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tables/table1.xml" ContentType="application/vnd.openxmlformats-officedocument.spreadsheetml.table+xml"/>
  <Override PartName="/xl/pivotTables/pivotTable2.xml" ContentType="application/vnd.openxmlformats-officedocument.spreadsheetml.pivotTable+xml"/>
  <Override PartName="/xl/tables/table2.xml" ContentType="application/vnd.openxmlformats-officedocument.spreadsheetml.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327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Татьяна\Desktop\аналитика\эксель\курсовая\"/>
    </mc:Choice>
  </mc:AlternateContent>
  <xr:revisionPtr revIDLastSave="0" documentId="13_ncr:1_{EFEA03F7-AA59-4EB1-BCA1-0EA91D9416A3}" xr6:coauthVersionLast="47" xr6:coauthVersionMax="47" xr10:uidLastSave="{00000000-0000-0000-0000-000000000000}"/>
  <bookViews>
    <workbookView xWindow="-98" yWindow="-98" windowWidth="23236" windowHeight="13996" firstSheet="7" activeTab="7" xr2:uid="{00000000-000D-0000-FFFF-FFFF00000000}"/>
  </bookViews>
  <sheets>
    <sheet name="помощь" sheetId="50" state="hidden" r:id="rId1"/>
    <sheet name="Лист5" sheetId="41" state="hidden" r:id="rId2"/>
    <sheet name="Лист4" sheetId="40" state="hidden" r:id="rId3"/>
    <sheet name="Лист1" sheetId="37" state="hidden" r:id="rId4"/>
    <sheet name="Просмотры" sheetId="20" state="hidden" r:id="rId5"/>
    <sheet name="Подписчики" sheetId="55" state="hidden" r:id="rId6"/>
    <sheet name="Финансы" sheetId="4" state="hidden" r:id="rId7"/>
    <sheet name="Юнит-экономика" sheetId="52" r:id="rId8"/>
    <sheet name="Визуализация собрана на 1 листе" sheetId="53" r:id="rId9"/>
  </sheets>
  <externalReferences>
    <externalReference r:id="rId10"/>
  </externalReferences>
  <definedNames>
    <definedName name="_xlnm._FilterDatabase" localSheetId="5" hidden="1">Подписчики!$A$1:$C$15291</definedName>
    <definedName name="_xlnm._FilterDatabase" localSheetId="4" hidden="1">Просмотры!$A$1:$D$140569</definedName>
    <definedName name="solver_eng" localSheetId="5" hidden="1">1</definedName>
    <definedName name="solver_neg" localSheetId="5" hidden="1">1</definedName>
    <definedName name="solver_num" localSheetId="5" hidden="1">0</definedName>
    <definedName name="solver_opt" localSheetId="5" hidden="1">Подписчики!$D$2</definedName>
    <definedName name="solver_typ" localSheetId="5" hidden="1">1</definedName>
    <definedName name="solver_val" localSheetId="5" hidden="1">0</definedName>
    <definedName name="solver_ver" localSheetId="5" hidden="1">3</definedName>
  </definedNames>
  <calcPr calcId="191029"/>
  <pivotCaches>
    <pivotCache cacheId="0" r:id="rId11"/>
    <pivotCache cacheId="1" r:id="rId12"/>
  </pivotCaches>
</workbook>
</file>

<file path=xl/calcChain.xml><?xml version="1.0" encoding="utf-8"?>
<calcChain xmlns="http://schemas.openxmlformats.org/spreadsheetml/2006/main">
  <c r="G14" i="52" l="1"/>
  <c r="B40" i="52"/>
  <c r="G7" i="52"/>
  <c r="B37" i="52"/>
  <c r="B38" i="52" s="1"/>
  <c r="B39" i="52"/>
  <c r="Q24" i="52"/>
  <c r="Q25" i="52"/>
  <c r="Q26" i="52"/>
  <c r="Q27" i="52"/>
  <c r="Q28" i="52"/>
  <c r="Q29" i="52"/>
  <c r="G4" i="52" l="1"/>
  <c r="O24" i="52" l="1"/>
  <c r="O25" i="52"/>
  <c r="O26" i="52"/>
  <c r="O27" i="52"/>
  <c r="O28" i="52"/>
  <c r="O29" i="52"/>
  <c r="G6" i="52"/>
  <c r="G30" i="52"/>
  <c r="F30" i="52"/>
  <c r="E30" i="52"/>
  <c r="D30" i="52"/>
  <c r="I12" i="52"/>
  <c r="N25" i="52"/>
  <c r="I9" i="52"/>
  <c r="E15291" i="55" l="1"/>
  <c r="D15291" i="55"/>
  <c r="E15290" i="55"/>
  <c r="D15290" i="55"/>
  <c r="E15289" i="55"/>
  <c r="D15289" i="55"/>
  <c r="E15288" i="55"/>
  <c r="D15288" i="55"/>
  <c r="E15287" i="55"/>
  <c r="D15287" i="55"/>
  <c r="E15286" i="55"/>
  <c r="D15286" i="55"/>
  <c r="E15285" i="55"/>
  <c r="D15285" i="55"/>
  <c r="E15284" i="55"/>
  <c r="D15284" i="55"/>
  <c r="E15283" i="55"/>
  <c r="D15283" i="55"/>
  <c r="E15282" i="55"/>
  <c r="D15282" i="55"/>
  <c r="E15281" i="55"/>
  <c r="D15281" i="55"/>
  <c r="E15280" i="55"/>
  <c r="D15280" i="55"/>
  <c r="E15279" i="55"/>
  <c r="D15279" i="55"/>
  <c r="E15278" i="55"/>
  <c r="D15278" i="55"/>
  <c r="E15277" i="55"/>
  <c r="D15277" i="55"/>
  <c r="E15276" i="55"/>
  <c r="D15276" i="55"/>
  <c r="E15275" i="55"/>
  <c r="D15275" i="55"/>
  <c r="E15274" i="55"/>
  <c r="D15274" i="55"/>
  <c r="E15273" i="55"/>
  <c r="D15273" i="55"/>
  <c r="E15272" i="55"/>
  <c r="D15272" i="55"/>
  <c r="E15271" i="55"/>
  <c r="D15271" i="55"/>
  <c r="E15270" i="55"/>
  <c r="D15270" i="55"/>
  <c r="E15269" i="55"/>
  <c r="D15269" i="55"/>
  <c r="E15268" i="55"/>
  <c r="D15268" i="55"/>
  <c r="E15267" i="55"/>
  <c r="D15267" i="55"/>
  <c r="E15266" i="55"/>
  <c r="D15266" i="55"/>
  <c r="E15265" i="55"/>
  <c r="D15265" i="55"/>
  <c r="E15264" i="55"/>
  <c r="D15264" i="55"/>
  <c r="E15263" i="55"/>
  <c r="D15263" i="55"/>
  <c r="E15262" i="55"/>
  <c r="D15262" i="55"/>
  <c r="E15261" i="55"/>
  <c r="D15261" i="55"/>
  <c r="E15260" i="55"/>
  <c r="D15260" i="55"/>
  <c r="E15259" i="55"/>
  <c r="D15259" i="55"/>
  <c r="E15258" i="55"/>
  <c r="D15258" i="55"/>
  <c r="E15257" i="55"/>
  <c r="D15257" i="55"/>
  <c r="E15256" i="55"/>
  <c r="D15256" i="55"/>
  <c r="E15255" i="55"/>
  <c r="D15255" i="55"/>
  <c r="E15254" i="55"/>
  <c r="D15254" i="55"/>
  <c r="E15253" i="55"/>
  <c r="D15253" i="55"/>
  <c r="E15252" i="55"/>
  <c r="D15252" i="55"/>
  <c r="E15251" i="55"/>
  <c r="D15251" i="55"/>
  <c r="E15250" i="55"/>
  <c r="D15250" i="55"/>
  <c r="E15249" i="55"/>
  <c r="D15249" i="55"/>
  <c r="E15248" i="55"/>
  <c r="D15248" i="55"/>
  <c r="E15247" i="55"/>
  <c r="D15247" i="55"/>
  <c r="E15246" i="55"/>
  <c r="D15246" i="55"/>
  <c r="E15245" i="55"/>
  <c r="D15245" i="55"/>
  <c r="E15244" i="55"/>
  <c r="D15244" i="55"/>
  <c r="E15243" i="55"/>
  <c r="D15243" i="55"/>
  <c r="E15242" i="55"/>
  <c r="D15242" i="55"/>
  <c r="E15241" i="55"/>
  <c r="D15241" i="55"/>
  <c r="E15240" i="55"/>
  <c r="D15240" i="55"/>
  <c r="E15239" i="55"/>
  <c r="D15239" i="55"/>
  <c r="E15238" i="55"/>
  <c r="D15238" i="55"/>
  <c r="E15237" i="55"/>
  <c r="D15237" i="55"/>
  <c r="E15236" i="55"/>
  <c r="D15236" i="55"/>
  <c r="E15235" i="55"/>
  <c r="D15235" i="55"/>
  <c r="E15234" i="55"/>
  <c r="D15234" i="55"/>
  <c r="E15233" i="55"/>
  <c r="D15233" i="55"/>
  <c r="E15232" i="55"/>
  <c r="D15232" i="55"/>
  <c r="E15231" i="55"/>
  <c r="D15231" i="55"/>
  <c r="E15230" i="55"/>
  <c r="D15230" i="55"/>
  <c r="E15229" i="55"/>
  <c r="D15229" i="55"/>
  <c r="E15228" i="55"/>
  <c r="D15228" i="55"/>
  <c r="E15227" i="55"/>
  <c r="D15227" i="55"/>
  <c r="E15226" i="55"/>
  <c r="D15226" i="55"/>
  <c r="E15225" i="55"/>
  <c r="D15225" i="55"/>
  <c r="E15224" i="55"/>
  <c r="D15224" i="55"/>
  <c r="E15223" i="55"/>
  <c r="D15223" i="55"/>
  <c r="E15222" i="55"/>
  <c r="D15222" i="55"/>
  <c r="E15221" i="55"/>
  <c r="D15221" i="55"/>
  <c r="E15220" i="55"/>
  <c r="D15220" i="55"/>
  <c r="E15219" i="55"/>
  <c r="D15219" i="55"/>
  <c r="E15218" i="55"/>
  <c r="D15218" i="55"/>
  <c r="E15217" i="55"/>
  <c r="D15217" i="55"/>
  <c r="E15216" i="55"/>
  <c r="D15216" i="55"/>
  <c r="E15215" i="55"/>
  <c r="D15215" i="55"/>
  <c r="E15214" i="55"/>
  <c r="D15214" i="55"/>
  <c r="E15213" i="55"/>
  <c r="D15213" i="55"/>
  <c r="E15212" i="55"/>
  <c r="D15212" i="55"/>
  <c r="E15211" i="55"/>
  <c r="D15211" i="55"/>
  <c r="E15210" i="55"/>
  <c r="D15210" i="55"/>
  <c r="E15209" i="55"/>
  <c r="D15209" i="55"/>
  <c r="E15208" i="55"/>
  <c r="D15208" i="55"/>
  <c r="E15207" i="55"/>
  <c r="D15207" i="55"/>
  <c r="E15206" i="55"/>
  <c r="D15206" i="55"/>
  <c r="E15205" i="55"/>
  <c r="D15205" i="55"/>
  <c r="E15204" i="55"/>
  <c r="D15204" i="55"/>
  <c r="E15203" i="55"/>
  <c r="D15203" i="55"/>
  <c r="E15202" i="55"/>
  <c r="D15202" i="55"/>
  <c r="E15201" i="55"/>
  <c r="D15201" i="55"/>
  <c r="E15200" i="55"/>
  <c r="D15200" i="55"/>
  <c r="E15199" i="55"/>
  <c r="D15199" i="55"/>
  <c r="E15198" i="55"/>
  <c r="D15198" i="55"/>
  <c r="E15197" i="55"/>
  <c r="D15197" i="55"/>
  <c r="E15196" i="55"/>
  <c r="D15196" i="55"/>
  <c r="E15195" i="55"/>
  <c r="D15195" i="55"/>
  <c r="E15194" i="55"/>
  <c r="D15194" i="55"/>
  <c r="E15193" i="55"/>
  <c r="D15193" i="55"/>
  <c r="E15192" i="55"/>
  <c r="D15192" i="55"/>
  <c r="E15191" i="55"/>
  <c r="D15191" i="55"/>
  <c r="E15190" i="55"/>
  <c r="D15190" i="55"/>
  <c r="E15189" i="55"/>
  <c r="D15189" i="55"/>
  <c r="E15188" i="55"/>
  <c r="D15188" i="55"/>
  <c r="E15187" i="55"/>
  <c r="D15187" i="55"/>
  <c r="E15186" i="55"/>
  <c r="D15186" i="55"/>
  <c r="E15185" i="55"/>
  <c r="D15185" i="55"/>
  <c r="E15184" i="55"/>
  <c r="D15184" i="55"/>
  <c r="E15183" i="55"/>
  <c r="D15183" i="55"/>
  <c r="E15182" i="55"/>
  <c r="D15182" i="55"/>
  <c r="E15181" i="55"/>
  <c r="D15181" i="55"/>
  <c r="E15180" i="55"/>
  <c r="D15180" i="55"/>
  <c r="E15179" i="55"/>
  <c r="D15179" i="55"/>
  <c r="E15178" i="55"/>
  <c r="D15178" i="55"/>
  <c r="E15177" i="55"/>
  <c r="D15177" i="55"/>
  <c r="E15176" i="55"/>
  <c r="D15176" i="55"/>
  <c r="E15175" i="55"/>
  <c r="D15175" i="55"/>
  <c r="E15174" i="55"/>
  <c r="D15174" i="55"/>
  <c r="E15173" i="55"/>
  <c r="D15173" i="55"/>
  <c r="E15172" i="55"/>
  <c r="D15172" i="55"/>
  <c r="E15171" i="55"/>
  <c r="D15171" i="55"/>
  <c r="E15170" i="55"/>
  <c r="D15170" i="55"/>
  <c r="E15169" i="55"/>
  <c r="D15169" i="55"/>
  <c r="E15168" i="55"/>
  <c r="D15168" i="55"/>
  <c r="E15167" i="55"/>
  <c r="D15167" i="55"/>
  <c r="E15166" i="55"/>
  <c r="D15166" i="55"/>
  <c r="E15165" i="55"/>
  <c r="D15165" i="55"/>
  <c r="E15164" i="55"/>
  <c r="D15164" i="55"/>
  <c r="E15163" i="55"/>
  <c r="D15163" i="55"/>
  <c r="E15162" i="55"/>
  <c r="D15162" i="55"/>
  <c r="E15161" i="55"/>
  <c r="D15161" i="55"/>
  <c r="E15160" i="55"/>
  <c r="D15160" i="55"/>
  <c r="E15159" i="55"/>
  <c r="D15159" i="55"/>
  <c r="E15158" i="55"/>
  <c r="D15158" i="55"/>
  <c r="E15157" i="55"/>
  <c r="D15157" i="55"/>
  <c r="E15156" i="55"/>
  <c r="D15156" i="55"/>
  <c r="E15155" i="55"/>
  <c r="D15155" i="55"/>
  <c r="E15154" i="55"/>
  <c r="D15154" i="55"/>
  <c r="E15153" i="55"/>
  <c r="D15153" i="55"/>
  <c r="E15152" i="55"/>
  <c r="D15152" i="55"/>
  <c r="E15151" i="55"/>
  <c r="D15151" i="55"/>
  <c r="E15150" i="55"/>
  <c r="D15150" i="55"/>
  <c r="E15149" i="55"/>
  <c r="D15149" i="55"/>
  <c r="E15148" i="55"/>
  <c r="D15148" i="55"/>
  <c r="E15147" i="55"/>
  <c r="D15147" i="55"/>
  <c r="E15146" i="55"/>
  <c r="D15146" i="55"/>
  <c r="E15145" i="55"/>
  <c r="D15145" i="55"/>
  <c r="E15144" i="55"/>
  <c r="D15144" i="55"/>
  <c r="E15143" i="55"/>
  <c r="D15143" i="55"/>
  <c r="E15142" i="55"/>
  <c r="D15142" i="55"/>
  <c r="E15141" i="55"/>
  <c r="D15141" i="55"/>
  <c r="E15140" i="55"/>
  <c r="D15140" i="55"/>
  <c r="E15139" i="55"/>
  <c r="D15139" i="55"/>
  <c r="E15138" i="55"/>
  <c r="D15138" i="55"/>
  <c r="E15137" i="55"/>
  <c r="D15137" i="55"/>
  <c r="E15136" i="55"/>
  <c r="D15136" i="55"/>
  <c r="E15135" i="55"/>
  <c r="D15135" i="55"/>
  <c r="E15134" i="55"/>
  <c r="D15134" i="55"/>
  <c r="E15133" i="55"/>
  <c r="D15133" i="55"/>
  <c r="E15132" i="55"/>
  <c r="D15132" i="55"/>
  <c r="E15131" i="55"/>
  <c r="D15131" i="55"/>
  <c r="E15130" i="55"/>
  <c r="D15130" i="55"/>
  <c r="E15129" i="55"/>
  <c r="D15129" i="55"/>
  <c r="E15128" i="55"/>
  <c r="D15128" i="55"/>
  <c r="E15127" i="55"/>
  <c r="D15127" i="55"/>
  <c r="E15126" i="55"/>
  <c r="D15126" i="55"/>
  <c r="E15125" i="55"/>
  <c r="D15125" i="55"/>
  <c r="E15124" i="55"/>
  <c r="D15124" i="55"/>
  <c r="E15123" i="55"/>
  <c r="D15123" i="55"/>
  <c r="E15122" i="55"/>
  <c r="D15122" i="55"/>
  <c r="E15121" i="55"/>
  <c r="D15121" i="55"/>
  <c r="E15120" i="55"/>
  <c r="D15120" i="55"/>
  <c r="E15119" i="55"/>
  <c r="D15119" i="55"/>
  <c r="E15118" i="55"/>
  <c r="D15118" i="55"/>
  <c r="E15117" i="55"/>
  <c r="D15117" i="55"/>
  <c r="E15116" i="55"/>
  <c r="D15116" i="55"/>
  <c r="E15115" i="55"/>
  <c r="D15115" i="55"/>
  <c r="E15114" i="55"/>
  <c r="D15114" i="55"/>
  <c r="E15113" i="55"/>
  <c r="D15113" i="55"/>
  <c r="E15112" i="55"/>
  <c r="D15112" i="55"/>
  <c r="E15111" i="55"/>
  <c r="D15111" i="55"/>
  <c r="E15110" i="55"/>
  <c r="D15110" i="55"/>
  <c r="E15109" i="55"/>
  <c r="D15109" i="55"/>
  <c r="E15108" i="55"/>
  <c r="D15108" i="55"/>
  <c r="E15107" i="55"/>
  <c r="D15107" i="55"/>
  <c r="E15106" i="55"/>
  <c r="D15106" i="55"/>
  <c r="E15105" i="55"/>
  <c r="D15105" i="55"/>
  <c r="E15104" i="55"/>
  <c r="D15104" i="55"/>
  <c r="E15103" i="55"/>
  <c r="D15103" i="55"/>
  <c r="E15102" i="55"/>
  <c r="D15102" i="55"/>
  <c r="E15101" i="55"/>
  <c r="D15101" i="55"/>
  <c r="E15100" i="55"/>
  <c r="D15100" i="55"/>
  <c r="E15099" i="55"/>
  <c r="D15099" i="55"/>
  <c r="E15098" i="55"/>
  <c r="D15098" i="55"/>
  <c r="E15097" i="55"/>
  <c r="D15097" i="55"/>
  <c r="E15096" i="55"/>
  <c r="D15096" i="55"/>
  <c r="E15095" i="55"/>
  <c r="D15095" i="55"/>
  <c r="E15094" i="55"/>
  <c r="D15094" i="55"/>
  <c r="E15093" i="55"/>
  <c r="D15093" i="55"/>
  <c r="E15092" i="55"/>
  <c r="D15092" i="55"/>
  <c r="E15091" i="55"/>
  <c r="D15091" i="55"/>
  <c r="E15090" i="55"/>
  <c r="D15090" i="55"/>
  <c r="E15089" i="55"/>
  <c r="D15089" i="55"/>
  <c r="E15088" i="55"/>
  <c r="D15088" i="55"/>
  <c r="E15087" i="55"/>
  <c r="D15087" i="55"/>
  <c r="E15086" i="55"/>
  <c r="D15086" i="55"/>
  <c r="E15085" i="55"/>
  <c r="D15085" i="55"/>
  <c r="E15084" i="55"/>
  <c r="D15084" i="55"/>
  <c r="E15083" i="55"/>
  <c r="D15083" i="55"/>
  <c r="E15082" i="55"/>
  <c r="D15082" i="55"/>
  <c r="E15081" i="55"/>
  <c r="D15081" i="55"/>
  <c r="E15080" i="55"/>
  <c r="D15080" i="55"/>
  <c r="E15079" i="55"/>
  <c r="D15079" i="55"/>
  <c r="E15078" i="55"/>
  <c r="D15078" i="55"/>
  <c r="E15077" i="55"/>
  <c r="D15077" i="55"/>
  <c r="E15076" i="55"/>
  <c r="D15076" i="55"/>
  <c r="E15075" i="55"/>
  <c r="D15075" i="55"/>
  <c r="E15074" i="55"/>
  <c r="D15074" i="55"/>
  <c r="E15073" i="55"/>
  <c r="D15073" i="55"/>
  <c r="E15072" i="55"/>
  <c r="D15072" i="55"/>
  <c r="E15071" i="55"/>
  <c r="D15071" i="55"/>
  <c r="E15070" i="55"/>
  <c r="D15070" i="55"/>
  <c r="E15069" i="55"/>
  <c r="D15069" i="55"/>
  <c r="E15068" i="55"/>
  <c r="D15068" i="55"/>
  <c r="E15067" i="55"/>
  <c r="D15067" i="55"/>
  <c r="E15066" i="55"/>
  <c r="D15066" i="55"/>
  <c r="E15065" i="55"/>
  <c r="D15065" i="55"/>
  <c r="E15064" i="55"/>
  <c r="D15064" i="55"/>
  <c r="E15063" i="55"/>
  <c r="D15063" i="55"/>
  <c r="E15062" i="55"/>
  <c r="D15062" i="55"/>
  <c r="E15061" i="55"/>
  <c r="D15061" i="55"/>
  <c r="E15060" i="55"/>
  <c r="D15060" i="55"/>
  <c r="E15059" i="55"/>
  <c r="D15059" i="55"/>
  <c r="E15058" i="55"/>
  <c r="D15058" i="55"/>
  <c r="E15057" i="55"/>
  <c r="D15057" i="55"/>
  <c r="E15056" i="55"/>
  <c r="D15056" i="55"/>
  <c r="E15055" i="55"/>
  <c r="D15055" i="55"/>
  <c r="E15054" i="55"/>
  <c r="D15054" i="55"/>
  <c r="E15053" i="55"/>
  <c r="D15053" i="55"/>
  <c r="E15052" i="55"/>
  <c r="D15052" i="55"/>
  <c r="E15051" i="55"/>
  <c r="D15051" i="55"/>
  <c r="E15050" i="55"/>
  <c r="D15050" i="55"/>
  <c r="E15049" i="55"/>
  <c r="D15049" i="55"/>
  <c r="E15048" i="55"/>
  <c r="D15048" i="55"/>
  <c r="E15047" i="55"/>
  <c r="D15047" i="55"/>
  <c r="E15046" i="55"/>
  <c r="D15046" i="55"/>
  <c r="E15045" i="55"/>
  <c r="D15045" i="55"/>
  <c r="E15044" i="55"/>
  <c r="D15044" i="55"/>
  <c r="E15043" i="55"/>
  <c r="D15043" i="55"/>
  <c r="E15042" i="55"/>
  <c r="D15042" i="55"/>
  <c r="E15041" i="55"/>
  <c r="D15041" i="55"/>
  <c r="E15040" i="55"/>
  <c r="D15040" i="55"/>
  <c r="E15039" i="55"/>
  <c r="D15039" i="55"/>
  <c r="E15038" i="55"/>
  <c r="D15038" i="55"/>
  <c r="E15037" i="55"/>
  <c r="D15037" i="55"/>
  <c r="E15036" i="55"/>
  <c r="D15036" i="55"/>
  <c r="E15035" i="55"/>
  <c r="D15035" i="55"/>
  <c r="E15034" i="55"/>
  <c r="D15034" i="55"/>
  <c r="E15033" i="55"/>
  <c r="D15033" i="55"/>
  <c r="E15032" i="55"/>
  <c r="D15032" i="55"/>
  <c r="E15031" i="55"/>
  <c r="D15031" i="55"/>
  <c r="E15030" i="55"/>
  <c r="D15030" i="55"/>
  <c r="E15029" i="55"/>
  <c r="D15029" i="55"/>
  <c r="E15028" i="55"/>
  <c r="D15028" i="55"/>
  <c r="E15027" i="55"/>
  <c r="D15027" i="55"/>
  <c r="E15026" i="55"/>
  <c r="D15026" i="55"/>
  <c r="E15025" i="55"/>
  <c r="D15025" i="55"/>
  <c r="E15024" i="55"/>
  <c r="D15024" i="55"/>
  <c r="E15023" i="55"/>
  <c r="D15023" i="55"/>
  <c r="E15022" i="55"/>
  <c r="D15022" i="55"/>
  <c r="E15021" i="55"/>
  <c r="D15021" i="55"/>
  <c r="E15020" i="55"/>
  <c r="D15020" i="55"/>
  <c r="E15019" i="55"/>
  <c r="D15019" i="55"/>
  <c r="E15018" i="55"/>
  <c r="D15018" i="55"/>
  <c r="E15017" i="55"/>
  <c r="D15017" i="55"/>
  <c r="E15016" i="55"/>
  <c r="D15016" i="55"/>
  <c r="E15015" i="55"/>
  <c r="D15015" i="55"/>
  <c r="E15014" i="55"/>
  <c r="D15014" i="55"/>
  <c r="E15013" i="55"/>
  <c r="D15013" i="55"/>
  <c r="E15012" i="55"/>
  <c r="D15012" i="55"/>
  <c r="E15011" i="55"/>
  <c r="D15011" i="55"/>
  <c r="E15010" i="55"/>
  <c r="D15010" i="55"/>
  <c r="E15009" i="55"/>
  <c r="D15009" i="55"/>
  <c r="E15008" i="55"/>
  <c r="D15008" i="55"/>
  <c r="E15007" i="55"/>
  <c r="D15007" i="55"/>
  <c r="E15006" i="55"/>
  <c r="D15006" i="55"/>
  <c r="E15005" i="55"/>
  <c r="D15005" i="55"/>
  <c r="E15004" i="55"/>
  <c r="D15004" i="55"/>
  <c r="E15003" i="55"/>
  <c r="D15003" i="55"/>
  <c r="E15002" i="55"/>
  <c r="D15002" i="55"/>
  <c r="E15001" i="55"/>
  <c r="D15001" i="55"/>
  <c r="E15000" i="55"/>
  <c r="D15000" i="55"/>
  <c r="E14999" i="55"/>
  <c r="D14999" i="55"/>
  <c r="E14998" i="55"/>
  <c r="D14998" i="55"/>
  <c r="E14997" i="55"/>
  <c r="D14997" i="55"/>
  <c r="E14996" i="55"/>
  <c r="D14996" i="55"/>
  <c r="E14995" i="55"/>
  <c r="D14995" i="55"/>
  <c r="E14994" i="55"/>
  <c r="D14994" i="55"/>
  <c r="E14993" i="55"/>
  <c r="D14993" i="55"/>
  <c r="E14992" i="55"/>
  <c r="D14992" i="55"/>
  <c r="E14991" i="55"/>
  <c r="D14991" i="55"/>
  <c r="E14990" i="55"/>
  <c r="D14990" i="55"/>
  <c r="E14989" i="55"/>
  <c r="D14989" i="55"/>
  <c r="E14988" i="55"/>
  <c r="D14988" i="55"/>
  <c r="E14987" i="55"/>
  <c r="D14987" i="55"/>
  <c r="E14986" i="55"/>
  <c r="D14986" i="55"/>
  <c r="E14985" i="55"/>
  <c r="D14985" i="55"/>
  <c r="E14984" i="55"/>
  <c r="D14984" i="55"/>
  <c r="E14983" i="55"/>
  <c r="D14983" i="55"/>
  <c r="E14982" i="55"/>
  <c r="D14982" i="55"/>
  <c r="E14981" i="55"/>
  <c r="D14981" i="55"/>
  <c r="E14980" i="55"/>
  <c r="D14980" i="55"/>
  <c r="E14979" i="55"/>
  <c r="D14979" i="55"/>
  <c r="E14978" i="55"/>
  <c r="D14978" i="55"/>
  <c r="E14977" i="55"/>
  <c r="D14977" i="55"/>
  <c r="E14976" i="55"/>
  <c r="D14976" i="55"/>
  <c r="E14975" i="55"/>
  <c r="D14975" i="55"/>
  <c r="E14974" i="55"/>
  <c r="D14974" i="55"/>
  <c r="E14973" i="55"/>
  <c r="D14973" i="55"/>
  <c r="E14972" i="55"/>
  <c r="D14972" i="55"/>
  <c r="E14971" i="55"/>
  <c r="D14971" i="55"/>
  <c r="E14970" i="55"/>
  <c r="D14970" i="55"/>
  <c r="E14969" i="55"/>
  <c r="D14969" i="55"/>
  <c r="E14968" i="55"/>
  <c r="D14968" i="55"/>
  <c r="E14967" i="55"/>
  <c r="D14967" i="55"/>
  <c r="E14966" i="55"/>
  <c r="D14966" i="55"/>
  <c r="E14965" i="55"/>
  <c r="D14965" i="55"/>
  <c r="E14964" i="55"/>
  <c r="D14964" i="55"/>
  <c r="E14963" i="55"/>
  <c r="D14963" i="55"/>
  <c r="E14962" i="55"/>
  <c r="D14962" i="55"/>
  <c r="E14961" i="55"/>
  <c r="D14961" i="55"/>
  <c r="E14960" i="55"/>
  <c r="D14960" i="55"/>
  <c r="E14959" i="55"/>
  <c r="D14959" i="55"/>
  <c r="E14958" i="55"/>
  <c r="D14958" i="55"/>
  <c r="E14957" i="55"/>
  <c r="D14957" i="55"/>
  <c r="E14956" i="55"/>
  <c r="D14956" i="55"/>
  <c r="E14955" i="55"/>
  <c r="D14955" i="55"/>
  <c r="E14954" i="55"/>
  <c r="D14954" i="55"/>
  <c r="E14953" i="55"/>
  <c r="D14953" i="55"/>
  <c r="E14952" i="55"/>
  <c r="D14952" i="55"/>
  <c r="E14951" i="55"/>
  <c r="D14951" i="55"/>
  <c r="E14950" i="55"/>
  <c r="D14950" i="55"/>
  <c r="E14949" i="55"/>
  <c r="D14949" i="55"/>
  <c r="E14948" i="55"/>
  <c r="D14948" i="55"/>
  <c r="E14947" i="55"/>
  <c r="D14947" i="55"/>
  <c r="E14946" i="55"/>
  <c r="D14946" i="55"/>
  <c r="E14945" i="55"/>
  <c r="D14945" i="55"/>
  <c r="E14944" i="55"/>
  <c r="D14944" i="55"/>
  <c r="E14943" i="55"/>
  <c r="D14943" i="55"/>
  <c r="E14942" i="55"/>
  <c r="D14942" i="55"/>
  <c r="E14941" i="55"/>
  <c r="D14941" i="55"/>
  <c r="E14940" i="55"/>
  <c r="D14940" i="55"/>
  <c r="E14939" i="55"/>
  <c r="D14939" i="55"/>
  <c r="E14938" i="55"/>
  <c r="D14938" i="55"/>
  <c r="E14937" i="55"/>
  <c r="D14937" i="55"/>
  <c r="E14936" i="55"/>
  <c r="D14936" i="55"/>
  <c r="E14935" i="55"/>
  <c r="D14935" i="55"/>
  <c r="E14934" i="55"/>
  <c r="D14934" i="55"/>
  <c r="E14933" i="55"/>
  <c r="D14933" i="55"/>
  <c r="E14932" i="55"/>
  <c r="D14932" i="55"/>
  <c r="E14931" i="55"/>
  <c r="D14931" i="55"/>
  <c r="E14930" i="55"/>
  <c r="D14930" i="55"/>
  <c r="E14929" i="55"/>
  <c r="D14929" i="55"/>
  <c r="E14928" i="55"/>
  <c r="D14928" i="55"/>
  <c r="E14927" i="55"/>
  <c r="D14927" i="55"/>
  <c r="E14926" i="55"/>
  <c r="D14926" i="55"/>
  <c r="E14925" i="55"/>
  <c r="D14925" i="55"/>
  <c r="E14924" i="55"/>
  <c r="D14924" i="55"/>
  <c r="E14923" i="55"/>
  <c r="D14923" i="55"/>
  <c r="E14922" i="55"/>
  <c r="D14922" i="55"/>
  <c r="E14921" i="55"/>
  <c r="D14921" i="55"/>
  <c r="E14920" i="55"/>
  <c r="D14920" i="55"/>
  <c r="E14919" i="55"/>
  <c r="D14919" i="55"/>
  <c r="E14918" i="55"/>
  <c r="D14918" i="55"/>
  <c r="E14917" i="55"/>
  <c r="D14917" i="55"/>
  <c r="E14916" i="55"/>
  <c r="D14916" i="55"/>
  <c r="E14915" i="55"/>
  <c r="D14915" i="55"/>
  <c r="E14914" i="55"/>
  <c r="D14914" i="55"/>
  <c r="E14913" i="55"/>
  <c r="D14913" i="55"/>
  <c r="E14912" i="55"/>
  <c r="D14912" i="55"/>
  <c r="E14911" i="55"/>
  <c r="D14911" i="55"/>
  <c r="E14910" i="55"/>
  <c r="D14910" i="55"/>
  <c r="E14909" i="55"/>
  <c r="D14909" i="55"/>
  <c r="E14908" i="55"/>
  <c r="D14908" i="55"/>
  <c r="E14907" i="55"/>
  <c r="D14907" i="55"/>
  <c r="E14906" i="55"/>
  <c r="D14906" i="55"/>
  <c r="E14905" i="55"/>
  <c r="D14905" i="55"/>
  <c r="E14904" i="55"/>
  <c r="D14904" i="55"/>
  <c r="E14903" i="55"/>
  <c r="D14903" i="55"/>
  <c r="E14902" i="55"/>
  <c r="D14902" i="55"/>
  <c r="E14901" i="55"/>
  <c r="D14901" i="55"/>
  <c r="E14900" i="55"/>
  <c r="D14900" i="55"/>
  <c r="E14899" i="55"/>
  <c r="D14899" i="55"/>
  <c r="E14898" i="55"/>
  <c r="D14898" i="55"/>
  <c r="E14897" i="55"/>
  <c r="D14897" i="55"/>
  <c r="E14896" i="55"/>
  <c r="D14896" i="55"/>
  <c r="E14895" i="55"/>
  <c r="D14895" i="55"/>
  <c r="E14894" i="55"/>
  <c r="D14894" i="55"/>
  <c r="E14893" i="55"/>
  <c r="D14893" i="55"/>
  <c r="E14892" i="55"/>
  <c r="D14892" i="55"/>
  <c r="E14891" i="55"/>
  <c r="D14891" i="55"/>
  <c r="E14890" i="55"/>
  <c r="D14890" i="55"/>
  <c r="E14889" i="55"/>
  <c r="D14889" i="55"/>
  <c r="E14888" i="55"/>
  <c r="D14888" i="55"/>
  <c r="E14887" i="55"/>
  <c r="D14887" i="55"/>
  <c r="E14886" i="55"/>
  <c r="D14886" i="55"/>
  <c r="E14885" i="55"/>
  <c r="D14885" i="55"/>
  <c r="E14884" i="55"/>
  <c r="D14884" i="55"/>
  <c r="E14883" i="55"/>
  <c r="D14883" i="55"/>
  <c r="E14882" i="55"/>
  <c r="D14882" i="55"/>
  <c r="E14881" i="55"/>
  <c r="D14881" i="55"/>
  <c r="E14880" i="55"/>
  <c r="D14880" i="55"/>
  <c r="E14879" i="55"/>
  <c r="D14879" i="55"/>
  <c r="E14878" i="55"/>
  <c r="D14878" i="55"/>
  <c r="E14877" i="55"/>
  <c r="D14877" i="55"/>
  <c r="E14876" i="55"/>
  <c r="D14876" i="55"/>
  <c r="E14875" i="55"/>
  <c r="D14875" i="55"/>
  <c r="E14874" i="55"/>
  <c r="D14874" i="55"/>
  <c r="E14873" i="55"/>
  <c r="D14873" i="55"/>
  <c r="E14872" i="55"/>
  <c r="D14872" i="55"/>
  <c r="E14871" i="55"/>
  <c r="D14871" i="55"/>
  <c r="E14870" i="55"/>
  <c r="D14870" i="55"/>
  <c r="E14869" i="55"/>
  <c r="D14869" i="55"/>
  <c r="E14868" i="55"/>
  <c r="D14868" i="55"/>
  <c r="E14867" i="55"/>
  <c r="D14867" i="55"/>
  <c r="E14866" i="55"/>
  <c r="D14866" i="55"/>
  <c r="E14865" i="55"/>
  <c r="D14865" i="55"/>
  <c r="E14864" i="55"/>
  <c r="D14864" i="55"/>
  <c r="E14863" i="55"/>
  <c r="D14863" i="55"/>
  <c r="E14862" i="55"/>
  <c r="D14862" i="55"/>
  <c r="E14861" i="55"/>
  <c r="D14861" i="55"/>
  <c r="E14860" i="55"/>
  <c r="D14860" i="55"/>
  <c r="E14859" i="55"/>
  <c r="D14859" i="55"/>
  <c r="E14858" i="55"/>
  <c r="D14858" i="55"/>
  <c r="E14857" i="55"/>
  <c r="D14857" i="55"/>
  <c r="E14856" i="55"/>
  <c r="D14856" i="55"/>
  <c r="E14855" i="55"/>
  <c r="D14855" i="55"/>
  <c r="E14854" i="55"/>
  <c r="D14854" i="55"/>
  <c r="E14853" i="55"/>
  <c r="D14853" i="55"/>
  <c r="E14852" i="55"/>
  <c r="D14852" i="55"/>
  <c r="E14851" i="55"/>
  <c r="D14851" i="55"/>
  <c r="E14850" i="55"/>
  <c r="D14850" i="55"/>
  <c r="E14849" i="55"/>
  <c r="D14849" i="55"/>
  <c r="E14848" i="55"/>
  <c r="D14848" i="55"/>
  <c r="E14847" i="55"/>
  <c r="D14847" i="55"/>
  <c r="E14846" i="55"/>
  <c r="D14846" i="55"/>
  <c r="E14845" i="55"/>
  <c r="D14845" i="55"/>
  <c r="E14844" i="55"/>
  <c r="D14844" i="55"/>
  <c r="E14843" i="55"/>
  <c r="D14843" i="55"/>
  <c r="E14842" i="55"/>
  <c r="D14842" i="55"/>
  <c r="E14841" i="55"/>
  <c r="D14841" i="55"/>
  <c r="E14840" i="55"/>
  <c r="D14840" i="55"/>
  <c r="E14839" i="55"/>
  <c r="D14839" i="55"/>
  <c r="E14838" i="55"/>
  <c r="D14838" i="55"/>
  <c r="E14837" i="55"/>
  <c r="D14837" i="55"/>
  <c r="E14836" i="55"/>
  <c r="D14836" i="55"/>
  <c r="E14835" i="55"/>
  <c r="D14835" i="55"/>
  <c r="E14834" i="55"/>
  <c r="D14834" i="55"/>
  <c r="E14833" i="55"/>
  <c r="D14833" i="55"/>
  <c r="E14832" i="55"/>
  <c r="D14832" i="55"/>
  <c r="E14831" i="55"/>
  <c r="D14831" i="55"/>
  <c r="E14830" i="55"/>
  <c r="D14830" i="55"/>
  <c r="E14829" i="55"/>
  <c r="D14829" i="55"/>
  <c r="E14828" i="55"/>
  <c r="D14828" i="55"/>
  <c r="E14827" i="55"/>
  <c r="D14827" i="55"/>
  <c r="E14826" i="55"/>
  <c r="D14826" i="55"/>
  <c r="E14825" i="55"/>
  <c r="D14825" i="55"/>
  <c r="E14824" i="55"/>
  <c r="D14824" i="55"/>
  <c r="E14823" i="55"/>
  <c r="D14823" i="55"/>
  <c r="E14822" i="55"/>
  <c r="D14822" i="55"/>
  <c r="E14821" i="55"/>
  <c r="D14821" i="55"/>
  <c r="E14820" i="55"/>
  <c r="D14820" i="55"/>
  <c r="E14819" i="55"/>
  <c r="D14819" i="55"/>
  <c r="E14818" i="55"/>
  <c r="D14818" i="55"/>
  <c r="E14817" i="55"/>
  <c r="D14817" i="55"/>
  <c r="E14816" i="55"/>
  <c r="D14816" i="55"/>
  <c r="E14815" i="55"/>
  <c r="D14815" i="55"/>
  <c r="E14814" i="55"/>
  <c r="D14814" i="55"/>
  <c r="E14813" i="55"/>
  <c r="D14813" i="55"/>
  <c r="E14812" i="55"/>
  <c r="D14812" i="55"/>
  <c r="E14811" i="55"/>
  <c r="D14811" i="55"/>
  <c r="E14810" i="55"/>
  <c r="D14810" i="55"/>
  <c r="E14809" i="55"/>
  <c r="D14809" i="55"/>
  <c r="E14808" i="55"/>
  <c r="D14808" i="55"/>
  <c r="E14807" i="55"/>
  <c r="D14807" i="55"/>
  <c r="E14806" i="55"/>
  <c r="D14806" i="55"/>
  <c r="E14805" i="55"/>
  <c r="D14805" i="55"/>
  <c r="E14804" i="55"/>
  <c r="D14804" i="55"/>
  <c r="E14803" i="55"/>
  <c r="D14803" i="55"/>
  <c r="E14802" i="55"/>
  <c r="D14802" i="55"/>
  <c r="E14801" i="55"/>
  <c r="D14801" i="55"/>
  <c r="E14800" i="55"/>
  <c r="D14800" i="55"/>
  <c r="E14799" i="55"/>
  <c r="D14799" i="55"/>
  <c r="E14798" i="55"/>
  <c r="D14798" i="55"/>
  <c r="E14797" i="55"/>
  <c r="D14797" i="55"/>
  <c r="E14796" i="55"/>
  <c r="D14796" i="55"/>
  <c r="E14795" i="55"/>
  <c r="D14795" i="55"/>
  <c r="E14794" i="55"/>
  <c r="D14794" i="55"/>
  <c r="E14793" i="55"/>
  <c r="D14793" i="55"/>
  <c r="E14792" i="55"/>
  <c r="D14792" i="55"/>
  <c r="E14791" i="55"/>
  <c r="D14791" i="55"/>
  <c r="E14790" i="55"/>
  <c r="D14790" i="55"/>
  <c r="E14789" i="55"/>
  <c r="D14789" i="55"/>
  <c r="E14788" i="55"/>
  <c r="D14788" i="55"/>
  <c r="E14787" i="55"/>
  <c r="D14787" i="55"/>
  <c r="E14786" i="55"/>
  <c r="D14786" i="55"/>
  <c r="E14785" i="55"/>
  <c r="D14785" i="55"/>
  <c r="E14784" i="55"/>
  <c r="D14784" i="55"/>
  <c r="E14783" i="55"/>
  <c r="D14783" i="55"/>
  <c r="E14782" i="55"/>
  <c r="D14782" i="55"/>
  <c r="E14781" i="55"/>
  <c r="D14781" i="55"/>
  <c r="E14780" i="55"/>
  <c r="D14780" i="55"/>
  <c r="E14779" i="55"/>
  <c r="D14779" i="55"/>
  <c r="E14778" i="55"/>
  <c r="D14778" i="55"/>
  <c r="E14777" i="55"/>
  <c r="D14777" i="55"/>
  <c r="E14776" i="55"/>
  <c r="D14776" i="55"/>
  <c r="E14775" i="55"/>
  <c r="D14775" i="55"/>
  <c r="E14774" i="55"/>
  <c r="D14774" i="55"/>
  <c r="E14773" i="55"/>
  <c r="D14773" i="55"/>
  <c r="E14772" i="55"/>
  <c r="D14772" i="55"/>
  <c r="E14771" i="55"/>
  <c r="D14771" i="55"/>
  <c r="E14770" i="55"/>
  <c r="D14770" i="55"/>
  <c r="E14769" i="55"/>
  <c r="D14769" i="55"/>
  <c r="E14768" i="55"/>
  <c r="D14768" i="55"/>
  <c r="E14767" i="55"/>
  <c r="D14767" i="55"/>
  <c r="E14766" i="55"/>
  <c r="D14766" i="55"/>
  <c r="E14765" i="55"/>
  <c r="D14765" i="55"/>
  <c r="E14764" i="55"/>
  <c r="D14764" i="55"/>
  <c r="E14763" i="55"/>
  <c r="D14763" i="55"/>
  <c r="E14762" i="55"/>
  <c r="D14762" i="55"/>
  <c r="E14761" i="55"/>
  <c r="D14761" i="55"/>
  <c r="E14760" i="55"/>
  <c r="D14760" i="55"/>
  <c r="E14759" i="55"/>
  <c r="D14759" i="55"/>
  <c r="E14758" i="55"/>
  <c r="D14758" i="55"/>
  <c r="E14757" i="55"/>
  <c r="D14757" i="55"/>
  <c r="E14756" i="55"/>
  <c r="D14756" i="55"/>
  <c r="E14755" i="55"/>
  <c r="D14755" i="55"/>
  <c r="E14754" i="55"/>
  <c r="D14754" i="55"/>
  <c r="E14753" i="55"/>
  <c r="D14753" i="55"/>
  <c r="E14752" i="55"/>
  <c r="D14752" i="55"/>
  <c r="E14751" i="55"/>
  <c r="D14751" i="55"/>
  <c r="E14750" i="55"/>
  <c r="D14750" i="55"/>
  <c r="E14749" i="55"/>
  <c r="D14749" i="55"/>
  <c r="E14748" i="55"/>
  <c r="D14748" i="55"/>
  <c r="E14747" i="55"/>
  <c r="D14747" i="55"/>
  <c r="E14746" i="55"/>
  <c r="D14746" i="55"/>
  <c r="E14745" i="55"/>
  <c r="D14745" i="55"/>
  <c r="E14744" i="55"/>
  <c r="D14744" i="55"/>
  <c r="E14743" i="55"/>
  <c r="D14743" i="55"/>
  <c r="E14742" i="55"/>
  <c r="D14742" i="55"/>
  <c r="E14741" i="55"/>
  <c r="D14741" i="55"/>
  <c r="E14740" i="55"/>
  <c r="D14740" i="55"/>
  <c r="E14739" i="55"/>
  <c r="D14739" i="55"/>
  <c r="E14738" i="55"/>
  <c r="D14738" i="55"/>
  <c r="E14737" i="55"/>
  <c r="D14737" i="55"/>
  <c r="E14736" i="55"/>
  <c r="D14736" i="55"/>
  <c r="E14735" i="55"/>
  <c r="D14735" i="55"/>
  <c r="E14734" i="55"/>
  <c r="D14734" i="55"/>
  <c r="E14733" i="55"/>
  <c r="D14733" i="55"/>
  <c r="E14732" i="55"/>
  <c r="D14732" i="55"/>
  <c r="E14731" i="55"/>
  <c r="D14731" i="55"/>
  <c r="E14730" i="55"/>
  <c r="D14730" i="55"/>
  <c r="E14729" i="55"/>
  <c r="D14729" i="55"/>
  <c r="E14728" i="55"/>
  <c r="D14728" i="55"/>
  <c r="E14727" i="55"/>
  <c r="D14727" i="55"/>
  <c r="E14726" i="55"/>
  <c r="D14726" i="55"/>
  <c r="E14725" i="55"/>
  <c r="D14725" i="55"/>
  <c r="E14724" i="55"/>
  <c r="D14724" i="55"/>
  <c r="E14723" i="55"/>
  <c r="D14723" i="55"/>
  <c r="E14722" i="55"/>
  <c r="D14722" i="55"/>
  <c r="E14721" i="55"/>
  <c r="D14721" i="55"/>
  <c r="E14720" i="55"/>
  <c r="D14720" i="55"/>
  <c r="E14719" i="55"/>
  <c r="D14719" i="55"/>
  <c r="E14718" i="55"/>
  <c r="D14718" i="55"/>
  <c r="E14717" i="55"/>
  <c r="D14717" i="55"/>
  <c r="E14716" i="55"/>
  <c r="D14716" i="55"/>
  <c r="E14715" i="55"/>
  <c r="D14715" i="55"/>
  <c r="E14714" i="55"/>
  <c r="D14714" i="55"/>
  <c r="E14713" i="55"/>
  <c r="D14713" i="55"/>
  <c r="E14712" i="55"/>
  <c r="D14712" i="55"/>
  <c r="E14711" i="55"/>
  <c r="D14711" i="55"/>
  <c r="E14710" i="55"/>
  <c r="D14710" i="55"/>
  <c r="E14709" i="55"/>
  <c r="D14709" i="55"/>
  <c r="E14708" i="55"/>
  <c r="D14708" i="55"/>
  <c r="E14707" i="55"/>
  <c r="D14707" i="55"/>
  <c r="E14706" i="55"/>
  <c r="D14706" i="55"/>
  <c r="E14705" i="55"/>
  <c r="D14705" i="55"/>
  <c r="E14704" i="55"/>
  <c r="D14704" i="55"/>
  <c r="E14703" i="55"/>
  <c r="D14703" i="55"/>
  <c r="E14702" i="55"/>
  <c r="D14702" i="55"/>
  <c r="E14701" i="55"/>
  <c r="D14701" i="55"/>
  <c r="E14700" i="55"/>
  <c r="D14700" i="55"/>
  <c r="E14699" i="55"/>
  <c r="D14699" i="55"/>
  <c r="E14698" i="55"/>
  <c r="D14698" i="55"/>
  <c r="E14697" i="55"/>
  <c r="D14697" i="55"/>
  <c r="E14696" i="55"/>
  <c r="D14696" i="55"/>
  <c r="E14695" i="55"/>
  <c r="D14695" i="55"/>
  <c r="E14694" i="55"/>
  <c r="D14694" i="55"/>
  <c r="E14693" i="55"/>
  <c r="D14693" i="55"/>
  <c r="E14692" i="55"/>
  <c r="D14692" i="55"/>
  <c r="E14691" i="55"/>
  <c r="D14691" i="55"/>
  <c r="E14690" i="55"/>
  <c r="D14690" i="55"/>
  <c r="E14689" i="55"/>
  <c r="D14689" i="55"/>
  <c r="E14688" i="55"/>
  <c r="D14688" i="55"/>
  <c r="E14687" i="55"/>
  <c r="D14687" i="55"/>
  <c r="E14686" i="55"/>
  <c r="D14686" i="55"/>
  <c r="E14685" i="55"/>
  <c r="D14685" i="55"/>
  <c r="E14684" i="55"/>
  <c r="D14684" i="55"/>
  <c r="E14683" i="55"/>
  <c r="D14683" i="55"/>
  <c r="E14682" i="55"/>
  <c r="D14682" i="55"/>
  <c r="E14681" i="55"/>
  <c r="D14681" i="55"/>
  <c r="E14680" i="55"/>
  <c r="D14680" i="55"/>
  <c r="E14679" i="55"/>
  <c r="D14679" i="55"/>
  <c r="E14678" i="55"/>
  <c r="D14678" i="55"/>
  <c r="E14677" i="55"/>
  <c r="D14677" i="55"/>
  <c r="E14676" i="55"/>
  <c r="D14676" i="55"/>
  <c r="E14675" i="55"/>
  <c r="D14675" i="55"/>
  <c r="E14674" i="55"/>
  <c r="D14674" i="55"/>
  <c r="E14673" i="55"/>
  <c r="D14673" i="55"/>
  <c r="E14672" i="55"/>
  <c r="D14672" i="55"/>
  <c r="E14671" i="55"/>
  <c r="D14671" i="55"/>
  <c r="E14670" i="55"/>
  <c r="D14670" i="55"/>
  <c r="E14669" i="55"/>
  <c r="D14669" i="55"/>
  <c r="E14668" i="55"/>
  <c r="D14668" i="55"/>
  <c r="E14667" i="55"/>
  <c r="D14667" i="55"/>
  <c r="E14666" i="55"/>
  <c r="D14666" i="55"/>
  <c r="E14665" i="55"/>
  <c r="D14665" i="55"/>
  <c r="E14664" i="55"/>
  <c r="D14664" i="55"/>
  <c r="E14663" i="55"/>
  <c r="D14663" i="55"/>
  <c r="E14662" i="55"/>
  <c r="D14662" i="55"/>
  <c r="E14661" i="55"/>
  <c r="D14661" i="55"/>
  <c r="E14660" i="55"/>
  <c r="D14660" i="55"/>
  <c r="E14659" i="55"/>
  <c r="D14659" i="55"/>
  <c r="E14658" i="55"/>
  <c r="D14658" i="55"/>
  <c r="E14657" i="55"/>
  <c r="D14657" i="55"/>
  <c r="E14656" i="55"/>
  <c r="D14656" i="55"/>
  <c r="E14655" i="55"/>
  <c r="D14655" i="55"/>
  <c r="E14654" i="55"/>
  <c r="D14654" i="55"/>
  <c r="E14653" i="55"/>
  <c r="D14653" i="55"/>
  <c r="E14652" i="55"/>
  <c r="D14652" i="55"/>
  <c r="E14651" i="55"/>
  <c r="D14651" i="55"/>
  <c r="E14650" i="55"/>
  <c r="D14650" i="55"/>
  <c r="E14649" i="55"/>
  <c r="D14649" i="55"/>
  <c r="E14648" i="55"/>
  <c r="D14648" i="55"/>
  <c r="E14647" i="55"/>
  <c r="D14647" i="55"/>
  <c r="E14646" i="55"/>
  <c r="D14646" i="55"/>
  <c r="E14645" i="55"/>
  <c r="D14645" i="55"/>
  <c r="E14644" i="55"/>
  <c r="D14644" i="55"/>
  <c r="E14643" i="55"/>
  <c r="D14643" i="55"/>
  <c r="E14642" i="55"/>
  <c r="D14642" i="55"/>
  <c r="E14641" i="55"/>
  <c r="D14641" i="55"/>
  <c r="E14640" i="55"/>
  <c r="D14640" i="55"/>
  <c r="E14639" i="55"/>
  <c r="D14639" i="55"/>
  <c r="E14638" i="55"/>
  <c r="D14638" i="55"/>
  <c r="E14637" i="55"/>
  <c r="D14637" i="55"/>
  <c r="E14636" i="55"/>
  <c r="D14636" i="55"/>
  <c r="E14635" i="55"/>
  <c r="D14635" i="55"/>
  <c r="E14634" i="55"/>
  <c r="D14634" i="55"/>
  <c r="E14633" i="55"/>
  <c r="D14633" i="55"/>
  <c r="E14632" i="55"/>
  <c r="D14632" i="55"/>
  <c r="E14631" i="55"/>
  <c r="D14631" i="55"/>
  <c r="E14630" i="55"/>
  <c r="D14630" i="55"/>
  <c r="E14629" i="55"/>
  <c r="D14629" i="55"/>
  <c r="E14628" i="55"/>
  <c r="D14628" i="55"/>
  <c r="E14627" i="55"/>
  <c r="D14627" i="55"/>
  <c r="E14626" i="55"/>
  <c r="D14626" i="55"/>
  <c r="E14625" i="55"/>
  <c r="D14625" i="55"/>
  <c r="E14624" i="55"/>
  <c r="D14624" i="55"/>
  <c r="E14623" i="55"/>
  <c r="D14623" i="55"/>
  <c r="E14622" i="55"/>
  <c r="D14622" i="55"/>
  <c r="E14621" i="55"/>
  <c r="D14621" i="55"/>
  <c r="E14620" i="55"/>
  <c r="D14620" i="55"/>
  <c r="E14619" i="55"/>
  <c r="D14619" i="55"/>
  <c r="E14618" i="55"/>
  <c r="D14618" i="55"/>
  <c r="E14617" i="55"/>
  <c r="D14617" i="55"/>
  <c r="E14616" i="55"/>
  <c r="D14616" i="55"/>
  <c r="E14615" i="55"/>
  <c r="D14615" i="55"/>
  <c r="E14614" i="55"/>
  <c r="D14614" i="55"/>
  <c r="E14613" i="55"/>
  <c r="D14613" i="55"/>
  <c r="E14612" i="55"/>
  <c r="D14612" i="55"/>
  <c r="E14611" i="55"/>
  <c r="D14611" i="55"/>
  <c r="E14610" i="55"/>
  <c r="D14610" i="55"/>
  <c r="E14609" i="55"/>
  <c r="D14609" i="55"/>
  <c r="E14608" i="55"/>
  <c r="D14608" i="55"/>
  <c r="E14607" i="55"/>
  <c r="D14607" i="55"/>
  <c r="E14606" i="55"/>
  <c r="D14606" i="55"/>
  <c r="E14605" i="55"/>
  <c r="D14605" i="55"/>
  <c r="E14604" i="55"/>
  <c r="D14604" i="55"/>
  <c r="E14603" i="55"/>
  <c r="D14603" i="55"/>
  <c r="E14602" i="55"/>
  <c r="D14602" i="55"/>
  <c r="E14601" i="55"/>
  <c r="D14601" i="55"/>
  <c r="E14600" i="55"/>
  <c r="D14600" i="55"/>
  <c r="E14599" i="55"/>
  <c r="D14599" i="55"/>
  <c r="E14598" i="55"/>
  <c r="D14598" i="55"/>
  <c r="E14597" i="55"/>
  <c r="D14597" i="55"/>
  <c r="E14596" i="55"/>
  <c r="D14596" i="55"/>
  <c r="E14595" i="55"/>
  <c r="D14595" i="55"/>
  <c r="E14594" i="55"/>
  <c r="D14594" i="55"/>
  <c r="E14593" i="55"/>
  <c r="D14593" i="55"/>
  <c r="E14592" i="55"/>
  <c r="D14592" i="55"/>
  <c r="E14591" i="55"/>
  <c r="D14591" i="55"/>
  <c r="E14590" i="55"/>
  <c r="D14590" i="55"/>
  <c r="E14589" i="55"/>
  <c r="D14589" i="55"/>
  <c r="E14588" i="55"/>
  <c r="D14588" i="55"/>
  <c r="E14587" i="55"/>
  <c r="D14587" i="55"/>
  <c r="E14586" i="55"/>
  <c r="D14586" i="55"/>
  <c r="E14585" i="55"/>
  <c r="D14585" i="55"/>
  <c r="E14584" i="55"/>
  <c r="D14584" i="55"/>
  <c r="E14583" i="55"/>
  <c r="D14583" i="55"/>
  <c r="E14582" i="55"/>
  <c r="D14582" i="55"/>
  <c r="E14581" i="55"/>
  <c r="D14581" i="55"/>
  <c r="E14580" i="55"/>
  <c r="D14580" i="55"/>
  <c r="E14579" i="55"/>
  <c r="D14579" i="55"/>
  <c r="E14578" i="55"/>
  <c r="D14578" i="55"/>
  <c r="E14577" i="55"/>
  <c r="D14577" i="55"/>
  <c r="E14576" i="55"/>
  <c r="D14576" i="55"/>
  <c r="E14575" i="55"/>
  <c r="D14575" i="55"/>
  <c r="E14574" i="55"/>
  <c r="D14574" i="55"/>
  <c r="E14573" i="55"/>
  <c r="D14573" i="55"/>
  <c r="E14572" i="55"/>
  <c r="D14572" i="55"/>
  <c r="E14571" i="55"/>
  <c r="D14571" i="55"/>
  <c r="E14570" i="55"/>
  <c r="D14570" i="55"/>
  <c r="E14569" i="55"/>
  <c r="D14569" i="55"/>
  <c r="E14568" i="55"/>
  <c r="D14568" i="55"/>
  <c r="E14567" i="55"/>
  <c r="D14567" i="55"/>
  <c r="E14566" i="55"/>
  <c r="D14566" i="55"/>
  <c r="E14565" i="55"/>
  <c r="D14565" i="55"/>
  <c r="E14564" i="55"/>
  <c r="D14564" i="55"/>
  <c r="E14563" i="55"/>
  <c r="D14563" i="55"/>
  <c r="E14562" i="55"/>
  <c r="D14562" i="55"/>
  <c r="E14561" i="55"/>
  <c r="D14561" i="55"/>
  <c r="E14560" i="55"/>
  <c r="D14560" i="55"/>
  <c r="E14559" i="55"/>
  <c r="D14559" i="55"/>
  <c r="E14558" i="55"/>
  <c r="D14558" i="55"/>
  <c r="E14557" i="55"/>
  <c r="D14557" i="55"/>
  <c r="E14556" i="55"/>
  <c r="D14556" i="55"/>
  <c r="E14555" i="55"/>
  <c r="D14555" i="55"/>
  <c r="E14554" i="55"/>
  <c r="D14554" i="55"/>
  <c r="E14553" i="55"/>
  <c r="D14553" i="55"/>
  <c r="E14552" i="55"/>
  <c r="D14552" i="55"/>
  <c r="E14551" i="55"/>
  <c r="D14551" i="55"/>
  <c r="E14550" i="55"/>
  <c r="D14550" i="55"/>
  <c r="E14549" i="55"/>
  <c r="D14549" i="55"/>
  <c r="E14548" i="55"/>
  <c r="D14548" i="55"/>
  <c r="E14547" i="55"/>
  <c r="D14547" i="55"/>
  <c r="E14546" i="55"/>
  <c r="D14546" i="55"/>
  <c r="E14545" i="55"/>
  <c r="D14545" i="55"/>
  <c r="E14544" i="55"/>
  <c r="D14544" i="55"/>
  <c r="E14543" i="55"/>
  <c r="D14543" i="55"/>
  <c r="E14542" i="55"/>
  <c r="D14542" i="55"/>
  <c r="E14541" i="55"/>
  <c r="D14541" i="55"/>
  <c r="E14540" i="55"/>
  <c r="D14540" i="55"/>
  <c r="E14539" i="55"/>
  <c r="D14539" i="55"/>
  <c r="E14538" i="55"/>
  <c r="D14538" i="55"/>
  <c r="E14537" i="55"/>
  <c r="D14537" i="55"/>
  <c r="E14536" i="55"/>
  <c r="D14536" i="55"/>
  <c r="E14535" i="55"/>
  <c r="D14535" i="55"/>
  <c r="E14534" i="55"/>
  <c r="D14534" i="55"/>
  <c r="E14533" i="55"/>
  <c r="D14533" i="55"/>
  <c r="E14532" i="55"/>
  <c r="D14532" i="55"/>
  <c r="E14531" i="55"/>
  <c r="D14531" i="55"/>
  <c r="E14530" i="55"/>
  <c r="D14530" i="55"/>
  <c r="E14529" i="55"/>
  <c r="D14529" i="55"/>
  <c r="E14528" i="55"/>
  <c r="D14528" i="55"/>
  <c r="E14527" i="55"/>
  <c r="D14527" i="55"/>
  <c r="E14526" i="55"/>
  <c r="D14526" i="55"/>
  <c r="E14525" i="55"/>
  <c r="D14525" i="55"/>
  <c r="E14524" i="55"/>
  <c r="D14524" i="55"/>
  <c r="E14523" i="55"/>
  <c r="D14523" i="55"/>
  <c r="E14522" i="55"/>
  <c r="D14522" i="55"/>
  <c r="E14521" i="55"/>
  <c r="D14521" i="55"/>
  <c r="E14520" i="55"/>
  <c r="D14520" i="55"/>
  <c r="E14519" i="55"/>
  <c r="D14519" i="55"/>
  <c r="E14518" i="55"/>
  <c r="D14518" i="55"/>
  <c r="E14517" i="55"/>
  <c r="D14517" i="55"/>
  <c r="E14516" i="55"/>
  <c r="D14516" i="55"/>
  <c r="E14515" i="55"/>
  <c r="D14515" i="55"/>
  <c r="E14514" i="55"/>
  <c r="D14514" i="55"/>
  <c r="E14513" i="55"/>
  <c r="D14513" i="55"/>
  <c r="E14512" i="55"/>
  <c r="D14512" i="55"/>
  <c r="E14511" i="55"/>
  <c r="D14511" i="55"/>
  <c r="E14510" i="55"/>
  <c r="D14510" i="55"/>
  <c r="E14509" i="55"/>
  <c r="D14509" i="55"/>
  <c r="E14508" i="55"/>
  <c r="D14508" i="55"/>
  <c r="E14507" i="55"/>
  <c r="D14507" i="55"/>
  <c r="E14506" i="55"/>
  <c r="D14506" i="55"/>
  <c r="E14505" i="55"/>
  <c r="D14505" i="55"/>
  <c r="E14504" i="55"/>
  <c r="D14504" i="55"/>
  <c r="E14503" i="55"/>
  <c r="D14503" i="55"/>
  <c r="E14502" i="55"/>
  <c r="D14502" i="55"/>
  <c r="E14501" i="55"/>
  <c r="D14501" i="55"/>
  <c r="E14500" i="55"/>
  <c r="D14500" i="55"/>
  <c r="E14499" i="55"/>
  <c r="D14499" i="55"/>
  <c r="E14498" i="55"/>
  <c r="D14498" i="55"/>
  <c r="E14497" i="55"/>
  <c r="D14497" i="55"/>
  <c r="E14496" i="55"/>
  <c r="D14496" i="55"/>
  <c r="E14495" i="55"/>
  <c r="D14495" i="55"/>
  <c r="E14494" i="55"/>
  <c r="D14494" i="55"/>
  <c r="E14493" i="55"/>
  <c r="D14493" i="55"/>
  <c r="E14492" i="55"/>
  <c r="D14492" i="55"/>
  <c r="E14491" i="55"/>
  <c r="D14491" i="55"/>
  <c r="E14490" i="55"/>
  <c r="D14490" i="55"/>
  <c r="E14489" i="55"/>
  <c r="D14489" i="55"/>
  <c r="E14488" i="55"/>
  <c r="D14488" i="55"/>
  <c r="E14487" i="55"/>
  <c r="D14487" i="55"/>
  <c r="E14486" i="55"/>
  <c r="D14486" i="55"/>
  <c r="E14485" i="55"/>
  <c r="D14485" i="55"/>
  <c r="E14484" i="55"/>
  <c r="D14484" i="55"/>
  <c r="E14483" i="55"/>
  <c r="D14483" i="55"/>
  <c r="E14482" i="55"/>
  <c r="D14482" i="55"/>
  <c r="E14481" i="55"/>
  <c r="D14481" i="55"/>
  <c r="E14480" i="55"/>
  <c r="D14480" i="55"/>
  <c r="E14479" i="55"/>
  <c r="D14479" i="55"/>
  <c r="E14478" i="55"/>
  <c r="D14478" i="55"/>
  <c r="E14477" i="55"/>
  <c r="D14477" i="55"/>
  <c r="E14476" i="55"/>
  <c r="D14476" i="55"/>
  <c r="E14475" i="55"/>
  <c r="D14475" i="55"/>
  <c r="E14474" i="55"/>
  <c r="D14474" i="55"/>
  <c r="E14473" i="55"/>
  <c r="D14473" i="55"/>
  <c r="E14472" i="55"/>
  <c r="D14472" i="55"/>
  <c r="E14471" i="55"/>
  <c r="D14471" i="55"/>
  <c r="E14470" i="55"/>
  <c r="D14470" i="55"/>
  <c r="E14469" i="55"/>
  <c r="D14469" i="55"/>
  <c r="E14468" i="55"/>
  <c r="D14468" i="55"/>
  <c r="E14467" i="55"/>
  <c r="D14467" i="55"/>
  <c r="E14466" i="55"/>
  <c r="D14466" i="55"/>
  <c r="E14465" i="55"/>
  <c r="D14465" i="55"/>
  <c r="E14464" i="55"/>
  <c r="D14464" i="55"/>
  <c r="E14463" i="55"/>
  <c r="D14463" i="55"/>
  <c r="E14462" i="55"/>
  <c r="D14462" i="55"/>
  <c r="E14461" i="55"/>
  <c r="D14461" i="55"/>
  <c r="E14460" i="55"/>
  <c r="D14460" i="55"/>
  <c r="E14459" i="55"/>
  <c r="D14459" i="55"/>
  <c r="E14458" i="55"/>
  <c r="D14458" i="55"/>
  <c r="E14457" i="55"/>
  <c r="D14457" i="55"/>
  <c r="E14456" i="55"/>
  <c r="D14456" i="55"/>
  <c r="E14455" i="55"/>
  <c r="D14455" i="55"/>
  <c r="E14454" i="55"/>
  <c r="D14454" i="55"/>
  <c r="E14453" i="55"/>
  <c r="D14453" i="55"/>
  <c r="E14452" i="55"/>
  <c r="D14452" i="55"/>
  <c r="E14451" i="55"/>
  <c r="D14451" i="55"/>
  <c r="E14450" i="55"/>
  <c r="D14450" i="55"/>
  <c r="E14449" i="55"/>
  <c r="D14449" i="55"/>
  <c r="E14448" i="55"/>
  <c r="D14448" i="55"/>
  <c r="E14447" i="55"/>
  <c r="D14447" i="55"/>
  <c r="E14446" i="55"/>
  <c r="D14446" i="55"/>
  <c r="E14445" i="55"/>
  <c r="D14445" i="55"/>
  <c r="E14444" i="55"/>
  <c r="D14444" i="55"/>
  <c r="E14443" i="55"/>
  <c r="D14443" i="55"/>
  <c r="E14442" i="55"/>
  <c r="D14442" i="55"/>
  <c r="E14441" i="55"/>
  <c r="D14441" i="55"/>
  <c r="E14440" i="55"/>
  <c r="D14440" i="55"/>
  <c r="E14439" i="55"/>
  <c r="D14439" i="55"/>
  <c r="E14438" i="55"/>
  <c r="D14438" i="55"/>
  <c r="E14437" i="55"/>
  <c r="D14437" i="55"/>
  <c r="E14436" i="55"/>
  <c r="D14436" i="55"/>
  <c r="E14435" i="55"/>
  <c r="D14435" i="55"/>
  <c r="E14434" i="55"/>
  <c r="D14434" i="55"/>
  <c r="E14433" i="55"/>
  <c r="D14433" i="55"/>
  <c r="E14432" i="55"/>
  <c r="D14432" i="55"/>
  <c r="E14431" i="55"/>
  <c r="D14431" i="55"/>
  <c r="E14430" i="55"/>
  <c r="D14430" i="55"/>
  <c r="E14429" i="55"/>
  <c r="D14429" i="55"/>
  <c r="E14428" i="55"/>
  <c r="D14428" i="55"/>
  <c r="E14427" i="55"/>
  <c r="D14427" i="55"/>
  <c r="E14426" i="55"/>
  <c r="D14426" i="55"/>
  <c r="E14425" i="55"/>
  <c r="D14425" i="55"/>
  <c r="E14424" i="55"/>
  <c r="D14424" i="55"/>
  <c r="E14423" i="55"/>
  <c r="D14423" i="55"/>
  <c r="E14422" i="55"/>
  <c r="D14422" i="55"/>
  <c r="E14421" i="55"/>
  <c r="D14421" i="55"/>
  <c r="E14420" i="55"/>
  <c r="D14420" i="55"/>
  <c r="E14419" i="55"/>
  <c r="D14419" i="55"/>
  <c r="E14418" i="55"/>
  <c r="D14418" i="55"/>
  <c r="E14417" i="55"/>
  <c r="D14417" i="55"/>
  <c r="E14416" i="55"/>
  <c r="D14416" i="55"/>
  <c r="E14415" i="55"/>
  <c r="D14415" i="55"/>
  <c r="E14414" i="55"/>
  <c r="D14414" i="55"/>
  <c r="E14413" i="55"/>
  <c r="D14413" i="55"/>
  <c r="E14412" i="55"/>
  <c r="D14412" i="55"/>
  <c r="E14411" i="55"/>
  <c r="D14411" i="55"/>
  <c r="E14410" i="55"/>
  <c r="D14410" i="55"/>
  <c r="E14409" i="55"/>
  <c r="D14409" i="55"/>
  <c r="E14408" i="55"/>
  <c r="D14408" i="55"/>
  <c r="E14407" i="55"/>
  <c r="D14407" i="55"/>
  <c r="E14406" i="55"/>
  <c r="D14406" i="55"/>
  <c r="E14405" i="55"/>
  <c r="D14405" i="55"/>
  <c r="E14404" i="55"/>
  <c r="D14404" i="55"/>
  <c r="E14403" i="55"/>
  <c r="D14403" i="55"/>
  <c r="E14402" i="55"/>
  <c r="D14402" i="55"/>
  <c r="E14401" i="55"/>
  <c r="D14401" i="55"/>
  <c r="E14400" i="55"/>
  <c r="D14400" i="55"/>
  <c r="E14399" i="55"/>
  <c r="D14399" i="55"/>
  <c r="E14398" i="55"/>
  <c r="D14398" i="55"/>
  <c r="E14397" i="55"/>
  <c r="D14397" i="55"/>
  <c r="E14396" i="55"/>
  <c r="D14396" i="55"/>
  <c r="E14395" i="55"/>
  <c r="D14395" i="55"/>
  <c r="E14394" i="55"/>
  <c r="D14394" i="55"/>
  <c r="E14393" i="55"/>
  <c r="D14393" i="55"/>
  <c r="E14392" i="55"/>
  <c r="D14392" i="55"/>
  <c r="E14391" i="55"/>
  <c r="D14391" i="55"/>
  <c r="E14390" i="55"/>
  <c r="D14390" i="55"/>
  <c r="E14389" i="55"/>
  <c r="D14389" i="55"/>
  <c r="E14388" i="55"/>
  <c r="D14388" i="55"/>
  <c r="E14387" i="55"/>
  <c r="D14387" i="55"/>
  <c r="E14386" i="55"/>
  <c r="D14386" i="55"/>
  <c r="E14385" i="55"/>
  <c r="D14385" i="55"/>
  <c r="E14384" i="55"/>
  <c r="D14384" i="55"/>
  <c r="E14383" i="55"/>
  <c r="D14383" i="55"/>
  <c r="E14382" i="55"/>
  <c r="D14382" i="55"/>
  <c r="E14381" i="55"/>
  <c r="D14381" i="55"/>
  <c r="E14380" i="55"/>
  <c r="D14380" i="55"/>
  <c r="E14379" i="55"/>
  <c r="D14379" i="55"/>
  <c r="E14378" i="55"/>
  <c r="D14378" i="55"/>
  <c r="E14377" i="55"/>
  <c r="D14377" i="55"/>
  <c r="E14376" i="55"/>
  <c r="D14376" i="55"/>
  <c r="E14375" i="55"/>
  <c r="D14375" i="55"/>
  <c r="E14374" i="55"/>
  <c r="D14374" i="55"/>
  <c r="E14373" i="55"/>
  <c r="D14373" i="55"/>
  <c r="E14372" i="55"/>
  <c r="D14372" i="55"/>
  <c r="E14371" i="55"/>
  <c r="D14371" i="55"/>
  <c r="E14370" i="55"/>
  <c r="D14370" i="55"/>
  <c r="E14369" i="55"/>
  <c r="D14369" i="55"/>
  <c r="E14368" i="55"/>
  <c r="D14368" i="55"/>
  <c r="E14367" i="55"/>
  <c r="D14367" i="55"/>
  <c r="E14366" i="55"/>
  <c r="D14366" i="55"/>
  <c r="E14365" i="55"/>
  <c r="D14365" i="55"/>
  <c r="E14364" i="55"/>
  <c r="D14364" i="55"/>
  <c r="E14363" i="55"/>
  <c r="D14363" i="55"/>
  <c r="E14362" i="55"/>
  <c r="D14362" i="55"/>
  <c r="E14361" i="55"/>
  <c r="D14361" i="55"/>
  <c r="E14360" i="55"/>
  <c r="D14360" i="55"/>
  <c r="E14359" i="55"/>
  <c r="D14359" i="55"/>
  <c r="E14358" i="55"/>
  <c r="D14358" i="55"/>
  <c r="E14357" i="55"/>
  <c r="D14357" i="55"/>
  <c r="E14356" i="55"/>
  <c r="D14356" i="55"/>
  <c r="E14355" i="55"/>
  <c r="D14355" i="55"/>
  <c r="E14354" i="55"/>
  <c r="D14354" i="55"/>
  <c r="E14353" i="55"/>
  <c r="D14353" i="55"/>
  <c r="E14352" i="55"/>
  <c r="D14352" i="55"/>
  <c r="E14351" i="55"/>
  <c r="D14351" i="55"/>
  <c r="E14350" i="55"/>
  <c r="D14350" i="55"/>
  <c r="E14349" i="55"/>
  <c r="D14349" i="55"/>
  <c r="E14348" i="55"/>
  <c r="D14348" i="55"/>
  <c r="E14347" i="55"/>
  <c r="D14347" i="55"/>
  <c r="E14346" i="55"/>
  <c r="D14346" i="55"/>
  <c r="E14345" i="55"/>
  <c r="D14345" i="55"/>
  <c r="E14344" i="55"/>
  <c r="D14344" i="55"/>
  <c r="E14343" i="55"/>
  <c r="D14343" i="55"/>
  <c r="E14342" i="55"/>
  <c r="D14342" i="55"/>
  <c r="E14341" i="55"/>
  <c r="D14341" i="55"/>
  <c r="E14340" i="55"/>
  <c r="D14340" i="55"/>
  <c r="E14339" i="55"/>
  <c r="D14339" i="55"/>
  <c r="E14338" i="55"/>
  <c r="D14338" i="55"/>
  <c r="E14337" i="55"/>
  <c r="D14337" i="55"/>
  <c r="E14336" i="55"/>
  <c r="D14336" i="55"/>
  <c r="E14335" i="55"/>
  <c r="D14335" i="55"/>
  <c r="E14334" i="55"/>
  <c r="D14334" i="55"/>
  <c r="E14333" i="55"/>
  <c r="D14333" i="55"/>
  <c r="E14332" i="55"/>
  <c r="D14332" i="55"/>
  <c r="E14331" i="55"/>
  <c r="D14331" i="55"/>
  <c r="E14330" i="55"/>
  <c r="D14330" i="55"/>
  <c r="E14329" i="55"/>
  <c r="D14329" i="55"/>
  <c r="E14328" i="55"/>
  <c r="D14328" i="55"/>
  <c r="E14327" i="55"/>
  <c r="D14327" i="55"/>
  <c r="E14326" i="55"/>
  <c r="D14326" i="55"/>
  <c r="E14325" i="55"/>
  <c r="D14325" i="55"/>
  <c r="E14324" i="55"/>
  <c r="D14324" i="55"/>
  <c r="E14323" i="55"/>
  <c r="D14323" i="55"/>
  <c r="E14322" i="55"/>
  <c r="D14322" i="55"/>
  <c r="E14321" i="55"/>
  <c r="D14321" i="55"/>
  <c r="E14320" i="55"/>
  <c r="D14320" i="55"/>
  <c r="E14319" i="55"/>
  <c r="D14319" i="55"/>
  <c r="E14318" i="55"/>
  <c r="D14318" i="55"/>
  <c r="E14317" i="55"/>
  <c r="D14317" i="55"/>
  <c r="E14316" i="55"/>
  <c r="D14316" i="55"/>
  <c r="E14315" i="55"/>
  <c r="D14315" i="55"/>
  <c r="E14314" i="55"/>
  <c r="D14314" i="55"/>
  <c r="E14313" i="55"/>
  <c r="D14313" i="55"/>
  <c r="E14312" i="55"/>
  <c r="D14312" i="55"/>
  <c r="E14311" i="55"/>
  <c r="D14311" i="55"/>
  <c r="E14310" i="55"/>
  <c r="D14310" i="55"/>
  <c r="E14309" i="55"/>
  <c r="D14309" i="55"/>
  <c r="E14308" i="55"/>
  <c r="D14308" i="55"/>
  <c r="E14307" i="55"/>
  <c r="D14307" i="55"/>
  <c r="E14306" i="55"/>
  <c r="D14306" i="55"/>
  <c r="E14305" i="55"/>
  <c r="D14305" i="55"/>
  <c r="E14304" i="55"/>
  <c r="D14304" i="55"/>
  <c r="E14303" i="55"/>
  <c r="D14303" i="55"/>
  <c r="E14302" i="55"/>
  <c r="D14302" i="55"/>
  <c r="E14301" i="55"/>
  <c r="D14301" i="55"/>
  <c r="E14300" i="55"/>
  <c r="D14300" i="55"/>
  <c r="E14299" i="55"/>
  <c r="D14299" i="55"/>
  <c r="E14298" i="55"/>
  <c r="D14298" i="55"/>
  <c r="E14297" i="55"/>
  <c r="D14297" i="55"/>
  <c r="E14296" i="55"/>
  <c r="D14296" i="55"/>
  <c r="E14295" i="55"/>
  <c r="D14295" i="55"/>
  <c r="E14294" i="55"/>
  <c r="D14294" i="55"/>
  <c r="E14293" i="55"/>
  <c r="D14293" i="55"/>
  <c r="E14292" i="55"/>
  <c r="D14292" i="55"/>
  <c r="E14291" i="55"/>
  <c r="D14291" i="55"/>
  <c r="E14290" i="55"/>
  <c r="D14290" i="55"/>
  <c r="E14289" i="55"/>
  <c r="D14289" i="55"/>
  <c r="E14288" i="55"/>
  <c r="D14288" i="55"/>
  <c r="E14287" i="55"/>
  <c r="D14287" i="55"/>
  <c r="E14286" i="55"/>
  <c r="D14286" i="55"/>
  <c r="E14285" i="55"/>
  <c r="D14285" i="55"/>
  <c r="E14284" i="55"/>
  <c r="D14284" i="55"/>
  <c r="E14283" i="55"/>
  <c r="D14283" i="55"/>
  <c r="E14282" i="55"/>
  <c r="D14282" i="55"/>
  <c r="E14281" i="55"/>
  <c r="D14281" i="55"/>
  <c r="E14280" i="55"/>
  <c r="D14280" i="55"/>
  <c r="E14279" i="55"/>
  <c r="D14279" i="55"/>
  <c r="E14278" i="55"/>
  <c r="D14278" i="55"/>
  <c r="E14277" i="55"/>
  <c r="D14277" i="55"/>
  <c r="E14276" i="55"/>
  <c r="D14276" i="55"/>
  <c r="E14275" i="55"/>
  <c r="D14275" i="55"/>
  <c r="E14274" i="55"/>
  <c r="D14274" i="55"/>
  <c r="E14273" i="55"/>
  <c r="D14273" i="55"/>
  <c r="E14272" i="55"/>
  <c r="D14272" i="55"/>
  <c r="E14271" i="55"/>
  <c r="D14271" i="55"/>
  <c r="E14270" i="55"/>
  <c r="D14270" i="55"/>
  <c r="E14269" i="55"/>
  <c r="D14269" i="55"/>
  <c r="E14268" i="55"/>
  <c r="D14268" i="55"/>
  <c r="E14267" i="55"/>
  <c r="D14267" i="55"/>
  <c r="E14266" i="55"/>
  <c r="D14266" i="55"/>
  <c r="E14265" i="55"/>
  <c r="D14265" i="55"/>
  <c r="E14264" i="55"/>
  <c r="D14264" i="55"/>
  <c r="E14263" i="55"/>
  <c r="D14263" i="55"/>
  <c r="E14262" i="55"/>
  <c r="D14262" i="55"/>
  <c r="E14261" i="55"/>
  <c r="D14261" i="55"/>
  <c r="E14260" i="55"/>
  <c r="D14260" i="55"/>
  <c r="E14259" i="55"/>
  <c r="D14259" i="55"/>
  <c r="E14258" i="55"/>
  <c r="D14258" i="55"/>
  <c r="E14257" i="55"/>
  <c r="D14257" i="55"/>
  <c r="E14256" i="55"/>
  <c r="D14256" i="55"/>
  <c r="E14255" i="55"/>
  <c r="D14255" i="55"/>
  <c r="E14254" i="55"/>
  <c r="D14254" i="55"/>
  <c r="E14253" i="55"/>
  <c r="D14253" i="55"/>
  <c r="E14252" i="55"/>
  <c r="D14252" i="55"/>
  <c r="E14251" i="55"/>
  <c r="D14251" i="55"/>
  <c r="E14250" i="55"/>
  <c r="D14250" i="55"/>
  <c r="E14249" i="55"/>
  <c r="D14249" i="55"/>
  <c r="E14248" i="55"/>
  <c r="D14248" i="55"/>
  <c r="E14247" i="55"/>
  <c r="D14247" i="55"/>
  <c r="E14246" i="55"/>
  <c r="D14246" i="55"/>
  <c r="E14245" i="55"/>
  <c r="D14245" i="55"/>
  <c r="E14244" i="55"/>
  <c r="D14244" i="55"/>
  <c r="E14243" i="55"/>
  <c r="D14243" i="55"/>
  <c r="E14242" i="55"/>
  <c r="D14242" i="55"/>
  <c r="E14241" i="55"/>
  <c r="D14241" i="55"/>
  <c r="E14240" i="55"/>
  <c r="D14240" i="55"/>
  <c r="E14239" i="55"/>
  <c r="D14239" i="55"/>
  <c r="E14238" i="55"/>
  <c r="D14238" i="55"/>
  <c r="E14237" i="55"/>
  <c r="D14237" i="55"/>
  <c r="E14236" i="55"/>
  <c r="D14236" i="55"/>
  <c r="E14235" i="55"/>
  <c r="D14235" i="55"/>
  <c r="E14234" i="55"/>
  <c r="D14234" i="55"/>
  <c r="E14233" i="55"/>
  <c r="D14233" i="55"/>
  <c r="E14232" i="55"/>
  <c r="D14232" i="55"/>
  <c r="E14231" i="55"/>
  <c r="D14231" i="55"/>
  <c r="E14230" i="55"/>
  <c r="D14230" i="55"/>
  <c r="E14229" i="55"/>
  <c r="D14229" i="55"/>
  <c r="E14228" i="55"/>
  <c r="D14228" i="55"/>
  <c r="E14227" i="55"/>
  <c r="D14227" i="55"/>
  <c r="E14226" i="55"/>
  <c r="D14226" i="55"/>
  <c r="E14225" i="55"/>
  <c r="D14225" i="55"/>
  <c r="E14224" i="55"/>
  <c r="D14224" i="55"/>
  <c r="E14223" i="55"/>
  <c r="D14223" i="55"/>
  <c r="E14222" i="55"/>
  <c r="D14222" i="55"/>
  <c r="E14221" i="55"/>
  <c r="D14221" i="55"/>
  <c r="E14220" i="55"/>
  <c r="D14220" i="55"/>
  <c r="E14219" i="55"/>
  <c r="D14219" i="55"/>
  <c r="E14218" i="55"/>
  <c r="D14218" i="55"/>
  <c r="E14217" i="55"/>
  <c r="D14217" i="55"/>
  <c r="E14216" i="55"/>
  <c r="D14216" i="55"/>
  <c r="E14215" i="55"/>
  <c r="D14215" i="55"/>
  <c r="E14214" i="55"/>
  <c r="D14214" i="55"/>
  <c r="E14213" i="55"/>
  <c r="D14213" i="55"/>
  <c r="E14212" i="55"/>
  <c r="D14212" i="55"/>
  <c r="E14211" i="55"/>
  <c r="D14211" i="55"/>
  <c r="E14210" i="55"/>
  <c r="D14210" i="55"/>
  <c r="E14209" i="55"/>
  <c r="D14209" i="55"/>
  <c r="E14208" i="55"/>
  <c r="D14208" i="55"/>
  <c r="E14207" i="55"/>
  <c r="D14207" i="55"/>
  <c r="E14206" i="55"/>
  <c r="D14206" i="55"/>
  <c r="E14205" i="55"/>
  <c r="D14205" i="55"/>
  <c r="E14204" i="55"/>
  <c r="D14204" i="55"/>
  <c r="E14203" i="55"/>
  <c r="D14203" i="55"/>
  <c r="E14202" i="55"/>
  <c r="D14202" i="55"/>
  <c r="E14201" i="55"/>
  <c r="D14201" i="55"/>
  <c r="E14200" i="55"/>
  <c r="D14200" i="55"/>
  <c r="E14199" i="55"/>
  <c r="D14199" i="55"/>
  <c r="E14198" i="55"/>
  <c r="D14198" i="55"/>
  <c r="E14197" i="55"/>
  <c r="D14197" i="55"/>
  <c r="E14196" i="55"/>
  <c r="D14196" i="55"/>
  <c r="E14195" i="55"/>
  <c r="D14195" i="55"/>
  <c r="E14194" i="55"/>
  <c r="D14194" i="55"/>
  <c r="E14193" i="55"/>
  <c r="D14193" i="55"/>
  <c r="E14192" i="55"/>
  <c r="D14192" i="55"/>
  <c r="E14191" i="55"/>
  <c r="D14191" i="55"/>
  <c r="E14190" i="55"/>
  <c r="D14190" i="55"/>
  <c r="E14189" i="55"/>
  <c r="D14189" i="55"/>
  <c r="E14188" i="55"/>
  <c r="D14188" i="55"/>
  <c r="E14187" i="55"/>
  <c r="D14187" i="55"/>
  <c r="E14186" i="55"/>
  <c r="D14186" i="55"/>
  <c r="E14185" i="55"/>
  <c r="D14185" i="55"/>
  <c r="E14184" i="55"/>
  <c r="D14184" i="55"/>
  <c r="E14183" i="55"/>
  <c r="D14183" i="55"/>
  <c r="E14182" i="55"/>
  <c r="D14182" i="55"/>
  <c r="E14181" i="55"/>
  <c r="D14181" i="55"/>
  <c r="E14180" i="55"/>
  <c r="D14180" i="55"/>
  <c r="E14179" i="55"/>
  <c r="D14179" i="55"/>
  <c r="E14178" i="55"/>
  <c r="D14178" i="55"/>
  <c r="E14177" i="55"/>
  <c r="D14177" i="55"/>
  <c r="E14176" i="55"/>
  <c r="D14176" i="55"/>
  <c r="E14175" i="55"/>
  <c r="D14175" i="55"/>
  <c r="E14174" i="55"/>
  <c r="D14174" i="55"/>
  <c r="E14173" i="55"/>
  <c r="D14173" i="55"/>
  <c r="E14172" i="55"/>
  <c r="D14172" i="55"/>
  <c r="E14171" i="55"/>
  <c r="D14171" i="55"/>
  <c r="E14170" i="55"/>
  <c r="D14170" i="55"/>
  <c r="E14169" i="55"/>
  <c r="D14169" i="55"/>
  <c r="E14168" i="55"/>
  <c r="D14168" i="55"/>
  <c r="E14167" i="55"/>
  <c r="D14167" i="55"/>
  <c r="E14166" i="55"/>
  <c r="D14166" i="55"/>
  <c r="E14165" i="55"/>
  <c r="D14165" i="55"/>
  <c r="E14164" i="55"/>
  <c r="D14164" i="55"/>
  <c r="E14163" i="55"/>
  <c r="D14163" i="55"/>
  <c r="E14162" i="55"/>
  <c r="D14162" i="55"/>
  <c r="E14161" i="55"/>
  <c r="D14161" i="55"/>
  <c r="E14160" i="55"/>
  <c r="D14160" i="55"/>
  <c r="E14159" i="55"/>
  <c r="D14159" i="55"/>
  <c r="E14158" i="55"/>
  <c r="D14158" i="55"/>
  <c r="E14157" i="55"/>
  <c r="D14157" i="55"/>
  <c r="E14156" i="55"/>
  <c r="D14156" i="55"/>
  <c r="E14155" i="55"/>
  <c r="D14155" i="55"/>
  <c r="E14154" i="55"/>
  <c r="D14154" i="55"/>
  <c r="E14153" i="55"/>
  <c r="D14153" i="55"/>
  <c r="E14152" i="55"/>
  <c r="D14152" i="55"/>
  <c r="E14151" i="55"/>
  <c r="D14151" i="55"/>
  <c r="E14150" i="55"/>
  <c r="D14150" i="55"/>
  <c r="E14149" i="55"/>
  <c r="D14149" i="55"/>
  <c r="E14148" i="55"/>
  <c r="D14148" i="55"/>
  <c r="E14147" i="55"/>
  <c r="D14147" i="55"/>
  <c r="E14146" i="55"/>
  <c r="D14146" i="55"/>
  <c r="E14145" i="55"/>
  <c r="D14145" i="55"/>
  <c r="E14144" i="55"/>
  <c r="D14144" i="55"/>
  <c r="E14143" i="55"/>
  <c r="D14143" i="55"/>
  <c r="E14142" i="55"/>
  <c r="D14142" i="55"/>
  <c r="E14141" i="55"/>
  <c r="D14141" i="55"/>
  <c r="E14140" i="55"/>
  <c r="D14140" i="55"/>
  <c r="E14139" i="55"/>
  <c r="D14139" i="55"/>
  <c r="E14138" i="55"/>
  <c r="D14138" i="55"/>
  <c r="E14137" i="55"/>
  <c r="D14137" i="55"/>
  <c r="E14136" i="55"/>
  <c r="D14136" i="55"/>
  <c r="E14135" i="55"/>
  <c r="D14135" i="55"/>
  <c r="E14134" i="55"/>
  <c r="D14134" i="55"/>
  <c r="E14133" i="55"/>
  <c r="D14133" i="55"/>
  <c r="E14132" i="55"/>
  <c r="D14132" i="55"/>
  <c r="E14131" i="55"/>
  <c r="D14131" i="55"/>
  <c r="E14130" i="55"/>
  <c r="D14130" i="55"/>
  <c r="E14129" i="55"/>
  <c r="D14129" i="55"/>
  <c r="E14128" i="55"/>
  <c r="D14128" i="55"/>
  <c r="E14127" i="55"/>
  <c r="D14127" i="55"/>
  <c r="E14126" i="55"/>
  <c r="D14126" i="55"/>
  <c r="E14125" i="55"/>
  <c r="D14125" i="55"/>
  <c r="E14124" i="55"/>
  <c r="D14124" i="55"/>
  <c r="E14123" i="55"/>
  <c r="D14123" i="55"/>
  <c r="E14122" i="55"/>
  <c r="D14122" i="55"/>
  <c r="E14121" i="55"/>
  <c r="D14121" i="55"/>
  <c r="E14120" i="55"/>
  <c r="D14120" i="55"/>
  <c r="E14119" i="55"/>
  <c r="D14119" i="55"/>
  <c r="E14118" i="55"/>
  <c r="D14118" i="55"/>
  <c r="E14117" i="55"/>
  <c r="D14117" i="55"/>
  <c r="E14116" i="55"/>
  <c r="D14116" i="55"/>
  <c r="E14115" i="55"/>
  <c r="D14115" i="55"/>
  <c r="E14114" i="55"/>
  <c r="D14114" i="55"/>
  <c r="E14113" i="55"/>
  <c r="D14113" i="55"/>
  <c r="E14112" i="55"/>
  <c r="D14112" i="55"/>
  <c r="E14111" i="55"/>
  <c r="D14111" i="55"/>
  <c r="E14110" i="55"/>
  <c r="D14110" i="55"/>
  <c r="E14109" i="55"/>
  <c r="D14109" i="55"/>
  <c r="E14108" i="55"/>
  <c r="D14108" i="55"/>
  <c r="E14107" i="55"/>
  <c r="D14107" i="55"/>
  <c r="E14106" i="55"/>
  <c r="D14106" i="55"/>
  <c r="E14105" i="55"/>
  <c r="D14105" i="55"/>
  <c r="E14104" i="55"/>
  <c r="D14104" i="55"/>
  <c r="E14103" i="55"/>
  <c r="D14103" i="55"/>
  <c r="E14102" i="55"/>
  <c r="D14102" i="55"/>
  <c r="E14101" i="55"/>
  <c r="D14101" i="55"/>
  <c r="E14100" i="55"/>
  <c r="D14100" i="55"/>
  <c r="E14099" i="55"/>
  <c r="D14099" i="55"/>
  <c r="E14098" i="55"/>
  <c r="D14098" i="55"/>
  <c r="E14097" i="55"/>
  <c r="D14097" i="55"/>
  <c r="E14096" i="55"/>
  <c r="D14096" i="55"/>
  <c r="E14095" i="55"/>
  <c r="D14095" i="55"/>
  <c r="E14094" i="55"/>
  <c r="D14094" i="55"/>
  <c r="E14093" i="55"/>
  <c r="D14093" i="55"/>
  <c r="E14092" i="55"/>
  <c r="D14092" i="55"/>
  <c r="E14091" i="55"/>
  <c r="D14091" i="55"/>
  <c r="E14090" i="55"/>
  <c r="D14090" i="55"/>
  <c r="E14089" i="55"/>
  <c r="D14089" i="55"/>
  <c r="E14088" i="55"/>
  <c r="D14088" i="55"/>
  <c r="E14087" i="55"/>
  <c r="D14087" i="55"/>
  <c r="E14086" i="55"/>
  <c r="D14086" i="55"/>
  <c r="E14085" i="55"/>
  <c r="D14085" i="55"/>
  <c r="E14084" i="55"/>
  <c r="D14084" i="55"/>
  <c r="E14083" i="55"/>
  <c r="D14083" i="55"/>
  <c r="E14082" i="55"/>
  <c r="D14082" i="55"/>
  <c r="E14081" i="55"/>
  <c r="D14081" i="55"/>
  <c r="E14080" i="55"/>
  <c r="D14080" i="55"/>
  <c r="E14079" i="55"/>
  <c r="D14079" i="55"/>
  <c r="E14078" i="55"/>
  <c r="D14078" i="55"/>
  <c r="E14077" i="55"/>
  <c r="D14077" i="55"/>
  <c r="E14076" i="55"/>
  <c r="D14076" i="55"/>
  <c r="E14075" i="55"/>
  <c r="D14075" i="55"/>
  <c r="E14074" i="55"/>
  <c r="D14074" i="55"/>
  <c r="E14073" i="55"/>
  <c r="D14073" i="55"/>
  <c r="E14072" i="55"/>
  <c r="D14072" i="55"/>
  <c r="E14071" i="55"/>
  <c r="D14071" i="55"/>
  <c r="E14070" i="55"/>
  <c r="D14070" i="55"/>
  <c r="E14069" i="55"/>
  <c r="D14069" i="55"/>
  <c r="E14068" i="55"/>
  <c r="D14068" i="55"/>
  <c r="E14067" i="55"/>
  <c r="D14067" i="55"/>
  <c r="E14066" i="55"/>
  <c r="D14066" i="55"/>
  <c r="E14065" i="55"/>
  <c r="D14065" i="55"/>
  <c r="E14064" i="55"/>
  <c r="D14064" i="55"/>
  <c r="E14063" i="55"/>
  <c r="D14063" i="55"/>
  <c r="E14062" i="55"/>
  <c r="D14062" i="55"/>
  <c r="E14061" i="55"/>
  <c r="D14061" i="55"/>
  <c r="E14060" i="55"/>
  <c r="D14060" i="55"/>
  <c r="E14059" i="55"/>
  <c r="D14059" i="55"/>
  <c r="E14058" i="55"/>
  <c r="D14058" i="55"/>
  <c r="E14057" i="55"/>
  <c r="D14057" i="55"/>
  <c r="E14056" i="55"/>
  <c r="D14056" i="55"/>
  <c r="E14055" i="55"/>
  <c r="D14055" i="55"/>
  <c r="E14054" i="55"/>
  <c r="D14054" i="55"/>
  <c r="E14053" i="55"/>
  <c r="D14053" i="55"/>
  <c r="E14052" i="55"/>
  <c r="D14052" i="55"/>
  <c r="E14051" i="55"/>
  <c r="D14051" i="55"/>
  <c r="E14050" i="55"/>
  <c r="D14050" i="55"/>
  <c r="E14049" i="55"/>
  <c r="D14049" i="55"/>
  <c r="E14048" i="55"/>
  <c r="D14048" i="55"/>
  <c r="E14047" i="55"/>
  <c r="D14047" i="55"/>
  <c r="E14046" i="55"/>
  <c r="D14046" i="55"/>
  <c r="E14045" i="55"/>
  <c r="D14045" i="55"/>
  <c r="E14044" i="55"/>
  <c r="D14044" i="55"/>
  <c r="E14043" i="55"/>
  <c r="D14043" i="55"/>
  <c r="E14042" i="55"/>
  <c r="D14042" i="55"/>
  <c r="E14041" i="55"/>
  <c r="D14041" i="55"/>
  <c r="E14040" i="55"/>
  <c r="D14040" i="55"/>
  <c r="E14039" i="55"/>
  <c r="D14039" i="55"/>
  <c r="E14038" i="55"/>
  <c r="D14038" i="55"/>
  <c r="E14037" i="55"/>
  <c r="D14037" i="55"/>
  <c r="E14036" i="55"/>
  <c r="D14036" i="55"/>
  <c r="E14035" i="55"/>
  <c r="D14035" i="55"/>
  <c r="E14034" i="55"/>
  <c r="D14034" i="55"/>
  <c r="E14033" i="55"/>
  <c r="D14033" i="55"/>
  <c r="E14032" i="55"/>
  <c r="D14032" i="55"/>
  <c r="E14031" i="55"/>
  <c r="D14031" i="55"/>
  <c r="E14030" i="55"/>
  <c r="D14030" i="55"/>
  <c r="E14029" i="55"/>
  <c r="D14029" i="55"/>
  <c r="E14028" i="55"/>
  <c r="D14028" i="55"/>
  <c r="E14027" i="55"/>
  <c r="D14027" i="55"/>
  <c r="E14026" i="55"/>
  <c r="D14026" i="55"/>
  <c r="E14025" i="55"/>
  <c r="D14025" i="55"/>
  <c r="E14024" i="55"/>
  <c r="D14024" i="55"/>
  <c r="E14023" i="55"/>
  <c r="D14023" i="55"/>
  <c r="E14022" i="55"/>
  <c r="D14022" i="55"/>
  <c r="E14021" i="55"/>
  <c r="D14021" i="55"/>
  <c r="E14020" i="55"/>
  <c r="D14020" i="55"/>
  <c r="E14019" i="55"/>
  <c r="D14019" i="55"/>
  <c r="E14018" i="55"/>
  <c r="D14018" i="55"/>
  <c r="E14017" i="55"/>
  <c r="D14017" i="55"/>
  <c r="E14016" i="55"/>
  <c r="D14016" i="55"/>
  <c r="E14015" i="55"/>
  <c r="D14015" i="55"/>
  <c r="E14014" i="55"/>
  <c r="D14014" i="55"/>
  <c r="E14013" i="55"/>
  <c r="D14013" i="55"/>
  <c r="E14012" i="55"/>
  <c r="D14012" i="55"/>
  <c r="E14011" i="55"/>
  <c r="D14011" i="55"/>
  <c r="E14010" i="55"/>
  <c r="D14010" i="55"/>
  <c r="E14009" i="55"/>
  <c r="D14009" i="55"/>
  <c r="E14008" i="55"/>
  <c r="D14008" i="55"/>
  <c r="E14007" i="55"/>
  <c r="D14007" i="55"/>
  <c r="E14006" i="55"/>
  <c r="D14006" i="55"/>
  <c r="E14005" i="55"/>
  <c r="D14005" i="55"/>
  <c r="E14004" i="55"/>
  <c r="D14004" i="55"/>
  <c r="E14003" i="55"/>
  <c r="D14003" i="55"/>
  <c r="E14002" i="55"/>
  <c r="D14002" i="55"/>
  <c r="E14001" i="55"/>
  <c r="D14001" i="55"/>
  <c r="E14000" i="55"/>
  <c r="D14000" i="55"/>
  <c r="E13999" i="55"/>
  <c r="D13999" i="55"/>
  <c r="E13998" i="55"/>
  <c r="D13998" i="55"/>
  <c r="E13997" i="55"/>
  <c r="D13997" i="55"/>
  <c r="E13996" i="55"/>
  <c r="D13996" i="55"/>
  <c r="E13995" i="55"/>
  <c r="D13995" i="55"/>
  <c r="E13994" i="55"/>
  <c r="D13994" i="55"/>
  <c r="E13993" i="55"/>
  <c r="D13993" i="55"/>
  <c r="E13992" i="55"/>
  <c r="D13992" i="55"/>
  <c r="E13991" i="55"/>
  <c r="D13991" i="55"/>
  <c r="E13990" i="55"/>
  <c r="D13990" i="55"/>
  <c r="E13989" i="55"/>
  <c r="D13989" i="55"/>
  <c r="E13988" i="55"/>
  <c r="D13988" i="55"/>
  <c r="E13987" i="55"/>
  <c r="D13987" i="55"/>
  <c r="E13986" i="55"/>
  <c r="D13986" i="55"/>
  <c r="E13985" i="55"/>
  <c r="D13985" i="55"/>
  <c r="E13984" i="55"/>
  <c r="D13984" i="55"/>
  <c r="E13983" i="55"/>
  <c r="D13983" i="55"/>
  <c r="E13982" i="55"/>
  <c r="D13982" i="55"/>
  <c r="E13981" i="55"/>
  <c r="D13981" i="55"/>
  <c r="E13980" i="55"/>
  <c r="D13980" i="55"/>
  <c r="E13979" i="55"/>
  <c r="D13979" i="55"/>
  <c r="E13978" i="55"/>
  <c r="D13978" i="55"/>
  <c r="E13977" i="55"/>
  <c r="D13977" i="55"/>
  <c r="E13976" i="55"/>
  <c r="D13976" i="55"/>
  <c r="E13975" i="55"/>
  <c r="D13975" i="55"/>
  <c r="E13974" i="55"/>
  <c r="D13974" i="55"/>
  <c r="E13973" i="55"/>
  <c r="D13973" i="55"/>
  <c r="E13972" i="55"/>
  <c r="D13972" i="55"/>
  <c r="E13971" i="55"/>
  <c r="D13971" i="55"/>
  <c r="E13970" i="55"/>
  <c r="D13970" i="55"/>
  <c r="E13969" i="55"/>
  <c r="D13969" i="55"/>
  <c r="E13968" i="55"/>
  <c r="D13968" i="55"/>
  <c r="E13967" i="55"/>
  <c r="D13967" i="55"/>
  <c r="E13966" i="55"/>
  <c r="D13966" i="55"/>
  <c r="E13965" i="55"/>
  <c r="D13965" i="55"/>
  <c r="E13964" i="55"/>
  <c r="D13964" i="55"/>
  <c r="E13963" i="55"/>
  <c r="D13963" i="55"/>
  <c r="E13962" i="55"/>
  <c r="D13962" i="55"/>
  <c r="E13961" i="55"/>
  <c r="D13961" i="55"/>
  <c r="E13960" i="55"/>
  <c r="D13960" i="55"/>
  <c r="E13959" i="55"/>
  <c r="D13959" i="55"/>
  <c r="E13958" i="55"/>
  <c r="D13958" i="55"/>
  <c r="E13957" i="55"/>
  <c r="D13957" i="55"/>
  <c r="E13956" i="55"/>
  <c r="D13956" i="55"/>
  <c r="E13955" i="55"/>
  <c r="D13955" i="55"/>
  <c r="E13954" i="55"/>
  <c r="D13954" i="55"/>
  <c r="E13953" i="55"/>
  <c r="D13953" i="55"/>
  <c r="E13952" i="55"/>
  <c r="D13952" i="55"/>
  <c r="E13951" i="55"/>
  <c r="D13951" i="55"/>
  <c r="E13950" i="55"/>
  <c r="D13950" i="55"/>
  <c r="E13949" i="55"/>
  <c r="D13949" i="55"/>
  <c r="E13948" i="55"/>
  <c r="D13948" i="55"/>
  <c r="E13947" i="55"/>
  <c r="D13947" i="55"/>
  <c r="E13946" i="55"/>
  <c r="D13946" i="55"/>
  <c r="E13945" i="55"/>
  <c r="D13945" i="55"/>
  <c r="E13944" i="55"/>
  <c r="D13944" i="55"/>
  <c r="E13943" i="55"/>
  <c r="D13943" i="55"/>
  <c r="E13942" i="55"/>
  <c r="D13942" i="55"/>
  <c r="E13941" i="55"/>
  <c r="D13941" i="55"/>
  <c r="E13940" i="55"/>
  <c r="D13940" i="55"/>
  <c r="E13939" i="55"/>
  <c r="D13939" i="55"/>
  <c r="E13938" i="55"/>
  <c r="D13938" i="55"/>
  <c r="E13937" i="55"/>
  <c r="D13937" i="55"/>
  <c r="E13936" i="55"/>
  <c r="D13936" i="55"/>
  <c r="E13935" i="55"/>
  <c r="D13935" i="55"/>
  <c r="E13934" i="55"/>
  <c r="D13934" i="55"/>
  <c r="E13933" i="55"/>
  <c r="D13933" i="55"/>
  <c r="E13932" i="55"/>
  <c r="D13932" i="55"/>
  <c r="E13931" i="55"/>
  <c r="D13931" i="55"/>
  <c r="E13930" i="55"/>
  <c r="D13930" i="55"/>
  <c r="E13929" i="55"/>
  <c r="D13929" i="55"/>
  <c r="E13928" i="55"/>
  <c r="D13928" i="55"/>
  <c r="E13927" i="55"/>
  <c r="D13927" i="55"/>
  <c r="E13926" i="55"/>
  <c r="D13926" i="55"/>
  <c r="E13925" i="55"/>
  <c r="D13925" i="55"/>
  <c r="E13924" i="55"/>
  <c r="D13924" i="55"/>
  <c r="E13923" i="55"/>
  <c r="D13923" i="55"/>
  <c r="E13922" i="55"/>
  <c r="D13922" i="55"/>
  <c r="E13921" i="55"/>
  <c r="D13921" i="55"/>
  <c r="E13920" i="55"/>
  <c r="D13920" i="55"/>
  <c r="E13919" i="55"/>
  <c r="D13919" i="55"/>
  <c r="E13918" i="55"/>
  <c r="D13918" i="55"/>
  <c r="E13917" i="55"/>
  <c r="D13917" i="55"/>
  <c r="E13916" i="55"/>
  <c r="D13916" i="55"/>
  <c r="E13915" i="55"/>
  <c r="D13915" i="55"/>
  <c r="E13914" i="55"/>
  <c r="D13914" i="55"/>
  <c r="E13913" i="55"/>
  <c r="D13913" i="55"/>
  <c r="E13912" i="55"/>
  <c r="D13912" i="55"/>
  <c r="E13911" i="55"/>
  <c r="D13911" i="55"/>
  <c r="E13910" i="55"/>
  <c r="D13910" i="55"/>
  <c r="E13909" i="55"/>
  <c r="D13909" i="55"/>
  <c r="E13908" i="55"/>
  <c r="D13908" i="55"/>
  <c r="E13907" i="55"/>
  <c r="D13907" i="55"/>
  <c r="E13906" i="55"/>
  <c r="D13906" i="55"/>
  <c r="E13905" i="55"/>
  <c r="D13905" i="55"/>
  <c r="E13904" i="55"/>
  <c r="D13904" i="55"/>
  <c r="E13903" i="55"/>
  <c r="D13903" i="55"/>
  <c r="E13902" i="55"/>
  <c r="D13902" i="55"/>
  <c r="E13901" i="55"/>
  <c r="D13901" i="55"/>
  <c r="E13900" i="55"/>
  <c r="D13900" i="55"/>
  <c r="E13899" i="55"/>
  <c r="D13899" i="55"/>
  <c r="E13898" i="55"/>
  <c r="D13898" i="55"/>
  <c r="E13897" i="55"/>
  <c r="D13897" i="55"/>
  <c r="E13896" i="55"/>
  <c r="D13896" i="55"/>
  <c r="E13895" i="55"/>
  <c r="D13895" i="55"/>
  <c r="E13894" i="55"/>
  <c r="D13894" i="55"/>
  <c r="E13893" i="55"/>
  <c r="D13893" i="55"/>
  <c r="E13892" i="55"/>
  <c r="D13892" i="55"/>
  <c r="E13891" i="55"/>
  <c r="D13891" i="55"/>
  <c r="E13890" i="55"/>
  <c r="D13890" i="55"/>
  <c r="E13889" i="55"/>
  <c r="D13889" i="55"/>
  <c r="E13888" i="55"/>
  <c r="D13888" i="55"/>
  <c r="E13887" i="55"/>
  <c r="D13887" i="55"/>
  <c r="E13886" i="55"/>
  <c r="D13886" i="55"/>
  <c r="E13885" i="55"/>
  <c r="D13885" i="55"/>
  <c r="E13884" i="55"/>
  <c r="D13884" i="55"/>
  <c r="E13883" i="55"/>
  <c r="D13883" i="55"/>
  <c r="E13882" i="55"/>
  <c r="D13882" i="55"/>
  <c r="E13881" i="55"/>
  <c r="D13881" i="55"/>
  <c r="E13880" i="55"/>
  <c r="D13880" i="55"/>
  <c r="E13879" i="55"/>
  <c r="D13879" i="55"/>
  <c r="E13878" i="55"/>
  <c r="D13878" i="55"/>
  <c r="E13877" i="55"/>
  <c r="D13877" i="55"/>
  <c r="E13876" i="55"/>
  <c r="D13876" i="55"/>
  <c r="E13875" i="55"/>
  <c r="D13875" i="55"/>
  <c r="E13874" i="55"/>
  <c r="D13874" i="55"/>
  <c r="E13873" i="55"/>
  <c r="D13873" i="55"/>
  <c r="E13872" i="55"/>
  <c r="D13872" i="55"/>
  <c r="E13871" i="55"/>
  <c r="D13871" i="55"/>
  <c r="E13870" i="55"/>
  <c r="D13870" i="55"/>
  <c r="E13869" i="55"/>
  <c r="D13869" i="55"/>
  <c r="E13868" i="55"/>
  <c r="D13868" i="55"/>
  <c r="E13867" i="55"/>
  <c r="D13867" i="55"/>
  <c r="E13866" i="55"/>
  <c r="D13866" i="55"/>
  <c r="E13865" i="55"/>
  <c r="D13865" i="55"/>
  <c r="E13864" i="55"/>
  <c r="D13864" i="55"/>
  <c r="E13863" i="55"/>
  <c r="D13863" i="55"/>
  <c r="E13862" i="55"/>
  <c r="D13862" i="55"/>
  <c r="E13861" i="55"/>
  <c r="D13861" i="55"/>
  <c r="E13860" i="55"/>
  <c r="D13860" i="55"/>
  <c r="E13859" i="55"/>
  <c r="D13859" i="55"/>
  <c r="E13858" i="55"/>
  <c r="D13858" i="55"/>
  <c r="E13857" i="55"/>
  <c r="D13857" i="55"/>
  <c r="E13856" i="55"/>
  <c r="D13856" i="55"/>
  <c r="E13855" i="55"/>
  <c r="D13855" i="55"/>
  <c r="E13854" i="55"/>
  <c r="D13854" i="55"/>
  <c r="E13853" i="55"/>
  <c r="D13853" i="55"/>
  <c r="E13852" i="55"/>
  <c r="D13852" i="55"/>
  <c r="E13851" i="55"/>
  <c r="D13851" i="55"/>
  <c r="E13850" i="55"/>
  <c r="D13850" i="55"/>
  <c r="E13849" i="55"/>
  <c r="D13849" i="55"/>
  <c r="E13848" i="55"/>
  <c r="D13848" i="55"/>
  <c r="E13847" i="55"/>
  <c r="D13847" i="55"/>
  <c r="E13846" i="55"/>
  <c r="D13846" i="55"/>
  <c r="E13845" i="55"/>
  <c r="D13845" i="55"/>
  <c r="E13844" i="55"/>
  <c r="D13844" i="55"/>
  <c r="E13843" i="55"/>
  <c r="D13843" i="55"/>
  <c r="E13842" i="55"/>
  <c r="D13842" i="55"/>
  <c r="E13841" i="55"/>
  <c r="D13841" i="55"/>
  <c r="E13840" i="55"/>
  <c r="D13840" i="55"/>
  <c r="E13839" i="55"/>
  <c r="D13839" i="55"/>
  <c r="E13838" i="55"/>
  <c r="D13838" i="55"/>
  <c r="E13837" i="55"/>
  <c r="D13837" i="55"/>
  <c r="E13836" i="55"/>
  <c r="D13836" i="55"/>
  <c r="E13835" i="55"/>
  <c r="D13835" i="55"/>
  <c r="E13834" i="55"/>
  <c r="D13834" i="55"/>
  <c r="E13833" i="55"/>
  <c r="D13833" i="55"/>
  <c r="E13832" i="55"/>
  <c r="D13832" i="55"/>
  <c r="E13831" i="55"/>
  <c r="D13831" i="55"/>
  <c r="E13830" i="55"/>
  <c r="D13830" i="55"/>
  <c r="E13829" i="55"/>
  <c r="D13829" i="55"/>
  <c r="E13828" i="55"/>
  <c r="D13828" i="55"/>
  <c r="E13827" i="55"/>
  <c r="D13827" i="55"/>
  <c r="E13826" i="55"/>
  <c r="D13826" i="55"/>
  <c r="E13825" i="55"/>
  <c r="D13825" i="55"/>
  <c r="E13824" i="55"/>
  <c r="D13824" i="55"/>
  <c r="E13823" i="55"/>
  <c r="D13823" i="55"/>
  <c r="E13822" i="55"/>
  <c r="D13822" i="55"/>
  <c r="E13821" i="55"/>
  <c r="D13821" i="55"/>
  <c r="E13820" i="55"/>
  <c r="D13820" i="55"/>
  <c r="E13819" i="55"/>
  <c r="D13819" i="55"/>
  <c r="E13818" i="55"/>
  <c r="D13818" i="55"/>
  <c r="E13817" i="55"/>
  <c r="D13817" i="55"/>
  <c r="E13816" i="55"/>
  <c r="D13816" i="55"/>
  <c r="E13815" i="55"/>
  <c r="D13815" i="55"/>
  <c r="E13814" i="55"/>
  <c r="D13814" i="55"/>
  <c r="E13813" i="55"/>
  <c r="D13813" i="55"/>
  <c r="E13812" i="55"/>
  <c r="D13812" i="55"/>
  <c r="E13811" i="55"/>
  <c r="D13811" i="55"/>
  <c r="E13810" i="55"/>
  <c r="D13810" i="55"/>
  <c r="E13809" i="55"/>
  <c r="D13809" i="55"/>
  <c r="E13808" i="55"/>
  <c r="D13808" i="55"/>
  <c r="E13807" i="55"/>
  <c r="D13807" i="55"/>
  <c r="E13806" i="55"/>
  <c r="D13806" i="55"/>
  <c r="E13805" i="55"/>
  <c r="D13805" i="55"/>
  <c r="E13804" i="55"/>
  <c r="D13804" i="55"/>
  <c r="E13803" i="55"/>
  <c r="D13803" i="55"/>
  <c r="E13802" i="55"/>
  <c r="D13802" i="55"/>
  <c r="E13801" i="55"/>
  <c r="D13801" i="55"/>
  <c r="E13800" i="55"/>
  <c r="D13800" i="55"/>
  <c r="E13799" i="55"/>
  <c r="D13799" i="55"/>
  <c r="E13798" i="55"/>
  <c r="D13798" i="55"/>
  <c r="E13797" i="55"/>
  <c r="D13797" i="55"/>
  <c r="E13796" i="55"/>
  <c r="D13796" i="55"/>
  <c r="E13795" i="55"/>
  <c r="D13795" i="55"/>
  <c r="E13794" i="55"/>
  <c r="D13794" i="55"/>
  <c r="E13793" i="55"/>
  <c r="D13793" i="55"/>
  <c r="E13792" i="55"/>
  <c r="D13792" i="55"/>
  <c r="E13791" i="55"/>
  <c r="D13791" i="55"/>
  <c r="E13790" i="55"/>
  <c r="D13790" i="55"/>
  <c r="E13789" i="55"/>
  <c r="D13789" i="55"/>
  <c r="E13788" i="55"/>
  <c r="D13788" i="55"/>
  <c r="E13787" i="55"/>
  <c r="D13787" i="55"/>
  <c r="E13786" i="55"/>
  <c r="D13786" i="55"/>
  <c r="E13785" i="55"/>
  <c r="D13785" i="55"/>
  <c r="E13784" i="55"/>
  <c r="D13784" i="55"/>
  <c r="E13783" i="55"/>
  <c r="D13783" i="55"/>
  <c r="E13782" i="55"/>
  <c r="D13782" i="55"/>
  <c r="E13781" i="55"/>
  <c r="D13781" i="55"/>
  <c r="E13780" i="55"/>
  <c r="D13780" i="55"/>
  <c r="E13779" i="55"/>
  <c r="D13779" i="55"/>
  <c r="E13778" i="55"/>
  <c r="D13778" i="55"/>
  <c r="E13777" i="55"/>
  <c r="D13777" i="55"/>
  <c r="E13776" i="55"/>
  <c r="D13776" i="55"/>
  <c r="E13775" i="55"/>
  <c r="D13775" i="55"/>
  <c r="E13774" i="55"/>
  <c r="D13774" i="55"/>
  <c r="E13773" i="55"/>
  <c r="D13773" i="55"/>
  <c r="E13772" i="55"/>
  <c r="D13772" i="55"/>
  <c r="E13771" i="55"/>
  <c r="D13771" i="55"/>
  <c r="E13770" i="55"/>
  <c r="D13770" i="55"/>
  <c r="E13769" i="55"/>
  <c r="D13769" i="55"/>
  <c r="E13768" i="55"/>
  <c r="D13768" i="55"/>
  <c r="E13767" i="55"/>
  <c r="D13767" i="55"/>
  <c r="E13766" i="55"/>
  <c r="D13766" i="55"/>
  <c r="E13765" i="55"/>
  <c r="D13765" i="55"/>
  <c r="E13764" i="55"/>
  <c r="D13764" i="55"/>
  <c r="E13763" i="55"/>
  <c r="D13763" i="55"/>
  <c r="E13762" i="55"/>
  <c r="D13762" i="55"/>
  <c r="E13761" i="55"/>
  <c r="D13761" i="55"/>
  <c r="E13760" i="55"/>
  <c r="D13760" i="55"/>
  <c r="E13759" i="55"/>
  <c r="D13759" i="55"/>
  <c r="E13758" i="55"/>
  <c r="D13758" i="55"/>
  <c r="E13757" i="55"/>
  <c r="D13757" i="55"/>
  <c r="E13756" i="55"/>
  <c r="D13756" i="55"/>
  <c r="E13755" i="55"/>
  <c r="D13755" i="55"/>
  <c r="E13754" i="55"/>
  <c r="D13754" i="55"/>
  <c r="E13753" i="55"/>
  <c r="D13753" i="55"/>
  <c r="E13752" i="55"/>
  <c r="D13752" i="55"/>
  <c r="E13751" i="55"/>
  <c r="D13751" i="55"/>
  <c r="E13750" i="55"/>
  <c r="D13750" i="55"/>
  <c r="E13749" i="55"/>
  <c r="D13749" i="55"/>
  <c r="E13748" i="55"/>
  <c r="D13748" i="55"/>
  <c r="E13747" i="55"/>
  <c r="D13747" i="55"/>
  <c r="E13746" i="55"/>
  <c r="D13746" i="55"/>
  <c r="E13745" i="55"/>
  <c r="D13745" i="55"/>
  <c r="E13744" i="55"/>
  <c r="D13744" i="55"/>
  <c r="E13743" i="55"/>
  <c r="D13743" i="55"/>
  <c r="E13742" i="55"/>
  <c r="D13742" i="55"/>
  <c r="E13741" i="55"/>
  <c r="D13741" i="55"/>
  <c r="E13740" i="55"/>
  <c r="D13740" i="55"/>
  <c r="E13739" i="55"/>
  <c r="D13739" i="55"/>
  <c r="E13738" i="55"/>
  <c r="D13738" i="55"/>
  <c r="E13737" i="55"/>
  <c r="D13737" i="55"/>
  <c r="E13736" i="55"/>
  <c r="D13736" i="55"/>
  <c r="E13735" i="55"/>
  <c r="D13735" i="55"/>
  <c r="E13734" i="55"/>
  <c r="D13734" i="55"/>
  <c r="E13733" i="55"/>
  <c r="D13733" i="55"/>
  <c r="E13732" i="55"/>
  <c r="D13732" i="55"/>
  <c r="E13731" i="55"/>
  <c r="D13731" i="55"/>
  <c r="E13730" i="55"/>
  <c r="D13730" i="55"/>
  <c r="E13729" i="55"/>
  <c r="D13729" i="55"/>
  <c r="E13728" i="55"/>
  <c r="D13728" i="55"/>
  <c r="E13727" i="55"/>
  <c r="D13727" i="55"/>
  <c r="E13726" i="55"/>
  <c r="D13726" i="55"/>
  <c r="E13725" i="55"/>
  <c r="D13725" i="55"/>
  <c r="E13724" i="55"/>
  <c r="D13724" i="55"/>
  <c r="E13723" i="55"/>
  <c r="D13723" i="55"/>
  <c r="E13722" i="55"/>
  <c r="D13722" i="55"/>
  <c r="E13721" i="55"/>
  <c r="D13721" i="55"/>
  <c r="E13720" i="55"/>
  <c r="D13720" i="55"/>
  <c r="E13719" i="55"/>
  <c r="D13719" i="55"/>
  <c r="E13718" i="55"/>
  <c r="D13718" i="55"/>
  <c r="E13717" i="55"/>
  <c r="D13717" i="55"/>
  <c r="E13716" i="55"/>
  <c r="D13716" i="55"/>
  <c r="E13715" i="55"/>
  <c r="D13715" i="55"/>
  <c r="E13714" i="55"/>
  <c r="D13714" i="55"/>
  <c r="E13713" i="55"/>
  <c r="D13713" i="55"/>
  <c r="E13712" i="55"/>
  <c r="D13712" i="55"/>
  <c r="E13711" i="55"/>
  <c r="D13711" i="55"/>
  <c r="E13710" i="55"/>
  <c r="D13710" i="55"/>
  <c r="E13709" i="55"/>
  <c r="D13709" i="55"/>
  <c r="E13708" i="55"/>
  <c r="D13708" i="55"/>
  <c r="E13707" i="55"/>
  <c r="D13707" i="55"/>
  <c r="E13706" i="55"/>
  <c r="D13706" i="55"/>
  <c r="E13705" i="55"/>
  <c r="D13705" i="55"/>
  <c r="E13704" i="55"/>
  <c r="D13704" i="55"/>
  <c r="E13703" i="55"/>
  <c r="D13703" i="55"/>
  <c r="E13702" i="55"/>
  <c r="D13702" i="55"/>
  <c r="E13701" i="55"/>
  <c r="D13701" i="55"/>
  <c r="E13700" i="55"/>
  <c r="D13700" i="55"/>
  <c r="E13699" i="55"/>
  <c r="D13699" i="55"/>
  <c r="E13698" i="55"/>
  <c r="D13698" i="55"/>
  <c r="E13697" i="55"/>
  <c r="D13697" i="55"/>
  <c r="E13696" i="55"/>
  <c r="D13696" i="55"/>
  <c r="E13695" i="55"/>
  <c r="D13695" i="55"/>
  <c r="E13694" i="55"/>
  <c r="D13694" i="55"/>
  <c r="E13693" i="55"/>
  <c r="D13693" i="55"/>
  <c r="E13692" i="55"/>
  <c r="D13692" i="55"/>
  <c r="E13691" i="55"/>
  <c r="D13691" i="55"/>
  <c r="E13690" i="55"/>
  <c r="D13690" i="55"/>
  <c r="E13689" i="55"/>
  <c r="D13689" i="55"/>
  <c r="E13688" i="55"/>
  <c r="D13688" i="55"/>
  <c r="E13687" i="55"/>
  <c r="D13687" i="55"/>
  <c r="E13686" i="55"/>
  <c r="D13686" i="55"/>
  <c r="E13685" i="55"/>
  <c r="D13685" i="55"/>
  <c r="E13684" i="55"/>
  <c r="D13684" i="55"/>
  <c r="E13683" i="55"/>
  <c r="D13683" i="55"/>
  <c r="E13682" i="55"/>
  <c r="D13682" i="55"/>
  <c r="E13681" i="55"/>
  <c r="D13681" i="55"/>
  <c r="E13680" i="55"/>
  <c r="D13680" i="55"/>
  <c r="E13679" i="55"/>
  <c r="D13679" i="55"/>
  <c r="E13678" i="55"/>
  <c r="D13678" i="55"/>
  <c r="E13677" i="55"/>
  <c r="D13677" i="55"/>
  <c r="E13676" i="55"/>
  <c r="D13676" i="55"/>
  <c r="E13675" i="55"/>
  <c r="D13675" i="55"/>
  <c r="E13674" i="55"/>
  <c r="D13674" i="55"/>
  <c r="E13673" i="55"/>
  <c r="D13673" i="55"/>
  <c r="E13672" i="55"/>
  <c r="D13672" i="55"/>
  <c r="E13671" i="55"/>
  <c r="D13671" i="55"/>
  <c r="E13670" i="55"/>
  <c r="D13670" i="55"/>
  <c r="E13669" i="55"/>
  <c r="D13669" i="55"/>
  <c r="E13668" i="55"/>
  <c r="D13668" i="55"/>
  <c r="E13667" i="55"/>
  <c r="D13667" i="55"/>
  <c r="E13666" i="55"/>
  <c r="D13666" i="55"/>
  <c r="E13665" i="55"/>
  <c r="D13665" i="55"/>
  <c r="E13664" i="55"/>
  <c r="D13664" i="55"/>
  <c r="E13663" i="55"/>
  <c r="D13663" i="55"/>
  <c r="E13662" i="55"/>
  <c r="D13662" i="55"/>
  <c r="E13661" i="55"/>
  <c r="D13661" i="55"/>
  <c r="E13660" i="55"/>
  <c r="D13660" i="55"/>
  <c r="E13659" i="55"/>
  <c r="D13659" i="55"/>
  <c r="E13658" i="55"/>
  <c r="D13658" i="55"/>
  <c r="E13657" i="55"/>
  <c r="D13657" i="55"/>
  <c r="E13656" i="55"/>
  <c r="D13656" i="55"/>
  <c r="E13655" i="55"/>
  <c r="D13655" i="55"/>
  <c r="E13654" i="55"/>
  <c r="D13654" i="55"/>
  <c r="E13653" i="55"/>
  <c r="D13653" i="55"/>
  <c r="E13652" i="55"/>
  <c r="D13652" i="55"/>
  <c r="E13651" i="55"/>
  <c r="D13651" i="55"/>
  <c r="E13650" i="55"/>
  <c r="D13650" i="55"/>
  <c r="E13649" i="55"/>
  <c r="D13649" i="55"/>
  <c r="E13648" i="55"/>
  <c r="D13648" i="55"/>
  <c r="E13647" i="55"/>
  <c r="D13647" i="55"/>
  <c r="E13646" i="55"/>
  <c r="D13646" i="55"/>
  <c r="E13645" i="55"/>
  <c r="D13645" i="55"/>
  <c r="E13644" i="55"/>
  <c r="D13644" i="55"/>
  <c r="E13643" i="55"/>
  <c r="D13643" i="55"/>
  <c r="E13642" i="55"/>
  <c r="D13642" i="55"/>
  <c r="E13641" i="55"/>
  <c r="D13641" i="55"/>
  <c r="E13640" i="55"/>
  <c r="D13640" i="55"/>
  <c r="E13639" i="55"/>
  <c r="D13639" i="55"/>
  <c r="E13638" i="55"/>
  <c r="D13638" i="55"/>
  <c r="E13637" i="55"/>
  <c r="D13637" i="55"/>
  <c r="E13636" i="55"/>
  <c r="D13636" i="55"/>
  <c r="E13635" i="55"/>
  <c r="D13635" i="55"/>
  <c r="E13634" i="55"/>
  <c r="D13634" i="55"/>
  <c r="E13633" i="55"/>
  <c r="D13633" i="55"/>
  <c r="E13632" i="55"/>
  <c r="D13632" i="55"/>
  <c r="E13631" i="55"/>
  <c r="D13631" i="55"/>
  <c r="E13630" i="55"/>
  <c r="D13630" i="55"/>
  <c r="E13629" i="55"/>
  <c r="D13629" i="55"/>
  <c r="E13628" i="55"/>
  <c r="D13628" i="55"/>
  <c r="E13627" i="55"/>
  <c r="D13627" i="55"/>
  <c r="E13626" i="55"/>
  <c r="D13626" i="55"/>
  <c r="E13625" i="55"/>
  <c r="D13625" i="55"/>
  <c r="E13624" i="55"/>
  <c r="D13624" i="55"/>
  <c r="E13623" i="55"/>
  <c r="D13623" i="55"/>
  <c r="E13622" i="55"/>
  <c r="D13622" i="55"/>
  <c r="E13621" i="55"/>
  <c r="D13621" i="55"/>
  <c r="E13620" i="55"/>
  <c r="D13620" i="55"/>
  <c r="E13619" i="55"/>
  <c r="D13619" i="55"/>
  <c r="E13618" i="55"/>
  <c r="D13618" i="55"/>
  <c r="E13617" i="55"/>
  <c r="D13617" i="55"/>
  <c r="E13616" i="55"/>
  <c r="D13616" i="55"/>
  <c r="E13615" i="55"/>
  <c r="D13615" i="55"/>
  <c r="E13614" i="55"/>
  <c r="D13614" i="55"/>
  <c r="E13613" i="55"/>
  <c r="D13613" i="55"/>
  <c r="E13612" i="55"/>
  <c r="D13612" i="55"/>
  <c r="E13611" i="55"/>
  <c r="D13611" i="55"/>
  <c r="E13610" i="55"/>
  <c r="D13610" i="55"/>
  <c r="E13609" i="55"/>
  <c r="D13609" i="55"/>
  <c r="E13608" i="55"/>
  <c r="D13608" i="55"/>
  <c r="E13607" i="55"/>
  <c r="D13607" i="55"/>
  <c r="E13606" i="55"/>
  <c r="D13606" i="55"/>
  <c r="E13605" i="55"/>
  <c r="D13605" i="55"/>
  <c r="E13604" i="55"/>
  <c r="D13604" i="55"/>
  <c r="E13603" i="55"/>
  <c r="D13603" i="55"/>
  <c r="E13602" i="55"/>
  <c r="D13602" i="55"/>
  <c r="E13601" i="55"/>
  <c r="D13601" i="55"/>
  <c r="E13600" i="55"/>
  <c r="D13600" i="55"/>
  <c r="E13599" i="55"/>
  <c r="D13599" i="55"/>
  <c r="E13598" i="55"/>
  <c r="D13598" i="55"/>
  <c r="E13597" i="55"/>
  <c r="D13597" i="55"/>
  <c r="E13596" i="55"/>
  <c r="D13596" i="55"/>
  <c r="E13595" i="55"/>
  <c r="D13595" i="55"/>
  <c r="E13594" i="55"/>
  <c r="D13594" i="55"/>
  <c r="E13593" i="55"/>
  <c r="D13593" i="55"/>
  <c r="E13592" i="55"/>
  <c r="D13592" i="55"/>
  <c r="E13591" i="55"/>
  <c r="D13591" i="55"/>
  <c r="E13590" i="55"/>
  <c r="D13590" i="55"/>
  <c r="E13589" i="55"/>
  <c r="D13589" i="55"/>
  <c r="E13588" i="55"/>
  <c r="D13588" i="55"/>
  <c r="E13587" i="55"/>
  <c r="D13587" i="55"/>
  <c r="E13586" i="55"/>
  <c r="D13586" i="55"/>
  <c r="E13585" i="55"/>
  <c r="D13585" i="55"/>
  <c r="E13584" i="55"/>
  <c r="D13584" i="55"/>
  <c r="E13583" i="55"/>
  <c r="D13583" i="55"/>
  <c r="E13582" i="55"/>
  <c r="D13582" i="55"/>
  <c r="E13581" i="55"/>
  <c r="D13581" i="55"/>
  <c r="E13580" i="55"/>
  <c r="D13580" i="55"/>
  <c r="E13579" i="55"/>
  <c r="D13579" i="55"/>
  <c r="E13578" i="55"/>
  <c r="D13578" i="55"/>
  <c r="E13577" i="55"/>
  <c r="D13577" i="55"/>
  <c r="E13576" i="55"/>
  <c r="D13576" i="55"/>
  <c r="E13575" i="55"/>
  <c r="D13575" i="55"/>
  <c r="E13574" i="55"/>
  <c r="D13574" i="55"/>
  <c r="E13573" i="55"/>
  <c r="D13573" i="55"/>
  <c r="E13572" i="55"/>
  <c r="D13572" i="55"/>
  <c r="E13571" i="55"/>
  <c r="D13571" i="55"/>
  <c r="E13570" i="55"/>
  <c r="D13570" i="55"/>
  <c r="E13569" i="55"/>
  <c r="D13569" i="55"/>
  <c r="E13568" i="55"/>
  <c r="D13568" i="55"/>
  <c r="E13567" i="55"/>
  <c r="D13567" i="55"/>
  <c r="E13566" i="55"/>
  <c r="D13566" i="55"/>
  <c r="E13565" i="55"/>
  <c r="D13565" i="55"/>
  <c r="E13564" i="55"/>
  <c r="D13564" i="55"/>
  <c r="E13563" i="55"/>
  <c r="D13563" i="55"/>
  <c r="E13562" i="55"/>
  <c r="D13562" i="55"/>
  <c r="E13561" i="55"/>
  <c r="D13561" i="55"/>
  <c r="E13560" i="55"/>
  <c r="D13560" i="55"/>
  <c r="E13559" i="55"/>
  <c r="D13559" i="55"/>
  <c r="E13558" i="55"/>
  <c r="D13558" i="55"/>
  <c r="E13557" i="55"/>
  <c r="D13557" i="55"/>
  <c r="E13556" i="55"/>
  <c r="D13556" i="55"/>
  <c r="E13555" i="55"/>
  <c r="D13555" i="55"/>
  <c r="E13554" i="55"/>
  <c r="D13554" i="55"/>
  <c r="E13553" i="55"/>
  <c r="D13553" i="55"/>
  <c r="E13552" i="55"/>
  <c r="D13552" i="55"/>
  <c r="E13551" i="55"/>
  <c r="D13551" i="55"/>
  <c r="E13550" i="55"/>
  <c r="D13550" i="55"/>
  <c r="E13549" i="55"/>
  <c r="D13549" i="55"/>
  <c r="E13548" i="55"/>
  <c r="D13548" i="55"/>
  <c r="E13547" i="55"/>
  <c r="D13547" i="55"/>
  <c r="E13546" i="55"/>
  <c r="D13546" i="55"/>
  <c r="E13545" i="55"/>
  <c r="D13545" i="55"/>
  <c r="E13544" i="55"/>
  <c r="D13544" i="55"/>
  <c r="E13543" i="55"/>
  <c r="D13543" i="55"/>
  <c r="E13542" i="55"/>
  <c r="D13542" i="55"/>
  <c r="E13541" i="55"/>
  <c r="D13541" i="55"/>
  <c r="E13540" i="55"/>
  <c r="D13540" i="55"/>
  <c r="E13539" i="55"/>
  <c r="D13539" i="55"/>
  <c r="E13538" i="55"/>
  <c r="D13538" i="55"/>
  <c r="E13537" i="55"/>
  <c r="D13537" i="55"/>
  <c r="E13536" i="55"/>
  <c r="D13536" i="55"/>
  <c r="E13535" i="55"/>
  <c r="D13535" i="55"/>
  <c r="E13534" i="55"/>
  <c r="D13534" i="55"/>
  <c r="E13533" i="55"/>
  <c r="D13533" i="55"/>
  <c r="E13532" i="55"/>
  <c r="D13532" i="55"/>
  <c r="E13531" i="55"/>
  <c r="D13531" i="55"/>
  <c r="E13530" i="55"/>
  <c r="D13530" i="55"/>
  <c r="E13529" i="55"/>
  <c r="D13529" i="55"/>
  <c r="E13528" i="55"/>
  <c r="D13528" i="55"/>
  <c r="E13527" i="55"/>
  <c r="D13527" i="55"/>
  <c r="E13526" i="55"/>
  <c r="D13526" i="55"/>
  <c r="E13525" i="55"/>
  <c r="D13525" i="55"/>
  <c r="E13524" i="55"/>
  <c r="D13524" i="55"/>
  <c r="E13523" i="55"/>
  <c r="D13523" i="55"/>
  <c r="E13522" i="55"/>
  <c r="D13522" i="55"/>
  <c r="E13521" i="55"/>
  <c r="D13521" i="55"/>
  <c r="E13520" i="55"/>
  <c r="D13520" i="55"/>
  <c r="E13519" i="55"/>
  <c r="D13519" i="55"/>
  <c r="E13518" i="55"/>
  <c r="D13518" i="55"/>
  <c r="E13517" i="55"/>
  <c r="D13517" i="55"/>
  <c r="E13516" i="55"/>
  <c r="D13516" i="55"/>
  <c r="E13515" i="55"/>
  <c r="D13515" i="55"/>
  <c r="E13514" i="55"/>
  <c r="D13514" i="55"/>
  <c r="E13513" i="55"/>
  <c r="D13513" i="55"/>
  <c r="E13512" i="55"/>
  <c r="D13512" i="55"/>
  <c r="E13511" i="55"/>
  <c r="D13511" i="55"/>
  <c r="E13510" i="55"/>
  <c r="D13510" i="55"/>
  <c r="E13509" i="55"/>
  <c r="D13509" i="55"/>
  <c r="E13508" i="55"/>
  <c r="D13508" i="55"/>
  <c r="E13507" i="55"/>
  <c r="D13507" i="55"/>
  <c r="E13506" i="55"/>
  <c r="D13506" i="55"/>
  <c r="E13505" i="55"/>
  <c r="D13505" i="55"/>
  <c r="E13504" i="55"/>
  <c r="D13504" i="55"/>
  <c r="E13503" i="55"/>
  <c r="D13503" i="55"/>
  <c r="E13502" i="55"/>
  <c r="D13502" i="55"/>
  <c r="E13501" i="55"/>
  <c r="D13501" i="55"/>
  <c r="E13500" i="55"/>
  <c r="D13500" i="55"/>
  <c r="E13499" i="55"/>
  <c r="D13499" i="55"/>
  <c r="E13498" i="55"/>
  <c r="D13498" i="55"/>
  <c r="E13497" i="55"/>
  <c r="D13497" i="55"/>
  <c r="E13496" i="55"/>
  <c r="D13496" i="55"/>
  <c r="E13495" i="55"/>
  <c r="D13495" i="55"/>
  <c r="E13494" i="55"/>
  <c r="D13494" i="55"/>
  <c r="E13493" i="55"/>
  <c r="D13493" i="55"/>
  <c r="E13492" i="55"/>
  <c r="D13492" i="55"/>
  <c r="E13491" i="55"/>
  <c r="D13491" i="55"/>
  <c r="E13490" i="55"/>
  <c r="D13490" i="55"/>
  <c r="E13489" i="55"/>
  <c r="D13489" i="55"/>
  <c r="E13488" i="55"/>
  <c r="D13488" i="55"/>
  <c r="E13487" i="55"/>
  <c r="D13487" i="55"/>
  <c r="E13486" i="55"/>
  <c r="D13486" i="55"/>
  <c r="E13485" i="55"/>
  <c r="D13485" i="55"/>
  <c r="E13484" i="55"/>
  <c r="D13484" i="55"/>
  <c r="E13483" i="55"/>
  <c r="D13483" i="55"/>
  <c r="E13482" i="55"/>
  <c r="D13482" i="55"/>
  <c r="E13481" i="55"/>
  <c r="D13481" i="55"/>
  <c r="E13480" i="55"/>
  <c r="D13480" i="55"/>
  <c r="E13479" i="55"/>
  <c r="D13479" i="55"/>
  <c r="E13478" i="55"/>
  <c r="D13478" i="55"/>
  <c r="E13477" i="55"/>
  <c r="D13477" i="55"/>
  <c r="E13476" i="55"/>
  <c r="D13476" i="55"/>
  <c r="E13475" i="55"/>
  <c r="D13475" i="55"/>
  <c r="E13474" i="55"/>
  <c r="D13474" i="55"/>
  <c r="E13473" i="55"/>
  <c r="D13473" i="55"/>
  <c r="E13472" i="55"/>
  <c r="D13472" i="55"/>
  <c r="E13471" i="55"/>
  <c r="D13471" i="55"/>
  <c r="E13470" i="55"/>
  <c r="D13470" i="55"/>
  <c r="E13469" i="55"/>
  <c r="D13469" i="55"/>
  <c r="E13468" i="55"/>
  <c r="D13468" i="55"/>
  <c r="E13467" i="55"/>
  <c r="D13467" i="55"/>
  <c r="E13466" i="55"/>
  <c r="D13466" i="55"/>
  <c r="E13465" i="55"/>
  <c r="D13465" i="55"/>
  <c r="E13464" i="55"/>
  <c r="D13464" i="55"/>
  <c r="E13463" i="55"/>
  <c r="D13463" i="55"/>
  <c r="E13462" i="55"/>
  <c r="D13462" i="55"/>
  <c r="E13461" i="55"/>
  <c r="D13461" i="55"/>
  <c r="E13460" i="55"/>
  <c r="D13460" i="55"/>
  <c r="E13459" i="55"/>
  <c r="D13459" i="55"/>
  <c r="E13458" i="55"/>
  <c r="D13458" i="55"/>
  <c r="E13457" i="55"/>
  <c r="D13457" i="55"/>
  <c r="E13456" i="55"/>
  <c r="D13456" i="55"/>
  <c r="E13455" i="55"/>
  <c r="D13455" i="55"/>
  <c r="E13454" i="55"/>
  <c r="D13454" i="55"/>
  <c r="E13453" i="55"/>
  <c r="D13453" i="55"/>
  <c r="E13452" i="55"/>
  <c r="D13452" i="55"/>
  <c r="E13451" i="55"/>
  <c r="D13451" i="55"/>
  <c r="E13450" i="55"/>
  <c r="D13450" i="55"/>
  <c r="E13449" i="55"/>
  <c r="D13449" i="55"/>
  <c r="E13448" i="55"/>
  <c r="D13448" i="55"/>
  <c r="E13447" i="55"/>
  <c r="D13447" i="55"/>
  <c r="E13446" i="55"/>
  <c r="D13446" i="55"/>
  <c r="E13445" i="55"/>
  <c r="D13445" i="55"/>
  <c r="E13444" i="55"/>
  <c r="D13444" i="55"/>
  <c r="E13443" i="55"/>
  <c r="D13443" i="55"/>
  <c r="E13442" i="55"/>
  <c r="D13442" i="55"/>
  <c r="E13441" i="55"/>
  <c r="D13441" i="55"/>
  <c r="E13440" i="55"/>
  <c r="D13440" i="55"/>
  <c r="E13439" i="55"/>
  <c r="D13439" i="55"/>
  <c r="E13438" i="55"/>
  <c r="D13438" i="55"/>
  <c r="E13437" i="55"/>
  <c r="D13437" i="55"/>
  <c r="E13436" i="55"/>
  <c r="D13436" i="55"/>
  <c r="E13435" i="55"/>
  <c r="D13435" i="55"/>
  <c r="E13434" i="55"/>
  <c r="D13434" i="55"/>
  <c r="E13433" i="55"/>
  <c r="D13433" i="55"/>
  <c r="E13432" i="55"/>
  <c r="D13432" i="55"/>
  <c r="E13431" i="55"/>
  <c r="D13431" i="55"/>
  <c r="E13430" i="55"/>
  <c r="D13430" i="55"/>
  <c r="E13429" i="55"/>
  <c r="D13429" i="55"/>
  <c r="E13428" i="55"/>
  <c r="D13428" i="55"/>
  <c r="E13427" i="55"/>
  <c r="D13427" i="55"/>
  <c r="E13426" i="55"/>
  <c r="D13426" i="55"/>
  <c r="E13425" i="55"/>
  <c r="D13425" i="55"/>
  <c r="E13424" i="55"/>
  <c r="D13424" i="55"/>
  <c r="E13423" i="55"/>
  <c r="D13423" i="55"/>
  <c r="E13422" i="55"/>
  <c r="D13422" i="55"/>
  <c r="E13421" i="55"/>
  <c r="D13421" i="55"/>
  <c r="E13420" i="55"/>
  <c r="D13420" i="55"/>
  <c r="E13419" i="55"/>
  <c r="D13419" i="55"/>
  <c r="E13418" i="55"/>
  <c r="D13418" i="55"/>
  <c r="E13417" i="55"/>
  <c r="D13417" i="55"/>
  <c r="E13416" i="55"/>
  <c r="D13416" i="55"/>
  <c r="E13415" i="55"/>
  <c r="D13415" i="55"/>
  <c r="E13414" i="55"/>
  <c r="D13414" i="55"/>
  <c r="E13413" i="55"/>
  <c r="D13413" i="55"/>
  <c r="E13412" i="55"/>
  <c r="D13412" i="55"/>
  <c r="E13411" i="55"/>
  <c r="D13411" i="55"/>
  <c r="E13410" i="55"/>
  <c r="D13410" i="55"/>
  <c r="E13409" i="55"/>
  <c r="D13409" i="55"/>
  <c r="E13408" i="55"/>
  <c r="D13408" i="55"/>
  <c r="E13407" i="55"/>
  <c r="D13407" i="55"/>
  <c r="E13406" i="55"/>
  <c r="D13406" i="55"/>
  <c r="E13405" i="55"/>
  <c r="D13405" i="55"/>
  <c r="E13404" i="55"/>
  <c r="D13404" i="55"/>
  <c r="E13403" i="55"/>
  <c r="D13403" i="55"/>
  <c r="E13402" i="55"/>
  <c r="D13402" i="55"/>
  <c r="E13401" i="55"/>
  <c r="D13401" i="55"/>
  <c r="E13400" i="55"/>
  <c r="D13400" i="55"/>
  <c r="E13399" i="55"/>
  <c r="D13399" i="55"/>
  <c r="E13398" i="55"/>
  <c r="D13398" i="55"/>
  <c r="E13397" i="55"/>
  <c r="D13397" i="55"/>
  <c r="E13396" i="55"/>
  <c r="D13396" i="55"/>
  <c r="E13395" i="55"/>
  <c r="D13395" i="55"/>
  <c r="E13394" i="55"/>
  <c r="D13394" i="55"/>
  <c r="E13393" i="55"/>
  <c r="D13393" i="55"/>
  <c r="E13392" i="55"/>
  <c r="D13392" i="55"/>
  <c r="E13391" i="55"/>
  <c r="D13391" i="55"/>
  <c r="E13390" i="55"/>
  <c r="D13390" i="55"/>
  <c r="E13389" i="55"/>
  <c r="D13389" i="55"/>
  <c r="E13388" i="55"/>
  <c r="D13388" i="55"/>
  <c r="E13387" i="55"/>
  <c r="D13387" i="55"/>
  <c r="E13386" i="55"/>
  <c r="D13386" i="55"/>
  <c r="E13385" i="55"/>
  <c r="D13385" i="55"/>
  <c r="E13384" i="55"/>
  <c r="D13384" i="55"/>
  <c r="E13383" i="55"/>
  <c r="D13383" i="55"/>
  <c r="E13382" i="55"/>
  <c r="D13382" i="55"/>
  <c r="E13381" i="55"/>
  <c r="D13381" i="55"/>
  <c r="E13380" i="55"/>
  <c r="D13380" i="55"/>
  <c r="E13379" i="55"/>
  <c r="D13379" i="55"/>
  <c r="E13378" i="55"/>
  <c r="D13378" i="55"/>
  <c r="E13377" i="55"/>
  <c r="D13377" i="55"/>
  <c r="E13376" i="55"/>
  <c r="D13376" i="55"/>
  <c r="E13375" i="55"/>
  <c r="D13375" i="55"/>
  <c r="E13374" i="55"/>
  <c r="D13374" i="55"/>
  <c r="E13373" i="55"/>
  <c r="D13373" i="55"/>
  <c r="E13372" i="55"/>
  <c r="D13372" i="55"/>
  <c r="E13371" i="55"/>
  <c r="D13371" i="55"/>
  <c r="E13370" i="55"/>
  <c r="D13370" i="55"/>
  <c r="E13369" i="55"/>
  <c r="D13369" i="55"/>
  <c r="E13368" i="55"/>
  <c r="D13368" i="55"/>
  <c r="E13367" i="55"/>
  <c r="D13367" i="55"/>
  <c r="E13366" i="55"/>
  <c r="D13366" i="55"/>
  <c r="E13365" i="55"/>
  <c r="D13365" i="55"/>
  <c r="E13364" i="55"/>
  <c r="D13364" i="55"/>
  <c r="E13363" i="55"/>
  <c r="D13363" i="55"/>
  <c r="E13362" i="55"/>
  <c r="D13362" i="55"/>
  <c r="E13361" i="55"/>
  <c r="D13361" i="55"/>
  <c r="E13360" i="55"/>
  <c r="D13360" i="55"/>
  <c r="E13359" i="55"/>
  <c r="D13359" i="55"/>
  <c r="E13358" i="55"/>
  <c r="D13358" i="55"/>
  <c r="E13357" i="55"/>
  <c r="D13357" i="55"/>
  <c r="E13356" i="55"/>
  <c r="D13356" i="55"/>
  <c r="E13355" i="55"/>
  <c r="D13355" i="55"/>
  <c r="E13354" i="55"/>
  <c r="D13354" i="55"/>
  <c r="E13353" i="55"/>
  <c r="D13353" i="55"/>
  <c r="E13352" i="55"/>
  <c r="D13352" i="55"/>
  <c r="E13351" i="55"/>
  <c r="D13351" i="55"/>
  <c r="E13350" i="55"/>
  <c r="D13350" i="55"/>
  <c r="E13349" i="55"/>
  <c r="D13349" i="55"/>
  <c r="E13348" i="55"/>
  <c r="D13348" i="55"/>
  <c r="E13347" i="55"/>
  <c r="D13347" i="55"/>
  <c r="E13346" i="55"/>
  <c r="D13346" i="55"/>
  <c r="E13345" i="55"/>
  <c r="D13345" i="55"/>
  <c r="E13344" i="55"/>
  <c r="D13344" i="55"/>
  <c r="E13343" i="55"/>
  <c r="D13343" i="55"/>
  <c r="E13342" i="55"/>
  <c r="D13342" i="55"/>
  <c r="E13341" i="55"/>
  <c r="D13341" i="55"/>
  <c r="E13340" i="55"/>
  <c r="D13340" i="55"/>
  <c r="E13339" i="55"/>
  <c r="D13339" i="55"/>
  <c r="E13338" i="55"/>
  <c r="D13338" i="55"/>
  <c r="E13337" i="55"/>
  <c r="D13337" i="55"/>
  <c r="E13336" i="55"/>
  <c r="D13336" i="55"/>
  <c r="E13335" i="55"/>
  <c r="D13335" i="55"/>
  <c r="E13334" i="55"/>
  <c r="D13334" i="55"/>
  <c r="E13333" i="55"/>
  <c r="D13333" i="55"/>
  <c r="E13332" i="55"/>
  <c r="D13332" i="55"/>
  <c r="E13331" i="55"/>
  <c r="D13331" i="55"/>
  <c r="E13330" i="55"/>
  <c r="D13330" i="55"/>
  <c r="E13329" i="55"/>
  <c r="D13329" i="55"/>
  <c r="E13328" i="55"/>
  <c r="D13328" i="55"/>
  <c r="E13327" i="55"/>
  <c r="D13327" i="55"/>
  <c r="E13326" i="55"/>
  <c r="D13326" i="55"/>
  <c r="E13325" i="55"/>
  <c r="D13325" i="55"/>
  <c r="E13324" i="55"/>
  <c r="D13324" i="55"/>
  <c r="E13323" i="55"/>
  <c r="D13323" i="55"/>
  <c r="E13322" i="55"/>
  <c r="D13322" i="55"/>
  <c r="E13321" i="55"/>
  <c r="D13321" i="55"/>
  <c r="E13320" i="55"/>
  <c r="D13320" i="55"/>
  <c r="E13319" i="55"/>
  <c r="D13319" i="55"/>
  <c r="E13318" i="55"/>
  <c r="D13318" i="55"/>
  <c r="E13317" i="55"/>
  <c r="D13317" i="55"/>
  <c r="E13316" i="55"/>
  <c r="D13316" i="55"/>
  <c r="E13315" i="55"/>
  <c r="D13315" i="55"/>
  <c r="E13314" i="55"/>
  <c r="D13314" i="55"/>
  <c r="E13313" i="55"/>
  <c r="D13313" i="55"/>
  <c r="E13312" i="55"/>
  <c r="D13312" i="55"/>
  <c r="E13311" i="55"/>
  <c r="D13311" i="55"/>
  <c r="E13310" i="55"/>
  <c r="D13310" i="55"/>
  <c r="E13309" i="55"/>
  <c r="D13309" i="55"/>
  <c r="E13308" i="55"/>
  <c r="D13308" i="55"/>
  <c r="E13307" i="55"/>
  <c r="D13307" i="55"/>
  <c r="E13306" i="55"/>
  <c r="D13306" i="55"/>
  <c r="E13305" i="55"/>
  <c r="D13305" i="55"/>
  <c r="E13304" i="55"/>
  <c r="D13304" i="55"/>
  <c r="E13303" i="55"/>
  <c r="D13303" i="55"/>
  <c r="E13302" i="55"/>
  <c r="D13302" i="55"/>
  <c r="E13301" i="55"/>
  <c r="D13301" i="55"/>
  <c r="E13300" i="55"/>
  <c r="D13300" i="55"/>
  <c r="E13299" i="55"/>
  <c r="D13299" i="55"/>
  <c r="E13298" i="55"/>
  <c r="D13298" i="55"/>
  <c r="E13297" i="55"/>
  <c r="D13297" i="55"/>
  <c r="E13296" i="55"/>
  <c r="D13296" i="55"/>
  <c r="E13295" i="55"/>
  <c r="D13295" i="55"/>
  <c r="E13294" i="55"/>
  <c r="D13294" i="55"/>
  <c r="E13293" i="55"/>
  <c r="D13293" i="55"/>
  <c r="E13292" i="55"/>
  <c r="D13292" i="55"/>
  <c r="E13291" i="55"/>
  <c r="D13291" i="55"/>
  <c r="E13290" i="55"/>
  <c r="D13290" i="55"/>
  <c r="E13289" i="55"/>
  <c r="D13289" i="55"/>
  <c r="E13288" i="55"/>
  <c r="D13288" i="55"/>
  <c r="E13287" i="55"/>
  <c r="D13287" i="55"/>
  <c r="E13286" i="55"/>
  <c r="D13286" i="55"/>
  <c r="E13285" i="55"/>
  <c r="D13285" i="55"/>
  <c r="E13284" i="55"/>
  <c r="D13284" i="55"/>
  <c r="E13283" i="55"/>
  <c r="D13283" i="55"/>
  <c r="E13282" i="55"/>
  <c r="D13282" i="55"/>
  <c r="E13281" i="55"/>
  <c r="D13281" i="55"/>
  <c r="E13280" i="55"/>
  <c r="D13280" i="55"/>
  <c r="E13279" i="55"/>
  <c r="D13279" i="55"/>
  <c r="E13278" i="55"/>
  <c r="D13278" i="55"/>
  <c r="E13277" i="55"/>
  <c r="D13277" i="55"/>
  <c r="E13276" i="55"/>
  <c r="D13276" i="55"/>
  <c r="E13275" i="55"/>
  <c r="D13275" i="55"/>
  <c r="E13274" i="55"/>
  <c r="D13274" i="55"/>
  <c r="E13273" i="55"/>
  <c r="D13273" i="55"/>
  <c r="E13272" i="55"/>
  <c r="D13272" i="55"/>
  <c r="E13271" i="55"/>
  <c r="D13271" i="55"/>
  <c r="E13270" i="55"/>
  <c r="D13270" i="55"/>
  <c r="E13269" i="55"/>
  <c r="D13269" i="55"/>
  <c r="E13268" i="55"/>
  <c r="D13268" i="55"/>
  <c r="E13267" i="55"/>
  <c r="D13267" i="55"/>
  <c r="E13266" i="55"/>
  <c r="D13266" i="55"/>
  <c r="E13265" i="55"/>
  <c r="D13265" i="55"/>
  <c r="E13264" i="55"/>
  <c r="D13264" i="55"/>
  <c r="E13263" i="55"/>
  <c r="D13263" i="55"/>
  <c r="E13262" i="55"/>
  <c r="D13262" i="55"/>
  <c r="E13261" i="55"/>
  <c r="D13261" i="55"/>
  <c r="E13260" i="55"/>
  <c r="D13260" i="55"/>
  <c r="E13259" i="55"/>
  <c r="D13259" i="55"/>
  <c r="E13258" i="55"/>
  <c r="D13258" i="55"/>
  <c r="E13257" i="55"/>
  <c r="D13257" i="55"/>
  <c r="E13256" i="55"/>
  <c r="D13256" i="55"/>
  <c r="E13255" i="55"/>
  <c r="D13255" i="55"/>
  <c r="E13254" i="55"/>
  <c r="D13254" i="55"/>
  <c r="E13253" i="55"/>
  <c r="D13253" i="55"/>
  <c r="E13252" i="55"/>
  <c r="D13252" i="55"/>
  <c r="E13251" i="55"/>
  <c r="D13251" i="55"/>
  <c r="E13250" i="55"/>
  <c r="D13250" i="55"/>
  <c r="E13249" i="55"/>
  <c r="D13249" i="55"/>
  <c r="E13248" i="55"/>
  <c r="D13248" i="55"/>
  <c r="E13247" i="55"/>
  <c r="D13247" i="55"/>
  <c r="E13246" i="55"/>
  <c r="D13246" i="55"/>
  <c r="E13245" i="55"/>
  <c r="D13245" i="55"/>
  <c r="E13244" i="55"/>
  <c r="D13244" i="55"/>
  <c r="E13243" i="55"/>
  <c r="D13243" i="55"/>
  <c r="E13242" i="55"/>
  <c r="D13242" i="55"/>
  <c r="E13241" i="55"/>
  <c r="D13241" i="55"/>
  <c r="E13240" i="55"/>
  <c r="D13240" i="55"/>
  <c r="E13239" i="55"/>
  <c r="D13239" i="55"/>
  <c r="E13238" i="55"/>
  <c r="D13238" i="55"/>
  <c r="E13237" i="55"/>
  <c r="D13237" i="55"/>
  <c r="E13236" i="55"/>
  <c r="D13236" i="55"/>
  <c r="E13235" i="55"/>
  <c r="D13235" i="55"/>
  <c r="E13234" i="55"/>
  <c r="D13234" i="55"/>
  <c r="E13233" i="55"/>
  <c r="D13233" i="55"/>
  <c r="E13232" i="55"/>
  <c r="D13232" i="55"/>
  <c r="E13231" i="55"/>
  <c r="D13231" i="55"/>
  <c r="E13230" i="55"/>
  <c r="D13230" i="55"/>
  <c r="E13229" i="55"/>
  <c r="D13229" i="55"/>
  <c r="E13228" i="55"/>
  <c r="D13228" i="55"/>
  <c r="E13227" i="55"/>
  <c r="D13227" i="55"/>
  <c r="E13226" i="55"/>
  <c r="D13226" i="55"/>
  <c r="E13225" i="55"/>
  <c r="D13225" i="55"/>
  <c r="E13224" i="55"/>
  <c r="D13224" i="55"/>
  <c r="E13223" i="55"/>
  <c r="D13223" i="55"/>
  <c r="E13222" i="55"/>
  <c r="D13222" i="55"/>
  <c r="E13221" i="55"/>
  <c r="D13221" i="55"/>
  <c r="E13220" i="55"/>
  <c r="D13220" i="55"/>
  <c r="E13219" i="55"/>
  <c r="D13219" i="55"/>
  <c r="E13218" i="55"/>
  <c r="D13218" i="55"/>
  <c r="E13217" i="55"/>
  <c r="D13217" i="55"/>
  <c r="E13216" i="55"/>
  <c r="D13216" i="55"/>
  <c r="E13215" i="55"/>
  <c r="D13215" i="55"/>
  <c r="E13214" i="55"/>
  <c r="D13214" i="55"/>
  <c r="E13213" i="55"/>
  <c r="D13213" i="55"/>
  <c r="E13212" i="55"/>
  <c r="D13212" i="55"/>
  <c r="E13211" i="55"/>
  <c r="D13211" i="55"/>
  <c r="E13210" i="55"/>
  <c r="D13210" i="55"/>
  <c r="E13209" i="55"/>
  <c r="D13209" i="55"/>
  <c r="E13208" i="55"/>
  <c r="D13208" i="55"/>
  <c r="E13207" i="55"/>
  <c r="D13207" i="55"/>
  <c r="E13206" i="55"/>
  <c r="D13206" i="55"/>
  <c r="E13205" i="55"/>
  <c r="D13205" i="55"/>
  <c r="E13204" i="55"/>
  <c r="D13204" i="55"/>
  <c r="E13203" i="55"/>
  <c r="D13203" i="55"/>
  <c r="E13202" i="55"/>
  <c r="D13202" i="55"/>
  <c r="E13201" i="55"/>
  <c r="D13201" i="55"/>
  <c r="E13200" i="55"/>
  <c r="D13200" i="55"/>
  <c r="E13199" i="55"/>
  <c r="D13199" i="55"/>
  <c r="E13198" i="55"/>
  <c r="D13198" i="55"/>
  <c r="E13197" i="55"/>
  <c r="D13197" i="55"/>
  <c r="E13196" i="55"/>
  <c r="D13196" i="55"/>
  <c r="E13195" i="55"/>
  <c r="D13195" i="55"/>
  <c r="E13194" i="55"/>
  <c r="D13194" i="55"/>
  <c r="E13193" i="55"/>
  <c r="D13193" i="55"/>
  <c r="E13192" i="55"/>
  <c r="D13192" i="55"/>
  <c r="E13191" i="55"/>
  <c r="D13191" i="55"/>
  <c r="E13190" i="55"/>
  <c r="D13190" i="55"/>
  <c r="E13189" i="55"/>
  <c r="D13189" i="55"/>
  <c r="E13188" i="55"/>
  <c r="D13188" i="55"/>
  <c r="E13187" i="55"/>
  <c r="D13187" i="55"/>
  <c r="E13186" i="55"/>
  <c r="D13186" i="55"/>
  <c r="E13185" i="55"/>
  <c r="D13185" i="55"/>
  <c r="E13184" i="55"/>
  <c r="D13184" i="55"/>
  <c r="E13183" i="55"/>
  <c r="D13183" i="55"/>
  <c r="E13182" i="55"/>
  <c r="D13182" i="55"/>
  <c r="E13181" i="55"/>
  <c r="D13181" i="55"/>
  <c r="E13180" i="55"/>
  <c r="D13180" i="55"/>
  <c r="E13179" i="55"/>
  <c r="D13179" i="55"/>
  <c r="E13178" i="55"/>
  <c r="D13178" i="55"/>
  <c r="E13177" i="55"/>
  <c r="D13177" i="55"/>
  <c r="E13176" i="55"/>
  <c r="D13176" i="55"/>
  <c r="E13175" i="55"/>
  <c r="D13175" i="55"/>
  <c r="E13174" i="55"/>
  <c r="D13174" i="55"/>
  <c r="E13173" i="55"/>
  <c r="D13173" i="55"/>
  <c r="E13172" i="55"/>
  <c r="D13172" i="55"/>
  <c r="E13171" i="55"/>
  <c r="D13171" i="55"/>
  <c r="E13170" i="55"/>
  <c r="D13170" i="55"/>
  <c r="E13169" i="55"/>
  <c r="D13169" i="55"/>
  <c r="E13168" i="55"/>
  <c r="D13168" i="55"/>
  <c r="E13167" i="55"/>
  <c r="D13167" i="55"/>
  <c r="E13166" i="55"/>
  <c r="D13166" i="55"/>
  <c r="E13165" i="55"/>
  <c r="D13165" i="55"/>
  <c r="E13164" i="55"/>
  <c r="D13164" i="55"/>
  <c r="E13163" i="55"/>
  <c r="D13163" i="55"/>
  <c r="E13162" i="55"/>
  <c r="D13162" i="55"/>
  <c r="E13161" i="55"/>
  <c r="D13161" i="55"/>
  <c r="E13160" i="55"/>
  <c r="D13160" i="55"/>
  <c r="E13159" i="55"/>
  <c r="D13159" i="55"/>
  <c r="E13158" i="55"/>
  <c r="D13158" i="55"/>
  <c r="E13157" i="55"/>
  <c r="D13157" i="55"/>
  <c r="E13156" i="55"/>
  <c r="D13156" i="55"/>
  <c r="E13155" i="55"/>
  <c r="D13155" i="55"/>
  <c r="E13154" i="55"/>
  <c r="D13154" i="55"/>
  <c r="E13153" i="55"/>
  <c r="D13153" i="55"/>
  <c r="E13152" i="55"/>
  <c r="D13152" i="55"/>
  <c r="E13151" i="55"/>
  <c r="D13151" i="55"/>
  <c r="E13150" i="55"/>
  <c r="D13150" i="55"/>
  <c r="E13149" i="55"/>
  <c r="D13149" i="55"/>
  <c r="E13148" i="55"/>
  <c r="D13148" i="55"/>
  <c r="E13147" i="55"/>
  <c r="D13147" i="55"/>
  <c r="E13146" i="55"/>
  <c r="D13146" i="55"/>
  <c r="E13145" i="55"/>
  <c r="D13145" i="55"/>
  <c r="E13144" i="55"/>
  <c r="D13144" i="55"/>
  <c r="E13143" i="55"/>
  <c r="D13143" i="55"/>
  <c r="E13142" i="55"/>
  <c r="D13142" i="55"/>
  <c r="E13141" i="55"/>
  <c r="D13141" i="55"/>
  <c r="E13140" i="55"/>
  <c r="D13140" i="55"/>
  <c r="E13139" i="55"/>
  <c r="D13139" i="55"/>
  <c r="E13138" i="55"/>
  <c r="D13138" i="55"/>
  <c r="E13137" i="55"/>
  <c r="D13137" i="55"/>
  <c r="E13136" i="55"/>
  <c r="D13136" i="55"/>
  <c r="E13135" i="55"/>
  <c r="D13135" i="55"/>
  <c r="E13134" i="55"/>
  <c r="D13134" i="55"/>
  <c r="E13133" i="55"/>
  <c r="D13133" i="55"/>
  <c r="E13132" i="55"/>
  <c r="D13132" i="55"/>
  <c r="E13131" i="55"/>
  <c r="D13131" i="55"/>
  <c r="E13130" i="55"/>
  <c r="D13130" i="55"/>
  <c r="E13129" i="55"/>
  <c r="D13129" i="55"/>
  <c r="E13128" i="55"/>
  <c r="D13128" i="55"/>
  <c r="E13127" i="55"/>
  <c r="D13127" i="55"/>
  <c r="E13126" i="55"/>
  <c r="D13126" i="55"/>
  <c r="E13125" i="55"/>
  <c r="D13125" i="55"/>
  <c r="E13124" i="55"/>
  <c r="D13124" i="55"/>
  <c r="E13123" i="55"/>
  <c r="D13123" i="55"/>
  <c r="E13122" i="55"/>
  <c r="D13122" i="55"/>
  <c r="E13121" i="55"/>
  <c r="D13121" i="55"/>
  <c r="E13120" i="55"/>
  <c r="D13120" i="55"/>
  <c r="E13119" i="55"/>
  <c r="D13119" i="55"/>
  <c r="E13118" i="55"/>
  <c r="D13118" i="55"/>
  <c r="E13117" i="55"/>
  <c r="D13117" i="55"/>
  <c r="E13116" i="55"/>
  <c r="D13116" i="55"/>
  <c r="E13115" i="55"/>
  <c r="D13115" i="55"/>
  <c r="E13114" i="55"/>
  <c r="D13114" i="55"/>
  <c r="E13113" i="55"/>
  <c r="D13113" i="55"/>
  <c r="E13112" i="55"/>
  <c r="D13112" i="55"/>
  <c r="E13111" i="55"/>
  <c r="D13111" i="55"/>
  <c r="E13110" i="55"/>
  <c r="D13110" i="55"/>
  <c r="E13109" i="55"/>
  <c r="D13109" i="55"/>
  <c r="E13108" i="55"/>
  <c r="D13108" i="55"/>
  <c r="E13107" i="55"/>
  <c r="D13107" i="55"/>
  <c r="E13106" i="55"/>
  <c r="D13106" i="55"/>
  <c r="E13105" i="55"/>
  <c r="D13105" i="55"/>
  <c r="E13104" i="55"/>
  <c r="D13104" i="55"/>
  <c r="E13103" i="55"/>
  <c r="D13103" i="55"/>
  <c r="E13102" i="55"/>
  <c r="D13102" i="55"/>
  <c r="E13101" i="55"/>
  <c r="D13101" i="55"/>
  <c r="E13100" i="55"/>
  <c r="D13100" i="55"/>
  <c r="E13099" i="55"/>
  <c r="D13099" i="55"/>
  <c r="E13098" i="55"/>
  <c r="D13098" i="55"/>
  <c r="E13097" i="55"/>
  <c r="D13097" i="55"/>
  <c r="E13096" i="55"/>
  <c r="D13096" i="55"/>
  <c r="E13095" i="55"/>
  <c r="D13095" i="55"/>
  <c r="E13094" i="55"/>
  <c r="D13094" i="55"/>
  <c r="E13093" i="55"/>
  <c r="D13093" i="55"/>
  <c r="E13092" i="55"/>
  <c r="D13092" i="55"/>
  <c r="E13091" i="55"/>
  <c r="D13091" i="55"/>
  <c r="E13090" i="55"/>
  <c r="D13090" i="55"/>
  <c r="E13089" i="55"/>
  <c r="D13089" i="55"/>
  <c r="E13088" i="55"/>
  <c r="D13088" i="55"/>
  <c r="E13087" i="55"/>
  <c r="D13087" i="55"/>
  <c r="E13086" i="55"/>
  <c r="D13086" i="55"/>
  <c r="E13085" i="55"/>
  <c r="D13085" i="55"/>
  <c r="E13084" i="55"/>
  <c r="D13084" i="55"/>
  <c r="E13083" i="55"/>
  <c r="D13083" i="55"/>
  <c r="E13082" i="55"/>
  <c r="D13082" i="55"/>
  <c r="E13081" i="55"/>
  <c r="D13081" i="55"/>
  <c r="E13080" i="55"/>
  <c r="D13080" i="55"/>
  <c r="E13079" i="55"/>
  <c r="D13079" i="55"/>
  <c r="E13078" i="55"/>
  <c r="D13078" i="55"/>
  <c r="E13077" i="55"/>
  <c r="D13077" i="55"/>
  <c r="E13076" i="55"/>
  <c r="D13076" i="55"/>
  <c r="E13075" i="55"/>
  <c r="D13075" i="55"/>
  <c r="E13074" i="55"/>
  <c r="D13074" i="55"/>
  <c r="E13073" i="55"/>
  <c r="D13073" i="55"/>
  <c r="E13072" i="55"/>
  <c r="D13072" i="55"/>
  <c r="E13071" i="55"/>
  <c r="D13071" i="55"/>
  <c r="E13070" i="55"/>
  <c r="D13070" i="55"/>
  <c r="E13069" i="55"/>
  <c r="D13069" i="55"/>
  <c r="E13068" i="55"/>
  <c r="D13068" i="55"/>
  <c r="E13067" i="55"/>
  <c r="D13067" i="55"/>
  <c r="E13066" i="55"/>
  <c r="D13066" i="55"/>
  <c r="E13065" i="55"/>
  <c r="D13065" i="55"/>
  <c r="E13064" i="55"/>
  <c r="D13064" i="55"/>
  <c r="E13063" i="55"/>
  <c r="D13063" i="55"/>
  <c r="E13062" i="55"/>
  <c r="D13062" i="55"/>
  <c r="E13061" i="55"/>
  <c r="D13061" i="55"/>
  <c r="E13060" i="55"/>
  <c r="D13060" i="55"/>
  <c r="E13059" i="55"/>
  <c r="D13059" i="55"/>
  <c r="E13058" i="55"/>
  <c r="D13058" i="55"/>
  <c r="E13057" i="55"/>
  <c r="D13057" i="55"/>
  <c r="E13056" i="55"/>
  <c r="D13056" i="55"/>
  <c r="E13055" i="55"/>
  <c r="D13055" i="55"/>
  <c r="E13054" i="55"/>
  <c r="D13054" i="55"/>
  <c r="E13053" i="55"/>
  <c r="D13053" i="55"/>
  <c r="E13052" i="55"/>
  <c r="D13052" i="55"/>
  <c r="E13051" i="55"/>
  <c r="D13051" i="55"/>
  <c r="E13050" i="55"/>
  <c r="D13050" i="55"/>
  <c r="E13049" i="55"/>
  <c r="D13049" i="55"/>
  <c r="E13048" i="55"/>
  <c r="D13048" i="55"/>
  <c r="E13047" i="55"/>
  <c r="D13047" i="55"/>
  <c r="E13046" i="55"/>
  <c r="D13046" i="55"/>
  <c r="E13045" i="55"/>
  <c r="D13045" i="55"/>
  <c r="E13044" i="55"/>
  <c r="D13044" i="55"/>
  <c r="E13043" i="55"/>
  <c r="D13043" i="55"/>
  <c r="E13042" i="55"/>
  <c r="D13042" i="55"/>
  <c r="E13041" i="55"/>
  <c r="D13041" i="55"/>
  <c r="E13040" i="55"/>
  <c r="D13040" i="55"/>
  <c r="E13039" i="55"/>
  <c r="D13039" i="55"/>
  <c r="E13038" i="55"/>
  <c r="D13038" i="55"/>
  <c r="E13037" i="55"/>
  <c r="D13037" i="55"/>
  <c r="E13036" i="55"/>
  <c r="D13036" i="55"/>
  <c r="E13035" i="55"/>
  <c r="D13035" i="55"/>
  <c r="E13034" i="55"/>
  <c r="D13034" i="55"/>
  <c r="E13033" i="55"/>
  <c r="D13033" i="55"/>
  <c r="E13032" i="55"/>
  <c r="D13032" i="55"/>
  <c r="E13031" i="55"/>
  <c r="D13031" i="55"/>
  <c r="E13030" i="55"/>
  <c r="D13030" i="55"/>
  <c r="E13029" i="55"/>
  <c r="D13029" i="55"/>
  <c r="E13028" i="55"/>
  <c r="D13028" i="55"/>
  <c r="E13027" i="55"/>
  <c r="D13027" i="55"/>
  <c r="E13026" i="55"/>
  <c r="D13026" i="55"/>
  <c r="E13025" i="55"/>
  <c r="D13025" i="55"/>
  <c r="E13024" i="55"/>
  <c r="D13024" i="55"/>
  <c r="E13023" i="55"/>
  <c r="D13023" i="55"/>
  <c r="E13022" i="55"/>
  <c r="D13022" i="55"/>
  <c r="E13021" i="55"/>
  <c r="D13021" i="55"/>
  <c r="E13020" i="55"/>
  <c r="D13020" i="55"/>
  <c r="E13019" i="55"/>
  <c r="D13019" i="55"/>
  <c r="E13018" i="55"/>
  <c r="D13018" i="55"/>
  <c r="E13017" i="55"/>
  <c r="D13017" i="55"/>
  <c r="E13016" i="55"/>
  <c r="D13016" i="55"/>
  <c r="E13015" i="55"/>
  <c r="D13015" i="55"/>
  <c r="E13014" i="55"/>
  <c r="D13014" i="55"/>
  <c r="E13013" i="55"/>
  <c r="D13013" i="55"/>
  <c r="E13012" i="55"/>
  <c r="D13012" i="55"/>
  <c r="E13011" i="55"/>
  <c r="D13011" i="55"/>
  <c r="E13010" i="55"/>
  <c r="D13010" i="55"/>
  <c r="E13009" i="55"/>
  <c r="D13009" i="55"/>
  <c r="E13008" i="55"/>
  <c r="D13008" i="55"/>
  <c r="E13007" i="55"/>
  <c r="D13007" i="55"/>
  <c r="E13006" i="55"/>
  <c r="D13006" i="55"/>
  <c r="E13005" i="55"/>
  <c r="D13005" i="55"/>
  <c r="E13004" i="55"/>
  <c r="D13004" i="55"/>
  <c r="E13003" i="55"/>
  <c r="D13003" i="55"/>
  <c r="E13002" i="55"/>
  <c r="D13002" i="55"/>
  <c r="E13001" i="55"/>
  <c r="D13001" i="55"/>
  <c r="E13000" i="55"/>
  <c r="D13000" i="55"/>
  <c r="E12999" i="55"/>
  <c r="D12999" i="55"/>
  <c r="E12998" i="55"/>
  <c r="D12998" i="55"/>
  <c r="E12997" i="55"/>
  <c r="D12997" i="55"/>
  <c r="E12996" i="55"/>
  <c r="D12996" i="55"/>
  <c r="E12995" i="55"/>
  <c r="D12995" i="55"/>
  <c r="E12994" i="55"/>
  <c r="D12994" i="55"/>
  <c r="E12993" i="55"/>
  <c r="D12993" i="55"/>
  <c r="E12992" i="55"/>
  <c r="D12992" i="55"/>
  <c r="E12991" i="55"/>
  <c r="D12991" i="55"/>
  <c r="E12990" i="55"/>
  <c r="D12990" i="55"/>
  <c r="E12989" i="55"/>
  <c r="D12989" i="55"/>
  <c r="E12988" i="55"/>
  <c r="D12988" i="55"/>
  <c r="E12987" i="55"/>
  <c r="D12987" i="55"/>
  <c r="E12986" i="55"/>
  <c r="D12986" i="55"/>
  <c r="E12985" i="55"/>
  <c r="D12985" i="55"/>
  <c r="E12984" i="55"/>
  <c r="D12984" i="55"/>
  <c r="E12983" i="55"/>
  <c r="D12983" i="55"/>
  <c r="E12982" i="55"/>
  <c r="D12982" i="55"/>
  <c r="E12981" i="55"/>
  <c r="D12981" i="55"/>
  <c r="E12980" i="55"/>
  <c r="D12980" i="55"/>
  <c r="E12979" i="55"/>
  <c r="D12979" i="55"/>
  <c r="E12978" i="55"/>
  <c r="D12978" i="55"/>
  <c r="E12977" i="55"/>
  <c r="D12977" i="55"/>
  <c r="E12976" i="55"/>
  <c r="D12976" i="55"/>
  <c r="E12975" i="55"/>
  <c r="D12975" i="55"/>
  <c r="E12974" i="55"/>
  <c r="D12974" i="55"/>
  <c r="E12973" i="55"/>
  <c r="D12973" i="55"/>
  <c r="E12972" i="55"/>
  <c r="D12972" i="55"/>
  <c r="E12971" i="55"/>
  <c r="D12971" i="55"/>
  <c r="E12970" i="55"/>
  <c r="D12970" i="55"/>
  <c r="E12969" i="55"/>
  <c r="D12969" i="55"/>
  <c r="E12968" i="55"/>
  <c r="D12968" i="55"/>
  <c r="E12967" i="55"/>
  <c r="D12967" i="55"/>
  <c r="E12966" i="55"/>
  <c r="D12966" i="55"/>
  <c r="E12965" i="55"/>
  <c r="D12965" i="55"/>
  <c r="E12964" i="55"/>
  <c r="D12964" i="55"/>
  <c r="E12963" i="55"/>
  <c r="D12963" i="55"/>
  <c r="E12962" i="55"/>
  <c r="D12962" i="55"/>
  <c r="E12961" i="55"/>
  <c r="D12961" i="55"/>
  <c r="E12960" i="55"/>
  <c r="D12960" i="55"/>
  <c r="E12959" i="55"/>
  <c r="D12959" i="55"/>
  <c r="E12958" i="55"/>
  <c r="D12958" i="55"/>
  <c r="E12957" i="55"/>
  <c r="D12957" i="55"/>
  <c r="E12956" i="55"/>
  <c r="D12956" i="55"/>
  <c r="E12955" i="55"/>
  <c r="D12955" i="55"/>
  <c r="E12954" i="55"/>
  <c r="D12954" i="55"/>
  <c r="E12953" i="55"/>
  <c r="D12953" i="55"/>
  <c r="E12952" i="55"/>
  <c r="D12952" i="55"/>
  <c r="E12951" i="55"/>
  <c r="D12951" i="55"/>
  <c r="E12950" i="55"/>
  <c r="D12950" i="55"/>
  <c r="E12949" i="55"/>
  <c r="D12949" i="55"/>
  <c r="E12948" i="55"/>
  <c r="D12948" i="55"/>
  <c r="E12947" i="55"/>
  <c r="D12947" i="55"/>
  <c r="E12946" i="55"/>
  <c r="D12946" i="55"/>
  <c r="E12945" i="55"/>
  <c r="D12945" i="55"/>
  <c r="E12944" i="55"/>
  <c r="D12944" i="55"/>
  <c r="E12943" i="55"/>
  <c r="D12943" i="55"/>
  <c r="E12942" i="55"/>
  <c r="D12942" i="55"/>
  <c r="E12941" i="55"/>
  <c r="D12941" i="55"/>
  <c r="E12940" i="55"/>
  <c r="D12940" i="55"/>
  <c r="E12939" i="55"/>
  <c r="D12939" i="55"/>
  <c r="E12938" i="55"/>
  <c r="D12938" i="55"/>
  <c r="E12937" i="55"/>
  <c r="D12937" i="55"/>
  <c r="E12936" i="55"/>
  <c r="D12936" i="55"/>
  <c r="E12935" i="55"/>
  <c r="D12935" i="55"/>
  <c r="E12934" i="55"/>
  <c r="D12934" i="55"/>
  <c r="E12933" i="55"/>
  <c r="D12933" i="55"/>
  <c r="E12932" i="55"/>
  <c r="D12932" i="55"/>
  <c r="E12931" i="55"/>
  <c r="D12931" i="55"/>
  <c r="E12930" i="55"/>
  <c r="D12930" i="55"/>
  <c r="E12929" i="55"/>
  <c r="D12929" i="55"/>
  <c r="E12928" i="55"/>
  <c r="D12928" i="55"/>
  <c r="E12927" i="55"/>
  <c r="D12927" i="55"/>
  <c r="E12926" i="55"/>
  <c r="D12926" i="55"/>
  <c r="E12925" i="55"/>
  <c r="D12925" i="55"/>
  <c r="E12924" i="55"/>
  <c r="D12924" i="55"/>
  <c r="E12923" i="55"/>
  <c r="D12923" i="55"/>
  <c r="E12922" i="55"/>
  <c r="D12922" i="55"/>
  <c r="E12921" i="55"/>
  <c r="D12921" i="55"/>
  <c r="E12920" i="55"/>
  <c r="D12920" i="55"/>
  <c r="E12919" i="55"/>
  <c r="D12919" i="55"/>
  <c r="E12918" i="55"/>
  <c r="D12918" i="55"/>
  <c r="E12917" i="55"/>
  <c r="D12917" i="55"/>
  <c r="E12916" i="55"/>
  <c r="D12916" i="55"/>
  <c r="E12915" i="55"/>
  <c r="D12915" i="55"/>
  <c r="E12914" i="55"/>
  <c r="D12914" i="55"/>
  <c r="E12913" i="55"/>
  <c r="D12913" i="55"/>
  <c r="E12912" i="55"/>
  <c r="D12912" i="55"/>
  <c r="E12911" i="55"/>
  <c r="D12911" i="55"/>
  <c r="E12910" i="55"/>
  <c r="D12910" i="55"/>
  <c r="E12909" i="55"/>
  <c r="D12909" i="55"/>
  <c r="E12908" i="55"/>
  <c r="D12908" i="55"/>
  <c r="E12907" i="55"/>
  <c r="D12907" i="55"/>
  <c r="E12906" i="55"/>
  <c r="D12906" i="55"/>
  <c r="E12905" i="55"/>
  <c r="D12905" i="55"/>
  <c r="E12904" i="55"/>
  <c r="D12904" i="55"/>
  <c r="E12903" i="55"/>
  <c r="D12903" i="55"/>
  <c r="E12902" i="55"/>
  <c r="D12902" i="55"/>
  <c r="E12901" i="55"/>
  <c r="D12901" i="55"/>
  <c r="E12900" i="55"/>
  <c r="D12900" i="55"/>
  <c r="E12899" i="55"/>
  <c r="D12899" i="55"/>
  <c r="E12898" i="55"/>
  <c r="D12898" i="55"/>
  <c r="E12897" i="55"/>
  <c r="D12897" i="55"/>
  <c r="E12896" i="55"/>
  <c r="D12896" i="55"/>
  <c r="E12895" i="55"/>
  <c r="D12895" i="55"/>
  <c r="E12894" i="55"/>
  <c r="D12894" i="55"/>
  <c r="E12893" i="55"/>
  <c r="D12893" i="55"/>
  <c r="E12892" i="55"/>
  <c r="D12892" i="55"/>
  <c r="E12891" i="55"/>
  <c r="D12891" i="55"/>
  <c r="E12890" i="55"/>
  <c r="D12890" i="55"/>
  <c r="E12889" i="55"/>
  <c r="D12889" i="55"/>
  <c r="E12888" i="55"/>
  <c r="D12888" i="55"/>
  <c r="E12887" i="55"/>
  <c r="D12887" i="55"/>
  <c r="E12886" i="55"/>
  <c r="D12886" i="55"/>
  <c r="E12885" i="55"/>
  <c r="D12885" i="55"/>
  <c r="E12884" i="55"/>
  <c r="D12884" i="55"/>
  <c r="E12883" i="55"/>
  <c r="D12883" i="55"/>
  <c r="E12882" i="55"/>
  <c r="D12882" i="55"/>
  <c r="E12881" i="55"/>
  <c r="D12881" i="55"/>
  <c r="E12880" i="55"/>
  <c r="D12880" i="55"/>
  <c r="E12879" i="55"/>
  <c r="D12879" i="55"/>
  <c r="E12878" i="55"/>
  <c r="D12878" i="55"/>
  <c r="E12877" i="55"/>
  <c r="D12877" i="55"/>
  <c r="E12876" i="55"/>
  <c r="D12876" i="55"/>
  <c r="E12875" i="55"/>
  <c r="D12875" i="55"/>
  <c r="E12874" i="55"/>
  <c r="D12874" i="55"/>
  <c r="E12873" i="55"/>
  <c r="D12873" i="55"/>
  <c r="E12872" i="55"/>
  <c r="D12872" i="55"/>
  <c r="E12871" i="55"/>
  <c r="D12871" i="55"/>
  <c r="E12870" i="55"/>
  <c r="D12870" i="55"/>
  <c r="E12869" i="55"/>
  <c r="D12869" i="55"/>
  <c r="E12868" i="55"/>
  <c r="D12868" i="55"/>
  <c r="E12867" i="55"/>
  <c r="D12867" i="55"/>
  <c r="E12866" i="55"/>
  <c r="D12866" i="55"/>
  <c r="E12865" i="55"/>
  <c r="D12865" i="55"/>
  <c r="E12864" i="55"/>
  <c r="D12864" i="55"/>
  <c r="E12863" i="55"/>
  <c r="D12863" i="55"/>
  <c r="E12862" i="55"/>
  <c r="D12862" i="55"/>
  <c r="E12861" i="55"/>
  <c r="D12861" i="55"/>
  <c r="E12860" i="55"/>
  <c r="D12860" i="55"/>
  <c r="E12859" i="55"/>
  <c r="D12859" i="55"/>
  <c r="E12858" i="55"/>
  <c r="D12858" i="55"/>
  <c r="E12857" i="55"/>
  <c r="D12857" i="55"/>
  <c r="E12856" i="55"/>
  <c r="D12856" i="55"/>
  <c r="E12855" i="55"/>
  <c r="D12855" i="55"/>
  <c r="E12854" i="55"/>
  <c r="D12854" i="55"/>
  <c r="E12853" i="55"/>
  <c r="D12853" i="55"/>
  <c r="E12852" i="55"/>
  <c r="D12852" i="55"/>
  <c r="E12851" i="55"/>
  <c r="D12851" i="55"/>
  <c r="E12850" i="55"/>
  <c r="D12850" i="55"/>
  <c r="E12849" i="55"/>
  <c r="D12849" i="55"/>
  <c r="E12848" i="55"/>
  <c r="D12848" i="55"/>
  <c r="E12847" i="55"/>
  <c r="D12847" i="55"/>
  <c r="E12846" i="55"/>
  <c r="D12846" i="55"/>
  <c r="E12845" i="55"/>
  <c r="D12845" i="55"/>
  <c r="E12844" i="55"/>
  <c r="D12844" i="55"/>
  <c r="E12843" i="55"/>
  <c r="D12843" i="55"/>
  <c r="E12842" i="55"/>
  <c r="D12842" i="55"/>
  <c r="E12841" i="55"/>
  <c r="D12841" i="55"/>
  <c r="E12840" i="55"/>
  <c r="D12840" i="55"/>
  <c r="E12839" i="55"/>
  <c r="D12839" i="55"/>
  <c r="E12838" i="55"/>
  <c r="D12838" i="55"/>
  <c r="E12837" i="55"/>
  <c r="D12837" i="55"/>
  <c r="E12836" i="55"/>
  <c r="D12836" i="55"/>
  <c r="E12835" i="55"/>
  <c r="D12835" i="55"/>
  <c r="E12834" i="55"/>
  <c r="D12834" i="55"/>
  <c r="E12833" i="55"/>
  <c r="D12833" i="55"/>
  <c r="E12832" i="55"/>
  <c r="D12832" i="55"/>
  <c r="E12831" i="55"/>
  <c r="D12831" i="55"/>
  <c r="E12830" i="55"/>
  <c r="D12830" i="55"/>
  <c r="E12829" i="55"/>
  <c r="D12829" i="55"/>
  <c r="E12828" i="55"/>
  <c r="D12828" i="55"/>
  <c r="E12827" i="55"/>
  <c r="D12827" i="55"/>
  <c r="E12826" i="55"/>
  <c r="D12826" i="55"/>
  <c r="E12825" i="55"/>
  <c r="D12825" i="55"/>
  <c r="E12824" i="55"/>
  <c r="D12824" i="55"/>
  <c r="E12823" i="55"/>
  <c r="D12823" i="55"/>
  <c r="E12822" i="55"/>
  <c r="D12822" i="55"/>
  <c r="E12821" i="55"/>
  <c r="D12821" i="55"/>
  <c r="E12820" i="55"/>
  <c r="D12820" i="55"/>
  <c r="E12819" i="55"/>
  <c r="D12819" i="55"/>
  <c r="E12818" i="55"/>
  <c r="D12818" i="55"/>
  <c r="E12817" i="55"/>
  <c r="D12817" i="55"/>
  <c r="E12816" i="55"/>
  <c r="D12816" i="55"/>
  <c r="E12815" i="55"/>
  <c r="D12815" i="55"/>
  <c r="E12814" i="55"/>
  <c r="D12814" i="55"/>
  <c r="E12813" i="55"/>
  <c r="D12813" i="55"/>
  <c r="E12812" i="55"/>
  <c r="D12812" i="55"/>
  <c r="E12811" i="55"/>
  <c r="D12811" i="55"/>
  <c r="E12810" i="55"/>
  <c r="D12810" i="55"/>
  <c r="E12809" i="55"/>
  <c r="D12809" i="55"/>
  <c r="E12808" i="55"/>
  <c r="D12808" i="55"/>
  <c r="E12807" i="55"/>
  <c r="D12807" i="55"/>
  <c r="E12806" i="55"/>
  <c r="D12806" i="55"/>
  <c r="E12805" i="55"/>
  <c r="D12805" i="55"/>
  <c r="E12804" i="55"/>
  <c r="D12804" i="55"/>
  <c r="E12803" i="55"/>
  <c r="D12803" i="55"/>
  <c r="E12802" i="55"/>
  <c r="D12802" i="55"/>
  <c r="E12801" i="55"/>
  <c r="D12801" i="55"/>
  <c r="E12800" i="55"/>
  <c r="D12800" i="55"/>
  <c r="E12799" i="55"/>
  <c r="D12799" i="55"/>
  <c r="E12798" i="55"/>
  <c r="D12798" i="55"/>
  <c r="E12797" i="55"/>
  <c r="D12797" i="55"/>
  <c r="E12796" i="55"/>
  <c r="D12796" i="55"/>
  <c r="E12795" i="55"/>
  <c r="D12795" i="55"/>
  <c r="E12794" i="55"/>
  <c r="D12794" i="55"/>
  <c r="E12793" i="55"/>
  <c r="D12793" i="55"/>
  <c r="E12792" i="55"/>
  <c r="D12792" i="55"/>
  <c r="E12791" i="55"/>
  <c r="D12791" i="55"/>
  <c r="E12790" i="55"/>
  <c r="D12790" i="55"/>
  <c r="E12789" i="55"/>
  <c r="D12789" i="55"/>
  <c r="E12788" i="55"/>
  <c r="D12788" i="55"/>
  <c r="E12787" i="55"/>
  <c r="D12787" i="55"/>
  <c r="E12786" i="55"/>
  <c r="D12786" i="55"/>
  <c r="E12785" i="55"/>
  <c r="D12785" i="55"/>
  <c r="E12784" i="55"/>
  <c r="D12784" i="55"/>
  <c r="E12783" i="55"/>
  <c r="D12783" i="55"/>
  <c r="E12782" i="55"/>
  <c r="D12782" i="55"/>
  <c r="E12781" i="55"/>
  <c r="D12781" i="55"/>
  <c r="E12780" i="55"/>
  <c r="D12780" i="55"/>
  <c r="E12779" i="55"/>
  <c r="D12779" i="55"/>
  <c r="E12778" i="55"/>
  <c r="D12778" i="55"/>
  <c r="E12777" i="55"/>
  <c r="D12777" i="55"/>
  <c r="E12776" i="55"/>
  <c r="D12776" i="55"/>
  <c r="E12775" i="55"/>
  <c r="D12775" i="55"/>
  <c r="E12774" i="55"/>
  <c r="D12774" i="55"/>
  <c r="E12773" i="55"/>
  <c r="D12773" i="55"/>
  <c r="E12772" i="55"/>
  <c r="D12772" i="55"/>
  <c r="E12771" i="55"/>
  <c r="D12771" i="55"/>
  <c r="E12770" i="55"/>
  <c r="D12770" i="55"/>
  <c r="E12769" i="55"/>
  <c r="D12769" i="55"/>
  <c r="E12768" i="55"/>
  <c r="D12768" i="55"/>
  <c r="E12767" i="55"/>
  <c r="D12767" i="55"/>
  <c r="E12766" i="55"/>
  <c r="D12766" i="55"/>
  <c r="E12765" i="55"/>
  <c r="D12765" i="55"/>
  <c r="E12764" i="55"/>
  <c r="D12764" i="55"/>
  <c r="E12763" i="55"/>
  <c r="D12763" i="55"/>
  <c r="E12762" i="55"/>
  <c r="D12762" i="55"/>
  <c r="E12761" i="55"/>
  <c r="D12761" i="55"/>
  <c r="E12760" i="55"/>
  <c r="D12760" i="55"/>
  <c r="E12759" i="55"/>
  <c r="D12759" i="55"/>
  <c r="E12758" i="55"/>
  <c r="D12758" i="55"/>
  <c r="E12757" i="55"/>
  <c r="D12757" i="55"/>
  <c r="E12756" i="55"/>
  <c r="D12756" i="55"/>
  <c r="E12755" i="55"/>
  <c r="D12755" i="55"/>
  <c r="E12754" i="55"/>
  <c r="D12754" i="55"/>
  <c r="E12753" i="55"/>
  <c r="D12753" i="55"/>
  <c r="E12752" i="55"/>
  <c r="D12752" i="55"/>
  <c r="E12751" i="55"/>
  <c r="D12751" i="55"/>
  <c r="E12750" i="55"/>
  <c r="D12750" i="55"/>
  <c r="E12749" i="55"/>
  <c r="D12749" i="55"/>
  <c r="E12748" i="55"/>
  <c r="D12748" i="55"/>
  <c r="E12747" i="55"/>
  <c r="D12747" i="55"/>
  <c r="E12746" i="55"/>
  <c r="D12746" i="55"/>
  <c r="E12745" i="55"/>
  <c r="D12745" i="55"/>
  <c r="E12744" i="55"/>
  <c r="D12744" i="55"/>
  <c r="E12743" i="55"/>
  <c r="D12743" i="55"/>
  <c r="E12742" i="55"/>
  <c r="D12742" i="55"/>
  <c r="E12741" i="55"/>
  <c r="D12741" i="55"/>
  <c r="E12740" i="55"/>
  <c r="D12740" i="55"/>
  <c r="E12739" i="55"/>
  <c r="D12739" i="55"/>
  <c r="E12738" i="55"/>
  <c r="D12738" i="55"/>
  <c r="E12737" i="55"/>
  <c r="D12737" i="55"/>
  <c r="E12736" i="55"/>
  <c r="D12736" i="55"/>
  <c r="E12735" i="55"/>
  <c r="D12735" i="55"/>
  <c r="E12734" i="55"/>
  <c r="D12734" i="55"/>
  <c r="E12733" i="55"/>
  <c r="D12733" i="55"/>
  <c r="E12732" i="55"/>
  <c r="D12732" i="55"/>
  <c r="E12731" i="55"/>
  <c r="D12731" i="55"/>
  <c r="E12730" i="55"/>
  <c r="D12730" i="55"/>
  <c r="E12729" i="55"/>
  <c r="D12729" i="55"/>
  <c r="E12728" i="55"/>
  <c r="D12728" i="55"/>
  <c r="E12727" i="55"/>
  <c r="D12727" i="55"/>
  <c r="E12726" i="55"/>
  <c r="D12726" i="55"/>
  <c r="E12725" i="55"/>
  <c r="D12725" i="55"/>
  <c r="E12724" i="55"/>
  <c r="D12724" i="55"/>
  <c r="E12723" i="55"/>
  <c r="D12723" i="55"/>
  <c r="E12722" i="55"/>
  <c r="D12722" i="55"/>
  <c r="E12721" i="55"/>
  <c r="D12721" i="55"/>
  <c r="E12720" i="55"/>
  <c r="D12720" i="55"/>
  <c r="E12719" i="55"/>
  <c r="D12719" i="55"/>
  <c r="E12718" i="55"/>
  <c r="D12718" i="55"/>
  <c r="E12717" i="55"/>
  <c r="D12717" i="55"/>
  <c r="E12716" i="55"/>
  <c r="D12716" i="55"/>
  <c r="E12715" i="55"/>
  <c r="D12715" i="55"/>
  <c r="E12714" i="55"/>
  <c r="D12714" i="55"/>
  <c r="E12713" i="55"/>
  <c r="D12713" i="55"/>
  <c r="E12712" i="55"/>
  <c r="D12712" i="55"/>
  <c r="E12711" i="55"/>
  <c r="D12711" i="55"/>
  <c r="E12710" i="55"/>
  <c r="D12710" i="55"/>
  <c r="E12709" i="55"/>
  <c r="D12709" i="55"/>
  <c r="E12708" i="55"/>
  <c r="D12708" i="55"/>
  <c r="E12707" i="55"/>
  <c r="D12707" i="55"/>
  <c r="E12706" i="55"/>
  <c r="D12706" i="55"/>
  <c r="E12705" i="55"/>
  <c r="D12705" i="55"/>
  <c r="E12704" i="55"/>
  <c r="D12704" i="55"/>
  <c r="E12703" i="55"/>
  <c r="D12703" i="55"/>
  <c r="E12702" i="55"/>
  <c r="D12702" i="55"/>
  <c r="E12701" i="55"/>
  <c r="D12701" i="55"/>
  <c r="E12700" i="55"/>
  <c r="D12700" i="55"/>
  <c r="E12699" i="55"/>
  <c r="D12699" i="55"/>
  <c r="E12698" i="55"/>
  <c r="D12698" i="55"/>
  <c r="E12697" i="55"/>
  <c r="D12697" i="55"/>
  <c r="E12696" i="55"/>
  <c r="D12696" i="55"/>
  <c r="E12695" i="55"/>
  <c r="D12695" i="55"/>
  <c r="E12694" i="55"/>
  <c r="D12694" i="55"/>
  <c r="E12693" i="55"/>
  <c r="D12693" i="55"/>
  <c r="E12692" i="55"/>
  <c r="D12692" i="55"/>
  <c r="E12691" i="55"/>
  <c r="D12691" i="55"/>
  <c r="E12690" i="55"/>
  <c r="D12690" i="55"/>
  <c r="E12689" i="55"/>
  <c r="D12689" i="55"/>
  <c r="E12688" i="55"/>
  <c r="D12688" i="55"/>
  <c r="E12687" i="55"/>
  <c r="D12687" i="55"/>
  <c r="E12686" i="55"/>
  <c r="D12686" i="55"/>
  <c r="E12685" i="55"/>
  <c r="D12685" i="55"/>
  <c r="E12684" i="55"/>
  <c r="D12684" i="55"/>
  <c r="E12683" i="55"/>
  <c r="D12683" i="55"/>
  <c r="E12682" i="55"/>
  <c r="D12682" i="55"/>
  <c r="E12681" i="55"/>
  <c r="D12681" i="55"/>
  <c r="E12680" i="55"/>
  <c r="D12680" i="55"/>
  <c r="E12679" i="55"/>
  <c r="D12679" i="55"/>
  <c r="E12678" i="55"/>
  <c r="D12678" i="55"/>
  <c r="E12677" i="55"/>
  <c r="D12677" i="55"/>
  <c r="E12676" i="55"/>
  <c r="D12676" i="55"/>
  <c r="E12675" i="55"/>
  <c r="D12675" i="55"/>
  <c r="E12674" i="55"/>
  <c r="D12674" i="55"/>
  <c r="E12673" i="55"/>
  <c r="D12673" i="55"/>
  <c r="E12672" i="55"/>
  <c r="D12672" i="55"/>
  <c r="E12671" i="55"/>
  <c r="D12671" i="55"/>
  <c r="E12670" i="55"/>
  <c r="D12670" i="55"/>
  <c r="E12669" i="55"/>
  <c r="D12669" i="55"/>
  <c r="E12668" i="55"/>
  <c r="D12668" i="55"/>
  <c r="E12667" i="55"/>
  <c r="D12667" i="55"/>
  <c r="E12666" i="55"/>
  <c r="D12666" i="55"/>
  <c r="E12665" i="55"/>
  <c r="D12665" i="55"/>
  <c r="E12664" i="55"/>
  <c r="D12664" i="55"/>
  <c r="E12663" i="55"/>
  <c r="D12663" i="55"/>
  <c r="E12662" i="55"/>
  <c r="D12662" i="55"/>
  <c r="E12661" i="55"/>
  <c r="D12661" i="55"/>
  <c r="E12660" i="55"/>
  <c r="D12660" i="55"/>
  <c r="E12659" i="55"/>
  <c r="D12659" i="55"/>
  <c r="E12658" i="55"/>
  <c r="D12658" i="55"/>
  <c r="E12657" i="55"/>
  <c r="D12657" i="55"/>
  <c r="E12656" i="55"/>
  <c r="D12656" i="55"/>
  <c r="E12655" i="55"/>
  <c r="D12655" i="55"/>
  <c r="E12654" i="55"/>
  <c r="D12654" i="55"/>
  <c r="E12653" i="55"/>
  <c r="D12653" i="55"/>
  <c r="E12652" i="55"/>
  <c r="D12652" i="55"/>
  <c r="E12651" i="55"/>
  <c r="D12651" i="55"/>
  <c r="E12650" i="55"/>
  <c r="D12650" i="55"/>
  <c r="E12649" i="55"/>
  <c r="D12649" i="55"/>
  <c r="E12648" i="55"/>
  <c r="D12648" i="55"/>
  <c r="E12647" i="55"/>
  <c r="D12647" i="55"/>
  <c r="E12646" i="55"/>
  <c r="D12646" i="55"/>
  <c r="E12645" i="55"/>
  <c r="D12645" i="55"/>
  <c r="E12644" i="55"/>
  <c r="D12644" i="55"/>
  <c r="E12643" i="55"/>
  <c r="D12643" i="55"/>
  <c r="E12642" i="55"/>
  <c r="D12642" i="55"/>
  <c r="E12641" i="55"/>
  <c r="D12641" i="55"/>
  <c r="E12640" i="55"/>
  <c r="D12640" i="55"/>
  <c r="E12639" i="55"/>
  <c r="D12639" i="55"/>
  <c r="E12638" i="55"/>
  <c r="D12638" i="55"/>
  <c r="E12637" i="55"/>
  <c r="D12637" i="55"/>
  <c r="E12636" i="55"/>
  <c r="D12636" i="55"/>
  <c r="E12635" i="55"/>
  <c r="D12635" i="55"/>
  <c r="E12634" i="55"/>
  <c r="D12634" i="55"/>
  <c r="E12633" i="55"/>
  <c r="D12633" i="55"/>
  <c r="E12632" i="55"/>
  <c r="D12632" i="55"/>
  <c r="E12631" i="55"/>
  <c r="D12631" i="55"/>
  <c r="E12630" i="55"/>
  <c r="D12630" i="55"/>
  <c r="E12629" i="55"/>
  <c r="D12629" i="55"/>
  <c r="E12628" i="55"/>
  <c r="D12628" i="55"/>
  <c r="E12627" i="55"/>
  <c r="D12627" i="55"/>
  <c r="E12626" i="55"/>
  <c r="D12626" i="55"/>
  <c r="E12625" i="55"/>
  <c r="D12625" i="55"/>
  <c r="E12624" i="55"/>
  <c r="D12624" i="55"/>
  <c r="E12623" i="55"/>
  <c r="D12623" i="55"/>
  <c r="E12622" i="55"/>
  <c r="D12622" i="55"/>
  <c r="E12621" i="55"/>
  <c r="D12621" i="55"/>
  <c r="E12620" i="55"/>
  <c r="D12620" i="55"/>
  <c r="E12619" i="55"/>
  <c r="D12619" i="55"/>
  <c r="E12618" i="55"/>
  <c r="D12618" i="55"/>
  <c r="E12617" i="55"/>
  <c r="D12617" i="55"/>
  <c r="E12616" i="55"/>
  <c r="D12616" i="55"/>
  <c r="E12615" i="55"/>
  <c r="D12615" i="55"/>
  <c r="E12614" i="55"/>
  <c r="D12614" i="55"/>
  <c r="E12613" i="55"/>
  <c r="D12613" i="55"/>
  <c r="E12612" i="55"/>
  <c r="D12612" i="55"/>
  <c r="E12611" i="55"/>
  <c r="D12611" i="55"/>
  <c r="E12610" i="55"/>
  <c r="D12610" i="55"/>
  <c r="E12609" i="55"/>
  <c r="D12609" i="55"/>
  <c r="E12608" i="55"/>
  <c r="D12608" i="55"/>
  <c r="E12607" i="55"/>
  <c r="D12607" i="55"/>
  <c r="E12606" i="55"/>
  <c r="D12606" i="55"/>
  <c r="E12605" i="55"/>
  <c r="D12605" i="55"/>
  <c r="E12604" i="55"/>
  <c r="D12604" i="55"/>
  <c r="E12603" i="55"/>
  <c r="D12603" i="55"/>
  <c r="E12602" i="55"/>
  <c r="D12602" i="55"/>
  <c r="E12601" i="55"/>
  <c r="D12601" i="55"/>
  <c r="E12600" i="55"/>
  <c r="D12600" i="55"/>
  <c r="E12599" i="55"/>
  <c r="D12599" i="55"/>
  <c r="E12598" i="55"/>
  <c r="D12598" i="55"/>
  <c r="E12597" i="55"/>
  <c r="D12597" i="55"/>
  <c r="E12596" i="55"/>
  <c r="D12596" i="55"/>
  <c r="E12595" i="55"/>
  <c r="D12595" i="55"/>
  <c r="E12594" i="55"/>
  <c r="D12594" i="55"/>
  <c r="E12593" i="55"/>
  <c r="D12593" i="55"/>
  <c r="E12592" i="55"/>
  <c r="D12592" i="55"/>
  <c r="E12591" i="55"/>
  <c r="D12591" i="55"/>
  <c r="E12590" i="55"/>
  <c r="D12590" i="55"/>
  <c r="E12589" i="55"/>
  <c r="D12589" i="55"/>
  <c r="E12588" i="55"/>
  <c r="D12588" i="55"/>
  <c r="E12587" i="55"/>
  <c r="D12587" i="55"/>
  <c r="E12586" i="55"/>
  <c r="D12586" i="55"/>
  <c r="E12585" i="55"/>
  <c r="D12585" i="55"/>
  <c r="E12584" i="55"/>
  <c r="D12584" i="55"/>
  <c r="E12583" i="55"/>
  <c r="D12583" i="55"/>
  <c r="E12582" i="55"/>
  <c r="D12582" i="55"/>
  <c r="E12581" i="55"/>
  <c r="D12581" i="55"/>
  <c r="E12580" i="55"/>
  <c r="D12580" i="55"/>
  <c r="E12579" i="55"/>
  <c r="D12579" i="55"/>
  <c r="E12578" i="55"/>
  <c r="D12578" i="55"/>
  <c r="E12577" i="55"/>
  <c r="D12577" i="55"/>
  <c r="E12576" i="55"/>
  <c r="D12576" i="55"/>
  <c r="E12575" i="55"/>
  <c r="D12575" i="55"/>
  <c r="E12574" i="55"/>
  <c r="D12574" i="55"/>
  <c r="E12573" i="55"/>
  <c r="D12573" i="55"/>
  <c r="E12572" i="55"/>
  <c r="D12572" i="55"/>
  <c r="E12571" i="55"/>
  <c r="D12571" i="55"/>
  <c r="E12570" i="55"/>
  <c r="D12570" i="55"/>
  <c r="E12569" i="55"/>
  <c r="D12569" i="55"/>
  <c r="E12568" i="55"/>
  <c r="D12568" i="55"/>
  <c r="E12567" i="55"/>
  <c r="D12567" i="55"/>
  <c r="E12566" i="55"/>
  <c r="D12566" i="55"/>
  <c r="E12565" i="55"/>
  <c r="D12565" i="55"/>
  <c r="E12564" i="55"/>
  <c r="D12564" i="55"/>
  <c r="E12563" i="55"/>
  <c r="D12563" i="55"/>
  <c r="E12562" i="55"/>
  <c r="D12562" i="55"/>
  <c r="E12561" i="55"/>
  <c r="D12561" i="55"/>
  <c r="E12560" i="55"/>
  <c r="D12560" i="55"/>
  <c r="E12559" i="55"/>
  <c r="D12559" i="55"/>
  <c r="E12558" i="55"/>
  <c r="D12558" i="55"/>
  <c r="E12557" i="55"/>
  <c r="D12557" i="55"/>
  <c r="E12556" i="55"/>
  <c r="D12556" i="55"/>
  <c r="E12555" i="55"/>
  <c r="D12555" i="55"/>
  <c r="E12554" i="55"/>
  <c r="D12554" i="55"/>
  <c r="E12553" i="55"/>
  <c r="D12553" i="55"/>
  <c r="E12552" i="55"/>
  <c r="D12552" i="55"/>
  <c r="E12551" i="55"/>
  <c r="D12551" i="55"/>
  <c r="E12550" i="55"/>
  <c r="D12550" i="55"/>
  <c r="E12549" i="55"/>
  <c r="D12549" i="55"/>
  <c r="E12548" i="55"/>
  <c r="D12548" i="55"/>
  <c r="E12547" i="55"/>
  <c r="D12547" i="55"/>
  <c r="E12546" i="55"/>
  <c r="D12546" i="55"/>
  <c r="E12545" i="55"/>
  <c r="D12545" i="55"/>
  <c r="E12544" i="55"/>
  <c r="D12544" i="55"/>
  <c r="E12543" i="55"/>
  <c r="D12543" i="55"/>
  <c r="E12542" i="55"/>
  <c r="D12542" i="55"/>
  <c r="E12541" i="55"/>
  <c r="D12541" i="55"/>
  <c r="E12540" i="55"/>
  <c r="D12540" i="55"/>
  <c r="E12539" i="55"/>
  <c r="D12539" i="55"/>
  <c r="E12538" i="55"/>
  <c r="D12538" i="55"/>
  <c r="E12537" i="55"/>
  <c r="D12537" i="55"/>
  <c r="E12536" i="55"/>
  <c r="D12536" i="55"/>
  <c r="E12535" i="55"/>
  <c r="D12535" i="55"/>
  <c r="E12534" i="55"/>
  <c r="D12534" i="55"/>
  <c r="E12533" i="55"/>
  <c r="D12533" i="55"/>
  <c r="E12532" i="55"/>
  <c r="D12532" i="55"/>
  <c r="E12531" i="55"/>
  <c r="D12531" i="55"/>
  <c r="E12530" i="55"/>
  <c r="D12530" i="55"/>
  <c r="E12529" i="55"/>
  <c r="D12529" i="55"/>
  <c r="E12528" i="55"/>
  <c r="D12528" i="55"/>
  <c r="E12527" i="55"/>
  <c r="D12527" i="55"/>
  <c r="E12526" i="55"/>
  <c r="D12526" i="55"/>
  <c r="E12525" i="55"/>
  <c r="D12525" i="55"/>
  <c r="E12524" i="55"/>
  <c r="D12524" i="55"/>
  <c r="E12523" i="55"/>
  <c r="D12523" i="55"/>
  <c r="E12522" i="55"/>
  <c r="D12522" i="55"/>
  <c r="E12521" i="55"/>
  <c r="D12521" i="55"/>
  <c r="E12520" i="55"/>
  <c r="D12520" i="55"/>
  <c r="E12519" i="55"/>
  <c r="D12519" i="55"/>
  <c r="E12518" i="55"/>
  <c r="D12518" i="55"/>
  <c r="E12517" i="55"/>
  <c r="D12517" i="55"/>
  <c r="E12516" i="55"/>
  <c r="D12516" i="55"/>
  <c r="E12515" i="55"/>
  <c r="D12515" i="55"/>
  <c r="E12514" i="55"/>
  <c r="D12514" i="55"/>
  <c r="E12513" i="55"/>
  <c r="D12513" i="55"/>
  <c r="E12512" i="55"/>
  <c r="D12512" i="55"/>
  <c r="E12511" i="55"/>
  <c r="D12511" i="55"/>
  <c r="E12510" i="55"/>
  <c r="D12510" i="55"/>
  <c r="E12509" i="55"/>
  <c r="D12509" i="55"/>
  <c r="E12508" i="55"/>
  <c r="D12508" i="55"/>
  <c r="E12507" i="55"/>
  <c r="D12507" i="55"/>
  <c r="E12506" i="55"/>
  <c r="D12506" i="55"/>
  <c r="E12505" i="55"/>
  <c r="D12505" i="55"/>
  <c r="E12504" i="55"/>
  <c r="D12504" i="55"/>
  <c r="E12503" i="55"/>
  <c r="D12503" i="55"/>
  <c r="E12502" i="55"/>
  <c r="D12502" i="55"/>
  <c r="E12501" i="55"/>
  <c r="D12501" i="55"/>
  <c r="E12500" i="55"/>
  <c r="D12500" i="55"/>
  <c r="E12499" i="55"/>
  <c r="D12499" i="55"/>
  <c r="E12498" i="55"/>
  <c r="D12498" i="55"/>
  <c r="E12497" i="55"/>
  <c r="D12497" i="55"/>
  <c r="E12496" i="55"/>
  <c r="D12496" i="55"/>
  <c r="E12495" i="55"/>
  <c r="D12495" i="55"/>
  <c r="E12494" i="55"/>
  <c r="D12494" i="55"/>
  <c r="E12493" i="55"/>
  <c r="D12493" i="55"/>
  <c r="E12492" i="55"/>
  <c r="D12492" i="55"/>
  <c r="E12491" i="55"/>
  <c r="D12491" i="55"/>
  <c r="E12490" i="55"/>
  <c r="D12490" i="55"/>
  <c r="E12489" i="55"/>
  <c r="D12489" i="55"/>
  <c r="E12488" i="55"/>
  <c r="D12488" i="55"/>
  <c r="E12487" i="55"/>
  <c r="D12487" i="55"/>
  <c r="E12486" i="55"/>
  <c r="D12486" i="55"/>
  <c r="E12485" i="55"/>
  <c r="D12485" i="55"/>
  <c r="E12484" i="55"/>
  <c r="D12484" i="55"/>
  <c r="E12483" i="55"/>
  <c r="D12483" i="55"/>
  <c r="E12482" i="55"/>
  <c r="D12482" i="55"/>
  <c r="E12481" i="55"/>
  <c r="D12481" i="55"/>
  <c r="E12480" i="55"/>
  <c r="D12480" i="55"/>
  <c r="E12479" i="55"/>
  <c r="D12479" i="55"/>
  <c r="E12478" i="55"/>
  <c r="D12478" i="55"/>
  <c r="E12477" i="55"/>
  <c r="D12477" i="55"/>
  <c r="E12476" i="55"/>
  <c r="D12476" i="55"/>
  <c r="E12475" i="55"/>
  <c r="D12475" i="55"/>
  <c r="E12474" i="55"/>
  <c r="D12474" i="55"/>
  <c r="E12473" i="55"/>
  <c r="D12473" i="55"/>
  <c r="E12472" i="55"/>
  <c r="D12472" i="55"/>
  <c r="E12471" i="55"/>
  <c r="D12471" i="55"/>
  <c r="E12470" i="55"/>
  <c r="D12470" i="55"/>
  <c r="E12469" i="55"/>
  <c r="D12469" i="55"/>
  <c r="E12468" i="55"/>
  <c r="D12468" i="55"/>
  <c r="E12467" i="55"/>
  <c r="D12467" i="55"/>
  <c r="E12466" i="55"/>
  <c r="D12466" i="55"/>
  <c r="E12465" i="55"/>
  <c r="D12465" i="55"/>
  <c r="E12464" i="55"/>
  <c r="D12464" i="55"/>
  <c r="E12463" i="55"/>
  <c r="D12463" i="55"/>
  <c r="E12462" i="55"/>
  <c r="D12462" i="55"/>
  <c r="E12461" i="55"/>
  <c r="D12461" i="55"/>
  <c r="E12460" i="55"/>
  <c r="D12460" i="55"/>
  <c r="E12459" i="55"/>
  <c r="D12459" i="55"/>
  <c r="E12458" i="55"/>
  <c r="D12458" i="55"/>
  <c r="E12457" i="55"/>
  <c r="D12457" i="55"/>
  <c r="E12456" i="55"/>
  <c r="D12456" i="55"/>
  <c r="E12455" i="55"/>
  <c r="D12455" i="55"/>
  <c r="E12454" i="55"/>
  <c r="D12454" i="55"/>
  <c r="E12453" i="55"/>
  <c r="D12453" i="55"/>
  <c r="E12452" i="55"/>
  <c r="D12452" i="55"/>
  <c r="E12451" i="55"/>
  <c r="D12451" i="55"/>
  <c r="E12450" i="55"/>
  <c r="D12450" i="55"/>
  <c r="E12449" i="55"/>
  <c r="D12449" i="55"/>
  <c r="E12448" i="55"/>
  <c r="D12448" i="55"/>
  <c r="E12447" i="55"/>
  <c r="D12447" i="55"/>
  <c r="E12446" i="55"/>
  <c r="D12446" i="55"/>
  <c r="E12445" i="55"/>
  <c r="D12445" i="55"/>
  <c r="E12444" i="55"/>
  <c r="D12444" i="55"/>
  <c r="E12443" i="55"/>
  <c r="D12443" i="55"/>
  <c r="E12442" i="55"/>
  <c r="D12442" i="55"/>
  <c r="E12441" i="55"/>
  <c r="D12441" i="55"/>
  <c r="E12440" i="55"/>
  <c r="D12440" i="55"/>
  <c r="E12439" i="55"/>
  <c r="D12439" i="55"/>
  <c r="E12438" i="55"/>
  <c r="D12438" i="55"/>
  <c r="E12437" i="55"/>
  <c r="D12437" i="55"/>
  <c r="E12436" i="55"/>
  <c r="D12436" i="55"/>
  <c r="E12435" i="55"/>
  <c r="D12435" i="55"/>
  <c r="E12434" i="55"/>
  <c r="D12434" i="55"/>
  <c r="E12433" i="55"/>
  <c r="D12433" i="55"/>
  <c r="E12432" i="55"/>
  <c r="D12432" i="55"/>
  <c r="E12431" i="55"/>
  <c r="D12431" i="55"/>
  <c r="E12430" i="55"/>
  <c r="D12430" i="55"/>
  <c r="E12429" i="55"/>
  <c r="D12429" i="55"/>
  <c r="E12428" i="55"/>
  <c r="D12428" i="55"/>
  <c r="E12427" i="55"/>
  <c r="D12427" i="55"/>
  <c r="E12426" i="55"/>
  <c r="D12426" i="55"/>
  <c r="E12425" i="55"/>
  <c r="D12425" i="55"/>
  <c r="E12424" i="55"/>
  <c r="D12424" i="55"/>
  <c r="E12423" i="55"/>
  <c r="D12423" i="55"/>
  <c r="E12422" i="55"/>
  <c r="D12422" i="55"/>
  <c r="E12421" i="55"/>
  <c r="D12421" i="55"/>
  <c r="E12420" i="55"/>
  <c r="D12420" i="55"/>
  <c r="E12419" i="55"/>
  <c r="D12419" i="55"/>
  <c r="E12418" i="55"/>
  <c r="D12418" i="55"/>
  <c r="E12417" i="55"/>
  <c r="D12417" i="55"/>
  <c r="E12416" i="55"/>
  <c r="D12416" i="55"/>
  <c r="E12415" i="55"/>
  <c r="D12415" i="55"/>
  <c r="E12414" i="55"/>
  <c r="D12414" i="55"/>
  <c r="E12413" i="55"/>
  <c r="D12413" i="55"/>
  <c r="E12412" i="55"/>
  <c r="D12412" i="55"/>
  <c r="E12411" i="55"/>
  <c r="D12411" i="55"/>
  <c r="E12410" i="55"/>
  <c r="D12410" i="55"/>
  <c r="E12409" i="55"/>
  <c r="D12409" i="55"/>
  <c r="E12408" i="55"/>
  <c r="D12408" i="55"/>
  <c r="E12407" i="55"/>
  <c r="D12407" i="55"/>
  <c r="E12406" i="55"/>
  <c r="D12406" i="55"/>
  <c r="E12405" i="55"/>
  <c r="D12405" i="55"/>
  <c r="E12404" i="55"/>
  <c r="D12404" i="55"/>
  <c r="E12403" i="55"/>
  <c r="D12403" i="55"/>
  <c r="E12402" i="55"/>
  <c r="D12402" i="55"/>
  <c r="E12401" i="55"/>
  <c r="D12401" i="55"/>
  <c r="E12400" i="55"/>
  <c r="D12400" i="55"/>
  <c r="E12399" i="55"/>
  <c r="D12399" i="55"/>
  <c r="E12398" i="55"/>
  <c r="D12398" i="55"/>
  <c r="E12397" i="55"/>
  <c r="D12397" i="55"/>
  <c r="E12396" i="55"/>
  <c r="D12396" i="55"/>
  <c r="E12395" i="55"/>
  <c r="D12395" i="55"/>
  <c r="E12394" i="55"/>
  <c r="D12394" i="55"/>
  <c r="E12393" i="55"/>
  <c r="D12393" i="55"/>
  <c r="E12392" i="55"/>
  <c r="D12392" i="55"/>
  <c r="E12391" i="55"/>
  <c r="D12391" i="55"/>
  <c r="E12390" i="55"/>
  <c r="D12390" i="55"/>
  <c r="E12389" i="55"/>
  <c r="D12389" i="55"/>
  <c r="E12388" i="55"/>
  <c r="D12388" i="55"/>
  <c r="E12387" i="55"/>
  <c r="D12387" i="55"/>
  <c r="E12386" i="55"/>
  <c r="D12386" i="55"/>
  <c r="E12385" i="55"/>
  <c r="D12385" i="55"/>
  <c r="E12384" i="55"/>
  <c r="D12384" i="55"/>
  <c r="E12383" i="55"/>
  <c r="D12383" i="55"/>
  <c r="E12382" i="55"/>
  <c r="D12382" i="55"/>
  <c r="E12381" i="55"/>
  <c r="D12381" i="55"/>
  <c r="E12380" i="55"/>
  <c r="D12380" i="55"/>
  <c r="E12379" i="55"/>
  <c r="D12379" i="55"/>
  <c r="E12378" i="55"/>
  <c r="D12378" i="55"/>
  <c r="E12377" i="55"/>
  <c r="D12377" i="55"/>
  <c r="E12376" i="55"/>
  <c r="D12376" i="55"/>
  <c r="E12375" i="55"/>
  <c r="D12375" i="55"/>
  <c r="E12374" i="55"/>
  <c r="D12374" i="55"/>
  <c r="E12373" i="55"/>
  <c r="D12373" i="55"/>
  <c r="E12372" i="55"/>
  <c r="D12372" i="55"/>
  <c r="E12371" i="55"/>
  <c r="D12371" i="55"/>
  <c r="E12370" i="55"/>
  <c r="D12370" i="55"/>
  <c r="E12369" i="55"/>
  <c r="D12369" i="55"/>
  <c r="E12368" i="55"/>
  <c r="D12368" i="55"/>
  <c r="E12367" i="55"/>
  <c r="D12367" i="55"/>
  <c r="E12366" i="55"/>
  <c r="D12366" i="55"/>
  <c r="E12365" i="55"/>
  <c r="D12365" i="55"/>
  <c r="E12364" i="55"/>
  <c r="D12364" i="55"/>
  <c r="E12363" i="55"/>
  <c r="D12363" i="55"/>
  <c r="E12362" i="55"/>
  <c r="D12362" i="55"/>
  <c r="E12361" i="55"/>
  <c r="D12361" i="55"/>
  <c r="E12360" i="55"/>
  <c r="D12360" i="55"/>
  <c r="E12359" i="55"/>
  <c r="D12359" i="55"/>
  <c r="E12358" i="55"/>
  <c r="D12358" i="55"/>
  <c r="E12357" i="55"/>
  <c r="D12357" i="55"/>
  <c r="E12356" i="55"/>
  <c r="D12356" i="55"/>
  <c r="E12355" i="55"/>
  <c r="D12355" i="55"/>
  <c r="E12354" i="55"/>
  <c r="D12354" i="55"/>
  <c r="E12353" i="55"/>
  <c r="D12353" i="55"/>
  <c r="E12352" i="55"/>
  <c r="D12352" i="55"/>
  <c r="E12351" i="55"/>
  <c r="D12351" i="55"/>
  <c r="E12350" i="55"/>
  <c r="D12350" i="55"/>
  <c r="E12349" i="55"/>
  <c r="D12349" i="55"/>
  <c r="E12348" i="55"/>
  <c r="D12348" i="55"/>
  <c r="E12347" i="55"/>
  <c r="D12347" i="55"/>
  <c r="E12346" i="55"/>
  <c r="D12346" i="55"/>
  <c r="E12345" i="55"/>
  <c r="D12345" i="55"/>
  <c r="E12344" i="55"/>
  <c r="D12344" i="55"/>
  <c r="E12343" i="55"/>
  <c r="D12343" i="55"/>
  <c r="E12342" i="55"/>
  <c r="D12342" i="55"/>
  <c r="E12341" i="55"/>
  <c r="D12341" i="55"/>
  <c r="E12340" i="55"/>
  <c r="D12340" i="55"/>
  <c r="E12339" i="55"/>
  <c r="D12339" i="55"/>
  <c r="E12338" i="55"/>
  <c r="D12338" i="55"/>
  <c r="E12337" i="55"/>
  <c r="D12337" i="55"/>
  <c r="E12336" i="55"/>
  <c r="D12336" i="55"/>
  <c r="E12335" i="55"/>
  <c r="D12335" i="55"/>
  <c r="E12334" i="55"/>
  <c r="D12334" i="55"/>
  <c r="E12333" i="55"/>
  <c r="D12333" i="55"/>
  <c r="E12332" i="55"/>
  <c r="D12332" i="55"/>
  <c r="E12331" i="55"/>
  <c r="D12331" i="55"/>
  <c r="E12330" i="55"/>
  <c r="D12330" i="55"/>
  <c r="E12329" i="55"/>
  <c r="D12329" i="55"/>
  <c r="E12328" i="55"/>
  <c r="D12328" i="55"/>
  <c r="E12327" i="55"/>
  <c r="D12327" i="55"/>
  <c r="E12326" i="55"/>
  <c r="D12326" i="55"/>
  <c r="E12325" i="55"/>
  <c r="D12325" i="55"/>
  <c r="E12324" i="55"/>
  <c r="D12324" i="55"/>
  <c r="E12323" i="55"/>
  <c r="D12323" i="55"/>
  <c r="E12322" i="55"/>
  <c r="D12322" i="55"/>
  <c r="E12321" i="55"/>
  <c r="D12321" i="55"/>
  <c r="E12320" i="55"/>
  <c r="D12320" i="55"/>
  <c r="E12319" i="55"/>
  <c r="D12319" i="55"/>
  <c r="E12318" i="55"/>
  <c r="D12318" i="55"/>
  <c r="E12317" i="55"/>
  <c r="D12317" i="55"/>
  <c r="E12316" i="55"/>
  <c r="D12316" i="55"/>
  <c r="E12315" i="55"/>
  <c r="D12315" i="55"/>
  <c r="E12314" i="55"/>
  <c r="D12314" i="55"/>
  <c r="E12313" i="55"/>
  <c r="D12313" i="55"/>
  <c r="E12312" i="55"/>
  <c r="D12312" i="55"/>
  <c r="E12311" i="55"/>
  <c r="D12311" i="55"/>
  <c r="E12310" i="55"/>
  <c r="D12310" i="55"/>
  <c r="E12309" i="55"/>
  <c r="D12309" i="55"/>
  <c r="E12308" i="55"/>
  <c r="D12308" i="55"/>
  <c r="E12307" i="55"/>
  <c r="D12307" i="55"/>
  <c r="E12306" i="55"/>
  <c r="D12306" i="55"/>
  <c r="E12305" i="55"/>
  <c r="D12305" i="55"/>
  <c r="E12304" i="55"/>
  <c r="D12304" i="55"/>
  <c r="E12303" i="55"/>
  <c r="D12303" i="55"/>
  <c r="E12302" i="55"/>
  <c r="D12302" i="55"/>
  <c r="E12301" i="55"/>
  <c r="D12301" i="55"/>
  <c r="E12300" i="55"/>
  <c r="D12300" i="55"/>
  <c r="E12299" i="55"/>
  <c r="D12299" i="55"/>
  <c r="E12298" i="55"/>
  <c r="D12298" i="55"/>
  <c r="E12297" i="55"/>
  <c r="D12297" i="55"/>
  <c r="E12296" i="55"/>
  <c r="D12296" i="55"/>
  <c r="E12295" i="55"/>
  <c r="D12295" i="55"/>
  <c r="E12294" i="55"/>
  <c r="D12294" i="55"/>
  <c r="E12293" i="55"/>
  <c r="D12293" i="55"/>
  <c r="E12292" i="55"/>
  <c r="D12292" i="55"/>
  <c r="E12291" i="55"/>
  <c r="D12291" i="55"/>
  <c r="E12290" i="55"/>
  <c r="D12290" i="55"/>
  <c r="E12289" i="55"/>
  <c r="D12289" i="55"/>
  <c r="E12288" i="55"/>
  <c r="D12288" i="55"/>
  <c r="E12287" i="55"/>
  <c r="D12287" i="55"/>
  <c r="E12286" i="55"/>
  <c r="D12286" i="55"/>
  <c r="E12285" i="55"/>
  <c r="D12285" i="55"/>
  <c r="E12284" i="55"/>
  <c r="D12284" i="55"/>
  <c r="E12283" i="55"/>
  <c r="D12283" i="55"/>
  <c r="E12282" i="55"/>
  <c r="D12282" i="55"/>
  <c r="E12281" i="55"/>
  <c r="D12281" i="55"/>
  <c r="E12280" i="55"/>
  <c r="D12280" i="55"/>
  <c r="E12279" i="55"/>
  <c r="D12279" i="55"/>
  <c r="E12278" i="55"/>
  <c r="D12278" i="55"/>
  <c r="E12277" i="55"/>
  <c r="D12277" i="55"/>
  <c r="E12276" i="55"/>
  <c r="D12276" i="55"/>
  <c r="E12275" i="55"/>
  <c r="D12275" i="55"/>
  <c r="E12274" i="55"/>
  <c r="D12274" i="55"/>
  <c r="E12273" i="55"/>
  <c r="D12273" i="55"/>
  <c r="E12272" i="55"/>
  <c r="D12272" i="55"/>
  <c r="E12271" i="55"/>
  <c r="D12271" i="55"/>
  <c r="E12270" i="55"/>
  <c r="D12270" i="55"/>
  <c r="E12269" i="55"/>
  <c r="D12269" i="55"/>
  <c r="E12268" i="55"/>
  <c r="D12268" i="55"/>
  <c r="E12267" i="55"/>
  <c r="D12267" i="55"/>
  <c r="E12266" i="55"/>
  <c r="D12266" i="55"/>
  <c r="E12265" i="55"/>
  <c r="D12265" i="55"/>
  <c r="E12264" i="55"/>
  <c r="D12264" i="55"/>
  <c r="E12263" i="55"/>
  <c r="D12263" i="55"/>
  <c r="E12262" i="55"/>
  <c r="D12262" i="55"/>
  <c r="E12261" i="55"/>
  <c r="D12261" i="55"/>
  <c r="E12260" i="55"/>
  <c r="D12260" i="55"/>
  <c r="E12259" i="55"/>
  <c r="D12259" i="55"/>
  <c r="E12258" i="55"/>
  <c r="D12258" i="55"/>
  <c r="E12257" i="55"/>
  <c r="D12257" i="55"/>
  <c r="E12256" i="55"/>
  <c r="D12256" i="55"/>
  <c r="E12255" i="55"/>
  <c r="D12255" i="55"/>
  <c r="E12254" i="55"/>
  <c r="D12254" i="55"/>
  <c r="E12253" i="55"/>
  <c r="D12253" i="55"/>
  <c r="E12252" i="55"/>
  <c r="D12252" i="55"/>
  <c r="E12251" i="55"/>
  <c r="D12251" i="55"/>
  <c r="E12250" i="55"/>
  <c r="D12250" i="55"/>
  <c r="E12249" i="55"/>
  <c r="D12249" i="55"/>
  <c r="E12248" i="55"/>
  <c r="D12248" i="55"/>
  <c r="E12247" i="55"/>
  <c r="D12247" i="55"/>
  <c r="E12246" i="55"/>
  <c r="D12246" i="55"/>
  <c r="E12245" i="55"/>
  <c r="D12245" i="55"/>
  <c r="E12244" i="55"/>
  <c r="D12244" i="55"/>
  <c r="E12243" i="55"/>
  <c r="D12243" i="55"/>
  <c r="E12242" i="55"/>
  <c r="D12242" i="55"/>
  <c r="E12241" i="55"/>
  <c r="D12241" i="55"/>
  <c r="E12240" i="55"/>
  <c r="D12240" i="55"/>
  <c r="E12239" i="55"/>
  <c r="D12239" i="55"/>
  <c r="E12238" i="55"/>
  <c r="D12238" i="55"/>
  <c r="E12237" i="55"/>
  <c r="D12237" i="55"/>
  <c r="E12236" i="55"/>
  <c r="D12236" i="55"/>
  <c r="E12235" i="55"/>
  <c r="D12235" i="55"/>
  <c r="E12234" i="55"/>
  <c r="D12234" i="55"/>
  <c r="E12233" i="55"/>
  <c r="D12233" i="55"/>
  <c r="E12232" i="55"/>
  <c r="D12232" i="55"/>
  <c r="E12231" i="55"/>
  <c r="D12231" i="55"/>
  <c r="E12230" i="55"/>
  <c r="D12230" i="55"/>
  <c r="E12229" i="55"/>
  <c r="D12229" i="55"/>
  <c r="E12228" i="55"/>
  <c r="D12228" i="55"/>
  <c r="E12227" i="55"/>
  <c r="D12227" i="55"/>
  <c r="E12226" i="55"/>
  <c r="D12226" i="55"/>
  <c r="E12225" i="55"/>
  <c r="D12225" i="55"/>
  <c r="E12224" i="55"/>
  <c r="D12224" i="55"/>
  <c r="E12223" i="55"/>
  <c r="D12223" i="55"/>
  <c r="E12222" i="55"/>
  <c r="D12222" i="55"/>
  <c r="E12221" i="55"/>
  <c r="D12221" i="55"/>
  <c r="E12220" i="55"/>
  <c r="D12220" i="55"/>
  <c r="E12219" i="55"/>
  <c r="D12219" i="55"/>
  <c r="E12218" i="55"/>
  <c r="D12218" i="55"/>
  <c r="E12217" i="55"/>
  <c r="D12217" i="55"/>
  <c r="E12216" i="55"/>
  <c r="D12216" i="55"/>
  <c r="E12215" i="55"/>
  <c r="D12215" i="55"/>
  <c r="E12214" i="55"/>
  <c r="D12214" i="55"/>
  <c r="E12213" i="55"/>
  <c r="D12213" i="55"/>
  <c r="E12212" i="55"/>
  <c r="D12212" i="55"/>
  <c r="E12211" i="55"/>
  <c r="D12211" i="55"/>
  <c r="E12210" i="55"/>
  <c r="D12210" i="55"/>
  <c r="E12209" i="55"/>
  <c r="D12209" i="55"/>
  <c r="E12208" i="55"/>
  <c r="D12208" i="55"/>
  <c r="E12207" i="55"/>
  <c r="D12207" i="55"/>
  <c r="E12206" i="55"/>
  <c r="D12206" i="55"/>
  <c r="E12205" i="55"/>
  <c r="D12205" i="55"/>
  <c r="E12204" i="55"/>
  <c r="D12204" i="55"/>
  <c r="E12203" i="55"/>
  <c r="D12203" i="55"/>
  <c r="E12202" i="55"/>
  <c r="D12202" i="55"/>
  <c r="E12201" i="55"/>
  <c r="D12201" i="55"/>
  <c r="E12200" i="55"/>
  <c r="D12200" i="55"/>
  <c r="E12199" i="55"/>
  <c r="D12199" i="55"/>
  <c r="E12198" i="55"/>
  <c r="D12198" i="55"/>
  <c r="E12197" i="55"/>
  <c r="D12197" i="55"/>
  <c r="E12196" i="55"/>
  <c r="D12196" i="55"/>
  <c r="E12195" i="55"/>
  <c r="D12195" i="55"/>
  <c r="E12194" i="55"/>
  <c r="D12194" i="55"/>
  <c r="E12193" i="55"/>
  <c r="D12193" i="55"/>
  <c r="E12192" i="55"/>
  <c r="D12192" i="55"/>
  <c r="E12191" i="55"/>
  <c r="D12191" i="55"/>
  <c r="E12190" i="55"/>
  <c r="D12190" i="55"/>
  <c r="E12189" i="55"/>
  <c r="D12189" i="55"/>
  <c r="E12188" i="55"/>
  <c r="D12188" i="55"/>
  <c r="E12187" i="55"/>
  <c r="D12187" i="55"/>
  <c r="E12186" i="55"/>
  <c r="D12186" i="55"/>
  <c r="E12185" i="55"/>
  <c r="D12185" i="55"/>
  <c r="E12184" i="55"/>
  <c r="D12184" i="55"/>
  <c r="E12183" i="55"/>
  <c r="D12183" i="55"/>
  <c r="E12182" i="55"/>
  <c r="D12182" i="55"/>
  <c r="E12181" i="55"/>
  <c r="D12181" i="55"/>
  <c r="E12180" i="55"/>
  <c r="D12180" i="55"/>
  <c r="E12179" i="55"/>
  <c r="D12179" i="55"/>
  <c r="E12178" i="55"/>
  <c r="D12178" i="55"/>
  <c r="E12177" i="55"/>
  <c r="D12177" i="55"/>
  <c r="E12176" i="55"/>
  <c r="D12176" i="55"/>
  <c r="E12175" i="55"/>
  <c r="D12175" i="55"/>
  <c r="E12174" i="55"/>
  <c r="D12174" i="55"/>
  <c r="E12173" i="55"/>
  <c r="D12173" i="55"/>
  <c r="E12172" i="55"/>
  <c r="D12172" i="55"/>
  <c r="E12171" i="55"/>
  <c r="D12171" i="55"/>
  <c r="E12170" i="55"/>
  <c r="D12170" i="55"/>
  <c r="E12169" i="55"/>
  <c r="D12169" i="55"/>
  <c r="E12168" i="55"/>
  <c r="D12168" i="55"/>
  <c r="E12167" i="55"/>
  <c r="D12167" i="55"/>
  <c r="E12166" i="55"/>
  <c r="D12166" i="55"/>
  <c r="E12165" i="55"/>
  <c r="D12165" i="55"/>
  <c r="E12164" i="55"/>
  <c r="D12164" i="55"/>
  <c r="E12163" i="55"/>
  <c r="D12163" i="55"/>
  <c r="E12162" i="55"/>
  <c r="D12162" i="55"/>
  <c r="E12161" i="55"/>
  <c r="D12161" i="55"/>
  <c r="E12160" i="55"/>
  <c r="D12160" i="55"/>
  <c r="E12159" i="55"/>
  <c r="D12159" i="55"/>
  <c r="E12158" i="55"/>
  <c r="D12158" i="55"/>
  <c r="E12157" i="55"/>
  <c r="D12157" i="55"/>
  <c r="E12156" i="55"/>
  <c r="D12156" i="55"/>
  <c r="E12155" i="55"/>
  <c r="D12155" i="55"/>
  <c r="E12154" i="55"/>
  <c r="D12154" i="55"/>
  <c r="E12153" i="55"/>
  <c r="D12153" i="55"/>
  <c r="E12152" i="55"/>
  <c r="D12152" i="55"/>
  <c r="E12151" i="55"/>
  <c r="D12151" i="55"/>
  <c r="E12150" i="55"/>
  <c r="D12150" i="55"/>
  <c r="E12149" i="55"/>
  <c r="D12149" i="55"/>
  <c r="E12148" i="55"/>
  <c r="D12148" i="55"/>
  <c r="E12147" i="55"/>
  <c r="D12147" i="55"/>
  <c r="E12146" i="55"/>
  <c r="D12146" i="55"/>
  <c r="E12145" i="55"/>
  <c r="D12145" i="55"/>
  <c r="E12144" i="55"/>
  <c r="D12144" i="55"/>
  <c r="E12143" i="55"/>
  <c r="D12143" i="55"/>
  <c r="E12142" i="55"/>
  <c r="D12142" i="55"/>
  <c r="E12141" i="55"/>
  <c r="D12141" i="55"/>
  <c r="E12140" i="55"/>
  <c r="D12140" i="55"/>
  <c r="E12139" i="55"/>
  <c r="D12139" i="55"/>
  <c r="E12138" i="55"/>
  <c r="D12138" i="55"/>
  <c r="E12137" i="55"/>
  <c r="D12137" i="55"/>
  <c r="E12136" i="55"/>
  <c r="D12136" i="55"/>
  <c r="E12135" i="55"/>
  <c r="D12135" i="55"/>
  <c r="E12134" i="55"/>
  <c r="D12134" i="55"/>
  <c r="E12133" i="55"/>
  <c r="D12133" i="55"/>
  <c r="E12132" i="55"/>
  <c r="D12132" i="55"/>
  <c r="E12131" i="55"/>
  <c r="D12131" i="55"/>
  <c r="E12130" i="55"/>
  <c r="D12130" i="55"/>
  <c r="E12129" i="55"/>
  <c r="D12129" i="55"/>
  <c r="E12128" i="55"/>
  <c r="D12128" i="55"/>
  <c r="E12127" i="55"/>
  <c r="D12127" i="55"/>
  <c r="E12126" i="55"/>
  <c r="D12126" i="55"/>
  <c r="E12125" i="55"/>
  <c r="D12125" i="55"/>
  <c r="E12124" i="55"/>
  <c r="D12124" i="55"/>
  <c r="E12123" i="55"/>
  <c r="D12123" i="55"/>
  <c r="E12122" i="55"/>
  <c r="D12122" i="55"/>
  <c r="E12121" i="55"/>
  <c r="D12121" i="55"/>
  <c r="E12120" i="55"/>
  <c r="D12120" i="55"/>
  <c r="E12119" i="55"/>
  <c r="D12119" i="55"/>
  <c r="E12118" i="55"/>
  <c r="D12118" i="55"/>
  <c r="E12117" i="55"/>
  <c r="D12117" i="55"/>
  <c r="E12116" i="55"/>
  <c r="D12116" i="55"/>
  <c r="E12115" i="55"/>
  <c r="D12115" i="55"/>
  <c r="E12114" i="55"/>
  <c r="D12114" i="55"/>
  <c r="E12113" i="55"/>
  <c r="D12113" i="55"/>
  <c r="E12112" i="55"/>
  <c r="D12112" i="55"/>
  <c r="E12111" i="55"/>
  <c r="D12111" i="55"/>
  <c r="E12110" i="55"/>
  <c r="D12110" i="55"/>
  <c r="E12109" i="55"/>
  <c r="D12109" i="55"/>
  <c r="E12108" i="55"/>
  <c r="D12108" i="55"/>
  <c r="E12107" i="55"/>
  <c r="D12107" i="55"/>
  <c r="E12106" i="55"/>
  <c r="D12106" i="55"/>
  <c r="E12105" i="55"/>
  <c r="D12105" i="55"/>
  <c r="E12104" i="55"/>
  <c r="D12104" i="55"/>
  <c r="E12103" i="55"/>
  <c r="D12103" i="55"/>
  <c r="E12102" i="55"/>
  <c r="D12102" i="55"/>
  <c r="E12101" i="55"/>
  <c r="D12101" i="55"/>
  <c r="E12100" i="55"/>
  <c r="D12100" i="55"/>
  <c r="E12099" i="55"/>
  <c r="D12099" i="55"/>
  <c r="E12098" i="55"/>
  <c r="D12098" i="55"/>
  <c r="E12097" i="55"/>
  <c r="D12097" i="55"/>
  <c r="E12096" i="55"/>
  <c r="D12096" i="55"/>
  <c r="E12095" i="55"/>
  <c r="D12095" i="55"/>
  <c r="E12094" i="55"/>
  <c r="D12094" i="55"/>
  <c r="E12093" i="55"/>
  <c r="D12093" i="55"/>
  <c r="E12092" i="55"/>
  <c r="D12092" i="55"/>
  <c r="E12091" i="55"/>
  <c r="D12091" i="55"/>
  <c r="E12090" i="55"/>
  <c r="D12090" i="55"/>
  <c r="E12089" i="55"/>
  <c r="D12089" i="55"/>
  <c r="E12088" i="55"/>
  <c r="D12088" i="55"/>
  <c r="E12087" i="55"/>
  <c r="D12087" i="55"/>
  <c r="E12086" i="55"/>
  <c r="D12086" i="55"/>
  <c r="E12085" i="55"/>
  <c r="D12085" i="55"/>
  <c r="E12084" i="55"/>
  <c r="D12084" i="55"/>
  <c r="E12083" i="55"/>
  <c r="D12083" i="55"/>
  <c r="E12082" i="55"/>
  <c r="D12082" i="55"/>
  <c r="E12081" i="55"/>
  <c r="D12081" i="55"/>
  <c r="E12080" i="55"/>
  <c r="D12080" i="55"/>
  <c r="E12079" i="55"/>
  <c r="D12079" i="55"/>
  <c r="E12078" i="55"/>
  <c r="D12078" i="55"/>
  <c r="E12077" i="55"/>
  <c r="D12077" i="55"/>
  <c r="E12076" i="55"/>
  <c r="D12076" i="55"/>
  <c r="E12075" i="55"/>
  <c r="D12075" i="55"/>
  <c r="E12074" i="55"/>
  <c r="D12074" i="55"/>
  <c r="E12073" i="55"/>
  <c r="D12073" i="55"/>
  <c r="E12072" i="55"/>
  <c r="D12072" i="55"/>
  <c r="E12071" i="55"/>
  <c r="D12071" i="55"/>
  <c r="E12070" i="55"/>
  <c r="D12070" i="55"/>
  <c r="E12069" i="55"/>
  <c r="D12069" i="55"/>
  <c r="E12068" i="55"/>
  <c r="D12068" i="55"/>
  <c r="E12067" i="55"/>
  <c r="D12067" i="55"/>
  <c r="E12066" i="55"/>
  <c r="D12066" i="55"/>
  <c r="E12065" i="55"/>
  <c r="D12065" i="55"/>
  <c r="E12064" i="55"/>
  <c r="D12064" i="55"/>
  <c r="E12063" i="55"/>
  <c r="D12063" i="55"/>
  <c r="E12062" i="55"/>
  <c r="D12062" i="55"/>
  <c r="E12061" i="55"/>
  <c r="D12061" i="55"/>
  <c r="E12060" i="55"/>
  <c r="D12060" i="55"/>
  <c r="E12059" i="55"/>
  <c r="D12059" i="55"/>
  <c r="E12058" i="55"/>
  <c r="D12058" i="55"/>
  <c r="E12057" i="55"/>
  <c r="D12057" i="55"/>
  <c r="E12056" i="55"/>
  <c r="D12056" i="55"/>
  <c r="E12055" i="55"/>
  <c r="D12055" i="55"/>
  <c r="E12054" i="55"/>
  <c r="D12054" i="55"/>
  <c r="E12053" i="55"/>
  <c r="D12053" i="55"/>
  <c r="E12052" i="55"/>
  <c r="D12052" i="55"/>
  <c r="E12051" i="55"/>
  <c r="D12051" i="55"/>
  <c r="E12050" i="55"/>
  <c r="D12050" i="55"/>
  <c r="E12049" i="55"/>
  <c r="D12049" i="55"/>
  <c r="E12048" i="55"/>
  <c r="D12048" i="55"/>
  <c r="E12047" i="55"/>
  <c r="D12047" i="55"/>
  <c r="E12046" i="55"/>
  <c r="D12046" i="55"/>
  <c r="E12045" i="55"/>
  <c r="D12045" i="55"/>
  <c r="E12044" i="55"/>
  <c r="D12044" i="55"/>
  <c r="E12043" i="55"/>
  <c r="D12043" i="55"/>
  <c r="E12042" i="55"/>
  <c r="D12042" i="55"/>
  <c r="E12041" i="55"/>
  <c r="D12041" i="55"/>
  <c r="E12040" i="55"/>
  <c r="D12040" i="55"/>
  <c r="E12039" i="55"/>
  <c r="D12039" i="55"/>
  <c r="E12038" i="55"/>
  <c r="D12038" i="55"/>
  <c r="E12037" i="55"/>
  <c r="D12037" i="55"/>
  <c r="E12036" i="55"/>
  <c r="D12036" i="55"/>
  <c r="E12035" i="55"/>
  <c r="D12035" i="55"/>
  <c r="E12034" i="55"/>
  <c r="D12034" i="55"/>
  <c r="E12033" i="55"/>
  <c r="D12033" i="55"/>
  <c r="E12032" i="55"/>
  <c r="D12032" i="55"/>
  <c r="E12031" i="55"/>
  <c r="D12031" i="55"/>
  <c r="E12030" i="55"/>
  <c r="D12030" i="55"/>
  <c r="E12029" i="55"/>
  <c r="D12029" i="55"/>
  <c r="E12028" i="55"/>
  <c r="D12028" i="55"/>
  <c r="E12027" i="55"/>
  <c r="D12027" i="55"/>
  <c r="E12026" i="55"/>
  <c r="D12026" i="55"/>
  <c r="E12025" i="55"/>
  <c r="D12025" i="55"/>
  <c r="E12024" i="55"/>
  <c r="D12024" i="55"/>
  <c r="E12023" i="55"/>
  <c r="D12023" i="55"/>
  <c r="E12022" i="55"/>
  <c r="D12022" i="55"/>
  <c r="E12021" i="55"/>
  <c r="D12021" i="55"/>
  <c r="E12020" i="55"/>
  <c r="D12020" i="55"/>
  <c r="E12019" i="55"/>
  <c r="D12019" i="55"/>
  <c r="E12018" i="55"/>
  <c r="D12018" i="55"/>
  <c r="E12017" i="55"/>
  <c r="D12017" i="55"/>
  <c r="E12016" i="55"/>
  <c r="D12016" i="55"/>
  <c r="E12015" i="55"/>
  <c r="D12015" i="55"/>
  <c r="E12014" i="55"/>
  <c r="D12014" i="55"/>
  <c r="E12013" i="55"/>
  <c r="D12013" i="55"/>
  <c r="E12012" i="55"/>
  <c r="D12012" i="55"/>
  <c r="E12011" i="55"/>
  <c r="D12011" i="55"/>
  <c r="E12010" i="55"/>
  <c r="D12010" i="55"/>
  <c r="E12009" i="55"/>
  <c r="D12009" i="55"/>
  <c r="E12008" i="55"/>
  <c r="D12008" i="55"/>
  <c r="E12007" i="55"/>
  <c r="D12007" i="55"/>
  <c r="E12006" i="55"/>
  <c r="D12006" i="55"/>
  <c r="E12005" i="55"/>
  <c r="D12005" i="55"/>
  <c r="E12004" i="55"/>
  <c r="D12004" i="55"/>
  <c r="E12003" i="55"/>
  <c r="D12003" i="55"/>
  <c r="E12002" i="55"/>
  <c r="D12002" i="55"/>
  <c r="E12001" i="55"/>
  <c r="D12001" i="55"/>
  <c r="E12000" i="55"/>
  <c r="D12000" i="55"/>
  <c r="E11999" i="55"/>
  <c r="D11999" i="55"/>
  <c r="E11998" i="55"/>
  <c r="D11998" i="55"/>
  <c r="E11997" i="55"/>
  <c r="D11997" i="55"/>
  <c r="E11996" i="55"/>
  <c r="D11996" i="55"/>
  <c r="E11995" i="55"/>
  <c r="D11995" i="55"/>
  <c r="E11994" i="55"/>
  <c r="D11994" i="55"/>
  <c r="E11993" i="55"/>
  <c r="D11993" i="55"/>
  <c r="E11992" i="55"/>
  <c r="D11992" i="55"/>
  <c r="E11991" i="55"/>
  <c r="D11991" i="55"/>
  <c r="E11990" i="55"/>
  <c r="D11990" i="55"/>
  <c r="E11989" i="55"/>
  <c r="D11989" i="55"/>
  <c r="E11988" i="55"/>
  <c r="D11988" i="55"/>
  <c r="E11987" i="55"/>
  <c r="D11987" i="55"/>
  <c r="E11986" i="55"/>
  <c r="D11986" i="55"/>
  <c r="E11985" i="55"/>
  <c r="D11985" i="55"/>
  <c r="E11984" i="55"/>
  <c r="D11984" i="55"/>
  <c r="E11983" i="55"/>
  <c r="D11983" i="55"/>
  <c r="E11982" i="55"/>
  <c r="D11982" i="55"/>
  <c r="E11981" i="55"/>
  <c r="D11981" i="55"/>
  <c r="E11980" i="55"/>
  <c r="D11980" i="55"/>
  <c r="E11979" i="55"/>
  <c r="D11979" i="55"/>
  <c r="E11978" i="55"/>
  <c r="D11978" i="55"/>
  <c r="E11977" i="55"/>
  <c r="D11977" i="55"/>
  <c r="E11976" i="55"/>
  <c r="D11976" i="55"/>
  <c r="E11975" i="55"/>
  <c r="D11975" i="55"/>
  <c r="E11974" i="55"/>
  <c r="D11974" i="55"/>
  <c r="E11973" i="55"/>
  <c r="D11973" i="55"/>
  <c r="E11972" i="55"/>
  <c r="D11972" i="55"/>
  <c r="E11971" i="55"/>
  <c r="D11971" i="55"/>
  <c r="E11970" i="55"/>
  <c r="D11970" i="55"/>
  <c r="E11969" i="55"/>
  <c r="D11969" i="55"/>
  <c r="E11968" i="55"/>
  <c r="D11968" i="55"/>
  <c r="E11967" i="55"/>
  <c r="D11967" i="55"/>
  <c r="E11966" i="55"/>
  <c r="D11966" i="55"/>
  <c r="E11965" i="55"/>
  <c r="D11965" i="55"/>
  <c r="E11964" i="55"/>
  <c r="D11964" i="55"/>
  <c r="E11963" i="55"/>
  <c r="D11963" i="55"/>
  <c r="E11962" i="55"/>
  <c r="D11962" i="55"/>
  <c r="E11961" i="55"/>
  <c r="D11961" i="55"/>
  <c r="E11960" i="55"/>
  <c r="D11960" i="55"/>
  <c r="E11959" i="55"/>
  <c r="D11959" i="55"/>
  <c r="E11958" i="55"/>
  <c r="D11958" i="55"/>
  <c r="E11957" i="55"/>
  <c r="D11957" i="55"/>
  <c r="E11956" i="55"/>
  <c r="D11956" i="55"/>
  <c r="E11955" i="55"/>
  <c r="D11955" i="55"/>
  <c r="E11954" i="55"/>
  <c r="D11954" i="55"/>
  <c r="E11953" i="55"/>
  <c r="D11953" i="55"/>
  <c r="E11952" i="55"/>
  <c r="D11952" i="55"/>
  <c r="E11951" i="55"/>
  <c r="D11951" i="55"/>
  <c r="E11950" i="55"/>
  <c r="D11950" i="55"/>
  <c r="E11949" i="55"/>
  <c r="D11949" i="55"/>
  <c r="E11948" i="55"/>
  <c r="D11948" i="55"/>
  <c r="E11947" i="55"/>
  <c r="D11947" i="55"/>
  <c r="E11946" i="55"/>
  <c r="D11946" i="55"/>
  <c r="E11945" i="55"/>
  <c r="D11945" i="55"/>
  <c r="E11944" i="55"/>
  <c r="D11944" i="55"/>
  <c r="E11943" i="55"/>
  <c r="D11943" i="55"/>
  <c r="E11942" i="55"/>
  <c r="D11942" i="55"/>
  <c r="E11941" i="55"/>
  <c r="D11941" i="55"/>
  <c r="E11940" i="55"/>
  <c r="D11940" i="55"/>
  <c r="E11939" i="55"/>
  <c r="D11939" i="55"/>
  <c r="E11938" i="55"/>
  <c r="D11938" i="55"/>
  <c r="E11937" i="55"/>
  <c r="D11937" i="55"/>
  <c r="E11936" i="55"/>
  <c r="D11936" i="55"/>
  <c r="E11935" i="55"/>
  <c r="D11935" i="55"/>
  <c r="E11934" i="55"/>
  <c r="D11934" i="55"/>
  <c r="E11933" i="55"/>
  <c r="D11933" i="55"/>
  <c r="E11932" i="55"/>
  <c r="D11932" i="55"/>
  <c r="E11931" i="55"/>
  <c r="D11931" i="55"/>
  <c r="E11930" i="55"/>
  <c r="D11930" i="55"/>
  <c r="E11929" i="55"/>
  <c r="D11929" i="55"/>
  <c r="E11928" i="55"/>
  <c r="D11928" i="55"/>
  <c r="E11927" i="55"/>
  <c r="D11927" i="55"/>
  <c r="E11926" i="55"/>
  <c r="D11926" i="55"/>
  <c r="E11925" i="55"/>
  <c r="D11925" i="55"/>
  <c r="E11924" i="55"/>
  <c r="D11924" i="55"/>
  <c r="E11923" i="55"/>
  <c r="D11923" i="55"/>
  <c r="E11922" i="55"/>
  <c r="D11922" i="55"/>
  <c r="E11921" i="55"/>
  <c r="D11921" i="55"/>
  <c r="E11920" i="55"/>
  <c r="D11920" i="55"/>
  <c r="E11919" i="55"/>
  <c r="D11919" i="55"/>
  <c r="E11918" i="55"/>
  <c r="D11918" i="55"/>
  <c r="E11917" i="55"/>
  <c r="D11917" i="55"/>
  <c r="E11916" i="55"/>
  <c r="D11916" i="55"/>
  <c r="E11915" i="55"/>
  <c r="D11915" i="55"/>
  <c r="E11914" i="55"/>
  <c r="D11914" i="55"/>
  <c r="E11913" i="55"/>
  <c r="D11913" i="55"/>
  <c r="E11912" i="55"/>
  <c r="D11912" i="55"/>
  <c r="E11911" i="55"/>
  <c r="D11911" i="55"/>
  <c r="E11910" i="55"/>
  <c r="D11910" i="55"/>
  <c r="E11909" i="55"/>
  <c r="D11909" i="55"/>
  <c r="E11908" i="55"/>
  <c r="D11908" i="55"/>
  <c r="E11907" i="55"/>
  <c r="D11907" i="55"/>
  <c r="E11906" i="55"/>
  <c r="D11906" i="55"/>
  <c r="E11905" i="55"/>
  <c r="D11905" i="55"/>
  <c r="E11904" i="55"/>
  <c r="D11904" i="55"/>
  <c r="E11903" i="55"/>
  <c r="D11903" i="55"/>
  <c r="E11902" i="55"/>
  <c r="D11902" i="55"/>
  <c r="E11901" i="55"/>
  <c r="D11901" i="55"/>
  <c r="E11900" i="55"/>
  <c r="D11900" i="55"/>
  <c r="E11899" i="55"/>
  <c r="D11899" i="55"/>
  <c r="E11898" i="55"/>
  <c r="D11898" i="55"/>
  <c r="E11897" i="55"/>
  <c r="D11897" i="55"/>
  <c r="E11896" i="55"/>
  <c r="D11896" i="55"/>
  <c r="E11895" i="55"/>
  <c r="D11895" i="55"/>
  <c r="E11894" i="55"/>
  <c r="D11894" i="55"/>
  <c r="E11893" i="55"/>
  <c r="D11893" i="55"/>
  <c r="E11892" i="55"/>
  <c r="D11892" i="55"/>
  <c r="E11891" i="55"/>
  <c r="D11891" i="55"/>
  <c r="E11890" i="55"/>
  <c r="D11890" i="55"/>
  <c r="E11889" i="55"/>
  <c r="D11889" i="55"/>
  <c r="E11888" i="55"/>
  <c r="D11888" i="55"/>
  <c r="E11887" i="55"/>
  <c r="D11887" i="55"/>
  <c r="E11886" i="55"/>
  <c r="D11886" i="55"/>
  <c r="E11885" i="55"/>
  <c r="D11885" i="55"/>
  <c r="E11884" i="55"/>
  <c r="D11884" i="55"/>
  <c r="E11883" i="55"/>
  <c r="D11883" i="55"/>
  <c r="E11882" i="55"/>
  <c r="D11882" i="55"/>
  <c r="E11881" i="55"/>
  <c r="D11881" i="55"/>
  <c r="E11880" i="55"/>
  <c r="D11880" i="55"/>
  <c r="E11879" i="55"/>
  <c r="D11879" i="55"/>
  <c r="E11878" i="55"/>
  <c r="D11878" i="55"/>
  <c r="E11877" i="55"/>
  <c r="D11877" i="55"/>
  <c r="E11876" i="55"/>
  <c r="D11876" i="55"/>
  <c r="E11875" i="55"/>
  <c r="D11875" i="55"/>
  <c r="E11874" i="55"/>
  <c r="D11874" i="55"/>
  <c r="E11873" i="55"/>
  <c r="D11873" i="55"/>
  <c r="E11872" i="55"/>
  <c r="D11872" i="55"/>
  <c r="E11871" i="55"/>
  <c r="D11871" i="55"/>
  <c r="E11870" i="55"/>
  <c r="D11870" i="55"/>
  <c r="E11869" i="55"/>
  <c r="D11869" i="55"/>
  <c r="E11868" i="55"/>
  <c r="D11868" i="55"/>
  <c r="E11867" i="55"/>
  <c r="D11867" i="55"/>
  <c r="E11866" i="55"/>
  <c r="D11866" i="55"/>
  <c r="E11865" i="55"/>
  <c r="D11865" i="55"/>
  <c r="E11864" i="55"/>
  <c r="D11864" i="55"/>
  <c r="E11863" i="55"/>
  <c r="D11863" i="55"/>
  <c r="E11862" i="55"/>
  <c r="D11862" i="55"/>
  <c r="E11861" i="55"/>
  <c r="D11861" i="55"/>
  <c r="E11860" i="55"/>
  <c r="D11860" i="55"/>
  <c r="E11859" i="55"/>
  <c r="D11859" i="55"/>
  <c r="E11858" i="55"/>
  <c r="D11858" i="55"/>
  <c r="E11857" i="55"/>
  <c r="D11857" i="55"/>
  <c r="E11856" i="55"/>
  <c r="D11856" i="55"/>
  <c r="E11855" i="55"/>
  <c r="D11855" i="55"/>
  <c r="E11854" i="55"/>
  <c r="D11854" i="55"/>
  <c r="E11853" i="55"/>
  <c r="D11853" i="55"/>
  <c r="E11852" i="55"/>
  <c r="D11852" i="55"/>
  <c r="E11851" i="55"/>
  <c r="D11851" i="55"/>
  <c r="E11850" i="55"/>
  <c r="D11850" i="55"/>
  <c r="E11849" i="55"/>
  <c r="D11849" i="55"/>
  <c r="E11848" i="55"/>
  <c r="D11848" i="55"/>
  <c r="E11847" i="55"/>
  <c r="D11847" i="55"/>
  <c r="E11846" i="55"/>
  <c r="D11846" i="55"/>
  <c r="E11845" i="55"/>
  <c r="D11845" i="55"/>
  <c r="E11844" i="55"/>
  <c r="D11844" i="55"/>
  <c r="E11843" i="55"/>
  <c r="D11843" i="55"/>
  <c r="E11842" i="55"/>
  <c r="D11842" i="55"/>
  <c r="E11841" i="55"/>
  <c r="D11841" i="55"/>
  <c r="E11840" i="55"/>
  <c r="D11840" i="55"/>
  <c r="E11839" i="55"/>
  <c r="D11839" i="55"/>
  <c r="E11838" i="55"/>
  <c r="D11838" i="55"/>
  <c r="E11837" i="55"/>
  <c r="D11837" i="55"/>
  <c r="E11836" i="55"/>
  <c r="D11836" i="55"/>
  <c r="E11835" i="55"/>
  <c r="D11835" i="55"/>
  <c r="E11834" i="55"/>
  <c r="D11834" i="55"/>
  <c r="E11833" i="55"/>
  <c r="D11833" i="55"/>
  <c r="E11832" i="55"/>
  <c r="D11832" i="55"/>
  <c r="E11831" i="55"/>
  <c r="D11831" i="55"/>
  <c r="E11830" i="55"/>
  <c r="D11830" i="55"/>
  <c r="E11829" i="55"/>
  <c r="D11829" i="55"/>
  <c r="E11828" i="55"/>
  <c r="D11828" i="55"/>
  <c r="E11827" i="55"/>
  <c r="D11827" i="55"/>
  <c r="E11826" i="55"/>
  <c r="D11826" i="55"/>
  <c r="E11825" i="55"/>
  <c r="D11825" i="55"/>
  <c r="E11824" i="55"/>
  <c r="D11824" i="55"/>
  <c r="E11823" i="55"/>
  <c r="D11823" i="55"/>
  <c r="E11822" i="55"/>
  <c r="D11822" i="55"/>
  <c r="E11821" i="55"/>
  <c r="D11821" i="55"/>
  <c r="E11820" i="55"/>
  <c r="D11820" i="55"/>
  <c r="E11819" i="55"/>
  <c r="D11819" i="55"/>
  <c r="E11818" i="55"/>
  <c r="D11818" i="55"/>
  <c r="E11817" i="55"/>
  <c r="D11817" i="55"/>
  <c r="E11816" i="55"/>
  <c r="D11816" i="55"/>
  <c r="E11815" i="55"/>
  <c r="D11815" i="55"/>
  <c r="E11814" i="55"/>
  <c r="D11814" i="55"/>
  <c r="E11813" i="55"/>
  <c r="D11813" i="55"/>
  <c r="E11812" i="55"/>
  <c r="D11812" i="55"/>
  <c r="E11811" i="55"/>
  <c r="D11811" i="55"/>
  <c r="E11810" i="55"/>
  <c r="D11810" i="55"/>
  <c r="E11809" i="55"/>
  <c r="D11809" i="55"/>
  <c r="E11808" i="55"/>
  <c r="D11808" i="55"/>
  <c r="E11807" i="55"/>
  <c r="D11807" i="55"/>
  <c r="E11806" i="55"/>
  <c r="D11806" i="55"/>
  <c r="E11805" i="55"/>
  <c r="D11805" i="55"/>
  <c r="E11804" i="55"/>
  <c r="D11804" i="55"/>
  <c r="E11803" i="55"/>
  <c r="D11803" i="55"/>
  <c r="E11802" i="55"/>
  <c r="D11802" i="55"/>
  <c r="E11801" i="55"/>
  <c r="D11801" i="55"/>
  <c r="E11800" i="55"/>
  <c r="D11800" i="55"/>
  <c r="E11799" i="55"/>
  <c r="D11799" i="55"/>
  <c r="E11798" i="55"/>
  <c r="D11798" i="55"/>
  <c r="E11797" i="55"/>
  <c r="D11797" i="55"/>
  <c r="E11796" i="55"/>
  <c r="D11796" i="55"/>
  <c r="E11795" i="55"/>
  <c r="D11795" i="55"/>
  <c r="E11794" i="55"/>
  <c r="D11794" i="55"/>
  <c r="E11793" i="55"/>
  <c r="D11793" i="55"/>
  <c r="E11792" i="55"/>
  <c r="D11792" i="55"/>
  <c r="E11791" i="55"/>
  <c r="D11791" i="55"/>
  <c r="E11790" i="55"/>
  <c r="D11790" i="55"/>
  <c r="E11789" i="55"/>
  <c r="D11789" i="55"/>
  <c r="E11788" i="55"/>
  <c r="D11788" i="55"/>
  <c r="E11787" i="55"/>
  <c r="D11787" i="55"/>
  <c r="E11786" i="55"/>
  <c r="D11786" i="55"/>
  <c r="E11785" i="55"/>
  <c r="D11785" i="55"/>
  <c r="E11784" i="55"/>
  <c r="D11784" i="55"/>
  <c r="E11783" i="55"/>
  <c r="D11783" i="55"/>
  <c r="E11782" i="55"/>
  <c r="D11782" i="55"/>
  <c r="E11781" i="55"/>
  <c r="D11781" i="55"/>
  <c r="E11780" i="55"/>
  <c r="D11780" i="55"/>
  <c r="E11779" i="55"/>
  <c r="D11779" i="55"/>
  <c r="E11778" i="55"/>
  <c r="D11778" i="55"/>
  <c r="E11777" i="55"/>
  <c r="D11777" i="55"/>
  <c r="E11776" i="55"/>
  <c r="D11776" i="55"/>
  <c r="E11775" i="55"/>
  <c r="D11775" i="55"/>
  <c r="E11774" i="55"/>
  <c r="D11774" i="55"/>
  <c r="E11773" i="55"/>
  <c r="D11773" i="55"/>
  <c r="E11772" i="55"/>
  <c r="D11772" i="55"/>
  <c r="E11771" i="55"/>
  <c r="D11771" i="55"/>
  <c r="E11770" i="55"/>
  <c r="D11770" i="55"/>
  <c r="E11769" i="55"/>
  <c r="D11769" i="55"/>
  <c r="E11768" i="55"/>
  <c r="D11768" i="55"/>
  <c r="E11767" i="55"/>
  <c r="D11767" i="55"/>
  <c r="E11766" i="55"/>
  <c r="D11766" i="55"/>
  <c r="E11765" i="55"/>
  <c r="D11765" i="55"/>
  <c r="E11764" i="55"/>
  <c r="D11764" i="55"/>
  <c r="E11763" i="55"/>
  <c r="D11763" i="55"/>
  <c r="E11762" i="55"/>
  <c r="D11762" i="55"/>
  <c r="E11761" i="55"/>
  <c r="D11761" i="55"/>
  <c r="E11760" i="55"/>
  <c r="D11760" i="55"/>
  <c r="E11759" i="55"/>
  <c r="D11759" i="55"/>
  <c r="E11758" i="55"/>
  <c r="D11758" i="55"/>
  <c r="E11757" i="55"/>
  <c r="D11757" i="55"/>
  <c r="E11756" i="55"/>
  <c r="D11756" i="55"/>
  <c r="E11755" i="55"/>
  <c r="D11755" i="55"/>
  <c r="E11754" i="55"/>
  <c r="D11754" i="55"/>
  <c r="E11753" i="55"/>
  <c r="D11753" i="55"/>
  <c r="E11752" i="55"/>
  <c r="D11752" i="55"/>
  <c r="E11751" i="55"/>
  <c r="D11751" i="55"/>
  <c r="E11750" i="55"/>
  <c r="D11750" i="55"/>
  <c r="E11749" i="55"/>
  <c r="D11749" i="55"/>
  <c r="E11748" i="55"/>
  <c r="D11748" i="55"/>
  <c r="E11747" i="55"/>
  <c r="D11747" i="55"/>
  <c r="E11746" i="55"/>
  <c r="D11746" i="55"/>
  <c r="E11745" i="55"/>
  <c r="D11745" i="55"/>
  <c r="E11744" i="55"/>
  <c r="D11744" i="55"/>
  <c r="E11743" i="55"/>
  <c r="D11743" i="55"/>
  <c r="E11742" i="55"/>
  <c r="D11742" i="55"/>
  <c r="E11741" i="55"/>
  <c r="D11741" i="55"/>
  <c r="E11740" i="55"/>
  <c r="D11740" i="55"/>
  <c r="E11739" i="55"/>
  <c r="D11739" i="55"/>
  <c r="E11738" i="55"/>
  <c r="D11738" i="55"/>
  <c r="E11737" i="55"/>
  <c r="D11737" i="55"/>
  <c r="E11736" i="55"/>
  <c r="D11736" i="55"/>
  <c r="E11735" i="55"/>
  <c r="D11735" i="55"/>
  <c r="E11734" i="55"/>
  <c r="D11734" i="55"/>
  <c r="E11733" i="55"/>
  <c r="D11733" i="55"/>
  <c r="E11732" i="55"/>
  <c r="D11732" i="55"/>
  <c r="E11731" i="55"/>
  <c r="D11731" i="55"/>
  <c r="E11730" i="55"/>
  <c r="D11730" i="55"/>
  <c r="E11729" i="55"/>
  <c r="D11729" i="55"/>
  <c r="E11728" i="55"/>
  <c r="D11728" i="55"/>
  <c r="E11727" i="55"/>
  <c r="D11727" i="55"/>
  <c r="E11726" i="55"/>
  <c r="D11726" i="55"/>
  <c r="E11725" i="55"/>
  <c r="D11725" i="55"/>
  <c r="E11724" i="55"/>
  <c r="D11724" i="55"/>
  <c r="E11723" i="55"/>
  <c r="D11723" i="55"/>
  <c r="E11722" i="55"/>
  <c r="D11722" i="55"/>
  <c r="E11721" i="55"/>
  <c r="D11721" i="55"/>
  <c r="E11720" i="55"/>
  <c r="D11720" i="55"/>
  <c r="E11719" i="55"/>
  <c r="D11719" i="55"/>
  <c r="E11718" i="55"/>
  <c r="D11718" i="55"/>
  <c r="E11717" i="55"/>
  <c r="D11717" i="55"/>
  <c r="E11716" i="55"/>
  <c r="D11716" i="55"/>
  <c r="E11715" i="55"/>
  <c r="D11715" i="55"/>
  <c r="E11714" i="55"/>
  <c r="D11714" i="55"/>
  <c r="E11713" i="55"/>
  <c r="D11713" i="55"/>
  <c r="E11712" i="55"/>
  <c r="D11712" i="55"/>
  <c r="E11711" i="55"/>
  <c r="D11711" i="55"/>
  <c r="E11710" i="55"/>
  <c r="D11710" i="55"/>
  <c r="E11709" i="55"/>
  <c r="D11709" i="55"/>
  <c r="E11708" i="55"/>
  <c r="D11708" i="55"/>
  <c r="E11707" i="55"/>
  <c r="D11707" i="55"/>
  <c r="E11706" i="55"/>
  <c r="D11706" i="55"/>
  <c r="E11705" i="55"/>
  <c r="D11705" i="55"/>
  <c r="E11704" i="55"/>
  <c r="D11704" i="55"/>
  <c r="E11703" i="55"/>
  <c r="D11703" i="55"/>
  <c r="E11702" i="55"/>
  <c r="D11702" i="55"/>
  <c r="E11701" i="55"/>
  <c r="D11701" i="55"/>
  <c r="E11700" i="55"/>
  <c r="D11700" i="55"/>
  <c r="E11699" i="55"/>
  <c r="D11699" i="55"/>
  <c r="E11698" i="55"/>
  <c r="D11698" i="55"/>
  <c r="E11697" i="55"/>
  <c r="D11697" i="55"/>
  <c r="E11696" i="55"/>
  <c r="D11696" i="55"/>
  <c r="E11695" i="55"/>
  <c r="D11695" i="55"/>
  <c r="E11694" i="55"/>
  <c r="D11694" i="55"/>
  <c r="E11693" i="55"/>
  <c r="D11693" i="55"/>
  <c r="E11692" i="55"/>
  <c r="D11692" i="55"/>
  <c r="E11691" i="55"/>
  <c r="D11691" i="55"/>
  <c r="E11690" i="55"/>
  <c r="D11690" i="55"/>
  <c r="E11689" i="55"/>
  <c r="D11689" i="55"/>
  <c r="E11688" i="55"/>
  <c r="D11688" i="55"/>
  <c r="E11687" i="55"/>
  <c r="D11687" i="55"/>
  <c r="E11686" i="55"/>
  <c r="D11686" i="55"/>
  <c r="E11685" i="55"/>
  <c r="D11685" i="55"/>
  <c r="E11684" i="55"/>
  <c r="D11684" i="55"/>
  <c r="E11683" i="55"/>
  <c r="D11683" i="55"/>
  <c r="E11682" i="55"/>
  <c r="D11682" i="55"/>
  <c r="E11681" i="55"/>
  <c r="D11681" i="55"/>
  <c r="E11680" i="55"/>
  <c r="D11680" i="55"/>
  <c r="E11679" i="55"/>
  <c r="D11679" i="55"/>
  <c r="E11678" i="55"/>
  <c r="D11678" i="55"/>
  <c r="E11677" i="55"/>
  <c r="D11677" i="55"/>
  <c r="E11676" i="55"/>
  <c r="D11676" i="55"/>
  <c r="E11675" i="55"/>
  <c r="D11675" i="55"/>
  <c r="E11674" i="55"/>
  <c r="D11674" i="55"/>
  <c r="E11673" i="55"/>
  <c r="D11673" i="55"/>
  <c r="E11672" i="55"/>
  <c r="D11672" i="55"/>
  <c r="E11671" i="55"/>
  <c r="D11671" i="55"/>
  <c r="E11670" i="55"/>
  <c r="D11670" i="55"/>
  <c r="E11669" i="55"/>
  <c r="D11669" i="55"/>
  <c r="E11668" i="55"/>
  <c r="D11668" i="55"/>
  <c r="E11667" i="55"/>
  <c r="D11667" i="55"/>
  <c r="E11666" i="55"/>
  <c r="D11666" i="55"/>
  <c r="E11665" i="55"/>
  <c r="D11665" i="55"/>
  <c r="E11664" i="55"/>
  <c r="D11664" i="55"/>
  <c r="E11663" i="55"/>
  <c r="D11663" i="55"/>
  <c r="E11662" i="55"/>
  <c r="D11662" i="55"/>
  <c r="E11661" i="55"/>
  <c r="D11661" i="55"/>
  <c r="E11660" i="55"/>
  <c r="D11660" i="55"/>
  <c r="E11659" i="55"/>
  <c r="D11659" i="55"/>
  <c r="E11658" i="55"/>
  <c r="D11658" i="55"/>
  <c r="E11657" i="55"/>
  <c r="D11657" i="55"/>
  <c r="E11656" i="55"/>
  <c r="D11656" i="55"/>
  <c r="E11655" i="55"/>
  <c r="D11655" i="55"/>
  <c r="E11654" i="55"/>
  <c r="D11654" i="55"/>
  <c r="E11653" i="55"/>
  <c r="D11653" i="55"/>
  <c r="E11652" i="55"/>
  <c r="D11652" i="55"/>
  <c r="E11651" i="55"/>
  <c r="D11651" i="55"/>
  <c r="E11650" i="55"/>
  <c r="D11650" i="55"/>
  <c r="E11649" i="55"/>
  <c r="D11649" i="55"/>
  <c r="E11648" i="55"/>
  <c r="D11648" i="55"/>
  <c r="E11647" i="55"/>
  <c r="D11647" i="55"/>
  <c r="E11646" i="55"/>
  <c r="D11646" i="55"/>
  <c r="E11645" i="55"/>
  <c r="D11645" i="55"/>
  <c r="E11644" i="55"/>
  <c r="D11644" i="55"/>
  <c r="E11643" i="55"/>
  <c r="D11643" i="55"/>
  <c r="E11642" i="55"/>
  <c r="D11642" i="55"/>
  <c r="E11641" i="55"/>
  <c r="D11641" i="55"/>
  <c r="E11640" i="55"/>
  <c r="D11640" i="55"/>
  <c r="E11639" i="55"/>
  <c r="D11639" i="55"/>
  <c r="E11638" i="55"/>
  <c r="D11638" i="55"/>
  <c r="E11637" i="55"/>
  <c r="D11637" i="55"/>
  <c r="E11636" i="55"/>
  <c r="D11636" i="55"/>
  <c r="E11635" i="55"/>
  <c r="D11635" i="55"/>
  <c r="E11634" i="55"/>
  <c r="D11634" i="55"/>
  <c r="E11633" i="55"/>
  <c r="D11633" i="55"/>
  <c r="E11632" i="55"/>
  <c r="D11632" i="55"/>
  <c r="E11631" i="55"/>
  <c r="D11631" i="55"/>
  <c r="E11630" i="55"/>
  <c r="D11630" i="55"/>
  <c r="E11629" i="55"/>
  <c r="D11629" i="55"/>
  <c r="E11628" i="55"/>
  <c r="D11628" i="55"/>
  <c r="E11627" i="55"/>
  <c r="D11627" i="55"/>
  <c r="E11626" i="55"/>
  <c r="D11626" i="55"/>
  <c r="E11625" i="55"/>
  <c r="D11625" i="55"/>
  <c r="E11624" i="55"/>
  <c r="D11624" i="55"/>
  <c r="E11623" i="55"/>
  <c r="D11623" i="55"/>
  <c r="E11622" i="55"/>
  <c r="D11622" i="55"/>
  <c r="E11621" i="55"/>
  <c r="D11621" i="55"/>
  <c r="E11620" i="55"/>
  <c r="D11620" i="55"/>
  <c r="E11619" i="55"/>
  <c r="D11619" i="55"/>
  <c r="E11618" i="55"/>
  <c r="D11618" i="55"/>
  <c r="E11617" i="55"/>
  <c r="D11617" i="55"/>
  <c r="E11616" i="55"/>
  <c r="D11616" i="55"/>
  <c r="E11615" i="55"/>
  <c r="D11615" i="55"/>
  <c r="E11614" i="55"/>
  <c r="D11614" i="55"/>
  <c r="E11613" i="55"/>
  <c r="D11613" i="55"/>
  <c r="E11612" i="55"/>
  <c r="D11612" i="55"/>
  <c r="E11611" i="55"/>
  <c r="D11611" i="55"/>
  <c r="E11610" i="55"/>
  <c r="D11610" i="55"/>
  <c r="E11609" i="55"/>
  <c r="D11609" i="55"/>
  <c r="E11608" i="55"/>
  <c r="D11608" i="55"/>
  <c r="E11607" i="55"/>
  <c r="D11607" i="55"/>
  <c r="E11606" i="55"/>
  <c r="D11606" i="55"/>
  <c r="E11605" i="55"/>
  <c r="D11605" i="55"/>
  <c r="E11604" i="55"/>
  <c r="D11604" i="55"/>
  <c r="E11603" i="55"/>
  <c r="D11603" i="55"/>
  <c r="E11602" i="55"/>
  <c r="D11602" i="55"/>
  <c r="E11601" i="55"/>
  <c r="D11601" i="55"/>
  <c r="E11600" i="55"/>
  <c r="D11600" i="55"/>
  <c r="E11599" i="55"/>
  <c r="D11599" i="55"/>
  <c r="E11598" i="55"/>
  <c r="D11598" i="55"/>
  <c r="E11597" i="55"/>
  <c r="D11597" i="55"/>
  <c r="E11596" i="55"/>
  <c r="D11596" i="55"/>
  <c r="E11595" i="55"/>
  <c r="D11595" i="55"/>
  <c r="E11594" i="55"/>
  <c r="D11594" i="55"/>
  <c r="E11593" i="55"/>
  <c r="D11593" i="55"/>
  <c r="E11592" i="55"/>
  <c r="D11592" i="55"/>
  <c r="E11591" i="55"/>
  <c r="D11591" i="55"/>
  <c r="E11590" i="55"/>
  <c r="D11590" i="55"/>
  <c r="E11589" i="55"/>
  <c r="D11589" i="55"/>
  <c r="E11588" i="55"/>
  <c r="D11588" i="55"/>
  <c r="E11587" i="55"/>
  <c r="D11587" i="55"/>
  <c r="E11586" i="55"/>
  <c r="D11586" i="55"/>
  <c r="E11585" i="55"/>
  <c r="D11585" i="55"/>
  <c r="E11584" i="55"/>
  <c r="D11584" i="55"/>
  <c r="E11583" i="55"/>
  <c r="D11583" i="55"/>
  <c r="E11582" i="55"/>
  <c r="D11582" i="55"/>
  <c r="E11581" i="55"/>
  <c r="D11581" i="55"/>
  <c r="E11580" i="55"/>
  <c r="D11580" i="55"/>
  <c r="E11579" i="55"/>
  <c r="D11579" i="55"/>
  <c r="E11578" i="55"/>
  <c r="D11578" i="55"/>
  <c r="E11577" i="55"/>
  <c r="D11577" i="55"/>
  <c r="E11576" i="55"/>
  <c r="D11576" i="55"/>
  <c r="E11575" i="55"/>
  <c r="D11575" i="55"/>
  <c r="E11574" i="55"/>
  <c r="D11574" i="55"/>
  <c r="E11573" i="55"/>
  <c r="D11573" i="55"/>
  <c r="E11572" i="55"/>
  <c r="D11572" i="55"/>
  <c r="E11571" i="55"/>
  <c r="D11571" i="55"/>
  <c r="E11570" i="55"/>
  <c r="D11570" i="55"/>
  <c r="E11569" i="55"/>
  <c r="D11569" i="55"/>
  <c r="E11568" i="55"/>
  <c r="D11568" i="55"/>
  <c r="E11567" i="55"/>
  <c r="D11567" i="55"/>
  <c r="E11566" i="55"/>
  <c r="D11566" i="55"/>
  <c r="E11565" i="55"/>
  <c r="D11565" i="55"/>
  <c r="E11564" i="55"/>
  <c r="D11564" i="55"/>
  <c r="E11563" i="55"/>
  <c r="D11563" i="55"/>
  <c r="E11562" i="55"/>
  <c r="D11562" i="55"/>
  <c r="E11561" i="55"/>
  <c r="D11561" i="55"/>
  <c r="E11560" i="55"/>
  <c r="D11560" i="55"/>
  <c r="E11559" i="55"/>
  <c r="D11559" i="55"/>
  <c r="E11558" i="55"/>
  <c r="D11558" i="55"/>
  <c r="E11557" i="55"/>
  <c r="D11557" i="55"/>
  <c r="E11556" i="55"/>
  <c r="D11556" i="55"/>
  <c r="E11555" i="55"/>
  <c r="D11555" i="55"/>
  <c r="E11554" i="55"/>
  <c r="D11554" i="55"/>
  <c r="E11553" i="55"/>
  <c r="D11553" i="55"/>
  <c r="E11552" i="55"/>
  <c r="D11552" i="55"/>
  <c r="E11551" i="55"/>
  <c r="D11551" i="55"/>
  <c r="E11550" i="55"/>
  <c r="D11550" i="55"/>
  <c r="E11549" i="55"/>
  <c r="D11549" i="55"/>
  <c r="E11548" i="55"/>
  <c r="D11548" i="55"/>
  <c r="E11547" i="55"/>
  <c r="D11547" i="55"/>
  <c r="E11546" i="55"/>
  <c r="D11546" i="55"/>
  <c r="E11545" i="55"/>
  <c r="D11545" i="55"/>
  <c r="E11544" i="55"/>
  <c r="D11544" i="55"/>
  <c r="E11543" i="55"/>
  <c r="D11543" i="55"/>
  <c r="E11542" i="55"/>
  <c r="D11542" i="55"/>
  <c r="E11541" i="55"/>
  <c r="D11541" i="55"/>
  <c r="E11540" i="55"/>
  <c r="D11540" i="55"/>
  <c r="E11539" i="55"/>
  <c r="D11539" i="55"/>
  <c r="E11538" i="55"/>
  <c r="D11538" i="55"/>
  <c r="E11537" i="55"/>
  <c r="D11537" i="55"/>
  <c r="E11536" i="55"/>
  <c r="D11536" i="55"/>
  <c r="E11535" i="55"/>
  <c r="D11535" i="55"/>
  <c r="E11534" i="55"/>
  <c r="D11534" i="55"/>
  <c r="E11533" i="55"/>
  <c r="D11533" i="55"/>
  <c r="E11532" i="55"/>
  <c r="D11532" i="55"/>
  <c r="E11531" i="55"/>
  <c r="D11531" i="55"/>
  <c r="E11530" i="55"/>
  <c r="D11530" i="55"/>
  <c r="E11529" i="55"/>
  <c r="D11529" i="55"/>
  <c r="E11528" i="55"/>
  <c r="D11528" i="55"/>
  <c r="E11527" i="55"/>
  <c r="D11527" i="55"/>
  <c r="E11526" i="55"/>
  <c r="D11526" i="55"/>
  <c r="E11525" i="55"/>
  <c r="D11525" i="55"/>
  <c r="E11524" i="55"/>
  <c r="D11524" i="55"/>
  <c r="E11523" i="55"/>
  <c r="D11523" i="55"/>
  <c r="E11522" i="55"/>
  <c r="D11522" i="55"/>
  <c r="E11521" i="55"/>
  <c r="D11521" i="55"/>
  <c r="E11520" i="55"/>
  <c r="D11520" i="55"/>
  <c r="E11519" i="55"/>
  <c r="D11519" i="55"/>
  <c r="E11518" i="55"/>
  <c r="D11518" i="55"/>
  <c r="E11517" i="55"/>
  <c r="D11517" i="55"/>
  <c r="E11516" i="55"/>
  <c r="D11516" i="55"/>
  <c r="E11515" i="55"/>
  <c r="D11515" i="55"/>
  <c r="E11514" i="55"/>
  <c r="D11514" i="55"/>
  <c r="E11513" i="55"/>
  <c r="D11513" i="55"/>
  <c r="E11512" i="55"/>
  <c r="D11512" i="55"/>
  <c r="E11511" i="55"/>
  <c r="D11511" i="55"/>
  <c r="E11510" i="55"/>
  <c r="D11510" i="55"/>
  <c r="E11509" i="55"/>
  <c r="D11509" i="55"/>
  <c r="E11508" i="55"/>
  <c r="D11508" i="55"/>
  <c r="E11507" i="55"/>
  <c r="D11507" i="55"/>
  <c r="E11506" i="55"/>
  <c r="D11506" i="55"/>
  <c r="E11505" i="55"/>
  <c r="D11505" i="55"/>
  <c r="E11504" i="55"/>
  <c r="D11504" i="55"/>
  <c r="E11503" i="55"/>
  <c r="D11503" i="55"/>
  <c r="E11502" i="55"/>
  <c r="D11502" i="55"/>
  <c r="E11501" i="55"/>
  <c r="D11501" i="55"/>
  <c r="E11500" i="55"/>
  <c r="D11500" i="55"/>
  <c r="E11499" i="55"/>
  <c r="D11499" i="55"/>
  <c r="E11498" i="55"/>
  <c r="D11498" i="55"/>
  <c r="E11497" i="55"/>
  <c r="D11497" i="55"/>
  <c r="E11496" i="55"/>
  <c r="D11496" i="55"/>
  <c r="E11495" i="55"/>
  <c r="D11495" i="55"/>
  <c r="E11494" i="55"/>
  <c r="D11494" i="55"/>
  <c r="E11493" i="55"/>
  <c r="D11493" i="55"/>
  <c r="E11492" i="55"/>
  <c r="D11492" i="55"/>
  <c r="E11491" i="55"/>
  <c r="D11491" i="55"/>
  <c r="E11490" i="55"/>
  <c r="D11490" i="55"/>
  <c r="E11489" i="55"/>
  <c r="D11489" i="55"/>
  <c r="E11488" i="55"/>
  <c r="D11488" i="55"/>
  <c r="E11487" i="55"/>
  <c r="D11487" i="55"/>
  <c r="E11486" i="55"/>
  <c r="D11486" i="55"/>
  <c r="E11485" i="55"/>
  <c r="D11485" i="55"/>
  <c r="E11484" i="55"/>
  <c r="D11484" i="55"/>
  <c r="E11483" i="55"/>
  <c r="D11483" i="55"/>
  <c r="E11482" i="55"/>
  <c r="D11482" i="55"/>
  <c r="E11481" i="55"/>
  <c r="D11481" i="55"/>
  <c r="E11480" i="55"/>
  <c r="D11480" i="55"/>
  <c r="E11479" i="55"/>
  <c r="D11479" i="55"/>
  <c r="E11478" i="55"/>
  <c r="D11478" i="55"/>
  <c r="E11477" i="55"/>
  <c r="D11477" i="55"/>
  <c r="E11476" i="55"/>
  <c r="D11476" i="55"/>
  <c r="E11475" i="55"/>
  <c r="D11475" i="55"/>
  <c r="E11474" i="55"/>
  <c r="D11474" i="55"/>
  <c r="E11473" i="55"/>
  <c r="D11473" i="55"/>
  <c r="E11472" i="55"/>
  <c r="D11472" i="55"/>
  <c r="E11471" i="55"/>
  <c r="D11471" i="55"/>
  <c r="E11470" i="55"/>
  <c r="D11470" i="55"/>
  <c r="E11469" i="55"/>
  <c r="D11469" i="55"/>
  <c r="E11468" i="55"/>
  <c r="D11468" i="55"/>
  <c r="E11467" i="55"/>
  <c r="D11467" i="55"/>
  <c r="E11466" i="55"/>
  <c r="D11466" i="55"/>
  <c r="E11465" i="55"/>
  <c r="D11465" i="55"/>
  <c r="E11464" i="55"/>
  <c r="D11464" i="55"/>
  <c r="E11463" i="55"/>
  <c r="D11463" i="55"/>
  <c r="E11462" i="55"/>
  <c r="D11462" i="55"/>
  <c r="E11461" i="55"/>
  <c r="D11461" i="55"/>
  <c r="E11460" i="55"/>
  <c r="D11460" i="55"/>
  <c r="E11459" i="55"/>
  <c r="D11459" i="55"/>
  <c r="E11458" i="55"/>
  <c r="D11458" i="55"/>
  <c r="E11457" i="55"/>
  <c r="D11457" i="55"/>
  <c r="E11456" i="55"/>
  <c r="D11456" i="55"/>
  <c r="E11455" i="55"/>
  <c r="D11455" i="55"/>
  <c r="E11454" i="55"/>
  <c r="D11454" i="55"/>
  <c r="E11453" i="55"/>
  <c r="D11453" i="55"/>
  <c r="E11452" i="55"/>
  <c r="D11452" i="55"/>
  <c r="E11451" i="55"/>
  <c r="D11451" i="55"/>
  <c r="E11450" i="55"/>
  <c r="D11450" i="55"/>
  <c r="E11449" i="55"/>
  <c r="D11449" i="55"/>
  <c r="E11448" i="55"/>
  <c r="D11448" i="55"/>
  <c r="E11447" i="55"/>
  <c r="D11447" i="55"/>
  <c r="E11446" i="55"/>
  <c r="D11446" i="55"/>
  <c r="E11445" i="55"/>
  <c r="D11445" i="55"/>
  <c r="E11444" i="55"/>
  <c r="D11444" i="55"/>
  <c r="E11443" i="55"/>
  <c r="D11443" i="55"/>
  <c r="E11442" i="55"/>
  <c r="D11442" i="55"/>
  <c r="E11441" i="55"/>
  <c r="D11441" i="55"/>
  <c r="E11440" i="55"/>
  <c r="D11440" i="55"/>
  <c r="E11439" i="55"/>
  <c r="D11439" i="55"/>
  <c r="E11438" i="55"/>
  <c r="D11438" i="55"/>
  <c r="E11437" i="55"/>
  <c r="D11437" i="55"/>
  <c r="E11436" i="55"/>
  <c r="D11436" i="55"/>
  <c r="E11435" i="55"/>
  <c r="D11435" i="55"/>
  <c r="E11434" i="55"/>
  <c r="D11434" i="55"/>
  <c r="E11433" i="55"/>
  <c r="D11433" i="55"/>
  <c r="E11432" i="55"/>
  <c r="D11432" i="55"/>
  <c r="E11431" i="55"/>
  <c r="D11431" i="55"/>
  <c r="E11430" i="55"/>
  <c r="D11430" i="55"/>
  <c r="E11429" i="55"/>
  <c r="D11429" i="55"/>
  <c r="E11428" i="55"/>
  <c r="D11428" i="55"/>
  <c r="E11427" i="55"/>
  <c r="D11427" i="55"/>
  <c r="E11426" i="55"/>
  <c r="D11426" i="55"/>
  <c r="E11425" i="55"/>
  <c r="D11425" i="55"/>
  <c r="E11424" i="55"/>
  <c r="D11424" i="55"/>
  <c r="E11423" i="55"/>
  <c r="D11423" i="55"/>
  <c r="E11422" i="55"/>
  <c r="D11422" i="55"/>
  <c r="E11421" i="55"/>
  <c r="D11421" i="55"/>
  <c r="E11420" i="55"/>
  <c r="D11420" i="55"/>
  <c r="E11419" i="55"/>
  <c r="D11419" i="55"/>
  <c r="E11418" i="55"/>
  <c r="D11418" i="55"/>
  <c r="E11417" i="55"/>
  <c r="D11417" i="55"/>
  <c r="E11416" i="55"/>
  <c r="D11416" i="55"/>
  <c r="E11415" i="55"/>
  <c r="D11415" i="55"/>
  <c r="E11414" i="55"/>
  <c r="D11414" i="55"/>
  <c r="E11413" i="55"/>
  <c r="D11413" i="55"/>
  <c r="E11412" i="55"/>
  <c r="D11412" i="55"/>
  <c r="E11411" i="55"/>
  <c r="D11411" i="55"/>
  <c r="E11410" i="55"/>
  <c r="D11410" i="55"/>
  <c r="E11409" i="55"/>
  <c r="D11409" i="55"/>
  <c r="E11408" i="55"/>
  <c r="D11408" i="55"/>
  <c r="E11407" i="55"/>
  <c r="D11407" i="55"/>
  <c r="E11406" i="55"/>
  <c r="D11406" i="55"/>
  <c r="E11405" i="55"/>
  <c r="D11405" i="55"/>
  <c r="E11404" i="55"/>
  <c r="D11404" i="55"/>
  <c r="E11403" i="55"/>
  <c r="D11403" i="55"/>
  <c r="E11402" i="55"/>
  <c r="D11402" i="55"/>
  <c r="E11401" i="55"/>
  <c r="D11401" i="55"/>
  <c r="E11400" i="55"/>
  <c r="D11400" i="55"/>
  <c r="E11399" i="55"/>
  <c r="D11399" i="55"/>
  <c r="E11398" i="55"/>
  <c r="D11398" i="55"/>
  <c r="E11397" i="55"/>
  <c r="D11397" i="55"/>
  <c r="E11396" i="55"/>
  <c r="D11396" i="55"/>
  <c r="E11395" i="55"/>
  <c r="D11395" i="55"/>
  <c r="E11394" i="55"/>
  <c r="D11394" i="55"/>
  <c r="E11393" i="55"/>
  <c r="D11393" i="55"/>
  <c r="E11392" i="55"/>
  <c r="D11392" i="55"/>
  <c r="E11391" i="55"/>
  <c r="D11391" i="55"/>
  <c r="E11390" i="55"/>
  <c r="D11390" i="55"/>
  <c r="E11389" i="55"/>
  <c r="D11389" i="55"/>
  <c r="E11388" i="55"/>
  <c r="D11388" i="55"/>
  <c r="E11387" i="55"/>
  <c r="D11387" i="55"/>
  <c r="E11386" i="55"/>
  <c r="D11386" i="55"/>
  <c r="E11385" i="55"/>
  <c r="D11385" i="55"/>
  <c r="E11384" i="55"/>
  <c r="D11384" i="55"/>
  <c r="E11383" i="55"/>
  <c r="D11383" i="55"/>
  <c r="E11382" i="55"/>
  <c r="D11382" i="55"/>
  <c r="E11381" i="55"/>
  <c r="D11381" i="55"/>
  <c r="E11380" i="55"/>
  <c r="D11380" i="55"/>
  <c r="E11379" i="55"/>
  <c r="D11379" i="55"/>
  <c r="E11378" i="55"/>
  <c r="D11378" i="55"/>
  <c r="E11377" i="55"/>
  <c r="D11377" i="55"/>
  <c r="E11376" i="55"/>
  <c r="D11376" i="55"/>
  <c r="E11375" i="55"/>
  <c r="D11375" i="55"/>
  <c r="E11374" i="55"/>
  <c r="D11374" i="55"/>
  <c r="E11373" i="55"/>
  <c r="D11373" i="55"/>
  <c r="E11372" i="55"/>
  <c r="D11372" i="55"/>
  <c r="E11371" i="55"/>
  <c r="D11371" i="55"/>
  <c r="E11370" i="55"/>
  <c r="D11370" i="55"/>
  <c r="E11369" i="55"/>
  <c r="D11369" i="55"/>
  <c r="E11368" i="55"/>
  <c r="D11368" i="55"/>
  <c r="E11367" i="55"/>
  <c r="D11367" i="55"/>
  <c r="E11366" i="55"/>
  <c r="D11366" i="55"/>
  <c r="E11365" i="55"/>
  <c r="D11365" i="55"/>
  <c r="E11364" i="55"/>
  <c r="D11364" i="55"/>
  <c r="E11363" i="55"/>
  <c r="D11363" i="55"/>
  <c r="E11362" i="55"/>
  <c r="D11362" i="55"/>
  <c r="E11361" i="55"/>
  <c r="D11361" i="55"/>
  <c r="E11360" i="55"/>
  <c r="D11360" i="55"/>
  <c r="E11359" i="55"/>
  <c r="D11359" i="55"/>
  <c r="E11358" i="55"/>
  <c r="D11358" i="55"/>
  <c r="E11357" i="55"/>
  <c r="D11357" i="55"/>
  <c r="E11356" i="55"/>
  <c r="D11356" i="55"/>
  <c r="E11355" i="55"/>
  <c r="D11355" i="55"/>
  <c r="E11354" i="55"/>
  <c r="D11354" i="55"/>
  <c r="E11353" i="55"/>
  <c r="D11353" i="55"/>
  <c r="E11352" i="55"/>
  <c r="D11352" i="55"/>
  <c r="E11351" i="55"/>
  <c r="D11351" i="55"/>
  <c r="E11350" i="55"/>
  <c r="D11350" i="55"/>
  <c r="E11349" i="55"/>
  <c r="D11349" i="55"/>
  <c r="E11348" i="55"/>
  <c r="D11348" i="55"/>
  <c r="E11347" i="55"/>
  <c r="D11347" i="55"/>
  <c r="E11346" i="55"/>
  <c r="D11346" i="55"/>
  <c r="E11345" i="55"/>
  <c r="D11345" i="55"/>
  <c r="E11344" i="55"/>
  <c r="D11344" i="55"/>
  <c r="E11343" i="55"/>
  <c r="D11343" i="55"/>
  <c r="E11342" i="55"/>
  <c r="D11342" i="55"/>
  <c r="E11341" i="55"/>
  <c r="D11341" i="55"/>
  <c r="E11340" i="55"/>
  <c r="D11340" i="55"/>
  <c r="E11339" i="55"/>
  <c r="D11339" i="55"/>
  <c r="E11338" i="55"/>
  <c r="D11338" i="55"/>
  <c r="E11337" i="55"/>
  <c r="D11337" i="55"/>
  <c r="E11336" i="55"/>
  <c r="D11336" i="55"/>
  <c r="E11335" i="55"/>
  <c r="D11335" i="55"/>
  <c r="E11334" i="55"/>
  <c r="D11334" i="55"/>
  <c r="E11333" i="55"/>
  <c r="D11333" i="55"/>
  <c r="E11332" i="55"/>
  <c r="D11332" i="55"/>
  <c r="E11331" i="55"/>
  <c r="D11331" i="55"/>
  <c r="E11330" i="55"/>
  <c r="D11330" i="55"/>
  <c r="E11329" i="55"/>
  <c r="D11329" i="55"/>
  <c r="E11328" i="55"/>
  <c r="D11328" i="55"/>
  <c r="E11327" i="55"/>
  <c r="D11327" i="55"/>
  <c r="E11326" i="55"/>
  <c r="D11326" i="55"/>
  <c r="E11325" i="55"/>
  <c r="D11325" i="55"/>
  <c r="E11324" i="55"/>
  <c r="D11324" i="55"/>
  <c r="E11323" i="55"/>
  <c r="D11323" i="55"/>
  <c r="E11322" i="55"/>
  <c r="D11322" i="55"/>
  <c r="E11321" i="55"/>
  <c r="D11321" i="55"/>
  <c r="E11320" i="55"/>
  <c r="D11320" i="55"/>
  <c r="E11319" i="55"/>
  <c r="D11319" i="55"/>
  <c r="E11318" i="55"/>
  <c r="D11318" i="55"/>
  <c r="E11317" i="55"/>
  <c r="D11317" i="55"/>
  <c r="E11316" i="55"/>
  <c r="D11316" i="55"/>
  <c r="E11315" i="55"/>
  <c r="D11315" i="55"/>
  <c r="E11314" i="55"/>
  <c r="D11314" i="55"/>
  <c r="E11313" i="55"/>
  <c r="D11313" i="55"/>
  <c r="E11312" i="55"/>
  <c r="D11312" i="55"/>
  <c r="E11311" i="55"/>
  <c r="D11311" i="55"/>
  <c r="E11310" i="55"/>
  <c r="D11310" i="55"/>
  <c r="E11309" i="55"/>
  <c r="D11309" i="55"/>
  <c r="E11308" i="55"/>
  <c r="D11308" i="55"/>
  <c r="E11307" i="55"/>
  <c r="D11307" i="55"/>
  <c r="E11306" i="55"/>
  <c r="D11306" i="55"/>
  <c r="E11305" i="55"/>
  <c r="D11305" i="55"/>
  <c r="E11304" i="55"/>
  <c r="D11304" i="55"/>
  <c r="E11303" i="55"/>
  <c r="D11303" i="55"/>
  <c r="E11302" i="55"/>
  <c r="D11302" i="55"/>
  <c r="E11301" i="55"/>
  <c r="D11301" i="55"/>
  <c r="E11300" i="55"/>
  <c r="D11300" i="55"/>
  <c r="E11299" i="55"/>
  <c r="D11299" i="55"/>
  <c r="E11298" i="55"/>
  <c r="D11298" i="55"/>
  <c r="E11297" i="55"/>
  <c r="D11297" i="55"/>
  <c r="E11296" i="55"/>
  <c r="D11296" i="55"/>
  <c r="E11295" i="55"/>
  <c r="D11295" i="55"/>
  <c r="E11294" i="55"/>
  <c r="D11294" i="55"/>
  <c r="E11293" i="55"/>
  <c r="D11293" i="55"/>
  <c r="E11292" i="55"/>
  <c r="D11292" i="55"/>
  <c r="E11291" i="55"/>
  <c r="D11291" i="55"/>
  <c r="E11290" i="55"/>
  <c r="D11290" i="55"/>
  <c r="E11289" i="55"/>
  <c r="D11289" i="55"/>
  <c r="E11288" i="55"/>
  <c r="D11288" i="55"/>
  <c r="E11287" i="55"/>
  <c r="D11287" i="55"/>
  <c r="E11286" i="55"/>
  <c r="D11286" i="55"/>
  <c r="E11285" i="55"/>
  <c r="D11285" i="55"/>
  <c r="E11284" i="55"/>
  <c r="D11284" i="55"/>
  <c r="E11283" i="55"/>
  <c r="D11283" i="55"/>
  <c r="E11282" i="55"/>
  <c r="D11282" i="55"/>
  <c r="E11281" i="55"/>
  <c r="D11281" i="55"/>
  <c r="E11280" i="55"/>
  <c r="D11280" i="55"/>
  <c r="E11279" i="55"/>
  <c r="D11279" i="55"/>
  <c r="E11278" i="55"/>
  <c r="D11278" i="55"/>
  <c r="E11277" i="55"/>
  <c r="D11277" i="55"/>
  <c r="E11276" i="55"/>
  <c r="D11276" i="55"/>
  <c r="E11275" i="55"/>
  <c r="D11275" i="55"/>
  <c r="E11274" i="55"/>
  <c r="D11274" i="55"/>
  <c r="E11273" i="55"/>
  <c r="D11273" i="55"/>
  <c r="E11272" i="55"/>
  <c r="D11272" i="55"/>
  <c r="E11271" i="55"/>
  <c r="D11271" i="55"/>
  <c r="E11270" i="55"/>
  <c r="D11270" i="55"/>
  <c r="E11269" i="55"/>
  <c r="D11269" i="55"/>
  <c r="E11268" i="55"/>
  <c r="D11268" i="55"/>
  <c r="E11267" i="55"/>
  <c r="D11267" i="55"/>
  <c r="E11266" i="55"/>
  <c r="D11266" i="55"/>
  <c r="E11265" i="55"/>
  <c r="D11265" i="55"/>
  <c r="E11264" i="55"/>
  <c r="D11264" i="55"/>
  <c r="E11263" i="55"/>
  <c r="D11263" i="55"/>
  <c r="E11262" i="55"/>
  <c r="D11262" i="55"/>
  <c r="E11261" i="55"/>
  <c r="D11261" i="55"/>
  <c r="E11260" i="55"/>
  <c r="D11260" i="55"/>
  <c r="E11259" i="55"/>
  <c r="D11259" i="55"/>
  <c r="E11258" i="55"/>
  <c r="D11258" i="55"/>
  <c r="E11257" i="55"/>
  <c r="D11257" i="55"/>
  <c r="E11256" i="55"/>
  <c r="D11256" i="55"/>
  <c r="E11255" i="55"/>
  <c r="D11255" i="55"/>
  <c r="E11254" i="55"/>
  <c r="D11254" i="55"/>
  <c r="E11253" i="55"/>
  <c r="D11253" i="55"/>
  <c r="E11252" i="55"/>
  <c r="D11252" i="55"/>
  <c r="E11251" i="55"/>
  <c r="D11251" i="55"/>
  <c r="E11250" i="55"/>
  <c r="D11250" i="55"/>
  <c r="E11249" i="55"/>
  <c r="D11249" i="55"/>
  <c r="E11248" i="55"/>
  <c r="D11248" i="55"/>
  <c r="E11247" i="55"/>
  <c r="D11247" i="55"/>
  <c r="E11246" i="55"/>
  <c r="D11246" i="55"/>
  <c r="E11245" i="55"/>
  <c r="D11245" i="55"/>
  <c r="E11244" i="55"/>
  <c r="D11244" i="55"/>
  <c r="E11243" i="55"/>
  <c r="D11243" i="55"/>
  <c r="E11242" i="55"/>
  <c r="D11242" i="55"/>
  <c r="E11241" i="55"/>
  <c r="D11241" i="55"/>
  <c r="E11240" i="55"/>
  <c r="D11240" i="55"/>
  <c r="E11239" i="55"/>
  <c r="D11239" i="55"/>
  <c r="E11238" i="55"/>
  <c r="D11238" i="55"/>
  <c r="E11237" i="55"/>
  <c r="D11237" i="55"/>
  <c r="E11236" i="55"/>
  <c r="D11236" i="55"/>
  <c r="E11235" i="55"/>
  <c r="D11235" i="55"/>
  <c r="E11234" i="55"/>
  <c r="D11234" i="55"/>
  <c r="E11233" i="55"/>
  <c r="D11233" i="55"/>
  <c r="E11232" i="55"/>
  <c r="D11232" i="55"/>
  <c r="E11231" i="55"/>
  <c r="D11231" i="55"/>
  <c r="E11230" i="55"/>
  <c r="D11230" i="55"/>
  <c r="E11229" i="55"/>
  <c r="D11229" i="55"/>
  <c r="E11228" i="55"/>
  <c r="D11228" i="55"/>
  <c r="E11227" i="55"/>
  <c r="D11227" i="55"/>
  <c r="E11226" i="55"/>
  <c r="D11226" i="55"/>
  <c r="E11225" i="55"/>
  <c r="D11225" i="55"/>
  <c r="E11224" i="55"/>
  <c r="D11224" i="55"/>
  <c r="E11223" i="55"/>
  <c r="D11223" i="55"/>
  <c r="E11222" i="55"/>
  <c r="D11222" i="55"/>
  <c r="E11221" i="55"/>
  <c r="D11221" i="55"/>
  <c r="E11220" i="55"/>
  <c r="D11220" i="55"/>
  <c r="E11219" i="55"/>
  <c r="D11219" i="55"/>
  <c r="E11218" i="55"/>
  <c r="D11218" i="55"/>
  <c r="E11217" i="55"/>
  <c r="D11217" i="55"/>
  <c r="E11216" i="55"/>
  <c r="D11216" i="55"/>
  <c r="E11215" i="55"/>
  <c r="D11215" i="55"/>
  <c r="E11214" i="55"/>
  <c r="D11214" i="55"/>
  <c r="E11213" i="55"/>
  <c r="D11213" i="55"/>
  <c r="E11212" i="55"/>
  <c r="D11212" i="55"/>
  <c r="E11211" i="55"/>
  <c r="D11211" i="55"/>
  <c r="E11210" i="55"/>
  <c r="D11210" i="55"/>
  <c r="E11209" i="55"/>
  <c r="D11209" i="55"/>
  <c r="E11208" i="55"/>
  <c r="D11208" i="55"/>
  <c r="E11207" i="55"/>
  <c r="D11207" i="55"/>
  <c r="E11206" i="55"/>
  <c r="D11206" i="55"/>
  <c r="E11205" i="55"/>
  <c r="D11205" i="55"/>
  <c r="E11204" i="55"/>
  <c r="D11204" i="55"/>
  <c r="E11203" i="55"/>
  <c r="D11203" i="55"/>
  <c r="E11202" i="55"/>
  <c r="D11202" i="55"/>
  <c r="E11201" i="55"/>
  <c r="D11201" i="55"/>
  <c r="E11200" i="55"/>
  <c r="D11200" i="55"/>
  <c r="E11199" i="55"/>
  <c r="D11199" i="55"/>
  <c r="E11198" i="55"/>
  <c r="D11198" i="55"/>
  <c r="E11197" i="55"/>
  <c r="D11197" i="55"/>
  <c r="E11196" i="55"/>
  <c r="D11196" i="55"/>
  <c r="E11195" i="55"/>
  <c r="D11195" i="55"/>
  <c r="E11194" i="55"/>
  <c r="D11194" i="55"/>
  <c r="E11193" i="55"/>
  <c r="D11193" i="55"/>
  <c r="E11192" i="55"/>
  <c r="D11192" i="55"/>
  <c r="E11191" i="55"/>
  <c r="D11191" i="55"/>
  <c r="E11190" i="55"/>
  <c r="D11190" i="55"/>
  <c r="E11189" i="55"/>
  <c r="D11189" i="55"/>
  <c r="E11188" i="55"/>
  <c r="D11188" i="55"/>
  <c r="E11187" i="55"/>
  <c r="D11187" i="55"/>
  <c r="E11186" i="55"/>
  <c r="D11186" i="55"/>
  <c r="E11185" i="55"/>
  <c r="D11185" i="55"/>
  <c r="E11184" i="55"/>
  <c r="D11184" i="55"/>
  <c r="E11183" i="55"/>
  <c r="D11183" i="55"/>
  <c r="E11182" i="55"/>
  <c r="D11182" i="55"/>
  <c r="E11181" i="55"/>
  <c r="D11181" i="55"/>
  <c r="E11180" i="55"/>
  <c r="D11180" i="55"/>
  <c r="E11179" i="55"/>
  <c r="D11179" i="55"/>
  <c r="E11178" i="55"/>
  <c r="D11178" i="55"/>
  <c r="E11177" i="55"/>
  <c r="D11177" i="55"/>
  <c r="E11176" i="55"/>
  <c r="D11176" i="55"/>
  <c r="E11175" i="55"/>
  <c r="D11175" i="55"/>
  <c r="E11174" i="55"/>
  <c r="D11174" i="55"/>
  <c r="E11173" i="55"/>
  <c r="D11173" i="55"/>
  <c r="E11172" i="55"/>
  <c r="D11172" i="55"/>
  <c r="E11171" i="55"/>
  <c r="D11171" i="55"/>
  <c r="E11170" i="55"/>
  <c r="D11170" i="55"/>
  <c r="E11169" i="55"/>
  <c r="D11169" i="55"/>
  <c r="E11168" i="55"/>
  <c r="D11168" i="55"/>
  <c r="E11167" i="55"/>
  <c r="D11167" i="55"/>
  <c r="E11166" i="55"/>
  <c r="D11166" i="55"/>
  <c r="E11165" i="55"/>
  <c r="D11165" i="55"/>
  <c r="E11164" i="55"/>
  <c r="D11164" i="55"/>
  <c r="E11163" i="55"/>
  <c r="D11163" i="55"/>
  <c r="E11162" i="55"/>
  <c r="D11162" i="55"/>
  <c r="E11161" i="55"/>
  <c r="D11161" i="55"/>
  <c r="E11160" i="55"/>
  <c r="D11160" i="55"/>
  <c r="E11159" i="55"/>
  <c r="D11159" i="55"/>
  <c r="E11158" i="55"/>
  <c r="D11158" i="55"/>
  <c r="E11157" i="55"/>
  <c r="D11157" i="55"/>
  <c r="E11156" i="55"/>
  <c r="D11156" i="55"/>
  <c r="E11155" i="55"/>
  <c r="D11155" i="55"/>
  <c r="E11154" i="55"/>
  <c r="D11154" i="55"/>
  <c r="E11153" i="55"/>
  <c r="D11153" i="55"/>
  <c r="E11152" i="55"/>
  <c r="D11152" i="55"/>
  <c r="E11151" i="55"/>
  <c r="D11151" i="55"/>
  <c r="E11150" i="55"/>
  <c r="D11150" i="55"/>
  <c r="E11149" i="55"/>
  <c r="D11149" i="55"/>
  <c r="E11148" i="55"/>
  <c r="D11148" i="55"/>
  <c r="E11147" i="55"/>
  <c r="D11147" i="55"/>
  <c r="E11146" i="55"/>
  <c r="D11146" i="55"/>
  <c r="E11145" i="55"/>
  <c r="D11145" i="55"/>
  <c r="E11144" i="55"/>
  <c r="D11144" i="55"/>
  <c r="E11143" i="55"/>
  <c r="D11143" i="55"/>
  <c r="E11142" i="55"/>
  <c r="D11142" i="55"/>
  <c r="E11141" i="55"/>
  <c r="D11141" i="55"/>
  <c r="E11140" i="55"/>
  <c r="D11140" i="55"/>
  <c r="E11139" i="55"/>
  <c r="D11139" i="55"/>
  <c r="E11138" i="55"/>
  <c r="D11138" i="55"/>
  <c r="E11137" i="55"/>
  <c r="D11137" i="55"/>
  <c r="E11136" i="55"/>
  <c r="D11136" i="55"/>
  <c r="E11135" i="55"/>
  <c r="D11135" i="55"/>
  <c r="E11134" i="55"/>
  <c r="D11134" i="55"/>
  <c r="E11133" i="55"/>
  <c r="D11133" i="55"/>
  <c r="E11132" i="55"/>
  <c r="D11132" i="55"/>
  <c r="E11131" i="55"/>
  <c r="D11131" i="55"/>
  <c r="E11130" i="55"/>
  <c r="D11130" i="55"/>
  <c r="E11129" i="55"/>
  <c r="D11129" i="55"/>
  <c r="E11128" i="55"/>
  <c r="D11128" i="55"/>
  <c r="E11127" i="55"/>
  <c r="D11127" i="55"/>
  <c r="E11126" i="55"/>
  <c r="D11126" i="55"/>
  <c r="E11125" i="55"/>
  <c r="D11125" i="55"/>
  <c r="E11124" i="55"/>
  <c r="D11124" i="55"/>
  <c r="E11123" i="55"/>
  <c r="D11123" i="55"/>
  <c r="E11122" i="55"/>
  <c r="D11122" i="55"/>
  <c r="E11121" i="55"/>
  <c r="D11121" i="55"/>
  <c r="E11120" i="55"/>
  <c r="D11120" i="55"/>
  <c r="E11119" i="55"/>
  <c r="D11119" i="55"/>
  <c r="E11118" i="55"/>
  <c r="D11118" i="55"/>
  <c r="E11117" i="55"/>
  <c r="D11117" i="55"/>
  <c r="E11116" i="55"/>
  <c r="D11116" i="55"/>
  <c r="E11115" i="55"/>
  <c r="D11115" i="55"/>
  <c r="E11114" i="55"/>
  <c r="D11114" i="55"/>
  <c r="E11113" i="55"/>
  <c r="D11113" i="55"/>
  <c r="E11112" i="55"/>
  <c r="D11112" i="55"/>
  <c r="E11111" i="55"/>
  <c r="D11111" i="55"/>
  <c r="E11110" i="55"/>
  <c r="D11110" i="55"/>
  <c r="E11109" i="55"/>
  <c r="D11109" i="55"/>
  <c r="E11108" i="55"/>
  <c r="D11108" i="55"/>
  <c r="E11107" i="55"/>
  <c r="D11107" i="55"/>
  <c r="E11106" i="55"/>
  <c r="D11106" i="55"/>
  <c r="E11105" i="55"/>
  <c r="D11105" i="55"/>
  <c r="E11104" i="55"/>
  <c r="D11104" i="55"/>
  <c r="E11103" i="55"/>
  <c r="D11103" i="55"/>
  <c r="E11102" i="55"/>
  <c r="D11102" i="55"/>
  <c r="E11101" i="55"/>
  <c r="D11101" i="55"/>
  <c r="E11100" i="55"/>
  <c r="D11100" i="55"/>
  <c r="E11099" i="55"/>
  <c r="D11099" i="55"/>
  <c r="E11098" i="55"/>
  <c r="D11098" i="55"/>
  <c r="E11097" i="55"/>
  <c r="D11097" i="55"/>
  <c r="E11096" i="55"/>
  <c r="D11096" i="55"/>
  <c r="E11095" i="55"/>
  <c r="D11095" i="55"/>
  <c r="E11094" i="55"/>
  <c r="D11094" i="55"/>
  <c r="E11093" i="55"/>
  <c r="D11093" i="55"/>
  <c r="E11092" i="55"/>
  <c r="D11092" i="55"/>
  <c r="E11091" i="55"/>
  <c r="D11091" i="55"/>
  <c r="E11090" i="55"/>
  <c r="D11090" i="55"/>
  <c r="E11089" i="55"/>
  <c r="D11089" i="55"/>
  <c r="E11088" i="55"/>
  <c r="D11088" i="55"/>
  <c r="E11087" i="55"/>
  <c r="D11087" i="55"/>
  <c r="E11086" i="55"/>
  <c r="D11086" i="55"/>
  <c r="E11085" i="55"/>
  <c r="D11085" i="55"/>
  <c r="E11084" i="55"/>
  <c r="D11084" i="55"/>
  <c r="E11083" i="55"/>
  <c r="D11083" i="55"/>
  <c r="E11082" i="55"/>
  <c r="D11082" i="55"/>
  <c r="E11081" i="55"/>
  <c r="D11081" i="55"/>
  <c r="E11080" i="55"/>
  <c r="D11080" i="55"/>
  <c r="E11079" i="55"/>
  <c r="D11079" i="55"/>
  <c r="E11078" i="55"/>
  <c r="D11078" i="55"/>
  <c r="E11077" i="55"/>
  <c r="D11077" i="55"/>
  <c r="E11076" i="55"/>
  <c r="D11076" i="55"/>
  <c r="E11075" i="55"/>
  <c r="D11075" i="55"/>
  <c r="E11074" i="55"/>
  <c r="D11074" i="55"/>
  <c r="E11073" i="55"/>
  <c r="D11073" i="55"/>
  <c r="E11072" i="55"/>
  <c r="D11072" i="55"/>
  <c r="E11071" i="55"/>
  <c r="D11071" i="55"/>
  <c r="E11070" i="55"/>
  <c r="D11070" i="55"/>
  <c r="E11069" i="55"/>
  <c r="D11069" i="55"/>
  <c r="E11068" i="55"/>
  <c r="D11068" i="55"/>
  <c r="E11067" i="55"/>
  <c r="D11067" i="55"/>
  <c r="E11066" i="55"/>
  <c r="D11066" i="55"/>
  <c r="E11065" i="55"/>
  <c r="D11065" i="55"/>
  <c r="E11064" i="55"/>
  <c r="D11064" i="55"/>
  <c r="E11063" i="55"/>
  <c r="D11063" i="55"/>
  <c r="E11062" i="55"/>
  <c r="D11062" i="55"/>
  <c r="E11061" i="55"/>
  <c r="D11061" i="55"/>
  <c r="E11060" i="55"/>
  <c r="D11060" i="55"/>
  <c r="E11059" i="55"/>
  <c r="D11059" i="55"/>
  <c r="E11058" i="55"/>
  <c r="D11058" i="55"/>
  <c r="E11057" i="55"/>
  <c r="D11057" i="55"/>
  <c r="E11056" i="55"/>
  <c r="D11056" i="55"/>
  <c r="E11055" i="55"/>
  <c r="D11055" i="55"/>
  <c r="E11054" i="55"/>
  <c r="D11054" i="55"/>
  <c r="E11053" i="55"/>
  <c r="D11053" i="55"/>
  <c r="E11052" i="55"/>
  <c r="D11052" i="55"/>
  <c r="E11051" i="55"/>
  <c r="D11051" i="55"/>
  <c r="E11050" i="55"/>
  <c r="D11050" i="55"/>
  <c r="E11049" i="55"/>
  <c r="D11049" i="55"/>
  <c r="E11048" i="55"/>
  <c r="D11048" i="55"/>
  <c r="E11047" i="55"/>
  <c r="D11047" i="55"/>
  <c r="E11046" i="55"/>
  <c r="D11046" i="55"/>
  <c r="E11045" i="55"/>
  <c r="D11045" i="55"/>
  <c r="E11044" i="55"/>
  <c r="D11044" i="55"/>
  <c r="E11043" i="55"/>
  <c r="D11043" i="55"/>
  <c r="E11042" i="55"/>
  <c r="D11042" i="55"/>
  <c r="E11041" i="55"/>
  <c r="D11041" i="55"/>
  <c r="E11040" i="55"/>
  <c r="D11040" i="55"/>
  <c r="E11039" i="55"/>
  <c r="D11039" i="55"/>
  <c r="E11038" i="55"/>
  <c r="D11038" i="55"/>
  <c r="E11037" i="55"/>
  <c r="D11037" i="55"/>
  <c r="E11036" i="55"/>
  <c r="D11036" i="55"/>
  <c r="E11035" i="55"/>
  <c r="D11035" i="55"/>
  <c r="E11034" i="55"/>
  <c r="D11034" i="55"/>
  <c r="E11033" i="55"/>
  <c r="D11033" i="55"/>
  <c r="E11032" i="55"/>
  <c r="D11032" i="55"/>
  <c r="E11031" i="55"/>
  <c r="D11031" i="55"/>
  <c r="E11030" i="55"/>
  <c r="D11030" i="55"/>
  <c r="E11029" i="55"/>
  <c r="D11029" i="55"/>
  <c r="E11028" i="55"/>
  <c r="D11028" i="55"/>
  <c r="E11027" i="55"/>
  <c r="D11027" i="55"/>
  <c r="E11026" i="55"/>
  <c r="D11026" i="55"/>
  <c r="E11025" i="55"/>
  <c r="D11025" i="55"/>
  <c r="E11024" i="55"/>
  <c r="D11024" i="55"/>
  <c r="E11023" i="55"/>
  <c r="D11023" i="55"/>
  <c r="E11022" i="55"/>
  <c r="D11022" i="55"/>
  <c r="E11021" i="55"/>
  <c r="D11021" i="55"/>
  <c r="E11020" i="55"/>
  <c r="D11020" i="55"/>
  <c r="E11019" i="55"/>
  <c r="D11019" i="55"/>
  <c r="E11018" i="55"/>
  <c r="D11018" i="55"/>
  <c r="E11017" i="55"/>
  <c r="D11017" i="55"/>
  <c r="E11016" i="55"/>
  <c r="D11016" i="55"/>
  <c r="E11015" i="55"/>
  <c r="D11015" i="55"/>
  <c r="E11014" i="55"/>
  <c r="D11014" i="55"/>
  <c r="E11013" i="55"/>
  <c r="D11013" i="55"/>
  <c r="E11012" i="55"/>
  <c r="D11012" i="55"/>
  <c r="E11011" i="55"/>
  <c r="D11011" i="55"/>
  <c r="E11010" i="55"/>
  <c r="D11010" i="55"/>
  <c r="E11009" i="55"/>
  <c r="D11009" i="55"/>
  <c r="E11008" i="55"/>
  <c r="D11008" i="55"/>
  <c r="E11007" i="55"/>
  <c r="D11007" i="55"/>
  <c r="E11006" i="55"/>
  <c r="D11006" i="55"/>
  <c r="E11005" i="55"/>
  <c r="D11005" i="55"/>
  <c r="E11004" i="55"/>
  <c r="D11004" i="55"/>
  <c r="E11003" i="55"/>
  <c r="D11003" i="55"/>
  <c r="E11002" i="55"/>
  <c r="D11002" i="55"/>
  <c r="E11001" i="55"/>
  <c r="D11001" i="55"/>
  <c r="E11000" i="55"/>
  <c r="D11000" i="55"/>
  <c r="E10999" i="55"/>
  <c r="D10999" i="55"/>
  <c r="E10998" i="55"/>
  <c r="D10998" i="55"/>
  <c r="E10997" i="55"/>
  <c r="D10997" i="55"/>
  <c r="E10996" i="55"/>
  <c r="D10996" i="55"/>
  <c r="E10995" i="55"/>
  <c r="D10995" i="55"/>
  <c r="E10994" i="55"/>
  <c r="D10994" i="55"/>
  <c r="E10993" i="55"/>
  <c r="D10993" i="55"/>
  <c r="E10992" i="55"/>
  <c r="D10992" i="55"/>
  <c r="E10991" i="55"/>
  <c r="D10991" i="55"/>
  <c r="E10990" i="55"/>
  <c r="D10990" i="55"/>
  <c r="E10989" i="55"/>
  <c r="D10989" i="55"/>
  <c r="E10988" i="55"/>
  <c r="D10988" i="55"/>
  <c r="E10987" i="55"/>
  <c r="D10987" i="55"/>
  <c r="E10986" i="55"/>
  <c r="D10986" i="55"/>
  <c r="E10985" i="55"/>
  <c r="D10985" i="55"/>
  <c r="E10984" i="55"/>
  <c r="D10984" i="55"/>
  <c r="E10983" i="55"/>
  <c r="D10983" i="55"/>
  <c r="E10982" i="55"/>
  <c r="D10982" i="55"/>
  <c r="E10981" i="55"/>
  <c r="D10981" i="55"/>
  <c r="E10980" i="55"/>
  <c r="D10980" i="55"/>
  <c r="E10979" i="55"/>
  <c r="D10979" i="55"/>
  <c r="E10978" i="55"/>
  <c r="D10978" i="55"/>
  <c r="E10977" i="55"/>
  <c r="D10977" i="55"/>
  <c r="E10976" i="55"/>
  <c r="D10976" i="55"/>
  <c r="E10975" i="55"/>
  <c r="D10975" i="55"/>
  <c r="E10974" i="55"/>
  <c r="D10974" i="55"/>
  <c r="E10973" i="55"/>
  <c r="D10973" i="55"/>
  <c r="E10972" i="55"/>
  <c r="D10972" i="55"/>
  <c r="E10971" i="55"/>
  <c r="D10971" i="55"/>
  <c r="E10970" i="55"/>
  <c r="D10970" i="55"/>
  <c r="E10969" i="55"/>
  <c r="D10969" i="55"/>
  <c r="E10968" i="55"/>
  <c r="D10968" i="55"/>
  <c r="E10967" i="55"/>
  <c r="D10967" i="55"/>
  <c r="E10966" i="55"/>
  <c r="D10966" i="55"/>
  <c r="E10965" i="55"/>
  <c r="D10965" i="55"/>
  <c r="E10964" i="55"/>
  <c r="D10964" i="55"/>
  <c r="E10963" i="55"/>
  <c r="D10963" i="55"/>
  <c r="E10962" i="55"/>
  <c r="D10962" i="55"/>
  <c r="E10961" i="55"/>
  <c r="D10961" i="55"/>
  <c r="E10960" i="55"/>
  <c r="D10960" i="55"/>
  <c r="E10959" i="55"/>
  <c r="D10959" i="55"/>
  <c r="E10958" i="55"/>
  <c r="D10958" i="55"/>
  <c r="E10957" i="55"/>
  <c r="D10957" i="55"/>
  <c r="E10956" i="55"/>
  <c r="D10956" i="55"/>
  <c r="E10955" i="55"/>
  <c r="D10955" i="55"/>
  <c r="E10954" i="55"/>
  <c r="D10954" i="55"/>
  <c r="E10953" i="55"/>
  <c r="D10953" i="55"/>
  <c r="E10952" i="55"/>
  <c r="D10952" i="55"/>
  <c r="E10951" i="55"/>
  <c r="D10951" i="55"/>
  <c r="E10950" i="55"/>
  <c r="D10950" i="55"/>
  <c r="E10949" i="55"/>
  <c r="D10949" i="55"/>
  <c r="E10948" i="55"/>
  <c r="D10948" i="55"/>
  <c r="E10947" i="55"/>
  <c r="D10947" i="55"/>
  <c r="E10946" i="55"/>
  <c r="D10946" i="55"/>
  <c r="E10945" i="55"/>
  <c r="D10945" i="55"/>
  <c r="E10944" i="55"/>
  <c r="D10944" i="55"/>
  <c r="E10943" i="55"/>
  <c r="D10943" i="55"/>
  <c r="E10942" i="55"/>
  <c r="D10942" i="55"/>
  <c r="E10941" i="55"/>
  <c r="D10941" i="55"/>
  <c r="E10940" i="55"/>
  <c r="D10940" i="55"/>
  <c r="E10939" i="55"/>
  <c r="D10939" i="55"/>
  <c r="E10938" i="55"/>
  <c r="D10938" i="55"/>
  <c r="E10937" i="55"/>
  <c r="D10937" i="55"/>
  <c r="E10936" i="55"/>
  <c r="D10936" i="55"/>
  <c r="E10935" i="55"/>
  <c r="D10935" i="55"/>
  <c r="E10934" i="55"/>
  <c r="D10934" i="55"/>
  <c r="E10933" i="55"/>
  <c r="D10933" i="55"/>
  <c r="E10932" i="55"/>
  <c r="D10932" i="55"/>
  <c r="E10931" i="55"/>
  <c r="D10931" i="55"/>
  <c r="E10930" i="55"/>
  <c r="D10930" i="55"/>
  <c r="E10929" i="55"/>
  <c r="D10929" i="55"/>
  <c r="E10928" i="55"/>
  <c r="D10928" i="55"/>
  <c r="E10927" i="55"/>
  <c r="D10927" i="55"/>
  <c r="E10926" i="55"/>
  <c r="D10926" i="55"/>
  <c r="E10925" i="55"/>
  <c r="D10925" i="55"/>
  <c r="E10924" i="55"/>
  <c r="D10924" i="55"/>
  <c r="E10923" i="55"/>
  <c r="D10923" i="55"/>
  <c r="E10922" i="55"/>
  <c r="D10922" i="55"/>
  <c r="E10921" i="55"/>
  <c r="D10921" i="55"/>
  <c r="E10920" i="55"/>
  <c r="D10920" i="55"/>
  <c r="E10919" i="55"/>
  <c r="D10919" i="55"/>
  <c r="E10918" i="55"/>
  <c r="D10918" i="55"/>
  <c r="E10917" i="55"/>
  <c r="D10917" i="55"/>
  <c r="E10916" i="55"/>
  <c r="D10916" i="55"/>
  <c r="E10915" i="55"/>
  <c r="D10915" i="55"/>
  <c r="E10914" i="55"/>
  <c r="D10914" i="55"/>
  <c r="E10913" i="55"/>
  <c r="D10913" i="55"/>
  <c r="E10912" i="55"/>
  <c r="D10912" i="55"/>
  <c r="E10911" i="55"/>
  <c r="D10911" i="55"/>
  <c r="E10910" i="55"/>
  <c r="D10910" i="55"/>
  <c r="E10909" i="55"/>
  <c r="D10909" i="55"/>
  <c r="E10908" i="55"/>
  <c r="D10908" i="55"/>
  <c r="E10907" i="55"/>
  <c r="D10907" i="55"/>
  <c r="E10906" i="55"/>
  <c r="D10906" i="55"/>
  <c r="E10905" i="55"/>
  <c r="D10905" i="55"/>
  <c r="E10904" i="55"/>
  <c r="D10904" i="55"/>
  <c r="E10903" i="55"/>
  <c r="D10903" i="55"/>
  <c r="E10902" i="55"/>
  <c r="D10902" i="55"/>
  <c r="E10901" i="55"/>
  <c r="D10901" i="55"/>
  <c r="E10900" i="55"/>
  <c r="D10900" i="55"/>
  <c r="E10899" i="55"/>
  <c r="D10899" i="55"/>
  <c r="E10898" i="55"/>
  <c r="D10898" i="55"/>
  <c r="E10897" i="55"/>
  <c r="D10897" i="55"/>
  <c r="E10896" i="55"/>
  <c r="D10896" i="55"/>
  <c r="E10895" i="55"/>
  <c r="D10895" i="55"/>
  <c r="E10894" i="55"/>
  <c r="D10894" i="55"/>
  <c r="E10893" i="55"/>
  <c r="D10893" i="55"/>
  <c r="E10892" i="55"/>
  <c r="D10892" i="55"/>
  <c r="E10891" i="55"/>
  <c r="D10891" i="55"/>
  <c r="E10890" i="55"/>
  <c r="D10890" i="55"/>
  <c r="E10889" i="55"/>
  <c r="D10889" i="55"/>
  <c r="E10888" i="55"/>
  <c r="D10888" i="55"/>
  <c r="E10887" i="55"/>
  <c r="D10887" i="55"/>
  <c r="E10886" i="55"/>
  <c r="D10886" i="55"/>
  <c r="E10885" i="55"/>
  <c r="D10885" i="55"/>
  <c r="E10884" i="55"/>
  <c r="D10884" i="55"/>
  <c r="E10883" i="55"/>
  <c r="D10883" i="55"/>
  <c r="E10882" i="55"/>
  <c r="D10882" i="55"/>
  <c r="E10881" i="55"/>
  <c r="D10881" i="55"/>
  <c r="E10880" i="55"/>
  <c r="D10880" i="55"/>
  <c r="E10879" i="55"/>
  <c r="D10879" i="55"/>
  <c r="E10878" i="55"/>
  <c r="D10878" i="55"/>
  <c r="E10877" i="55"/>
  <c r="D10877" i="55"/>
  <c r="E10876" i="55"/>
  <c r="D10876" i="55"/>
  <c r="E10875" i="55"/>
  <c r="D10875" i="55"/>
  <c r="E10874" i="55"/>
  <c r="D10874" i="55"/>
  <c r="E10873" i="55"/>
  <c r="D10873" i="55"/>
  <c r="E10872" i="55"/>
  <c r="D10872" i="55"/>
  <c r="E10871" i="55"/>
  <c r="D10871" i="55"/>
  <c r="E10870" i="55"/>
  <c r="D10870" i="55"/>
  <c r="E10869" i="55"/>
  <c r="D10869" i="55"/>
  <c r="E10868" i="55"/>
  <c r="D10868" i="55"/>
  <c r="E10867" i="55"/>
  <c r="D10867" i="55"/>
  <c r="E10866" i="55"/>
  <c r="D10866" i="55"/>
  <c r="E10865" i="55"/>
  <c r="D10865" i="55"/>
  <c r="E10864" i="55"/>
  <c r="D10864" i="55"/>
  <c r="E10863" i="55"/>
  <c r="D10863" i="55"/>
  <c r="E10862" i="55"/>
  <c r="D10862" i="55"/>
  <c r="E10861" i="55"/>
  <c r="D10861" i="55"/>
  <c r="E10860" i="55"/>
  <c r="D10860" i="55"/>
  <c r="E10859" i="55"/>
  <c r="D10859" i="55"/>
  <c r="E10858" i="55"/>
  <c r="D10858" i="55"/>
  <c r="E10857" i="55"/>
  <c r="D10857" i="55"/>
  <c r="E10856" i="55"/>
  <c r="D10856" i="55"/>
  <c r="E10855" i="55"/>
  <c r="D10855" i="55"/>
  <c r="E10854" i="55"/>
  <c r="D10854" i="55"/>
  <c r="E10853" i="55"/>
  <c r="D10853" i="55"/>
  <c r="E10852" i="55"/>
  <c r="D10852" i="55"/>
  <c r="E10851" i="55"/>
  <c r="D10851" i="55"/>
  <c r="E10850" i="55"/>
  <c r="D10850" i="55"/>
  <c r="E10849" i="55"/>
  <c r="D10849" i="55"/>
  <c r="E10848" i="55"/>
  <c r="D10848" i="55"/>
  <c r="E10847" i="55"/>
  <c r="D10847" i="55"/>
  <c r="E10846" i="55"/>
  <c r="D10846" i="55"/>
  <c r="E10845" i="55"/>
  <c r="D10845" i="55"/>
  <c r="E10844" i="55"/>
  <c r="D10844" i="55"/>
  <c r="E10843" i="55"/>
  <c r="D10843" i="55"/>
  <c r="E10842" i="55"/>
  <c r="D10842" i="55"/>
  <c r="E10841" i="55"/>
  <c r="D10841" i="55"/>
  <c r="E10840" i="55"/>
  <c r="D10840" i="55"/>
  <c r="E10839" i="55"/>
  <c r="D10839" i="55"/>
  <c r="E10838" i="55"/>
  <c r="D10838" i="55"/>
  <c r="E10837" i="55"/>
  <c r="D10837" i="55"/>
  <c r="E10836" i="55"/>
  <c r="D10836" i="55"/>
  <c r="E10835" i="55"/>
  <c r="D10835" i="55"/>
  <c r="E10834" i="55"/>
  <c r="D10834" i="55"/>
  <c r="E10833" i="55"/>
  <c r="D10833" i="55"/>
  <c r="E10832" i="55"/>
  <c r="D10832" i="55"/>
  <c r="E10831" i="55"/>
  <c r="D10831" i="55"/>
  <c r="E10830" i="55"/>
  <c r="D10830" i="55"/>
  <c r="E10829" i="55"/>
  <c r="D10829" i="55"/>
  <c r="E10828" i="55"/>
  <c r="D10828" i="55"/>
  <c r="E10827" i="55"/>
  <c r="D10827" i="55"/>
  <c r="E10826" i="55"/>
  <c r="D10826" i="55"/>
  <c r="E10825" i="55"/>
  <c r="D10825" i="55"/>
  <c r="E10824" i="55"/>
  <c r="D10824" i="55"/>
  <c r="E10823" i="55"/>
  <c r="D10823" i="55"/>
  <c r="E10822" i="55"/>
  <c r="D10822" i="55"/>
  <c r="E10821" i="55"/>
  <c r="D10821" i="55"/>
  <c r="E10820" i="55"/>
  <c r="D10820" i="55"/>
  <c r="E10819" i="55"/>
  <c r="D10819" i="55"/>
  <c r="E10818" i="55"/>
  <c r="D10818" i="55"/>
  <c r="E10817" i="55"/>
  <c r="D10817" i="55"/>
  <c r="E10816" i="55"/>
  <c r="D10816" i="55"/>
  <c r="E10815" i="55"/>
  <c r="D10815" i="55"/>
  <c r="E10814" i="55"/>
  <c r="D10814" i="55"/>
  <c r="E10813" i="55"/>
  <c r="D10813" i="55"/>
  <c r="E10812" i="55"/>
  <c r="D10812" i="55"/>
  <c r="E10811" i="55"/>
  <c r="D10811" i="55"/>
  <c r="E10810" i="55"/>
  <c r="D10810" i="55"/>
  <c r="E10809" i="55"/>
  <c r="D10809" i="55"/>
  <c r="E10808" i="55"/>
  <c r="D10808" i="55"/>
  <c r="E10807" i="55"/>
  <c r="D10807" i="55"/>
  <c r="E10806" i="55"/>
  <c r="D10806" i="55"/>
  <c r="E10805" i="55"/>
  <c r="D10805" i="55"/>
  <c r="E10804" i="55"/>
  <c r="D10804" i="55"/>
  <c r="E10803" i="55"/>
  <c r="D10803" i="55"/>
  <c r="E10802" i="55"/>
  <c r="D10802" i="55"/>
  <c r="E10801" i="55"/>
  <c r="D10801" i="55"/>
  <c r="E10800" i="55"/>
  <c r="D10800" i="55"/>
  <c r="E10799" i="55"/>
  <c r="D10799" i="55"/>
  <c r="E10798" i="55"/>
  <c r="D10798" i="55"/>
  <c r="E10797" i="55"/>
  <c r="D10797" i="55"/>
  <c r="E10796" i="55"/>
  <c r="D10796" i="55"/>
  <c r="E10795" i="55"/>
  <c r="D10795" i="55"/>
  <c r="E10794" i="55"/>
  <c r="D10794" i="55"/>
  <c r="E10793" i="55"/>
  <c r="D10793" i="55"/>
  <c r="E10792" i="55"/>
  <c r="D10792" i="55"/>
  <c r="E10791" i="55"/>
  <c r="D10791" i="55"/>
  <c r="E10790" i="55"/>
  <c r="D10790" i="55"/>
  <c r="E10789" i="55"/>
  <c r="D10789" i="55"/>
  <c r="E10788" i="55"/>
  <c r="D10788" i="55"/>
  <c r="E10787" i="55"/>
  <c r="D10787" i="55"/>
  <c r="E10786" i="55"/>
  <c r="D10786" i="55"/>
  <c r="E10785" i="55"/>
  <c r="D10785" i="55"/>
  <c r="E10784" i="55"/>
  <c r="D10784" i="55"/>
  <c r="E10783" i="55"/>
  <c r="D10783" i="55"/>
  <c r="E10782" i="55"/>
  <c r="D10782" i="55"/>
  <c r="E10781" i="55"/>
  <c r="D10781" i="55"/>
  <c r="E10780" i="55"/>
  <c r="D10780" i="55"/>
  <c r="E10779" i="55"/>
  <c r="D10779" i="55"/>
  <c r="E10778" i="55"/>
  <c r="D10778" i="55"/>
  <c r="E10777" i="55"/>
  <c r="D10777" i="55"/>
  <c r="E10776" i="55"/>
  <c r="D10776" i="55"/>
  <c r="E10775" i="55"/>
  <c r="D10775" i="55"/>
  <c r="E10774" i="55"/>
  <c r="D10774" i="55"/>
  <c r="E10773" i="55"/>
  <c r="D10773" i="55"/>
  <c r="E10772" i="55"/>
  <c r="D10772" i="55"/>
  <c r="E10771" i="55"/>
  <c r="D10771" i="55"/>
  <c r="E10770" i="55"/>
  <c r="D10770" i="55"/>
  <c r="E10769" i="55"/>
  <c r="D10769" i="55"/>
  <c r="E10768" i="55"/>
  <c r="D10768" i="55"/>
  <c r="E10767" i="55"/>
  <c r="D10767" i="55"/>
  <c r="E10766" i="55"/>
  <c r="D10766" i="55"/>
  <c r="E10765" i="55"/>
  <c r="D10765" i="55"/>
  <c r="E10764" i="55"/>
  <c r="D10764" i="55"/>
  <c r="E10763" i="55"/>
  <c r="D10763" i="55"/>
  <c r="E10762" i="55"/>
  <c r="D10762" i="55"/>
  <c r="E10761" i="55"/>
  <c r="D10761" i="55"/>
  <c r="E10760" i="55"/>
  <c r="D10760" i="55"/>
  <c r="E10759" i="55"/>
  <c r="D10759" i="55"/>
  <c r="E10758" i="55"/>
  <c r="D10758" i="55"/>
  <c r="E10757" i="55"/>
  <c r="D10757" i="55"/>
  <c r="E10756" i="55"/>
  <c r="D10756" i="55"/>
  <c r="E10755" i="55"/>
  <c r="D10755" i="55"/>
  <c r="E10754" i="55"/>
  <c r="D10754" i="55"/>
  <c r="E10753" i="55"/>
  <c r="D10753" i="55"/>
  <c r="E10752" i="55"/>
  <c r="D10752" i="55"/>
  <c r="E10751" i="55"/>
  <c r="D10751" i="55"/>
  <c r="E10750" i="55"/>
  <c r="D10750" i="55"/>
  <c r="E10749" i="55"/>
  <c r="D10749" i="55"/>
  <c r="E10748" i="55"/>
  <c r="D10748" i="55"/>
  <c r="E10747" i="55"/>
  <c r="D10747" i="55"/>
  <c r="E10746" i="55"/>
  <c r="D10746" i="55"/>
  <c r="E10745" i="55"/>
  <c r="D10745" i="55"/>
  <c r="E10744" i="55"/>
  <c r="D10744" i="55"/>
  <c r="E10743" i="55"/>
  <c r="D10743" i="55"/>
  <c r="E10742" i="55"/>
  <c r="D10742" i="55"/>
  <c r="E10741" i="55"/>
  <c r="D10741" i="55"/>
  <c r="E10740" i="55"/>
  <c r="D10740" i="55"/>
  <c r="E10739" i="55"/>
  <c r="D10739" i="55"/>
  <c r="E10738" i="55"/>
  <c r="D10738" i="55"/>
  <c r="E10737" i="55"/>
  <c r="D10737" i="55"/>
  <c r="E10736" i="55"/>
  <c r="D10736" i="55"/>
  <c r="E10735" i="55"/>
  <c r="D10735" i="55"/>
  <c r="E10734" i="55"/>
  <c r="D10734" i="55"/>
  <c r="E10733" i="55"/>
  <c r="D10733" i="55"/>
  <c r="E10732" i="55"/>
  <c r="D10732" i="55"/>
  <c r="E10731" i="55"/>
  <c r="D10731" i="55"/>
  <c r="E10730" i="55"/>
  <c r="D10730" i="55"/>
  <c r="E10729" i="55"/>
  <c r="D10729" i="55"/>
  <c r="E10728" i="55"/>
  <c r="D10728" i="55"/>
  <c r="E10727" i="55"/>
  <c r="D10727" i="55"/>
  <c r="E10726" i="55"/>
  <c r="D10726" i="55"/>
  <c r="E10725" i="55"/>
  <c r="D10725" i="55"/>
  <c r="E10724" i="55"/>
  <c r="D10724" i="55"/>
  <c r="E10723" i="55"/>
  <c r="D10723" i="55"/>
  <c r="E10722" i="55"/>
  <c r="D10722" i="55"/>
  <c r="E10721" i="55"/>
  <c r="D10721" i="55"/>
  <c r="E10720" i="55"/>
  <c r="D10720" i="55"/>
  <c r="E10719" i="55"/>
  <c r="D10719" i="55"/>
  <c r="E10718" i="55"/>
  <c r="D10718" i="55"/>
  <c r="E10717" i="55"/>
  <c r="D10717" i="55"/>
  <c r="E10716" i="55"/>
  <c r="D10716" i="55"/>
  <c r="E10715" i="55"/>
  <c r="D10715" i="55"/>
  <c r="E10714" i="55"/>
  <c r="D10714" i="55"/>
  <c r="E10713" i="55"/>
  <c r="D10713" i="55"/>
  <c r="E10712" i="55"/>
  <c r="D10712" i="55"/>
  <c r="E10711" i="55"/>
  <c r="D10711" i="55"/>
  <c r="E10710" i="55"/>
  <c r="D10710" i="55"/>
  <c r="E10709" i="55"/>
  <c r="D10709" i="55"/>
  <c r="E10708" i="55"/>
  <c r="D10708" i="55"/>
  <c r="E10707" i="55"/>
  <c r="D10707" i="55"/>
  <c r="E10706" i="55"/>
  <c r="D10706" i="55"/>
  <c r="E10705" i="55"/>
  <c r="D10705" i="55"/>
  <c r="E10704" i="55"/>
  <c r="D10704" i="55"/>
  <c r="E10703" i="55"/>
  <c r="D10703" i="55"/>
  <c r="E10702" i="55"/>
  <c r="D10702" i="55"/>
  <c r="E10701" i="55"/>
  <c r="D10701" i="55"/>
  <c r="E10700" i="55"/>
  <c r="D10700" i="55"/>
  <c r="E10699" i="55"/>
  <c r="D10699" i="55"/>
  <c r="E10698" i="55"/>
  <c r="D10698" i="55"/>
  <c r="E10697" i="55"/>
  <c r="D10697" i="55"/>
  <c r="E10696" i="55"/>
  <c r="D10696" i="55"/>
  <c r="E10695" i="55"/>
  <c r="D10695" i="55"/>
  <c r="E10694" i="55"/>
  <c r="D10694" i="55"/>
  <c r="E10693" i="55"/>
  <c r="D10693" i="55"/>
  <c r="E10692" i="55"/>
  <c r="D10692" i="55"/>
  <c r="E10691" i="55"/>
  <c r="D10691" i="55"/>
  <c r="E10690" i="55"/>
  <c r="D10690" i="55"/>
  <c r="E10689" i="55"/>
  <c r="D10689" i="55"/>
  <c r="E10688" i="55"/>
  <c r="D10688" i="55"/>
  <c r="E10687" i="55"/>
  <c r="D10687" i="55"/>
  <c r="E10686" i="55"/>
  <c r="D10686" i="55"/>
  <c r="E10685" i="55"/>
  <c r="D10685" i="55"/>
  <c r="E10684" i="55"/>
  <c r="D10684" i="55"/>
  <c r="E10683" i="55"/>
  <c r="D10683" i="55"/>
  <c r="E10682" i="55"/>
  <c r="D10682" i="55"/>
  <c r="E10681" i="55"/>
  <c r="D10681" i="55"/>
  <c r="E10680" i="55"/>
  <c r="D10680" i="55"/>
  <c r="E10679" i="55"/>
  <c r="D10679" i="55"/>
  <c r="E10678" i="55"/>
  <c r="D10678" i="55"/>
  <c r="E10677" i="55"/>
  <c r="D10677" i="55"/>
  <c r="E10676" i="55"/>
  <c r="D10676" i="55"/>
  <c r="E10675" i="55"/>
  <c r="D10675" i="55"/>
  <c r="E10674" i="55"/>
  <c r="D10674" i="55"/>
  <c r="E10673" i="55"/>
  <c r="D10673" i="55"/>
  <c r="E10672" i="55"/>
  <c r="D10672" i="55"/>
  <c r="E10671" i="55"/>
  <c r="D10671" i="55"/>
  <c r="E10670" i="55"/>
  <c r="D10670" i="55"/>
  <c r="E10669" i="55"/>
  <c r="D10669" i="55"/>
  <c r="E10668" i="55"/>
  <c r="D10668" i="55"/>
  <c r="E10667" i="55"/>
  <c r="D10667" i="55"/>
  <c r="E10666" i="55"/>
  <c r="D10666" i="55"/>
  <c r="E10665" i="55"/>
  <c r="D10665" i="55"/>
  <c r="E10664" i="55"/>
  <c r="D10664" i="55"/>
  <c r="E10663" i="55"/>
  <c r="D10663" i="55"/>
  <c r="E10662" i="55"/>
  <c r="D10662" i="55"/>
  <c r="E10661" i="55"/>
  <c r="D10661" i="55"/>
  <c r="E10660" i="55"/>
  <c r="D10660" i="55"/>
  <c r="E10659" i="55"/>
  <c r="D10659" i="55"/>
  <c r="E10658" i="55"/>
  <c r="D10658" i="55"/>
  <c r="E10657" i="55"/>
  <c r="D10657" i="55"/>
  <c r="E10656" i="55"/>
  <c r="D10656" i="55"/>
  <c r="E10655" i="55"/>
  <c r="D10655" i="55"/>
  <c r="E10654" i="55"/>
  <c r="D10654" i="55"/>
  <c r="E10653" i="55"/>
  <c r="D10653" i="55"/>
  <c r="E10652" i="55"/>
  <c r="D10652" i="55"/>
  <c r="E10651" i="55"/>
  <c r="D10651" i="55"/>
  <c r="E10650" i="55"/>
  <c r="D10650" i="55"/>
  <c r="E10649" i="55"/>
  <c r="D10649" i="55"/>
  <c r="E10648" i="55"/>
  <c r="D10648" i="55"/>
  <c r="E10647" i="55"/>
  <c r="D10647" i="55"/>
  <c r="E10646" i="55"/>
  <c r="D10646" i="55"/>
  <c r="E10645" i="55"/>
  <c r="D10645" i="55"/>
  <c r="E10644" i="55"/>
  <c r="D10644" i="55"/>
  <c r="E10643" i="55"/>
  <c r="D10643" i="55"/>
  <c r="E10642" i="55"/>
  <c r="D10642" i="55"/>
  <c r="E10641" i="55"/>
  <c r="D10641" i="55"/>
  <c r="E10640" i="55"/>
  <c r="D10640" i="55"/>
  <c r="E10639" i="55"/>
  <c r="D10639" i="55"/>
  <c r="E10638" i="55"/>
  <c r="D10638" i="55"/>
  <c r="E10637" i="55"/>
  <c r="D10637" i="55"/>
  <c r="E10636" i="55"/>
  <c r="D10636" i="55"/>
  <c r="E10635" i="55"/>
  <c r="D10635" i="55"/>
  <c r="E10634" i="55"/>
  <c r="D10634" i="55"/>
  <c r="E10633" i="55"/>
  <c r="D10633" i="55"/>
  <c r="E10632" i="55"/>
  <c r="D10632" i="55"/>
  <c r="E10631" i="55"/>
  <c r="D10631" i="55"/>
  <c r="E10630" i="55"/>
  <c r="D10630" i="55"/>
  <c r="E10629" i="55"/>
  <c r="D10629" i="55"/>
  <c r="E10628" i="55"/>
  <c r="D10628" i="55"/>
  <c r="E10627" i="55"/>
  <c r="D10627" i="55"/>
  <c r="E10626" i="55"/>
  <c r="D10626" i="55"/>
  <c r="E10625" i="55"/>
  <c r="D10625" i="55"/>
  <c r="E10624" i="55"/>
  <c r="D10624" i="55"/>
  <c r="E10623" i="55"/>
  <c r="D10623" i="55"/>
  <c r="E10622" i="55"/>
  <c r="D10622" i="55"/>
  <c r="E10621" i="55"/>
  <c r="D10621" i="55"/>
  <c r="E10620" i="55"/>
  <c r="D10620" i="55"/>
  <c r="E10619" i="55"/>
  <c r="D10619" i="55"/>
  <c r="E10618" i="55"/>
  <c r="D10618" i="55"/>
  <c r="E10617" i="55"/>
  <c r="D10617" i="55"/>
  <c r="E10616" i="55"/>
  <c r="D10616" i="55"/>
  <c r="E10615" i="55"/>
  <c r="D10615" i="55"/>
  <c r="E10614" i="55"/>
  <c r="D10614" i="55"/>
  <c r="E10613" i="55"/>
  <c r="D10613" i="55"/>
  <c r="E10612" i="55"/>
  <c r="D10612" i="55"/>
  <c r="E10611" i="55"/>
  <c r="D10611" i="55"/>
  <c r="E10610" i="55"/>
  <c r="D10610" i="55"/>
  <c r="E10609" i="55"/>
  <c r="D10609" i="55"/>
  <c r="E10608" i="55"/>
  <c r="D10608" i="55"/>
  <c r="E10607" i="55"/>
  <c r="D10607" i="55"/>
  <c r="E10606" i="55"/>
  <c r="D10606" i="55"/>
  <c r="E10605" i="55"/>
  <c r="D10605" i="55"/>
  <c r="E10604" i="55"/>
  <c r="D10604" i="55"/>
  <c r="E10603" i="55"/>
  <c r="D10603" i="55"/>
  <c r="E10602" i="55"/>
  <c r="D10602" i="55"/>
  <c r="E10601" i="55"/>
  <c r="D10601" i="55"/>
  <c r="E10600" i="55"/>
  <c r="D10600" i="55"/>
  <c r="E10599" i="55"/>
  <c r="D10599" i="55"/>
  <c r="E10598" i="55"/>
  <c r="D10598" i="55"/>
  <c r="E10597" i="55"/>
  <c r="D10597" i="55"/>
  <c r="E10596" i="55"/>
  <c r="D10596" i="55"/>
  <c r="E10595" i="55"/>
  <c r="D10595" i="55"/>
  <c r="E10594" i="55"/>
  <c r="D10594" i="55"/>
  <c r="E10593" i="55"/>
  <c r="D10593" i="55"/>
  <c r="E10592" i="55"/>
  <c r="D10592" i="55"/>
  <c r="E10591" i="55"/>
  <c r="D10591" i="55"/>
  <c r="E10590" i="55"/>
  <c r="D10590" i="55"/>
  <c r="E10589" i="55"/>
  <c r="D10589" i="55"/>
  <c r="E10588" i="55"/>
  <c r="D10588" i="55"/>
  <c r="E10587" i="55"/>
  <c r="D10587" i="55"/>
  <c r="E10586" i="55"/>
  <c r="D10586" i="55"/>
  <c r="E10585" i="55"/>
  <c r="D10585" i="55"/>
  <c r="E10584" i="55"/>
  <c r="D10584" i="55"/>
  <c r="E10583" i="55"/>
  <c r="D10583" i="55"/>
  <c r="E10582" i="55"/>
  <c r="D10582" i="55"/>
  <c r="E10581" i="55"/>
  <c r="D10581" i="55"/>
  <c r="E10580" i="55"/>
  <c r="D10580" i="55"/>
  <c r="E10579" i="55"/>
  <c r="D10579" i="55"/>
  <c r="E10578" i="55"/>
  <c r="D10578" i="55"/>
  <c r="E10577" i="55"/>
  <c r="D10577" i="55"/>
  <c r="E10576" i="55"/>
  <c r="D10576" i="55"/>
  <c r="E10575" i="55"/>
  <c r="D10575" i="55"/>
  <c r="E10574" i="55"/>
  <c r="D10574" i="55"/>
  <c r="E10573" i="55"/>
  <c r="D10573" i="55"/>
  <c r="E10572" i="55"/>
  <c r="D10572" i="55"/>
  <c r="E10571" i="55"/>
  <c r="D10571" i="55"/>
  <c r="E10570" i="55"/>
  <c r="D10570" i="55"/>
  <c r="E10569" i="55"/>
  <c r="D10569" i="55"/>
  <c r="E10568" i="55"/>
  <c r="D10568" i="55"/>
  <c r="E10567" i="55"/>
  <c r="D10567" i="55"/>
  <c r="E10566" i="55"/>
  <c r="D10566" i="55"/>
  <c r="E10565" i="55"/>
  <c r="D10565" i="55"/>
  <c r="E10564" i="55"/>
  <c r="D10564" i="55"/>
  <c r="E10563" i="55"/>
  <c r="D10563" i="55"/>
  <c r="E10562" i="55"/>
  <c r="D10562" i="55"/>
  <c r="E10561" i="55"/>
  <c r="D10561" i="55"/>
  <c r="E10560" i="55"/>
  <c r="D10560" i="55"/>
  <c r="E10559" i="55"/>
  <c r="D10559" i="55"/>
  <c r="E10558" i="55"/>
  <c r="D10558" i="55"/>
  <c r="E10557" i="55"/>
  <c r="D10557" i="55"/>
  <c r="E10556" i="55"/>
  <c r="D10556" i="55"/>
  <c r="E10555" i="55"/>
  <c r="D10555" i="55"/>
  <c r="E10554" i="55"/>
  <c r="D10554" i="55"/>
  <c r="E10553" i="55"/>
  <c r="D10553" i="55"/>
  <c r="E10552" i="55"/>
  <c r="D10552" i="55"/>
  <c r="E10551" i="55"/>
  <c r="D10551" i="55"/>
  <c r="E10550" i="55"/>
  <c r="D10550" i="55"/>
  <c r="E10549" i="55"/>
  <c r="D10549" i="55"/>
  <c r="E10548" i="55"/>
  <c r="D10548" i="55"/>
  <c r="E10547" i="55"/>
  <c r="D10547" i="55"/>
  <c r="E10546" i="55"/>
  <c r="D10546" i="55"/>
  <c r="E10545" i="55"/>
  <c r="D10545" i="55"/>
  <c r="E10544" i="55"/>
  <c r="D10544" i="55"/>
  <c r="E10543" i="55"/>
  <c r="D10543" i="55"/>
  <c r="E10542" i="55"/>
  <c r="D10542" i="55"/>
  <c r="E10541" i="55"/>
  <c r="D10541" i="55"/>
  <c r="E10540" i="55"/>
  <c r="D10540" i="55"/>
  <c r="E10539" i="55"/>
  <c r="D10539" i="55"/>
  <c r="E10538" i="55"/>
  <c r="D10538" i="55"/>
  <c r="E10537" i="55"/>
  <c r="D10537" i="55"/>
  <c r="E10536" i="55"/>
  <c r="D10536" i="55"/>
  <c r="E10535" i="55"/>
  <c r="D10535" i="55"/>
  <c r="E10534" i="55"/>
  <c r="D10534" i="55"/>
  <c r="E10533" i="55"/>
  <c r="D10533" i="55"/>
  <c r="E10532" i="55"/>
  <c r="D10532" i="55"/>
  <c r="E10531" i="55"/>
  <c r="D10531" i="55"/>
  <c r="E10530" i="55"/>
  <c r="D10530" i="55"/>
  <c r="E10529" i="55"/>
  <c r="D10529" i="55"/>
  <c r="E10528" i="55"/>
  <c r="D10528" i="55"/>
  <c r="E10527" i="55"/>
  <c r="D10527" i="55"/>
  <c r="E10526" i="55"/>
  <c r="D10526" i="55"/>
  <c r="E10525" i="55"/>
  <c r="D10525" i="55"/>
  <c r="E10524" i="55"/>
  <c r="D10524" i="55"/>
  <c r="E10523" i="55"/>
  <c r="D10523" i="55"/>
  <c r="E10522" i="55"/>
  <c r="D10522" i="55"/>
  <c r="E10521" i="55"/>
  <c r="D10521" i="55"/>
  <c r="E10520" i="55"/>
  <c r="D10520" i="55"/>
  <c r="E10519" i="55"/>
  <c r="D10519" i="55"/>
  <c r="E10518" i="55"/>
  <c r="D10518" i="55"/>
  <c r="E10517" i="55"/>
  <c r="D10517" i="55"/>
  <c r="E10516" i="55"/>
  <c r="D10516" i="55"/>
  <c r="E10515" i="55"/>
  <c r="D10515" i="55"/>
  <c r="E10514" i="55"/>
  <c r="D10514" i="55"/>
  <c r="E10513" i="55"/>
  <c r="D10513" i="55"/>
  <c r="E10512" i="55"/>
  <c r="D10512" i="55"/>
  <c r="E10511" i="55"/>
  <c r="D10511" i="55"/>
  <c r="E10510" i="55"/>
  <c r="D10510" i="55"/>
  <c r="E10509" i="55"/>
  <c r="D10509" i="55"/>
  <c r="E10508" i="55"/>
  <c r="D10508" i="55"/>
  <c r="E10507" i="55"/>
  <c r="D10507" i="55"/>
  <c r="E10506" i="55"/>
  <c r="D10506" i="55"/>
  <c r="E10505" i="55"/>
  <c r="D10505" i="55"/>
  <c r="E10504" i="55"/>
  <c r="D10504" i="55"/>
  <c r="E10503" i="55"/>
  <c r="D10503" i="55"/>
  <c r="E10502" i="55"/>
  <c r="D10502" i="55"/>
  <c r="E10501" i="55"/>
  <c r="D10501" i="55"/>
  <c r="E10500" i="55"/>
  <c r="D10500" i="55"/>
  <c r="E10499" i="55"/>
  <c r="D10499" i="55"/>
  <c r="E10498" i="55"/>
  <c r="D10498" i="55"/>
  <c r="E10497" i="55"/>
  <c r="D10497" i="55"/>
  <c r="E10496" i="55"/>
  <c r="D10496" i="55"/>
  <c r="E10495" i="55"/>
  <c r="D10495" i="55"/>
  <c r="E10494" i="55"/>
  <c r="D10494" i="55"/>
  <c r="E10493" i="55"/>
  <c r="D10493" i="55"/>
  <c r="E10492" i="55"/>
  <c r="D10492" i="55"/>
  <c r="E10491" i="55"/>
  <c r="D10491" i="55"/>
  <c r="E10490" i="55"/>
  <c r="D10490" i="55"/>
  <c r="E10489" i="55"/>
  <c r="D10489" i="55"/>
  <c r="E10488" i="55"/>
  <c r="D10488" i="55"/>
  <c r="E10487" i="55"/>
  <c r="D10487" i="55"/>
  <c r="E10486" i="55"/>
  <c r="D10486" i="55"/>
  <c r="E10485" i="55"/>
  <c r="D10485" i="55"/>
  <c r="E10484" i="55"/>
  <c r="D10484" i="55"/>
  <c r="E10483" i="55"/>
  <c r="D10483" i="55"/>
  <c r="E10482" i="55"/>
  <c r="D10482" i="55"/>
  <c r="E10481" i="55"/>
  <c r="D10481" i="55"/>
  <c r="E10480" i="55"/>
  <c r="D10480" i="55"/>
  <c r="E10479" i="55"/>
  <c r="D10479" i="55"/>
  <c r="E10478" i="55"/>
  <c r="D10478" i="55"/>
  <c r="E10477" i="55"/>
  <c r="D10477" i="55"/>
  <c r="E10476" i="55"/>
  <c r="D10476" i="55"/>
  <c r="E10475" i="55"/>
  <c r="D10475" i="55"/>
  <c r="E10474" i="55"/>
  <c r="D10474" i="55"/>
  <c r="E10473" i="55"/>
  <c r="D10473" i="55"/>
  <c r="E10472" i="55"/>
  <c r="D10472" i="55"/>
  <c r="E10471" i="55"/>
  <c r="D10471" i="55"/>
  <c r="E10470" i="55"/>
  <c r="D10470" i="55"/>
  <c r="E10469" i="55"/>
  <c r="D10469" i="55"/>
  <c r="E10468" i="55"/>
  <c r="D10468" i="55"/>
  <c r="E10467" i="55"/>
  <c r="D10467" i="55"/>
  <c r="E10466" i="55"/>
  <c r="D10466" i="55"/>
  <c r="E10465" i="55"/>
  <c r="D10465" i="55"/>
  <c r="E10464" i="55"/>
  <c r="D10464" i="55"/>
  <c r="E10463" i="55"/>
  <c r="D10463" i="55"/>
  <c r="E10462" i="55"/>
  <c r="D10462" i="55"/>
  <c r="E10461" i="55"/>
  <c r="D10461" i="55"/>
  <c r="E10460" i="55"/>
  <c r="D10460" i="55"/>
  <c r="E10459" i="55"/>
  <c r="D10459" i="55"/>
  <c r="E10458" i="55"/>
  <c r="D10458" i="55"/>
  <c r="E10457" i="55"/>
  <c r="D10457" i="55"/>
  <c r="E10456" i="55"/>
  <c r="D10456" i="55"/>
  <c r="E10455" i="55"/>
  <c r="D10455" i="55"/>
  <c r="E10454" i="55"/>
  <c r="D10454" i="55"/>
  <c r="E10453" i="55"/>
  <c r="D10453" i="55"/>
  <c r="E10452" i="55"/>
  <c r="D10452" i="55"/>
  <c r="E10451" i="55"/>
  <c r="D10451" i="55"/>
  <c r="E10450" i="55"/>
  <c r="D10450" i="55"/>
  <c r="E10449" i="55"/>
  <c r="D10449" i="55"/>
  <c r="E10448" i="55"/>
  <c r="D10448" i="55"/>
  <c r="E10447" i="55"/>
  <c r="D10447" i="55"/>
  <c r="E10446" i="55"/>
  <c r="D10446" i="55"/>
  <c r="E10445" i="55"/>
  <c r="D10445" i="55"/>
  <c r="E10444" i="55"/>
  <c r="D10444" i="55"/>
  <c r="E10443" i="55"/>
  <c r="D10443" i="55"/>
  <c r="E10442" i="55"/>
  <c r="D10442" i="55"/>
  <c r="E10441" i="55"/>
  <c r="D10441" i="55"/>
  <c r="E10440" i="55"/>
  <c r="D10440" i="55"/>
  <c r="E10439" i="55"/>
  <c r="D10439" i="55"/>
  <c r="E10438" i="55"/>
  <c r="D10438" i="55"/>
  <c r="E10437" i="55"/>
  <c r="D10437" i="55"/>
  <c r="E10436" i="55"/>
  <c r="D10436" i="55"/>
  <c r="E10435" i="55"/>
  <c r="D10435" i="55"/>
  <c r="E10434" i="55"/>
  <c r="D10434" i="55"/>
  <c r="E10433" i="55"/>
  <c r="D10433" i="55"/>
  <c r="E10432" i="55"/>
  <c r="D10432" i="55"/>
  <c r="E10431" i="55"/>
  <c r="D10431" i="55"/>
  <c r="E10430" i="55"/>
  <c r="D10430" i="55"/>
  <c r="E10429" i="55"/>
  <c r="D10429" i="55"/>
  <c r="E10428" i="55"/>
  <c r="D10428" i="55"/>
  <c r="E10427" i="55"/>
  <c r="D10427" i="55"/>
  <c r="E10426" i="55"/>
  <c r="D10426" i="55"/>
  <c r="E10425" i="55"/>
  <c r="D10425" i="55"/>
  <c r="E10424" i="55"/>
  <c r="D10424" i="55"/>
  <c r="E10423" i="55"/>
  <c r="D10423" i="55"/>
  <c r="E10422" i="55"/>
  <c r="D10422" i="55"/>
  <c r="E10421" i="55"/>
  <c r="D10421" i="55"/>
  <c r="E10420" i="55"/>
  <c r="D10420" i="55"/>
  <c r="E10419" i="55"/>
  <c r="D10419" i="55"/>
  <c r="E10418" i="55"/>
  <c r="D10418" i="55"/>
  <c r="E10417" i="55"/>
  <c r="D10417" i="55"/>
  <c r="E10416" i="55"/>
  <c r="D10416" i="55"/>
  <c r="E10415" i="55"/>
  <c r="D10415" i="55"/>
  <c r="E10414" i="55"/>
  <c r="D10414" i="55"/>
  <c r="E10413" i="55"/>
  <c r="D10413" i="55"/>
  <c r="E10412" i="55"/>
  <c r="D10412" i="55"/>
  <c r="E10411" i="55"/>
  <c r="D10411" i="55"/>
  <c r="E10410" i="55"/>
  <c r="D10410" i="55"/>
  <c r="E10409" i="55"/>
  <c r="D10409" i="55"/>
  <c r="E10408" i="55"/>
  <c r="D10408" i="55"/>
  <c r="E10407" i="55"/>
  <c r="D10407" i="55"/>
  <c r="E10406" i="55"/>
  <c r="D10406" i="55"/>
  <c r="E10405" i="55"/>
  <c r="D10405" i="55"/>
  <c r="E10404" i="55"/>
  <c r="D10404" i="55"/>
  <c r="E10403" i="55"/>
  <c r="D10403" i="55"/>
  <c r="E10402" i="55"/>
  <c r="D10402" i="55"/>
  <c r="E10401" i="55"/>
  <c r="D10401" i="55"/>
  <c r="E10400" i="55"/>
  <c r="D10400" i="55"/>
  <c r="E10399" i="55"/>
  <c r="D10399" i="55"/>
  <c r="E10398" i="55"/>
  <c r="D10398" i="55"/>
  <c r="E10397" i="55"/>
  <c r="D10397" i="55"/>
  <c r="E10396" i="55"/>
  <c r="D10396" i="55"/>
  <c r="E10395" i="55"/>
  <c r="D10395" i="55"/>
  <c r="E10394" i="55"/>
  <c r="D10394" i="55"/>
  <c r="E10393" i="55"/>
  <c r="D10393" i="55"/>
  <c r="E10392" i="55"/>
  <c r="D10392" i="55"/>
  <c r="E10391" i="55"/>
  <c r="D10391" i="55"/>
  <c r="E10390" i="55"/>
  <c r="D10390" i="55"/>
  <c r="E10389" i="55"/>
  <c r="D10389" i="55"/>
  <c r="E10388" i="55"/>
  <c r="D10388" i="55"/>
  <c r="E10387" i="55"/>
  <c r="D10387" i="55"/>
  <c r="E10386" i="55"/>
  <c r="D10386" i="55"/>
  <c r="E10385" i="55"/>
  <c r="D10385" i="55"/>
  <c r="E10384" i="55"/>
  <c r="D10384" i="55"/>
  <c r="E10383" i="55"/>
  <c r="D10383" i="55"/>
  <c r="E10382" i="55"/>
  <c r="D10382" i="55"/>
  <c r="E10381" i="55"/>
  <c r="D10381" i="55"/>
  <c r="E10380" i="55"/>
  <c r="D10380" i="55"/>
  <c r="E10379" i="55"/>
  <c r="D10379" i="55"/>
  <c r="E10378" i="55"/>
  <c r="D10378" i="55"/>
  <c r="E10377" i="55"/>
  <c r="D10377" i="55"/>
  <c r="E10376" i="55"/>
  <c r="D10376" i="55"/>
  <c r="E10375" i="55"/>
  <c r="D10375" i="55"/>
  <c r="E10374" i="55"/>
  <c r="D10374" i="55"/>
  <c r="E10373" i="55"/>
  <c r="D10373" i="55"/>
  <c r="E10372" i="55"/>
  <c r="D10372" i="55"/>
  <c r="E10371" i="55"/>
  <c r="D10371" i="55"/>
  <c r="E10370" i="55"/>
  <c r="D10370" i="55"/>
  <c r="E10369" i="55"/>
  <c r="D10369" i="55"/>
  <c r="E10368" i="55"/>
  <c r="D10368" i="55"/>
  <c r="E10367" i="55"/>
  <c r="D10367" i="55"/>
  <c r="E10366" i="55"/>
  <c r="D10366" i="55"/>
  <c r="E10365" i="55"/>
  <c r="D10365" i="55"/>
  <c r="E10364" i="55"/>
  <c r="D10364" i="55"/>
  <c r="E10363" i="55"/>
  <c r="D10363" i="55"/>
  <c r="E10362" i="55"/>
  <c r="D10362" i="55"/>
  <c r="E10361" i="55"/>
  <c r="D10361" i="55"/>
  <c r="E10360" i="55"/>
  <c r="D10360" i="55"/>
  <c r="E10359" i="55"/>
  <c r="D10359" i="55"/>
  <c r="E10358" i="55"/>
  <c r="D10358" i="55"/>
  <c r="E10357" i="55"/>
  <c r="D10357" i="55"/>
  <c r="E10356" i="55"/>
  <c r="D10356" i="55"/>
  <c r="E10355" i="55"/>
  <c r="D10355" i="55"/>
  <c r="E10354" i="55"/>
  <c r="D10354" i="55"/>
  <c r="E10353" i="55"/>
  <c r="D10353" i="55"/>
  <c r="E10352" i="55"/>
  <c r="D10352" i="55"/>
  <c r="E10351" i="55"/>
  <c r="D10351" i="55"/>
  <c r="E10350" i="55"/>
  <c r="D10350" i="55"/>
  <c r="E10349" i="55"/>
  <c r="D10349" i="55"/>
  <c r="E10348" i="55"/>
  <c r="D10348" i="55"/>
  <c r="E10347" i="55"/>
  <c r="D10347" i="55"/>
  <c r="E10346" i="55"/>
  <c r="D10346" i="55"/>
  <c r="E10345" i="55"/>
  <c r="D10345" i="55"/>
  <c r="E10344" i="55"/>
  <c r="D10344" i="55"/>
  <c r="E10343" i="55"/>
  <c r="D10343" i="55"/>
  <c r="E10342" i="55"/>
  <c r="D10342" i="55"/>
  <c r="E10341" i="55"/>
  <c r="D10341" i="55"/>
  <c r="E10340" i="55"/>
  <c r="D10340" i="55"/>
  <c r="E10339" i="55"/>
  <c r="D10339" i="55"/>
  <c r="E10338" i="55"/>
  <c r="D10338" i="55"/>
  <c r="E10337" i="55"/>
  <c r="D10337" i="55"/>
  <c r="E10336" i="55"/>
  <c r="D10336" i="55"/>
  <c r="E10335" i="55"/>
  <c r="D10335" i="55"/>
  <c r="E10334" i="55"/>
  <c r="D10334" i="55"/>
  <c r="E10333" i="55"/>
  <c r="D10333" i="55"/>
  <c r="E10332" i="55"/>
  <c r="D10332" i="55"/>
  <c r="E10331" i="55"/>
  <c r="D10331" i="55"/>
  <c r="E10330" i="55"/>
  <c r="D10330" i="55"/>
  <c r="E10329" i="55"/>
  <c r="D10329" i="55"/>
  <c r="E10328" i="55"/>
  <c r="D10328" i="55"/>
  <c r="E10327" i="55"/>
  <c r="D10327" i="55"/>
  <c r="E10326" i="55"/>
  <c r="D10326" i="55"/>
  <c r="E10325" i="55"/>
  <c r="D10325" i="55"/>
  <c r="E10324" i="55"/>
  <c r="D10324" i="55"/>
  <c r="E10323" i="55"/>
  <c r="D10323" i="55"/>
  <c r="E10322" i="55"/>
  <c r="D10322" i="55"/>
  <c r="E10321" i="55"/>
  <c r="D10321" i="55"/>
  <c r="E10320" i="55"/>
  <c r="D10320" i="55"/>
  <c r="E10319" i="55"/>
  <c r="D10319" i="55"/>
  <c r="E10318" i="55"/>
  <c r="D10318" i="55"/>
  <c r="E10317" i="55"/>
  <c r="D10317" i="55"/>
  <c r="E10316" i="55"/>
  <c r="D10316" i="55"/>
  <c r="E10315" i="55"/>
  <c r="D10315" i="55"/>
  <c r="E10314" i="55"/>
  <c r="D10314" i="55"/>
  <c r="E10313" i="55"/>
  <c r="D10313" i="55"/>
  <c r="E10312" i="55"/>
  <c r="D10312" i="55"/>
  <c r="E10311" i="55"/>
  <c r="D10311" i="55"/>
  <c r="E10310" i="55"/>
  <c r="D10310" i="55"/>
  <c r="E10309" i="55"/>
  <c r="D10309" i="55"/>
  <c r="E10308" i="55"/>
  <c r="D10308" i="55"/>
  <c r="E10307" i="55"/>
  <c r="D10307" i="55"/>
  <c r="E10306" i="55"/>
  <c r="D10306" i="55"/>
  <c r="E10305" i="55"/>
  <c r="D10305" i="55"/>
  <c r="E10304" i="55"/>
  <c r="D10304" i="55"/>
  <c r="E10303" i="55"/>
  <c r="D10303" i="55"/>
  <c r="E10302" i="55"/>
  <c r="D10302" i="55"/>
  <c r="E10301" i="55"/>
  <c r="D10301" i="55"/>
  <c r="E10300" i="55"/>
  <c r="D10300" i="55"/>
  <c r="E10299" i="55"/>
  <c r="D10299" i="55"/>
  <c r="E10298" i="55"/>
  <c r="D10298" i="55"/>
  <c r="E10297" i="55"/>
  <c r="D10297" i="55"/>
  <c r="E10296" i="55"/>
  <c r="D10296" i="55"/>
  <c r="E10295" i="55"/>
  <c r="D10295" i="55"/>
  <c r="E10294" i="55"/>
  <c r="D10294" i="55"/>
  <c r="E10293" i="55"/>
  <c r="D10293" i="55"/>
  <c r="E10292" i="55"/>
  <c r="D10292" i="55"/>
  <c r="E10291" i="55"/>
  <c r="D10291" i="55"/>
  <c r="E10290" i="55"/>
  <c r="D10290" i="55"/>
  <c r="E10289" i="55"/>
  <c r="D10289" i="55"/>
  <c r="E10288" i="55"/>
  <c r="D10288" i="55"/>
  <c r="E10287" i="55"/>
  <c r="D10287" i="55"/>
  <c r="E10286" i="55"/>
  <c r="D10286" i="55"/>
  <c r="E10285" i="55"/>
  <c r="D10285" i="55"/>
  <c r="E10284" i="55"/>
  <c r="D10284" i="55"/>
  <c r="E10283" i="55"/>
  <c r="D10283" i="55"/>
  <c r="E10282" i="55"/>
  <c r="D10282" i="55"/>
  <c r="E10281" i="55"/>
  <c r="D10281" i="55"/>
  <c r="E10280" i="55"/>
  <c r="D10280" i="55"/>
  <c r="E10279" i="55"/>
  <c r="D10279" i="55"/>
  <c r="E10278" i="55"/>
  <c r="D10278" i="55"/>
  <c r="E10277" i="55"/>
  <c r="D10277" i="55"/>
  <c r="E10276" i="55"/>
  <c r="D10276" i="55"/>
  <c r="E10275" i="55"/>
  <c r="D10275" i="55"/>
  <c r="E10274" i="55"/>
  <c r="D10274" i="55"/>
  <c r="E10273" i="55"/>
  <c r="D10273" i="55"/>
  <c r="E10272" i="55"/>
  <c r="D10272" i="55"/>
  <c r="E10271" i="55"/>
  <c r="D10271" i="55"/>
  <c r="E10270" i="55"/>
  <c r="D10270" i="55"/>
  <c r="E10269" i="55"/>
  <c r="D10269" i="55"/>
  <c r="E10268" i="55"/>
  <c r="D10268" i="55"/>
  <c r="E10267" i="55"/>
  <c r="D10267" i="55"/>
  <c r="E10266" i="55"/>
  <c r="D10266" i="55"/>
  <c r="E10265" i="55"/>
  <c r="D10265" i="55"/>
  <c r="E10264" i="55"/>
  <c r="D10264" i="55"/>
  <c r="E10263" i="55"/>
  <c r="D10263" i="55"/>
  <c r="E10262" i="55"/>
  <c r="D10262" i="55"/>
  <c r="E10261" i="55"/>
  <c r="D10261" i="55"/>
  <c r="E10260" i="55"/>
  <c r="D10260" i="55"/>
  <c r="E10259" i="55"/>
  <c r="D10259" i="55"/>
  <c r="E10258" i="55"/>
  <c r="D10258" i="55"/>
  <c r="E10257" i="55"/>
  <c r="D10257" i="55"/>
  <c r="E10256" i="55"/>
  <c r="D10256" i="55"/>
  <c r="E10255" i="55"/>
  <c r="D10255" i="55"/>
  <c r="E10254" i="55"/>
  <c r="D10254" i="55"/>
  <c r="E10253" i="55"/>
  <c r="D10253" i="55"/>
  <c r="E10252" i="55"/>
  <c r="D10252" i="55"/>
  <c r="E10251" i="55"/>
  <c r="D10251" i="55"/>
  <c r="E10250" i="55"/>
  <c r="D10250" i="55"/>
  <c r="E10249" i="55"/>
  <c r="D10249" i="55"/>
  <c r="E10248" i="55"/>
  <c r="D10248" i="55"/>
  <c r="E10247" i="55"/>
  <c r="D10247" i="55"/>
  <c r="E10246" i="55"/>
  <c r="D10246" i="55"/>
  <c r="E10245" i="55"/>
  <c r="D10245" i="55"/>
  <c r="E10244" i="55"/>
  <c r="D10244" i="55"/>
  <c r="E10243" i="55"/>
  <c r="D10243" i="55"/>
  <c r="E10242" i="55"/>
  <c r="D10242" i="55"/>
  <c r="E10241" i="55"/>
  <c r="D10241" i="55"/>
  <c r="E10240" i="55"/>
  <c r="D10240" i="55"/>
  <c r="E10239" i="55"/>
  <c r="D10239" i="55"/>
  <c r="E10238" i="55"/>
  <c r="D10238" i="55"/>
  <c r="E10237" i="55"/>
  <c r="D10237" i="55"/>
  <c r="E10236" i="55"/>
  <c r="D10236" i="55"/>
  <c r="E10235" i="55"/>
  <c r="D10235" i="55"/>
  <c r="E10234" i="55"/>
  <c r="D10234" i="55"/>
  <c r="E10233" i="55"/>
  <c r="D10233" i="55"/>
  <c r="E10232" i="55"/>
  <c r="D10232" i="55"/>
  <c r="E10231" i="55"/>
  <c r="D10231" i="55"/>
  <c r="E10230" i="55"/>
  <c r="D10230" i="55"/>
  <c r="E10229" i="55"/>
  <c r="D10229" i="55"/>
  <c r="E10228" i="55"/>
  <c r="D10228" i="55"/>
  <c r="E10227" i="55"/>
  <c r="D10227" i="55"/>
  <c r="E10226" i="55"/>
  <c r="D10226" i="55"/>
  <c r="E10225" i="55"/>
  <c r="D10225" i="55"/>
  <c r="E10224" i="55"/>
  <c r="D10224" i="55"/>
  <c r="E10223" i="55"/>
  <c r="D10223" i="55"/>
  <c r="E10222" i="55"/>
  <c r="D10222" i="55"/>
  <c r="E10221" i="55"/>
  <c r="D10221" i="55"/>
  <c r="E10220" i="55"/>
  <c r="D10220" i="55"/>
  <c r="E10219" i="55"/>
  <c r="D10219" i="55"/>
  <c r="E10218" i="55"/>
  <c r="D10218" i="55"/>
  <c r="E10217" i="55"/>
  <c r="D10217" i="55"/>
  <c r="E10216" i="55"/>
  <c r="D10216" i="55"/>
  <c r="E10215" i="55"/>
  <c r="D10215" i="55"/>
  <c r="E10214" i="55"/>
  <c r="D10214" i="55"/>
  <c r="E10213" i="55"/>
  <c r="D10213" i="55"/>
  <c r="E10212" i="55"/>
  <c r="D10212" i="55"/>
  <c r="E10211" i="55"/>
  <c r="D10211" i="55"/>
  <c r="E10210" i="55"/>
  <c r="D10210" i="55"/>
  <c r="E10209" i="55"/>
  <c r="D10209" i="55"/>
  <c r="E10208" i="55"/>
  <c r="D10208" i="55"/>
  <c r="E10207" i="55"/>
  <c r="D10207" i="55"/>
  <c r="E10206" i="55"/>
  <c r="D10206" i="55"/>
  <c r="E10205" i="55"/>
  <c r="D10205" i="55"/>
  <c r="E10204" i="55"/>
  <c r="D10204" i="55"/>
  <c r="E10203" i="55"/>
  <c r="D10203" i="55"/>
  <c r="E10202" i="55"/>
  <c r="D10202" i="55"/>
  <c r="E10201" i="55"/>
  <c r="D10201" i="55"/>
  <c r="E10200" i="55"/>
  <c r="D10200" i="55"/>
  <c r="E10199" i="55"/>
  <c r="D10199" i="55"/>
  <c r="E10198" i="55"/>
  <c r="D10198" i="55"/>
  <c r="E10197" i="55"/>
  <c r="D10197" i="55"/>
  <c r="E10196" i="55"/>
  <c r="D10196" i="55"/>
  <c r="E10195" i="55"/>
  <c r="D10195" i="55"/>
  <c r="E10194" i="55"/>
  <c r="D10194" i="55"/>
  <c r="E10193" i="55"/>
  <c r="D10193" i="55"/>
  <c r="E10192" i="55"/>
  <c r="D10192" i="55"/>
  <c r="E10191" i="55"/>
  <c r="D10191" i="55"/>
  <c r="E10190" i="55"/>
  <c r="D10190" i="55"/>
  <c r="E10189" i="55"/>
  <c r="D10189" i="55"/>
  <c r="E10188" i="55"/>
  <c r="D10188" i="55"/>
  <c r="E10187" i="55"/>
  <c r="D10187" i="55"/>
  <c r="E10186" i="55"/>
  <c r="D10186" i="55"/>
  <c r="E10185" i="55"/>
  <c r="D10185" i="55"/>
  <c r="E10184" i="55"/>
  <c r="D10184" i="55"/>
  <c r="E10183" i="55"/>
  <c r="D10183" i="55"/>
  <c r="E10182" i="55"/>
  <c r="D10182" i="55"/>
  <c r="E10181" i="55"/>
  <c r="D10181" i="55"/>
  <c r="E10180" i="55"/>
  <c r="D10180" i="55"/>
  <c r="E10179" i="55"/>
  <c r="D10179" i="55"/>
  <c r="E10178" i="55"/>
  <c r="D10178" i="55"/>
  <c r="E10177" i="55"/>
  <c r="D10177" i="55"/>
  <c r="E10176" i="55"/>
  <c r="D10176" i="55"/>
  <c r="E10175" i="55"/>
  <c r="D10175" i="55"/>
  <c r="E10174" i="55"/>
  <c r="D10174" i="55"/>
  <c r="E10173" i="55"/>
  <c r="D10173" i="55"/>
  <c r="E10172" i="55"/>
  <c r="D10172" i="55"/>
  <c r="E10171" i="55"/>
  <c r="D10171" i="55"/>
  <c r="E10170" i="55"/>
  <c r="D10170" i="55"/>
  <c r="E10169" i="55"/>
  <c r="D10169" i="55"/>
  <c r="E10168" i="55"/>
  <c r="D10168" i="55"/>
  <c r="E10167" i="55"/>
  <c r="D10167" i="55"/>
  <c r="E10166" i="55"/>
  <c r="D10166" i="55"/>
  <c r="E10165" i="55"/>
  <c r="D10165" i="55"/>
  <c r="E10164" i="55"/>
  <c r="D10164" i="55"/>
  <c r="E10163" i="55"/>
  <c r="D10163" i="55"/>
  <c r="E10162" i="55"/>
  <c r="D10162" i="55"/>
  <c r="E10161" i="55"/>
  <c r="D10161" i="55"/>
  <c r="E10160" i="55"/>
  <c r="D10160" i="55"/>
  <c r="E10159" i="55"/>
  <c r="D10159" i="55"/>
  <c r="E10158" i="55"/>
  <c r="D10158" i="55"/>
  <c r="E10157" i="55"/>
  <c r="D10157" i="55"/>
  <c r="E10156" i="55"/>
  <c r="D10156" i="55"/>
  <c r="E10155" i="55"/>
  <c r="D10155" i="55"/>
  <c r="E10154" i="55"/>
  <c r="D10154" i="55"/>
  <c r="E10153" i="55"/>
  <c r="D10153" i="55"/>
  <c r="E10152" i="55"/>
  <c r="D10152" i="55"/>
  <c r="E10151" i="55"/>
  <c r="D10151" i="55"/>
  <c r="E10150" i="55"/>
  <c r="D10150" i="55"/>
  <c r="E10149" i="55"/>
  <c r="D10149" i="55"/>
  <c r="E10148" i="55"/>
  <c r="D10148" i="55"/>
  <c r="E10147" i="55"/>
  <c r="D10147" i="55"/>
  <c r="E10146" i="55"/>
  <c r="D10146" i="55"/>
  <c r="E10145" i="55"/>
  <c r="D10145" i="55"/>
  <c r="E10144" i="55"/>
  <c r="D10144" i="55"/>
  <c r="E10143" i="55"/>
  <c r="D10143" i="55"/>
  <c r="E10142" i="55"/>
  <c r="D10142" i="55"/>
  <c r="E10141" i="55"/>
  <c r="D10141" i="55"/>
  <c r="E10140" i="55"/>
  <c r="D10140" i="55"/>
  <c r="E10139" i="55"/>
  <c r="D10139" i="55"/>
  <c r="E10138" i="55"/>
  <c r="D10138" i="55"/>
  <c r="E10137" i="55"/>
  <c r="D10137" i="55"/>
  <c r="E10136" i="55"/>
  <c r="D10136" i="55"/>
  <c r="E10135" i="55"/>
  <c r="D10135" i="55"/>
  <c r="E10134" i="55"/>
  <c r="D10134" i="55"/>
  <c r="E10133" i="55"/>
  <c r="D10133" i="55"/>
  <c r="E10132" i="55"/>
  <c r="D10132" i="55"/>
  <c r="E10131" i="55"/>
  <c r="D10131" i="55"/>
  <c r="E10130" i="55"/>
  <c r="D10130" i="55"/>
  <c r="E10129" i="55"/>
  <c r="D10129" i="55"/>
  <c r="E10128" i="55"/>
  <c r="D10128" i="55"/>
  <c r="E10127" i="55"/>
  <c r="D10127" i="55"/>
  <c r="E10126" i="55"/>
  <c r="D10126" i="55"/>
  <c r="E10125" i="55"/>
  <c r="D10125" i="55"/>
  <c r="E10124" i="55"/>
  <c r="D10124" i="55"/>
  <c r="E10123" i="55"/>
  <c r="D10123" i="55"/>
  <c r="E10122" i="55"/>
  <c r="D10122" i="55"/>
  <c r="E10121" i="55"/>
  <c r="D10121" i="55"/>
  <c r="E10120" i="55"/>
  <c r="D10120" i="55"/>
  <c r="E10119" i="55"/>
  <c r="D10119" i="55"/>
  <c r="E10118" i="55"/>
  <c r="D10118" i="55"/>
  <c r="E10117" i="55"/>
  <c r="D10117" i="55"/>
  <c r="E10116" i="55"/>
  <c r="D10116" i="55"/>
  <c r="E10115" i="55"/>
  <c r="D10115" i="55"/>
  <c r="E10114" i="55"/>
  <c r="D10114" i="55"/>
  <c r="E10113" i="55"/>
  <c r="D10113" i="55"/>
  <c r="E10112" i="55"/>
  <c r="D10112" i="55"/>
  <c r="E10111" i="55"/>
  <c r="D10111" i="55"/>
  <c r="E10110" i="55"/>
  <c r="D10110" i="55"/>
  <c r="E10109" i="55"/>
  <c r="D10109" i="55"/>
  <c r="E10108" i="55"/>
  <c r="D10108" i="55"/>
  <c r="E10107" i="55"/>
  <c r="D10107" i="55"/>
  <c r="E10106" i="55"/>
  <c r="D10106" i="55"/>
  <c r="E10105" i="55"/>
  <c r="D10105" i="55"/>
  <c r="E10104" i="55"/>
  <c r="D10104" i="55"/>
  <c r="E10103" i="55"/>
  <c r="D10103" i="55"/>
  <c r="E10102" i="55"/>
  <c r="D10102" i="55"/>
  <c r="E10101" i="55"/>
  <c r="D10101" i="55"/>
  <c r="E10100" i="55"/>
  <c r="D10100" i="55"/>
  <c r="E10099" i="55"/>
  <c r="D10099" i="55"/>
  <c r="E10098" i="55"/>
  <c r="D10098" i="55"/>
  <c r="E10097" i="55"/>
  <c r="D10097" i="55"/>
  <c r="E10096" i="55"/>
  <c r="D10096" i="55"/>
  <c r="E10095" i="55"/>
  <c r="D10095" i="55"/>
  <c r="E10094" i="55"/>
  <c r="D10094" i="55"/>
  <c r="E10093" i="55"/>
  <c r="D10093" i="55"/>
  <c r="E10092" i="55"/>
  <c r="D10092" i="55"/>
  <c r="E10091" i="55"/>
  <c r="D10091" i="55"/>
  <c r="E10090" i="55"/>
  <c r="D10090" i="55"/>
  <c r="E10089" i="55"/>
  <c r="D10089" i="55"/>
  <c r="E10088" i="55"/>
  <c r="D10088" i="55"/>
  <c r="E10087" i="55"/>
  <c r="D10087" i="55"/>
  <c r="E10086" i="55"/>
  <c r="D10086" i="55"/>
  <c r="E10085" i="55"/>
  <c r="D10085" i="55"/>
  <c r="E10084" i="55"/>
  <c r="D10084" i="55"/>
  <c r="E10083" i="55"/>
  <c r="D10083" i="55"/>
  <c r="E10082" i="55"/>
  <c r="D10082" i="55"/>
  <c r="E10081" i="55"/>
  <c r="D10081" i="55"/>
  <c r="E10080" i="55"/>
  <c r="D10080" i="55"/>
  <c r="E10079" i="55"/>
  <c r="D10079" i="55"/>
  <c r="E10078" i="55"/>
  <c r="D10078" i="55"/>
  <c r="E10077" i="55"/>
  <c r="D10077" i="55"/>
  <c r="E10076" i="55"/>
  <c r="D10076" i="55"/>
  <c r="E10075" i="55"/>
  <c r="D10075" i="55"/>
  <c r="E10074" i="55"/>
  <c r="D10074" i="55"/>
  <c r="E10073" i="55"/>
  <c r="D10073" i="55"/>
  <c r="E10072" i="55"/>
  <c r="D10072" i="55"/>
  <c r="E10071" i="55"/>
  <c r="D10071" i="55"/>
  <c r="E10070" i="55"/>
  <c r="D10070" i="55"/>
  <c r="E10069" i="55"/>
  <c r="D10069" i="55"/>
  <c r="E10068" i="55"/>
  <c r="D10068" i="55"/>
  <c r="E10067" i="55"/>
  <c r="D10067" i="55"/>
  <c r="E10066" i="55"/>
  <c r="D10066" i="55"/>
  <c r="E10065" i="55"/>
  <c r="D10065" i="55"/>
  <c r="E10064" i="55"/>
  <c r="D10064" i="55"/>
  <c r="E10063" i="55"/>
  <c r="D10063" i="55"/>
  <c r="E10062" i="55"/>
  <c r="D10062" i="55"/>
  <c r="E10061" i="55"/>
  <c r="D10061" i="55"/>
  <c r="E10060" i="55"/>
  <c r="D10060" i="55"/>
  <c r="E10059" i="55"/>
  <c r="D10059" i="55"/>
  <c r="E10058" i="55"/>
  <c r="D10058" i="55"/>
  <c r="E10057" i="55"/>
  <c r="D10057" i="55"/>
  <c r="E10056" i="55"/>
  <c r="D10056" i="55"/>
  <c r="E10055" i="55"/>
  <c r="D10055" i="55"/>
  <c r="E10054" i="55"/>
  <c r="D10054" i="55"/>
  <c r="E10053" i="55"/>
  <c r="D10053" i="55"/>
  <c r="E10052" i="55"/>
  <c r="D10052" i="55"/>
  <c r="E10051" i="55"/>
  <c r="D10051" i="55"/>
  <c r="E10050" i="55"/>
  <c r="D10050" i="55"/>
  <c r="E10049" i="55"/>
  <c r="D10049" i="55"/>
  <c r="E10048" i="55"/>
  <c r="D10048" i="55"/>
  <c r="E10047" i="55"/>
  <c r="D10047" i="55"/>
  <c r="E10046" i="55"/>
  <c r="D10046" i="55"/>
  <c r="E10045" i="55"/>
  <c r="D10045" i="55"/>
  <c r="E10044" i="55"/>
  <c r="D10044" i="55"/>
  <c r="E10043" i="55"/>
  <c r="D10043" i="55"/>
  <c r="E10042" i="55"/>
  <c r="D10042" i="55"/>
  <c r="E10041" i="55"/>
  <c r="D10041" i="55"/>
  <c r="E10040" i="55"/>
  <c r="D10040" i="55"/>
  <c r="E10039" i="55"/>
  <c r="D10039" i="55"/>
  <c r="E10038" i="55"/>
  <c r="D10038" i="55"/>
  <c r="E10037" i="55"/>
  <c r="D10037" i="55"/>
  <c r="E10036" i="55"/>
  <c r="D10036" i="55"/>
  <c r="E10035" i="55"/>
  <c r="D10035" i="55"/>
  <c r="E10034" i="55"/>
  <c r="D10034" i="55"/>
  <c r="E10033" i="55"/>
  <c r="D10033" i="55"/>
  <c r="E10032" i="55"/>
  <c r="D10032" i="55"/>
  <c r="E10031" i="55"/>
  <c r="D10031" i="55"/>
  <c r="E10030" i="55"/>
  <c r="D10030" i="55"/>
  <c r="E10029" i="55"/>
  <c r="D10029" i="55"/>
  <c r="E10028" i="55"/>
  <c r="D10028" i="55"/>
  <c r="E10027" i="55"/>
  <c r="D10027" i="55"/>
  <c r="E10026" i="55"/>
  <c r="D10026" i="55"/>
  <c r="E10025" i="55"/>
  <c r="D10025" i="55"/>
  <c r="E10024" i="55"/>
  <c r="D10024" i="55"/>
  <c r="E10023" i="55"/>
  <c r="D10023" i="55"/>
  <c r="E10022" i="55"/>
  <c r="D10022" i="55"/>
  <c r="E10021" i="55"/>
  <c r="D10021" i="55"/>
  <c r="E10020" i="55"/>
  <c r="D10020" i="55"/>
  <c r="E10019" i="55"/>
  <c r="D10019" i="55"/>
  <c r="E10018" i="55"/>
  <c r="D10018" i="55"/>
  <c r="E10017" i="55"/>
  <c r="D10017" i="55"/>
  <c r="E10016" i="55"/>
  <c r="D10016" i="55"/>
  <c r="E10015" i="55"/>
  <c r="D10015" i="55"/>
  <c r="E10014" i="55"/>
  <c r="D10014" i="55"/>
  <c r="E10013" i="55"/>
  <c r="D10013" i="55"/>
  <c r="E10012" i="55"/>
  <c r="D10012" i="55"/>
  <c r="E10011" i="55"/>
  <c r="D10011" i="55"/>
  <c r="E10010" i="55"/>
  <c r="D10010" i="55"/>
  <c r="E10009" i="55"/>
  <c r="D10009" i="55"/>
  <c r="E10008" i="55"/>
  <c r="D10008" i="55"/>
  <c r="E10007" i="55"/>
  <c r="D10007" i="55"/>
  <c r="E10006" i="55"/>
  <c r="D10006" i="55"/>
  <c r="E10005" i="55"/>
  <c r="D10005" i="55"/>
  <c r="E10004" i="55"/>
  <c r="D10004" i="55"/>
  <c r="E10003" i="55"/>
  <c r="D10003" i="55"/>
  <c r="E10002" i="55"/>
  <c r="D10002" i="55"/>
  <c r="E10001" i="55"/>
  <c r="D10001" i="55"/>
  <c r="E10000" i="55"/>
  <c r="D10000" i="55"/>
  <c r="E9999" i="55"/>
  <c r="D9999" i="55"/>
  <c r="E9998" i="55"/>
  <c r="D9998" i="55"/>
  <c r="E9997" i="55"/>
  <c r="D9997" i="55"/>
  <c r="E9996" i="55"/>
  <c r="D9996" i="55"/>
  <c r="E9995" i="55"/>
  <c r="D9995" i="55"/>
  <c r="E9994" i="55"/>
  <c r="D9994" i="55"/>
  <c r="E9993" i="55"/>
  <c r="D9993" i="55"/>
  <c r="E9992" i="55"/>
  <c r="D9992" i="55"/>
  <c r="E9991" i="55"/>
  <c r="D9991" i="55"/>
  <c r="E9990" i="55"/>
  <c r="D9990" i="55"/>
  <c r="E9989" i="55"/>
  <c r="D9989" i="55"/>
  <c r="E9988" i="55"/>
  <c r="D9988" i="55"/>
  <c r="E9987" i="55"/>
  <c r="D9987" i="55"/>
  <c r="E9986" i="55"/>
  <c r="D9986" i="55"/>
  <c r="E9985" i="55"/>
  <c r="D9985" i="55"/>
  <c r="E9984" i="55"/>
  <c r="D9984" i="55"/>
  <c r="E9983" i="55"/>
  <c r="D9983" i="55"/>
  <c r="E9982" i="55"/>
  <c r="D9982" i="55"/>
  <c r="E9981" i="55"/>
  <c r="D9981" i="55"/>
  <c r="E9980" i="55"/>
  <c r="D9980" i="55"/>
  <c r="E9979" i="55"/>
  <c r="D9979" i="55"/>
  <c r="E9978" i="55"/>
  <c r="D9978" i="55"/>
  <c r="E9977" i="55"/>
  <c r="D9977" i="55"/>
  <c r="E9976" i="55"/>
  <c r="D9976" i="55"/>
  <c r="E9975" i="55"/>
  <c r="D9975" i="55"/>
  <c r="E9974" i="55"/>
  <c r="D9974" i="55"/>
  <c r="E9973" i="55"/>
  <c r="D9973" i="55"/>
  <c r="E9972" i="55"/>
  <c r="D9972" i="55"/>
  <c r="E9971" i="55"/>
  <c r="D9971" i="55"/>
  <c r="E9970" i="55"/>
  <c r="D9970" i="55"/>
  <c r="E9969" i="55"/>
  <c r="D9969" i="55"/>
  <c r="E9968" i="55"/>
  <c r="D9968" i="55"/>
  <c r="E9967" i="55"/>
  <c r="D9967" i="55"/>
  <c r="E9966" i="55"/>
  <c r="D9966" i="55"/>
  <c r="E9965" i="55"/>
  <c r="D9965" i="55"/>
  <c r="E9964" i="55"/>
  <c r="D9964" i="55"/>
  <c r="E9963" i="55"/>
  <c r="D9963" i="55"/>
  <c r="E9962" i="55"/>
  <c r="D9962" i="55"/>
  <c r="E9961" i="55"/>
  <c r="D9961" i="55"/>
  <c r="E9960" i="55"/>
  <c r="D9960" i="55"/>
  <c r="E9959" i="55"/>
  <c r="D9959" i="55"/>
  <c r="E9958" i="55"/>
  <c r="D9958" i="55"/>
  <c r="E9957" i="55"/>
  <c r="D9957" i="55"/>
  <c r="E9956" i="55"/>
  <c r="D9956" i="55"/>
  <c r="E9955" i="55"/>
  <c r="D9955" i="55"/>
  <c r="E9954" i="55"/>
  <c r="D9954" i="55"/>
  <c r="E9953" i="55"/>
  <c r="D9953" i="55"/>
  <c r="E9952" i="55"/>
  <c r="D9952" i="55"/>
  <c r="E9951" i="55"/>
  <c r="D9951" i="55"/>
  <c r="E9950" i="55"/>
  <c r="D9950" i="55"/>
  <c r="E9949" i="55"/>
  <c r="D9949" i="55"/>
  <c r="E9948" i="55"/>
  <c r="D9948" i="55"/>
  <c r="E9947" i="55"/>
  <c r="D9947" i="55"/>
  <c r="E9946" i="55"/>
  <c r="D9946" i="55"/>
  <c r="E9945" i="55"/>
  <c r="D9945" i="55"/>
  <c r="E9944" i="55"/>
  <c r="D9944" i="55"/>
  <c r="E9943" i="55"/>
  <c r="D9943" i="55"/>
  <c r="E9942" i="55"/>
  <c r="D9942" i="55"/>
  <c r="E9941" i="55"/>
  <c r="D9941" i="55"/>
  <c r="E9940" i="55"/>
  <c r="D9940" i="55"/>
  <c r="E9939" i="55"/>
  <c r="D9939" i="55"/>
  <c r="E9938" i="55"/>
  <c r="D9938" i="55"/>
  <c r="E9937" i="55"/>
  <c r="D9937" i="55"/>
  <c r="E9936" i="55"/>
  <c r="D9936" i="55"/>
  <c r="E9935" i="55"/>
  <c r="D9935" i="55"/>
  <c r="E9934" i="55"/>
  <c r="D9934" i="55"/>
  <c r="E9933" i="55"/>
  <c r="D9933" i="55"/>
  <c r="E9932" i="55"/>
  <c r="D9932" i="55"/>
  <c r="E9931" i="55"/>
  <c r="D9931" i="55"/>
  <c r="E9930" i="55"/>
  <c r="D9930" i="55"/>
  <c r="E9929" i="55"/>
  <c r="D9929" i="55"/>
  <c r="E9928" i="55"/>
  <c r="D9928" i="55"/>
  <c r="E9927" i="55"/>
  <c r="D9927" i="55"/>
  <c r="E9926" i="55"/>
  <c r="D9926" i="55"/>
  <c r="E9925" i="55"/>
  <c r="D9925" i="55"/>
  <c r="E9924" i="55"/>
  <c r="D9924" i="55"/>
  <c r="E9923" i="55"/>
  <c r="D9923" i="55"/>
  <c r="E9922" i="55"/>
  <c r="D9922" i="55"/>
  <c r="E9921" i="55"/>
  <c r="D9921" i="55"/>
  <c r="E9920" i="55"/>
  <c r="D9920" i="55"/>
  <c r="E9919" i="55"/>
  <c r="D9919" i="55"/>
  <c r="E9918" i="55"/>
  <c r="D9918" i="55"/>
  <c r="E9917" i="55"/>
  <c r="D9917" i="55"/>
  <c r="E9916" i="55"/>
  <c r="D9916" i="55"/>
  <c r="E9915" i="55"/>
  <c r="D9915" i="55"/>
  <c r="E9914" i="55"/>
  <c r="D9914" i="55"/>
  <c r="E9913" i="55"/>
  <c r="D9913" i="55"/>
  <c r="E9912" i="55"/>
  <c r="D9912" i="55"/>
  <c r="E9911" i="55"/>
  <c r="D9911" i="55"/>
  <c r="E9910" i="55"/>
  <c r="D9910" i="55"/>
  <c r="E9909" i="55"/>
  <c r="D9909" i="55"/>
  <c r="E9908" i="55"/>
  <c r="D9908" i="55"/>
  <c r="E9907" i="55"/>
  <c r="D9907" i="55"/>
  <c r="E9906" i="55"/>
  <c r="D9906" i="55"/>
  <c r="E9905" i="55"/>
  <c r="D9905" i="55"/>
  <c r="E9904" i="55"/>
  <c r="D9904" i="55"/>
  <c r="E9903" i="55"/>
  <c r="D9903" i="55"/>
  <c r="E9902" i="55"/>
  <c r="D9902" i="55"/>
  <c r="E9901" i="55"/>
  <c r="D9901" i="55"/>
  <c r="E9900" i="55"/>
  <c r="D9900" i="55"/>
  <c r="E9899" i="55"/>
  <c r="D9899" i="55"/>
  <c r="E9898" i="55"/>
  <c r="D9898" i="55"/>
  <c r="E9897" i="55"/>
  <c r="D9897" i="55"/>
  <c r="E9896" i="55"/>
  <c r="D9896" i="55"/>
  <c r="E9895" i="55"/>
  <c r="D9895" i="55"/>
  <c r="E9894" i="55"/>
  <c r="D9894" i="55"/>
  <c r="E9893" i="55"/>
  <c r="D9893" i="55"/>
  <c r="E9892" i="55"/>
  <c r="D9892" i="55"/>
  <c r="E9891" i="55"/>
  <c r="D9891" i="55"/>
  <c r="E9890" i="55"/>
  <c r="D9890" i="55"/>
  <c r="E9889" i="55"/>
  <c r="D9889" i="55"/>
  <c r="E9888" i="55"/>
  <c r="D9888" i="55"/>
  <c r="E9887" i="55"/>
  <c r="D9887" i="55"/>
  <c r="E9886" i="55"/>
  <c r="D9886" i="55"/>
  <c r="E9885" i="55"/>
  <c r="D9885" i="55"/>
  <c r="E9884" i="55"/>
  <c r="D9884" i="55"/>
  <c r="E9883" i="55"/>
  <c r="D9883" i="55"/>
  <c r="E9882" i="55"/>
  <c r="D9882" i="55"/>
  <c r="E9881" i="55"/>
  <c r="D9881" i="55"/>
  <c r="E9880" i="55"/>
  <c r="D9880" i="55"/>
  <c r="E9879" i="55"/>
  <c r="D9879" i="55"/>
  <c r="E9878" i="55"/>
  <c r="D9878" i="55"/>
  <c r="E9877" i="55"/>
  <c r="D9877" i="55"/>
  <c r="E9876" i="55"/>
  <c r="D9876" i="55"/>
  <c r="E9875" i="55"/>
  <c r="D9875" i="55"/>
  <c r="E9874" i="55"/>
  <c r="D9874" i="55"/>
  <c r="E9873" i="55"/>
  <c r="D9873" i="55"/>
  <c r="E9872" i="55"/>
  <c r="D9872" i="55"/>
  <c r="E9871" i="55"/>
  <c r="D9871" i="55"/>
  <c r="E9870" i="55"/>
  <c r="D9870" i="55"/>
  <c r="E9869" i="55"/>
  <c r="D9869" i="55"/>
  <c r="E9868" i="55"/>
  <c r="D9868" i="55"/>
  <c r="E9867" i="55"/>
  <c r="D9867" i="55"/>
  <c r="E9866" i="55"/>
  <c r="D9866" i="55"/>
  <c r="E9865" i="55"/>
  <c r="D9865" i="55"/>
  <c r="E9864" i="55"/>
  <c r="D9864" i="55"/>
  <c r="E9863" i="55"/>
  <c r="D9863" i="55"/>
  <c r="E9862" i="55"/>
  <c r="D9862" i="55"/>
  <c r="E9861" i="55"/>
  <c r="D9861" i="55"/>
  <c r="E9860" i="55"/>
  <c r="D9860" i="55"/>
  <c r="E9859" i="55"/>
  <c r="D9859" i="55"/>
  <c r="E9858" i="55"/>
  <c r="D9858" i="55"/>
  <c r="E9857" i="55"/>
  <c r="D9857" i="55"/>
  <c r="E9856" i="55"/>
  <c r="D9856" i="55"/>
  <c r="E9855" i="55"/>
  <c r="D9855" i="55"/>
  <c r="E9854" i="55"/>
  <c r="D9854" i="55"/>
  <c r="E9853" i="55"/>
  <c r="D9853" i="55"/>
  <c r="E9852" i="55"/>
  <c r="D9852" i="55"/>
  <c r="E9851" i="55"/>
  <c r="D9851" i="55"/>
  <c r="E9850" i="55"/>
  <c r="D9850" i="55"/>
  <c r="E9849" i="55"/>
  <c r="D9849" i="55"/>
  <c r="E9848" i="55"/>
  <c r="D9848" i="55"/>
  <c r="E9847" i="55"/>
  <c r="D9847" i="55"/>
  <c r="E9846" i="55"/>
  <c r="D9846" i="55"/>
  <c r="E9845" i="55"/>
  <c r="D9845" i="55"/>
  <c r="E9844" i="55"/>
  <c r="D9844" i="55"/>
  <c r="E9843" i="55"/>
  <c r="D9843" i="55"/>
  <c r="E9842" i="55"/>
  <c r="D9842" i="55"/>
  <c r="E9841" i="55"/>
  <c r="D9841" i="55"/>
  <c r="E9840" i="55"/>
  <c r="D9840" i="55"/>
  <c r="E9839" i="55"/>
  <c r="D9839" i="55"/>
  <c r="E9838" i="55"/>
  <c r="D9838" i="55"/>
  <c r="E9837" i="55"/>
  <c r="D9837" i="55"/>
  <c r="E9836" i="55"/>
  <c r="D9836" i="55"/>
  <c r="E9835" i="55"/>
  <c r="D9835" i="55"/>
  <c r="E9834" i="55"/>
  <c r="D9834" i="55"/>
  <c r="E9833" i="55"/>
  <c r="D9833" i="55"/>
  <c r="E9832" i="55"/>
  <c r="D9832" i="55"/>
  <c r="E9831" i="55"/>
  <c r="D9831" i="55"/>
  <c r="E9830" i="55"/>
  <c r="D9830" i="55"/>
  <c r="E9829" i="55"/>
  <c r="D9829" i="55"/>
  <c r="E9828" i="55"/>
  <c r="D9828" i="55"/>
  <c r="E9827" i="55"/>
  <c r="D9827" i="55"/>
  <c r="E9826" i="55"/>
  <c r="D9826" i="55"/>
  <c r="E9825" i="55"/>
  <c r="D9825" i="55"/>
  <c r="E9824" i="55"/>
  <c r="D9824" i="55"/>
  <c r="E9823" i="55"/>
  <c r="D9823" i="55"/>
  <c r="E9822" i="55"/>
  <c r="D9822" i="55"/>
  <c r="E9821" i="55"/>
  <c r="D9821" i="55"/>
  <c r="E9820" i="55"/>
  <c r="D9820" i="55"/>
  <c r="E9819" i="55"/>
  <c r="D9819" i="55"/>
  <c r="E9818" i="55"/>
  <c r="D9818" i="55"/>
  <c r="E9817" i="55"/>
  <c r="D9817" i="55"/>
  <c r="E9816" i="55"/>
  <c r="D9816" i="55"/>
  <c r="E9815" i="55"/>
  <c r="D9815" i="55"/>
  <c r="E9814" i="55"/>
  <c r="D9814" i="55"/>
  <c r="E9813" i="55"/>
  <c r="D9813" i="55"/>
  <c r="E9812" i="55"/>
  <c r="D9812" i="55"/>
  <c r="E9811" i="55"/>
  <c r="D9811" i="55"/>
  <c r="E9810" i="55"/>
  <c r="D9810" i="55"/>
  <c r="E9809" i="55"/>
  <c r="D9809" i="55"/>
  <c r="E9808" i="55"/>
  <c r="D9808" i="55"/>
  <c r="E9807" i="55"/>
  <c r="D9807" i="55"/>
  <c r="E9806" i="55"/>
  <c r="D9806" i="55"/>
  <c r="E9805" i="55"/>
  <c r="D9805" i="55"/>
  <c r="E9804" i="55"/>
  <c r="D9804" i="55"/>
  <c r="E9803" i="55"/>
  <c r="D9803" i="55"/>
  <c r="E9802" i="55"/>
  <c r="D9802" i="55"/>
  <c r="E9801" i="55"/>
  <c r="D9801" i="55"/>
  <c r="E9800" i="55"/>
  <c r="D9800" i="55"/>
  <c r="E9799" i="55"/>
  <c r="D9799" i="55"/>
  <c r="E9798" i="55"/>
  <c r="D9798" i="55"/>
  <c r="E9797" i="55"/>
  <c r="D9797" i="55"/>
  <c r="E9796" i="55"/>
  <c r="D9796" i="55"/>
  <c r="E9795" i="55"/>
  <c r="D9795" i="55"/>
  <c r="E9794" i="55"/>
  <c r="D9794" i="55"/>
  <c r="E9793" i="55"/>
  <c r="D9793" i="55"/>
  <c r="E9792" i="55"/>
  <c r="D9792" i="55"/>
  <c r="E9791" i="55"/>
  <c r="D9791" i="55"/>
  <c r="E9790" i="55"/>
  <c r="D9790" i="55"/>
  <c r="E9789" i="55"/>
  <c r="D9789" i="55"/>
  <c r="E9788" i="55"/>
  <c r="D9788" i="55"/>
  <c r="E9787" i="55"/>
  <c r="D9787" i="55"/>
  <c r="E9786" i="55"/>
  <c r="D9786" i="55"/>
  <c r="E9785" i="55"/>
  <c r="D9785" i="55"/>
  <c r="E9784" i="55"/>
  <c r="D9784" i="55"/>
  <c r="E9783" i="55"/>
  <c r="D9783" i="55"/>
  <c r="E9782" i="55"/>
  <c r="D9782" i="55"/>
  <c r="E9781" i="55"/>
  <c r="D9781" i="55"/>
  <c r="E9780" i="55"/>
  <c r="D9780" i="55"/>
  <c r="E9779" i="55"/>
  <c r="D9779" i="55"/>
  <c r="E9778" i="55"/>
  <c r="D9778" i="55"/>
  <c r="E9777" i="55"/>
  <c r="D9777" i="55"/>
  <c r="E9776" i="55"/>
  <c r="D9776" i="55"/>
  <c r="E9775" i="55"/>
  <c r="D9775" i="55"/>
  <c r="E9774" i="55"/>
  <c r="D9774" i="55"/>
  <c r="E9773" i="55"/>
  <c r="D9773" i="55"/>
  <c r="E9772" i="55"/>
  <c r="D9772" i="55"/>
  <c r="E9771" i="55"/>
  <c r="D9771" i="55"/>
  <c r="E9770" i="55"/>
  <c r="D9770" i="55"/>
  <c r="E9769" i="55"/>
  <c r="D9769" i="55"/>
  <c r="E9768" i="55"/>
  <c r="D9768" i="55"/>
  <c r="E9767" i="55"/>
  <c r="D9767" i="55"/>
  <c r="E9766" i="55"/>
  <c r="D9766" i="55"/>
  <c r="E9765" i="55"/>
  <c r="D9765" i="55"/>
  <c r="E9764" i="55"/>
  <c r="D9764" i="55"/>
  <c r="E9763" i="55"/>
  <c r="D9763" i="55"/>
  <c r="E9762" i="55"/>
  <c r="D9762" i="55"/>
  <c r="E9761" i="55"/>
  <c r="D9761" i="55"/>
  <c r="E9760" i="55"/>
  <c r="D9760" i="55"/>
  <c r="E9759" i="55"/>
  <c r="D9759" i="55"/>
  <c r="E9758" i="55"/>
  <c r="D9758" i="55"/>
  <c r="E9757" i="55"/>
  <c r="D9757" i="55"/>
  <c r="E9756" i="55"/>
  <c r="D9756" i="55"/>
  <c r="E9755" i="55"/>
  <c r="D9755" i="55"/>
  <c r="E9754" i="55"/>
  <c r="D9754" i="55"/>
  <c r="E9753" i="55"/>
  <c r="D9753" i="55"/>
  <c r="E9752" i="55"/>
  <c r="D9752" i="55"/>
  <c r="E9751" i="55"/>
  <c r="D9751" i="55"/>
  <c r="E9750" i="55"/>
  <c r="D9750" i="55"/>
  <c r="E9749" i="55"/>
  <c r="D9749" i="55"/>
  <c r="E9748" i="55"/>
  <c r="D9748" i="55"/>
  <c r="E9747" i="55"/>
  <c r="D9747" i="55"/>
  <c r="E9746" i="55"/>
  <c r="D9746" i="55"/>
  <c r="E9745" i="55"/>
  <c r="D9745" i="55"/>
  <c r="E9744" i="55"/>
  <c r="D9744" i="55"/>
  <c r="E9743" i="55"/>
  <c r="D9743" i="55"/>
  <c r="E9742" i="55"/>
  <c r="D9742" i="55"/>
  <c r="E9741" i="55"/>
  <c r="D9741" i="55"/>
  <c r="E9740" i="55"/>
  <c r="D9740" i="55"/>
  <c r="E9739" i="55"/>
  <c r="D9739" i="55"/>
  <c r="E9738" i="55"/>
  <c r="D9738" i="55"/>
  <c r="E9737" i="55"/>
  <c r="D9737" i="55"/>
  <c r="E9736" i="55"/>
  <c r="D9736" i="55"/>
  <c r="E9735" i="55"/>
  <c r="D9735" i="55"/>
  <c r="E9734" i="55"/>
  <c r="D9734" i="55"/>
  <c r="E9733" i="55"/>
  <c r="D9733" i="55"/>
  <c r="E9732" i="55"/>
  <c r="D9732" i="55"/>
  <c r="E9731" i="55"/>
  <c r="D9731" i="55"/>
  <c r="E9730" i="55"/>
  <c r="D9730" i="55"/>
  <c r="E9729" i="55"/>
  <c r="D9729" i="55"/>
  <c r="E9728" i="55"/>
  <c r="D9728" i="55"/>
  <c r="E9727" i="55"/>
  <c r="D9727" i="55"/>
  <c r="E9726" i="55"/>
  <c r="D9726" i="55"/>
  <c r="E9725" i="55"/>
  <c r="D9725" i="55"/>
  <c r="E9724" i="55"/>
  <c r="D9724" i="55"/>
  <c r="E9723" i="55"/>
  <c r="D9723" i="55"/>
  <c r="E9722" i="55"/>
  <c r="D9722" i="55"/>
  <c r="E9721" i="55"/>
  <c r="D9721" i="55"/>
  <c r="E9720" i="55"/>
  <c r="D9720" i="55"/>
  <c r="E9719" i="55"/>
  <c r="D9719" i="55"/>
  <c r="E9718" i="55"/>
  <c r="D9718" i="55"/>
  <c r="E9717" i="55"/>
  <c r="D9717" i="55"/>
  <c r="E9716" i="55"/>
  <c r="D9716" i="55"/>
  <c r="E9715" i="55"/>
  <c r="D9715" i="55"/>
  <c r="E9714" i="55"/>
  <c r="D9714" i="55"/>
  <c r="E9713" i="55"/>
  <c r="D9713" i="55"/>
  <c r="E9712" i="55"/>
  <c r="D9712" i="55"/>
  <c r="E9711" i="55"/>
  <c r="D9711" i="55"/>
  <c r="E9710" i="55"/>
  <c r="D9710" i="55"/>
  <c r="E9709" i="55"/>
  <c r="D9709" i="55"/>
  <c r="E9708" i="55"/>
  <c r="D9708" i="55"/>
  <c r="E9707" i="55"/>
  <c r="D9707" i="55"/>
  <c r="E9706" i="55"/>
  <c r="D9706" i="55"/>
  <c r="E9705" i="55"/>
  <c r="D9705" i="55"/>
  <c r="E9704" i="55"/>
  <c r="D9704" i="55"/>
  <c r="E9703" i="55"/>
  <c r="D9703" i="55"/>
  <c r="E9702" i="55"/>
  <c r="D9702" i="55"/>
  <c r="E9701" i="55"/>
  <c r="D9701" i="55"/>
  <c r="E9700" i="55"/>
  <c r="D9700" i="55"/>
  <c r="E9699" i="55"/>
  <c r="D9699" i="55"/>
  <c r="E9698" i="55"/>
  <c r="D9698" i="55"/>
  <c r="E9697" i="55"/>
  <c r="D9697" i="55"/>
  <c r="E9696" i="55"/>
  <c r="D9696" i="55"/>
  <c r="E9695" i="55"/>
  <c r="D9695" i="55"/>
  <c r="E9694" i="55"/>
  <c r="D9694" i="55"/>
  <c r="E9693" i="55"/>
  <c r="D9693" i="55"/>
  <c r="E9692" i="55"/>
  <c r="D9692" i="55"/>
  <c r="E9691" i="55"/>
  <c r="D9691" i="55"/>
  <c r="E9690" i="55"/>
  <c r="D9690" i="55"/>
  <c r="E9689" i="55"/>
  <c r="D9689" i="55"/>
  <c r="E9688" i="55"/>
  <c r="D9688" i="55"/>
  <c r="E9687" i="55"/>
  <c r="D9687" i="55"/>
  <c r="E9686" i="55"/>
  <c r="D9686" i="55"/>
  <c r="E9685" i="55"/>
  <c r="D9685" i="55"/>
  <c r="E9684" i="55"/>
  <c r="D9684" i="55"/>
  <c r="E9683" i="55"/>
  <c r="D9683" i="55"/>
  <c r="E9682" i="55"/>
  <c r="D9682" i="55"/>
  <c r="E9681" i="55"/>
  <c r="D9681" i="55"/>
  <c r="E9680" i="55"/>
  <c r="D9680" i="55"/>
  <c r="E9679" i="55"/>
  <c r="D9679" i="55"/>
  <c r="E9678" i="55"/>
  <c r="D9678" i="55"/>
  <c r="E9677" i="55"/>
  <c r="D9677" i="55"/>
  <c r="E9676" i="55"/>
  <c r="D9676" i="55"/>
  <c r="E9675" i="55"/>
  <c r="D9675" i="55"/>
  <c r="E9674" i="55"/>
  <c r="D9674" i="55"/>
  <c r="E9673" i="55"/>
  <c r="D9673" i="55"/>
  <c r="E9672" i="55"/>
  <c r="D9672" i="55"/>
  <c r="E9671" i="55"/>
  <c r="D9671" i="55"/>
  <c r="E9670" i="55"/>
  <c r="D9670" i="55"/>
  <c r="E9669" i="55"/>
  <c r="D9669" i="55"/>
  <c r="E9668" i="55"/>
  <c r="D9668" i="55"/>
  <c r="E9667" i="55"/>
  <c r="D9667" i="55"/>
  <c r="E9666" i="55"/>
  <c r="D9666" i="55"/>
  <c r="E9665" i="55"/>
  <c r="D9665" i="55"/>
  <c r="E9664" i="55"/>
  <c r="D9664" i="55"/>
  <c r="E9663" i="55"/>
  <c r="D9663" i="55"/>
  <c r="E9662" i="55"/>
  <c r="D9662" i="55"/>
  <c r="E9661" i="55"/>
  <c r="D9661" i="55"/>
  <c r="E9660" i="55"/>
  <c r="D9660" i="55"/>
  <c r="E9659" i="55"/>
  <c r="D9659" i="55"/>
  <c r="E9658" i="55"/>
  <c r="D9658" i="55"/>
  <c r="E9657" i="55"/>
  <c r="D9657" i="55"/>
  <c r="E9656" i="55"/>
  <c r="D9656" i="55"/>
  <c r="E9655" i="55"/>
  <c r="D9655" i="55"/>
  <c r="E9654" i="55"/>
  <c r="D9654" i="55"/>
  <c r="E9653" i="55"/>
  <c r="D9653" i="55"/>
  <c r="E9652" i="55"/>
  <c r="D9652" i="55"/>
  <c r="E9651" i="55"/>
  <c r="D9651" i="55"/>
  <c r="E9650" i="55"/>
  <c r="D9650" i="55"/>
  <c r="E9649" i="55"/>
  <c r="D9649" i="55"/>
  <c r="E9648" i="55"/>
  <c r="D9648" i="55"/>
  <c r="E9647" i="55"/>
  <c r="D9647" i="55"/>
  <c r="E9646" i="55"/>
  <c r="D9646" i="55"/>
  <c r="E9645" i="55"/>
  <c r="D9645" i="55"/>
  <c r="E9644" i="55"/>
  <c r="D9644" i="55"/>
  <c r="E9643" i="55"/>
  <c r="D9643" i="55"/>
  <c r="E9642" i="55"/>
  <c r="D9642" i="55"/>
  <c r="E9641" i="55"/>
  <c r="D9641" i="55"/>
  <c r="E9640" i="55"/>
  <c r="D9640" i="55"/>
  <c r="E9639" i="55"/>
  <c r="D9639" i="55"/>
  <c r="E9638" i="55"/>
  <c r="D9638" i="55"/>
  <c r="E9637" i="55"/>
  <c r="D9637" i="55"/>
  <c r="E9636" i="55"/>
  <c r="D9636" i="55"/>
  <c r="E9635" i="55"/>
  <c r="D9635" i="55"/>
  <c r="E9634" i="55"/>
  <c r="D9634" i="55"/>
  <c r="E9633" i="55"/>
  <c r="D9633" i="55"/>
  <c r="E9632" i="55"/>
  <c r="D9632" i="55"/>
  <c r="E9631" i="55"/>
  <c r="D9631" i="55"/>
  <c r="E9630" i="55"/>
  <c r="D9630" i="55"/>
  <c r="E9629" i="55"/>
  <c r="D9629" i="55"/>
  <c r="E9628" i="55"/>
  <c r="D9628" i="55"/>
  <c r="E9627" i="55"/>
  <c r="D9627" i="55"/>
  <c r="E9626" i="55"/>
  <c r="D9626" i="55"/>
  <c r="E9625" i="55"/>
  <c r="D9625" i="55"/>
  <c r="E9624" i="55"/>
  <c r="D9624" i="55"/>
  <c r="E9623" i="55"/>
  <c r="D9623" i="55"/>
  <c r="E9622" i="55"/>
  <c r="D9622" i="55"/>
  <c r="E9621" i="55"/>
  <c r="D9621" i="55"/>
  <c r="E9620" i="55"/>
  <c r="D9620" i="55"/>
  <c r="E9619" i="55"/>
  <c r="D9619" i="55"/>
  <c r="E9618" i="55"/>
  <c r="D9618" i="55"/>
  <c r="E9617" i="55"/>
  <c r="D9617" i="55"/>
  <c r="E9616" i="55"/>
  <c r="D9616" i="55"/>
  <c r="E9615" i="55"/>
  <c r="D9615" i="55"/>
  <c r="E9614" i="55"/>
  <c r="D9614" i="55"/>
  <c r="E9613" i="55"/>
  <c r="D9613" i="55"/>
  <c r="E9612" i="55"/>
  <c r="D9612" i="55"/>
  <c r="E9611" i="55"/>
  <c r="D9611" i="55"/>
  <c r="E9610" i="55"/>
  <c r="D9610" i="55"/>
  <c r="E9609" i="55"/>
  <c r="D9609" i="55"/>
  <c r="E9608" i="55"/>
  <c r="D9608" i="55"/>
  <c r="E9607" i="55"/>
  <c r="D9607" i="55"/>
  <c r="E9606" i="55"/>
  <c r="D9606" i="55"/>
  <c r="E9605" i="55"/>
  <c r="D9605" i="55"/>
  <c r="E9604" i="55"/>
  <c r="D9604" i="55"/>
  <c r="E9603" i="55"/>
  <c r="D9603" i="55"/>
  <c r="E9602" i="55"/>
  <c r="D9602" i="55"/>
  <c r="E9601" i="55"/>
  <c r="D9601" i="55"/>
  <c r="E9600" i="55"/>
  <c r="D9600" i="55"/>
  <c r="E9599" i="55"/>
  <c r="D9599" i="55"/>
  <c r="E9598" i="55"/>
  <c r="D9598" i="55"/>
  <c r="E9597" i="55"/>
  <c r="D9597" i="55"/>
  <c r="E9596" i="55"/>
  <c r="D9596" i="55"/>
  <c r="E9595" i="55"/>
  <c r="D9595" i="55"/>
  <c r="E9594" i="55"/>
  <c r="D9594" i="55"/>
  <c r="E9593" i="55"/>
  <c r="D9593" i="55"/>
  <c r="E9592" i="55"/>
  <c r="D9592" i="55"/>
  <c r="E9591" i="55"/>
  <c r="D9591" i="55"/>
  <c r="E9590" i="55"/>
  <c r="D9590" i="55"/>
  <c r="E9589" i="55"/>
  <c r="D9589" i="55"/>
  <c r="E9588" i="55"/>
  <c r="D9588" i="55"/>
  <c r="E9587" i="55"/>
  <c r="D9587" i="55"/>
  <c r="E9586" i="55"/>
  <c r="D9586" i="55"/>
  <c r="E9585" i="55"/>
  <c r="D9585" i="55"/>
  <c r="E9584" i="55"/>
  <c r="D9584" i="55"/>
  <c r="E9583" i="55"/>
  <c r="D9583" i="55"/>
  <c r="E9582" i="55"/>
  <c r="D9582" i="55"/>
  <c r="E9581" i="55"/>
  <c r="D9581" i="55"/>
  <c r="E9580" i="55"/>
  <c r="D9580" i="55"/>
  <c r="E9579" i="55"/>
  <c r="D9579" i="55"/>
  <c r="E9578" i="55"/>
  <c r="D9578" i="55"/>
  <c r="E9577" i="55"/>
  <c r="D9577" i="55"/>
  <c r="E9576" i="55"/>
  <c r="D9576" i="55"/>
  <c r="E9575" i="55"/>
  <c r="D9575" i="55"/>
  <c r="E9574" i="55"/>
  <c r="D9574" i="55"/>
  <c r="E9573" i="55"/>
  <c r="D9573" i="55"/>
  <c r="E9572" i="55"/>
  <c r="D9572" i="55"/>
  <c r="E9571" i="55"/>
  <c r="D9571" i="55"/>
  <c r="E9570" i="55"/>
  <c r="D9570" i="55"/>
  <c r="E9569" i="55"/>
  <c r="D9569" i="55"/>
  <c r="E9568" i="55"/>
  <c r="D9568" i="55"/>
  <c r="E9567" i="55"/>
  <c r="D9567" i="55"/>
  <c r="E9566" i="55"/>
  <c r="D9566" i="55"/>
  <c r="E9565" i="55"/>
  <c r="D9565" i="55"/>
  <c r="E9564" i="55"/>
  <c r="D9564" i="55"/>
  <c r="E9563" i="55"/>
  <c r="D9563" i="55"/>
  <c r="E9562" i="55"/>
  <c r="D9562" i="55"/>
  <c r="E9561" i="55"/>
  <c r="D9561" i="55"/>
  <c r="E9560" i="55"/>
  <c r="D9560" i="55"/>
  <c r="E9559" i="55"/>
  <c r="D9559" i="55"/>
  <c r="E9558" i="55"/>
  <c r="D9558" i="55"/>
  <c r="E9557" i="55"/>
  <c r="D9557" i="55"/>
  <c r="E9556" i="55"/>
  <c r="D9556" i="55"/>
  <c r="E9555" i="55"/>
  <c r="D9555" i="55"/>
  <c r="E9554" i="55"/>
  <c r="D9554" i="55"/>
  <c r="E9553" i="55"/>
  <c r="D9553" i="55"/>
  <c r="E9552" i="55"/>
  <c r="D9552" i="55"/>
  <c r="E9551" i="55"/>
  <c r="D9551" i="55"/>
  <c r="E9550" i="55"/>
  <c r="D9550" i="55"/>
  <c r="E9549" i="55"/>
  <c r="D9549" i="55"/>
  <c r="E9548" i="55"/>
  <c r="D9548" i="55"/>
  <c r="E9547" i="55"/>
  <c r="D9547" i="55"/>
  <c r="E9546" i="55"/>
  <c r="D9546" i="55"/>
  <c r="E9545" i="55"/>
  <c r="D9545" i="55"/>
  <c r="E9544" i="55"/>
  <c r="D9544" i="55"/>
  <c r="E9543" i="55"/>
  <c r="D9543" i="55"/>
  <c r="E9542" i="55"/>
  <c r="D9542" i="55"/>
  <c r="E9541" i="55"/>
  <c r="D9541" i="55"/>
  <c r="E9540" i="55"/>
  <c r="D9540" i="55"/>
  <c r="E9539" i="55"/>
  <c r="D9539" i="55"/>
  <c r="E9538" i="55"/>
  <c r="D9538" i="55"/>
  <c r="E9537" i="55"/>
  <c r="D9537" i="55"/>
  <c r="E9536" i="55"/>
  <c r="D9536" i="55"/>
  <c r="E9535" i="55"/>
  <c r="D9535" i="55"/>
  <c r="E9534" i="55"/>
  <c r="D9534" i="55"/>
  <c r="E9533" i="55"/>
  <c r="D9533" i="55"/>
  <c r="E9532" i="55"/>
  <c r="D9532" i="55"/>
  <c r="E9531" i="55"/>
  <c r="D9531" i="55"/>
  <c r="E9530" i="55"/>
  <c r="D9530" i="55"/>
  <c r="E9529" i="55"/>
  <c r="D9529" i="55"/>
  <c r="E9528" i="55"/>
  <c r="D9528" i="55"/>
  <c r="E9527" i="55"/>
  <c r="D9527" i="55"/>
  <c r="E9526" i="55"/>
  <c r="D9526" i="55"/>
  <c r="E9525" i="55"/>
  <c r="D9525" i="55"/>
  <c r="E9524" i="55"/>
  <c r="D9524" i="55"/>
  <c r="E9523" i="55"/>
  <c r="D9523" i="55"/>
  <c r="E9522" i="55"/>
  <c r="D9522" i="55"/>
  <c r="E9521" i="55"/>
  <c r="D9521" i="55"/>
  <c r="E9520" i="55"/>
  <c r="D9520" i="55"/>
  <c r="E9519" i="55"/>
  <c r="D9519" i="55"/>
  <c r="E9518" i="55"/>
  <c r="D9518" i="55"/>
  <c r="E9517" i="55"/>
  <c r="D9517" i="55"/>
  <c r="E9516" i="55"/>
  <c r="D9516" i="55"/>
  <c r="E9515" i="55"/>
  <c r="D9515" i="55"/>
  <c r="E9514" i="55"/>
  <c r="D9514" i="55"/>
  <c r="E9513" i="55"/>
  <c r="D9513" i="55"/>
  <c r="E9512" i="55"/>
  <c r="D9512" i="55"/>
  <c r="E9511" i="55"/>
  <c r="D9511" i="55"/>
  <c r="E9510" i="55"/>
  <c r="D9510" i="55"/>
  <c r="E9509" i="55"/>
  <c r="D9509" i="55"/>
  <c r="E9508" i="55"/>
  <c r="D9508" i="55"/>
  <c r="E9507" i="55"/>
  <c r="D9507" i="55"/>
  <c r="E9506" i="55"/>
  <c r="D9506" i="55"/>
  <c r="E9505" i="55"/>
  <c r="D9505" i="55"/>
  <c r="E9504" i="55"/>
  <c r="D9504" i="55"/>
  <c r="E9503" i="55"/>
  <c r="D9503" i="55"/>
  <c r="E9502" i="55"/>
  <c r="D9502" i="55"/>
  <c r="E9501" i="55"/>
  <c r="D9501" i="55"/>
  <c r="E9500" i="55"/>
  <c r="D9500" i="55"/>
  <c r="E9499" i="55"/>
  <c r="D9499" i="55"/>
  <c r="E9498" i="55"/>
  <c r="D9498" i="55"/>
  <c r="E9497" i="55"/>
  <c r="D9497" i="55"/>
  <c r="E9496" i="55"/>
  <c r="D9496" i="55"/>
  <c r="E9495" i="55"/>
  <c r="D9495" i="55"/>
  <c r="E9494" i="55"/>
  <c r="D9494" i="55"/>
  <c r="E9493" i="55"/>
  <c r="D9493" i="55"/>
  <c r="E9492" i="55"/>
  <c r="D9492" i="55"/>
  <c r="E9491" i="55"/>
  <c r="D9491" i="55"/>
  <c r="E9490" i="55"/>
  <c r="D9490" i="55"/>
  <c r="E9489" i="55"/>
  <c r="D9489" i="55"/>
  <c r="E9488" i="55"/>
  <c r="D9488" i="55"/>
  <c r="E9487" i="55"/>
  <c r="D9487" i="55"/>
  <c r="E9486" i="55"/>
  <c r="D9486" i="55"/>
  <c r="E9485" i="55"/>
  <c r="D9485" i="55"/>
  <c r="E9484" i="55"/>
  <c r="D9484" i="55"/>
  <c r="E9483" i="55"/>
  <c r="D9483" i="55"/>
  <c r="E9482" i="55"/>
  <c r="D9482" i="55"/>
  <c r="E9481" i="55"/>
  <c r="D9481" i="55"/>
  <c r="E9480" i="55"/>
  <c r="D9480" i="55"/>
  <c r="E9479" i="55"/>
  <c r="D9479" i="55"/>
  <c r="E9478" i="55"/>
  <c r="D9478" i="55"/>
  <c r="E9477" i="55"/>
  <c r="D9477" i="55"/>
  <c r="E9476" i="55"/>
  <c r="D9476" i="55"/>
  <c r="E9475" i="55"/>
  <c r="D9475" i="55"/>
  <c r="E9474" i="55"/>
  <c r="D9474" i="55"/>
  <c r="E9473" i="55"/>
  <c r="D9473" i="55"/>
  <c r="E9472" i="55"/>
  <c r="D9472" i="55"/>
  <c r="E9471" i="55"/>
  <c r="D9471" i="55"/>
  <c r="E9470" i="55"/>
  <c r="D9470" i="55"/>
  <c r="E9469" i="55"/>
  <c r="D9469" i="55"/>
  <c r="E9468" i="55"/>
  <c r="D9468" i="55"/>
  <c r="E9467" i="55"/>
  <c r="D9467" i="55"/>
  <c r="E9466" i="55"/>
  <c r="D9466" i="55"/>
  <c r="E9465" i="55"/>
  <c r="D9465" i="55"/>
  <c r="E9464" i="55"/>
  <c r="D9464" i="55"/>
  <c r="E9463" i="55"/>
  <c r="D9463" i="55"/>
  <c r="E9462" i="55"/>
  <c r="D9462" i="55"/>
  <c r="E9461" i="55"/>
  <c r="D9461" i="55"/>
  <c r="E9460" i="55"/>
  <c r="D9460" i="55"/>
  <c r="E9459" i="55"/>
  <c r="D9459" i="55"/>
  <c r="E9458" i="55"/>
  <c r="D9458" i="55"/>
  <c r="E9457" i="55"/>
  <c r="D9457" i="55"/>
  <c r="E9456" i="55"/>
  <c r="D9456" i="55"/>
  <c r="E9455" i="55"/>
  <c r="D9455" i="55"/>
  <c r="E9454" i="55"/>
  <c r="D9454" i="55"/>
  <c r="E9453" i="55"/>
  <c r="D9453" i="55"/>
  <c r="E9452" i="55"/>
  <c r="D9452" i="55"/>
  <c r="E9451" i="55"/>
  <c r="D9451" i="55"/>
  <c r="E9450" i="55"/>
  <c r="D9450" i="55"/>
  <c r="E9449" i="55"/>
  <c r="D9449" i="55"/>
  <c r="E9448" i="55"/>
  <c r="D9448" i="55"/>
  <c r="E9447" i="55"/>
  <c r="D9447" i="55"/>
  <c r="E9446" i="55"/>
  <c r="D9446" i="55"/>
  <c r="E9445" i="55"/>
  <c r="D9445" i="55"/>
  <c r="E9444" i="55"/>
  <c r="D9444" i="55"/>
  <c r="E9443" i="55"/>
  <c r="D9443" i="55"/>
  <c r="E9442" i="55"/>
  <c r="D9442" i="55"/>
  <c r="E9441" i="55"/>
  <c r="D9441" i="55"/>
  <c r="E9440" i="55"/>
  <c r="D9440" i="55"/>
  <c r="E9439" i="55"/>
  <c r="D9439" i="55"/>
  <c r="E9438" i="55"/>
  <c r="D9438" i="55"/>
  <c r="E9437" i="55"/>
  <c r="D9437" i="55"/>
  <c r="E9436" i="55"/>
  <c r="D9436" i="55"/>
  <c r="E9435" i="55"/>
  <c r="D9435" i="55"/>
  <c r="E9434" i="55"/>
  <c r="D9434" i="55"/>
  <c r="E9433" i="55"/>
  <c r="D9433" i="55"/>
  <c r="E9432" i="55"/>
  <c r="D9432" i="55"/>
  <c r="E9431" i="55"/>
  <c r="D9431" i="55"/>
  <c r="E9430" i="55"/>
  <c r="D9430" i="55"/>
  <c r="E9429" i="55"/>
  <c r="D9429" i="55"/>
  <c r="E9428" i="55"/>
  <c r="D9428" i="55"/>
  <c r="E9427" i="55"/>
  <c r="D9427" i="55"/>
  <c r="E9426" i="55"/>
  <c r="D9426" i="55"/>
  <c r="E9425" i="55"/>
  <c r="D9425" i="55"/>
  <c r="E9424" i="55"/>
  <c r="D9424" i="55"/>
  <c r="E9423" i="55"/>
  <c r="D9423" i="55"/>
  <c r="E9422" i="55"/>
  <c r="D9422" i="55"/>
  <c r="E9421" i="55"/>
  <c r="D9421" i="55"/>
  <c r="E9420" i="55"/>
  <c r="D9420" i="55"/>
  <c r="E9419" i="55"/>
  <c r="D9419" i="55"/>
  <c r="E9418" i="55"/>
  <c r="D9418" i="55"/>
  <c r="E9417" i="55"/>
  <c r="D9417" i="55"/>
  <c r="E9416" i="55"/>
  <c r="D9416" i="55"/>
  <c r="E9415" i="55"/>
  <c r="D9415" i="55"/>
  <c r="E9414" i="55"/>
  <c r="D9414" i="55"/>
  <c r="E9413" i="55"/>
  <c r="D9413" i="55"/>
  <c r="E9412" i="55"/>
  <c r="D9412" i="55"/>
  <c r="E9411" i="55"/>
  <c r="D9411" i="55"/>
  <c r="E9410" i="55"/>
  <c r="D9410" i="55"/>
  <c r="E9409" i="55"/>
  <c r="D9409" i="55"/>
  <c r="E9408" i="55"/>
  <c r="D9408" i="55"/>
  <c r="E9407" i="55"/>
  <c r="D9407" i="55"/>
  <c r="E9406" i="55"/>
  <c r="D9406" i="55"/>
  <c r="E9405" i="55"/>
  <c r="D9405" i="55"/>
  <c r="E9404" i="55"/>
  <c r="D9404" i="55"/>
  <c r="E9403" i="55"/>
  <c r="D9403" i="55"/>
  <c r="E9402" i="55"/>
  <c r="D9402" i="55"/>
  <c r="E9401" i="55"/>
  <c r="D9401" i="55"/>
  <c r="E9400" i="55"/>
  <c r="D9400" i="55"/>
  <c r="E9399" i="55"/>
  <c r="D9399" i="55"/>
  <c r="E9398" i="55"/>
  <c r="D9398" i="55"/>
  <c r="E9397" i="55"/>
  <c r="D9397" i="55"/>
  <c r="E9396" i="55"/>
  <c r="D9396" i="55"/>
  <c r="E9395" i="55"/>
  <c r="D9395" i="55"/>
  <c r="E9394" i="55"/>
  <c r="D9394" i="55"/>
  <c r="E9393" i="55"/>
  <c r="D9393" i="55"/>
  <c r="E9392" i="55"/>
  <c r="D9392" i="55"/>
  <c r="E9391" i="55"/>
  <c r="D9391" i="55"/>
  <c r="E9390" i="55"/>
  <c r="D9390" i="55"/>
  <c r="E9389" i="55"/>
  <c r="D9389" i="55"/>
  <c r="E9388" i="55"/>
  <c r="D9388" i="55"/>
  <c r="E9387" i="55"/>
  <c r="D9387" i="55"/>
  <c r="E9386" i="55"/>
  <c r="D9386" i="55"/>
  <c r="E9385" i="55"/>
  <c r="D9385" i="55"/>
  <c r="E9384" i="55"/>
  <c r="D9384" i="55"/>
  <c r="E9383" i="55"/>
  <c r="D9383" i="55"/>
  <c r="E9382" i="55"/>
  <c r="D9382" i="55"/>
  <c r="E9381" i="55"/>
  <c r="D9381" i="55"/>
  <c r="E9380" i="55"/>
  <c r="D9380" i="55"/>
  <c r="E9379" i="55"/>
  <c r="D9379" i="55"/>
  <c r="E9378" i="55"/>
  <c r="D9378" i="55"/>
  <c r="E9377" i="55"/>
  <c r="D9377" i="55"/>
  <c r="E9376" i="55"/>
  <c r="D9376" i="55"/>
  <c r="E9375" i="55"/>
  <c r="D9375" i="55"/>
  <c r="E9374" i="55"/>
  <c r="D9374" i="55"/>
  <c r="E9373" i="55"/>
  <c r="D9373" i="55"/>
  <c r="E9372" i="55"/>
  <c r="D9372" i="55"/>
  <c r="E9371" i="55"/>
  <c r="D9371" i="55"/>
  <c r="E9370" i="55"/>
  <c r="D9370" i="55"/>
  <c r="E9369" i="55"/>
  <c r="D9369" i="55"/>
  <c r="E9368" i="55"/>
  <c r="D9368" i="55"/>
  <c r="E9367" i="55"/>
  <c r="D9367" i="55"/>
  <c r="E9366" i="55"/>
  <c r="D9366" i="55"/>
  <c r="E9365" i="55"/>
  <c r="D9365" i="55"/>
  <c r="E9364" i="55"/>
  <c r="D9364" i="55"/>
  <c r="E9363" i="55"/>
  <c r="D9363" i="55"/>
  <c r="E9362" i="55"/>
  <c r="D9362" i="55"/>
  <c r="E9361" i="55"/>
  <c r="D9361" i="55"/>
  <c r="E9360" i="55"/>
  <c r="D9360" i="55"/>
  <c r="E9359" i="55"/>
  <c r="D9359" i="55"/>
  <c r="E9358" i="55"/>
  <c r="D9358" i="55"/>
  <c r="E9357" i="55"/>
  <c r="D9357" i="55"/>
  <c r="E9356" i="55"/>
  <c r="D9356" i="55"/>
  <c r="E9355" i="55"/>
  <c r="D9355" i="55"/>
  <c r="E9354" i="55"/>
  <c r="D9354" i="55"/>
  <c r="E9353" i="55"/>
  <c r="D9353" i="55"/>
  <c r="E9352" i="55"/>
  <c r="D9352" i="55"/>
  <c r="E9351" i="55"/>
  <c r="D9351" i="55"/>
  <c r="E9350" i="55"/>
  <c r="D9350" i="55"/>
  <c r="E9349" i="55"/>
  <c r="D9349" i="55"/>
  <c r="E9348" i="55"/>
  <c r="D9348" i="55"/>
  <c r="E9347" i="55"/>
  <c r="D9347" i="55"/>
  <c r="E9346" i="55"/>
  <c r="D9346" i="55"/>
  <c r="E9345" i="55"/>
  <c r="D9345" i="55"/>
  <c r="E9344" i="55"/>
  <c r="D9344" i="55"/>
  <c r="E9343" i="55"/>
  <c r="D9343" i="55"/>
  <c r="E9342" i="55"/>
  <c r="D9342" i="55"/>
  <c r="E9341" i="55"/>
  <c r="D9341" i="55"/>
  <c r="E9340" i="55"/>
  <c r="D9340" i="55"/>
  <c r="E9339" i="55"/>
  <c r="D9339" i="55"/>
  <c r="E9338" i="55"/>
  <c r="D9338" i="55"/>
  <c r="E9337" i="55"/>
  <c r="D9337" i="55"/>
  <c r="E9336" i="55"/>
  <c r="D9336" i="55"/>
  <c r="E9335" i="55"/>
  <c r="D9335" i="55"/>
  <c r="E9334" i="55"/>
  <c r="D9334" i="55"/>
  <c r="E9333" i="55"/>
  <c r="D9333" i="55"/>
  <c r="E9332" i="55"/>
  <c r="D9332" i="55"/>
  <c r="E9331" i="55"/>
  <c r="D9331" i="55"/>
  <c r="E9330" i="55"/>
  <c r="D9330" i="55"/>
  <c r="E9329" i="55"/>
  <c r="D9329" i="55"/>
  <c r="E9328" i="55"/>
  <c r="D9328" i="55"/>
  <c r="E9327" i="55"/>
  <c r="D9327" i="55"/>
  <c r="E9326" i="55"/>
  <c r="D9326" i="55"/>
  <c r="E9325" i="55"/>
  <c r="D9325" i="55"/>
  <c r="E9324" i="55"/>
  <c r="D9324" i="55"/>
  <c r="E9323" i="55"/>
  <c r="D9323" i="55"/>
  <c r="E9322" i="55"/>
  <c r="D9322" i="55"/>
  <c r="E9321" i="55"/>
  <c r="D9321" i="55"/>
  <c r="E9320" i="55"/>
  <c r="D9320" i="55"/>
  <c r="E9319" i="55"/>
  <c r="D9319" i="55"/>
  <c r="E9318" i="55"/>
  <c r="D9318" i="55"/>
  <c r="E9317" i="55"/>
  <c r="D9317" i="55"/>
  <c r="E9316" i="55"/>
  <c r="D9316" i="55"/>
  <c r="E9315" i="55"/>
  <c r="D9315" i="55"/>
  <c r="E9314" i="55"/>
  <c r="D9314" i="55"/>
  <c r="E9313" i="55"/>
  <c r="D9313" i="55"/>
  <c r="E9312" i="55"/>
  <c r="D9312" i="55"/>
  <c r="E9311" i="55"/>
  <c r="D9311" i="55"/>
  <c r="E9310" i="55"/>
  <c r="D9310" i="55"/>
  <c r="E9309" i="55"/>
  <c r="D9309" i="55"/>
  <c r="E9308" i="55"/>
  <c r="D9308" i="55"/>
  <c r="E9307" i="55"/>
  <c r="D9307" i="55"/>
  <c r="E9306" i="55"/>
  <c r="D9306" i="55"/>
  <c r="E9305" i="55"/>
  <c r="D9305" i="55"/>
  <c r="E9304" i="55"/>
  <c r="D9304" i="55"/>
  <c r="E9303" i="55"/>
  <c r="D9303" i="55"/>
  <c r="E9302" i="55"/>
  <c r="D9302" i="55"/>
  <c r="E9301" i="55"/>
  <c r="D9301" i="55"/>
  <c r="E9300" i="55"/>
  <c r="D9300" i="55"/>
  <c r="E9299" i="55"/>
  <c r="D9299" i="55"/>
  <c r="E9298" i="55"/>
  <c r="D9298" i="55"/>
  <c r="E9297" i="55"/>
  <c r="D9297" i="55"/>
  <c r="E9296" i="55"/>
  <c r="D9296" i="55"/>
  <c r="E9295" i="55"/>
  <c r="D9295" i="55"/>
  <c r="E9294" i="55"/>
  <c r="D9294" i="55"/>
  <c r="E9293" i="55"/>
  <c r="D9293" i="55"/>
  <c r="E9292" i="55"/>
  <c r="D9292" i="55"/>
  <c r="E9291" i="55"/>
  <c r="D9291" i="55"/>
  <c r="E9290" i="55"/>
  <c r="D9290" i="55"/>
  <c r="E9289" i="55"/>
  <c r="D9289" i="55"/>
  <c r="E9288" i="55"/>
  <c r="D9288" i="55"/>
  <c r="E9287" i="55"/>
  <c r="D9287" i="55"/>
  <c r="E9286" i="55"/>
  <c r="D9286" i="55"/>
  <c r="E9285" i="55"/>
  <c r="D9285" i="55"/>
  <c r="E9284" i="55"/>
  <c r="D9284" i="55"/>
  <c r="E9283" i="55"/>
  <c r="D9283" i="55"/>
  <c r="E9282" i="55"/>
  <c r="D9282" i="55"/>
  <c r="E9281" i="55"/>
  <c r="D9281" i="55"/>
  <c r="E9280" i="55"/>
  <c r="D9280" i="55"/>
  <c r="E9279" i="55"/>
  <c r="D9279" i="55"/>
  <c r="E9278" i="55"/>
  <c r="D9278" i="55"/>
  <c r="E9277" i="55"/>
  <c r="D9277" i="55"/>
  <c r="E9276" i="55"/>
  <c r="D9276" i="55"/>
  <c r="E9275" i="55"/>
  <c r="D9275" i="55"/>
  <c r="E9274" i="55"/>
  <c r="D9274" i="55"/>
  <c r="E9273" i="55"/>
  <c r="D9273" i="55"/>
  <c r="E9272" i="55"/>
  <c r="D9272" i="55"/>
  <c r="E9271" i="55"/>
  <c r="D9271" i="55"/>
  <c r="E9270" i="55"/>
  <c r="D9270" i="55"/>
  <c r="E9269" i="55"/>
  <c r="D9269" i="55"/>
  <c r="E9268" i="55"/>
  <c r="D9268" i="55"/>
  <c r="E9267" i="55"/>
  <c r="D9267" i="55"/>
  <c r="E9266" i="55"/>
  <c r="D9266" i="55"/>
  <c r="E9265" i="55"/>
  <c r="D9265" i="55"/>
  <c r="E9264" i="55"/>
  <c r="D9264" i="55"/>
  <c r="E9263" i="55"/>
  <c r="D9263" i="55"/>
  <c r="E9262" i="55"/>
  <c r="D9262" i="55"/>
  <c r="E9261" i="55"/>
  <c r="D9261" i="55"/>
  <c r="E9260" i="55"/>
  <c r="D9260" i="55"/>
  <c r="E9259" i="55"/>
  <c r="D9259" i="55"/>
  <c r="E9258" i="55"/>
  <c r="D9258" i="55"/>
  <c r="E9257" i="55"/>
  <c r="D9257" i="55"/>
  <c r="E9256" i="55"/>
  <c r="D9256" i="55"/>
  <c r="E9255" i="55"/>
  <c r="D9255" i="55"/>
  <c r="E9254" i="55"/>
  <c r="D9254" i="55"/>
  <c r="E9253" i="55"/>
  <c r="D9253" i="55"/>
  <c r="E9252" i="55"/>
  <c r="D9252" i="55"/>
  <c r="E9251" i="55"/>
  <c r="D9251" i="55"/>
  <c r="E9250" i="55"/>
  <c r="D9250" i="55"/>
  <c r="E9249" i="55"/>
  <c r="D9249" i="55"/>
  <c r="E9248" i="55"/>
  <c r="D9248" i="55"/>
  <c r="E9247" i="55"/>
  <c r="D9247" i="55"/>
  <c r="E9246" i="55"/>
  <c r="D9246" i="55"/>
  <c r="E9245" i="55"/>
  <c r="D9245" i="55"/>
  <c r="E9244" i="55"/>
  <c r="D9244" i="55"/>
  <c r="E9243" i="55"/>
  <c r="D9243" i="55"/>
  <c r="E9242" i="55"/>
  <c r="D9242" i="55"/>
  <c r="E9241" i="55"/>
  <c r="D9241" i="55"/>
  <c r="E9240" i="55"/>
  <c r="D9240" i="55"/>
  <c r="E9239" i="55"/>
  <c r="D9239" i="55"/>
  <c r="E9238" i="55"/>
  <c r="D9238" i="55"/>
  <c r="E9237" i="55"/>
  <c r="D9237" i="55"/>
  <c r="E9236" i="55"/>
  <c r="D9236" i="55"/>
  <c r="E9235" i="55"/>
  <c r="D9235" i="55"/>
  <c r="E9234" i="55"/>
  <c r="D9234" i="55"/>
  <c r="E9233" i="55"/>
  <c r="D9233" i="55"/>
  <c r="E9232" i="55"/>
  <c r="D9232" i="55"/>
  <c r="E9231" i="55"/>
  <c r="D9231" i="55"/>
  <c r="E9230" i="55"/>
  <c r="D9230" i="55"/>
  <c r="E9229" i="55"/>
  <c r="D9229" i="55"/>
  <c r="E9228" i="55"/>
  <c r="D9228" i="55"/>
  <c r="E9227" i="55"/>
  <c r="D9227" i="55"/>
  <c r="E9226" i="55"/>
  <c r="D9226" i="55"/>
  <c r="E9225" i="55"/>
  <c r="D9225" i="55"/>
  <c r="E9224" i="55"/>
  <c r="D9224" i="55"/>
  <c r="E9223" i="55"/>
  <c r="D9223" i="55"/>
  <c r="E9222" i="55"/>
  <c r="D9222" i="55"/>
  <c r="E9221" i="55"/>
  <c r="D9221" i="55"/>
  <c r="E9220" i="55"/>
  <c r="D9220" i="55"/>
  <c r="E9219" i="55"/>
  <c r="D9219" i="55"/>
  <c r="E9218" i="55"/>
  <c r="D9218" i="55"/>
  <c r="E9217" i="55"/>
  <c r="D9217" i="55"/>
  <c r="E9216" i="55"/>
  <c r="D9216" i="55"/>
  <c r="E9215" i="55"/>
  <c r="D9215" i="55"/>
  <c r="E9214" i="55"/>
  <c r="D9214" i="55"/>
  <c r="E9213" i="55"/>
  <c r="D9213" i="55"/>
  <c r="E9212" i="55"/>
  <c r="D9212" i="55"/>
  <c r="E9211" i="55"/>
  <c r="D9211" i="55"/>
  <c r="E9210" i="55"/>
  <c r="D9210" i="55"/>
  <c r="E9209" i="55"/>
  <c r="D9209" i="55"/>
  <c r="E9208" i="55"/>
  <c r="D9208" i="55"/>
  <c r="E9207" i="55"/>
  <c r="D9207" i="55"/>
  <c r="E9206" i="55"/>
  <c r="D9206" i="55"/>
  <c r="E9205" i="55"/>
  <c r="D9205" i="55"/>
  <c r="E9204" i="55"/>
  <c r="D9204" i="55"/>
  <c r="E9203" i="55"/>
  <c r="D9203" i="55"/>
  <c r="E9202" i="55"/>
  <c r="D9202" i="55"/>
  <c r="E9201" i="55"/>
  <c r="D9201" i="55"/>
  <c r="E9200" i="55"/>
  <c r="D9200" i="55"/>
  <c r="E9199" i="55"/>
  <c r="D9199" i="55"/>
  <c r="E9198" i="55"/>
  <c r="D9198" i="55"/>
  <c r="E9197" i="55"/>
  <c r="D9197" i="55"/>
  <c r="E9196" i="55"/>
  <c r="D9196" i="55"/>
  <c r="E9195" i="55"/>
  <c r="D9195" i="55"/>
  <c r="E9194" i="55"/>
  <c r="D9194" i="55"/>
  <c r="E9193" i="55"/>
  <c r="D9193" i="55"/>
  <c r="E9192" i="55"/>
  <c r="D9192" i="55"/>
  <c r="E9191" i="55"/>
  <c r="D9191" i="55"/>
  <c r="E9190" i="55"/>
  <c r="D9190" i="55"/>
  <c r="E9189" i="55"/>
  <c r="D9189" i="55"/>
  <c r="E9188" i="55"/>
  <c r="D9188" i="55"/>
  <c r="E9187" i="55"/>
  <c r="D9187" i="55"/>
  <c r="E9186" i="55"/>
  <c r="D9186" i="55"/>
  <c r="E9185" i="55"/>
  <c r="D9185" i="55"/>
  <c r="E9184" i="55"/>
  <c r="D9184" i="55"/>
  <c r="E9183" i="55"/>
  <c r="D9183" i="55"/>
  <c r="E9182" i="55"/>
  <c r="D9182" i="55"/>
  <c r="E9181" i="55"/>
  <c r="D9181" i="55"/>
  <c r="E9180" i="55"/>
  <c r="D9180" i="55"/>
  <c r="E9179" i="55"/>
  <c r="D9179" i="55"/>
  <c r="E9178" i="55"/>
  <c r="D9178" i="55"/>
  <c r="E9177" i="55"/>
  <c r="D9177" i="55"/>
  <c r="E9176" i="55"/>
  <c r="D9176" i="55"/>
  <c r="E9175" i="55"/>
  <c r="D9175" i="55"/>
  <c r="E9174" i="55"/>
  <c r="D9174" i="55"/>
  <c r="E9173" i="55"/>
  <c r="D9173" i="55"/>
  <c r="E9172" i="55"/>
  <c r="D9172" i="55"/>
  <c r="E9171" i="55"/>
  <c r="D9171" i="55"/>
  <c r="E9170" i="55"/>
  <c r="D9170" i="55"/>
  <c r="E9169" i="55"/>
  <c r="D9169" i="55"/>
  <c r="E9168" i="55"/>
  <c r="D9168" i="55"/>
  <c r="E9167" i="55"/>
  <c r="D9167" i="55"/>
  <c r="E9166" i="55"/>
  <c r="D9166" i="55"/>
  <c r="E9165" i="55"/>
  <c r="D9165" i="55"/>
  <c r="E9164" i="55"/>
  <c r="D9164" i="55"/>
  <c r="E9163" i="55"/>
  <c r="D9163" i="55"/>
  <c r="E9162" i="55"/>
  <c r="D9162" i="55"/>
  <c r="E9161" i="55"/>
  <c r="D9161" i="55"/>
  <c r="E9160" i="55"/>
  <c r="D9160" i="55"/>
  <c r="E9159" i="55"/>
  <c r="D9159" i="55"/>
  <c r="E9158" i="55"/>
  <c r="D9158" i="55"/>
  <c r="E9157" i="55"/>
  <c r="D9157" i="55"/>
  <c r="E9156" i="55"/>
  <c r="D9156" i="55"/>
  <c r="E9155" i="55"/>
  <c r="D9155" i="55"/>
  <c r="E9154" i="55"/>
  <c r="D9154" i="55"/>
  <c r="E9153" i="55"/>
  <c r="D9153" i="55"/>
  <c r="E9152" i="55"/>
  <c r="D9152" i="55"/>
  <c r="E9151" i="55"/>
  <c r="D9151" i="55"/>
  <c r="E9150" i="55"/>
  <c r="D9150" i="55"/>
  <c r="E9149" i="55"/>
  <c r="D9149" i="55"/>
  <c r="E9148" i="55"/>
  <c r="D9148" i="55"/>
  <c r="E9147" i="55"/>
  <c r="D9147" i="55"/>
  <c r="E9146" i="55"/>
  <c r="D9146" i="55"/>
  <c r="E9145" i="55"/>
  <c r="D9145" i="55"/>
  <c r="E9144" i="55"/>
  <c r="D9144" i="55"/>
  <c r="E9143" i="55"/>
  <c r="D9143" i="55"/>
  <c r="E9142" i="55"/>
  <c r="D9142" i="55"/>
  <c r="E9141" i="55"/>
  <c r="D9141" i="55"/>
  <c r="E9140" i="55"/>
  <c r="D9140" i="55"/>
  <c r="E9139" i="55"/>
  <c r="D9139" i="55"/>
  <c r="E9138" i="55"/>
  <c r="D9138" i="55"/>
  <c r="E9137" i="55"/>
  <c r="D9137" i="55"/>
  <c r="E9136" i="55"/>
  <c r="D9136" i="55"/>
  <c r="E9135" i="55"/>
  <c r="D9135" i="55"/>
  <c r="E9134" i="55"/>
  <c r="D9134" i="55"/>
  <c r="E9133" i="55"/>
  <c r="D9133" i="55"/>
  <c r="E9132" i="55"/>
  <c r="D9132" i="55"/>
  <c r="E9131" i="55"/>
  <c r="D9131" i="55"/>
  <c r="E9130" i="55"/>
  <c r="D9130" i="55"/>
  <c r="E9129" i="55"/>
  <c r="D9129" i="55"/>
  <c r="E9128" i="55"/>
  <c r="D9128" i="55"/>
  <c r="E9127" i="55"/>
  <c r="D9127" i="55"/>
  <c r="E9126" i="55"/>
  <c r="D9126" i="55"/>
  <c r="E9125" i="55"/>
  <c r="D9125" i="55"/>
  <c r="E9124" i="55"/>
  <c r="D9124" i="55"/>
  <c r="E9123" i="55"/>
  <c r="D9123" i="55"/>
  <c r="E9122" i="55"/>
  <c r="D9122" i="55"/>
  <c r="E9121" i="55"/>
  <c r="D9121" i="55"/>
  <c r="E9120" i="55"/>
  <c r="D9120" i="55"/>
  <c r="E9119" i="55"/>
  <c r="D9119" i="55"/>
  <c r="E9118" i="55"/>
  <c r="D9118" i="55"/>
  <c r="E9117" i="55"/>
  <c r="D9117" i="55"/>
  <c r="E9116" i="55"/>
  <c r="D9116" i="55"/>
  <c r="E9115" i="55"/>
  <c r="D9115" i="55"/>
  <c r="E9114" i="55"/>
  <c r="D9114" i="55"/>
  <c r="E9113" i="55"/>
  <c r="D9113" i="55"/>
  <c r="E9112" i="55"/>
  <c r="D9112" i="55"/>
  <c r="E9111" i="55"/>
  <c r="D9111" i="55"/>
  <c r="E9110" i="55"/>
  <c r="D9110" i="55"/>
  <c r="E9109" i="55"/>
  <c r="D9109" i="55"/>
  <c r="E9108" i="55"/>
  <c r="D9108" i="55"/>
  <c r="E9107" i="55"/>
  <c r="D9107" i="55"/>
  <c r="E9106" i="55"/>
  <c r="D9106" i="55"/>
  <c r="E9105" i="55"/>
  <c r="D9105" i="55"/>
  <c r="E9104" i="55"/>
  <c r="D9104" i="55"/>
  <c r="E9103" i="55"/>
  <c r="D9103" i="55"/>
  <c r="E9102" i="55"/>
  <c r="D9102" i="55"/>
  <c r="E9101" i="55"/>
  <c r="D9101" i="55"/>
  <c r="E9100" i="55"/>
  <c r="D9100" i="55"/>
  <c r="E9099" i="55"/>
  <c r="D9099" i="55"/>
  <c r="E9098" i="55"/>
  <c r="D9098" i="55"/>
  <c r="E9097" i="55"/>
  <c r="D9097" i="55"/>
  <c r="E9096" i="55"/>
  <c r="D9096" i="55"/>
  <c r="E9095" i="55"/>
  <c r="D9095" i="55"/>
  <c r="E9094" i="55"/>
  <c r="D9094" i="55"/>
  <c r="E9093" i="55"/>
  <c r="D9093" i="55"/>
  <c r="E9092" i="55"/>
  <c r="D9092" i="55"/>
  <c r="E9091" i="55"/>
  <c r="D9091" i="55"/>
  <c r="E9090" i="55"/>
  <c r="D9090" i="55"/>
  <c r="E9089" i="55"/>
  <c r="D9089" i="55"/>
  <c r="E9088" i="55"/>
  <c r="D9088" i="55"/>
  <c r="E9087" i="55"/>
  <c r="D9087" i="55"/>
  <c r="E9086" i="55"/>
  <c r="D9086" i="55"/>
  <c r="E9085" i="55"/>
  <c r="D9085" i="55"/>
  <c r="E9084" i="55"/>
  <c r="D9084" i="55"/>
  <c r="E9083" i="55"/>
  <c r="D9083" i="55"/>
  <c r="E9082" i="55"/>
  <c r="D9082" i="55"/>
  <c r="E9081" i="55"/>
  <c r="D9081" i="55"/>
  <c r="E9080" i="55"/>
  <c r="D9080" i="55"/>
  <c r="E9079" i="55"/>
  <c r="D9079" i="55"/>
  <c r="E9078" i="55"/>
  <c r="D9078" i="55"/>
  <c r="E9077" i="55"/>
  <c r="D9077" i="55"/>
  <c r="E9076" i="55"/>
  <c r="D9076" i="55"/>
  <c r="E9075" i="55"/>
  <c r="D9075" i="55"/>
  <c r="E9074" i="55"/>
  <c r="D9074" i="55"/>
  <c r="E9073" i="55"/>
  <c r="D9073" i="55"/>
  <c r="E9072" i="55"/>
  <c r="D9072" i="55"/>
  <c r="E9071" i="55"/>
  <c r="D9071" i="55"/>
  <c r="E9070" i="55"/>
  <c r="D9070" i="55"/>
  <c r="E9069" i="55"/>
  <c r="D9069" i="55"/>
  <c r="E9068" i="55"/>
  <c r="D9068" i="55"/>
  <c r="E9067" i="55"/>
  <c r="D9067" i="55"/>
  <c r="E9066" i="55"/>
  <c r="D9066" i="55"/>
  <c r="E9065" i="55"/>
  <c r="D9065" i="55"/>
  <c r="E9064" i="55"/>
  <c r="D9064" i="55"/>
  <c r="E9063" i="55"/>
  <c r="D9063" i="55"/>
  <c r="E9062" i="55"/>
  <c r="D9062" i="55"/>
  <c r="E9061" i="55"/>
  <c r="D9061" i="55"/>
  <c r="E9060" i="55"/>
  <c r="D9060" i="55"/>
  <c r="E9059" i="55"/>
  <c r="D9059" i="55"/>
  <c r="E9058" i="55"/>
  <c r="D9058" i="55"/>
  <c r="E9057" i="55"/>
  <c r="D9057" i="55"/>
  <c r="E9056" i="55"/>
  <c r="D9056" i="55"/>
  <c r="E9055" i="55"/>
  <c r="D9055" i="55"/>
  <c r="E9054" i="55"/>
  <c r="D9054" i="55"/>
  <c r="E9053" i="55"/>
  <c r="D9053" i="55"/>
  <c r="E9052" i="55"/>
  <c r="D9052" i="55"/>
  <c r="E9051" i="55"/>
  <c r="D9051" i="55"/>
  <c r="E9050" i="55"/>
  <c r="D9050" i="55"/>
  <c r="E9049" i="55"/>
  <c r="D9049" i="55"/>
  <c r="E9048" i="55"/>
  <c r="D9048" i="55"/>
  <c r="E9047" i="55"/>
  <c r="D9047" i="55"/>
  <c r="E9046" i="55"/>
  <c r="D9046" i="55"/>
  <c r="E9045" i="55"/>
  <c r="D9045" i="55"/>
  <c r="E9044" i="55"/>
  <c r="D9044" i="55"/>
  <c r="E9043" i="55"/>
  <c r="D9043" i="55"/>
  <c r="E9042" i="55"/>
  <c r="D9042" i="55"/>
  <c r="E9041" i="55"/>
  <c r="D9041" i="55"/>
  <c r="E9040" i="55"/>
  <c r="D9040" i="55"/>
  <c r="E9039" i="55"/>
  <c r="D9039" i="55"/>
  <c r="E9038" i="55"/>
  <c r="D9038" i="55"/>
  <c r="E9037" i="55"/>
  <c r="D9037" i="55"/>
  <c r="E9036" i="55"/>
  <c r="D9036" i="55"/>
  <c r="E9035" i="55"/>
  <c r="D9035" i="55"/>
  <c r="E9034" i="55"/>
  <c r="D9034" i="55"/>
  <c r="E9033" i="55"/>
  <c r="D9033" i="55"/>
  <c r="E9032" i="55"/>
  <c r="D9032" i="55"/>
  <c r="E9031" i="55"/>
  <c r="D9031" i="55"/>
  <c r="E9030" i="55"/>
  <c r="D9030" i="55"/>
  <c r="E9029" i="55"/>
  <c r="D9029" i="55"/>
  <c r="E9028" i="55"/>
  <c r="D9028" i="55"/>
  <c r="E9027" i="55"/>
  <c r="D9027" i="55"/>
  <c r="E9026" i="55"/>
  <c r="D9026" i="55"/>
  <c r="E9025" i="55"/>
  <c r="D9025" i="55"/>
  <c r="E9024" i="55"/>
  <c r="D9024" i="55"/>
  <c r="E9023" i="55"/>
  <c r="D9023" i="55"/>
  <c r="E9022" i="55"/>
  <c r="D9022" i="55"/>
  <c r="E9021" i="55"/>
  <c r="D9021" i="55"/>
  <c r="E9020" i="55"/>
  <c r="D9020" i="55"/>
  <c r="E9019" i="55"/>
  <c r="D9019" i="55"/>
  <c r="E9018" i="55"/>
  <c r="D9018" i="55"/>
  <c r="E9017" i="55"/>
  <c r="D9017" i="55"/>
  <c r="E9016" i="55"/>
  <c r="D9016" i="55"/>
  <c r="E9015" i="55"/>
  <c r="D9015" i="55"/>
  <c r="E9014" i="55"/>
  <c r="D9014" i="55"/>
  <c r="E9013" i="55"/>
  <c r="D9013" i="55"/>
  <c r="E9012" i="55"/>
  <c r="D9012" i="55"/>
  <c r="E9011" i="55"/>
  <c r="D9011" i="55"/>
  <c r="E9010" i="55"/>
  <c r="D9010" i="55"/>
  <c r="E9009" i="55"/>
  <c r="D9009" i="55"/>
  <c r="E9008" i="55"/>
  <c r="D9008" i="55"/>
  <c r="E9007" i="55"/>
  <c r="D9007" i="55"/>
  <c r="E9006" i="55"/>
  <c r="D9006" i="55"/>
  <c r="E9005" i="55"/>
  <c r="D9005" i="55"/>
  <c r="E9004" i="55"/>
  <c r="D9004" i="55"/>
  <c r="E9003" i="55"/>
  <c r="D9003" i="55"/>
  <c r="E9002" i="55"/>
  <c r="D9002" i="55"/>
  <c r="E9001" i="55"/>
  <c r="D9001" i="55"/>
  <c r="E9000" i="55"/>
  <c r="D9000" i="55"/>
  <c r="E8999" i="55"/>
  <c r="D8999" i="55"/>
  <c r="E8998" i="55"/>
  <c r="D8998" i="55"/>
  <c r="E8997" i="55"/>
  <c r="D8997" i="55"/>
  <c r="E8996" i="55"/>
  <c r="D8996" i="55"/>
  <c r="E8995" i="55"/>
  <c r="D8995" i="55"/>
  <c r="E8994" i="55"/>
  <c r="D8994" i="55"/>
  <c r="E8993" i="55"/>
  <c r="D8993" i="55"/>
  <c r="E8992" i="55"/>
  <c r="D8992" i="55"/>
  <c r="E8991" i="55"/>
  <c r="D8991" i="55"/>
  <c r="E8990" i="55"/>
  <c r="D8990" i="55"/>
  <c r="E8989" i="55"/>
  <c r="D8989" i="55"/>
  <c r="E8988" i="55"/>
  <c r="D8988" i="55"/>
  <c r="E8987" i="55"/>
  <c r="D8987" i="55"/>
  <c r="E8986" i="55"/>
  <c r="D8986" i="55"/>
  <c r="E8985" i="55"/>
  <c r="D8985" i="55"/>
  <c r="E8984" i="55"/>
  <c r="D8984" i="55"/>
  <c r="E8983" i="55"/>
  <c r="D8983" i="55"/>
  <c r="E8982" i="55"/>
  <c r="D8982" i="55"/>
  <c r="E8981" i="55"/>
  <c r="D8981" i="55"/>
  <c r="E8980" i="55"/>
  <c r="D8980" i="55"/>
  <c r="E8979" i="55"/>
  <c r="D8979" i="55"/>
  <c r="E8978" i="55"/>
  <c r="D8978" i="55"/>
  <c r="E8977" i="55"/>
  <c r="D8977" i="55"/>
  <c r="E8976" i="55"/>
  <c r="D8976" i="55"/>
  <c r="E8975" i="55"/>
  <c r="D8975" i="55"/>
  <c r="E8974" i="55"/>
  <c r="D8974" i="55"/>
  <c r="E8973" i="55"/>
  <c r="D8973" i="55"/>
  <c r="E8972" i="55"/>
  <c r="D8972" i="55"/>
  <c r="E8971" i="55"/>
  <c r="D8971" i="55"/>
  <c r="E8970" i="55"/>
  <c r="D8970" i="55"/>
  <c r="E8969" i="55"/>
  <c r="D8969" i="55"/>
  <c r="E8968" i="55"/>
  <c r="D8968" i="55"/>
  <c r="E8967" i="55"/>
  <c r="D8967" i="55"/>
  <c r="E8966" i="55"/>
  <c r="D8966" i="55"/>
  <c r="E8965" i="55"/>
  <c r="D8965" i="55"/>
  <c r="E8964" i="55"/>
  <c r="D8964" i="55"/>
  <c r="E8963" i="55"/>
  <c r="D8963" i="55"/>
  <c r="E8962" i="55"/>
  <c r="D8962" i="55"/>
  <c r="E8961" i="55"/>
  <c r="D8961" i="55"/>
  <c r="E8960" i="55"/>
  <c r="D8960" i="55"/>
  <c r="E8959" i="55"/>
  <c r="D8959" i="55"/>
  <c r="E8958" i="55"/>
  <c r="D8958" i="55"/>
  <c r="E8957" i="55"/>
  <c r="D8957" i="55"/>
  <c r="E8956" i="55"/>
  <c r="D8956" i="55"/>
  <c r="E8955" i="55"/>
  <c r="D8955" i="55"/>
  <c r="E8954" i="55"/>
  <c r="D8954" i="55"/>
  <c r="E8953" i="55"/>
  <c r="D8953" i="55"/>
  <c r="E8952" i="55"/>
  <c r="D8952" i="55"/>
  <c r="E8951" i="55"/>
  <c r="D8951" i="55"/>
  <c r="E8950" i="55"/>
  <c r="D8950" i="55"/>
  <c r="E8949" i="55"/>
  <c r="D8949" i="55"/>
  <c r="E8948" i="55"/>
  <c r="D8948" i="55"/>
  <c r="E8947" i="55"/>
  <c r="D8947" i="55"/>
  <c r="E8946" i="55"/>
  <c r="D8946" i="55"/>
  <c r="E8945" i="55"/>
  <c r="D8945" i="55"/>
  <c r="E8944" i="55"/>
  <c r="D8944" i="55"/>
  <c r="E8943" i="55"/>
  <c r="D8943" i="55"/>
  <c r="E8942" i="55"/>
  <c r="D8942" i="55"/>
  <c r="E8941" i="55"/>
  <c r="D8941" i="55"/>
  <c r="E8940" i="55"/>
  <c r="D8940" i="55"/>
  <c r="E8939" i="55"/>
  <c r="D8939" i="55"/>
  <c r="E8938" i="55"/>
  <c r="D8938" i="55"/>
  <c r="E8937" i="55"/>
  <c r="D8937" i="55"/>
  <c r="E8936" i="55"/>
  <c r="D8936" i="55"/>
  <c r="E8935" i="55"/>
  <c r="D8935" i="55"/>
  <c r="E8934" i="55"/>
  <c r="D8934" i="55"/>
  <c r="E8933" i="55"/>
  <c r="D8933" i="55"/>
  <c r="E8932" i="55"/>
  <c r="D8932" i="55"/>
  <c r="E8931" i="55"/>
  <c r="D8931" i="55"/>
  <c r="E8930" i="55"/>
  <c r="D8930" i="55"/>
  <c r="E8929" i="55"/>
  <c r="D8929" i="55"/>
  <c r="E8928" i="55"/>
  <c r="D8928" i="55"/>
  <c r="E8927" i="55"/>
  <c r="D8927" i="55"/>
  <c r="E8926" i="55"/>
  <c r="D8926" i="55"/>
  <c r="E8925" i="55"/>
  <c r="D8925" i="55"/>
  <c r="E8924" i="55"/>
  <c r="D8924" i="55"/>
  <c r="E8923" i="55"/>
  <c r="D8923" i="55"/>
  <c r="E8922" i="55"/>
  <c r="D8922" i="55"/>
  <c r="E8921" i="55"/>
  <c r="D8921" i="55"/>
  <c r="E8920" i="55"/>
  <c r="D8920" i="55"/>
  <c r="E8919" i="55"/>
  <c r="D8919" i="55"/>
  <c r="E8918" i="55"/>
  <c r="D8918" i="55"/>
  <c r="E8917" i="55"/>
  <c r="D8917" i="55"/>
  <c r="E8916" i="55"/>
  <c r="D8916" i="55"/>
  <c r="E8915" i="55"/>
  <c r="D8915" i="55"/>
  <c r="E8914" i="55"/>
  <c r="D8914" i="55"/>
  <c r="E8913" i="55"/>
  <c r="D8913" i="55"/>
  <c r="E8912" i="55"/>
  <c r="D8912" i="55"/>
  <c r="E8911" i="55"/>
  <c r="D8911" i="55"/>
  <c r="E8910" i="55"/>
  <c r="D8910" i="55"/>
  <c r="E8909" i="55"/>
  <c r="D8909" i="55"/>
  <c r="E8908" i="55"/>
  <c r="D8908" i="55"/>
  <c r="E8907" i="55"/>
  <c r="D8907" i="55"/>
  <c r="E8906" i="55"/>
  <c r="D8906" i="55"/>
  <c r="E8905" i="55"/>
  <c r="D8905" i="55"/>
  <c r="E8904" i="55"/>
  <c r="D8904" i="55"/>
  <c r="E8903" i="55"/>
  <c r="D8903" i="55"/>
  <c r="E8902" i="55"/>
  <c r="D8902" i="55"/>
  <c r="E8901" i="55"/>
  <c r="D8901" i="55"/>
  <c r="E8900" i="55"/>
  <c r="D8900" i="55"/>
  <c r="E8899" i="55"/>
  <c r="D8899" i="55"/>
  <c r="E8898" i="55"/>
  <c r="D8898" i="55"/>
  <c r="E8897" i="55"/>
  <c r="D8897" i="55"/>
  <c r="E8896" i="55"/>
  <c r="D8896" i="55"/>
  <c r="E8895" i="55"/>
  <c r="D8895" i="55"/>
  <c r="E8894" i="55"/>
  <c r="D8894" i="55"/>
  <c r="E8893" i="55"/>
  <c r="D8893" i="55"/>
  <c r="E8892" i="55"/>
  <c r="D8892" i="55"/>
  <c r="E8891" i="55"/>
  <c r="D8891" i="55"/>
  <c r="E8890" i="55"/>
  <c r="D8890" i="55"/>
  <c r="E8889" i="55"/>
  <c r="D8889" i="55"/>
  <c r="E8888" i="55"/>
  <c r="D8888" i="55"/>
  <c r="E8887" i="55"/>
  <c r="D8887" i="55"/>
  <c r="E8886" i="55"/>
  <c r="D8886" i="55"/>
  <c r="E8885" i="55"/>
  <c r="D8885" i="55"/>
  <c r="E8884" i="55"/>
  <c r="D8884" i="55"/>
  <c r="E8883" i="55"/>
  <c r="D8883" i="55"/>
  <c r="E8882" i="55"/>
  <c r="D8882" i="55"/>
  <c r="E8881" i="55"/>
  <c r="D8881" i="55"/>
  <c r="E8880" i="55"/>
  <c r="D8880" i="55"/>
  <c r="E8879" i="55"/>
  <c r="D8879" i="55"/>
  <c r="E8878" i="55"/>
  <c r="D8878" i="55"/>
  <c r="E8877" i="55"/>
  <c r="D8877" i="55"/>
  <c r="E8876" i="55"/>
  <c r="D8876" i="55"/>
  <c r="E8875" i="55"/>
  <c r="D8875" i="55"/>
  <c r="E8874" i="55"/>
  <c r="D8874" i="55"/>
  <c r="E8873" i="55"/>
  <c r="D8873" i="55"/>
  <c r="E8872" i="55"/>
  <c r="D8872" i="55"/>
  <c r="E8871" i="55"/>
  <c r="D8871" i="55"/>
  <c r="E8870" i="55"/>
  <c r="D8870" i="55"/>
  <c r="E8869" i="55"/>
  <c r="D8869" i="55"/>
  <c r="E8868" i="55"/>
  <c r="D8868" i="55"/>
  <c r="E8867" i="55"/>
  <c r="D8867" i="55"/>
  <c r="E8866" i="55"/>
  <c r="D8866" i="55"/>
  <c r="E8865" i="55"/>
  <c r="D8865" i="55"/>
  <c r="E8864" i="55"/>
  <c r="D8864" i="55"/>
  <c r="E8863" i="55"/>
  <c r="D8863" i="55"/>
  <c r="E8862" i="55"/>
  <c r="D8862" i="55"/>
  <c r="E8861" i="55"/>
  <c r="D8861" i="55"/>
  <c r="E8860" i="55"/>
  <c r="D8860" i="55"/>
  <c r="E8859" i="55"/>
  <c r="D8859" i="55"/>
  <c r="E8858" i="55"/>
  <c r="D8858" i="55"/>
  <c r="E8857" i="55"/>
  <c r="D8857" i="55"/>
  <c r="E8856" i="55"/>
  <c r="D8856" i="55"/>
  <c r="E8855" i="55"/>
  <c r="D8855" i="55"/>
  <c r="E8854" i="55"/>
  <c r="D8854" i="55"/>
  <c r="E8853" i="55"/>
  <c r="D8853" i="55"/>
  <c r="E8852" i="55"/>
  <c r="D8852" i="55"/>
  <c r="E8851" i="55"/>
  <c r="D8851" i="55"/>
  <c r="E8850" i="55"/>
  <c r="D8850" i="55"/>
  <c r="E8849" i="55"/>
  <c r="D8849" i="55"/>
  <c r="E8848" i="55"/>
  <c r="D8848" i="55"/>
  <c r="E8847" i="55"/>
  <c r="D8847" i="55"/>
  <c r="E8846" i="55"/>
  <c r="D8846" i="55"/>
  <c r="E8845" i="55"/>
  <c r="D8845" i="55"/>
  <c r="E8844" i="55"/>
  <c r="D8844" i="55"/>
  <c r="E8843" i="55"/>
  <c r="D8843" i="55"/>
  <c r="E8842" i="55"/>
  <c r="D8842" i="55"/>
  <c r="E8841" i="55"/>
  <c r="D8841" i="55"/>
  <c r="E8840" i="55"/>
  <c r="D8840" i="55"/>
  <c r="E8839" i="55"/>
  <c r="D8839" i="55"/>
  <c r="E8838" i="55"/>
  <c r="D8838" i="55"/>
  <c r="E8837" i="55"/>
  <c r="D8837" i="55"/>
  <c r="E8836" i="55"/>
  <c r="D8836" i="55"/>
  <c r="E8835" i="55"/>
  <c r="D8835" i="55"/>
  <c r="E8834" i="55"/>
  <c r="D8834" i="55"/>
  <c r="E8833" i="55"/>
  <c r="D8833" i="55"/>
  <c r="E8832" i="55"/>
  <c r="D8832" i="55"/>
  <c r="E8831" i="55"/>
  <c r="D8831" i="55"/>
  <c r="E8830" i="55"/>
  <c r="D8830" i="55"/>
  <c r="E8829" i="55"/>
  <c r="D8829" i="55"/>
  <c r="E8828" i="55"/>
  <c r="D8828" i="55"/>
  <c r="E8827" i="55"/>
  <c r="D8827" i="55"/>
  <c r="E8826" i="55"/>
  <c r="D8826" i="55"/>
  <c r="E8825" i="55"/>
  <c r="D8825" i="55"/>
  <c r="E8824" i="55"/>
  <c r="D8824" i="55"/>
  <c r="E8823" i="55"/>
  <c r="D8823" i="55"/>
  <c r="E8822" i="55"/>
  <c r="D8822" i="55"/>
  <c r="E8821" i="55"/>
  <c r="D8821" i="55"/>
  <c r="E8820" i="55"/>
  <c r="D8820" i="55"/>
  <c r="E8819" i="55"/>
  <c r="D8819" i="55"/>
  <c r="E8818" i="55"/>
  <c r="D8818" i="55"/>
  <c r="E8817" i="55"/>
  <c r="D8817" i="55"/>
  <c r="E8816" i="55"/>
  <c r="D8816" i="55"/>
  <c r="E8815" i="55"/>
  <c r="D8815" i="55"/>
  <c r="E8814" i="55"/>
  <c r="D8814" i="55"/>
  <c r="E8813" i="55"/>
  <c r="D8813" i="55"/>
  <c r="E8812" i="55"/>
  <c r="D8812" i="55"/>
  <c r="E8811" i="55"/>
  <c r="D8811" i="55"/>
  <c r="E8810" i="55"/>
  <c r="D8810" i="55"/>
  <c r="E8809" i="55"/>
  <c r="D8809" i="55"/>
  <c r="E8808" i="55"/>
  <c r="D8808" i="55"/>
  <c r="E8807" i="55"/>
  <c r="D8807" i="55"/>
  <c r="E8806" i="55"/>
  <c r="D8806" i="55"/>
  <c r="E8805" i="55"/>
  <c r="D8805" i="55"/>
  <c r="E8804" i="55"/>
  <c r="D8804" i="55"/>
  <c r="E8803" i="55"/>
  <c r="D8803" i="55"/>
  <c r="E8802" i="55"/>
  <c r="D8802" i="55"/>
  <c r="E8801" i="55"/>
  <c r="D8801" i="55"/>
  <c r="E8800" i="55"/>
  <c r="D8800" i="55"/>
  <c r="E8799" i="55"/>
  <c r="D8799" i="55"/>
  <c r="E8798" i="55"/>
  <c r="D8798" i="55"/>
  <c r="E8797" i="55"/>
  <c r="D8797" i="55"/>
  <c r="E8796" i="55"/>
  <c r="D8796" i="55"/>
  <c r="E8795" i="55"/>
  <c r="D8795" i="55"/>
  <c r="E8794" i="55"/>
  <c r="D8794" i="55"/>
  <c r="E8793" i="55"/>
  <c r="D8793" i="55"/>
  <c r="E8792" i="55"/>
  <c r="D8792" i="55"/>
  <c r="E8791" i="55"/>
  <c r="D8791" i="55"/>
  <c r="E8790" i="55"/>
  <c r="D8790" i="55"/>
  <c r="E8789" i="55"/>
  <c r="D8789" i="55"/>
  <c r="E8788" i="55"/>
  <c r="D8788" i="55"/>
  <c r="E8787" i="55"/>
  <c r="D8787" i="55"/>
  <c r="E8786" i="55"/>
  <c r="D8786" i="55"/>
  <c r="E8785" i="55"/>
  <c r="D8785" i="55"/>
  <c r="E8784" i="55"/>
  <c r="D8784" i="55"/>
  <c r="E8783" i="55"/>
  <c r="D8783" i="55"/>
  <c r="E8782" i="55"/>
  <c r="D8782" i="55"/>
  <c r="E8781" i="55"/>
  <c r="D8781" i="55"/>
  <c r="E8780" i="55"/>
  <c r="D8780" i="55"/>
  <c r="E8779" i="55"/>
  <c r="D8779" i="55"/>
  <c r="E8778" i="55"/>
  <c r="D8778" i="55"/>
  <c r="E8777" i="55"/>
  <c r="D8777" i="55"/>
  <c r="E8776" i="55"/>
  <c r="D8776" i="55"/>
  <c r="E8775" i="55"/>
  <c r="D8775" i="55"/>
  <c r="E8774" i="55"/>
  <c r="D8774" i="55"/>
  <c r="E8773" i="55"/>
  <c r="D8773" i="55"/>
  <c r="E8772" i="55"/>
  <c r="D8772" i="55"/>
  <c r="E8771" i="55"/>
  <c r="D8771" i="55"/>
  <c r="E8770" i="55"/>
  <c r="D8770" i="55"/>
  <c r="E8769" i="55"/>
  <c r="D8769" i="55"/>
  <c r="E8768" i="55"/>
  <c r="D8768" i="55"/>
  <c r="E8767" i="55"/>
  <c r="D8767" i="55"/>
  <c r="E8766" i="55"/>
  <c r="D8766" i="55"/>
  <c r="E8765" i="55"/>
  <c r="D8765" i="55"/>
  <c r="E8764" i="55"/>
  <c r="D8764" i="55"/>
  <c r="E8763" i="55"/>
  <c r="D8763" i="55"/>
  <c r="E8762" i="55"/>
  <c r="D8762" i="55"/>
  <c r="E8761" i="55"/>
  <c r="D8761" i="55"/>
  <c r="E8760" i="55"/>
  <c r="D8760" i="55"/>
  <c r="E8759" i="55"/>
  <c r="D8759" i="55"/>
  <c r="E8758" i="55"/>
  <c r="D8758" i="55"/>
  <c r="E8757" i="55"/>
  <c r="D8757" i="55"/>
  <c r="E8756" i="55"/>
  <c r="D8756" i="55"/>
  <c r="E8755" i="55"/>
  <c r="D8755" i="55"/>
  <c r="E8754" i="55"/>
  <c r="D8754" i="55"/>
  <c r="E8753" i="55"/>
  <c r="D8753" i="55"/>
  <c r="E8752" i="55"/>
  <c r="D8752" i="55"/>
  <c r="E8751" i="55"/>
  <c r="D8751" i="55"/>
  <c r="E8750" i="55"/>
  <c r="D8750" i="55"/>
  <c r="E8749" i="55"/>
  <c r="D8749" i="55"/>
  <c r="E8748" i="55"/>
  <c r="D8748" i="55"/>
  <c r="E8747" i="55"/>
  <c r="D8747" i="55"/>
  <c r="E8746" i="55"/>
  <c r="D8746" i="55"/>
  <c r="E8745" i="55"/>
  <c r="D8745" i="55"/>
  <c r="E8744" i="55"/>
  <c r="D8744" i="55"/>
  <c r="E8743" i="55"/>
  <c r="D8743" i="55"/>
  <c r="E8742" i="55"/>
  <c r="D8742" i="55"/>
  <c r="E8741" i="55"/>
  <c r="D8741" i="55"/>
  <c r="E8740" i="55"/>
  <c r="D8740" i="55"/>
  <c r="E8739" i="55"/>
  <c r="D8739" i="55"/>
  <c r="E8738" i="55"/>
  <c r="D8738" i="55"/>
  <c r="E8737" i="55"/>
  <c r="D8737" i="55"/>
  <c r="E8736" i="55"/>
  <c r="D8736" i="55"/>
  <c r="E8735" i="55"/>
  <c r="D8735" i="55"/>
  <c r="E8734" i="55"/>
  <c r="D8734" i="55"/>
  <c r="E8733" i="55"/>
  <c r="D8733" i="55"/>
  <c r="E8732" i="55"/>
  <c r="D8732" i="55"/>
  <c r="E8731" i="55"/>
  <c r="D8731" i="55"/>
  <c r="E8730" i="55"/>
  <c r="D8730" i="55"/>
  <c r="E8729" i="55"/>
  <c r="D8729" i="55"/>
  <c r="E8728" i="55"/>
  <c r="D8728" i="55"/>
  <c r="E8727" i="55"/>
  <c r="D8727" i="55"/>
  <c r="E8726" i="55"/>
  <c r="D8726" i="55"/>
  <c r="E8725" i="55"/>
  <c r="D8725" i="55"/>
  <c r="E8724" i="55"/>
  <c r="D8724" i="55"/>
  <c r="E8723" i="55"/>
  <c r="D8723" i="55"/>
  <c r="E8722" i="55"/>
  <c r="D8722" i="55"/>
  <c r="E8721" i="55"/>
  <c r="D8721" i="55"/>
  <c r="E8720" i="55"/>
  <c r="D8720" i="55"/>
  <c r="E8719" i="55"/>
  <c r="D8719" i="55"/>
  <c r="E8718" i="55"/>
  <c r="D8718" i="55"/>
  <c r="E8717" i="55"/>
  <c r="D8717" i="55"/>
  <c r="E8716" i="55"/>
  <c r="D8716" i="55"/>
  <c r="E8715" i="55"/>
  <c r="D8715" i="55"/>
  <c r="E8714" i="55"/>
  <c r="D8714" i="55"/>
  <c r="E8713" i="55"/>
  <c r="D8713" i="55"/>
  <c r="E8712" i="55"/>
  <c r="D8712" i="55"/>
  <c r="E8711" i="55"/>
  <c r="D8711" i="55"/>
  <c r="E8710" i="55"/>
  <c r="D8710" i="55"/>
  <c r="E8709" i="55"/>
  <c r="D8709" i="55"/>
  <c r="E8708" i="55"/>
  <c r="D8708" i="55"/>
  <c r="E8707" i="55"/>
  <c r="D8707" i="55"/>
  <c r="E8706" i="55"/>
  <c r="D8706" i="55"/>
  <c r="E8705" i="55"/>
  <c r="D8705" i="55"/>
  <c r="E8704" i="55"/>
  <c r="D8704" i="55"/>
  <c r="E8703" i="55"/>
  <c r="D8703" i="55"/>
  <c r="E8702" i="55"/>
  <c r="D8702" i="55"/>
  <c r="E8701" i="55"/>
  <c r="D8701" i="55"/>
  <c r="E8700" i="55"/>
  <c r="D8700" i="55"/>
  <c r="E8699" i="55"/>
  <c r="D8699" i="55"/>
  <c r="E8698" i="55"/>
  <c r="D8698" i="55"/>
  <c r="E8697" i="55"/>
  <c r="D8697" i="55"/>
  <c r="E8696" i="55"/>
  <c r="D8696" i="55"/>
  <c r="E8695" i="55"/>
  <c r="D8695" i="55"/>
  <c r="E8694" i="55"/>
  <c r="D8694" i="55"/>
  <c r="E8693" i="55"/>
  <c r="D8693" i="55"/>
  <c r="E8692" i="55"/>
  <c r="D8692" i="55"/>
  <c r="E8691" i="55"/>
  <c r="D8691" i="55"/>
  <c r="E8690" i="55"/>
  <c r="D8690" i="55"/>
  <c r="E8689" i="55"/>
  <c r="D8689" i="55"/>
  <c r="E8688" i="55"/>
  <c r="D8688" i="55"/>
  <c r="E8687" i="55"/>
  <c r="D8687" i="55"/>
  <c r="E8686" i="55"/>
  <c r="D8686" i="55"/>
  <c r="E8685" i="55"/>
  <c r="D8685" i="55"/>
  <c r="E8684" i="55"/>
  <c r="D8684" i="55"/>
  <c r="E8683" i="55"/>
  <c r="D8683" i="55"/>
  <c r="E8682" i="55"/>
  <c r="D8682" i="55"/>
  <c r="E8681" i="55"/>
  <c r="D8681" i="55"/>
  <c r="E8680" i="55"/>
  <c r="D8680" i="55"/>
  <c r="E8679" i="55"/>
  <c r="D8679" i="55"/>
  <c r="E8678" i="55"/>
  <c r="D8678" i="55"/>
  <c r="E8677" i="55"/>
  <c r="D8677" i="55"/>
  <c r="E8676" i="55"/>
  <c r="D8676" i="55"/>
  <c r="E8675" i="55"/>
  <c r="D8675" i="55"/>
  <c r="E8674" i="55"/>
  <c r="D8674" i="55"/>
  <c r="E8673" i="55"/>
  <c r="D8673" i="55"/>
  <c r="E8672" i="55"/>
  <c r="D8672" i="55"/>
  <c r="E8671" i="55"/>
  <c r="D8671" i="55"/>
  <c r="E8670" i="55"/>
  <c r="D8670" i="55"/>
  <c r="E8669" i="55"/>
  <c r="D8669" i="55"/>
  <c r="E8668" i="55"/>
  <c r="D8668" i="55"/>
  <c r="E8667" i="55"/>
  <c r="D8667" i="55"/>
  <c r="E8666" i="55"/>
  <c r="D8666" i="55"/>
  <c r="E8665" i="55"/>
  <c r="D8665" i="55"/>
  <c r="E8664" i="55"/>
  <c r="D8664" i="55"/>
  <c r="E8663" i="55"/>
  <c r="D8663" i="55"/>
  <c r="E8662" i="55"/>
  <c r="D8662" i="55"/>
  <c r="E8661" i="55"/>
  <c r="D8661" i="55"/>
  <c r="E8660" i="55"/>
  <c r="D8660" i="55"/>
  <c r="E8659" i="55"/>
  <c r="D8659" i="55"/>
  <c r="E8658" i="55"/>
  <c r="D8658" i="55"/>
  <c r="E8657" i="55"/>
  <c r="D8657" i="55"/>
  <c r="E8656" i="55"/>
  <c r="D8656" i="55"/>
  <c r="E8655" i="55"/>
  <c r="D8655" i="55"/>
  <c r="E8654" i="55"/>
  <c r="D8654" i="55"/>
  <c r="E8653" i="55"/>
  <c r="D8653" i="55"/>
  <c r="E8652" i="55"/>
  <c r="D8652" i="55"/>
  <c r="E8651" i="55"/>
  <c r="D8651" i="55"/>
  <c r="E8650" i="55"/>
  <c r="D8650" i="55"/>
  <c r="E8649" i="55"/>
  <c r="D8649" i="55"/>
  <c r="E8648" i="55"/>
  <c r="D8648" i="55"/>
  <c r="E8647" i="55"/>
  <c r="D8647" i="55"/>
  <c r="E8646" i="55"/>
  <c r="D8646" i="55"/>
  <c r="E8645" i="55"/>
  <c r="D8645" i="55"/>
  <c r="E8644" i="55"/>
  <c r="D8644" i="55"/>
  <c r="E8643" i="55"/>
  <c r="D8643" i="55"/>
  <c r="E8642" i="55"/>
  <c r="D8642" i="55"/>
  <c r="E8641" i="55"/>
  <c r="D8641" i="55"/>
  <c r="E8640" i="55"/>
  <c r="D8640" i="55"/>
  <c r="E8639" i="55"/>
  <c r="D8639" i="55"/>
  <c r="E8638" i="55"/>
  <c r="D8638" i="55"/>
  <c r="E8637" i="55"/>
  <c r="D8637" i="55"/>
  <c r="E8636" i="55"/>
  <c r="D8636" i="55"/>
  <c r="E8635" i="55"/>
  <c r="D8635" i="55"/>
  <c r="E8634" i="55"/>
  <c r="D8634" i="55"/>
  <c r="E8633" i="55"/>
  <c r="D8633" i="55"/>
  <c r="E8632" i="55"/>
  <c r="D8632" i="55"/>
  <c r="E8631" i="55"/>
  <c r="D8631" i="55"/>
  <c r="E8630" i="55"/>
  <c r="D8630" i="55"/>
  <c r="E8629" i="55"/>
  <c r="D8629" i="55"/>
  <c r="E8628" i="55"/>
  <c r="D8628" i="55"/>
  <c r="E8627" i="55"/>
  <c r="D8627" i="55"/>
  <c r="E8626" i="55"/>
  <c r="D8626" i="55"/>
  <c r="E8625" i="55"/>
  <c r="D8625" i="55"/>
  <c r="E8624" i="55"/>
  <c r="D8624" i="55"/>
  <c r="E8623" i="55"/>
  <c r="D8623" i="55"/>
  <c r="E8622" i="55"/>
  <c r="D8622" i="55"/>
  <c r="E8621" i="55"/>
  <c r="D8621" i="55"/>
  <c r="E8620" i="55"/>
  <c r="D8620" i="55"/>
  <c r="E8619" i="55"/>
  <c r="D8619" i="55"/>
  <c r="E8618" i="55"/>
  <c r="D8618" i="55"/>
  <c r="E8617" i="55"/>
  <c r="D8617" i="55"/>
  <c r="E8616" i="55"/>
  <c r="D8616" i="55"/>
  <c r="E8615" i="55"/>
  <c r="D8615" i="55"/>
  <c r="E8614" i="55"/>
  <c r="D8614" i="55"/>
  <c r="E8613" i="55"/>
  <c r="D8613" i="55"/>
  <c r="E8612" i="55"/>
  <c r="D8612" i="55"/>
  <c r="E8611" i="55"/>
  <c r="D8611" i="55"/>
  <c r="E8610" i="55"/>
  <c r="D8610" i="55"/>
  <c r="E8609" i="55"/>
  <c r="D8609" i="55"/>
  <c r="E8608" i="55"/>
  <c r="D8608" i="55"/>
  <c r="E8607" i="55"/>
  <c r="D8607" i="55"/>
  <c r="E8606" i="55"/>
  <c r="D8606" i="55"/>
  <c r="E8605" i="55"/>
  <c r="D8605" i="55"/>
  <c r="E8604" i="55"/>
  <c r="D8604" i="55"/>
  <c r="E8603" i="55"/>
  <c r="D8603" i="55"/>
  <c r="E8602" i="55"/>
  <c r="D8602" i="55"/>
  <c r="E8601" i="55"/>
  <c r="D8601" i="55"/>
  <c r="E8600" i="55"/>
  <c r="D8600" i="55"/>
  <c r="E8599" i="55"/>
  <c r="D8599" i="55"/>
  <c r="E8598" i="55"/>
  <c r="D8598" i="55"/>
  <c r="E8597" i="55"/>
  <c r="D8597" i="55"/>
  <c r="E8596" i="55"/>
  <c r="D8596" i="55"/>
  <c r="E8595" i="55"/>
  <c r="D8595" i="55"/>
  <c r="E8594" i="55"/>
  <c r="D8594" i="55"/>
  <c r="E8593" i="55"/>
  <c r="D8593" i="55"/>
  <c r="E8592" i="55"/>
  <c r="D8592" i="55"/>
  <c r="E8591" i="55"/>
  <c r="D8591" i="55"/>
  <c r="E8590" i="55"/>
  <c r="D8590" i="55"/>
  <c r="E8589" i="55"/>
  <c r="D8589" i="55"/>
  <c r="E8588" i="55"/>
  <c r="D8588" i="55"/>
  <c r="E8587" i="55"/>
  <c r="D8587" i="55"/>
  <c r="E8586" i="55"/>
  <c r="D8586" i="55"/>
  <c r="E8585" i="55"/>
  <c r="D8585" i="55"/>
  <c r="E8584" i="55"/>
  <c r="D8584" i="55"/>
  <c r="E8583" i="55"/>
  <c r="D8583" i="55"/>
  <c r="E8582" i="55"/>
  <c r="D8582" i="55"/>
  <c r="E8581" i="55"/>
  <c r="D8581" i="55"/>
  <c r="E8580" i="55"/>
  <c r="D8580" i="55"/>
  <c r="E8579" i="55"/>
  <c r="D8579" i="55"/>
  <c r="E8578" i="55"/>
  <c r="D8578" i="55"/>
  <c r="E8577" i="55"/>
  <c r="D8577" i="55"/>
  <c r="E8576" i="55"/>
  <c r="D8576" i="55"/>
  <c r="E8575" i="55"/>
  <c r="D8575" i="55"/>
  <c r="E8574" i="55"/>
  <c r="D8574" i="55"/>
  <c r="E8573" i="55"/>
  <c r="D8573" i="55"/>
  <c r="E8572" i="55"/>
  <c r="D8572" i="55"/>
  <c r="E8571" i="55"/>
  <c r="D8571" i="55"/>
  <c r="E8570" i="55"/>
  <c r="D8570" i="55"/>
  <c r="E8569" i="55"/>
  <c r="D8569" i="55"/>
  <c r="E8568" i="55"/>
  <c r="D8568" i="55"/>
  <c r="E8567" i="55"/>
  <c r="D8567" i="55"/>
  <c r="E8566" i="55"/>
  <c r="D8566" i="55"/>
  <c r="E8565" i="55"/>
  <c r="D8565" i="55"/>
  <c r="E8564" i="55"/>
  <c r="D8564" i="55"/>
  <c r="E8563" i="55"/>
  <c r="D8563" i="55"/>
  <c r="E8562" i="55"/>
  <c r="D8562" i="55"/>
  <c r="E8561" i="55"/>
  <c r="D8561" i="55"/>
  <c r="E8560" i="55"/>
  <c r="D8560" i="55"/>
  <c r="E8559" i="55"/>
  <c r="D8559" i="55"/>
  <c r="E8558" i="55"/>
  <c r="D8558" i="55"/>
  <c r="E8557" i="55"/>
  <c r="D8557" i="55"/>
  <c r="E8556" i="55"/>
  <c r="D8556" i="55"/>
  <c r="E8555" i="55"/>
  <c r="D8555" i="55"/>
  <c r="E8554" i="55"/>
  <c r="D8554" i="55"/>
  <c r="E8553" i="55"/>
  <c r="D8553" i="55"/>
  <c r="E8552" i="55"/>
  <c r="D8552" i="55"/>
  <c r="E8551" i="55"/>
  <c r="D8551" i="55"/>
  <c r="E8550" i="55"/>
  <c r="D8550" i="55"/>
  <c r="E8549" i="55"/>
  <c r="D8549" i="55"/>
  <c r="E8548" i="55"/>
  <c r="D8548" i="55"/>
  <c r="E8547" i="55"/>
  <c r="D8547" i="55"/>
  <c r="E8546" i="55"/>
  <c r="D8546" i="55"/>
  <c r="E8545" i="55"/>
  <c r="D8545" i="55"/>
  <c r="E8544" i="55"/>
  <c r="D8544" i="55"/>
  <c r="E8543" i="55"/>
  <c r="D8543" i="55"/>
  <c r="E8542" i="55"/>
  <c r="D8542" i="55"/>
  <c r="E8541" i="55"/>
  <c r="D8541" i="55"/>
  <c r="E8540" i="55"/>
  <c r="D8540" i="55"/>
  <c r="E8539" i="55"/>
  <c r="D8539" i="55"/>
  <c r="E8538" i="55"/>
  <c r="D8538" i="55"/>
  <c r="E8537" i="55"/>
  <c r="D8537" i="55"/>
  <c r="E8536" i="55"/>
  <c r="D8536" i="55"/>
  <c r="E8535" i="55"/>
  <c r="D8535" i="55"/>
  <c r="E8534" i="55"/>
  <c r="D8534" i="55"/>
  <c r="E8533" i="55"/>
  <c r="D8533" i="55"/>
  <c r="E8532" i="55"/>
  <c r="D8532" i="55"/>
  <c r="E8531" i="55"/>
  <c r="D8531" i="55"/>
  <c r="E8530" i="55"/>
  <c r="D8530" i="55"/>
  <c r="E8529" i="55"/>
  <c r="D8529" i="55"/>
  <c r="E8528" i="55"/>
  <c r="D8528" i="55"/>
  <c r="E8527" i="55"/>
  <c r="D8527" i="55"/>
  <c r="E8526" i="55"/>
  <c r="D8526" i="55"/>
  <c r="E8525" i="55"/>
  <c r="D8525" i="55"/>
  <c r="E8524" i="55"/>
  <c r="D8524" i="55"/>
  <c r="E8523" i="55"/>
  <c r="D8523" i="55"/>
  <c r="E8522" i="55"/>
  <c r="D8522" i="55"/>
  <c r="E8521" i="55"/>
  <c r="D8521" i="55"/>
  <c r="E8520" i="55"/>
  <c r="D8520" i="55"/>
  <c r="E8519" i="55"/>
  <c r="D8519" i="55"/>
  <c r="E8518" i="55"/>
  <c r="D8518" i="55"/>
  <c r="E8517" i="55"/>
  <c r="D8517" i="55"/>
  <c r="E8516" i="55"/>
  <c r="D8516" i="55"/>
  <c r="E8515" i="55"/>
  <c r="D8515" i="55"/>
  <c r="E8514" i="55"/>
  <c r="D8514" i="55"/>
  <c r="E8513" i="55"/>
  <c r="D8513" i="55"/>
  <c r="E8512" i="55"/>
  <c r="D8512" i="55"/>
  <c r="E8511" i="55"/>
  <c r="D8511" i="55"/>
  <c r="E8510" i="55"/>
  <c r="D8510" i="55"/>
  <c r="E8509" i="55"/>
  <c r="D8509" i="55"/>
  <c r="E8508" i="55"/>
  <c r="D8508" i="55"/>
  <c r="E8507" i="55"/>
  <c r="D8507" i="55"/>
  <c r="E8506" i="55"/>
  <c r="D8506" i="55"/>
  <c r="E8505" i="55"/>
  <c r="D8505" i="55"/>
  <c r="E8504" i="55"/>
  <c r="D8504" i="55"/>
  <c r="E8503" i="55"/>
  <c r="D8503" i="55"/>
  <c r="E8502" i="55"/>
  <c r="D8502" i="55"/>
  <c r="E8501" i="55"/>
  <c r="D8501" i="55"/>
  <c r="E8500" i="55"/>
  <c r="D8500" i="55"/>
  <c r="E8499" i="55"/>
  <c r="D8499" i="55"/>
  <c r="E8498" i="55"/>
  <c r="D8498" i="55"/>
  <c r="E8497" i="55"/>
  <c r="D8497" i="55"/>
  <c r="E8496" i="55"/>
  <c r="D8496" i="55"/>
  <c r="E8495" i="55"/>
  <c r="D8495" i="55"/>
  <c r="E8494" i="55"/>
  <c r="D8494" i="55"/>
  <c r="E8493" i="55"/>
  <c r="D8493" i="55"/>
  <c r="E8492" i="55"/>
  <c r="D8492" i="55"/>
  <c r="E8491" i="55"/>
  <c r="D8491" i="55"/>
  <c r="E8490" i="55"/>
  <c r="D8490" i="55"/>
  <c r="E8489" i="55"/>
  <c r="D8489" i="55"/>
  <c r="E8488" i="55"/>
  <c r="D8488" i="55"/>
  <c r="E8487" i="55"/>
  <c r="D8487" i="55"/>
  <c r="E8486" i="55"/>
  <c r="D8486" i="55"/>
  <c r="E8485" i="55"/>
  <c r="D8485" i="55"/>
  <c r="E8484" i="55"/>
  <c r="D8484" i="55"/>
  <c r="E8483" i="55"/>
  <c r="D8483" i="55"/>
  <c r="E8482" i="55"/>
  <c r="D8482" i="55"/>
  <c r="E8481" i="55"/>
  <c r="D8481" i="55"/>
  <c r="E8480" i="55"/>
  <c r="D8480" i="55"/>
  <c r="E8479" i="55"/>
  <c r="D8479" i="55"/>
  <c r="E8478" i="55"/>
  <c r="D8478" i="55"/>
  <c r="E8477" i="55"/>
  <c r="D8477" i="55"/>
  <c r="E8476" i="55"/>
  <c r="D8476" i="55"/>
  <c r="E8475" i="55"/>
  <c r="D8475" i="55"/>
  <c r="E8474" i="55"/>
  <c r="D8474" i="55"/>
  <c r="E8473" i="55"/>
  <c r="D8473" i="55"/>
  <c r="E8472" i="55"/>
  <c r="D8472" i="55"/>
  <c r="E8471" i="55"/>
  <c r="D8471" i="55"/>
  <c r="E8470" i="55"/>
  <c r="D8470" i="55"/>
  <c r="E8469" i="55"/>
  <c r="D8469" i="55"/>
  <c r="E8468" i="55"/>
  <c r="D8468" i="55"/>
  <c r="E8467" i="55"/>
  <c r="D8467" i="55"/>
  <c r="E8466" i="55"/>
  <c r="D8466" i="55"/>
  <c r="E8465" i="55"/>
  <c r="D8465" i="55"/>
  <c r="E8464" i="55"/>
  <c r="D8464" i="55"/>
  <c r="E8463" i="55"/>
  <c r="D8463" i="55"/>
  <c r="E8462" i="55"/>
  <c r="D8462" i="55"/>
  <c r="E8461" i="55"/>
  <c r="D8461" i="55"/>
  <c r="E8460" i="55"/>
  <c r="D8460" i="55"/>
  <c r="E8459" i="55"/>
  <c r="D8459" i="55"/>
  <c r="E8458" i="55"/>
  <c r="D8458" i="55"/>
  <c r="E8457" i="55"/>
  <c r="D8457" i="55"/>
  <c r="E8456" i="55"/>
  <c r="D8456" i="55"/>
  <c r="E8455" i="55"/>
  <c r="D8455" i="55"/>
  <c r="E8454" i="55"/>
  <c r="D8454" i="55"/>
  <c r="E8453" i="55"/>
  <c r="D8453" i="55"/>
  <c r="E8452" i="55"/>
  <c r="D8452" i="55"/>
  <c r="E8451" i="55"/>
  <c r="D8451" i="55"/>
  <c r="E8450" i="55"/>
  <c r="D8450" i="55"/>
  <c r="E8449" i="55"/>
  <c r="D8449" i="55"/>
  <c r="E8448" i="55"/>
  <c r="D8448" i="55"/>
  <c r="E8447" i="55"/>
  <c r="D8447" i="55"/>
  <c r="E8446" i="55"/>
  <c r="D8446" i="55"/>
  <c r="E8445" i="55"/>
  <c r="D8445" i="55"/>
  <c r="E8444" i="55"/>
  <c r="D8444" i="55"/>
  <c r="E8443" i="55"/>
  <c r="D8443" i="55"/>
  <c r="E8442" i="55"/>
  <c r="D8442" i="55"/>
  <c r="E8441" i="55"/>
  <c r="D8441" i="55"/>
  <c r="E8440" i="55"/>
  <c r="D8440" i="55"/>
  <c r="E8439" i="55"/>
  <c r="D8439" i="55"/>
  <c r="E8438" i="55"/>
  <c r="D8438" i="55"/>
  <c r="E8437" i="55"/>
  <c r="D8437" i="55"/>
  <c r="E8436" i="55"/>
  <c r="D8436" i="55"/>
  <c r="E8435" i="55"/>
  <c r="D8435" i="55"/>
  <c r="E8434" i="55"/>
  <c r="D8434" i="55"/>
  <c r="E8433" i="55"/>
  <c r="D8433" i="55"/>
  <c r="E8432" i="55"/>
  <c r="D8432" i="55"/>
  <c r="E8431" i="55"/>
  <c r="D8431" i="55"/>
  <c r="E8430" i="55"/>
  <c r="D8430" i="55"/>
  <c r="E8429" i="55"/>
  <c r="D8429" i="55"/>
  <c r="E8428" i="55"/>
  <c r="D8428" i="55"/>
  <c r="E8427" i="55"/>
  <c r="D8427" i="55"/>
  <c r="E8426" i="55"/>
  <c r="D8426" i="55"/>
  <c r="E8425" i="55"/>
  <c r="D8425" i="55"/>
  <c r="E8424" i="55"/>
  <c r="D8424" i="55"/>
  <c r="E8423" i="55"/>
  <c r="D8423" i="55"/>
  <c r="E8422" i="55"/>
  <c r="D8422" i="55"/>
  <c r="E8421" i="55"/>
  <c r="D8421" i="55"/>
  <c r="E8420" i="55"/>
  <c r="D8420" i="55"/>
  <c r="E8419" i="55"/>
  <c r="D8419" i="55"/>
  <c r="E8418" i="55"/>
  <c r="D8418" i="55"/>
  <c r="E8417" i="55"/>
  <c r="D8417" i="55"/>
  <c r="E8416" i="55"/>
  <c r="D8416" i="55"/>
  <c r="E8415" i="55"/>
  <c r="D8415" i="55"/>
  <c r="E8414" i="55"/>
  <c r="D8414" i="55"/>
  <c r="E8413" i="55"/>
  <c r="D8413" i="55"/>
  <c r="E8412" i="55"/>
  <c r="D8412" i="55"/>
  <c r="E8411" i="55"/>
  <c r="D8411" i="55"/>
  <c r="E8410" i="55"/>
  <c r="D8410" i="55"/>
  <c r="E8409" i="55"/>
  <c r="D8409" i="55"/>
  <c r="E8408" i="55"/>
  <c r="D8408" i="55"/>
  <c r="E8407" i="55"/>
  <c r="D8407" i="55"/>
  <c r="E8406" i="55"/>
  <c r="D8406" i="55"/>
  <c r="E8405" i="55"/>
  <c r="D8405" i="55"/>
  <c r="E8404" i="55"/>
  <c r="D8404" i="55"/>
  <c r="E8403" i="55"/>
  <c r="D8403" i="55"/>
  <c r="E8402" i="55"/>
  <c r="D8402" i="55"/>
  <c r="E8401" i="55"/>
  <c r="D8401" i="55"/>
  <c r="E8400" i="55"/>
  <c r="D8400" i="55"/>
  <c r="E8399" i="55"/>
  <c r="D8399" i="55"/>
  <c r="E8398" i="55"/>
  <c r="D8398" i="55"/>
  <c r="E8397" i="55"/>
  <c r="D8397" i="55"/>
  <c r="E8396" i="55"/>
  <c r="D8396" i="55"/>
  <c r="E8395" i="55"/>
  <c r="D8395" i="55"/>
  <c r="E8394" i="55"/>
  <c r="D8394" i="55"/>
  <c r="E8393" i="55"/>
  <c r="D8393" i="55"/>
  <c r="E8392" i="55"/>
  <c r="D8392" i="55"/>
  <c r="E8391" i="55"/>
  <c r="D8391" i="55"/>
  <c r="E8390" i="55"/>
  <c r="D8390" i="55"/>
  <c r="E8389" i="55"/>
  <c r="D8389" i="55"/>
  <c r="E8388" i="55"/>
  <c r="D8388" i="55"/>
  <c r="E8387" i="55"/>
  <c r="D8387" i="55"/>
  <c r="E8386" i="55"/>
  <c r="D8386" i="55"/>
  <c r="E8385" i="55"/>
  <c r="D8385" i="55"/>
  <c r="E8384" i="55"/>
  <c r="D8384" i="55"/>
  <c r="E8383" i="55"/>
  <c r="D8383" i="55"/>
  <c r="E8382" i="55"/>
  <c r="D8382" i="55"/>
  <c r="E8381" i="55"/>
  <c r="D8381" i="55"/>
  <c r="E8380" i="55"/>
  <c r="D8380" i="55"/>
  <c r="E8379" i="55"/>
  <c r="D8379" i="55"/>
  <c r="E8378" i="55"/>
  <c r="D8378" i="55"/>
  <c r="E8377" i="55"/>
  <c r="D8377" i="55"/>
  <c r="E8376" i="55"/>
  <c r="D8376" i="55"/>
  <c r="E8375" i="55"/>
  <c r="D8375" i="55"/>
  <c r="E8374" i="55"/>
  <c r="D8374" i="55"/>
  <c r="E8373" i="55"/>
  <c r="D8373" i="55"/>
  <c r="E8372" i="55"/>
  <c r="D8372" i="55"/>
  <c r="E8371" i="55"/>
  <c r="D8371" i="55"/>
  <c r="E8370" i="55"/>
  <c r="D8370" i="55"/>
  <c r="E8369" i="55"/>
  <c r="D8369" i="55"/>
  <c r="E8368" i="55"/>
  <c r="D8368" i="55"/>
  <c r="E8367" i="55"/>
  <c r="D8367" i="55"/>
  <c r="E8366" i="55"/>
  <c r="D8366" i="55"/>
  <c r="E8365" i="55"/>
  <c r="D8365" i="55"/>
  <c r="E8364" i="55"/>
  <c r="D8364" i="55"/>
  <c r="E8363" i="55"/>
  <c r="D8363" i="55"/>
  <c r="E8362" i="55"/>
  <c r="D8362" i="55"/>
  <c r="E8361" i="55"/>
  <c r="D8361" i="55"/>
  <c r="E8360" i="55"/>
  <c r="D8360" i="55"/>
  <c r="E8359" i="55"/>
  <c r="D8359" i="55"/>
  <c r="E8358" i="55"/>
  <c r="D8358" i="55"/>
  <c r="E8357" i="55"/>
  <c r="D8357" i="55"/>
  <c r="E8356" i="55"/>
  <c r="D8356" i="55"/>
  <c r="E8355" i="55"/>
  <c r="D8355" i="55"/>
  <c r="E8354" i="55"/>
  <c r="D8354" i="55"/>
  <c r="E8353" i="55"/>
  <c r="D8353" i="55"/>
  <c r="E8352" i="55"/>
  <c r="D8352" i="55"/>
  <c r="E8351" i="55"/>
  <c r="D8351" i="55"/>
  <c r="E8350" i="55"/>
  <c r="D8350" i="55"/>
  <c r="E8349" i="55"/>
  <c r="D8349" i="55"/>
  <c r="E8348" i="55"/>
  <c r="D8348" i="55"/>
  <c r="E8347" i="55"/>
  <c r="D8347" i="55"/>
  <c r="E8346" i="55"/>
  <c r="D8346" i="55"/>
  <c r="E8345" i="55"/>
  <c r="D8345" i="55"/>
  <c r="E8344" i="55"/>
  <c r="D8344" i="55"/>
  <c r="E8343" i="55"/>
  <c r="D8343" i="55"/>
  <c r="E8342" i="55"/>
  <c r="D8342" i="55"/>
  <c r="E8341" i="55"/>
  <c r="D8341" i="55"/>
  <c r="E8340" i="55"/>
  <c r="D8340" i="55"/>
  <c r="E8339" i="55"/>
  <c r="D8339" i="55"/>
  <c r="E8338" i="55"/>
  <c r="D8338" i="55"/>
  <c r="E8337" i="55"/>
  <c r="D8337" i="55"/>
  <c r="E8336" i="55"/>
  <c r="D8336" i="55"/>
  <c r="E8335" i="55"/>
  <c r="D8335" i="55"/>
  <c r="E8334" i="55"/>
  <c r="D8334" i="55"/>
  <c r="E8333" i="55"/>
  <c r="D8333" i="55"/>
  <c r="E8332" i="55"/>
  <c r="D8332" i="55"/>
  <c r="E8331" i="55"/>
  <c r="D8331" i="55"/>
  <c r="E8330" i="55"/>
  <c r="D8330" i="55"/>
  <c r="E8329" i="55"/>
  <c r="D8329" i="55"/>
  <c r="E8328" i="55"/>
  <c r="D8328" i="55"/>
  <c r="E8327" i="55"/>
  <c r="D8327" i="55"/>
  <c r="E8326" i="55"/>
  <c r="D8326" i="55"/>
  <c r="E8325" i="55"/>
  <c r="D8325" i="55"/>
  <c r="E8324" i="55"/>
  <c r="D8324" i="55"/>
  <c r="E8323" i="55"/>
  <c r="D8323" i="55"/>
  <c r="E8322" i="55"/>
  <c r="D8322" i="55"/>
  <c r="E8321" i="55"/>
  <c r="D8321" i="55"/>
  <c r="E8320" i="55"/>
  <c r="D8320" i="55"/>
  <c r="E8319" i="55"/>
  <c r="D8319" i="55"/>
  <c r="E8318" i="55"/>
  <c r="D8318" i="55"/>
  <c r="E8317" i="55"/>
  <c r="D8317" i="55"/>
  <c r="E8316" i="55"/>
  <c r="D8316" i="55"/>
  <c r="E8315" i="55"/>
  <c r="D8315" i="55"/>
  <c r="E8314" i="55"/>
  <c r="D8314" i="55"/>
  <c r="E8313" i="55"/>
  <c r="D8313" i="55"/>
  <c r="E8312" i="55"/>
  <c r="D8312" i="55"/>
  <c r="E8311" i="55"/>
  <c r="D8311" i="55"/>
  <c r="E8310" i="55"/>
  <c r="D8310" i="55"/>
  <c r="E8309" i="55"/>
  <c r="D8309" i="55"/>
  <c r="E8308" i="55"/>
  <c r="D8308" i="55"/>
  <c r="E8307" i="55"/>
  <c r="D8307" i="55"/>
  <c r="E8306" i="55"/>
  <c r="D8306" i="55"/>
  <c r="E8305" i="55"/>
  <c r="D8305" i="55"/>
  <c r="E8304" i="55"/>
  <c r="D8304" i="55"/>
  <c r="E8303" i="55"/>
  <c r="D8303" i="55"/>
  <c r="E8302" i="55"/>
  <c r="D8302" i="55"/>
  <c r="E8301" i="55"/>
  <c r="D8301" i="55"/>
  <c r="E8300" i="55"/>
  <c r="D8300" i="55"/>
  <c r="E8299" i="55"/>
  <c r="D8299" i="55"/>
  <c r="E8298" i="55"/>
  <c r="D8298" i="55"/>
  <c r="E8297" i="55"/>
  <c r="D8297" i="55"/>
  <c r="E8296" i="55"/>
  <c r="D8296" i="55"/>
  <c r="E8295" i="55"/>
  <c r="D8295" i="55"/>
  <c r="E8294" i="55"/>
  <c r="D8294" i="55"/>
  <c r="E8293" i="55"/>
  <c r="D8293" i="55"/>
  <c r="E8292" i="55"/>
  <c r="D8292" i="55"/>
  <c r="E8291" i="55"/>
  <c r="D8291" i="55"/>
  <c r="E8290" i="55"/>
  <c r="D8290" i="55"/>
  <c r="E8289" i="55"/>
  <c r="D8289" i="55"/>
  <c r="E8288" i="55"/>
  <c r="D8288" i="55"/>
  <c r="E8287" i="55"/>
  <c r="D8287" i="55"/>
  <c r="E8286" i="55"/>
  <c r="D8286" i="55"/>
  <c r="E8285" i="55"/>
  <c r="D8285" i="55"/>
  <c r="E8284" i="55"/>
  <c r="D8284" i="55"/>
  <c r="E8283" i="55"/>
  <c r="D8283" i="55"/>
  <c r="E8282" i="55"/>
  <c r="D8282" i="55"/>
  <c r="E8281" i="55"/>
  <c r="D8281" i="55"/>
  <c r="E8280" i="55"/>
  <c r="D8280" i="55"/>
  <c r="E8279" i="55"/>
  <c r="D8279" i="55"/>
  <c r="E8278" i="55"/>
  <c r="D8278" i="55"/>
  <c r="E8277" i="55"/>
  <c r="D8277" i="55"/>
  <c r="E8276" i="55"/>
  <c r="D8276" i="55"/>
  <c r="E8275" i="55"/>
  <c r="D8275" i="55"/>
  <c r="E8274" i="55"/>
  <c r="D8274" i="55"/>
  <c r="E8273" i="55"/>
  <c r="D8273" i="55"/>
  <c r="E8272" i="55"/>
  <c r="D8272" i="55"/>
  <c r="E8271" i="55"/>
  <c r="D8271" i="55"/>
  <c r="E8270" i="55"/>
  <c r="D8270" i="55"/>
  <c r="E8269" i="55"/>
  <c r="D8269" i="55"/>
  <c r="E8268" i="55"/>
  <c r="D8268" i="55"/>
  <c r="E8267" i="55"/>
  <c r="D8267" i="55"/>
  <c r="E8266" i="55"/>
  <c r="D8266" i="55"/>
  <c r="E8265" i="55"/>
  <c r="D8265" i="55"/>
  <c r="E8264" i="55"/>
  <c r="D8264" i="55"/>
  <c r="E8263" i="55"/>
  <c r="D8263" i="55"/>
  <c r="E8262" i="55"/>
  <c r="D8262" i="55"/>
  <c r="E8261" i="55"/>
  <c r="D8261" i="55"/>
  <c r="E8260" i="55"/>
  <c r="D8260" i="55"/>
  <c r="E8259" i="55"/>
  <c r="D8259" i="55"/>
  <c r="E8258" i="55"/>
  <c r="D8258" i="55"/>
  <c r="E8257" i="55"/>
  <c r="D8257" i="55"/>
  <c r="E8256" i="55"/>
  <c r="D8256" i="55"/>
  <c r="E8255" i="55"/>
  <c r="D8255" i="55"/>
  <c r="E8254" i="55"/>
  <c r="D8254" i="55"/>
  <c r="E8253" i="55"/>
  <c r="D8253" i="55"/>
  <c r="E8252" i="55"/>
  <c r="D8252" i="55"/>
  <c r="E8251" i="55"/>
  <c r="D8251" i="55"/>
  <c r="E8250" i="55"/>
  <c r="D8250" i="55"/>
  <c r="E8249" i="55"/>
  <c r="D8249" i="55"/>
  <c r="E8248" i="55"/>
  <c r="D8248" i="55"/>
  <c r="E8247" i="55"/>
  <c r="D8247" i="55"/>
  <c r="E8246" i="55"/>
  <c r="D8246" i="55"/>
  <c r="E8245" i="55"/>
  <c r="D8245" i="55"/>
  <c r="E8244" i="55"/>
  <c r="D8244" i="55"/>
  <c r="E8243" i="55"/>
  <c r="D8243" i="55"/>
  <c r="E8242" i="55"/>
  <c r="D8242" i="55"/>
  <c r="E8241" i="55"/>
  <c r="D8241" i="55"/>
  <c r="E8240" i="55"/>
  <c r="D8240" i="55"/>
  <c r="E8239" i="55"/>
  <c r="D8239" i="55"/>
  <c r="E8238" i="55"/>
  <c r="D8238" i="55"/>
  <c r="E8237" i="55"/>
  <c r="D8237" i="55"/>
  <c r="E8236" i="55"/>
  <c r="D8236" i="55"/>
  <c r="E8235" i="55"/>
  <c r="D8235" i="55"/>
  <c r="E8234" i="55"/>
  <c r="D8234" i="55"/>
  <c r="E8233" i="55"/>
  <c r="D8233" i="55"/>
  <c r="E8232" i="55"/>
  <c r="D8232" i="55"/>
  <c r="E8231" i="55"/>
  <c r="D8231" i="55"/>
  <c r="E8230" i="55"/>
  <c r="D8230" i="55"/>
  <c r="E8229" i="55"/>
  <c r="D8229" i="55"/>
  <c r="E8228" i="55"/>
  <c r="D8228" i="55"/>
  <c r="E8227" i="55"/>
  <c r="D8227" i="55"/>
  <c r="E8226" i="55"/>
  <c r="D8226" i="55"/>
  <c r="E8225" i="55"/>
  <c r="D8225" i="55"/>
  <c r="E8224" i="55"/>
  <c r="D8224" i="55"/>
  <c r="E8223" i="55"/>
  <c r="D8223" i="55"/>
  <c r="E8222" i="55"/>
  <c r="D8222" i="55"/>
  <c r="E8221" i="55"/>
  <c r="D8221" i="55"/>
  <c r="E8220" i="55"/>
  <c r="D8220" i="55"/>
  <c r="E8219" i="55"/>
  <c r="D8219" i="55"/>
  <c r="E8218" i="55"/>
  <c r="D8218" i="55"/>
  <c r="E8217" i="55"/>
  <c r="D8217" i="55"/>
  <c r="E8216" i="55"/>
  <c r="D8216" i="55"/>
  <c r="E8215" i="55"/>
  <c r="D8215" i="55"/>
  <c r="E8214" i="55"/>
  <c r="D8214" i="55"/>
  <c r="E8213" i="55"/>
  <c r="D8213" i="55"/>
  <c r="E8212" i="55"/>
  <c r="D8212" i="55"/>
  <c r="E8211" i="55"/>
  <c r="D8211" i="55"/>
  <c r="E8210" i="55"/>
  <c r="D8210" i="55"/>
  <c r="E8209" i="55"/>
  <c r="D8209" i="55"/>
  <c r="E8208" i="55"/>
  <c r="D8208" i="55"/>
  <c r="E8207" i="55"/>
  <c r="D8207" i="55"/>
  <c r="E8206" i="55"/>
  <c r="D8206" i="55"/>
  <c r="E8205" i="55"/>
  <c r="D8205" i="55"/>
  <c r="E8204" i="55"/>
  <c r="D8204" i="55"/>
  <c r="E8203" i="55"/>
  <c r="D8203" i="55"/>
  <c r="E8202" i="55"/>
  <c r="D8202" i="55"/>
  <c r="E8201" i="55"/>
  <c r="D8201" i="55"/>
  <c r="E8200" i="55"/>
  <c r="D8200" i="55"/>
  <c r="E8199" i="55"/>
  <c r="D8199" i="55"/>
  <c r="E8198" i="55"/>
  <c r="D8198" i="55"/>
  <c r="E8197" i="55"/>
  <c r="D8197" i="55"/>
  <c r="E8196" i="55"/>
  <c r="D8196" i="55"/>
  <c r="E8195" i="55"/>
  <c r="D8195" i="55"/>
  <c r="E8194" i="55"/>
  <c r="D8194" i="55"/>
  <c r="E8193" i="55"/>
  <c r="D8193" i="55"/>
  <c r="E8192" i="55"/>
  <c r="D8192" i="55"/>
  <c r="E8191" i="55"/>
  <c r="D8191" i="55"/>
  <c r="E8190" i="55"/>
  <c r="D8190" i="55"/>
  <c r="E8189" i="55"/>
  <c r="D8189" i="55"/>
  <c r="E8188" i="55"/>
  <c r="D8188" i="55"/>
  <c r="E8187" i="55"/>
  <c r="D8187" i="55"/>
  <c r="E8186" i="55"/>
  <c r="D8186" i="55"/>
  <c r="E8185" i="55"/>
  <c r="D8185" i="55"/>
  <c r="E8184" i="55"/>
  <c r="D8184" i="55"/>
  <c r="E8183" i="55"/>
  <c r="D8183" i="55"/>
  <c r="E8182" i="55"/>
  <c r="D8182" i="55"/>
  <c r="E8181" i="55"/>
  <c r="D8181" i="55"/>
  <c r="E8180" i="55"/>
  <c r="D8180" i="55"/>
  <c r="E8179" i="55"/>
  <c r="D8179" i="55"/>
  <c r="E8178" i="55"/>
  <c r="D8178" i="55"/>
  <c r="E8177" i="55"/>
  <c r="D8177" i="55"/>
  <c r="E8176" i="55"/>
  <c r="D8176" i="55"/>
  <c r="E8175" i="55"/>
  <c r="D8175" i="55"/>
  <c r="E8174" i="55"/>
  <c r="D8174" i="55"/>
  <c r="E8173" i="55"/>
  <c r="D8173" i="55"/>
  <c r="E8172" i="55"/>
  <c r="D8172" i="55"/>
  <c r="E8171" i="55"/>
  <c r="D8171" i="55"/>
  <c r="E8170" i="55"/>
  <c r="D8170" i="55"/>
  <c r="E8169" i="55"/>
  <c r="D8169" i="55"/>
  <c r="E8168" i="55"/>
  <c r="D8168" i="55"/>
  <c r="E8167" i="55"/>
  <c r="D8167" i="55"/>
  <c r="E8166" i="55"/>
  <c r="D8166" i="55"/>
  <c r="E8165" i="55"/>
  <c r="D8165" i="55"/>
  <c r="E8164" i="55"/>
  <c r="D8164" i="55"/>
  <c r="E8163" i="55"/>
  <c r="D8163" i="55"/>
  <c r="E8162" i="55"/>
  <c r="D8162" i="55"/>
  <c r="E8161" i="55"/>
  <c r="D8161" i="55"/>
  <c r="E8160" i="55"/>
  <c r="D8160" i="55"/>
  <c r="E8159" i="55"/>
  <c r="D8159" i="55"/>
  <c r="E8158" i="55"/>
  <c r="D8158" i="55"/>
  <c r="E8157" i="55"/>
  <c r="D8157" i="55"/>
  <c r="E8156" i="55"/>
  <c r="D8156" i="55"/>
  <c r="E8155" i="55"/>
  <c r="D8155" i="55"/>
  <c r="E8154" i="55"/>
  <c r="D8154" i="55"/>
  <c r="E8153" i="55"/>
  <c r="D8153" i="55"/>
  <c r="E8152" i="55"/>
  <c r="D8152" i="55"/>
  <c r="E8151" i="55"/>
  <c r="D8151" i="55"/>
  <c r="E8150" i="55"/>
  <c r="D8150" i="55"/>
  <c r="E8149" i="55"/>
  <c r="D8149" i="55"/>
  <c r="E8148" i="55"/>
  <c r="D8148" i="55"/>
  <c r="E8147" i="55"/>
  <c r="D8147" i="55"/>
  <c r="E8146" i="55"/>
  <c r="D8146" i="55"/>
  <c r="E8145" i="55"/>
  <c r="D8145" i="55"/>
  <c r="E8144" i="55"/>
  <c r="D8144" i="55"/>
  <c r="E8143" i="55"/>
  <c r="D8143" i="55"/>
  <c r="E8142" i="55"/>
  <c r="D8142" i="55"/>
  <c r="E8141" i="55"/>
  <c r="D8141" i="55"/>
  <c r="E8140" i="55"/>
  <c r="D8140" i="55"/>
  <c r="E8139" i="55"/>
  <c r="D8139" i="55"/>
  <c r="E8138" i="55"/>
  <c r="D8138" i="55"/>
  <c r="E8137" i="55"/>
  <c r="D8137" i="55"/>
  <c r="E8136" i="55"/>
  <c r="D8136" i="55"/>
  <c r="E8135" i="55"/>
  <c r="D8135" i="55"/>
  <c r="E8134" i="55"/>
  <c r="D8134" i="55"/>
  <c r="E8133" i="55"/>
  <c r="D8133" i="55"/>
  <c r="E8132" i="55"/>
  <c r="D8132" i="55"/>
  <c r="E8131" i="55"/>
  <c r="D8131" i="55"/>
  <c r="E8130" i="55"/>
  <c r="D8130" i="55"/>
  <c r="E8129" i="55"/>
  <c r="D8129" i="55"/>
  <c r="E8128" i="55"/>
  <c r="D8128" i="55"/>
  <c r="E8127" i="55"/>
  <c r="D8127" i="55"/>
  <c r="E8126" i="55"/>
  <c r="D8126" i="55"/>
  <c r="E8125" i="55"/>
  <c r="D8125" i="55"/>
  <c r="E8124" i="55"/>
  <c r="D8124" i="55"/>
  <c r="E8123" i="55"/>
  <c r="D8123" i="55"/>
  <c r="E8122" i="55"/>
  <c r="D8122" i="55"/>
  <c r="E8121" i="55"/>
  <c r="D8121" i="55"/>
  <c r="E8120" i="55"/>
  <c r="D8120" i="55"/>
  <c r="E8119" i="55"/>
  <c r="D8119" i="55"/>
  <c r="E8118" i="55"/>
  <c r="D8118" i="55"/>
  <c r="E8117" i="55"/>
  <c r="D8117" i="55"/>
  <c r="E8116" i="55"/>
  <c r="D8116" i="55"/>
  <c r="E8115" i="55"/>
  <c r="D8115" i="55"/>
  <c r="E8114" i="55"/>
  <c r="D8114" i="55"/>
  <c r="E8113" i="55"/>
  <c r="D8113" i="55"/>
  <c r="E8112" i="55"/>
  <c r="D8112" i="55"/>
  <c r="E8111" i="55"/>
  <c r="D8111" i="55"/>
  <c r="E8110" i="55"/>
  <c r="D8110" i="55"/>
  <c r="E8109" i="55"/>
  <c r="D8109" i="55"/>
  <c r="E8108" i="55"/>
  <c r="D8108" i="55"/>
  <c r="E8107" i="55"/>
  <c r="D8107" i="55"/>
  <c r="E8106" i="55"/>
  <c r="D8106" i="55"/>
  <c r="E8105" i="55"/>
  <c r="D8105" i="55"/>
  <c r="E8104" i="55"/>
  <c r="D8104" i="55"/>
  <c r="E8103" i="55"/>
  <c r="D8103" i="55"/>
  <c r="E8102" i="55"/>
  <c r="D8102" i="55"/>
  <c r="E8101" i="55"/>
  <c r="D8101" i="55"/>
  <c r="E8100" i="55"/>
  <c r="D8100" i="55"/>
  <c r="E8099" i="55"/>
  <c r="D8099" i="55"/>
  <c r="E8098" i="55"/>
  <c r="D8098" i="55"/>
  <c r="E8097" i="55"/>
  <c r="D8097" i="55"/>
  <c r="E8096" i="55"/>
  <c r="D8096" i="55"/>
  <c r="E8095" i="55"/>
  <c r="D8095" i="55"/>
  <c r="E8094" i="55"/>
  <c r="D8094" i="55"/>
  <c r="E8093" i="55"/>
  <c r="D8093" i="55"/>
  <c r="E8092" i="55"/>
  <c r="D8092" i="55"/>
  <c r="E8091" i="55"/>
  <c r="D8091" i="55"/>
  <c r="E8090" i="55"/>
  <c r="D8090" i="55"/>
  <c r="E8089" i="55"/>
  <c r="D8089" i="55"/>
  <c r="E8088" i="55"/>
  <c r="D8088" i="55"/>
  <c r="E8087" i="55"/>
  <c r="D8087" i="55"/>
  <c r="E8086" i="55"/>
  <c r="D8086" i="55"/>
  <c r="E8085" i="55"/>
  <c r="D8085" i="55"/>
  <c r="E8084" i="55"/>
  <c r="D8084" i="55"/>
  <c r="E8083" i="55"/>
  <c r="D8083" i="55"/>
  <c r="E8082" i="55"/>
  <c r="D8082" i="55"/>
  <c r="E8081" i="55"/>
  <c r="D8081" i="55"/>
  <c r="E8080" i="55"/>
  <c r="D8080" i="55"/>
  <c r="E8079" i="55"/>
  <c r="D8079" i="55"/>
  <c r="E8078" i="55"/>
  <c r="D8078" i="55"/>
  <c r="E8077" i="55"/>
  <c r="D8077" i="55"/>
  <c r="E8076" i="55"/>
  <c r="D8076" i="55"/>
  <c r="E8075" i="55"/>
  <c r="D8075" i="55"/>
  <c r="E8074" i="55"/>
  <c r="D8074" i="55"/>
  <c r="E8073" i="55"/>
  <c r="D8073" i="55"/>
  <c r="E8072" i="55"/>
  <c r="D8072" i="55"/>
  <c r="E8071" i="55"/>
  <c r="D8071" i="55"/>
  <c r="E8070" i="55"/>
  <c r="D8070" i="55"/>
  <c r="E8069" i="55"/>
  <c r="D8069" i="55"/>
  <c r="E8068" i="55"/>
  <c r="D8068" i="55"/>
  <c r="E8067" i="55"/>
  <c r="D8067" i="55"/>
  <c r="E8066" i="55"/>
  <c r="D8066" i="55"/>
  <c r="E8065" i="55"/>
  <c r="D8065" i="55"/>
  <c r="E8064" i="55"/>
  <c r="D8064" i="55"/>
  <c r="E8063" i="55"/>
  <c r="D8063" i="55"/>
  <c r="E8062" i="55"/>
  <c r="D8062" i="55"/>
  <c r="E8061" i="55"/>
  <c r="D8061" i="55"/>
  <c r="E8060" i="55"/>
  <c r="D8060" i="55"/>
  <c r="E8059" i="55"/>
  <c r="D8059" i="55"/>
  <c r="E8058" i="55"/>
  <c r="D8058" i="55"/>
  <c r="E8057" i="55"/>
  <c r="D8057" i="55"/>
  <c r="E8056" i="55"/>
  <c r="D8056" i="55"/>
  <c r="E8055" i="55"/>
  <c r="D8055" i="55"/>
  <c r="E8054" i="55"/>
  <c r="D8054" i="55"/>
  <c r="E8053" i="55"/>
  <c r="D8053" i="55"/>
  <c r="E8052" i="55"/>
  <c r="D8052" i="55"/>
  <c r="E8051" i="55"/>
  <c r="D8051" i="55"/>
  <c r="E8050" i="55"/>
  <c r="D8050" i="55"/>
  <c r="E8049" i="55"/>
  <c r="D8049" i="55"/>
  <c r="E8048" i="55"/>
  <c r="D8048" i="55"/>
  <c r="E8047" i="55"/>
  <c r="D8047" i="55"/>
  <c r="E8046" i="55"/>
  <c r="D8046" i="55"/>
  <c r="E8045" i="55"/>
  <c r="D8045" i="55"/>
  <c r="E8044" i="55"/>
  <c r="D8044" i="55"/>
  <c r="E8043" i="55"/>
  <c r="D8043" i="55"/>
  <c r="E8042" i="55"/>
  <c r="D8042" i="55"/>
  <c r="E8041" i="55"/>
  <c r="D8041" i="55"/>
  <c r="E8040" i="55"/>
  <c r="D8040" i="55"/>
  <c r="E8039" i="55"/>
  <c r="D8039" i="55"/>
  <c r="E8038" i="55"/>
  <c r="D8038" i="55"/>
  <c r="E8037" i="55"/>
  <c r="D8037" i="55"/>
  <c r="E8036" i="55"/>
  <c r="D8036" i="55"/>
  <c r="E8035" i="55"/>
  <c r="D8035" i="55"/>
  <c r="E8034" i="55"/>
  <c r="D8034" i="55"/>
  <c r="E8033" i="55"/>
  <c r="D8033" i="55"/>
  <c r="E8032" i="55"/>
  <c r="D8032" i="55"/>
  <c r="E8031" i="55"/>
  <c r="D8031" i="55"/>
  <c r="E8030" i="55"/>
  <c r="D8030" i="55"/>
  <c r="E8029" i="55"/>
  <c r="D8029" i="55"/>
  <c r="E8028" i="55"/>
  <c r="D8028" i="55"/>
  <c r="E8027" i="55"/>
  <c r="D8027" i="55"/>
  <c r="E8026" i="55"/>
  <c r="D8026" i="55"/>
  <c r="E8025" i="55"/>
  <c r="D8025" i="55"/>
  <c r="E8024" i="55"/>
  <c r="D8024" i="55"/>
  <c r="E8023" i="55"/>
  <c r="D8023" i="55"/>
  <c r="E8022" i="55"/>
  <c r="D8022" i="55"/>
  <c r="E8021" i="55"/>
  <c r="D8021" i="55"/>
  <c r="E8020" i="55"/>
  <c r="D8020" i="55"/>
  <c r="E8019" i="55"/>
  <c r="D8019" i="55"/>
  <c r="E8018" i="55"/>
  <c r="D8018" i="55"/>
  <c r="E8017" i="55"/>
  <c r="D8017" i="55"/>
  <c r="E8016" i="55"/>
  <c r="D8016" i="55"/>
  <c r="E8015" i="55"/>
  <c r="D8015" i="55"/>
  <c r="E8014" i="55"/>
  <c r="D8014" i="55"/>
  <c r="E8013" i="55"/>
  <c r="D8013" i="55"/>
  <c r="E8012" i="55"/>
  <c r="D8012" i="55"/>
  <c r="E8011" i="55"/>
  <c r="D8011" i="55"/>
  <c r="E8010" i="55"/>
  <c r="D8010" i="55"/>
  <c r="E8009" i="55"/>
  <c r="D8009" i="55"/>
  <c r="E8008" i="55"/>
  <c r="D8008" i="55"/>
  <c r="E8007" i="55"/>
  <c r="D8007" i="55"/>
  <c r="E8006" i="55"/>
  <c r="D8006" i="55"/>
  <c r="E8005" i="55"/>
  <c r="D8005" i="55"/>
  <c r="E8004" i="55"/>
  <c r="D8004" i="55"/>
  <c r="E8003" i="55"/>
  <c r="D8003" i="55"/>
  <c r="E8002" i="55"/>
  <c r="D8002" i="55"/>
  <c r="E8001" i="55"/>
  <c r="D8001" i="55"/>
  <c r="E8000" i="55"/>
  <c r="D8000" i="55"/>
  <c r="E7999" i="55"/>
  <c r="D7999" i="55"/>
  <c r="E7998" i="55"/>
  <c r="D7998" i="55"/>
  <c r="E7997" i="55"/>
  <c r="D7997" i="55"/>
  <c r="E7996" i="55"/>
  <c r="D7996" i="55"/>
  <c r="E7995" i="55"/>
  <c r="D7995" i="55"/>
  <c r="E7994" i="55"/>
  <c r="D7994" i="55"/>
  <c r="E7993" i="55"/>
  <c r="D7993" i="55"/>
  <c r="E7992" i="55"/>
  <c r="D7992" i="55"/>
  <c r="E7991" i="55"/>
  <c r="D7991" i="55"/>
  <c r="E7990" i="55"/>
  <c r="D7990" i="55"/>
  <c r="E7989" i="55"/>
  <c r="D7989" i="55"/>
  <c r="E7988" i="55"/>
  <c r="D7988" i="55"/>
  <c r="E7987" i="55"/>
  <c r="D7987" i="55"/>
  <c r="E7986" i="55"/>
  <c r="D7986" i="55"/>
  <c r="E7985" i="55"/>
  <c r="D7985" i="55"/>
  <c r="E7984" i="55"/>
  <c r="D7984" i="55"/>
  <c r="E7983" i="55"/>
  <c r="D7983" i="55"/>
  <c r="E7982" i="55"/>
  <c r="D7982" i="55"/>
  <c r="E7981" i="55"/>
  <c r="D7981" i="55"/>
  <c r="E7980" i="55"/>
  <c r="D7980" i="55"/>
  <c r="E7979" i="55"/>
  <c r="D7979" i="55"/>
  <c r="E7978" i="55"/>
  <c r="D7978" i="55"/>
  <c r="E7977" i="55"/>
  <c r="D7977" i="55"/>
  <c r="E7976" i="55"/>
  <c r="D7976" i="55"/>
  <c r="E7975" i="55"/>
  <c r="D7975" i="55"/>
  <c r="E7974" i="55"/>
  <c r="D7974" i="55"/>
  <c r="E7973" i="55"/>
  <c r="D7973" i="55"/>
  <c r="E7972" i="55"/>
  <c r="D7972" i="55"/>
  <c r="E7971" i="55"/>
  <c r="D7971" i="55"/>
  <c r="E7970" i="55"/>
  <c r="D7970" i="55"/>
  <c r="E7969" i="55"/>
  <c r="D7969" i="55"/>
  <c r="E7968" i="55"/>
  <c r="D7968" i="55"/>
  <c r="E7967" i="55"/>
  <c r="D7967" i="55"/>
  <c r="E7966" i="55"/>
  <c r="D7966" i="55"/>
  <c r="E7965" i="55"/>
  <c r="D7965" i="55"/>
  <c r="E7964" i="55"/>
  <c r="D7964" i="55"/>
  <c r="E7963" i="55"/>
  <c r="D7963" i="55"/>
  <c r="E7962" i="55"/>
  <c r="D7962" i="55"/>
  <c r="E7961" i="55"/>
  <c r="D7961" i="55"/>
  <c r="E7960" i="55"/>
  <c r="D7960" i="55"/>
  <c r="E7959" i="55"/>
  <c r="D7959" i="55"/>
  <c r="E7958" i="55"/>
  <c r="D7958" i="55"/>
  <c r="E7957" i="55"/>
  <c r="D7957" i="55"/>
  <c r="E7956" i="55"/>
  <c r="D7956" i="55"/>
  <c r="E7955" i="55"/>
  <c r="D7955" i="55"/>
  <c r="E7954" i="55"/>
  <c r="D7954" i="55"/>
  <c r="E7953" i="55"/>
  <c r="D7953" i="55"/>
  <c r="E7952" i="55"/>
  <c r="D7952" i="55"/>
  <c r="E7951" i="55"/>
  <c r="D7951" i="55"/>
  <c r="E7950" i="55"/>
  <c r="D7950" i="55"/>
  <c r="E7949" i="55"/>
  <c r="D7949" i="55"/>
  <c r="E7948" i="55"/>
  <c r="D7948" i="55"/>
  <c r="E7947" i="55"/>
  <c r="D7947" i="55"/>
  <c r="E7946" i="55"/>
  <c r="D7946" i="55"/>
  <c r="E7945" i="55"/>
  <c r="D7945" i="55"/>
  <c r="E7944" i="55"/>
  <c r="D7944" i="55"/>
  <c r="E7943" i="55"/>
  <c r="D7943" i="55"/>
  <c r="E7942" i="55"/>
  <c r="D7942" i="55"/>
  <c r="E7941" i="55"/>
  <c r="D7941" i="55"/>
  <c r="E7940" i="55"/>
  <c r="D7940" i="55"/>
  <c r="E7939" i="55"/>
  <c r="D7939" i="55"/>
  <c r="E7938" i="55"/>
  <c r="D7938" i="55"/>
  <c r="E7937" i="55"/>
  <c r="D7937" i="55"/>
  <c r="E7936" i="55"/>
  <c r="D7936" i="55"/>
  <c r="E7935" i="55"/>
  <c r="D7935" i="55"/>
  <c r="E7934" i="55"/>
  <c r="D7934" i="55"/>
  <c r="E7933" i="55"/>
  <c r="D7933" i="55"/>
  <c r="E7932" i="55"/>
  <c r="D7932" i="55"/>
  <c r="E7931" i="55"/>
  <c r="D7931" i="55"/>
  <c r="E7930" i="55"/>
  <c r="D7930" i="55"/>
  <c r="E7929" i="55"/>
  <c r="D7929" i="55"/>
  <c r="E7928" i="55"/>
  <c r="D7928" i="55"/>
  <c r="E7927" i="55"/>
  <c r="D7927" i="55"/>
  <c r="E7926" i="55"/>
  <c r="D7926" i="55"/>
  <c r="E7925" i="55"/>
  <c r="D7925" i="55"/>
  <c r="E7924" i="55"/>
  <c r="D7924" i="55"/>
  <c r="E7923" i="55"/>
  <c r="D7923" i="55"/>
  <c r="E7922" i="55"/>
  <c r="D7922" i="55"/>
  <c r="E7921" i="55"/>
  <c r="D7921" i="55"/>
  <c r="E7920" i="55"/>
  <c r="D7920" i="55"/>
  <c r="E7919" i="55"/>
  <c r="D7919" i="55"/>
  <c r="E7918" i="55"/>
  <c r="D7918" i="55"/>
  <c r="E7917" i="55"/>
  <c r="D7917" i="55"/>
  <c r="E7916" i="55"/>
  <c r="D7916" i="55"/>
  <c r="E7915" i="55"/>
  <c r="D7915" i="55"/>
  <c r="E7914" i="55"/>
  <c r="D7914" i="55"/>
  <c r="E7913" i="55"/>
  <c r="D7913" i="55"/>
  <c r="E7912" i="55"/>
  <c r="D7912" i="55"/>
  <c r="E7911" i="55"/>
  <c r="D7911" i="55"/>
  <c r="E7910" i="55"/>
  <c r="D7910" i="55"/>
  <c r="E7909" i="55"/>
  <c r="D7909" i="55"/>
  <c r="E7908" i="55"/>
  <c r="D7908" i="55"/>
  <c r="E7907" i="55"/>
  <c r="D7907" i="55"/>
  <c r="E7906" i="55"/>
  <c r="D7906" i="55"/>
  <c r="E7905" i="55"/>
  <c r="D7905" i="55"/>
  <c r="E7904" i="55"/>
  <c r="D7904" i="55"/>
  <c r="E7903" i="55"/>
  <c r="D7903" i="55"/>
  <c r="E7902" i="55"/>
  <c r="D7902" i="55"/>
  <c r="E7901" i="55"/>
  <c r="D7901" i="55"/>
  <c r="E7900" i="55"/>
  <c r="D7900" i="55"/>
  <c r="E7899" i="55"/>
  <c r="D7899" i="55"/>
  <c r="E7898" i="55"/>
  <c r="D7898" i="55"/>
  <c r="E7897" i="55"/>
  <c r="D7897" i="55"/>
  <c r="E7896" i="55"/>
  <c r="D7896" i="55"/>
  <c r="E7895" i="55"/>
  <c r="D7895" i="55"/>
  <c r="E7894" i="55"/>
  <c r="D7894" i="55"/>
  <c r="E7893" i="55"/>
  <c r="D7893" i="55"/>
  <c r="E7892" i="55"/>
  <c r="D7892" i="55"/>
  <c r="E7891" i="55"/>
  <c r="D7891" i="55"/>
  <c r="E7890" i="55"/>
  <c r="D7890" i="55"/>
  <c r="E7889" i="55"/>
  <c r="D7889" i="55"/>
  <c r="E7888" i="55"/>
  <c r="D7888" i="55"/>
  <c r="E7887" i="55"/>
  <c r="D7887" i="55"/>
  <c r="E7886" i="55"/>
  <c r="D7886" i="55"/>
  <c r="E7885" i="55"/>
  <c r="D7885" i="55"/>
  <c r="E7884" i="55"/>
  <c r="D7884" i="55"/>
  <c r="E7883" i="55"/>
  <c r="D7883" i="55"/>
  <c r="E7882" i="55"/>
  <c r="D7882" i="55"/>
  <c r="E7881" i="55"/>
  <c r="D7881" i="55"/>
  <c r="E7880" i="55"/>
  <c r="D7880" i="55"/>
  <c r="E7879" i="55"/>
  <c r="D7879" i="55"/>
  <c r="E7878" i="55"/>
  <c r="D7878" i="55"/>
  <c r="E7877" i="55"/>
  <c r="D7877" i="55"/>
  <c r="E7876" i="55"/>
  <c r="D7876" i="55"/>
  <c r="E7875" i="55"/>
  <c r="D7875" i="55"/>
  <c r="E7874" i="55"/>
  <c r="D7874" i="55"/>
  <c r="E7873" i="55"/>
  <c r="D7873" i="55"/>
  <c r="E7872" i="55"/>
  <c r="D7872" i="55"/>
  <c r="E7871" i="55"/>
  <c r="D7871" i="55"/>
  <c r="E7870" i="55"/>
  <c r="D7870" i="55"/>
  <c r="E7869" i="55"/>
  <c r="D7869" i="55"/>
  <c r="E7868" i="55"/>
  <c r="D7868" i="55"/>
  <c r="E7867" i="55"/>
  <c r="D7867" i="55"/>
  <c r="E7866" i="55"/>
  <c r="D7866" i="55"/>
  <c r="E7865" i="55"/>
  <c r="D7865" i="55"/>
  <c r="E7864" i="55"/>
  <c r="D7864" i="55"/>
  <c r="E7863" i="55"/>
  <c r="D7863" i="55"/>
  <c r="E7862" i="55"/>
  <c r="D7862" i="55"/>
  <c r="E7861" i="55"/>
  <c r="D7861" i="55"/>
  <c r="E7860" i="55"/>
  <c r="D7860" i="55"/>
  <c r="E7859" i="55"/>
  <c r="D7859" i="55"/>
  <c r="E7858" i="55"/>
  <c r="D7858" i="55"/>
  <c r="E7857" i="55"/>
  <c r="D7857" i="55"/>
  <c r="E7856" i="55"/>
  <c r="D7856" i="55"/>
  <c r="E7855" i="55"/>
  <c r="D7855" i="55"/>
  <c r="E7854" i="55"/>
  <c r="D7854" i="55"/>
  <c r="E7853" i="55"/>
  <c r="D7853" i="55"/>
  <c r="E7852" i="55"/>
  <c r="D7852" i="55"/>
  <c r="E7851" i="55"/>
  <c r="D7851" i="55"/>
  <c r="E7850" i="55"/>
  <c r="D7850" i="55"/>
  <c r="E7849" i="55"/>
  <c r="D7849" i="55"/>
  <c r="E7848" i="55"/>
  <c r="D7848" i="55"/>
  <c r="E7847" i="55"/>
  <c r="D7847" i="55"/>
  <c r="E7846" i="55"/>
  <c r="D7846" i="55"/>
  <c r="E7845" i="55"/>
  <c r="D7845" i="55"/>
  <c r="E7844" i="55"/>
  <c r="D7844" i="55"/>
  <c r="E7843" i="55"/>
  <c r="D7843" i="55"/>
  <c r="E7842" i="55"/>
  <c r="D7842" i="55"/>
  <c r="E7841" i="55"/>
  <c r="D7841" i="55"/>
  <c r="E7840" i="55"/>
  <c r="D7840" i="55"/>
  <c r="E7839" i="55"/>
  <c r="D7839" i="55"/>
  <c r="E7838" i="55"/>
  <c r="D7838" i="55"/>
  <c r="E7837" i="55"/>
  <c r="D7837" i="55"/>
  <c r="E7836" i="55"/>
  <c r="D7836" i="55"/>
  <c r="E7835" i="55"/>
  <c r="D7835" i="55"/>
  <c r="E7834" i="55"/>
  <c r="D7834" i="55"/>
  <c r="E7833" i="55"/>
  <c r="D7833" i="55"/>
  <c r="E7832" i="55"/>
  <c r="D7832" i="55"/>
  <c r="E7831" i="55"/>
  <c r="D7831" i="55"/>
  <c r="E7830" i="55"/>
  <c r="D7830" i="55"/>
  <c r="E7829" i="55"/>
  <c r="D7829" i="55"/>
  <c r="E7828" i="55"/>
  <c r="D7828" i="55"/>
  <c r="E7827" i="55"/>
  <c r="D7827" i="55"/>
  <c r="E7826" i="55"/>
  <c r="D7826" i="55"/>
  <c r="E7825" i="55"/>
  <c r="D7825" i="55"/>
  <c r="E7824" i="55"/>
  <c r="D7824" i="55"/>
  <c r="E7823" i="55"/>
  <c r="D7823" i="55"/>
  <c r="E7822" i="55"/>
  <c r="D7822" i="55"/>
  <c r="E7821" i="55"/>
  <c r="D7821" i="55"/>
  <c r="E7820" i="55"/>
  <c r="D7820" i="55"/>
  <c r="E7819" i="55"/>
  <c r="D7819" i="55"/>
  <c r="E7818" i="55"/>
  <c r="D7818" i="55"/>
  <c r="E7817" i="55"/>
  <c r="D7817" i="55"/>
  <c r="E7816" i="55"/>
  <c r="D7816" i="55"/>
  <c r="E7815" i="55"/>
  <c r="D7815" i="55"/>
  <c r="E7814" i="55"/>
  <c r="D7814" i="55"/>
  <c r="E7813" i="55"/>
  <c r="D7813" i="55"/>
  <c r="E7812" i="55"/>
  <c r="D7812" i="55"/>
  <c r="E7811" i="55"/>
  <c r="D7811" i="55"/>
  <c r="E7810" i="55"/>
  <c r="D7810" i="55"/>
  <c r="E7809" i="55"/>
  <c r="D7809" i="55"/>
  <c r="E7808" i="55"/>
  <c r="D7808" i="55"/>
  <c r="E7807" i="55"/>
  <c r="D7807" i="55"/>
  <c r="E7806" i="55"/>
  <c r="D7806" i="55"/>
  <c r="E7805" i="55"/>
  <c r="D7805" i="55"/>
  <c r="E7804" i="55"/>
  <c r="D7804" i="55"/>
  <c r="E7803" i="55"/>
  <c r="D7803" i="55"/>
  <c r="E7802" i="55"/>
  <c r="D7802" i="55"/>
  <c r="E7801" i="55"/>
  <c r="D7801" i="55"/>
  <c r="E7800" i="55"/>
  <c r="D7800" i="55"/>
  <c r="E7799" i="55"/>
  <c r="D7799" i="55"/>
  <c r="E7798" i="55"/>
  <c r="D7798" i="55"/>
  <c r="E7797" i="55"/>
  <c r="D7797" i="55"/>
  <c r="E7796" i="55"/>
  <c r="D7796" i="55"/>
  <c r="E7795" i="55"/>
  <c r="D7795" i="55"/>
  <c r="E7794" i="55"/>
  <c r="D7794" i="55"/>
  <c r="E7793" i="55"/>
  <c r="D7793" i="55"/>
  <c r="E7792" i="55"/>
  <c r="D7792" i="55"/>
  <c r="E7791" i="55"/>
  <c r="D7791" i="55"/>
  <c r="E7790" i="55"/>
  <c r="D7790" i="55"/>
  <c r="E7789" i="55"/>
  <c r="D7789" i="55"/>
  <c r="E7788" i="55"/>
  <c r="D7788" i="55"/>
  <c r="E7787" i="55"/>
  <c r="D7787" i="55"/>
  <c r="E7786" i="55"/>
  <c r="D7786" i="55"/>
  <c r="E7785" i="55"/>
  <c r="D7785" i="55"/>
  <c r="E7784" i="55"/>
  <c r="D7784" i="55"/>
  <c r="E7783" i="55"/>
  <c r="D7783" i="55"/>
  <c r="E7782" i="55"/>
  <c r="D7782" i="55"/>
  <c r="E7781" i="55"/>
  <c r="D7781" i="55"/>
  <c r="E7780" i="55"/>
  <c r="D7780" i="55"/>
  <c r="E7779" i="55"/>
  <c r="D7779" i="55"/>
  <c r="E7778" i="55"/>
  <c r="D7778" i="55"/>
  <c r="E7777" i="55"/>
  <c r="D7777" i="55"/>
  <c r="E7776" i="55"/>
  <c r="D7776" i="55"/>
  <c r="E7775" i="55"/>
  <c r="D7775" i="55"/>
  <c r="E7774" i="55"/>
  <c r="D7774" i="55"/>
  <c r="E7773" i="55"/>
  <c r="D7773" i="55"/>
  <c r="E7772" i="55"/>
  <c r="D7772" i="55"/>
  <c r="E7771" i="55"/>
  <c r="D7771" i="55"/>
  <c r="E7770" i="55"/>
  <c r="D7770" i="55"/>
  <c r="E7769" i="55"/>
  <c r="D7769" i="55"/>
  <c r="E7768" i="55"/>
  <c r="D7768" i="55"/>
  <c r="E7767" i="55"/>
  <c r="D7767" i="55"/>
  <c r="E7766" i="55"/>
  <c r="D7766" i="55"/>
  <c r="E7765" i="55"/>
  <c r="D7765" i="55"/>
  <c r="E7764" i="55"/>
  <c r="D7764" i="55"/>
  <c r="E7763" i="55"/>
  <c r="D7763" i="55"/>
  <c r="E7762" i="55"/>
  <c r="D7762" i="55"/>
  <c r="E7761" i="55"/>
  <c r="D7761" i="55"/>
  <c r="E7760" i="55"/>
  <c r="D7760" i="55"/>
  <c r="E7759" i="55"/>
  <c r="D7759" i="55"/>
  <c r="E7758" i="55"/>
  <c r="D7758" i="55"/>
  <c r="E7757" i="55"/>
  <c r="D7757" i="55"/>
  <c r="E7756" i="55"/>
  <c r="D7756" i="55"/>
  <c r="E7755" i="55"/>
  <c r="D7755" i="55"/>
  <c r="E7754" i="55"/>
  <c r="D7754" i="55"/>
  <c r="E7753" i="55"/>
  <c r="D7753" i="55"/>
  <c r="E7752" i="55"/>
  <c r="D7752" i="55"/>
  <c r="E7751" i="55"/>
  <c r="D7751" i="55"/>
  <c r="E7750" i="55"/>
  <c r="D7750" i="55"/>
  <c r="E7749" i="55"/>
  <c r="D7749" i="55"/>
  <c r="E7748" i="55"/>
  <c r="D7748" i="55"/>
  <c r="E7747" i="55"/>
  <c r="D7747" i="55"/>
  <c r="E7746" i="55"/>
  <c r="D7746" i="55"/>
  <c r="E7745" i="55"/>
  <c r="D7745" i="55"/>
  <c r="E7744" i="55"/>
  <c r="D7744" i="55"/>
  <c r="E7743" i="55"/>
  <c r="D7743" i="55"/>
  <c r="E7742" i="55"/>
  <c r="D7742" i="55"/>
  <c r="E7741" i="55"/>
  <c r="D7741" i="55"/>
  <c r="E7740" i="55"/>
  <c r="D7740" i="55"/>
  <c r="E7739" i="55"/>
  <c r="D7739" i="55"/>
  <c r="E7738" i="55"/>
  <c r="D7738" i="55"/>
  <c r="E7737" i="55"/>
  <c r="D7737" i="55"/>
  <c r="E7736" i="55"/>
  <c r="D7736" i="55"/>
  <c r="E7735" i="55"/>
  <c r="D7735" i="55"/>
  <c r="E7734" i="55"/>
  <c r="D7734" i="55"/>
  <c r="E7733" i="55"/>
  <c r="D7733" i="55"/>
  <c r="E7732" i="55"/>
  <c r="D7732" i="55"/>
  <c r="E7731" i="55"/>
  <c r="D7731" i="55"/>
  <c r="E7730" i="55"/>
  <c r="D7730" i="55"/>
  <c r="E7729" i="55"/>
  <c r="D7729" i="55"/>
  <c r="E7728" i="55"/>
  <c r="D7728" i="55"/>
  <c r="E7727" i="55"/>
  <c r="D7727" i="55"/>
  <c r="E7726" i="55"/>
  <c r="D7726" i="55"/>
  <c r="E7725" i="55"/>
  <c r="D7725" i="55"/>
  <c r="E7724" i="55"/>
  <c r="D7724" i="55"/>
  <c r="E7723" i="55"/>
  <c r="D7723" i="55"/>
  <c r="E7722" i="55"/>
  <c r="D7722" i="55"/>
  <c r="E7721" i="55"/>
  <c r="D7721" i="55"/>
  <c r="E7720" i="55"/>
  <c r="D7720" i="55"/>
  <c r="E7719" i="55"/>
  <c r="D7719" i="55"/>
  <c r="E7718" i="55"/>
  <c r="D7718" i="55"/>
  <c r="E7717" i="55"/>
  <c r="D7717" i="55"/>
  <c r="E7716" i="55"/>
  <c r="D7716" i="55"/>
  <c r="E7715" i="55"/>
  <c r="D7715" i="55"/>
  <c r="E7714" i="55"/>
  <c r="D7714" i="55"/>
  <c r="E7713" i="55"/>
  <c r="D7713" i="55"/>
  <c r="E7712" i="55"/>
  <c r="D7712" i="55"/>
  <c r="E7711" i="55"/>
  <c r="D7711" i="55"/>
  <c r="E7710" i="55"/>
  <c r="D7710" i="55"/>
  <c r="E7709" i="55"/>
  <c r="D7709" i="55"/>
  <c r="E7708" i="55"/>
  <c r="D7708" i="55"/>
  <c r="E7707" i="55"/>
  <c r="D7707" i="55"/>
  <c r="E7706" i="55"/>
  <c r="D7706" i="55"/>
  <c r="E7705" i="55"/>
  <c r="D7705" i="55"/>
  <c r="E7704" i="55"/>
  <c r="D7704" i="55"/>
  <c r="E7703" i="55"/>
  <c r="D7703" i="55"/>
  <c r="E7702" i="55"/>
  <c r="D7702" i="55"/>
  <c r="E7701" i="55"/>
  <c r="D7701" i="55"/>
  <c r="E7700" i="55"/>
  <c r="D7700" i="55"/>
  <c r="E7699" i="55"/>
  <c r="D7699" i="55"/>
  <c r="E7698" i="55"/>
  <c r="D7698" i="55"/>
  <c r="E7697" i="55"/>
  <c r="D7697" i="55"/>
  <c r="E7696" i="55"/>
  <c r="D7696" i="55"/>
  <c r="E7695" i="55"/>
  <c r="D7695" i="55"/>
  <c r="E7694" i="55"/>
  <c r="D7694" i="55"/>
  <c r="E7693" i="55"/>
  <c r="D7693" i="55"/>
  <c r="E7692" i="55"/>
  <c r="D7692" i="55"/>
  <c r="E7691" i="55"/>
  <c r="D7691" i="55"/>
  <c r="E7690" i="55"/>
  <c r="D7690" i="55"/>
  <c r="E7689" i="55"/>
  <c r="D7689" i="55"/>
  <c r="E7688" i="55"/>
  <c r="D7688" i="55"/>
  <c r="E7687" i="55"/>
  <c r="D7687" i="55"/>
  <c r="E7686" i="55"/>
  <c r="D7686" i="55"/>
  <c r="E7685" i="55"/>
  <c r="D7685" i="55"/>
  <c r="E7684" i="55"/>
  <c r="D7684" i="55"/>
  <c r="E7683" i="55"/>
  <c r="D7683" i="55"/>
  <c r="E7682" i="55"/>
  <c r="D7682" i="55"/>
  <c r="E7681" i="55"/>
  <c r="D7681" i="55"/>
  <c r="E7680" i="55"/>
  <c r="D7680" i="55"/>
  <c r="E7679" i="55"/>
  <c r="D7679" i="55"/>
  <c r="E7678" i="55"/>
  <c r="D7678" i="55"/>
  <c r="E7677" i="55"/>
  <c r="D7677" i="55"/>
  <c r="E7676" i="55"/>
  <c r="D7676" i="55"/>
  <c r="E7675" i="55"/>
  <c r="D7675" i="55"/>
  <c r="E7674" i="55"/>
  <c r="D7674" i="55"/>
  <c r="E7673" i="55"/>
  <c r="D7673" i="55"/>
  <c r="E7672" i="55"/>
  <c r="D7672" i="55"/>
  <c r="E7671" i="55"/>
  <c r="D7671" i="55"/>
  <c r="E7670" i="55"/>
  <c r="D7670" i="55"/>
  <c r="E7669" i="55"/>
  <c r="D7669" i="55"/>
  <c r="E7668" i="55"/>
  <c r="D7668" i="55"/>
  <c r="E7667" i="55"/>
  <c r="D7667" i="55"/>
  <c r="E7666" i="55"/>
  <c r="D7666" i="55"/>
  <c r="E7665" i="55"/>
  <c r="D7665" i="55"/>
  <c r="E7664" i="55"/>
  <c r="D7664" i="55"/>
  <c r="E7663" i="55"/>
  <c r="D7663" i="55"/>
  <c r="E7662" i="55"/>
  <c r="D7662" i="55"/>
  <c r="E7661" i="55"/>
  <c r="D7661" i="55"/>
  <c r="E7660" i="55"/>
  <c r="D7660" i="55"/>
  <c r="E7659" i="55"/>
  <c r="D7659" i="55"/>
  <c r="E7658" i="55"/>
  <c r="D7658" i="55"/>
  <c r="E7657" i="55"/>
  <c r="D7657" i="55"/>
  <c r="E7656" i="55"/>
  <c r="D7656" i="55"/>
  <c r="E7655" i="55"/>
  <c r="D7655" i="55"/>
  <c r="E7654" i="55"/>
  <c r="D7654" i="55"/>
  <c r="E7653" i="55"/>
  <c r="D7653" i="55"/>
  <c r="E7652" i="55"/>
  <c r="D7652" i="55"/>
  <c r="E7651" i="55"/>
  <c r="D7651" i="55"/>
  <c r="E7650" i="55"/>
  <c r="D7650" i="55"/>
  <c r="E7649" i="55"/>
  <c r="D7649" i="55"/>
  <c r="E7648" i="55"/>
  <c r="D7648" i="55"/>
  <c r="E7647" i="55"/>
  <c r="D7647" i="55"/>
  <c r="E7646" i="55"/>
  <c r="D7646" i="55"/>
  <c r="E7645" i="55"/>
  <c r="D7645" i="55"/>
  <c r="E7644" i="55"/>
  <c r="D7644" i="55"/>
  <c r="E7643" i="55"/>
  <c r="D7643" i="55"/>
  <c r="E7642" i="55"/>
  <c r="D7642" i="55"/>
  <c r="E7641" i="55"/>
  <c r="D7641" i="55"/>
  <c r="E7640" i="55"/>
  <c r="D7640" i="55"/>
  <c r="E7639" i="55"/>
  <c r="D7639" i="55"/>
  <c r="E7638" i="55"/>
  <c r="D7638" i="55"/>
  <c r="E7637" i="55"/>
  <c r="D7637" i="55"/>
  <c r="E7636" i="55"/>
  <c r="D7636" i="55"/>
  <c r="E7635" i="55"/>
  <c r="D7635" i="55"/>
  <c r="E7634" i="55"/>
  <c r="D7634" i="55"/>
  <c r="E7633" i="55"/>
  <c r="D7633" i="55"/>
  <c r="E7632" i="55"/>
  <c r="D7632" i="55"/>
  <c r="E7631" i="55"/>
  <c r="D7631" i="55"/>
  <c r="E7630" i="55"/>
  <c r="D7630" i="55"/>
  <c r="E7629" i="55"/>
  <c r="D7629" i="55"/>
  <c r="E7628" i="55"/>
  <c r="D7628" i="55"/>
  <c r="E7627" i="55"/>
  <c r="D7627" i="55"/>
  <c r="E7626" i="55"/>
  <c r="D7626" i="55"/>
  <c r="E7625" i="55"/>
  <c r="D7625" i="55"/>
  <c r="E7624" i="55"/>
  <c r="D7624" i="55"/>
  <c r="E7623" i="55"/>
  <c r="D7623" i="55"/>
  <c r="E7622" i="55"/>
  <c r="D7622" i="55"/>
  <c r="E7621" i="55"/>
  <c r="D7621" i="55"/>
  <c r="E7620" i="55"/>
  <c r="D7620" i="55"/>
  <c r="E7619" i="55"/>
  <c r="D7619" i="55"/>
  <c r="E7618" i="55"/>
  <c r="D7618" i="55"/>
  <c r="E7617" i="55"/>
  <c r="D7617" i="55"/>
  <c r="E7616" i="55"/>
  <c r="D7616" i="55"/>
  <c r="E7615" i="55"/>
  <c r="D7615" i="55"/>
  <c r="E7614" i="55"/>
  <c r="D7614" i="55"/>
  <c r="E7613" i="55"/>
  <c r="D7613" i="55"/>
  <c r="E7612" i="55"/>
  <c r="D7612" i="55"/>
  <c r="E7611" i="55"/>
  <c r="D7611" i="55"/>
  <c r="E7610" i="55"/>
  <c r="D7610" i="55"/>
  <c r="E7609" i="55"/>
  <c r="D7609" i="55"/>
  <c r="E7608" i="55"/>
  <c r="D7608" i="55"/>
  <c r="E7607" i="55"/>
  <c r="D7607" i="55"/>
  <c r="E7606" i="55"/>
  <c r="D7606" i="55"/>
  <c r="E7605" i="55"/>
  <c r="D7605" i="55"/>
  <c r="E7604" i="55"/>
  <c r="D7604" i="55"/>
  <c r="E7603" i="55"/>
  <c r="D7603" i="55"/>
  <c r="E7602" i="55"/>
  <c r="D7602" i="55"/>
  <c r="E7601" i="55"/>
  <c r="D7601" i="55"/>
  <c r="E7600" i="55"/>
  <c r="D7600" i="55"/>
  <c r="E7599" i="55"/>
  <c r="D7599" i="55"/>
  <c r="E7598" i="55"/>
  <c r="D7598" i="55"/>
  <c r="E7597" i="55"/>
  <c r="D7597" i="55"/>
  <c r="E7596" i="55"/>
  <c r="D7596" i="55"/>
  <c r="E7595" i="55"/>
  <c r="D7595" i="55"/>
  <c r="E7594" i="55"/>
  <c r="D7594" i="55"/>
  <c r="E7593" i="55"/>
  <c r="D7593" i="55"/>
  <c r="E7592" i="55"/>
  <c r="D7592" i="55"/>
  <c r="E7591" i="55"/>
  <c r="D7591" i="55"/>
  <c r="E7590" i="55"/>
  <c r="D7590" i="55"/>
  <c r="E7589" i="55"/>
  <c r="D7589" i="55"/>
  <c r="E7588" i="55"/>
  <c r="D7588" i="55"/>
  <c r="E7587" i="55"/>
  <c r="D7587" i="55"/>
  <c r="E7586" i="55"/>
  <c r="D7586" i="55"/>
  <c r="E7585" i="55"/>
  <c r="D7585" i="55"/>
  <c r="E7584" i="55"/>
  <c r="D7584" i="55"/>
  <c r="E7583" i="55"/>
  <c r="D7583" i="55"/>
  <c r="E7582" i="55"/>
  <c r="D7582" i="55"/>
  <c r="E7581" i="55"/>
  <c r="D7581" i="55"/>
  <c r="E7580" i="55"/>
  <c r="D7580" i="55"/>
  <c r="E7579" i="55"/>
  <c r="D7579" i="55"/>
  <c r="E7578" i="55"/>
  <c r="D7578" i="55"/>
  <c r="E7577" i="55"/>
  <c r="D7577" i="55"/>
  <c r="E7576" i="55"/>
  <c r="D7576" i="55"/>
  <c r="E7575" i="55"/>
  <c r="D7575" i="55"/>
  <c r="E7574" i="55"/>
  <c r="D7574" i="55"/>
  <c r="E7573" i="55"/>
  <c r="D7573" i="55"/>
  <c r="E7572" i="55"/>
  <c r="D7572" i="55"/>
  <c r="E7571" i="55"/>
  <c r="D7571" i="55"/>
  <c r="E7570" i="55"/>
  <c r="D7570" i="55"/>
  <c r="E7569" i="55"/>
  <c r="D7569" i="55"/>
  <c r="E7568" i="55"/>
  <c r="D7568" i="55"/>
  <c r="E7567" i="55"/>
  <c r="D7567" i="55"/>
  <c r="E7566" i="55"/>
  <c r="D7566" i="55"/>
  <c r="E7565" i="55"/>
  <c r="D7565" i="55"/>
  <c r="E7564" i="55"/>
  <c r="D7564" i="55"/>
  <c r="E7563" i="55"/>
  <c r="D7563" i="55"/>
  <c r="E7562" i="55"/>
  <c r="D7562" i="55"/>
  <c r="E7561" i="55"/>
  <c r="D7561" i="55"/>
  <c r="E7560" i="55"/>
  <c r="D7560" i="55"/>
  <c r="E7559" i="55"/>
  <c r="D7559" i="55"/>
  <c r="E7558" i="55"/>
  <c r="D7558" i="55"/>
  <c r="E7557" i="55"/>
  <c r="D7557" i="55"/>
  <c r="E7556" i="55"/>
  <c r="D7556" i="55"/>
  <c r="E7555" i="55"/>
  <c r="D7555" i="55"/>
  <c r="E7554" i="55"/>
  <c r="D7554" i="55"/>
  <c r="E7553" i="55"/>
  <c r="D7553" i="55"/>
  <c r="E7552" i="55"/>
  <c r="D7552" i="55"/>
  <c r="E7551" i="55"/>
  <c r="D7551" i="55"/>
  <c r="E7550" i="55"/>
  <c r="D7550" i="55"/>
  <c r="E7549" i="55"/>
  <c r="D7549" i="55"/>
  <c r="E7548" i="55"/>
  <c r="D7548" i="55"/>
  <c r="E7547" i="55"/>
  <c r="D7547" i="55"/>
  <c r="E7546" i="55"/>
  <c r="D7546" i="55"/>
  <c r="E7545" i="55"/>
  <c r="D7545" i="55"/>
  <c r="E7544" i="55"/>
  <c r="D7544" i="55"/>
  <c r="E7543" i="55"/>
  <c r="D7543" i="55"/>
  <c r="E7542" i="55"/>
  <c r="D7542" i="55"/>
  <c r="E7541" i="55"/>
  <c r="D7541" i="55"/>
  <c r="E7540" i="55"/>
  <c r="D7540" i="55"/>
  <c r="E7539" i="55"/>
  <c r="D7539" i="55"/>
  <c r="E7538" i="55"/>
  <c r="D7538" i="55"/>
  <c r="E7537" i="55"/>
  <c r="D7537" i="55"/>
  <c r="E7536" i="55"/>
  <c r="D7536" i="55"/>
  <c r="E7535" i="55"/>
  <c r="D7535" i="55"/>
  <c r="E7534" i="55"/>
  <c r="D7534" i="55"/>
  <c r="E7533" i="55"/>
  <c r="D7533" i="55"/>
  <c r="E7532" i="55"/>
  <c r="D7532" i="55"/>
  <c r="E7531" i="55"/>
  <c r="D7531" i="55"/>
  <c r="E7530" i="55"/>
  <c r="D7530" i="55"/>
  <c r="E7529" i="55"/>
  <c r="D7529" i="55"/>
  <c r="E7528" i="55"/>
  <c r="D7528" i="55"/>
  <c r="E7527" i="55"/>
  <c r="D7527" i="55"/>
  <c r="E7526" i="55"/>
  <c r="D7526" i="55"/>
  <c r="E7525" i="55"/>
  <c r="D7525" i="55"/>
  <c r="E7524" i="55"/>
  <c r="D7524" i="55"/>
  <c r="E7523" i="55"/>
  <c r="D7523" i="55"/>
  <c r="E7522" i="55"/>
  <c r="D7522" i="55"/>
  <c r="E7521" i="55"/>
  <c r="D7521" i="55"/>
  <c r="E7520" i="55"/>
  <c r="D7520" i="55"/>
  <c r="E7519" i="55"/>
  <c r="D7519" i="55"/>
  <c r="E7518" i="55"/>
  <c r="D7518" i="55"/>
  <c r="E7517" i="55"/>
  <c r="D7517" i="55"/>
  <c r="E7516" i="55"/>
  <c r="D7516" i="55"/>
  <c r="E7515" i="55"/>
  <c r="D7515" i="55"/>
  <c r="E7514" i="55"/>
  <c r="D7514" i="55"/>
  <c r="E7513" i="55"/>
  <c r="D7513" i="55"/>
  <c r="E7512" i="55"/>
  <c r="D7512" i="55"/>
  <c r="E7511" i="55"/>
  <c r="D7511" i="55"/>
  <c r="E7510" i="55"/>
  <c r="D7510" i="55"/>
  <c r="E7509" i="55"/>
  <c r="D7509" i="55"/>
  <c r="E7508" i="55"/>
  <c r="D7508" i="55"/>
  <c r="E7507" i="55"/>
  <c r="D7507" i="55"/>
  <c r="E7506" i="55"/>
  <c r="D7506" i="55"/>
  <c r="E7505" i="55"/>
  <c r="D7505" i="55"/>
  <c r="E7504" i="55"/>
  <c r="D7504" i="55"/>
  <c r="E7503" i="55"/>
  <c r="D7503" i="55"/>
  <c r="E7502" i="55"/>
  <c r="D7502" i="55"/>
  <c r="E7501" i="55"/>
  <c r="D7501" i="55"/>
  <c r="E7500" i="55"/>
  <c r="D7500" i="55"/>
  <c r="E7499" i="55"/>
  <c r="D7499" i="55"/>
  <c r="E7498" i="55"/>
  <c r="D7498" i="55"/>
  <c r="E7497" i="55"/>
  <c r="D7497" i="55"/>
  <c r="E7496" i="55"/>
  <c r="D7496" i="55"/>
  <c r="E7495" i="55"/>
  <c r="D7495" i="55"/>
  <c r="E7494" i="55"/>
  <c r="D7494" i="55"/>
  <c r="E7493" i="55"/>
  <c r="D7493" i="55"/>
  <c r="E7492" i="55"/>
  <c r="D7492" i="55"/>
  <c r="E7491" i="55"/>
  <c r="D7491" i="55"/>
  <c r="E7490" i="55"/>
  <c r="D7490" i="55"/>
  <c r="E7489" i="55"/>
  <c r="D7489" i="55"/>
  <c r="E7488" i="55"/>
  <c r="D7488" i="55"/>
  <c r="E7487" i="55"/>
  <c r="D7487" i="55"/>
  <c r="E7486" i="55"/>
  <c r="D7486" i="55"/>
  <c r="E7485" i="55"/>
  <c r="D7485" i="55"/>
  <c r="E7484" i="55"/>
  <c r="D7484" i="55"/>
  <c r="E7483" i="55"/>
  <c r="D7483" i="55"/>
  <c r="E7482" i="55"/>
  <c r="D7482" i="55"/>
  <c r="E7481" i="55"/>
  <c r="D7481" i="55"/>
  <c r="E7480" i="55"/>
  <c r="D7480" i="55"/>
  <c r="E7479" i="55"/>
  <c r="D7479" i="55"/>
  <c r="E7478" i="55"/>
  <c r="D7478" i="55"/>
  <c r="E7477" i="55"/>
  <c r="D7477" i="55"/>
  <c r="E7476" i="55"/>
  <c r="D7476" i="55"/>
  <c r="E7475" i="55"/>
  <c r="D7475" i="55"/>
  <c r="E7474" i="55"/>
  <c r="D7474" i="55"/>
  <c r="E7473" i="55"/>
  <c r="D7473" i="55"/>
  <c r="E7472" i="55"/>
  <c r="D7472" i="55"/>
  <c r="E7471" i="55"/>
  <c r="D7471" i="55"/>
  <c r="E7470" i="55"/>
  <c r="D7470" i="55"/>
  <c r="E7469" i="55"/>
  <c r="D7469" i="55"/>
  <c r="E7468" i="55"/>
  <c r="D7468" i="55"/>
  <c r="E7467" i="55"/>
  <c r="D7467" i="55"/>
  <c r="E7466" i="55"/>
  <c r="D7466" i="55"/>
  <c r="E7465" i="55"/>
  <c r="D7465" i="55"/>
  <c r="E7464" i="55"/>
  <c r="D7464" i="55"/>
  <c r="E7463" i="55"/>
  <c r="D7463" i="55"/>
  <c r="E7462" i="55"/>
  <c r="D7462" i="55"/>
  <c r="E7461" i="55"/>
  <c r="D7461" i="55"/>
  <c r="E7460" i="55"/>
  <c r="D7460" i="55"/>
  <c r="E7459" i="55"/>
  <c r="D7459" i="55"/>
  <c r="E7458" i="55"/>
  <c r="D7458" i="55"/>
  <c r="E7457" i="55"/>
  <c r="D7457" i="55"/>
  <c r="E7456" i="55"/>
  <c r="D7456" i="55"/>
  <c r="E7455" i="55"/>
  <c r="D7455" i="55"/>
  <c r="E7454" i="55"/>
  <c r="D7454" i="55"/>
  <c r="E7453" i="55"/>
  <c r="D7453" i="55"/>
  <c r="E7452" i="55"/>
  <c r="D7452" i="55"/>
  <c r="E7451" i="55"/>
  <c r="D7451" i="55"/>
  <c r="E7450" i="55"/>
  <c r="D7450" i="55"/>
  <c r="E7449" i="55"/>
  <c r="D7449" i="55"/>
  <c r="E7448" i="55"/>
  <c r="D7448" i="55"/>
  <c r="E7447" i="55"/>
  <c r="D7447" i="55"/>
  <c r="E7446" i="55"/>
  <c r="D7446" i="55"/>
  <c r="E7445" i="55"/>
  <c r="D7445" i="55"/>
  <c r="E7444" i="55"/>
  <c r="D7444" i="55"/>
  <c r="E7443" i="55"/>
  <c r="D7443" i="55"/>
  <c r="E7442" i="55"/>
  <c r="D7442" i="55"/>
  <c r="E7441" i="55"/>
  <c r="D7441" i="55"/>
  <c r="E7440" i="55"/>
  <c r="D7440" i="55"/>
  <c r="E7439" i="55"/>
  <c r="D7439" i="55"/>
  <c r="E7438" i="55"/>
  <c r="D7438" i="55"/>
  <c r="E7437" i="55"/>
  <c r="D7437" i="55"/>
  <c r="E7436" i="55"/>
  <c r="D7436" i="55"/>
  <c r="E7435" i="55"/>
  <c r="D7435" i="55"/>
  <c r="E7434" i="55"/>
  <c r="D7434" i="55"/>
  <c r="E7433" i="55"/>
  <c r="D7433" i="55"/>
  <c r="E7432" i="55"/>
  <c r="D7432" i="55"/>
  <c r="E7431" i="55"/>
  <c r="D7431" i="55"/>
  <c r="E7430" i="55"/>
  <c r="D7430" i="55"/>
  <c r="E7429" i="55"/>
  <c r="D7429" i="55"/>
  <c r="E7428" i="55"/>
  <c r="D7428" i="55"/>
  <c r="E7427" i="55"/>
  <c r="D7427" i="55"/>
  <c r="E7426" i="55"/>
  <c r="D7426" i="55"/>
  <c r="E7425" i="55"/>
  <c r="D7425" i="55"/>
  <c r="E7424" i="55"/>
  <c r="D7424" i="55"/>
  <c r="E7423" i="55"/>
  <c r="D7423" i="55"/>
  <c r="E7422" i="55"/>
  <c r="D7422" i="55"/>
  <c r="E7421" i="55"/>
  <c r="D7421" i="55"/>
  <c r="E7420" i="55"/>
  <c r="D7420" i="55"/>
  <c r="E7419" i="55"/>
  <c r="D7419" i="55"/>
  <c r="E7418" i="55"/>
  <c r="D7418" i="55"/>
  <c r="E7417" i="55"/>
  <c r="D7417" i="55"/>
  <c r="E7416" i="55"/>
  <c r="D7416" i="55"/>
  <c r="E7415" i="55"/>
  <c r="D7415" i="55"/>
  <c r="E7414" i="55"/>
  <c r="D7414" i="55"/>
  <c r="E7413" i="55"/>
  <c r="D7413" i="55"/>
  <c r="E7412" i="55"/>
  <c r="D7412" i="55"/>
  <c r="E7411" i="55"/>
  <c r="D7411" i="55"/>
  <c r="E7410" i="55"/>
  <c r="D7410" i="55"/>
  <c r="E7409" i="55"/>
  <c r="D7409" i="55"/>
  <c r="E7408" i="55"/>
  <c r="D7408" i="55"/>
  <c r="E7407" i="55"/>
  <c r="D7407" i="55"/>
  <c r="E7406" i="55"/>
  <c r="D7406" i="55"/>
  <c r="E7405" i="55"/>
  <c r="D7405" i="55"/>
  <c r="E7404" i="55"/>
  <c r="D7404" i="55"/>
  <c r="E7403" i="55"/>
  <c r="D7403" i="55"/>
  <c r="E7402" i="55"/>
  <c r="D7402" i="55"/>
  <c r="E7401" i="55"/>
  <c r="D7401" i="55"/>
  <c r="E7400" i="55"/>
  <c r="D7400" i="55"/>
  <c r="E7399" i="55"/>
  <c r="D7399" i="55"/>
  <c r="E7398" i="55"/>
  <c r="D7398" i="55"/>
  <c r="E7397" i="55"/>
  <c r="D7397" i="55"/>
  <c r="E7396" i="55"/>
  <c r="D7396" i="55"/>
  <c r="E7395" i="55"/>
  <c r="D7395" i="55"/>
  <c r="E7394" i="55"/>
  <c r="D7394" i="55"/>
  <c r="E7393" i="55"/>
  <c r="D7393" i="55"/>
  <c r="E7392" i="55"/>
  <c r="D7392" i="55"/>
  <c r="E7391" i="55"/>
  <c r="D7391" i="55"/>
  <c r="E7390" i="55"/>
  <c r="D7390" i="55"/>
  <c r="E7389" i="55"/>
  <c r="D7389" i="55"/>
  <c r="E7388" i="55"/>
  <c r="D7388" i="55"/>
  <c r="E7387" i="55"/>
  <c r="D7387" i="55"/>
  <c r="E7386" i="55"/>
  <c r="D7386" i="55"/>
  <c r="E7385" i="55"/>
  <c r="D7385" i="55"/>
  <c r="E7384" i="55"/>
  <c r="D7384" i="55"/>
  <c r="E7383" i="55"/>
  <c r="D7383" i="55"/>
  <c r="E7382" i="55"/>
  <c r="D7382" i="55"/>
  <c r="E7381" i="55"/>
  <c r="D7381" i="55"/>
  <c r="E7380" i="55"/>
  <c r="D7380" i="55"/>
  <c r="E7379" i="55"/>
  <c r="D7379" i="55"/>
  <c r="E7378" i="55"/>
  <c r="D7378" i="55"/>
  <c r="E7377" i="55"/>
  <c r="D7377" i="55"/>
  <c r="E7376" i="55"/>
  <c r="D7376" i="55"/>
  <c r="E7375" i="55"/>
  <c r="D7375" i="55"/>
  <c r="E7374" i="55"/>
  <c r="D7374" i="55"/>
  <c r="E7373" i="55"/>
  <c r="D7373" i="55"/>
  <c r="E7372" i="55"/>
  <c r="D7372" i="55"/>
  <c r="E7371" i="55"/>
  <c r="D7371" i="55"/>
  <c r="E7370" i="55"/>
  <c r="D7370" i="55"/>
  <c r="E7369" i="55"/>
  <c r="D7369" i="55"/>
  <c r="E7368" i="55"/>
  <c r="D7368" i="55"/>
  <c r="E7367" i="55"/>
  <c r="D7367" i="55"/>
  <c r="E7366" i="55"/>
  <c r="D7366" i="55"/>
  <c r="E7365" i="55"/>
  <c r="D7365" i="55"/>
  <c r="E7364" i="55"/>
  <c r="D7364" i="55"/>
  <c r="E7363" i="55"/>
  <c r="D7363" i="55"/>
  <c r="E7362" i="55"/>
  <c r="D7362" i="55"/>
  <c r="E7361" i="55"/>
  <c r="D7361" i="55"/>
  <c r="E7360" i="55"/>
  <c r="D7360" i="55"/>
  <c r="E7359" i="55"/>
  <c r="D7359" i="55"/>
  <c r="E7358" i="55"/>
  <c r="D7358" i="55"/>
  <c r="E7357" i="55"/>
  <c r="D7357" i="55"/>
  <c r="E7356" i="55"/>
  <c r="D7356" i="55"/>
  <c r="E7355" i="55"/>
  <c r="D7355" i="55"/>
  <c r="E7354" i="55"/>
  <c r="D7354" i="55"/>
  <c r="E7353" i="55"/>
  <c r="D7353" i="55"/>
  <c r="E7352" i="55"/>
  <c r="D7352" i="55"/>
  <c r="E7351" i="55"/>
  <c r="D7351" i="55"/>
  <c r="E7350" i="55"/>
  <c r="D7350" i="55"/>
  <c r="E7349" i="55"/>
  <c r="D7349" i="55"/>
  <c r="E7348" i="55"/>
  <c r="D7348" i="55"/>
  <c r="E7347" i="55"/>
  <c r="D7347" i="55"/>
  <c r="E7346" i="55"/>
  <c r="D7346" i="55"/>
  <c r="E7345" i="55"/>
  <c r="D7345" i="55"/>
  <c r="E7344" i="55"/>
  <c r="D7344" i="55"/>
  <c r="E7343" i="55"/>
  <c r="D7343" i="55"/>
  <c r="E7342" i="55"/>
  <c r="D7342" i="55"/>
  <c r="E7341" i="55"/>
  <c r="D7341" i="55"/>
  <c r="E7340" i="55"/>
  <c r="D7340" i="55"/>
  <c r="E7339" i="55"/>
  <c r="D7339" i="55"/>
  <c r="E7338" i="55"/>
  <c r="D7338" i="55"/>
  <c r="E7337" i="55"/>
  <c r="D7337" i="55"/>
  <c r="E7336" i="55"/>
  <c r="D7336" i="55"/>
  <c r="E7335" i="55"/>
  <c r="D7335" i="55"/>
  <c r="E7334" i="55"/>
  <c r="D7334" i="55"/>
  <c r="E7333" i="55"/>
  <c r="D7333" i="55"/>
  <c r="E7332" i="55"/>
  <c r="D7332" i="55"/>
  <c r="E7331" i="55"/>
  <c r="D7331" i="55"/>
  <c r="E7330" i="55"/>
  <c r="D7330" i="55"/>
  <c r="E7329" i="55"/>
  <c r="D7329" i="55"/>
  <c r="E7328" i="55"/>
  <c r="D7328" i="55"/>
  <c r="E7327" i="55"/>
  <c r="D7327" i="55"/>
  <c r="E7326" i="55"/>
  <c r="D7326" i="55"/>
  <c r="E7325" i="55"/>
  <c r="D7325" i="55"/>
  <c r="E7324" i="55"/>
  <c r="D7324" i="55"/>
  <c r="E7323" i="55"/>
  <c r="D7323" i="55"/>
  <c r="E7322" i="55"/>
  <c r="D7322" i="55"/>
  <c r="E7321" i="55"/>
  <c r="D7321" i="55"/>
  <c r="E7320" i="55"/>
  <c r="D7320" i="55"/>
  <c r="E7319" i="55"/>
  <c r="D7319" i="55"/>
  <c r="E7318" i="55"/>
  <c r="D7318" i="55"/>
  <c r="E7317" i="55"/>
  <c r="D7317" i="55"/>
  <c r="E7316" i="55"/>
  <c r="D7316" i="55"/>
  <c r="E7315" i="55"/>
  <c r="D7315" i="55"/>
  <c r="E7314" i="55"/>
  <c r="D7314" i="55"/>
  <c r="E7313" i="55"/>
  <c r="D7313" i="55"/>
  <c r="E7312" i="55"/>
  <c r="D7312" i="55"/>
  <c r="E7311" i="55"/>
  <c r="D7311" i="55"/>
  <c r="E7310" i="55"/>
  <c r="D7310" i="55"/>
  <c r="E7309" i="55"/>
  <c r="D7309" i="55"/>
  <c r="E7308" i="55"/>
  <c r="D7308" i="55"/>
  <c r="E7307" i="55"/>
  <c r="D7307" i="55"/>
  <c r="E7306" i="55"/>
  <c r="D7306" i="55"/>
  <c r="E7305" i="55"/>
  <c r="D7305" i="55"/>
  <c r="E7304" i="55"/>
  <c r="D7304" i="55"/>
  <c r="E7303" i="55"/>
  <c r="D7303" i="55"/>
  <c r="E7302" i="55"/>
  <c r="D7302" i="55"/>
  <c r="E7301" i="55"/>
  <c r="D7301" i="55"/>
  <c r="E7300" i="55"/>
  <c r="D7300" i="55"/>
  <c r="E7299" i="55"/>
  <c r="D7299" i="55"/>
  <c r="E7298" i="55"/>
  <c r="D7298" i="55"/>
  <c r="E7297" i="55"/>
  <c r="D7297" i="55"/>
  <c r="E7296" i="55"/>
  <c r="D7296" i="55"/>
  <c r="E7295" i="55"/>
  <c r="D7295" i="55"/>
  <c r="E7294" i="55"/>
  <c r="D7294" i="55"/>
  <c r="E7293" i="55"/>
  <c r="D7293" i="55"/>
  <c r="E7292" i="55"/>
  <c r="D7292" i="55"/>
  <c r="E7291" i="55"/>
  <c r="D7291" i="55"/>
  <c r="E7290" i="55"/>
  <c r="D7290" i="55"/>
  <c r="E7289" i="55"/>
  <c r="D7289" i="55"/>
  <c r="E7288" i="55"/>
  <c r="D7288" i="55"/>
  <c r="E7287" i="55"/>
  <c r="D7287" i="55"/>
  <c r="E7286" i="55"/>
  <c r="D7286" i="55"/>
  <c r="E7285" i="55"/>
  <c r="D7285" i="55"/>
  <c r="E7284" i="55"/>
  <c r="D7284" i="55"/>
  <c r="E7283" i="55"/>
  <c r="D7283" i="55"/>
  <c r="E7282" i="55"/>
  <c r="D7282" i="55"/>
  <c r="E7281" i="55"/>
  <c r="D7281" i="55"/>
  <c r="E7280" i="55"/>
  <c r="D7280" i="55"/>
  <c r="E7279" i="55"/>
  <c r="D7279" i="55"/>
  <c r="E7278" i="55"/>
  <c r="D7278" i="55"/>
  <c r="E7277" i="55"/>
  <c r="D7277" i="55"/>
  <c r="E7276" i="55"/>
  <c r="D7276" i="55"/>
  <c r="E7275" i="55"/>
  <c r="D7275" i="55"/>
  <c r="E7274" i="55"/>
  <c r="D7274" i="55"/>
  <c r="E7273" i="55"/>
  <c r="D7273" i="55"/>
  <c r="E7272" i="55"/>
  <c r="D7272" i="55"/>
  <c r="E7271" i="55"/>
  <c r="D7271" i="55"/>
  <c r="E7270" i="55"/>
  <c r="D7270" i="55"/>
  <c r="E7269" i="55"/>
  <c r="D7269" i="55"/>
  <c r="E7268" i="55"/>
  <c r="D7268" i="55"/>
  <c r="E7267" i="55"/>
  <c r="D7267" i="55"/>
  <c r="E7266" i="55"/>
  <c r="D7266" i="55"/>
  <c r="E7265" i="55"/>
  <c r="D7265" i="55"/>
  <c r="E7264" i="55"/>
  <c r="D7264" i="55"/>
  <c r="E7263" i="55"/>
  <c r="D7263" i="55"/>
  <c r="E7262" i="55"/>
  <c r="D7262" i="55"/>
  <c r="E7261" i="55"/>
  <c r="D7261" i="55"/>
  <c r="E7260" i="55"/>
  <c r="D7260" i="55"/>
  <c r="E7259" i="55"/>
  <c r="D7259" i="55"/>
  <c r="E7258" i="55"/>
  <c r="D7258" i="55"/>
  <c r="E7257" i="55"/>
  <c r="D7257" i="55"/>
  <c r="E7256" i="55"/>
  <c r="D7256" i="55"/>
  <c r="E7255" i="55"/>
  <c r="D7255" i="55"/>
  <c r="E7254" i="55"/>
  <c r="D7254" i="55"/>
  <c r="E7253" i="55"/>
  <c r="D7253" i="55"/>
  <c r="E7252" i="55"/>
  <c r="D7252" i="55"/>
  <c r="E7251" i="55"/>
  <c r="D7251" i="55"/>
  <c r="E7250" i="55"/>
  <c r="D7250" i="55"/>
  <c r="E7249" i="55"/>
  <c r="D7249" i="55"/>
  <c r="E7248" i="55"/>
  <c r="D7248" i="55"/>
  <c r="E7247" i="55"/>
  <c r="D7247" i="55"/>
  <c r="E7246" i="55"/>
  <c r="D7246" i="55"/>
  <c r="E7245" i="55"/>
  <c r="D7245" i="55"/>
  <c r="E7244" i="55"/>
  <c r="D7244" i="55"/>
  <c r="E7243" i="55"/>
  <c r="D7243" i="55"/>
  <c r="E7242" i="55"/>
  <c r="D7242" i="55"/>
  <c r="E7241" i="55"/>
  <c r="D7241" i="55"/>
  <c r="E7240" i="55"/>
  <c r="D7240" i="55"/>
  <c r="E7239" i="55"/>
  <c r="D7239" i="55"/>
  <c r="E7238" i="55"/>
  <c r="D7238" i="55"/>
  <c r="E7237" i="55"/>
  <c r="D7237" i="55"/>
  <c r="E7236" i="55"/>
  <c r="D7236" i="55"/>
  <c r="E7235" i="55"/>
  <c r="D7235" i="55"/>
  <c r="E7234" i="55"/>
  <c r="D7234" i="55"/>
  <c r="E7233" i="55"/>
  <c r="D7233" i="55"/>
  <c r="E7232" i="55"/>
  <c r="D7232" i="55"/>
  <c r="E7231" i="55"/>
  <c r="D7231" i="55"/>
  <c r="E7230" i="55"/>
  <c r="D7230" i="55"/>
  <c r="E7229" i="55"/>
  <c r="D7229" i="55"/>
  <c r="E7228" i="55"/>
  <c r="D7228" i="55"/>
  <c r="E7227" i="55"/>
  <c r="D7227" i="55"/>
  <c r="E7226" i="55"/>
  <c r="D7226" i="55"/>
  <c r="E7225" i="55"/>
  <c r="D7225" i="55"/>
  <c r="E7224" i="55"/>
  <c r="D7224" i="55"/>
  <c r="E7223" i="55"/>
  <c r="D7223" i="55"/>
  <c r="E7222" i="55"/>
  <c r="D7222" i="55"/>
  <c r="E7221" i="55"/>
  <c r="D7221" i="55"/>
  <c r="E7220" i="55"/>
  <c r="D7220" i="55"/>
  <c r="E7219" i="55"/>
  <c r="D7219" i="55"/>
  <c r="E7218" i="55"/>
  <c r="D7218" i="55"/>
  <c r="E7217" i="55"/>
  <c r="D7217" i="55"/>
  <c r="E7216" i="55"/>
  <c r="D7216" i="55"/>
  <c r="E7215" i="55"/>
  <c r="D7215" i="55"/>
  <c r="E7214" i="55"/>
  <c r="D7214" i="55"/>
  <c r="E7213" i="55"/>
  <c r="D7213" i="55"/>
  <c r="E7212" i="55"/>
  <c r="D7212" i="55"/>
  <c r="E7211" i="55"/>
  <c r="D7211" i="55"/>
  <c r="E7210" i="55"/>
  <c r="D7210" i="55"/>
  <c r="E7209" i="55"/>
  <c r="D7209" i="55"/>
  <c r="E7208" i="55"/>
  <c r="D7208" i="55"/>
  <c r="E7207" i="55"/>
  <c r="D7207" i="55"/>
  <c r="E7206" i="55"/>
  <c r="D7206" i="55"/>
  <c r="E7205" i="55"/>
  <c r="D7205" i="55"/>
  <c r="E7204" i="55"/>
  <c r="D7204" i="55"/>
  <c r="E7203" i="55"/>
  <c r="D7203" i="55"/>
  <c r="E7202" i="55"/>
  <c r="D7202" i="55"/>
  <c r="E7201" i="55"/>
  <c r="D7201" i="55"/>
  <c r="E7200" i="55"/>
  <c r="D7200" i="55"/>
  <c r="E7199" i="55"/>
  <c r="D7199" i="55"/>
  <c r="E7198" i="55"/>
  <c r="D7198" i="55"/>
  <c r="E7197" i="55"/>
  <c r="D7197" i="55"/>
  <c r="E7196" i="55"/>
  <c r="D7196" i="55"/>
  <c r="E7195" i="55"/>
  <c r="D7195" i="55"/>
  <c r="E7194" i="55"/>
  <c r="D7194" i="55"/>
  <c r="E7193" i="55"/>
  <c r="D7193" i="55"/>
  <c r="E7192" i="55"/>
  <c r="D7192" i="55"/>
  <c r="E7191" i="55"/>
  <c r="D7191" i="55"/>
  <c r="E7190" i="55"/>
  <c r="D7190" i="55"/>
  <c r="E7189" i="55"/>
  <c r="D7189" i="55"/>
  <c r="E7188" i="55"/>
  <c r="D7188" i="55"/>
  <c r="E7187" i="55"/>
  <c r="D7187" i="55"/>
  <c r="E7186" i="55"/>
  <c r="D7186" i="55"/>
  <c r="E7185" i="55"/>
  <c r="D7185" i="55"/>
  <c r="E7184" i="55"/>
  <c r="D7184" i="55"/>
  <c r="E7183" i="55"/>
  <c r="D7183" i="55"/>
  <c r="E7182" i="55"/>
  <c r="D7182" i="55"/>
  <c r="E7181" i="55"/>
  <c r="D7181" i="55"/>
  <c r="E7180" i="55"/>
  <c r="D7180" i="55"/>
  <c r="E7179" i="55"/>
  <c r="D7179" i="55"/>
  <c r="E7178" i="55"/>
  <c r="D7178" i="55"/>
  <c r="E7177" i="55"/>
  <c r="D7177" i="55"/>
  <c r="E7176" i="55"/>
  <c r="D7176" i="55"/>
  <c r="E7175" i="55"/>
  <c r="D7175" i="55"/>
  <c r="E7174" i="55"/>
  <c r="D7174" i="55"/>
  <c r="E7173" i="55"/>
  <c r="D7173" i="55"/>
  <c r="E7172" i="55"/>
  <c r="D7172" i="55"/>
  <c r="E7171" i="55"/>
  <c r="D7171" i="55"/>
  <c r="E7170" i="55"/>
  <c r="D7170" i="55"/>
  <c r="E7169" i="55"/>
  <c r="D7169" i="55"/>
  <c r="E7168" i="55"/>
  <c r="D7168" i="55"/>
  <c r="E7167" i="55"/>
  <c r="D7167" i="55"/>
  <c r="E7166" i="55"/>
  <c r="D7166" i="55"/>
  <c r="E7165" i="55"/>
  <c r="D7165" i="55"/>
  <c r="E7164" i="55"/>
  <c r="D7164" i="55"/>
  <c r="E7163" i="55"/>
  <c r="D7163" i="55"/>
  <c r="E7162" i="55"/>
  <c r="D7162" i="55"/>
  <c r="E7161" i="55"/>
  <c r="D7161" i="55"/>
  <c r="E7160" i="55"/>
  <c r="D7160" i="55"/>
  <c r="E7159" i="55"/>
  <c r="D7159" i="55"/>
  <c r="E7158" i="55"/>
  <c r="D7158" i="55"/>
  <c r="E7157" i="55"/>
  <c r="D7157" i="55"/>
  <c r="E7156" i="55"/>
  <c r="D7156" i="55"/>
  <c r="E7155" i="55"/>
  <c r="D7155" i="55"/>
  <c r="E7154" i="55"/>
  <c r="D7154" i="55"/>
  <c r="E7153" i="55"/>
  <c r="D7153" i="55"/>
  <c r="E7152" i="55"/>
  <c r="D7152" i="55"/>
  <c r="E7151" i="55"/>
  <c r="D7151" i="55"/>
  <c r="E7150" i="55"/>
  <c r="D7150" i="55"/>
  <c r="E7149" i="55"/>
  <c r="D7149" i="55"/>
  <c r="E7148" i="55"/>
  <c r="D7148" i="55"/>
  <c r="E7147" i="55"/>
  <c r="D7147" i="55"/>
  <c r="E7146" i="55"/>
  <c r="D7146" i="55"/>
  <c r="E7145" i="55"/>
  <c r="D7145" i="55"/>
  <c r="E7144" i="55"/>
  <c r="D7144" i="55"/>
  <c r="E7143" i="55"/>
  <c r="D7143" i="55"/>
  <c r="E7142" i="55"/>
  <c r="D7142" i="55"/>
  <c r="E7141" i="55"/>
  <c r="D7141" i="55"/>
  <c r="E7140" i="55"/>
  <c r="D7140" i="55"/>
  <c r="E7139" i="55"/>
  <c r="D7139" i="55"/>
  <c r="E7138" i="55"/>
  <c r="D7138" i="55"/>
  <c r="E7137" i="55"/>
  <c r="D7137" i="55"/>
  <c r="E7136" i="55"/>
  <c r="D7136" i="55"/>
  <c r="E7135" i="55"/>
  <c r="D7135" i="55"/>
  <c r="E7134" i="55"/>
  <c r="D7134" i="55"/>
  <c r="E7133" i="55"/>
  <c r="D7133" i="55"/>
  <c r="E7132" i="55"/>
  <c r="D7132" i="55"/>
  <c r="E7131" i="55"/>
  <c r="D7131" i="55"/>
  <c r="E7130" i="55"/>
  <c r="D7130" i="55"/>
  <c r="E7129" i="55"/>
  <c r="D7129" i="55"/>
  <c r="E7128" i="55"/>
  <c r="D7128" i="55"/>
  <c r="E7127" i="55"/>
  <c r="D7127" i="55"/>
  <c r="E7126" i="55"/>
  <c r="D7126" i="55"/>
  <c r="E7125" i="55"/>
  <c r="D7125" i="55"/>
  <c r="E7124" i="55"/>
  <c r="D7124" i="55"/>
  <c r="E7123" i="55"/>
  <c r="D7123" i="55"/>
  <c r="E7122" i="55"/>
  <c r="D7122" i="55"/>
  <c r="E7121" i="55"/>
  <c r="D7121" i="55"/>
  <c r="E7120" i="55"/>
  <c r="D7120" i="55"/>
  <c r="E7119" i="55"/>
  <c r="D7119" i="55"/>
  <c r="E7118" i="55"/>
  <c r="D7118" i="55"/>
  <c r="E7117" i="55"/>
  <c r="D7117" i="55"/>
  <c r="E7116" i="55"/>
  <c r="D7116" i="55"/>
  <c r="E7115" i="55"/>
  <c r="D7115" i="55"/>
  <c r="E7114" i="55"/>
  <c r="D7114" i="55"/>
  <c r="E7113" i="55"/>
  <c r="D7113" i="55"/>
  <c r="E7112" i="55"/>
  <c r="D7112" i="55"/>
  <c r="E7111" i="55"/>
  <c r="D7111" i="55"/>
  <c r="E7110" i="55"/>
  <c r="D7110" i="55"/>
  <c r="E7109" i="55"/>
  <c r="D7109" i="55"/>
  <c r="E7108" i="55"/>
  <c r="D7108" i="55"/>
  <c r="E7107" i="55"/>
  <c r="D7107" i="55"/>
  <c r="E7106" i="55"/>
  <c r="D7106" i="55"/>
  <c r="E7105" i="55"/>
  <c r="D7105" i="55"/>
  <c r="E7104" i="55"/>
  <c r="D7104" i="55"/>
  <c r="E7103" i="55"/>
  <c r="D7103" i="55"/>
  <c r="E7102" i="55"/>
  <c r="D7102" i="55"/>
  <c r="E7101" i="55"/>
  <c r="D7101" i="55"/>
  <c r="E7100" i="55"/>
  <c r="D7100" i="55"/>
  <c r="E7099" i="55"/>
  <c r="D7099" i="55"/>
  <c r="E7098" i="55"/>
  <c r="D7098" i="55"/>
  <c r="E7097" i="55"/>
  <c r="D7097" i="55"/>
  <c r="E7096" i="55"/>
  <c r="D7096" i="55"/>
  <c r="E7095" i="55"/>
  <c r="D7095" i="55"/>
  <c r="E7094" i="55"/>
  <c r="D7094" i="55"/>
  <c r="E7093" i="55"/>
  <c r="D7093" i="55"/>
  <c r="E7092" i="55"/>
  <c r="D7092" i="55"/>
  <c r="E7091" i="55"/>
  <c r="D7091" i="55"/>
  <c r="E7090" i="55"/>
  <c r="D7090" i="55"/>
  <c r="E7089" i="55"/>
  <c r="D7089" i="55"/>
  <c r="E7088" i="55"/>
  <c r="D7088" i="55"/>
  <c r="E7087" i="55"/>
  <c r="D7087" i="55"/>
  <c r="E7086" i="55"/>
  <c r="D7086" i="55"/>
  <c r="E7085" i="55"/>
  <c r="D7085" i="55"/>
  <c r="E7084" i="55"/>
  <c r="D7084" i="55"/>
  <c r="E7083" i="55"/>
  <c r="D7083" i="55"/>
  <c r="E7082" i="55"/>
  <c r="D7082" i="55"/>
  <c r="E7081" i="55"/>
  <c r="D7081" i="55"/>
  <c r="E7080" i="55"/>
  <c r="D7080" i="55"/>
  <c r="E7079" i="55"/>
  <c r="D7079" i="55"/>
  <c r="E7078" i="55"/>
  <c r="D7078" i="55"/>
  <c r="E7077" i="55"/>
  <c r="D7077" i="55"/>
  <c r="E7076" i="55"/>
  <c r="D7076" i="55"/>
  <c r="E7075" i="55"/>
  <c r="D7075" i="55"/>
  <c r="E7074" i="55"/>
  <c r="D7074" i="55"/>
  <c r="E7073" i="55"/>
  <c r="D7073" i="55"/>
  <c r="E7072" i="55"/>
  <c r="D7072" i="55"/>
  <c r="E7071" i="55"/>
  <c r="D7071" i="55"/>
  <c r="E7070" i="55"/>
  <c r="D7070" i="55"/>
  <c r="E7069" i="55"/>
  <c r="D7069" i="55"/>
  <c r="E7068" i="55"/>
  <c r="D7068" i="55"/>
  <c r="E7067" i="55"/>
  <c r="D7067" i="55"/>
  <c r="E7066" i="55"/>
  <c r="D7066" i="55"/>
  <c r="E7065" i="55"/>
  <c r="D7065" i="55"/>
  <c r="E7064" i="55"/>
  <c r="D7064" i="55"/>
  <c r="E7063" i="55"/>
  <c r="D7063" i="55"/>
  <c r="E7062" i="55"/>
  <c r="D7062" i="55"/>
  <c r="E7061" i="55"/>
  <c r="D7061" i="55"/>
  <c r="E7060" i="55"/>
  <c r="D7060" i="55"/>
  <c r="E7059" i="55"/>
  <c r="D7059" i="55"/>
  <c r="E7058" i="55"/>
  <c r="D7058" i="55"/>
  <c r="E7057" i="55"/>
  <c r="D7057" i="55"/>
  <c r="E7056" i="55"/>
  <c r="D7056" i="55"/>
  <c r="E7055" i="55"/>
  <c r="D7055" i="55"/>
  <c r="E7054" i="55"/>
  <c r="D7054" i="55"/>
  <c r="E7053" i="55"/>
  <c r="D7053" i="55"/>
  <c r="E7052" i="55"/>
  <c r="D7052" i="55"/>
  <c r="E7051" i="55"/>
  <c r="D7051" i="55"/>
  <c r="E7050" i="55"/>
  <c r="D7050" i="55"/>
  <c r="E7049" i="55"/>
  <c r="D7049" i="55"/>
  <c r="E7048" i="55"/>
  <c r="D7048" i="55"/>
  <c r="E7047" i="55"/>
  <c r="D7047" i="55"/>
  <c r="E7046" i="55"/>
  <c r="D7046" i="55"/>
  <c r="E7045" i="55"/>
  <c r="D7045" i="55"/>
  <c r="E7044" i="55"/>
  <c r="D7044" i="55"/>
  <c r="E7043" i="55"/>
  <c r="D7043" i="55"/>
  <c r="E7042" i="55"/>
  <c r="D7042" i="55"/>
  <c r="E7041" i="55"/>
  <c r="D7041" i="55"/>
  <c r="E7040" i="55"/>
  <c r="D7040" i="55"/>
  <c r="E7039" i="55"/>
  <c r="D7039" i="55"/>
  <c r="E7038" i="55"/>
  <c r="D7038" i="55"/>
  <c r="E7037" i="55"/>
  <c r="D7037" i="55"/>
  <c r="E7036" i="55"/>
  <c r="D7036" i="55"/>
  <c r="E7035" i="55"/>
  <c r="D7035" i="55"/>
  <c r="E7034" i="55"/>
  <c r="D7034" i="55"/>
  <c r="E7033" i="55"/>
  <c r="D7033" i="55"/>
  <c r="E7032" i="55"/>
  <c r="D7032" i="55"/>
  <c r="E7031" i="55"/>
  <c r="D7031" i="55"/>
  <c r="E7030" i="55"/>
  <c r="D7030" i="55"/>
  <c r="E7029" i="55"/>
  <c r="D7029" i="55"/>
  <c r="E7028" i="55"/>
  <c r="D7028" i="55"/>
  <c r="E7027" i="55"/>
  <c r="D7027" i="55"/>
  <c r="E7026" i="55"/>
  <c r="D7026" i="55"/>
  <c r="E7025" i="55"/>
  <c r="D7025" i="55"/>
  <c r="E7024" i="55"/>
  <c r="D7024" i="55"/>
  <c r="E7023" i="55"/>
  <c r="D7023" i="55"/>
  <c r="E7022" i="55"/>
  <c r="D7022" i="55"/>
  <c r="E7021" i="55"/>
  <c r="D7021" i="55"/>
  <c r="E7020" i="55"/>
  <c r="D7020" i="55"/>
  <c r="E7019" i="55"/>
  <c r="D7019" i="55"/>
  <c r="E7018" i="55"/>
  <c r="D7018" i="55"/>
  <c r="E7017" i="55"/>
  <c r="D7017" i="55"/>
  <c r="E7016" i="55"/>
  <c r="D7016" i="55"/>
  <c r="E7015" i="55"/>
  <c r="D7015" i="55"/>
  <c r="E7014" i="55"/>
  <c r="D7014" i="55"/>
  <c r="E7013" i="55"/>
  <c r="D7013" i="55"/>
  <c r="E7012" i="55"/>
  <c r="D7012" i="55"/>
  <c r="E7011" i="55"/>
  <c r="D7011" i="55"/>
  <c r="E7010" i="55"/>
  <c r="D7010" i="55"/>
  <c r="E7009" i="55"/>
  <c r="D7009" i="55"/>
  <c r="E7008" i="55"/>
  <c r="D7008" i="55"/>
  <c r="E7007" i="55"/>
  <c r="D7007" i="55"/>
  <c r="E7006" i="55"/>
  <c r="D7006" i="55"/>
  <c r="E7005" i="55"/>
  <c r="D7005" i="55"/>
  <c r="E7004" i="55"/>
  <c r="D7004" i="55"/>
  <c r="E7003" i="55"/>
  <c r="D7003" i="55"/>
  <c r="E7002" i="55"/>
  <c r="D7002" i="55"/>
  <c r="E7001" i="55"/>
  <c r="D7001" i="55"/>
  <c r="E7000" i="55"/>
  <c r="D7000" i="55"/>
  <c r="E6999" i="55"/>
  <c r="D6999" i="55"/>
  <c r="E6998" i="55"/>
  <c r="D6998" i="55"/>
  <c r="E6997" i="55"/>
  <c r="D6997" i="55"/>
  <c r="E6996" i="55"/>
  <c r="D6996" i="55"/>
  <c r="E6995" i="55"/>
  <c r="D6995" i="55"/>
  <c r="E6994" i="55"/>
  <c r="D6994" i="55"/>
  <c r="E6993" i="55"/>
  <c r="D6993" i="55"/>
  <c r="E6992" i="55"/>
  <c r="D6992" i="55"/>
  <c r="E6991" i="55"/>
  <c r="D6991" i="55"/>
  <c r="E6990" i="55"/>
  <c r="D6990" i="55"/>
  <c r="E6989" i="55"/>
  <c r="D6989" i="55"/>
  <c r="E6988" i="55"/>
  <c r="D6988" i="55"/>
  <c r="E6987" i="55"/>
  <c r="D6987" i="55"/>
  <c r="E6986" i="55"/>
  <c r="D6986" i="55"/>
  <c r="E6985" i="55"/>
  <c r="D6985" i="55"/>
  <c r="E6984" i="55"/>
  <c r="D6984" i="55"/>
  <c r="E6983" i="55"/>
  <c r="D6983" i="55"/>
  <c r="E6982" i="55"/>
  <c r="D6982" i="55"/>
  <c r="E6981" i="55"/>
  <c r="D6981" i="55"/>
  <c r="E6980" i="55"/>
  <c r="D6980" i="55"/>
  <c r="E6979" i="55"/>
  <c r="D6979" i="55"/>
  <c r="E6978" i="55"/>
  <c r="D6978" i="55"/>
  <c r="E6977" i="55"/>
  <c r="D6977" i="55"/>
  <c r="E6976" i="55"/>
  <c r="D6976" i="55"/>
  <c r="E6975" i="55"/>
  <c r="D6975" i="55"/>
  <c r="E6974" i="55"/>
  <c r="D6974" i="55"/>
  <c r="E6973" i="55"/>
  <c r="D6973" i="55"/>
  <c r="E6972" i="55"/>
  <c r="D6972" i="55"/>
  <c r="E6971" i="55"/>
  <c r="D6971" i="55"/>
  <c r="E6970" i="55"/>
  <c r="D6970" i="55"/>
  <c r="E6969" i="55"/>
  <c r="D6969" i="55"/>
  <c r="E6968" i="55"/>
  <c r="D6968" i="55"/>
  <c r="E6967" i="55"/>
  <c r="D6967" i="55"/>
  <c r="E6966" i="55"/>
  <c r="D6966" i="55"/>
  <c r="E6965" i="55"/>
  <c r="D6965" i="55"/>
  <c r="E6964" i="55"/>
  <c r="D6964" i="55"/>
  <c r="E6963" i="55"/>
  <c r="D6963" i="55"/>
  <c r="E6962" i="55"/>
  <c r="D6962" i="55"/>
  <c r="E6961" i="55"/>
  <c r="D6961" i="55"/>
  <c r="E6960" i="55"/>
  <c r="D6960" i="55"/>
  <c r="E6959" i="55"/>
  <c r="D6959" i="55"/>
  <c r="E6958" i="55"/>
  <c r="D6958" i="55"/>
  <c r="E6957" i="55"/>
  <c r="D6957" i="55"/>
  <c r="E6956" i="55"/>
  <c r="D6956" i="55"/>
  <c r="E6955" i="55"/>
  <c r="D6955" i="55"/>
  <c r="E6954" i="55"/>
  <c r="D6954" i="55"/>
  <c r="E6953" i="55"/>
  <c r="D6953" i="55"/>
  <c r="E6952" i="55"/>
  <c r="D6952" i="55"/>
  <c r="E6951" i="55"/>
  <c r="D6951" i="55"/>
  <c r="E6950" i="55"/>
  <c r="D6950" i="55"/>
  <c r="E6949" i="55"/>
  <c r="D6949" i="55"/>
  <c r="E6948" i="55"/>
  <c r="D6948" i="55"/>
  <c r="E6947" i="55"/>
  <c r="D6947" i="55"/>
  <c r="E6946" i="55"/>
  <c r="D6946" i="55"/>
  <c r="E6945" i="55"/>
  <c r="D6945" i="55"/>
  <c r="E6944" i="55"/>
  <c r="D6944" i="55"/>
  <c r="E6943" i="55"/>
  <c r="D6943" i="55"/>
  <c r="E6942" i="55"/>
  <c r="D6942" i="55"/>
  <c r="E6941" i="55"/>
  <c r="D6941" i="55"/>
  <c r="E6940" i="55"/>
  <c r="D6940" i="55"/>
  <c r="E6939" i="55"/>
  <c r="D6939" i="55"/>
  <c r="E6938" i="55"/>
  <c r="D6938" i="55"/>
  <c r="E6937" i="55"/>
  <c r="D6937" i="55"/>
  <c r="E6936" i="55"/>
  <c r="D6936" i="55"/>
  <c r="E6935" i="55"/>
  <c r="D6935" i="55"/>
  <c r="E6934" i="55"/>
  <c r="D6934" i="55"/>
  <c r="E6933" i="55"/>
  <c r="D6933" i="55"/>
  <c r="E6932" i="55"/>
  <c r="D6932" i="55"/>
  <c r="E6931" i="55"/>
  <c r="D6931" i="55"/>
  <c r="E6930" i="55"/>
  <c r="D6930" i="55"/>
  <c r="E6929" i="55"/>
  <c r="D6929" i="55"/>
  <c r="E6928" i="55"/>
  <c r="D6928" i="55"/>
  <c r="E6927" i="55"/>
  <c r="D6927" i="55"/>
  <c r="E6926" i="55"/>
  <c r="D6926" i="55"/>
  <c r="E6925" i="55"/>
  <c r="D6925" i="55"/>
  <c r="E6924" i="55"/>
  <c r="D6924" i="55"/>
  <c r="E6923" i="55"/>
  <c r="D6923" i="55"/>
  <c r="E6922" i="55"/>
  <c r="D6922" i="55"/>
  <c r="E6921" i="55"/>
  <c r="D6921" i="55"/>
  <c r="E6920" i="55"/>
  <c r="D6920" i="55"/>
  <c r="E6919" i="55"/>
  <c r="D6919" i="55"/>
  <c r="E6918" i="55"/>
  <c r="D6918" i="55"/>
  <c r="E6917" i="55"/>
  <c r="D6917" i="55"/>
  <c r="E6916" i="55"/>
  <c r="D6916" i="55"/>
  <c r="E6915" i="55"/>
  <c r="D6915" i="55"/>
  <c r="E6914" i="55"/>
  <c r="D6914" i="55"/>
  <c r="E6913" i="55"/>
  <c r="D6913" i="55"/>
  <c r="E6912" i="55"/>
  <c r="D6912" i="55"/>
  <c r="E6911" i="55"/>
  <c r="D6911" i="55"/>
  <c r="E6910" i="55"/>
  <c r="D6910" i="55"/>
  <c r="E6909" i="55"/>
  <c r="D6909" i="55"/>
  <c r="E6908" i="55"/>
  <c r="D6908" i="55"/>
  <c r="E6907" i="55"/>
  <c r="D6907" i="55"/>
  <c r="E6906" i="55"/>
  <c r="D6906" i="55"/>
  <c r="E6905" i="55"/>
  <c r="D6905" i="55"/>
  <c r="E6904" i="55"/>
  <c r="D6904" i="55"/>
  <c r="E6903" i="55"/>
  <c r="D6903" i="55"/>
  <c r="E6902" i="55"/>
  <c r="D6902" i="55"/>
  <c r="E6901" i="55"/>
  <c r="D6901" i="55"/>
  <c r="E6900" i="55"/>
  <c r="D6900" i="55"/>
  <c r="E6899" i="55"/>
  <c r="D6899" i="55"/>
  <c r="E6898" i="55"/>
  <c r="D6898" i="55"/>
  <c r="E6897" i="55"/>
  <c r="D6897" i="55"/>
  <c r="E6896" i="55"/>
  <c r="D6896" i="55"/>
  <c r="E6895" i="55"/>
  <c r="D6895" i="55"/>
  <c r="E6894" i="55"/>
  <c r="D6894" i="55"/>
  <c r="E6893" i="55"/>
  <c r="D6893" i="55"/>
  <c r="E6892" i="55"/>
  <c r="D6892" i="55"/>
  <c r="E6891" i="55"/>
  <c r="D6891" i="55"/>
  <c r="E6890" i="55"/>
  <c r="D6890" i="55"/>
  <c r="E6889" i="55"/>
  <c r="D6889" i="55"/>
  <c r="E6888" i="55"/>
  <c r="D6888" i="55"/>
  <c r="E6887" i="55"/>
  <c r="D6887" i="55"/>
  <c r="E6886" i="55"/>
  <c r="D6886" i="55"/>
  <c r="E6885" i="55"/>
  <c r="D6885" i="55"/>
  <c r="E6884" i="55"/>
  <c r="D6884" i="55"/>
  <c r="E6883" i="55"/>
  <c r="D6883" i="55"/>
  <c r="E6882" i="55"/>
  <c r="D6882" i="55"/>
  <c r="E6881" i="55"/>
  <c r="D6881" i="55"/>
  <c r="E6880" i="55"/>
  <c r="D6880" i="55"/>
  <c r="E6879" i="55"/>
  <c r="D6879" i="55"/>
  <c r="E6878" i="55"/>
  <c r="D6878" i="55"/>
  <c r="E6877" i="55"/>
  <c r="D6877" i="55"/>
  <c r="E6876" i="55"/>
  <c r="D6876" i="55"/>
  <c r="E6875" i="55"/>
  <c r="D6875" i="55"/>
  <c r="E6874" i="55"/>
  <c r="D6874" i="55"/>
  <c r="E6873" i="55"/>
  <c r="D6873" i="55"/>
  <c r="E6872" i="55"/>
  <c r="D6872" i="55"/>
  <c r="E6871" i="55"/>
  <c r="D6871" i="55"/>
  <c r="E6870" i="55"/>
  <c r="D6870" i="55"/>
  <c r="E6869" i="55"/>
  <c r="D6869" i="55"/>
  <c r="E6868" i="55"/>
  <c r="D6868" i="55"/>
  <c r="E6867" i="55"/>
  <c r="D6867" i="55"/>
  <c r="E6866" i="55"/>
  <c r="D6866" i="55"/>
  <c r="E6865" i="55"/>
  <c r="D6865" i="55"/>
  <c r="E6864" i="55"/>
  <c r="D6864" i="55"/>
  <c r="E6863" i="55"/>
  <c r="D6863" i="55"/>
  <c r="E6862" i="55"/>
  <c r="D6862" i="55"/>
  <c r="E6861" i="55"/>
  <c r="D6861" i="55"/>
  <c r="E6860" i="55"/>
  <c r="D6860" i="55"/>
  <c r="E6859" i="55"/>
  <c r="D6859" i="55"/>
  <c r="E6858" i="55"/>
  <c r="D6858" i="55"/>
  <c r="E6857" i="55"/>
  <c r="D6857" i="55"/>
  <c r="E6856" i="55"/>
  <c r="D6856" i="55"/>
  <c r="E6855" i="55"/>
  <c r="D6855" i="55"/>
  <c r="E6854" i="55"/>
  <c r="D6854" i="55"/>
  <c r="E6853" i="55"/>
  <c r="D6853" i="55"/>
  <c r="E6852" i="55"/>
  <c r="D6852" i="55"/>
  <c r="E6851" i="55"/>
  <c r="D6851" i="55"/>
  <c r="E6850" i="55"/>
  <c r="D6850" i="55"/>
  <c r="E6849" i="55"/>
  <c r="D6849" i="55"/>
  <c r="E6848" i="55"/>
  <c r="D6848" i="55"/>
  <c r="E6847" i="55"/>
  <c r="D6847" i="55"/>
  <c r="E6846" i="55"/>
  <c r="D6846" i="55"/>
  <c r="E6845" i="55"/>
  <c r="D6845" i="55"/>
  <c r="E6844" i="55"/>
  <c r="D6844" i="55"/>
  <c r="E6843" i="55"/>
  <c r="D6843" i="55"/>
  <c r="E6842" i="55"/>
  <c r="D6842" i="55"/>
  <c r="E6841" i="55"/>
  <c r="D6841" i="55"/>
  <c r="E6840" i="55"/>
  <c r="D6840" i="55"/>
  <c r="E6839" i="55"/>
  <c r="D6839" i="55"/>
  <c r="E6838" i="55"/>
  <c r="D6838" i="55"/>
  <c r="E6837" i="55"/>
  <c r="D6837" i="55"/>
  <c r="E6836" i="55"/>
  <c r="D6836" i="55"/>
  <c r="E6835" i="55"/>
  <c r="D6835" i="55"/>
  <c r="E6834" i="55"/>
  <c r="D6834" i="55"/>
  <c r="E6833" i="55"/>
  <c r="D6833" i="55"/>
  <c r="E6832" i="55"/>
  <c r="D6832" i="55"/>
  <c r="E6831" i="55"/>
  <c r="D6831" i="55"/>
  <c r="E6830" i="55"/>
  <c r="D6830" i="55"/>
  <c r="E6829" i="55"/>
  <c r="D6829" i="55"/>
  <c r="E6828" i="55"/>
  <c r="D6828" i="55"/>
  <c r="E6827" i="55"/>
  <c r="D6827" i="55"/>
  <c r="E6826" i="55"/>
  <c r="D6826" i="55"/>
  <c r="E6825" i="55"/>
  <c r="D6825" i="55"/>
  <c r="E6824" i="55"/>
  <c r="D6824" i="55"/>
  <c r="E6823" i="55"/>
  <c r="D6823" i="55"/>
  <c r="E6822" i="55"/>
  <c r="D6822" i="55"/>
  <c r="E6821" i="55"/>
  <c r="D6821" i="55"/>
  <c r="E6820" i="55"/>
  <c r="D6820" i="55"/>
  <c r="E6819" i="55"/>
  <c r="D6819" i="55"/>
  <c r="E6818" i="55"/>
  <c r="D6818" i="55"/>
  <c r="E6817" i="55"/>
  <c r="D6817" i="55"/>
  <c r="E6816" i="55"/>
  <c r="D6816" i="55"/>
  <c r="E6815" i="55"/>
  <c r="D6815" i="55"/>
  <c r="E6814" i="55"/>
  <c r="D6814" i="55"/>
  <c r="E6813" i="55"/>
  <c r="D6813" i="55"/>
  <c r="E6812" i="55"/>
  <c r="D6812" i="55"/>
  <c r="E6811" i="55"/>
  <c r="D6811" i="55"/>
  <c r="E6810" i="55"/>
  <c r="D6810" i="55"/>
  <c r="E6809" i="55"/>
  <c r="D6809" i="55"/>
  <c r="E6808" i="55"/>
  <c r="D6808" i="55"/>
  <c r="E6807" i="55"/>
  <c r="D6807" i="55"/>
  <c r="E6806" i="55"/>
  <c r="D6806" i="55"/>
  <c r="E6805" i="55"/>
  <c r="D6805" i="55"/>
  <c r="E6804" i="55"/>
  <c r="D6804" i="55"/>
  <c r="E6803" i="55"/>
  <c r="D6803" i="55"/>
  <c r="E6802" i="55"/>
  <c r="D6802" i="55"/>
  <c r="E6801" i="55"/>
  <c r="D6801" i="55"/>
  <c r="E6800" i="55"/>
  <c r="D6800" i="55"/>
  <c r="E6799" i="55"/>
  <c r="D6799" i="55"/>
  <c r="E6798" i="55"/>
  <c r="D6798" i="55"/>
  <c r="E6797" i="55"/>
  <c r="D6797" i="55"/>
  <c r="E6796" i="55"/>
  <c r="D6796" i="55"/>
  <c r="E6795" i="55"/>
  <c r="D6795" i="55"/>
  <c r="E6794" i="55"/>
  <c r="D6794" i="55"/>
  <c r="E6793" i="55"/>
  <c r="D6793" i="55"/>
  <c r="E6792" i="55"/>
  <c r="D6792" i="55"/>
  <c r="E6791" i="55"/>
  <c r="D6791" i="55"/>
  <c r="E6790" i="55"/>
  <c r="D6790" i="55"/>
  <c r="E6789" i="55"/>
  <c r="D6789" i="55"/>
  <c r="E6788" i="55"/>
  <c r="D6788" i="55"/>
  <c r="E6787" i="55"/>
  <c r="D6787" i="55"/>
  <c r="E6786" i="55"/>
  <c r="D6786" i="55"/>
  <c r="E6785" i="55"/>
  <c r="D6785" i="55"/>
  <c r="E6784" i="55"/>
  <c r="D6784" i="55"/>
  <c r="E6783" i="55"/>
  <c r="D6783" i="55"/>
  <c r="E6782" i="55"/>
  <c r="D6782" i="55"/>
  <c r="E6781" i="55"/>
  <c r="D6781" i="55"/>
  <c r="E6780" i="55"/>
  <c r="D6780" i="55"/>
  <c r="E6779" i="55"/>
  <c r="D6779" i="55"/>
  <c r="E6778" i="55"/>
  <c r="D6778" i="55"/>
  <c r="E6777" i="55"/>
  <c r="D6777" i="55"/>
  <c r="E6776" i="55"/>
  <c r="D6776" i="55"/>
  <c r="E6775" i="55"/>
  <c r="D6775" i="55"/>
  <c r="E6774" i="55"/>
  <c r="D6774" i="55"/>
  <c r="E6773" i="55"/>
  <c r="D6773" i="55"/>
  <c r="E6772" i="55"/>
  <c r="D6772" i="55"/>
  <c r="E6771" i="55"/>
  <c r="D6771" i="55"/>
  <c r="E6770" i="55"/>
  <c r="D6770" i="55"/>
  <c r="E6769" i="55"/>
  <c r="D6769" i="55"/>
  <c r="E6768" i="55"/>
  <c r="D6768" i="55"/>
  <c r="E6767" i="55"/>
  <c r="D6767" i="55"/>
  <c r="E6766" i="55"/>
  <c r="D6766" i="55"/>
  <c r="E6765" i="55"/>
  <c r="D6765" i="55"/>
  <c r="E6764" i="55"/>
  <c r="D6764" i="55"/>
  <c r="E6763" i="55"/>
  <c r="D6763" i="55"/>
  <c r="E6762" i="55"/>
  <c r="D6762" i="55"/>
  <c r="E6761" i="55"/>
  <c r="D6761" i="55"/>
  <c r="E6760" i="55"/>
  <c r="D6760" i="55"/>
  <c r="E6759" i="55"/>
  <c r="D6759" i="55"/>
  <c r="E6758" i="55"/>
  <c r="D6758" i="55"/>
  <c r="E6757" i="55"/>
  <c r="D6757" i="55"/>
  <c r="E6756" i="55"/>
  <c r="D6756" i="55"/>
  <c r="E6755" i="55"/>
  <c r="D6755" i="55"/>
  <c r="E6754" i="55"/>
  <c r="D6754" i="55"/>
  <c r="E6753" i="55"/>
  <c r="D6753" i="55"/>
  <c r="E6752" i="55"/>
  <c r="D6752" i="55"/>
  <c r="E6751" i="55"/>
  <c r="D6751" i="55"/>
  <c r="E6750" i="55"/>
  <c r="D6750" i="55"/>
  <c r="E6749" i="55"/>
  <c r="D6749" i="55"/>
  <c r="E6748" i="55"/>
  <c r="D6748" i="55"/>
  <c r="E6747" i="55"/>
  <c r="D6747" i="55"/>
  <c r="E6746" i="55"/>
  <c r="D6746" i="55"/>
  <c r="E6745" i="55"/>
  <c r="D6745" i="55"/>
  <c r="E6744" i="55"/>
  <c r="D6744" i="55"/>
  <c r="E6743" i="55"/>
  <c r="D6743" i="55"/>
  <c r="E6742" i="55"/>
  <c r="D6742" i="55"/>
  <c r="E6741" i="55"/>
  <c r="D6741" i="55"/>
  <c r="E6740" i="55"/>
  <c r="D6740" i="55"/>
  <c r="E6739" i="55"/>
  <c r="D6739" i="55"/>
  <c r="E6738" i="55"/>
  <c r="D6738" i="55"/>
  <c r="E6737" i="55"/>
  <c r="D6737" i="55"/>
  <c r="E6736" i="55"/>
  <c r="D6736" i="55"/>
  <c r="E6735" i="55"/>
  <c r="D6735" i="55"/>
  <c r="E6734" i="55"/>
  <c r="D6734" i="55"/>
  <c r="E6733" i="55"/>
  <c r="D6733" i="55"/>
  <c r="E6732" i="55"/>
  <c r="D6732" i="55"/>
  <c r="E6731" i="55"/>
  <c r="D6731" i="55"/>
  <c r="E6730" i="55"/>
  <c r="D6730" i="55"/>
  <c r="E6729" i="55"/>
  <c r="D6729" i="55"/>
  <c r="E6728" i="55"/>
  <c r="D6728" i="55"/>
  <c r="E6727" i="55"/>
  <c r="D6727" i="55"/>
  <c r="E6726" i="55"/>
  <c r="D6726" i="55"/>
  <c r="E6725" i="55"/>
  <c r="D6725" i="55"/>
  <c r="E6724" i="55"/>
  <c r="D6724" i="55"/>
  <c r="E6723" i="55"/>
  <c r="D6723" i="55"/>
  <c r="E6722" i="55"/>
  <c r="D6722" i="55"/>
  <c r="E6721" i="55"/>
  <c r="D6721" i="55"/>
  <c r="E6720" i="55"/>
  <c r="D6720" i="55"/>
  <c r="E6719" i="55"/>
  <c r="D6719" i="55"/>
  <c r="E6718" i="55"/>
  <c r="D6718" i="55"/>
  <c r="E6717" i="55"/>
  <c r="D6717" i="55"/>
  <c r="E6716" i="55"/>
  <c r="D6716" i="55"/>
  <c r="E6715" i="55"/>
  <c r="D6715" i="55"/>
  <c r="E6714" i="55"/>
  <c r="D6714" i="55"/>
  <c r="E6713" i="55"/>
  <c r="D6713" i="55"/>
  <c r="E6712" i="55"/>
  <c r="D6712" i="55"/>
  <c r="E6711" i="55"/>
  <c r="D6711" i="55"/>
  <c r="E6710" i="55"/>
  <c r="D6710" i="55"/>
  <c r="E6709" i="55"/>
  <c r="D6709" i="55"/>
  <c r="E6708" i="55"/>
  <c r="D6708" i="55"/>
  <c r="E6707" i="55"/>
  <c r="D6707" i="55"/>
  <c r="E6706" i="55"/>
  <c r="D6706" i="55"/>
  <c r="E6705" i="55"/>
  <c r="D6705" i="55"/>
  <c r="E6704" i="55"/>
  <c r="D6704" i="55"/>
  <c r="E6703" i="55"/>
  <c r="D6703" i="55"/>
  <c r="E6702" i="55"/>
  <c r="D6702" i="55"/>
  <c r="E6701" i="55"/>
  <c r="D6701" i="55"/>
  <c r="E6700" i="55"/>
  <c r="D6700" i="55"/>
  <c r="E6699" i="55"/>
  <c r="D6699" i="55"/>
  <c r="E6698" i="55"/>
  <c r="D6698" i="55"/>
  <c r="E6697" i="55"/>
  <c r="D6697" i="55"/>
  <c r="E6696" i="55"/>
  <c r="D6696" i="55"/>
  <c r="E6695" i="55"/>
  <c r="D6695" i="55"/>
  <c r="E6694" i="55"/>
  <c r="D6694" i="55"/>
  <c r="E6693" i="55"/>
  <c r="D6693" i="55"/>
  <c r="E6692" i="55"/>
  <c r="D6692" i="55"/>
  <c r="E6691" i="55"/>
  <c r="D6691" i="55"/>
  <c r="E6690" i="55"/>
  <c r="D6690" i="55"/>
  <c r="E6689" i="55"/>
  <c r="D6689" i="55"/>
  <c r="E6688" i="55"/>
  <c r="D6688" i="55"/>
  <c r="E6687" i="55"/>
  <c r="D6687" i="55"/>
  <c r="E6686" i="55"/>
  <c r="D6686" i="55"/>
  <c r="E6685" i="55"/>
  <c r="D6685" i="55"/>
  <c r="E6684" i="55"/>
  <c r="D6684" i="55"/>
  <c r="E6683" i="55"/>
  <c r="D6683" i="55"/>
  <c r="E6682" i="55"/>
  <c r="D6682" i="55"/>
  <c r="E6681" i="55"/>
  <c r="D6681" i="55"/>
  <c r="E6680" i="55"/>
  <c r="D6680" i="55"/>
  <c r="E6679" i="55"/>
  <c r="D6679" i="55"/>
  <c r="E6678" i="55"/>
  <c r="D6678" i="55"/>
  <c r="E6677" i="55"/>
  <c r="D6677" i="55"/>
  <c r="E6676" i="55"/>
  <c r="D6676" i="55"/>
  <c r="E6675" i="55"/>
  <c r="D6675" i="55"/>
  <c r="E6674" i="55"/>
  <c r="D6674" i="55"/>
  <c r="E6673" i="55"/>
  <c r="D6673" i="55"/>
  <c r="E6672" i="55"/>
  <c r="D6672" i="55"/>
  <c r="E6671" i="55"/>
  <c r="D6671" i="55"/>
  <c r="E6670" i="55"/>
  <c r="D6670" i="55"/>
  <c r="E6669" i="55"/>
  <c r="D6669" i="55"/>
  <c r="E6668" i="55"/>
  <c r="D6668" i="55"/>
  <c r="E6667" i="55"/>
  <c r="D6667" i="55"/>
  <c r="E6666" i="55"/>
  <c r="D6666" i="55"/>
  <c r="E6665" i="55"/>
  <c r="D6665" i="55"/>
  <c r="E6664" i="55"/>
  <c r="D6664" i="55"/>
  <c r="E6663" i="55"/>
  <c r="D6663" i="55"/>
  <c r="E6662" i="55"/>
  <c r="D6662" i="55"/>
  <c r="E6661" i="55"/>
  <c r="D6661" i="55"/>
  <c r="E6660" i="55"/>
  <c r="D6660" i="55"/>
  <c r="E6659" i="55"/>
  <c r="D6659" i="55"/>
  <c r="E6658" i="55"/>
  <c r="D6658" i="55"/>
  <c r="E6657" i="55"/>
  <c r="D6657" i="55"/>
  <c r="E6656" i="55"/>
  <c r="D6656" i="55"/>
  <c r="E6655" i="55"/>
  <c r="D6655" i="55"/>
  <c r="E6654" i="55"/>
  <c r="D6654" i="55"/>
  <c r="E6653" i="55"/>
  <c r="D6653" i="55"/>
  <c r="E6652" i="55"/>
  <c r="D6652" i="55"/>
  <c r="E6651" i="55"/>
  <c r="D6651" i="55"/>
  <c r="E6650" i="55"/>
  <c r="D6650" i="55"/>
  <c r="E6649" i="55"/>
  <c r="D6649" i="55"/>
  <c r="E6648" i="55"/>
  <c r="D6648" i="55"/>
  <c r="E6647" i="55"/>
  <c r="D6647" i="55"/>
  <c r="E6646" i="55"/>
  <c r="D6646" i="55"/>
  <c r="E6645" i="55"/>
  <c r="D6645" i="55"/>
  <c r="E6644" i="55"/>
  <c r="D6644" i="55"/>
  <c r="E6643" i="55"/>
  <c r="D6643" i="55"/>
  <c r="E6642" i="55"/>
  <c r="D6642" i="55"/>
  <c r="E6641" i="55"/>
  <c r="D6641" i="55"/>
  <c r="E6640" i="55"/>
  <c r="D6640" i="55"/>
  <c r="E6639" i="55"/>
  <c r="D6639" i="55"/>
  <c r="E6638" i="55"/>
  <c r="D6638" i="55"/>
  <c r="E6637" i="55"/>
  <c r="D6637" i="55"/>
  <c r="E6636" i="55"/>
  <c r="D6636" i="55"/>
  <c r="E6635" i="55"/>
  <c r="D6635" i="55"/>
  <c r="E6634" i="55"/>
  <c r="D6634" i="55"/>
  <c r="E6633" i="55"/>
  <c r="D6633" i="55"/>
  <c r="E6632" i="55"/>
  <c r="D6632" i="55"/>
  <c r="E6631" i="55"/>
  <c r="D6631" i="55"/>
  <c r="E6630" i="55"/>
  <c r="D6630" i="55"/>
  <c r="E6629" i="55"/>
  <c r="D6629" i="55"/>
  <c r="E6628" i="55"/>
  <c r="D6628" i="55"/>
  <c r="E6627" i="55"/>
  <c r="D6627" i="55"/>
  <c r="E6626" i="55"/>
  <c r="D6626" i="55"/>
  <c r="E6625" i="55"/>
  <c r="D6625" i="55"/>
  <c r="E6624" i="55"/>
  <c r="D6624" i="55"/>
  <c r="E6623" i="55"/>
  <c r="D6623" i="55"/>
  <c r="E6622" i="55"/>
  <c r="D6622" i="55"/>
  <c r="E6621" i="55"/>
  <c r="D6621" i="55"/>
  <c r="E6620" i="55"/>
  <c r="D6620" i="55"/>
  <c r="E6619" i="55"/>
  <c r="D6619" i="55"/>
  <c r="E6618" i="55"/>
  <c r="D6618" i="55"/>
  <c r="E6617" i="55"/>
  <c r="D6617" i="55"/>
  <c r="E6616" i="55"/>
  <c r="D6616" i="55"/>
  <c r="E6615" i="55"/>
  <c r="D6615" i="55"/>
  <c r="E6614" i="55"/>
  <c r="D6614" i="55"/>
  <c r="E6613" i="55"/>
  <c r="D6613" i="55"/>
  <c r="E6612" i="55"/>
  <c r="D6612" i="55"/>
  <c r="E6611" i="55"/>
  <c r="D6611" i="55"/>
  <c r="E6610" i="55"/>
  <c r="D6610" i="55"/>
  <c r="E6609" i="55"/>
  <c r="D6609" i="55"/>
  <c r="E6608" i="55"/>
  <c r="D6608" i="55"/>
  <c r="E6607" i="55"/>
  <c r="D6607" i="55"/>
  <c r="E6606" i="55"/>
  <c r="D6606" i="55"/>
  <c r="E6605" i="55"/>
  <c r="D6605" i="55"/>
  <c r="E6604" i="55"/>
  <c r="D6604" i="55"/>
  <c r="E6603" i="55"/>
  <c r="D6603" i="55"/>
  <c r="E6602" i="55"/>
  <c r="D6602" i="55"/>
  <c r="E6601" i="55"/>
  <c r="D6601" i="55"/>
  <c r="E6600" i="55"/>
  <c r="D6600" i="55"/>
  <c r="E6599" i="55"/>
  <c r="D6599" i="55"/>
  <c r="E6598" i="55"/>
  <c r="D6598" i="55"/>
  <c r="E6597" i="55"/>
  <c r="D6597" i="55"/>
  <c r="E6596" i="55"/>
  <c r="D6596" i="55"/>
  <c r="E6595" i="55"/>
  <c r="D6595" i="55"/>
  <c r="E6594" i="55"/>
  <c r="D6594" i="55"/>
  <c r="E6593" i="55"/>
  <c r="D6593" i="55"/>
  <c r="E6592" i="55"/>
  <c r="D6592" i="55"/>
  <c r="E6591" i="55"/>
  <c r="D6591" i="55"/>
  <c r="E6590" i="55"/>
  <c r="D6590" i="55"/>
  <c r="E6589" i="55"/>
  <c r="D6589" i="55"/>
  <c r="E6588" i="55"/>
  <c r="D6588" i="55"/>
  <c r="E6587" i="55"/>
  <c r="D6587" i="55"/>
  <c r="E6586" i="55"/>
  <c r="D6586" i="55"/>
  <c r="E6585" i="55"/>
  <c r="D6585" i="55"/>
  <c r="E6584" i="55"/>
  <c r="D6584" i="55"/>
  <c r="E6583" i="55"/>
  <c r="D6583" i="55"/>
  <c r="E6582" i="55"/>
  <c r="D6582" i="55"/>
  <c r="E6581" i="55"/>
  <c r="D6581" i="55"/>
  <c r="E6580" i="55"/>
  <c r="D6580" i="55"/>
  <c r="E6579" i="55"/>
  <c r="D6579" i="55"/>
  <c r="E6578" i="55"/>
  <c r="D6578" i="55"/>
  <c r="E6577" i="55"/>
  <c r="D6577" i="55"/>
  <c r="E6576" i="55"/>
  <c r="D6576" i="55"/>
  <c r="E6575" i="55"/>
  <c r="D6575" i="55"/>
  <c r="E6574" i="55"/>
  <c r="D6574" i="55"/>
  <c r="E6573" i="55"/>
  <c r="D6573" i="55"/>
  <c r="E6572" i="55"/>
  <c r="D6572" i="55"/>
  <c r="E6571" i="55"/>
  <c r="D6571" i="55"/>
  <c r="E6570" i="55"/>
  <c r="D6570" i="55"/>
  <c r="E6569" i="55"/>
  <c r="D6569" i="55"/>
  <c r="E6568" i="55"/>
  <c r="D6568" i="55"/>
  <c r="E6567" i="55"/>
  <c r="D6567" i="55"/>
  <c r="E6566" i="55"/>
  <c r="D6566" i="55"/>
  <c r="E6565" i="55"/>
  <c r="D6565" i="55"/>
  <c r="E6564" i="55"/>
  <c r="D6564" i="55"/>
  <c r="E6563" i="55"/>
  <c r="D6563" i="55"/>
  <c r="E6562" i="55"/>
  <c r="D6562" i="55"/>
  <c r="E6561" i="55"/>
  <c r="D6561" i="55"/>
  <c r="E6560" i="55"/>
  <c r="D6560" i="55"/>
  <c r="E6559" i="55"/>
  <c r="D6559" i="55"/>
  <c r="E6558" i="55"/>
  <c r="D6558" i="55"/>
  <c r="E6557" i="55"/>
  <c r="D6557" i="55"/>
  <c r="E6556" i="55"/>
  <c r="D6556" i="55"/>
  <c r="E6555" i="55"/>
  <c r="D6555" i="55"/>
  <c r="E6554" i="55"/>
  <c r="D6554" i="55"/>
  <c r="E6553" i="55"/>
  <c r="D6553" i="55"/>
  <c r="E6552" i="55"/>
  <c r="D6552" i="55"/>
  <c r="E6551" i="55"/>
  <c r="D6551" i="55"/>
  <c r="E6550" i="55"/>
  <c r="D6550" i="55"/>
  <c r="E6549" i="55"/>
  <c r="D6549" i="55"/>
  <c r="E6548" i="55"/>
  <c r="D6548" i="55"/>
  <c r="E6547" i="55"/>
  <c r="D6547" i="55"/>
  <c r="E6546" i="55"/>
  <c r="D6546" i="55"/>
  <c r="E6545" i="55"/>
  <c r="D6545" i="55"/>
  <c r="E6544" i="55"/>
  <c r="D6544" i="55"/>
  <c r="E6543" i="55"/>
  <c r="D6543" i="55"/>
  <c r="E6542" i="55"/>
  <c r="D6542" i="55"/>
  <c r="E6541" i="55"/>
  <c r="D6541" i="55"/>
  <c r="E6540" i="55"/>
  <c r="D6540" i="55"/>
  <c r="E6539" i="55"/>
  <c r="D6539" i="55"/>
  <c r="E6538" i="55"/>
  <c r="D6538" i="55"/>
  <c r="E6537" i="55"/>
  <c r="D6537" i="55"/>
  <c r="E6536" i="55"/>
  <c r="D6536" i="55"/>
  <c r="E6535" i="55"/>
  <c r="D6535" i="55"/>
  <c r="E6534" i="55"/>
  <c r="D6534" i="55"/>
  <c r="E6533" i="55"/>
  <c r="D6533" i="55"/>
  <c r="E6532" i="55"/>
  <c r="D6532" i="55"/>
  <c r="E6531" i="55"/>
  <c r="D6531" i="55"/>
  <c r="E6530" i="55"/>
  <c r="D6530" i="55"/>
  <c r="E6529" i="55"/>
  <c r="D6529" i="55"/>
  <c r="E6528" i="55"/>
  <c r="D6528" i="55"/>
  <c r="E6527" i="55"/>
  <c r="D6527" i="55"/>
  <c r="E6526" i="55"/>
  <c r="D6526" i="55"/>
  <c r="E6525" i="55"/>
  <c r="D6525" i="55"/>
  <c r="E6524" i="55"/>
  <c r="D6524" i="55"/>
  <c r="E6523" i="55"/>
  <c r="D6523" i="55"/>
  <c r="E6522" i="55"/>
  <c r="D6522" i="55"/>
  <c r="E6521" i="55"/>
  <c r="D6521" i="55"/>
  <c r="E6520" i="55"/>
  <c r="D6520" i="55"/>
  <c r="E6519" i="55"/>
  <c r="D6519" i="55"/>
  <c r="E6518" i="55"/>
  <c r="D6518" i="55"/>
  <c r="E6517" i="55"/>
  <c r="D6517" i="55"/>
  <c r="E6516" i="55"/>
  <c r="D6516" i="55"/>
  <c r="E6515" i="55"/>
  <c r="D6515" i="55"/>
  <c r="E6514" i="55"/>
  <c r="D6514" i="55"/>
  <c r="E6513" i="55"/>
  <c r="D6513" i="55"/>
  <c r="E6512" i="55"/>
  <c r="D6512" i="55"/>
  <c r="E6511" i="55"/>
  <c r="D6511" i="55"/>
  <c r="E6510" i="55"/>
  <c r="D6510" i="55"/>
  <c r="E6509" i="55"/>
  <c r="D6509" i="55"/>
  <c r="E6508" i="55"/>
  <c r="D6508" i="55"/>
  <c r="E6507" i="55"/>
  <c r="D6507" i="55"/>
  <c r="E6506" i="55"/>
  <c r="D6506" i="55"/>
  <c r="E6505" i="55"/>
  <c r="D6505" i="55"/>
  <c r="E6504" i="55"/>
  <c r="D6504" i="55"/>
  <c r="E6503" i="55"/>
  <c r="D6503" i="55"/>
  <c r="E6502" i="55"/>
  <c r="D6502" i="55"/>
  <c r="E6501" i="55"/>
  <c r="D6501" i="55"/>
  <c r="E6500" i="55"/>
  <c r="D6500" i="55"/>
  <c r="E6499" i="55"/>
  <c r="D6499" i="55"/>
  <c r="E6498" i="55"/>
  <c r="D6498" i="55"/>
  <c r="E6497" i="55"/>
  <c r="D6497" i="55"/>
  <c r="E6496" i="55"/>
  <c r="D6496" i="55"/>
  <c r="E6495" i="55"/>
  <c r="D6495" i="55"/>
  <c r="E6494" i="55"/>
  <c r="D6494" i="55"/>
  <c r="E6493" i="55"/>
  <c r="D6493" i="55"/>
  <c r="E6492" i="55"/>
  <c r="D6492" i="55"/>
  <c r="E6491" i="55"/>
  <c r="D6491" i="55"/>
  <c r="E6490" i="55"/>
  <c r="D6490" i="55"/>
  <c r="E6489" i="55"/>
  <c r="D6489" i="55"/>
  <c r="E6488" i="55"/>
  <c r="D6488" i="55"/>
  <c r="E6487" i="55"/>
  <c r="D6487" i="55"/>
  <c r="E6486" i="55"/>
  <c r="D6486" i="55"/>
  <c r="E6485" i="55"/>
  <c r="D6485" i="55"/>
  <c r="E6484" i="55"/>
  <c r="D6484" i="55"/>
  <c r="E6483" i="55"/>
  <c r="D6483" i="55"/>
  <c r="E6482" i="55"/>
  <c r="D6482" i="55"/>
  <c r="E6481" i="55"/>
  <c r="D6481" i="55"/>
  <c r="E6480" i="55"/>
  <c r="D6480" i="55"/>
  <c r="E6479" i="55"/>
  <c r="D6479" i="55"/>
  <c r="E6478" i="55"/>
  <c r="D6478" i="55"/>
  <c r="E6477" i="55"/>
  <c r="D6477" i="55"/>
  <c r="E6476" i="55"/>
  <c r="D6476" i="55"/>
  <c r="E6475" i="55"/>
  <c r="D6475" i="55"/>
  <c r="E6474" i="55"/>
  <c r="D6474" i="55"/>
  <c r="E6473" i="55"/>
  <c r="D6473" i="55"/>
  <c r="E6472" i="55"/>
  <c r="D6472" i="55"/>
  <c r="E6471" i="55"/>
  <c r="D6471" i="55"/>
  <c r="E6470" i="55"/>
  <c r="D6470" i="55"/>
  <c r="E6469" i="55"/>
  <c r="D6469" i="55"/>
  <c r="E6468" i="55"/>
  <c r="D6468" i="55"/>
  <c r="E6467" i="55"/>
  <c r="D6467" i="55"/>
  <c r="E6466" i="55"/>
  <c r="D6466" i="55"/>
  <c r="E6465" i="55"/>
  <c r="D6465" i="55"/>
  <c r="E6464" i="55"/>
  <c r="D6464" i="55"/>
  <c r="E6463" i="55"/>
  <c r="D6463" i="55"/>
  <c r="E6462" i="55"/>
  <c r="D6462" i="55"/>
  <c r="E6461" i="55"/>
  <c r="D6461" i="55"/>
  <c r="E6460" i="55"/>
  <c r="D6460" i="55"/>
  <c r="E6459" i="55"/>
  <c r="D6459" i="55"/>
  <c r="E6458" i="55"/>
  <c r="D6458" i="55"/>
  <c r="E6457" i="55"/>
  <c r="D6457" i="55"/>
  <c r="E6456" i="55"/>
  <c r="D6456" i="55"/>
  <c r="E6455" i="55"/>
  <c r="D6455" i="55"/>
  <c r="E6454" i="55"/>
  <c r="D6454" i="55"/>
  <c r="E6453" i="55"/>
  <c r="D6453" i="55"/>
  <c r="E6452" i="55"/>
  <c r="D6452" i="55"/>
  <c r="E6451" i="55"/>
  <c r="D6451" i="55"/>
  <c r="E6450" i="55"/>
  <c r="D6450" i="55"/>
  <c r="E6449" i="55"/>
  <c r="D6449" i="55"/>
  <c r="E6448" i="55"/>
  <c r="D6448" i="55"/>
  <c r="E6447" i="55"/>
  <c r="D6447" i="55"/>
  <c r="E6446" i="55"/>
  <c r="D6446" i="55"/>
  <c r="E6445" i="55"/>
  <c r="D6445" i="55"/>
  <c r="E6444" i="55"/>
  <c r="D6444" i="55"/>
  <c r="E6443" i="55"/>
  <c r="D6443" i="55"/>
  <c r="E6442" i="55"/>
  <c r="D6442" i="55"/>
  <c r="E6441" i="55"/>
  <c r="D6441" i="55"/>
  <c r="E6440" i="55"/>
  <c r="D6440" i="55"/>
  <c r="E6439" i="55"/>
  <c r="D6439" i="55"/>
  <c r="E6438" i="55"/>
  <c r="D6438" i="55"/>
  <c r="E6437" i="55"/>
  <c r="D6437" i="55"/>
  <c r="E6436" i="55"/>
  <c r="D6436" i="55"/>
  <c r="E6435" i="55"/>
  <c r="D6435" i="55"/>
  <c r="E6434" i="55"/>
  <c r="D6434" i="55"/>
  <c r="E6433" i="55"/>
  <c r="D6433" i="55"/>
  <c r="E6432" i="55"/>
  <c r="D6432" i="55"/>
  <c r="E6431" i="55"/>
  <c r="D6431" i="55"/>
  <c r="E6430" i="55"/>
  <c r="D6430" i="55"/>
  <c r="E6429" i="55"/>
  <c r="D6429" i="55"/>
  <c r="E6428" i="55"/>
  <c r="D6428" i="55"/>
  <c r="E6427" i="55"/>
  <c r="D6427" i="55"/>
  <c r="E6426" i="55"/>
  <c r="D6426" i="55"/>
  <c r="E6425" i="55"/>
  <c r="D6425" i="55"/>
  <c r="E6424" i="55"/>
  <c r="D6424" i="55"/>
  <c r="E6423" i="55"/>
  <c r="D6423" i="55"/>
  <c r="E6422" i="55"/>
  <c r="D6422" i="55"/>
  <c r="E6421" i="55"/>
  <c r="D6421" i="55"/>
  <c r="E6420" i="55"/>
  <c r="D6420" i="55"/>
  <c r="E6419" i="55"/>
  <c r="D6419" i="55"/>
  <c r="E6418" i="55"/>
  <c r="D6418" i="55"/>
  <c r="E6417" i="55"/>
  <c r="D6417" i="55"/>
  <c r="E6416" i="55"/>
  <c r="D6416" i="55"/>
  <c r="E6415" i="55"/>
  <c r="D6415" i="55"/>
  <c r="E6414" i="55"/>
  <c r="D6414" i="55"/>
  <c r="E6413" i="55"/>
  <c r="D6413" i="55"/>
  <c r="E6412" i="55"/>
  <c r="D6412" i="55"/>
  <c r="E6411" i="55"/>
  <c r="D6411" i="55"/>
  <c r="E6410" i="55"/>
  <c r="D6410" i="55"/>
  <c r="E6409" i="55"/>
  <c r="D6409" i="55"/>
  <c r="E6408" i="55"/>
  <c r="D6408" i="55"/>
  <c r="E6407" i="55"/>
  <c r="D6407" i="55"/>
  <c r="E6406" i="55"/>
  <c r="D6406" i="55"/>
  <c r="E6405" i="55"/>
  <c r="D6405" i="55"/>
  <c r="E6404" i="55"/>
  <c r="D6404" i="55"/>
  <c r="E6403" i="55"/>
  <c r="D6403" i="55"/>
  <c r="E6402" i="55"/>
  <c r="D6402" i="55"/>
  <c r="E6401" i="55"/>
  <c r="D6401" i="55"/>
  <c r="E6400" i="55"/>
  <c r="D6400" i="55"/>
  <c r="E6399" i="55"/>
  <c r="D6399" i="55"/>
  <c r="E6398" i="55"/>
  <c r="D6398" i="55"/>
  <c r="E6397" i="55"/>
  <c r="D6397" i="55"/>
  <c r="E6396" i="55"/>
  <c r="D6396" i="55"/>
  <c r="E6395" i="55"/>
  <c r="D6395" i="55"/>
  <c r="E6394" i="55"/>
  <c r="D6394" i="55"/>
  <c r="E6393" i="55"/>
  <c r="D6393" i="55"/>
  <c r="E6392" i="55"/>
  <c r="D6392" i="55"/>
  <c r="E6391" i="55"/>
  <c r="D6391" i="55"/>
  <c r="E6390" i="55"/>
  <c r="D6390" i="55"/>
  <c r="E6389" i="55"/>
  <c r="D6389" i="55"/>
  <c r="E6388" i="55"/>
  <c r="D6388" i="55"/>
  <c r="E6387" i="55"/>
  <c r="D6387" i="55"/>
  <c r="E6386" i="55"/>
  <c r="D6386" i="55"/>
  <c r="E6385" i="55"/>
  <c r="D6385" i="55"/>
  <c r="E6384" i="55"/>
  <c r="D6384" i="55"/>
  <c r="E6383" i="55"/>
  <c r="D6383" i="55"/>
  <c r="E6382" i="55"/>
  <c r="D6382" i="55"/>
  <c r="E6381" i="55"/>
  <c r="D6381" i="55"/>
  <c r="E6380" i="55"/>
  <c r="D6380" i="55"/>
  <c r="E6379" i="55"/>
  <c r="D6379" i="55"/>
  <c r="E6378" i="55"/>
  <c r="D6378" i="55"/>
  <c r="E6377" i="55"/>
  <c r="D6377" i="55"/>
  <c r="E6376" i="55"/>
  <c r="D6376" i="55"/>
  <c r="E6375" i="55"/>
  <c r="D6375" i="55"/>
  <c r="E6374" i="55"/>
  <c r="D6374" i="55"/>
  <c r="E6373" i="55"/>
  <c r="D6373" i="55"/>
  <c r="E6372" i="55"/>
  <c r="D6372" i="55"/>
  <c r="E6371" i="55"/>
  <c r="D6371" i="55"/>
  <c r="E6370" i="55"/>
  <c r="D6370" i="55"/>
  <c r="E6369" i="55"/>
  <c r="D6369" i="55"/>
  <c r="E6368" i="55"/>
  <c r="D6368" i="55"/>
  <c r="E6367" i="55"/>
  <c r="D6367" i="55"/>
  <c r="E6366" i="55"/>
  <c r="D6366" i="55"/>
  <c r="E6365" i="55"/>
  <c r="D6365" i="55"/>
  <c r="E6364" i="55"/>
  <c r="D6364" i="55"/>
  <c r="E6363" i="55"/>
  <c r="D6363" i="55"/>
  <c r="E6362" i="55"/>
  <c r="D6362" i="55"/>
  <c r="E6361" i="55"/>
  <c r="D6361" i="55"/>
  <c r="E6360" i="55"/>
  <c r="D6360" i="55"/>
  <c r="E6359" i="55"/>
  <c r="D6359" i="55"/>
  <c r="E6358" i="55"/>
  <c r="D6358" i="55"/>
  <c r="E6357" i="55"/>
  <c r="D6357" i="55"/>
  <c r="E6356" i="55"/>
  <c r="D6356" i="55"/>
  <c r="E6355" i="55"/>
  <c r="D6355" i="55"/>
  <c r="E6354" i="55"/>
  <c r="D6354" i="55"/>
  <c r="E6353" i="55"/>
  <c r="D6353" i="55"/>
  <c r="E6352" i="55"/>
  <c r="D6352" i="55"/>
  <c r="E6351" i="55"/>
  <c r="D6351" i="55"/>
  <c r="E6350" i="55"/>
  <c r="D6350" i="55"/>
  <c r="E6349" i="55"/>
  <c r="D6349" i="55"/>
  <c r="E6348" i="55"/>
  <c r="D6348" i="55"/>
  <c r="E6347" i="55"/>
  <c r="D6347" i="55"/>
  <c r="E6346" i="55"/>
  <c r="D6346" i="55"/>
  <c r="E6345" i="55"/>
  <c r="D6345" i="55"/>
  <c r="E6344" i="55"/>
  <c r="D6344" i="55"/>
  <c r="E6343" i="55"/>
  <c r="D6343" i="55"/>
  <c r="E6342" i="55"/>
  <c r="D6342" i="55"/>
  <c r="E6341" i="55"/>
  <c r="D6341" i="55"/>
  <c r="E6340" i="55"/>
  <c r="D6340" i="55"/>
  <c r="E6339" i="55"/>
  <c r="D6339" i="55"/>
  <c r="E6338" i="55"/>
  <c r="D6338" i="55"/>
  <c r="E6337" i="55"/>
  <c r="D6337" i="55"/>
  <c r="E6336" i="55"/>
  <c r="D6336" i="55"/>
  <c r="E6335" i="55"/>
  <c r="D6335" i="55"/>
  <c r="E6334" i="55"/>
  <c r="D6334" i="55"/>
  <c r="E6333" i="55"/>
  <c r="D6333" i="55"/>
  <c r="E6332" i="55"/>
  <c r="D6332" i="55"/>
  <c r="E6331" i="55"/>
  <c r="D6331" i="55"/>
  <c r="E6330" i="55"/>
  <c r="D6330" i="55"/>
  <c r="E6329" i="55"/>
  <c r="D6329" i="55"/>
  <c r="E6328" i="55"/>
  <c r="D6328" i="55"/>
  <c r="E6327" i="55"/>
  <c r="D6327" i="55"/>
  <c r="E6326" i="55"/>
  <c r="D6326" i="55"/>
  <c r="E6325" i="55"/>
  <c r="D6325" i="55"/>
  <c r="E6324" i="55"/>
  <c r="D6324" i="55"/>
  <c r="E6323" i="55"/>
  <c r="D6323" i="55"/>
  <c r="E6322" i="55"/>
  <c r="D6322" i="55"/>
  <c r="E6321" i="55"/>
  <c r="D6321" i="55"/>
  <c r="E6320" i="55"/>
  <c r="D6320" i="55"/>
  <c r="E6319" i="55"/>
  <c r="D6319" i="55"/>
  <c r="E6318" i="55"/>
  <c r="D6318" i="55"/>
  <c r="E6317" i="55"/>
  <c r="D6317" i="55"/>
  <c r="E6316" i="55"/>
  <c r="D6316" i="55"/>
  <c r="E6315" i="55"/>
  <c r="D6315" i="55"/>
  <c r="E6314" i="55"/>
  <c r="D6314" i="55"/>
  <c r="E6313" i="55"/>
  <c r="D6313" i="55"/>
  <c r="E6312" i="55"/>
  <c r="D6312" i="55"/>
  <c r="E6311" i="55"/>
  <c r="D6311" i="55"/>
  <c r="E6310" i="55"/>
  <c r="D6310" i="55"/>
  <c r="E6309" i="55"/>
  <c r="D6309" i="55"/>
  <c r="E6308" i="55"/>
  <c r="D6308" i="55"/>
  <c r="E6307" i="55"/>
  <c r="D6307" i="55"/>
  <c r="E6306" i="55"/>
  <c r="D6306" i="55"/>
  <c r="E6305" i="55"/>
  <c r="D6305" i="55"/>
  <c r="E6304" i="55"/>
  <c r="D6304" i="55"/>
  <c r="E6303" i="55"/>
  <c r="D6303" i="55"/>
  <c r="E6302" i="55"/>
  <c r="D6302" i="55"/>
  <c r="E6301" i="55"/>
  <c r="D6301" i="55"/>
  <c r="E6300" i="55"/>
  <c r="D6300" i="55"/>
  <c r="E6299" i="55"/>
  <c r="D6299" i="55"/>
  <c r="E6298" i="55"/>
  <c r="D6298" i="55"/>
  <c r="E6297" i="55"/>
  <c r="D6297" i="55"/>
  <c r="E6296" i="55"/>
  <c r="D6296" i="55"/>
  <c r="E6295" i="55"/>
  <c r="D6295" i="55"/>
  <c r="E6294" i="55"/>
  <c r="D6294" i="55"/>
  <c r="E6293" i="55"/>
  <c r="D6293" i="55"/>
  <c r="E6292" i="55"/>
  <c r="D6292" i="55"/>
  <c r="E6291" i="55"/>
  <c r="D6291" i="55"/>
  <c r="E6290" i="55"/>
  <c r="D6290" i="55"/>
  <c r="E6289" i="55"/>
  <c r="D6289" i="55"/>
  <c r="E6288" i="55"/>
  <c r="D6288" i="55"/>
  <c r="E6287" i="55"/>
  <c r="D6287" i="55"/>
  <c r="E6286" i="55"/>
  <c r="D6286" i="55"/>
  <c r="E6285" i="55"/>
  <c r="D6285" i="55"/>
  <c r="E6284" i="55"/>
  <c r="D6284" i="55"/>
  <c r="E6283" i="55"/>
  <c r="D6283" i="55"/>
  <c r="E6282" i="55"/>
  <c r="D6282" i="55"/>
  <c r="E6281" i="55"/>
  <c r="D6281" i="55"/>
  <c r="E6280" i="55"/>
  <c r="D6280" i="55"/>
  <c r="E6279" i="55"/>
  <c r="D6279" i="55"/>
  <c r="E6278" i="55"/>
  <c r="D6278" i="55"/>
  <c r="E6277" i="55"/>
  <c r="D6277" i="55"/>
  <c r="E6276" i="55"/>
  <c r="D6276" i="55"/>
  <c r="E6275" i="55"/>
  <c r="D6275" i="55"/>
  <c r="E6274" i="55"/>
  <c r="D6274" i="55"/>
  <c r="E6273" i="55"/>
  <c r="D6273" i="55"/>
  <c r="E6272" i="55"/>
  <c r="D6272" i="55"/>
  <c r="E6271" i="55"/>
  <c r="D6271" i="55"/>
  <c r="E6270" i="55"/>
  <c r="D6270" i="55"/>
  <c r="E6269" i="55"/>
  <c r="D6269" i="55"/>
  <c r="E6268" i="55"/>
  <c r="D6268" i="55"/>
  <c r="E6267" i="55"/>
  <c r="D6267" i="55"/>
  <c r="E6266" i="55"/>
  <c r="D6266" i="55"/>
  <c r="E6265" i="55"/>
  <c r="D6265" i="55"/>
  <c r="E6264" i="55"/>
  <c r="D6264" i="55"/>
  <c r="E6263" i="55"/>
  <c r="D6263" i="55"/>
  <c r="E6262" i="55"/>
  <c r="D6262" i="55"/>
  <c r="E6261" i="55"/>
  <c r="D6261" i="55"/>
  <c r="E6260" i="55"/>
  <c r="D6260" i="55"/>
  <c r="E6259" i="55"/>
  <c r="D6259" i="55"/>
  <c r="E6258" i="55"/>
  <c r="D6258" i="55"/>
  <c r="E6257" i="55"/>
  <c r="D6257" i="55"/>
  <c r="E6256" i="55"/>
  <c r="D6256" i="55"/>
  <c r="E6255" i="55"/>
  <c r="D6255" i="55"/>
  <c r="E6254" i="55"/>
  <c r="D6254" i="55"/>
  <c r="E6253" i="55"/>
  <c r="D6253" i="55"/>
  <c r="E6252" i="55"/>
  <c r="D6252" i="55"/>
  <c r="E6251" i="55"/>
  <c r="D6251" i="55"/>
  <c r="E6250" i="55"/>
  <c r="D6250" i="55"/>
  <c r="E6249" i="55"/>
  <c r="D6249" i="55"/>
  <c r="E6248" i="55"/>
  <c r="D6248" i="55"/>
  <c r="E6247" i="55"/>
  <c r="D6247" i="55"/>
  <c r="E6246" i="55"/>
  <c r="D6246" i="55"/>
  <c r="E6245" i="55"/>
  <c r="D6245" i="55"/>
  <c r="E6244" i="55"/>
  <c r="D6244" i="55"/>
  <c r="E6243" i="55"/>
  <c r="D6243" i="55"/>
  <c r="E6242" i="55"/>
  <c r="D6242" i="55"/>
  <c r="E6241" i="55"/>
  <c r="D6241" i="55"/>
  <c r="E6240" i="55"/>
  <c r="D6240" i="55"/>
  <c r="E6239" i="55"/>
  <c r="D6239" i="55"/>
  <c r="E6238" i="55"/>
  <c r="D6238" i="55"/>
  <c r="E6237" i="55"/>
  <c r="D6237" i="55"/>
  <c r="E6236" i="55"/>
  <c r="D6236" i="55"/>
  <c r="E6235" i="55"/>
  <c r="D6235" i="55"/>
  <c r="E6234" i="55"/>
  <c r="D6234" i="55"/>
  <c r="E6233" i="55"/>
  <c r="D6233" i="55"/>
  <c r="E6232" i="55"/>
  <c r="D6232" i="55"/>
  <c r="E6231" i="55"/>
  <c r="D6231" i="55"/>
  <c r="E6230" i="55"/>
  <c r="D6230" i="55"/>
  <c r="E6229" i="55"/>
  <c r="D6229" i="55"/>
  <c r="E6228" i="55"/>
  <c r="D6228" i="55"/>
  <c r="E6227" i="55"/>
  <c r="D6227" i="55"/>
  <c r="E6226" i="55"/>
  <c r="D6226" i="55"/>
  <c r="E6225" i="55"/>
  <c r="D6225" i="55"/>
  <c r="E6224" i="55"/>
  <c r="D6224" i="55"/>
  <c r="E6223" i="55"/>
  <c r="D6223" i="55"/>
  <c r="E6222" i="55"/>
  <c r="D6222" i="55"/>
  <c r="E6221" i="55"/>
  <c r="D6221" i="55"/>
  <c r="E6220" i="55"/>
  <c r="D6220" i="55"/>
  <c r="E6219" i="55"/>
  <c r="D6219" i="55"/>
  <c r="E6218" i="55"/>
  <c r="D6218" i="55"/>
  <c r="E6217" i="55"/>
  <c r="D6217" i="55"/>
  <c r="E6216" i="55"/>
  <c r="D6216" i="55"/>
  <c r="E6215" i="55"/>
  <c r="D6215" i="55"/>
  <c r="E6214" i="55"/>
  <c r="D6214" i="55"/>
  <c r="E6213" i="55"/>
  <c r="D6213" i="55"/>
  <c r="E6212" i="55"/>
  <c r="D6212" i="55"/>
  <c r="E6211" i="55"/>
  <c r="D6211" i="55"/>
  <c r="E6210" i="55"/>
  <c r="D6210" i="55"/>
  <c r="E6209" i="55"/>
  <c r="D6209" i="55"/>
  <c r="E6208" i="55"/>
  <c r="D6208" i="55"/>
  <c r="E6207" i="55"/>
  <c r="D6207" i="55"/>
  <c r="E6206" i="55"/>
  <c r="D6206" i="55"/>
  <c r="E6205" i="55"/>
  <c r="D6205" i="55"/>
  <c r="E6204" i="55"/>
  <c r="D6204" i="55"/>
  <c r="E6203" i="55"/>
  <c r="D6203" i="55"/>
  <c r="E6202" i="55"/>
  <c r="D6202" i="55"/>
  <c r="E6201" i="55"/>
  <c r="D6201" i="55"/>
  <c r="E6200" i="55"/>
  <c r="D6200" i="55"/>
  <c r="E6199" i="55"/>
  <c r="D6199" i="55"/>
  <c r="E6198" i="55"/>
  <c r="D6198" i="55"/>
  <c r="E6197" i="55"/>
  <c r="D6197" i="55"/>
  <c r="E6196" i="55"/>
  <c r="D6196" i="55"/>
  <c r="E6195" i="55"/>
  <c r="D6195" i="55"/>
  <c r="E6194" i="55"/>
  <c r="D6194" i="55"/>
  <c r="E6193" i="55"/>
  <c r="D6193" i="55"/>
  <c r="E6192" i="55"/>
  <c r="D6192" i="55"/>
  <c r="E6191" i="55"/>
  <c r="D6191" i="55"/>
  <c r="E6190" i="55"/>
  <c r="D6190" i="55"/>
  <c r="E6189" i="55"/>
  <c r="D6189" i="55"/>
  <c r="E6188" i="55"/>
  <c r="D6188" i="55"/>
  <c r="E6187" i="55"/>
  <c r="D6187" i="55"/>
  <c r="E6186" i="55"/>
  <c r="D6186" i="55"/>
  <c r="E6185" i="55"/>
  <c r="D6185" i="55"/>
  <c r="E6184" i="55"/>
  <c r="D6184" i="55"/>
  <c r="E6183" i="55"/>
  <c r="D6183" i="55"/>
  <c r="E6182" i="55"/>
  <c r="D6182" i="55"/>
  <c r="E6181" i="55"/>
  <c r="D6181" i="55"/>
  <c r="E6180" i="55"/>
  <c r="D6180" i="55"/>
  <c r="E6179" i="55"/>
  <c r="D6179" i="55"/>
  <c r="E6178" i="55"/>
  <c r="D6178" i="55"/>
  <c r="E6177" i="55"/>
  <c r="D6177" i="55"/>
  <c r="E6176" i="55"/>
  <c r="D6176" i="55"/>
  <c r="E6175" i="55"/>
  <c r="D6175" i="55"/>
  <c r="E6174" i="55"/>
  <c r="D6174" i="55"/>
  <c r="E6173" i="55"/>
  <c r="D6173" i="55"/>
  <c r="E6172" i="55"/>
  <c r="D6172" i="55"/>
  <c r="E6171" i="55"/>
  <c r="D6171" i="55"/>
  <c r="E6170" i="55"/>
  <c r="D6170" i="55"/>
  <c r="E6169" i="55"/>
  <c r="D6169" i="55"/>
  <c r="E6168" i="55"/>
  <c r="D6168" i="55"/>
  <c r="E6167" i="55"/>
  <c r="D6167" i="55"/>
  <c r="E6166" i="55"/>
  <c r="D6166" i="55"/>
  <c r="E6165" i="55"/>
  <c r="D6165" i="55"/>
  <c r="E6164" i="55"/>
  <c r="D6164" i="55"/>
  <c r="E6163" i="55"/>
  <c r="D6163" i="55"/>
  <c r="E6162" i="55"/>
  <c r="D6162" i="55"/>
  <c r="E6161" i="55"/>
  <c r="D6161" i="55"/>
  <c r="E6160" i="55"/>
  <c r="D6160" i="55"/>
  <c r="E6159" i="55"/>
  <c r="D6159" i="55"/>
  <c r="E6158" i="55"/>
  <c r="D6158" i="55"/>
  <c r="E6157" i="55"/>
  <c r="D6157" i="55"/>
  <c r="E6156" i="55"/>
  <c r="D6156" i="55"/>
  <c r="E6155" i="55"/>
  <c r="D6155" i="55"/>
  <c r="E6154" i="55"/>
  <c r="D6154" i="55"/>
  <c r="E6153" i="55"/>
  <c r="D6153" i="55"/>
  <c r="E6152" i="55"/>
  <c r="D6152" i="55"/>
  <c r="E6151" i="55"/>
  <c r="D6151" i="55"/>
  <c r="E6150" i="55"/>
  <c r="D6150" i="55"/>
  <c r="E6149" i="55"/>
  <c r="D6149" i="55"/>
  <c r="E6148" i="55"/>
  <c r="D6148" i="55"/>
  <c r="E6147" i="55"/>
  <c r="D6147" i="55"/>
  <c r="E6146" i="55"/>
  <c r="D6146" i="55"/>
  <c r="E6145" i="55"/>
  <c r="D6145" i="55"/>
  <c r="E6144" i="55"/>
  <c r="D6144" i="55"/>
  <c r="E6143" i="55"/>
  <c r="D6143" i="55"/>
  <c r="E6142" i="55"/>
  <c r="D6142" i="55"/>
  <c r="E6141" i="55"/>
  <c r="D6141" i="55"/>
  <c r="E6140" i="55"/>
  <c r="D6140" i="55"/>
  <c r="E6139" i="55"/>
  <c r="D6139" i="55"/>
  <c r="E6138" i="55"/>
  <c r="D6138" i="55"/>
  <c r="E6137" i="55"/>
  <c r="D6137" i="55"/>
  <c r="E6136" i="55"/>
  <c r="D6136" i="55"/>
  <c r="E6135" i="55"/>
  <c r="D6135" i="55"/>
  <c r="E6134" i="55"/>
  <c r="D6134" i="55"/>
  <c r="E6133" i="55"/>
  <c r="D6133" i="55"/>
  <c r="E6132" i="55"/>
  <c r="D6132" i="55"/>
  <c r="E6131" i="55"/>
  <c r="D6131" i="55"/>
  <c r="E6130" i="55"/>
  <c r="D6130" i="55"/>
  <c r="E6129" i="55"/>
  <c r="D6129" i="55"/>
  <c r="E6128" i="55"/>
  <c r="D6128" i="55"/>
  <c r="E6127" i="55"/>
  <c r="D6127" i="55"/>
  <c r="E6126" i="55"/>
  <c r="D6126" i="55"/>
  <c r="E6125" i="55"/>
  <c r="D6125" i="55"/>
  <c r="E6124" i="55"/>
  <c r="D6124" i="55"/>
  <c r="E6123" i="55"/>
  <c r="D6123" i="55"/>
  <c r="E6122" i="55"/>
  <c r="D6122" i="55"/>
  <c r="E6121" i="55"/>
  <c r="D6121" i="55"/>
  <c r="E6120" i="55"/>
  <c r="D6120" i="55"/>
  <c r="E6119" i="55"/>
  <c r="D6119" i="55"/>
  <c r="E6118" i="55"/>
  <c r="D6118" i="55"/>
  <c r="E6117" i="55"/>
  <c r="D6117" i="55"/>
  <c r="E6116" i="55"/>
  <c r="D6116" i="55"/>
  <c r="E6115" i="55"/>
  <c r="D6115" i="55"/>
  <c r="E6114" i="55"/>
  <c r="D6114" i="55"/>
  <c r="E6113" i="55"/>
  <c r="D6113" i="55"/>
  <c r="E6112" i="55"/>
  <c r="D6112" i="55"/>
  <c r="E6111" i="55"/>
  <c r="D6111" i="55"/>
  <c r="E6110" i="55"/>
  <c r="D6110" i="55"/>
  <c r="E6109" i="55"/>
  <c r="D6109" i="55"/>
  <c r="E6108" i="55"/>
  <c r="D6108" i="55"/>
  <c r="E6107" i="55"/>
  <c r="D6107" i="55"/>
  <c r="E6106" i="55"/>
  <c r="D6106" i="55"/>
  <c r="E6105" i="55"/>
  <c r="D6105" i="55"/>
  <c r="E6104" i="55"/>
  <c r="D6104" i="55"/>
  <c r="E6103" i="55"/>
  <c r="D6103" i="55"/>
  <c r="E6102" i="55"/>
  <c r="D6102" i="55"/>
  <c r="E6101" i="55"/>
  <c r="D6101" i="55"/>
  <c r="E6100" i="55"/>
  <c r="D6100" i="55"/>
  <c r="E6099" i="55"/>
  <c r="D6099" i="55"/>
  <c r="E6098" i="55"/>
  <c r="D6098" i="55"/>
  <c r="E6097" i="55"/>
  <c r="D6097" i="55"/>
  <c r="E6096" i="55"/>
  <c r="D6096" i="55"/>
  <c r="E6095" i="55"/>
  <c r="D6095" i="55"/>
  <c r="E6094" i="55"/>
  <c r="D6094" i="55"/>
  <c r="E6093" i="55"/>
  <c r="D6093" i="55"/>
  <c r="E6092" i="55"/>
  <c r="D6092" i="55"/>
  <c r="E6091" i="55"/>
  <c r="D6091" i="55"/>
  <c r="E6090" i="55"/>
  <c r="D6090" i="55"/>
  <c r="E6089" i="55"/>
  <c r="D6089" i="55"/>
  <c r="E6088" i="55"/>
  <c r="D6088" i="55"/>
  <c r="E6087" i="55"/>
  <c r="D6087" i="55"/>
  <c r="E6086" i="55"/>
  <c r="D6086" i="55"/>
  <c r="E6085" i="55"/>
  <c r="D6085" i="55"/>
  <c r="E6084" i="55"/>
  <c r="D6084" i="55"/>
  <c r="E6083" i="55"/>
  <c r="D6083" i="55"/>
  <c r="E6082" i="55"/>
  <c r="D6082" i="55"/>
  <c r="E6081" i="55"/>
  <c r="D6081" i="55"/>
  <c r="E6080" i="55"/>
  <c r="D6080" i="55"/>
  <c r="E6079" i="55"/>
  <c r="D6079" i="55"/>
  <c r="E6078" i="55"/>
  <c r="D6078" i="55"/>
  <c r="E6077" i="55"/>
  <c r="D6077" i="55"/>
  <c r="E6076" i="55"/>
  <c r="D6076" i="55"/>
  <c r="E6075" i="55"/>
  <c r="D6075" i="55"/>
  <c r="E6074" i="55"/>
  <c r="D6074" i="55"/>
  <c r="E6073" i="55"/>
  <c r="D6073" i="55"/>
  <c r="E6072" i="55"/>
  <c r="D6072" i="55"/>
  <c r="E6071" i="55"/>
  <c r="D6071" i="55"/>
  <c r="E6070" i="55"/>
  <c r="D6070" i="55"/>
  <c r="E6069" i="55"/>
  <c r="D6069" i="55"/>
  <c r="E6068" i="55"/>
  <c r="D6068" i="55"/>
  <c r="E6067" i="55"/>
  <c r="D6067" i="55"/>
  <c r="E6066" i="55"/>
  <c r="D6066" i="55"/>
  <c r="E6065" i="55"/>
  <c r="D6065" i="55"/>
  <c r="E6064" i="55"/>
  <c r="D6064" i="55"/>
  <c r="E6063" i="55"/>
  <c r="D6063" i="55"/>
  <c r="E6062" i="55"/>
  <c r="D6062" i="55"/>
  <c r="E6061" i="55"/>
  <c r="D6061" i="55"/>
  <c r="E6060" i="55"/>
  <c r="D6060" i="55"/>
  <c r="E6059" i="55"/>
  <c r="D6059" i="55"/>
  <c r="E6058" i="55"/>
  <c r="D6058" i="55"/>
  <c r="E6057" i="55"/>
  <c r="D6057" i="55"/>
  <c r="E6056" i="55"/>
  <c r="D6056" i="55"/>
  <c r="E6055" i="55"/>
  <c r="D6055" i="55"/>
  <c r="E6054" i="55"/>
  <c r="D6054" i="55"/>
  <c r="E6053" i="55"/>
  <c r="D6053" i="55"/>
  <c r="E6052" i="55"/>
  <c r="D6052" i="55"/>
  <c r="E6051" i="55"/>
  <c r="D6051" i="55"/>
  <c r="E6050" i="55"/>
  <c r="D6050" i="55"/>
  <c r="E6049" i="55"/>
  <c r="D6049" i="55"/>
  <c r="E6048" i="55"/>
  <c r="D6048" i="55"/>
  <c r="E6047" i="55"/>
  <c r="D6047" i="55"/>
  <c r="E6046" i="55"/>
  <c r="D6046" i="55"/>
  <c r="E6045" i="55"/>
  <c r="D6045" i="55"/>
  <c r="E6044" i="55"/>
  <c r="D6044" i="55"/>
  <c r="E6043" i="55"/>
  <c r="D6043" i="55"/>
  <c r="E6042" i="55"/>
  <c r="D6042" i="55"/>
  <c r="E6041" i="55"/>
  <c r="D6041" i="55"/>
  <c r="E6040" i="55"/>
  <c r="D6040" i="55"/>
  <c r="E6039" i="55"/>
  <c r="D6039" i="55"/>
  <c r="E6038" i="55"/>
  <c r="D6038" i="55"/>
  <c r="E6037" i="55"/>
  <c r="D6037" i="55"/>
  <c r="E6036" i="55"/>
  <c r="D6036" i="55"/>
  <c r="E6035" i="55"/>
  <c r="D6035" i="55"/>
  <c r="E6034" i="55"/>
  <c r="D6034" i="55"/>
  <c r="E6033" i="55"/>
  <c r="D6033" i="55"/>
  <c r="E6032" i="55"/>
  <c r="D6032" i="55"/>
  <c r="E6031" i="55"/>
  <c r="D6031" i="55"/>
  <c r="E6030" i="55"/>
  <c r="D6030" i="55"/>
  <c r="E6029" i="55"/>
  <c r="D6029" i="55"/>
  <c r="E6028" i="55"/>
  <c r="D6028" i="55"/>
  <c r="E6027" i="55"/>
  <c r="D6027" i="55"/>
  <c r="E6026" i="55"/>
  <c r="D6026" i="55"/>
  <c r="E6025" i="55"/>
  <c r="D6025" i="55"/>
  <c r="E6024" i="55"/>
  <c r="D6024" i="55"/>
  <c r="E6023" i="55"/>
  <c r="D6023" i="55"/>
  <c r="E6022" i="55"/>
  <c r="D6022" i="55"/>
  <c r="E6021" i="55"/>
  <c r="D6021" i="55"/>
  <c r="E6020" i="55"/>
  <c r="D6020" i="55"/>
  <c r="E6019" i="55"/>
  <c r="D6019" i="55"/>
  <c r="E6018" i="55"/>
  <c r="D6018" i="55"/>
  <c r="E6017" i="55"/>
  <c r="D6017" i="55"/>
  <c r="E6016" i="55"/>
  <c r="D6016" i="55"/>
  <c r="E6015" i="55"/>
  <c r="D6015" i="55"/>
  <c r="E6014" i="55"/>
  <c r="D6014" i="55"/>
  <c r="E6013" i="55"/>
  <c r="D6013" i="55"/>
  <c r="E6012" i="55"/>
  <c r="D6012" i="55"/>
  <c r="E6011" i="55"/>
  <c r="D6011" i="55"/>
  <c r="E6010" i="55"/>
  <c r="D6010" i="55"/>
  <c r="E6009" i="55"/>
  <c r="D6009" i="55"/>
  <c r="E6008" i="55"/>
  <c r="D6008" i="55"/>
  <c r="E6007" i="55"/>
  <c r="D6007" i="55"/>
  <c r="E6006" i="55"/>
  <c r="D6006" i="55"/>
  <c r="E6005" i="55"/>
  <c r="D6005" i="55"/>
  <c r="E6004" i="55"/>
  <c r="D6004" i="55"/>
  <c r="E6003" i="55"/>
  <c r="D6003" i="55"/>
  <c r="E6002" i="55"/>
  <c r="D6002" i="55"/>
  <c r="E6001" i="55"/>
  <c r="D6001" i="55"/>
  <c r="E6000" i="55"/>
  <c r="D6000" i="55"/>
  <c r="E5999" i="55"/>
  <c r="D5999" i="55"/>
  <c r="E5998" i="55"/>
  <c r="D5998" i="55"/>
  <c r="E5997" i="55"/>
  <c r="D5997" i="55"/>
  <c r="E5996" i="55"/>
  <c r="D5996" i="55"/>
  <c r="E5995" i="55"/>
  <c r="D5995" i="55"/>
  <c r="E5994" i="55"/>
  <c r="D5994" i="55"/>
  <c r="E5993" i="55"/>
  <c r="D5993" i="55"/>
  <c r="E5992" i="55"/>
  <c r="D5992" i="55"/>
  <c r="E5991" i="55"/>
  <c r="D5991" i="55"/>
  <c r="E5990" i="55"/>
  <c r="D5990" i="55"/>
  <c r="E5989" i="55"/>
  <c r="D5989" i="55"/>
  <c r="E5988" i="55"/>
  <c r="D5988" i="55"/>
  <c r="E5987" i="55"/>
  <c r="D5987" i="55"/>
  <c r="E5986" i="55"/>
  <c r="D5986" i="55"/>
  <c r="E5985" i="55"/>
  <c r="D5985" i="55"/>
  <c r="E5984" i="55"/>
  <c r="D5984" i="55"/>
  <c r="E5983" i="55"/>
  <c r="D5983" i="55"/>
  <c r="E5982" i="55"/>
  <c r="D5982" i="55"/>
  <c r="E5981" i="55"/>
  <c r="D5981" i="55"/>
  <c r="E5980" i="55"/>
  <c r="D5980" i="55"/>
  <c r="E5979" i="55"/>
  <c r="D5979" i="55"/>
  <c r="E5978" i="55"/>
  <c r="D5978" i="55"/>
  <c r="E5977" i="55"/>
  <c r="D5977" i="55"/>
  <c r="E5976" i="55"/>
  <c r="D5976" i="55"/>
  <c r="E5975" i="55"/>
  <c r="D5975" i="55"/>
  <c r="E5974" i="55"/>
  <c r="D5974" i="55"/>
  <c r="E5973" i="55"/>
  <c r="D5973" i="55"/>
  <c r="E5972" i="55"/>
  <c r="D5972" i="55"/>
  <c r="E5971" i="55"/>
  <c r="D5971" i="55"/>
  <c r="E5970" i="55"/>
  <c r="D5970" i="55"/>
  <c r="E5969" i="55"/>
  <c r="D5969" i="55"/>
  <c r="E5968" i="55"/>
  <c r="D5968" i="55"/>
  <c r="E5967" i="55"/>
  <c r="D5967" i="55"/>
  <c r="E5966" i="55"/>
  <c r="D5966" i="55"/>
  <c r="E5965" i="55"/>
  <c r="D5965" i="55"/>
  <c r="E5964" i="55"/>
  <c r="D5964" i="55"/>
  <c r="E5963" i="55"/>
  <c r="D5963" i="55"/>
  <c r="E5962" i="55"/>
  <c r="D5962" i="55"/>
  <c r="E5961" i="55"/>
  <c r="D5961" i="55"/>
  <c r="E5960" i="55"/>
  <c r="D5960" i="55"/>
  <c r="E5959" i="55"/>
  <c r="D5959" i="55"/>
  <c r="E5958" i="55"/>
  <c r="D5958" i="55"/>
  <c r="E5957" i="55"/>
  <c r="D5957" i="55"/>
  <c r="E5956" i="55"/>
  <c r="D5956" i="55"/>
  <c r="E5955" i="55"/>
  <c r="D5955" i="55"/>
  <c r="E5954" i="55"/>
  <c r="D5954" i="55"/>
  <c r="E5953" i="55"/>
  <c r="D5953" i="55"/>
  <c r="E5952" i="55"/>
  <c r="D5952" i="55"/>
  <c r="E5951" i="55"/>
  <c r="D5951" i="55"/>
  <c r="E5950" i="55"/>
  <c r="D5950" i="55"/>
  <c r="E5949" i="55"/>
  <c r="D5949" i="55"/>
  <c r="E5948" i="55"/>
  <c r="D5948" i="55"/>
  <c r="E5947" i="55"/>
  <c r="D5947" i="55"/>
  <c r="E5946" i="55"/>
  <c r="D5946" i="55"/>
  <c r="E5945" i="55"/>
  <c r="D5945" i="55"/>
  <c r="E5944" i="55"/>
  <c r="D5944" i="55"/>
  <c r="E5943" i="55"/>
  <c r="D5943" i="55"/>
  <c r="E5942" i="55"/>
  <c r="D5942" i="55"/>
  <c r="E5941" i="55"/>
  <c r="D5941" i="55"/>
  <c r="E5940" i="55"/>
  <c r="D5940" i="55"/>
  <c r="E5939" i="55"/>
  <c r="D5939" i="55"/>
  <c r="E5938" i="55"/>
  <c r="D5938" i="55"/>
  <c r="E5937" i="55"/>
  <c r="D5937" i="55"/>
  <c r="E5936" i="55"/>
  <c r="D5936" i="55"/>
  <c r="E5935" i="55"/>
  <c r="D5935" i="55"/>
  <c r="E5934" i="55"/>
  <c r="D5934" i="55"/>
  <c r="E5933" i="55"/>
  <c r="D5933" i="55"/>
  <c r="E5932" i="55"/>
  <c r="D5932" i="55"/>
  <c r="E5931" i="55"/>
  <c r="D5931" i="55"/>
  <c r="E5930" i="55"/>
  <c r="D5930" i="55"/>
  <c r="E5929" i="55"/>
  <c r="D5929" i="55"/>
  <c r="E5928" i="55"/>
  <c r="D5928" i="55"/>
  <c r="E5927" i="55"/>
  <c r="D5927" i="55"/>
  <c r="E5926" i="55"/>
  <c r="D5926" i="55"/>
  <c r="E5925" i="55"/>
  <c r="D5925" i="55"/>
  <c r="E5924" i="55"/>
  <c r="D5924" i="55"/>
  <c r="E5923" i="55"/>
  <c r="D5923" i="55"/>
  <c r="E5922" i="55"/>
  <c r="D5922" i="55"/>
  <c r="E5921" i="55"/>
  <c r="D5921" i="55"/>
  <c r="E5920" i="55"/>
  <c r="D5920" i="55"/>
  <c r="E5919" i="55"/>
  <c r="D5919" i="55"/>
  <c r="E5918" i="55"/>
  <c r="D5918" i="55"/>
  <c r="E5917" i="55"/>
  <c r="D5917" i="55"/>
  <c r="E5916" i="55"/>
  <c r="D5916" i="55"/>
  <c r="E5915" i="55"/>
  <c r="D5915" i="55"/>
  <c r="E5914" i="55"/>
  <c r="D5914" i="55"/>
  <c r="E5913" i="55"/>
  <c r="D5913" i="55"/>
  <c r="E5912" i="55"/>
  <c r="D5912" i="55"/>
  <c r="E5911" i="55"/>
  <c r="D5911" i="55"/>
  <c r="E5910" i="55"/>
  <c r="D5910" i="55"/>
  <c r="E5909" i="55"/>
  <c r="D5909" i="55"/>
  <c r="E5908" i="55"/>
  <c r="D5908" i="55"/>
  <c r="E5907" i="55"/>
  <c r="D5907" i="55"/>
  <c r="E5906" i="55"/>
  <c r="D5906" i="55"/>
  <c r="E5905" i="55"/>
  <c r="D5905" i="55"/>
  <c r="E5904" i="55"/>
  <c r="D5904" i="55"/>
  <c r="E5903" i="55"/>
  <c r="D5903" i="55"/>
  <c r="E5902" i="55"/>
  <c r="D5902" i="55"/>
  <c r="E5901" i="55"/>
  <c r="D5901" i="55"/>
  <c r="E5900" i="55"/>
  <c r="D5900" i="55"/>
  <c r="E5899" i="55"/>
  <c r="D5899" i="55"/>
  <c r="E5898" i="55"/>
  <c r="D5898" i="55"/>
  <c r="E5897" i="55"/>
  <c r="D5897" i="55"/>
  <c r="E5896" i="55"/>
  <c r="D5896" i="55"/>
  <c r="E5895" i="55"/>
  <c r="D5895" i="55"/>
  <c r="E5894" i="55"/>
  <c r="D5894" i="55"/>
  <c r="E5893" i="55"/>
  <c r="D5893" i="55"/>
  <c r="E5892" i="55"/>
  <c r="D5892" i="55"/>
  <c r="E5891" i="55"/>
  <c r="D5891" i="55"/>
  <c r="E5890" i="55"/>
  <c r="D5890" i="55"/>
  <c r="E5889" i="55"/>
  <c r="D5889" i="55"/>
  <c r="E5888" i="55"/>
  <c r="D5888" i="55"/>
  <c r="E5887" i="55"/>
  <c r="D5887" i="55"/>
  <c r="E5886" i="55"/>
  <c r="D5886" i="55"/>
  <c r="E5885" i="55"/>
  <c r="D5885" i="55"/>
  <c r="E5884" i="55"/>
  <c r="D5884" i="55"/>
  <c r="E5883" i="55"/>
  <c r="D5883" i="55"/>
  <c r="E5882" i="55"/>
  <c r="D5882" i="55"/>
  <c r="E5881" i="55"/>
  <c r="D5881" i="55"/>
  <c r="E5880" i="55"/>
  <c r="D5880" i="55"/>
  <c r="E5879" i="55"/>
  <c r="D5879" i="55"/>
  <c r="E5878" i="55"/>
  <c r="D5878" i="55"/>
  <c r="E5877" i="55"/>
  <c r="D5877" i="55"/>
  <c r="E5876" i="55"/>
  <c r="D5876" i="55"/>
  <c r="E5875" i="55"/>
  <c r="D5875" i="55"/>
  <c r="E5874" i="55"/>
  <c r="D5874" i="55"/>
  <c r="E5873" i="55"/>
  <c r="D5873" i="55"/>
  <c r="E5872" i="55"/>
  <c r="D5872" i="55"/>
  <c r="E5871" i="55"/>
  <c r="D5871" i="55"/>
  <c r="E5870" i="55"/>
  <c r="D5870" i="55"/>
  <c r="E5869" i="55"/>
  <c r="D5869" i="55"/>
  <c r="E5868" i="55"/>
  <c r="D5868" i="55"/>
  <c r="E5867" i="55"/>
  <c r="D5867" i="55"/>
  <c r="E5866" i="55"/>
  <c r="D5866" i="55"/>
  <c r="E5865" i="55"/>
  <c r="D5865" i="55"/>
  <c r="E5864" i="55"/>
  <c r="D5864" i="55"/>
  <c r="E5863" i="55"/>
  <c r="D5863" i="55"/>
  <c r="E5862" i="55"/>
  <c r="D5862" i="55"/>
  <c r="E5861" i="55"/>
  <c r="D5861" i="55"/>
  <c r="E5860" i="55"/>
  <c r="D5860" i="55"/>
  <c r="E5859" i="55"/>
  <c r="D5859" i="55"/>
  <c r="E5858" i="55"/>
  <c r="D5858" i="55"/>
  <c r="E5857" i="55"/>
  <c r="D5857" i="55"/>
  <c r="E5856" i="55"/>
  <c r="D5856" i="55"/>
  <c r="E5855" i="55"/>
  <c r="D5855" i="55"/>
  <c r="E5854" i="55"/>
  <c r="D5854" i="55"/>
  <c r="E5853" i="55"/>
  <c r="D5853" i="55"/>
  <c r="E5852" i="55"/>
  <c r="D5852" i="55"/>
  <c r="E5851" i="55"/>
  <c r="D5851" i="55"/>
  <c r="E5850" i="55"/>
  <c r="D5850" i="55"/>
  <c r="E5849" i="55"/>
  <c r="D5849" i="55"/>
  <c r="E5848" i="55"/>
  <c r="D5848" i="55"/>
  <c r="E5847" i="55"/>
  <c r="D5847" i="55"/>
  <c r="E5846" i="55"/>
  <c r="D5846" i="55"/>
  <c r="E5845" i="55"/>
  <c r="D5845" i="55"/>
  <c r="E5844" i="55"/>
  <c r="D5844" i="55"/>
  <c r="E5843" i="55"/>
  <c r="D5843" i="55"/>
  <c r="E5842" i="55"/>
  <c r="D5842" i="55"/>
  <c r="E5841" i="55"/>
  <c r="D5841" i="55"/>
  <c r="E5840" i="55"/>
  <c r="D5840" i="55"/>
  <c r="E5839" i="55"/>
  <c r="D5839" i="55"/>
  <c r="E5838" i="55"/>
  <c r="D5838" i="55"/>
  <c r="E5837" i="55"/>
  <c r="D5837" i="55"/>
  <c r="E5836" i="55"/>
  <c r="D5836" i="55"/>
  <c r="E5835" i="55"/>
  <c r="D5835" i="55"/>
  <c r="E5834" i="55"/>
  <c r="D5834" i="55"/>
  <c r="E5833" i="55"/>
  <c r="D5833" i="55"/>
  <c r="E5832" i="55"/>
  <c r="D5832" i="55"/>
  <c r="E5831" i="55"/>
  <c r="D5831" i="55"/>
  <c r="E5830" i="55"/>
  <c r="D5830" i="55"/>
  <c r="E5829" i="55"/>
  <c r="D5829" i="55"/>
  <c r="E5828" i="55"/>
  <c r="D5828" i="55"/>
  <c r="E5827" i="55"/>
  <c r="D5827" i="55"/>
  <c r="E5826" i="55"/>
  <c r="D5826" i="55"/>
  <c r="E5825" i="55"/>
  <c r="D5825" i="55"/>
  <c r="E5824" i="55"/>
  <c r="D5824" i="55"/>
  <c r="E5823" i="55"/>
  <c r="D5823" i="55"/>
  <c r="E5822" i="55"/>
  <c r="D5822" i="55"/>
  <c r="E5821" i="55"/>
  <c r="D5821" i="55"/>
  <c r="E5820" i="55"/>
  <c r="D5820" i="55"/>
  <c r="E5819" i="55"/>
  <c r="D5819" i="55"/>
  <c r="E5818" i="55"/>
  <c r="D5818" i="55"/>
  <c r="E5817" i="55"/>
  <c r="D5817" i="55"/>
  <c r="E5816" i="55"/>
  <c r="D5816" i="55"/>
  <c r="E5815" i="55"/>
  <c r="D5815" i="55"/>
  <c r="E5814" i="55"/>
  <c r="D5814" i="55"/>
  <c r="E5813" i="55"/>
  <c r="D5813" i="55"/>
  <c r="E5812" i="55"/>
  <c r="D5812" i="55"/>
  <c r="E5811" i="55"/>
  <c r="D5811" i="55"/>
  <c r="E5810" i="55"/>
  <c r="D5810" i="55"/>
  <c r="E5809" i="55"/>
  <c r="D5809" i="55"/>
  <c r="E5808" i="55"/>
  <c r="D5808" i="55"/>
  <c r="E5807" i="55"/>
  <c r="D5807" i="55"/>
  <c r="E5806" i="55"/>
  <c r="D5806" i="55"/>
  <c r="E5805" i="55"/>
  <c r="D5805" i="55"/>
  <c r="E5804" i="55"/>
  <c r="D5804" i="55"/>
  <c r="E5803" i="55"/>
  <c r="D5803" i="55"/>
  <c r="E5802" i="55"/>
  <c r="D5802" i="55"/>
  <c r="E5801" i="55"/>
  <c r="D5801" i="55"/>
  <c r="E5800" i="55"/>
  <c r="D5800" i="55"/>
  <c r="E5799" i="55"/>
  <c r="D5799" i="55"/>
  <c r="E5798" i="55"/>
  <c r="D5798" i="55"/>
  <c r="E5797" i="55"/>
  <c r="D5797" i="55"/>
  <c r="E5796" i="55"/>
  <c r="D5796" i="55"/>
  <c r="E5795" i="55"/>
  <c r="D5795" i="55"/>
  <c r="E5794" i="55"/>
  <c r="D5794" i="55"/>
  <c r="E5793" i="55"/>
  <c r="D5793" i="55"/>
  <c r="E5792" i="55"/>
  <c r="D5792" i="55"/>
  <c r="E5791" i="55"/>
  <c r="D5791" i="55"/>
  <c r="E5790" i="55"/>
  <c r="D5790" i="55"/>
  <c r="E5789" i="55"/>
  <c r="D5789" i="55"/>
  <c r="E5788" i="55"/>
  <c r="D5788" i="55"/>
  <c r="E5787" i="55"/>
  <c r="D5787" i="55"/>
  <c r="E5786" i="55"/>
  <c r="D5786" i="55"/>
  <c r="E5785" i="55"/>
  <c r="D5785" i="55"/>
  <c r="E5784" i="55"/>
  <c r="D5784" i="55"/>
  <c r="E5783" i="55"/>
  <c r="D5783" i="55"/>
  <c r="E5782" i="55"/>
  <c r="D5782" i="55"/>
  <c r="E5781" i="55"/>
  <c r="D5781" i="55"/>
  <c r="E5780" i="55"/>
  <c r="D5780" i="55"/>
  <c r="E5779" i="55"/>
  <c r="D5779" i="55"/>
  <c r="E5778" i="55"/>
  <c r="D5778" i="55"/>
  <c r="E5777" i="55"/>
  <c r="D5777" i="55"/>
  <c r="E5776" i="55"/>
  <c r="D5776" i="55"/>
  <c r="E5775" i="55"/>
  <c r="D5775" i="55"/>
  <c r="E5774" i="55"/>
  <c r="D5774" i="55"/>
  <c r="E5773" i="55"/>
  <c r="D5773" i="55"/>
  <c r="E5772" i="55"/>
  <c r="D5772" i="55"/>
  <c r="E5771" i="55"/>
  <c r="D5771" i="55"/>
  <c r="E5770" i="55"/>
  <c r="D5770" i="55"/>
  <c r="E5769" i="55"/>
  <c r="D5769" i="55"/>
  <c r="E5768" i="55"/>
  <c r="D5768" i="55"/>
  <c r="E5767" i="55"/>
  <c r="D5767" i="55"/>
  <c r="E5766" i="55"/>
  <c r="D5766" i="55"/>
  <c r="E5765" i="55"/>
  <c r="D5765" i="55"/>
  <c r="E5764" i="55"/>
  <c r="D5764" i="55"/>
  <c r="E5763" i="55"/>
  <c r="D5763" i="55"/>
  <c r="E5762" i="55"/>
  <c r="D5762" i="55"/>
  <c r="E5761" i="55"/>
  <c r="D5761" i="55"/>
  <c r="E5760" i="55"/>
  <c r="D5760" i="55"/>
  <c r="E5759" i="55"/>
  <c r="D5759" i="55"/>
  <c r="E5758" i="55"/>
  <c r="D5758" i="55"/>
  <c r="E5757" i="55"/>
  <c r="D5757" i="55"/>
  <c r="E5756" i="55"/>
  <c r="D5756" i="55"/>
  <c r="E5755" i="55"/>
  <c r="D5755" i="55"/>
  <c r="E5754" i="55"/>
  <c r="D5754" i="55"/>
  <c r="E5753" i="55"/>
  <c r="D5753" i="55"/>
  <c r="E5752" i="55"/>
  <c r="D5752" i="55"/>
  <c r="E5751" i="55"/>
  <c r="D5751" i="55"/>
  <c r="E5750" i="55"/>
  <c r="D5750" i="55"/>
  <c r="E5749" i="55"/>
  <c r="D5749" i="55"/>
  <c r="E5748" i="55"/>
  <c r="D5748" i="55"/>
  <c r="E5747" i="55"/>
  <c r="D5747" i="55"/>
  <c r="E5746" i="55"/>
  <c r="D5746" i="55"/>
  <c r="E5745" i="55"/>
  <c r="D5745" i="55"/>
  <c r="E5744" i="55"/>
  <c r="D5744" i="55"/>
  <c r="E5743" i="55"/>
  <c r="D5743" i="55"/>
  <c r="E5742" i="55"/>
  <c r="D5742" i="55"/>
  <c r="E5741" i="55"/>
  <c r="D5741" i="55"/>
  <c r="E5740" i="55"/>
  <c r="D5740" i="55"/>
  <c r="E5739" i="55"/>
  <c r="D5739" i="55"/>
  <c r="E5738" i="55"/>
  <c r="D5738" i="55"/>
  <c r="E5737" i="55"/>
  <c r="D5737" i="55"/>
  <c r="E5736" i="55"/>
  <c r="D5736" i="55"/>
  <c r="E5735" i="55"/>
  <c r="D5735" i="55"/>
  <c r="E5734" i="55"/>
  <c r="D5734" i="55"/>
  <c r="E5733" i="55"/>
  <c r="D5733" i="55"/>
  <c r="E5732" i="55"/>
  <c r="D5732" i="55"/>
  <c r="E5731" i="55"/>
  <c r="D5731" i="55"/>
  <c r="E5730" i="55"/>
  <c r="D5730" i="55"/>
  <c r="E5729" i="55"/>
  <c r="D5729" i="55"/>
  <c r="E5728" i="55"/>
  <c r="D5728" i="55"/>
  <c r="E5727" i="55"/>
  <c r="D5727" i="55"/>
  <c r="E5726" i="55"/>
  <c r="D5726" i="55"/>
  <c r="E5725" i="55"/>
  <c r="D5725" i="55"/>
  <c r="E5724" i="55"/>
  <c r="D5724" i="55"/>
  <c r="E5723" i="55"/>
  <c r="D5723" i="55"/>
  <c r="E5722" i="55"/>
  <c r="D5722" i="55"/>
  <c r="E5721" i="55"/>
  <c r="D5721" i="55"/>
  <c r="E5720" i="55"/>
  <c r="D5720" i="55"/>
  <c r="E5719" i="55"/>
  <c r="D5719" i="55"/>
  <c r="E5718" i="55"/>
  <c r="D5718" i="55"/>
  <c r="E5717" i="55"/>
  <c r="D5717" i="55"/>
  <c r="E5716" i="55"/>
  <c r="D5716" i="55"/>
  <c r="E5715" i="55"/>
  <c r="D5715" i="55"/>
  <c r="E5714" i="55"/>
  <c r="D5714" i="55"/>
  <c r="E5713" i="55"/>
  <c r="D5713" i="55"/>
  <c r="E5712" i="55"/>
  <c r="D5712" i="55"/>
  <c r="E5711" i="55"/>
  <c r="D5711" i="55"/>
  <c r="E5710" i="55"/>
  <c r="D5710" i="55"/>
  <c r="E5709" i="55"/>
  <c r="D5709" i="55"/>
  <c r="E5708" i="55"/>
  <c r="D5708" i="55"/>
  <c r="E5707" i="55"/>
  <c r="D5707" i="55"/>
  <c r="E5706" i="55"/>
  <c r="D5706" i="55"/>
  <c r="E5705" i="55"/>
  <c r="D5705" i="55"/>
  <c r="E5704" i="55"/>
  <c r="D5704" i="55"/>
  <c r="E5703" i="55"/>
  <c r="D5703" i="55"/>
  <c r="E5702" i="55"/>
  <c r="D5702" i="55"/>
  <c r="E5701" i="55"/>
  <c r="D5701" i="55"/>
  <c r="E5700" i="55"/>
  <c r="D5700" i="55"/>
  <c r="E5699" i="55"/>
  <c r="D5699" i="55"/>
  <c r="E5698" i="55"/>
  <c r="D5698" i="55"/>
  <c r="E5697" i="55"/>
  <c r="D5697" i="55"/>
  <c r="E5696" i="55"/>
  <c r="D5696" i="55"/>
  <c r="E5695" i="55"/>
  <c r="D5695" i="55"/>
  <c r="E5694" i="55"/>
  <c r="D5694" i="55"/>
  <c r="E5693" i="55"/>
  <c r="D5693" i="55"/>
  <c r="E5692" i="55"/>
  <c r="D5692" i="55"/>
  <c r="E5691" i="55"/>
  <c r="D5691" i="55"/>
  <c r="E5690" i="55"/>
  <c r="D5690" i="55"/>
  <c r="E5689" i="55"/>
  <c r="D5689" i="55"/>
  <c r="E5688" i="55"/>
  <c r="D5688" i="55"/>
  <c r="E5687" i="55"/>
  <c r="D5687" i="55"/>
  <c r="E5686" i="55"/>
  <c r="D5686" i="55"/>
  <c r="E5685" i="55"/>
  <c r="D5685" i="55"/>
  <c r="E5684" i="55"/>
  <c r="D5684" i="55"/>
  <c r="E5683" i="55"/>
  <c r="D5683" i="55"/>
  <c r="E5682" i="55"/>
  <c r="D5682" i="55"/>
  <c r="E5681" i="55"/>
  <c r="D5681" i="55"/>
  <c r="E5680" i="55"/>
  <c r="D5680" i="55"/>
  <c r="E5679" i="55"/>
  <c r="D5679" i="55"/>
  <c r="E5678" i="55"/>
  <c r="D5678" i="55"/>
  <c r="E5677" i="55"/>
  <c r="D5677" i="55"/>
  <c r="E5676" i="55"/>
  <c r="D5676" i="55"/>
  <c r="E5675" i="55"/>
  <c r="D5675" i="55"/>
  <c r="E5674" i="55"/>
  <c r="D5674" i="55"/>
  <c r="E5673" i="55"/>
  <c r="D5673" i="55"/>
  <c r="E5672" i="55"/>
  <c r="D5672" i="55"/>
  <c r="E5671" i="55"/>
  <c r="D5671" i="55"/>
  <c r="E5670" i="55"/>
  <c r="D5670" i="55"/>
  <c r="E5669" i="55"/>
  <c r="D5669" i="55"/>
  <c r="E5668" i="55"/>
  <c r="D5668" i="55"/>
  <c r="E5667" i="55"/>
  <c r="D5667" i="55"/>
  <c r="E5666" i="55"/>
  <c r="D5666" i="55"/>
  <c r="E5665" i="55"/>
  <c r="D5665" i="55"/>
  <c r="E5664" i="55"/>
  <c r="D5664" i="55"/>
  <c r="E5663" i="55"/>
  <c r="D5663" i="55"/>
  <c r="E5662" i="55"/>
  <c r="D5662" i="55"/>
  <c r="E5661" i="55"/>
  <c r="D5661" i="55"/>
  <c r="E5660" i="55"/>
  <c r="D5660" i="55"/>
  <c r="E5659" i="55"/>
  <c r="D5659" i="55"/>
  <c r="E5658" i="55"/>
  <c r="D5658" i="55"/>
  <c r="E5657" i="55"/>
  <c r="D5657" i="55"/>
  <c r="E5656" i="55"/>
  <c r="D5656" i="55"/>
  <c r="E5655" i="55"/>
  <c r="D5655" i="55"/>
  <c r="E5654" i="55"/>
  <c r="D5654" i="55"/>
  <c r="E5653" i="55"/>
  <c r="D5653" i="55"/>
  <c r="E5652" i="55"/>
  <c r="D5652" i="55"/>
  <c r="E5651" i="55"/>
  <c r="D5651" i="55"/>
  <c r="E5650" i="55"/>
  <c r="D5650" i="55"/>
  <c r="E5649" i="55"/>
  <c r="D5649" i="55"/>
  <c r="E5648" i="55"/>
  <c r="D5648" i="55"/>
  <c r="E5647" i="55"/>
  <c r="D5647" i="55"/>
  <c r="E5646" i="55"/>
  <c r="D5646" i="55"/>
  <c r="E5645" i="55"/>
  <c r="D5645" i="55"/>
  <c r="E5644" i="55"/>
  <c r="D5644" i="55"/>
  <c r="E5643" i="55"/>
  <c r="D5643" i="55"/>
  <c r="E5642" i="55"/>
  <c r="D5642" i="55"/>
  <c r="E5641" i="55"/>
  <c r="D5641" i="55"/>
  <c r="E5640" i="55"/>
  <c r="D5640" i="55"/>
  <c r="E5639" i="55"/>
  <c r="D5639" i="55"/>
  <c r="E5638" i="55"/>
  <c r="D5638" i="55"/>
  <c r="E5637" i="55"/>
  <c r="D5637" i="55"/>
  <c r="E5636" i="55"/>
  <c r="D5636" i="55"/>
  <c r="E5635" i="55"/>
  <c r="D5635" i="55"/>
  <c r="E5634" i="55"/>
  <c r="D5634" i="55"/>
  <c r="E5633" i="55"/>
  <c r="D5633" i="55"/>
  <c r="E5632" i="55"/>
  <c r="D5632" i="55"/>
  <c r="E5631" i="55"/>
  <c r="D5631" i="55"/>
  <c r="E5630" i="55"/>
  <c r="D5630" i="55"/>
  <c r="E5629" i="55"/>
  <c r="D5629" i="55"/>
  <c r="E5628" i="55"/>
  <c r="D5628" i="55"/>
  <c r="E5627" i="55"/>
  <c r="D5627" i="55"/>
  <c r="E5626" i="55"/>
  <c r="D5626" i="55"/>
  <c r="E5625" i="55"/>
  <c r="D5625" i="55"/>
  <c r="E5624" i="55"/>
  <c r="D5624" i="55"/>
  <c r="E5623" i="55"/>
  <c r="D5623" i="55"/>
  <c r="E5622" i="55"/>
  <c r="D5622" i="55"/>
  <c r="E5621" i="55"/>
  <c r="D5621" i="55"/>
  <c r="E5620" i="55"/>
  <c r="D5620" i="55"/>
  <c r="E5619" i="55"/>
  <c r="D5619" i="55"/>
  <c r="E5618" i="55"/>
  <c r="D5618" i="55"/>
  <c r="E5617" i="55"/>
  <c r="D5617" i="55"/>
  <c r="E5616" i="55"/>
  <c r="D5616" i="55"/>
  <c r="E5615" i="55"/>
  <c r="D5615" i="55"/>
  <c r="E5614" i="55"/>
  <c r="D5614" i="55"/>
  <c r="E5613" i="55"/>
  <c r="D5613" i="55"/>
  <c r="E5612" i="55"/>
  <c r="D5612" i="55"/>
  <c r="E5611" i="55"/>
  <c r="D5611" i="55"/>
  <c r="E5610" i="55"/>
  <c r="D5610" i="55"/>
  <c r="E5609" i="55"/>
  <c r="D5609" i="55"/>
  <c r="E5608" i="55"/>
  <c r="D5608" i="55"/>
  <c r="E5607" i="55"/>
  <c r="D5607" i="55"/>
  <c r="E5606" i="55"/>
  <c r="D5606" i="55"/>
  <c r="E5605" i="55"/>
  <c r="D5605" i="55"/>
  <c r="E5604" i="55"/>
  <c r="D5604" i="55"/>
  <c r="E5603" i="55"/>
  <c r="D5603" i="55"/>
  <c r="E5602" i="55"/>
  <c r="D5602" i="55"/>
  <c r="E5601" i="55"/>
  <c r="D5601" i="55"/>
  <c r="E5600" i="55"/>
  <c r="D5600" i="55"/>
  <c r="E5599" i="55"/>
  <c r="D5599" i="55"/>
  <c r="E5598" i="55"/>
  <c r="D5598" i="55"/>
  <c r="E5597" i="55"/>
  <c r="D5597" i="55"/>
  <c r="E5596" i="55"/>
  <c r="D5596" i="55"/>
  <c r="E5595" i="55"/>
  <c r="D5595" i="55"/>
  <c r="E5594" i="55"/>
  <c r="D5594" i="55"/>
  <c r="E5593" i="55"/>
  <c r="D5593" i="55"/>
  <c r="E5592" i="55"/>
  <c r="D5592" i="55"/>
  <c r="E5591" i="55"/>
  <c r="D5591" i="55"/>
  <c r="E5590" i="55"/>
  <c r="D5590" i="55"/>
  <c r="E5589" i="55"/>
  <c r="D5589" i="55"/>
  <c r="E5588" i="55"/>
  <c r="D5588" i="55"/>
  <c r="E5587" i="55"/>
  <c r="D5587" i="55"/>
  <c r="E5586" i="55"/>
  <c r="D5586" i="55"/>
  <c r="E5585" i="55"/>
  <c r="D5585" i="55"/>
  <c r="E5584" i="55"/>
  <c r="D5584" i="55"/>
  <c r="E5583" i="55"/>
  <c r="D5583" i="55"/>
  <c r="E5582" i="55"/>
  <c r="D5582" i="55"/>
  <c r="E5581" i="55"/>
  <c r="D5581" i="55"/>
  <c r="E5580" i="55"/>
  <c r="D5580" i="55"/>
  <c r="E5579" i="55"/>
  <c r="D5579" i="55"/>
  <c r="E5578" i="55"/>
  <c r="D5578" i="55"/>
  <c r="E5577" i="55"/>
  <c r="D5577" i="55"/>
  <c r="E5576" i="55"/>
  <c r="D5576" i="55"/>
  <c r="E5575" i="55"/>
  <c r="D5575" i="55"/>
  <c r="E5574" i="55"/>
  <c r="D5574" i="55"/>
  <c r="E5573" i="55"/>
  <c r="D5573" i="55"/>
  <c r="E5572" i="55"/>
  <c r="D5572" i="55"/>
  <c r="E5571" i="55"/>
  <c r="D5571" i="55"/>
  <c r="E5570" i="55"/>
  <c r="D5570" i="55"/>
  <c r="E5569" i="55"/>
  <c r="D5569" i="55"/>
  <c r="E5568" i="55"/>
  <c r="D5568" i="55"/>
  <c r="E5567" i="55"/>
  <c r="D5567" i="55"/>
  <c r="E5566" i="55"/>
  <c r="D5566" i="55"/>
  <c r="E5565" i="55"/>
  <c r="D5565" i="55"/>
  <c r="E5564" i="55"/>
  <c r="D5564" i="55"/>
  <c r="E5563" i="55"/>
  <c r="D5563" i="55"/>
  <c r="E5562" i="55"/>
  <c r="D5562" i="55"/>
  <c r="E5561" i="55"/>
  <c r="D5561" i="55"/>
  <c r="E5560" i="55"/>
  <c r="D5560" i="55"/>
  <c r="E5559" i="55"/>
  <c r="D5559" i="55"/>
  <c r="E5558" i="55"/>
  <c r="D5558" i="55"/>
  <c r="E5557" i="55"/>
  <c r="D5557" i="55"/>
  <c r="E5556" i="55"/>
  <c r="D5556" i="55"/>
  <c r="E5555" i="55"/>
  <c r="D5555" i="55"/>
  <c r="E5554" i="55"/>
  <c r="D5554" i="55"/>
  <c r="E5553" i="55"/>
  <c r="D5553" i="55"/>
  <c r="E5552" i="55"/>
  <c r="D5552" i="55"/>
  <c r="E5551" i="55"/>
  <c r="D5551" i="55"/>
  <c r="E5550" i="55"/>
  <c r="D5550" i="55"/>
  <c r="E5549" i="55"/>
  <c r="D5549" i="55"/>
  <c r="E5548" i="55"/>
  <c r="D5548" i="55"/>
  <c r="E5547" i="55"/>
  <c r="D5547" i="55"/>
  <c r="E5546" i="55"/>
  <c r="D5546" i="55"/>
  <c r="E5545" i="55"/>
  <c r="D5545" i="55"/>
  <c r="E5544" i="55"/>
  <c r="D5544" i="55"/>
  <c r="E5543" i="55"/>
  <c r="D5543" i="55"/>
  <c r="E5542" i="55"/>
  <c r="D5542" i="55"/>
  <c r="E5541" i="55"/>
  <c r="D5541" i="55"/>
  <c r="E5540" i="55"/>
  <c r="D5540" i="55"/>
  <c r="E5539" i="55"/>
  <c r="D5539" i="55"/>
  <c r="E5538" i="55"/>
  <c r="D5538" i="55"/>
  <c r="E5537" i="55"/>
  <c r="D5537" i="55"/>
  <c r="E5536" i="55"/>
  <c r="D5536" i="55"/>
  <c r="E5535" i="55"/>
  <c r="D5535" i="55"/>
  <c r="E5534" i="55"/>
  <c r="D5534" i="55"/>
  <c r="E5533" i="55"/>
  <c r="D5533" i="55"/>
  <c r="E5532" i="55"/>
  <c r="D5532" i="55"/>
  <c r="E5531" i="55"/>
  <c r="D5531" i="55"/>
  <c r="E5530" i="55"/>
  <c r="D5530" i="55"/>
  <c r="E5529" i="55"/>
  <c r="D5529" i="55"/>
  <c r="E5528" i="55"/>
  <c r="D5528" i="55"/>
  <c r="E5527" i="55"/>
  <c r="D5527" i="55"/>
  <c r="E5526" i="55"/>
  <c r="D5526" i="55"/>
  <c r="E5525" i="55"/>
  <c r="D5525" i="55"/>
  <c r="E5524" i="55"/>
  <c r="D5524" i="55"/>
  <c r="E5523" i="55"/>
  <c r="D5523" i="55"/>
  <c r="E5522" i="55"/>
  <c r="D5522" i="55"/>
  <c r="E5521" i="55"/>
  <c r="D5521" i="55"/>
  <c r="E5520" i="55"/>
  <c r="D5520" i="55"/>
  <c r="E5519" i="55"/>
  <c r="D5519" i="55"/>
  <c r="E5518" i="55"/>
  <c r="D5518" i="55"/>
  <c r="E5517" i="55"/>
  <c r="D5517" i="55"/>
  <c r="E5516" i="55"/>
  <c r="D5516" i="55"/>
  <c r="E5515" i="55"/>
  <c r="D5515" i="55"/>
  <c r="E5514" i="55"/>
  <c r="D5514" i="55"/>
  <c r="E5513" i="55"/>
  <c r="D5513" i="55"/>
  <c r="E5512" i="55"/>
  <c r="D5512" i="55"/>
  <c r="E5511" i="55"/>
  <c r="D5511" i="55"/>
  <c r="E5510" i="55"/>
  <c r="D5510" i="55"/>
  <c r="E5509" i="55"/>
  <c r="D5509" i="55"/>
  <c r="E5508" i="55"/>
  <c r="D5508" i="55"/>
  <c r="E5507" i="55"/>
  <c r="D5507" i="55"/>
  <c r="E5506" i="55"/>
  <c r="D5506" i="55"/>
  <c r="E5505" i="55"/>
  <c r="D5505" i="55"/>
  <c r="E5504" i="55"/>
  <c r="D5504" i="55"/>
  <c r="E5503" i="55"/>
  <c r="D5503" i="55"/>
  <c r="E5502" i="55"/>
  <c r="D5502" i="55"/>
  <c r="E5501" i="55"/>
  <c r="D5501" i="55"/>
  <c r="E5500" i="55"/>
  <c r="D5500" i="55"/>
  <c r="E5499" i="55"/>
  <c r="D5499" i="55"/>
  <c r="E5498" i="55"/>
  <c r="D5498" i="55"/>
  <c r="E5497" i="55"/>
  <c r="D5497" i="55"/>
  <c r="E5496" i="55"/>
  <c r="D5496" i="55"/>
  <c r="E5495" i="55"/>
  <c r="D5495" i="55"/>
  <c r="E5494" i="55"/>
  <c r="D5494" i="55"/>
  <c r="E5493" i="55"/>
  <c r="D5493" i="55"/>
  <c r="E5492" i="55"/>
  <c r="D5492" i="55"/>
  <c r="E5491" i="55"/>
  <c r="D5491" i="55"/>
  <c r="E5490" i="55"/>
  <c r="D5490" i="55"/>
  <c r="E5489" i="55"/>
  <c r="D5489" i="55"/>
  <c r="E5488" i="55"/>
  <c r="D5488" i="55"/>
  <c r="E5487" i="55"/>
  <c r="D5487" i="55"/>
  <c r="E5486" i="55"/>
  <c r="D5486" i="55"/>
  <c r="E5485" i="55"/>
  <c r="D5485" i="55"/>
  <c r="E5484" i="55"/>
  <c r="D5484" i="55"/>
  <c r="E5483" i="55"/>
  <c r="D5483" i="55"/>
  <c r="E5482" i="55"/>
  <c r="D5482" i="55"/>
  <c r="E5481" i="55"/>
  <c r="D5481" i="55"/>
  <c r="E5480" i="55"/>
  <c r="D5480" i="55"/>
  <c r="E5479" i="55"/>
  <c r="D5479" i="55"/>
  <c r="E5478" i="55"/>
  <c r="D5478" i="55"/>
  <c r="E5477" i="55"/>
  <c r="D5477" i="55"/>
  <c r="E5476" i="55"/>
  <c r="D5476" i="55"/>
  <c r="E5475" i="55"/>
  <c r="D5475" i="55"/>
  <c r="E5474" i="55"/>
  <c r="D5474" i="55"/>
  <c r="E5473" i="55"/>
  <c r="D5473" i="55"/>
  <c r="E5472" i="55"/>
  <c r="D5472" i="55"/>
  <c r="E5471" i="55"/>
  <c r="D5471" i="55"/>
  <c r="E5470" i="55"/>
  <c r="D5470" i="55"/>
  <c r="E5469" i="55"/>
  <c r="D5469" i="55"/>
  <c r="E5468" i="55"/>
  <c r="D5468" i="55"/>
  <c r="E5467" i="55"/>
  <c r="D5467" i="55"/>
  <c r="E5466" i="55"/>
  <c r="D5466" i="55"/>
  <c r="E5465" i="55"/>
  <c r="D5465" i="55"/>
  <c r="E5464" i="55"/>
  <c r="D5464" i="55"/>
  <c r="E5463" i="55"/>
  <c r="D5463" i="55"/>
  <c r="E5462" i="55"/>
  <c r="D5462" i="55"/>
  <c r="E5461" i="55"/>
  <c r="D5461" i="55"/>
  <c r="E5460" i="55"/>
  <c r="D5460" i="55"/>
  <c r="E5459" i="55"/>
  <c r="D5459" i="55"/>
  <c r="E5458" i="55"/>
  <c r="D5458" i="55"/>
  <c r="E5457" i="55"/>
  <c r="D5457" i="55"/>
  <c r="E5456" i="55"/>
  <c r="D5456" i="55"/>
  <c r="E5455" i="55"/>
  <c r="D5455" i="55"/>
  <c r="E5454" i="55"/>
  <c r="D5454" i="55"/>
  <c r="E5453" i="55"/>
  <c r="D5453" i="55"/>
  <c r="E5452" i="55"/>
  <c r="D5452" i="55"/>
  <c r="E5451" i="55"/>
  <c r="D5451" i="55"/>
  <c r="E5450" i="55"/>
  <c r="D5450" i="55"/>
  <c r="E5449" i="55"/>
  <c r="D5449" i="55"/>
  <c r="E5448" i="55"/>
  <c r="D5448" i="55"/>
  <c r="E5447" i="55"/>
  <c r="D5447" i="55"/>
  <c r="E5446" i="55"/>
  <c r="D5446" i="55"/>
  <c r="E5445" i="55"/>
  <c r="D5445" i="55"/>
  <c r="E5444" i="55"/>
  <c r="D5444" i="55"/>
  <c r="E5443" i="55"/>
  <c r="D5443" i="55"/>
  <c r="E5442" i="55"/>
  <c r="D5442" i="55"/>
  <c r="E5441" i="55"/>
  <c r="D5441" i="55"/>
  <c r="E5440" i="55"/>
  <c r="D5440" i="55"/>
  <c r="E5439" i="55"/>
  <c r="D5439" i="55"/>
  <c r="E5438" i="55"/>
  <c r="D5438" i="55"/>
  <c r="E5437" i="55"/>
  <c r="D5437" i="55"/>
  <c r="E5436" i="55"/>
  <c r="D5436" i="55"/>
  <c r="E5435" i="55"/>
  <c r="D5435" i="55"/>
  <c r="E5434" i="55"/>
  <c r="D5434" i="55"/>
  <c r="E5433" i="55"/>
  <c r="D5433" i="55"/>
  <c r="E5432" i="55"/>
  <c r="D5432" i="55"/>
  <c r="E5431" i="55"/>
  <c r="D5431" i="55"/>
  <c r="E5430" i="55"/>
  <c r="D5430" i="55"/>
  <c r="E5429" i="55"/>
  <c r="D5429" i="55"/>
  <c r="E5428" i="55"/>
  <c r="D5428" i="55"/>
  <c r="E5427" i="55"/>
  <c r="D5427" i="55"/>
  <c r="E5426" i="55"/>
  <c r="D5426" i="55"/>
  <c r="E5425" i="55"/>
  <c r="D5425" i="55"/>
  <c r="E5424" i="55"/>
  <c r="D5424" i="55"/>
  <c r="E5423" i="55"/>
  <c r="D5423" i="55"/>
  <c r="E5422" i="55"/>
  <c r="D5422" i="55"/>
  <c r="E5421" i="55"/>
  <c r="D5421" i="55"/>
  <c r="E5420" i="55"/>
  <c r="D5420" i="55"/>
  <c r="E5419" i="55"/>
  <c r="D5419" i="55"/>
  <c r="E5418" i="55"/>
  <c r="D5418" i="55"/>
  <c r="E5417" i="55"/>
  <c r="D5417" i="55"/>
  <c r="E5416" i="55"/>
  <c r="D5416" i="55"/>
  <c r="E5415" i="55"/>
  <c r="D5415" i="55"/>
  <c r="E5414" i="55"/>
  <c r="D5414" i="55"/>
  <c r="E5413" i="55"/>
  <c r="D5413" i="55"/>
  <c r="E5412" i="55"/>
  <c r="D5412" i="55"/>
  <c r="E5411" i="55"/>
  <c r="D5411" i="55"/>
  <c r="E5410" i="55"/>
  <c r="D5410" i="55"/>
  <c r="E5409" i="55"/>
  <c r="D5409" i="55"/>
  <c r="E5408" i="55"/>
  <c r="D5408" i="55"/>
  <c r="E5407" i="55"/>
  <c r="D5407" i="55"/>
  <c r="E5406" i="55"/>
  <c r="D5406" i="55"/>
  <c r="E5405" i="55"/>
  <c r="D5405" i="55"/>
  <c r="E5404" i="55"/>
  <c r="D5404" i="55"/>
  <c r="E5403" i="55"/>
  <c r="D5403" i="55"/>
  <c r="E5402" i="55"/>
  <c r="D5402" i="55"/>
  <c r="E5401" i="55"/>
  <c r="D5401" i="55"/>
  <c r="E5400" i="55"/>
  <c r="D5400" i="55"/>
  <c r="E5399" i="55"/>
  <c r="D5399" i="55"/>
  <c r="E5398" i="55"/>
  <c r="D5398" i="55"/>
  <c r="E5397" i="55"/>
  <c r="D5397" i="55"/>
  <c r="E5396" i="55"/>
  <c r="D5396" i="55"/>
  <c r="E5395" i="55"/>
  <c r="D5395" i="55"/>
  <c r="E5394" i="55"/>
  <c r="D5394" i="55"/>
  <c r="E5393" i="55"/>
  <c r="D5393" i="55"/>
  <c r="E5392" i="55"/>
  <c r="D5392" i="55"/>
  <c r="E5391" i="55"/>
  <c r="D5391" i="55"/>
  <c r="E5390" i="55"/>
  <c r="D5390" i="55"/>
  <c r="E5389" i="55"/>
  <c r="D5389" i="55"/>
  <c r="E5388" i="55"/>
  <c r="D5388" i="55"/>
  <c r="E5387" i="55"/>
  <c r="D5387" i="55"/>
  <c r="E5386" i="55"/>
  <c r="D5386" i="55"/>
  <c r="E5385" i="55"/>
  <c r="D5385" i="55"/>
  <c r="E5384" i="55"/>
  <c r="D5384" i="55"/>
  <c r="E5383" i="55"/>
  <c r="D5383" i="55"/>
  <c r="E5382" i="55"/>
  <c r="D5382" i="55"/>
  <c r="E5381" i="55"/>
  <c r="D5381" i="55"/>
  <c r="E5380" i="55"/>
  <c r="D5380" i="55"/>
  <c r="E5379" i="55"/>
  <c r="D5379" i="55"/>
  <c r="E5378" i="55"/>
  <c r="D5378" i="55"/>
  <c r="E5377" i="55"/>
  <c r="D5377" i="55"/>
  <c r="E5376" i="55"/>
  <c r="D5376" i="55"/>
  <c r="E5375" i="55"/>
  <c r="D5375" i="55"/>
  <c r="E5374" i="55"/>
  <c r="D5374" i="55"/>
  <c r="E5373" i="55"/>
  <c r="D5373" i="55"/>
  <c r="E5372" i="55"/>
  <c r="D5372" i="55"/>
  <c r="E5371" i="55"/>
  <c r="D5371" i="55"/>
  <c r="E5370" i="55"/>
  <c r="D5370" i="55"/>
  <c r="E5369" i="55"/>
  <c r="D5369" i="55"/>
  <c r="E5368" i="55"/>
  <c r="D5368" i="55"/>
  <c r="E5367" i="55"/>
  <c r="D5367" i="55"/>
  <c r="E5366" i="55"/>
  <c r="D5366" i="55"/>
  <c r="E5365" i="55"/>
  <c r="D5365" i="55"/>
  <c r="E5364" i="55"/>
  <c r="D5364" i="55"/>
  <c r="E5363" i="55"/>
  <c r="D5363" i="55"/>
  <c r="E5362" i="55"/>
  <c r="D5362" i="55"/>
  <c r="E5361" i="55"/>
  <c r="D5361" i="55"/>
  <c r="E5360" i="55"/>
  <c r="D5360" i="55"/>
  <c r="E5359" i="55"/>
  <c r="D5359" i="55"/>
  <c r="E5358" i="55"/>
  <c r="D5358" i="55"/>
  <c r="E5357" i="55"/>
  <c r="D5357" i="55"/>
  <c r="E5356" i="55"/>
  <c r="D5356" i="55"/>
  <c r="E5355" i="55"/>
  <c r="D5355" i="55"/>
  <c r="E5354" i="55"/>
  <c r="D5354" i="55"/>
  <c r="E5353" i="55"/>
  <c r="D5353" i="55"/>
  <c r="E5352" i="55"/>
  <c r="D5352" i="55"/>
  <c r="E5351" i="55"/>
  <c r="D5351" i="55"/>
  <c r="E5350" i="55"/>
  <c r="D5350" i="55"/>
  <c r="E5349" i="55"/>
  <c r="D5349" i="55"/>
  <c r="E5348" i="55"/>
  <c r="D5348" i="55"/>
  <c r="E5347" i="55"/>
  <c r="D5347" i="55"/>
  <c r="E5346" i="55"/>
  <c r="D5346" i="55"/>
  <c r="E5345" i="55"/>
  <c r="D5345" i="55"/>
  <c r="E5344" i="55"/>
  <c r="D5344" i="55"/>
  <c r="E5343" i="55"/>
  <c r="D5343" i="55"/>
  <c r="E5342" i="55"/>
  <c r="D5342" i="55"/>
  <c r="E5341" i="55"/>
  <c r="D5341" i="55"/>
  <c r="E5340" i="55"/>
  <c r="D5340" i="55"/>
  <c r="E5339" i="55"/>
  <c r="D5339" i="55"/>
  <c r="E5338" i="55"/>
  <c r="D5338" i="55"/>
  <c r="E5337" i="55"/>
  <c r="D5337" i="55"/>
  <c r="E5336" i="55"/>
  <c r="D5336" i="55"/>
  <c r="E5335" i="55"/>
  <c r="D5335" i="55"/>
  <c r="E5334" i="55"/>
  <c r="D5334" i="55"/>
  <c r="E5333" i="55"/>
  <c r="D5333" i="55"/>
  <c r="E5332" i="55"/>
  <c r="D5332" i="55"/>
  <c r="E5331" i="55"/>
  <c r="D5331" i="55"/>
  <c r="E5330" i="55"/>
  <c r="D5330" i="55"/>
  <c r="E5329" i="55"/>
  <c r="D5329" i="55"/>
  <c r="E5328" i="55"/>
  <c r="D5328" i="55"/>
  <c r="E5327" i="55"/>
  <c r="D5327" i="55"/>
  <c r="E5326" i="55"/>
  <c r="D5326" i="55"/>
  <c r="E5325" i="55"/>
  <c r="D5325" i="55"/>
  <c r="E5324" i="55"/>
  <c r="D5324" i="55"/>
  <c r="E5323" i="55"/>
  <c r="D5323" i="55"/>
  <c r="E5322" i="55"/>
  <c r="D5322" i="55"/>
  <c r="E5321" i="55"/>
  <c r="D5321" i="55"/>
  <c r="E5320" i="55"/>
  <c r="D5320" i="55"/>
  <c r="E5319" i="55"/>
  <c r="D5319" i="55"/>
  <c r="E5318" i="55"/>
  <c r="D5318" i="55"/>
  <c r="E5317" i="55"/>
  <c r="D5317" i="55"/>
  <c r="E5316" i="55"/>
  <c r="D5316" i="55"/>
  <c r="E5315" i="55"/>
  <c r="D5315" i="55"/>
  <c r="E5314" i="55"/>
  <c r="D5314" i="55"/>
  <c r="E5313" i="55"/>
  <c r="D5313" i="55"/>
  <c r="E5312" i="55"/>
  <c r="D5312" i="55"/>
  <c r="E5311" i="55"/>
  <c r="D5311" i="55"/>
  <c r="E5310" i="55"/>
  <c r="D5310" i="55"/>
  <c r="E5309" i="55"/>
  <c r="D5309" i="55"/>
  <c r="E5308" i="55"/>
  <c r="D5308" i="55"/>
  <c r="E5307" i="55"/>
  <c r="D5307" i="55"/>
  <c r="E5306" i="55"/>
  <c r="D5306" i="55"/>
  <c r="E5305" i="55"/>
  <c r="D5305" i="55"/>
  <c r="E5304" i="55"/>
  <c r="D5304" i="55"/>
  <c r="E5303" i="55"/>
  <c r="D5303" i="55"/>
  <c r="E5302" i="55"/>
  <c r="D5302" i="55"/>
  <c r="E5301" i="55"/>
  <c r="D5301" i="55"/>
  <c r="E5300" i="55"/>
  <c r="D5300" i="55"/>
  <c r="E5299" i="55"/>
  <c r="D5299" i="55"/>
  <c r="E5298" i="55"/>
  <c r="D5298" i="55"/>
  <c r="E5297" i="55"/>
  <c r="D5297" i="55"/>
  <c r="E5296" i="55"/>
  <c r="D5296" i="55"/>
  <c r="E5295" i="55"/>
  <c r="D5295" i="55"/>
  <c r="E5294" i="55"/>
  <c r="D5294" i="55"/>
  <c r="E5293" i="55"/>
  <c r="D5293" i="55"/>
  <c r="E5292" i="55"/>
  <c r="D5292" i="55"/>
  <c r="E5291" i="55"/>
  <c r="D5291" i="55"/>
  <c r="E5290" i="55"/>
  <c r="D5290" i="55"/>
  <c r="E5289" i="55"/>
  <c r="D5289" i="55"/>
  <c r="E5288" i="55"/>
  <c r="D5288" i="55"/>
  <c r="E5287" i="55"/>
  <c r="D5287" i="55"/>
  <c r="E5286" i="55"/>
  <c r="D5286" i="55"/>
  <c r="E5285" i="55"/>
  <c r="D5285" i="55"/>
  <c r="E5284" i="55"/>
  <c r="D5284" i="55"/>
  <c r="E5283" i="55"/>
  <c r="D5283" i="55"/>
  <c r="E5282" i="55"/>
  <c r="D5282" i="55"/>
  <c r="E5281" i="55"/>
  <c r="D5281" i="55"/>
  <c r="E5280" i="55"/>
  <c r="D5280" i="55"/>
  <c r="E5279" i="55"/>
  <c r="D5279" i="55"/>
  <c r="E5278" i="55"/>
  <c r="D5278" i="55"/>
  <c r="E5277" i="55"/>
  <c r="D5277" i="55"/>
  <c r="E5276" i="55"/>
  <c r="D5276" i="55"/>
  <c r="E5275" i="55"/>
  <c r="D5275" i="55"/>
  <c r="E5274" i="55"/>
  <c r="D5274" i="55"/>
  <c r="E5273" i="55"/>
  <c r="D5273" i="55"/>
  <c r="E5272" i="55"/>
  <c r="D5272" i="55"/>
  <c r="E5271" i="55"/>
  <c r="D5271" i="55"/>
  <c r="E5270" i="55"/>
  <c r="D5270" i="55"/>
  <c r="E5269" i="55"/>
  <c r="D5269" i="55"/>
  <c r="E5268" i="55"/>
  <c r="D5268" i="55"/>
  <c r="E5267" i="55"/>
  <c r="D5267" i="55"/>
  <c r="E5266" i="55"/>
  <c r="D5266" i="55"/>
  <c r="E5265" i="55"/>
  <c r="D5265" i="55"/>
  <c r="E5264" i="55"/>
  <c r="D5264" i="55"/>
  <c r="E5263" i="55"/>
  <c r="D5263" i="55"/>
  <c r="E5262" i="55"/>
  <c r="D5262" i="55"/>
  <c r="E5261" i="55"/>
  <c r="D5261" i="55"/>
  <c r="E5260" i="55"/>
  <c r="D5260" i="55"/>
  <c r="E5259" i="55"/>
  <c r="D5259" i="55"/>
  <c r="E5258" i="55"/>
  <c r="D5258" i="55"/>
  <c r="E5257" i="55"/>
  <c r="D5257" i="55"/>
  <c r="E5256" i="55"/>
  <c r="D5256" i="55"/>
  <c r="E5255" i="55"/>
  <c r="D5255" i="55"/>
  <c r="E5254" i="55"/>
  <c r="D5254" i="55"/>
  <c r="E5253" i="55"/>
  <c r="D5253" i="55"/>
  <c r="E5252" i="55"/>
  <c r="D5252" i="55"/>
  <c r="E5251" i="55"/>
  <c r="D5251" i="55"/>
  <c r="E5250" i="55"/>
  <c r="D5250" i="55"/>
  <c r="E5249" i="55"/>
  <c r="D5249" i="55"/>
  <c r="E5248" i="55"/>
  <c r="D5248" i="55"/>
  <c r="E5247" i="55"/>
  <c r="D5247" i="55"/>
  <c r="E5246" i="55"/>
  <c r="D5246" i="55"/>
  <c r="E5245" i="55"/>
  <c r="D5245" i="55"/>
  <c r="E5244" i="55"/>
  <c r="D5244" i="55"/>
  <c r="E5243" i="55"/>
  <c r="D5243" i="55"/>
  <c r="E5242" i="55"/>
  <c r="D5242" i="55"/>
  <c r="E5241" i="55"/>
  <c r="D5241" i="55"/>
  <c r="E5240" i="55"/>
  <c r="D5240" i="55"/>
  <c r="E5239" i="55"/>
  <c r="D5239" i="55"/>
  <c r="E5238" i="55"/>
  <c r="D5238" i="55"/>
  <c r="E5237" i="55"/>
  <c r="D5237" i="55"/>
  <c r="E5236" i="55"/>
  <c r="D5236" i="55"/>
  <c r="E5235" i="55"/>
  <c r="D5235" i="55"/>
  <c r="E5234" i="55"/>
  <c r="D5234" i="55"/>
  <c r="E5233" i="55"/>
  <c r="D5233" i="55"/>
  <c r="E5232" i="55"/>
  <c r="D5232" i="55"/>
  <c r="E5231" i="55"/>
  <c r="D5231" i="55"/>
  <c r="E5230" i="55"/>
  <c r="D5230" i="55"/>
  <c r="E5229" i="55"/>
  <c r="D5229" i="55"/>
  <c r="E5228" i="55"/>
  <c r="D5228" i="55"/>
  <c r="E5227" i="55"/>
  <c r="D5227" i="55"/>
  <c r="E5226" i="55"/>
  <c r="D5226" i="55"/>
  <c r="E5225" i="55"/>
  <c r="D5225" i="55"/>
  <c r="E5224" i="55"/>
  <c r="D5224" i="55"/>
  <c r="E5223" i="55"/>
  <c r="D5223" i="55"/>
  <c r="E5222" i="55"/>
  <c r="D5222" i="55"/>
  <c r="E5221" i="55"/>
  <c r="D5221" i="55"/>
  <c r="E5220" i="55"/>
  <c r="D5220" i="55"/>
  <c r="E5219" i="55"/>
  <c r="D5219" i="55"/>
  <c r="E5218" i="55"/>
  <c r="D5218" i="55"/>
  <c r="E5217" i="55"/>
  <c r="D5217" i="55"/>
  <c r="E5216" i="55"/>
  <c r="D5216" i="55"/>
  <c r="E5215" i="55"/>
  <c r="D5215" i="55"/>
  <c r="E5214" i="55"/>
  <c r="D5214" i="55"/>
  <c r="E5213" i="55"/>
  <c r="D5213" i="55"/>
  <c r="E5212" i="55"/>
  <c r="D5212" i="55"/>
  <c r="E5211" i="55"/>
  <c r="D5211" i="55"/>
  <c r="E5210" i="55"/>
  <c r="D5210" i="55"/>
  <c r="E5209" i="55"/>
  <c r="D5209" i="55"/>
  <c r="E5208" i="55"/>
  <c r="D5208" i="55"/>
  <c r="E5207" i="55"/>
  <c r="D5207" i="55"/>
  <c r="E5206" i="55"/>
  <c r="D5206" i="55"/>
  <c r="E5205" i="55"/>
  <c r="D5205" i="55"/>
  <c r="E5204" i="55"/>
  <c r="D5204" i="55"/>
  <c r="E5203" i="55"/>
  <c r="D5203" i="55"/>
  <c r="E5202" i="55"/>
  <c r="D5202" i="55"/>
  <c r="E5201" i="55"/>
  <c r="D5201" i="55"/>
  <c r="E5200" i="55"/>
  <c r="D5200" i="55"/>
  <c r="E5199" i="55"/>
  <c r="D5199" i="55"/>
  <c r="E5198" i="55"/>
  <c r="D5198" i="55"/>
  <c r="E5197" i="55"/>
  <c r="D5197" i="55"/>
  <c r="E5196" i="55"/>
  <c r="D5196" i="55"/>
  <c r="E5195" i="55"/>
  <c r="D5195" i="55"/>
  <c r="E5194" i="55"/>
  <c r="D5194" i="55"/>
  <c r="E5193" i="55"/>
  <c r="D5193" i="55"/>
  <c r="E5192" i="55"/>
  <c r="D5192" i="55"/>
  <c r="E5191" i="55"/>
  <c r="D5191" i="55"/>
  <c r="E5190" i="55"/>
  <c r="D5190" i="55"/>
  <c r="E5189" i="55"/>
  <c r="D5189" i="55"/>
  <c r="E5188" i="55"/>
  <c r="D5188" i="55"/>
  <c r="E5187" i="55"/>
  <c r="D5187" i="55"/>
  <c r="E5186" i="55"/>
  <c r="D5186" i="55"/>
  <c r="E5185" i="55"/>
  <c r="D5185" i="55"/>
  <c r="E5184" i="55"/>
  <c r="D5184" i="55"/>
  <c r="E5183" i="55"/>
  <c r="D5183" i="55"/>
  <c r="E5182" i="55"/>
  <c r="D5182" i="55"/>
  <c r="E5181" i="55"/>
  <c r="D5181" i="55"/>
  <c r="E5180" i="55"/>
  <c r="D5180" i="55"/>
  <c r="E5179" i="55"/>
  <c r="D5179" i="55"/>
  <c r="E5178" i="55"/>
  <c r="D5178" i="55"/>
  <c r="E5177" i="55"/>
  <c r="D5177" i="55"/>
  <c r="E5176" i="55"/>
  <c r="D5176" i="55"/>
  <c r="E5175" i="55"/>
  <c r="D5175" i="55"/>
  <c r="E5174" i="55"/>
  <c r="D5174" i="55"/>
  <c r="E5173" i="55"/>
  <c r="D5173" i="55"/>
  <c r="E5172" i="55"/>
  <c r="D5172" i="55"/>
  <c r="E5171" i="55"/>
  <c r="D5171" i="55"/>
  <c r="E5170" i="55"/>
  <c r="D5170" i="55"/>
  <c r="E5169" i="55"/>
  <c r="D5169" i="55"/>
  <c r="E5168" i="55"/>
  <c r="D5168" i="55"/>
  <c r="E5167" i="55"/>
  <c r="D5167" i="55"/>
  <c r="E5166" i="55"/>
  <c r="D5166" i="55"/>
  <c r="E5165" i="55"/>
  <c r="D5165" i="55"/>
  <c r="E5164" i="55"/>
  <c r="D5164" i="55"/>
  <c r="E5163" i="55"/>
  <c r="D5163" i="55"/>
  <c r="E5162" i="55"/>
  <c r="D5162" i="55"/>
  <c r="E5161" i="55"/>
  <c r="D5161" i="55"/>
  <c r="E5160" i="55"/>
  <c r="D5160" i="55"/>
  <c r="E5159" i="55"/>
  <c r="D5159" i="55"/>
  <c r="E5158" i="55"/>
  <c r="D5158" i="55"/>
  <c r="E5157" i="55"/>
  <c r="D5157" i="55"/>
  <c r="E5156" i="55"/>
  <c r="D5156" i="55"/>
  <c r="E5155" i="55"/>
  <c r="D5155" i="55"/>
  <c r="E5154" i="55"/>
  <c r="D5154" i="55"/>
  <c r="E5153" i="55"/>
  <c r="D5153" i="55"/>
  <c r="E5152" i="55"/>
  <c r="D5152" i="55"/>
  <c r="E5151" i="55"/>
  <c r="D5151" i="55"/>
  <c r="E5150" i="55"/>
  <c r="D5150" i="55"/>
  <c r="E5149" i="55"/>
  <c r="D5149" i="55"/>
  <c r="E5148" i="55"/>
  <c r="D5148" i="55"/>
  <c r="E5147" i="55"/>
  <c r="D5147" i="55"/>
  <c r="E5146" i="55"/>
  <c r="D5146" i="55"/>
  <c r="E5145" i="55"/>
  <c r="D5145" i="55"/>
  <c r="E5144" i="55"/>
  <c r="D5144" i="55"/>
  <c r="E5143" i="55"/>
  <c r="D5143" i="55"/>
  <c r="E5142" i="55"/>
  <c r="D5142" i="55"/>
  <c r="E5141" i="55"/>
  <c r="D5141" i="55"/>
  <c r="E5140" i="55"/>
  <c r="D5140" i="55"/>
  <c r="E5139" i="55"/>
  <c r="D5139" i="55"/>
  <c r="E5138" i="55"/>
  <c r="D5138" i="55"/>
  <c r="E5137" i="55"/>
  <c r="D5137" i="55"/>
  <c r="E5136" i="55"/>
  <c r="D5136" i="55"/>
  <c r="E5135" i="55"/>
  <c r="D5135" i="55"/>
  <c r="E5134" i="55"/>
  <c r="D5134" i="55"/>
  <c r="E5133" i="55"/>
  <c r="D5133" i="55"/>
  <c r="E5132" i="55"/>
  <c r="D5132" i="55"/>
  <c r="E5131" i="55"/>
  <c r="D5131" i="55"/>
  <c r="E5130" i="55"/>
  <c r="D5130" i="55"/>
  <c r="E5129" i="55"/>
  <c r="D5129" i="55"/>
  <c r="E5128" i="55"/>
  <c r="D5128" i="55"/>
  <c r="E5127" i="55"/>
  <c r="D5127" i="55"/>
  <c r="E5126" i="55"/>
  <c r="D5126" i="55"/>
  <c r="E5125" i="55"/>
  <c r="D5125" i="55"/>
  <c r="E5124" i="55"/>
  <c r="D5124" i="55"/>
  <c r="E5123" i="55"/>
  <c r="D5123" i="55"/>
  <c r="E5122" i="55"/>
  <c r="D5122" i="55"/>
  <c r="E5121" i="55"/>
  <c r="D5121" i="55"/>
  <c r="E5120" i="55"/>
  <c r="D5120" i="55"/>
  <c r="E5119" i="55"/>
  <c r="D5119" i="55"/>
  <c r="E5118" i="55"/>
  <c r="D5118" i="55"/>
  <c r="E5117" i="55"/>
  <c r="D5117" i="55"/>
  <c r="E5116" i="55"/>
  <c r="D5116" i="55"/>
  <c r="E5115" i="55"/>
  <c r="D5115" i="55"/>
  <c r="E5114" i="55"/>
  <c r="D5114" i="55"/>
  <c r="E5113" i="55"/>
  <c r="D5113" i="55"/>
  <c r="E5112" i="55"/>
  <c r="D5112" i="55"/>
  <c r="E5111" i="55"/>
  <c r="D5111" i="55"/>
  <c r="E5110" i="55"/>
  <c r="D5110" i="55"/>
  <c r="E5109" i="55"/>
  <c r="D5109" i="55"/>
  <c r="E5108" i="55"/>
  <c r="D5108" i="55"/>
  <c r="E5107" i="55"/>
  <c r="D5107" i="55"/>
  <c r="E5106" i="55"/>
  <c r="D5106" i="55"/>
  <c r="E5105" i="55"/>
  <c r="D5105" i="55"/>
  <c r="E5104" i="55"/>
  <c r="D5104" i="55"/>
  <c r="E5103" i="55"/>
  <c r="D5103" i="55"/>
  <c r="E5102" i="55"/>
  <c r="D5102" i="55"/>
  <c r="E5101" i="55"/>
  <c r="D5101" i="55"/>
  <c r="E5100" i="55"/>
  <c r="D5100" i="55"/>
  <c r="E5099" i="55"/>
  <c r="D5099" i="55"/>
  <c r="E5098" i="55"/>
  <c r="D5098" i="55"/>
  <c r="E5097" i="55"/>
  <c r="D5097" i="55"/>
  <c r="E5096" i="55"/>
  <c r="D5096" i="55"/>
  <c r="E5095" i="55"/>
  <c r="D5095" i="55"/>
  <c r="E5094" i="55"/>
  <c r="D5094" i="55"/>
  <c r="E5093" i="55"/>
  <c r="D5093" i="55"/>
  <c r="E5092" i="55"/>
  <c r="D5092" i="55"/>
  <c r="E5091" i="55"/>
  <c r="D5091" i="55"/>
  <c r="E5090" i="55"/>
  <c r="D5090" i="55"/>
  <c r="E5089" i="55"/>
  <c r="D5089" i="55"/>
  <c r="E5088" i="55"/>
  <c r="D5088" i="55"/>
  <c r="E5087" i="55"/>
  <c r="D5087" i="55"/>
  <c r="E5086" i="55"/>
  <c r="D5086" i="55"/>
  <c r="E5085" i="55"/>
  <c r="D5085" i="55"/>
  <c r="E5084" i="55"/>
  <c r="D5084" i="55"/>
  <c r="E5083" i="55"/>
  <c r="D5083" i="55"/>
  <c r="E5082" i="55"/>
  <c r="D5082" i="55"/>
  <c r="E5081" i="55"/>
  <c r="D5081" i="55"/>
  <c r="E5080" i="55"/>
  <c r="D5080" i="55"/>
  <c r="E5079" i="55"/>
  <c r="D5079" i="55"/>
  <c r="E5078" i="55"/>
  <c r="D5078" i="55"/>
  <c r="E5077" i="55"/>
  <c r="D5077" i="55"/>
  <c r="E5076" i="55"/>
  <c r="D5076" i="55"/>
  <c r="E5075" i="55"/>
  <c r="D5075" i="55"/>
  <c r="E5074" i="55"/>
  <c r="D5074" i="55"/>
  <c r="E5073" i="55"/>
  <c r="D5073" i="55"/>
  <c r="E5072" i="55"/>
  <c r="D5072" i="55"/>
  <c r="E5071" i="55"/>
  <c r="D5071" i="55"/>
  <c r="E5070" i="55"/>
  <c r="D5070" i="55"/>
  <c r="E5069" i="55"/>
  <c r="D5069" i="55"/>
  <c r="E5068" i="55"/>
  <c r="D5068" i="55"/>
  <c r="E5067" i="55"/>
  <c r="D5067" i="55"/>
  <c r="E5066" i="55"/>
  <c r="D5066" i="55"/>
  <c r="E5065" i="55"/>
  <c r="D5065" i="55"/>
  <c r="E5064" i="55"/>
  <c r="D5064" i="55"/>
  <c r="E5063" i="55"/>
  <c r="D5063" i="55"/>
  <c r="E5062" i="55"/>
  <c r="D5062" i="55"/>
  <c r="E5061" i="55"/>
  <c r="D5061" i="55"/>
  <c r="E5060" i="55"/>
  <c r="D5060" i="55"/>
  <c r="E5059" i="55"/>
  <c r="D5059" i="55"/>
  <c r="E5058" i="55"/>
  <c r="D5058" i="55"/>
  <c r="E5057" i="55"/>
  <c r="D5057" i="55"/>
  <c r="E5056" i="55"/>
  <c r="D5056" i="55"/>
  <c r="E5055" i="55"/>
  <c r="D5055" i="55"/>
  <c r="E5054" i="55"/>
  <c r="D5054" i="55"/>
  <c r="E5053" i="55"/>
  <c r="D5053" i="55"/>
  <c r="E5052" i="55"/>
  <c r="D5052" i="55"/>
  <c r="E5051" i="55"/>
  <c r="D5051" i="55"/>
  <c r="E5050" i="55"/>
  <c r="D5050" i="55"/>
  <c r="E5049" i="55"/>
  <c r="D5049" i="55"/>
  <c r="E5048" i="55"/>
  <c r="D5048" i="55"/>
  <c r="E5047" i="55"/>
  <c r="D5047" i="55"/>
  <c r="E5046" i="55"/>
  <c r="D5046" i="55"/>
  <c r="E5045" i="55"/>
  <c r="D5045" i="55"/>
  <c r="E5044" i="55"/>
  <c r="D5044" i="55"/>
  <c r="E5043" i="55"/>
  <c r="D5043" i="55"/>
  <c r="E5042" i="55"/>
  <c r="D5042" i="55"/>
  <c r="E5041" i="55"/>
  <c r="D5041" i="55"/>
  <c r="E5040" i="55"/>
  <c r="D5040" i="55"/>
  <c r="E5039" i="55"/>
  <c r="D5039" i="55"/>
  <c r="E5038" i="55"/>
  <c r="D5038" i="55"/>
  <c r="E5037" i="55"/>
  <c r="D5037" i="55"/>
  <c r="E5036" i="55"/>
  <c r="D5036" i="55"/>
  <c r="E5035" i="55"/>
  <c r="D5035" i="55"/>
  <c r="E5034" i="55"/>
  <c r="D5034" i="55"/>
  <c r="E5033" i="55"/>
  <c r="D5033" i="55"/>
  <c r="E5032" i="55"/>
  <c r="D5032" i="55"/>
  <c r="E5031" i="55"/>
  <c r="D5031" i="55"/>
  <c r="E5030" i="55"/>
  <c r="D5030" i="55"/>
  <c r="E5029" i="55"/>
  <c r="D5029" i="55"/>
  <c r="E5028" i="55"/>
  <c r="D5028" i="55"/>
  <c r="E5027" i="55"/>
  <c r="D5027" i="55"/>
  <c r="E5026" i="55"/>
  <c r="D5026" i="55"/>
  <c r="E5025" i="55"/>
  <c r="D5025" i="55"/>
  <c r="E5024" i="55"/>
  <c r="D5024" i="55"/>
  <c r="E5023" i="55"/>
  <c r="D5023" i="55"/>
  <c r="E5022" i="55"/>
  <c r="D5022" i="55"/>
  <c r="E5021" i="55"/>
  <c r="D5021" i="55"/>
  <c r="E5020" i="55"/>
  <c r="D5020" i="55"/>
  <c r="E5019" i="55"/>
  <c r="D5019" i="55"/>
  <c r="E5018" i="55"/>
  <c r="D5018" i="55"/>
  <c r="E5017" i="55"/>
  <c r="D5017" i="55"/>
  <c r="E5016" i="55"/>
  <c r="D5016" i="55"/>
  <c r="E5015" i="55"/>
  <c r="D5015" i="55"/>
  <c r="E5014" i="55"/>
  <c r="D5014" i="55"/>
  <c r="E5013" i="55"/>
  <c r="D5013" i="55"/>
  <c r="E5012" i="55"/>
  <c r="D5012" i="55"/>
  <c r="E5011" i="55"/>
  <c r="D5011" i="55"/>
  <c r="E5010" i="55"/>
  <c r="D5010" i="55"/>
  <c r="E5009" i="55"/>
  <c r="D5009" i="55"/>
  <c r="E5008" i="55"/>
  <c r="D5008" i="55"/>
  <c r="E5007" i="55"/>
  <c r="D5007" i="55"/>
  <c r="E5006" i="55"/>
  <c r="D5006" i="55"/>
  <c r="E5005" i="55"/>
  <c r="D5005" i="55"/>
  <c r="E5004" i="55"/>
  <c r="D5004" i="55"/>
  <c r="E5003" i="55"/>
  <c r="D5003" i="55"/>
  <c r="E5002" i="55"/>
  <c r="D5002" i="55"/>
  <c r="E5001" i="55"/>
  <c r="D5001" i="55"/>
  <c r="E5000" i="55"/>
  <c r="D5000" i="55"/>
  <c r="E4999" i="55"/>
  <c r="D4999" i="55"/>
  <c r="E4998" i="55"/>
  <c r="D4998" i="55"/>
  <c r="E4997" i="55"/>
  <c r="D4997" i="55"/>
  <c r="E4996" i="55"/>
  <c r="D4996" i="55"/>
  <c r="E4995" i="55"/>
  <c r="D4995" i="55"/>
  <c r="E4994" i="55"/>
  <c r="D4994" i="55"/>
  <c r="E4993" i="55"/>
  <c r="D4993" i="55"/>
  <c r="E4992" i="55"/>
  <c r="D4992" i="55"/>
  <c r="E4991" i="55"/>
  <c r="D4991" i="55"/>
  <c r="E4990" i="55"/>
  <c r="D4990" i="55"/>
  <c r="E4989" i="55"/>
  <c r="D4989" i="55"/>
  <c r="E4988" i="55"/>
  <c r="D4988" i="55"/>
  <c r="E4987" i="55"/>
  <c r="D4987" i="55"/>
  <c r="E4986" i="55"/>
  <c r="D4986" i="55"/>
  <c r="E4985" i="55"/>
  <c r="D4985" i="55"/>
  <c r="E4984" i="55"/>
  <c r="D4984" i="55"/>
  <c r="E4983" i="55"/>
  <c r="D4983" i="55"/>
  <c r="E4982" i="55"/>
  <c r="D4982" i="55"/>
  <c r="E4981" i="55"/>
  <c r="D4981" i="55"/>
  <c r="E4980" i="55"/>
  <c r="D4980" i="55"/>
  <c r="E4979" i="55"/>
  <c r="D4979" i="55"/>
  <c r="E4978" i="55"/>
  <c r="D4978" i="55"/>
  <c r="E4977" i="55"/>
  <c r="D4977" i="55"/>
  <c r="E4976" i="55"/>
  <c r="D4976" i="55"/>
  <c r="E4975" i="55"/>
  <c r="D4975" i="55"/>
  <c r="E4974" i="55"/>
  <c r="D4974" i="55"/>
  <c r="E4973" i="55"/>
  <c r="D4973" i="55"/>
  <c r="E4972" i="55"/>
  <c r="D4972" i="55"/>
  <c r="E4971" i="55"/>
  <c r="D4971" i="55"/>
  <c r="E4970" i="55"/>
  <c r="D4970" i="55"/>
  <c r="E4969" i="55"/>
  <c r="D4969" i="55"/>
  <c r="E4968" i="55"/>
  <c r="D4968" i="55"/>
  <c r="E4967" i="55"/>
  <c r="D4967" i="55"/>
  <c r="E4966" i="55"/>
  <c r="D4966" i="55"/>
  <c r="E4965" i="55"/>
  <c r="D4965" i="55"/>
  <c r="E4964" i="55"/>
  <c r="D4964" i="55"/>
  <c r="E4963" i="55"/>
  <c r="D4963" i="55"/>
  <c r="E4962" i="55"/>
  <c r="D4962" i="55"/>
  <c r="E4961" i="55"/>
  <c r="D4961" i="55"/>
  <c r="E4960" i="55"/>
  <c r="D4960" i="55"/>
  <c r="E4959" i="55"/>
  <c r="D4959" i="55"/>
  <c r="E4958" i="55"/>
  <c r="D4958" i="55"/>
  <c r="E4957" i="55"/>
  <c r="D4957" i="55"/>
  <c r="E4956" i="55"/>
  <c r="D4956" i="55"/>
  <c r="E4955" i="55"/>
  <c r="D4955" i="55"/>
  <c r="E4954" i="55"/>
  <c r="D4954" i="55"/>
  <c r="E4953" i="55"/>
  <c r="D4953" i="55"/>
  <c r="E4952" i="55"/>
  <c r="D4952" i="55"/>
  <c r="E4951" i="55"/>
  <c r="D4951" i="55"/>
  <c r="E4950" i="55"/>
  <c r="D4950" i="55"/>
  <c r="E4949" i="55"/>
  <c r="D4949" i="55"/>
  <c r="E4948" i="55"/>
  <c r="D4948" i="55"/>
  <c r="E4947" i="55"/>
  <c r="D4947" i="55"/>
  <c r="E4946" i="55"/>
  <c r="D4946" i="55"/>
  <c r="E4945" i="55"/>
  <c r="D4945" i="55"/>
  <c r="E4944" i="55"/>
  <c r="D4944" i="55"/>
  <c r="E4943" i="55"/>
  <c r="D4943" i="55"/>
  <c r="E4942" i="55"/>
  <c r="D4942" i="55"/>
  <c r="E4941" i="55"/>
  <c r="D4941" i="55"/>
  <c r="E4940" i="55"/>
  <c r="D4940" i="55"/>
  <c r="E4939" i="55"/>
  <c r="D4939" i="55"/>
  <c r="E4938" i="55"/>
  <c r="D4938" i="55"/>
  <c r="E4937" i="55"/>
  <c r="D4937" i="55"/>
  <c r="E4936" i="55"/>
  <c r="D4936" i="55"/>
  <c r="E4935" i="55"/>
  <c r="D4935" i="55"/>
  <c r="E4934" i="55"/>
  <c r="D4934" i="55"/>
  <c r="E4933" i="55"/>
  <c r="D4933" i="55"/>
  <c r="E4932" i="55"/>
  <c r="D4932" i="55"/>
  <c r="E4931" i="55"/>
  <c r="D4931" i="55"/>
  <c r="E4930" i="55"/>
  <c r="D4930" i="55"/>
  <c r="E4929" i="55"/>
  <c r="D4929" i="55"/>
  <c r="E4928" i="55"/>
  <c r="D4928" i="55"/>
  <c r="E4927" i="55"/>
  <c r="D4927" i="55"/>
  <c r="E4926" i="55"/>
  <c r="D4926" i="55"/>
  <c r="E4925" i="55"/>
  <c r="D4925" i="55"/>
  <c r="E4924" i="55"/>
  <c r="D4924" i="55"/>
  <c r="E4923" i="55"/>
  <c r="D4923" i="55"/>
  <c r="E4922" i="55"/>
  <c r="D4922" i="55"/>
  <c r="E4921" i="55"/>
  <c r="D4921" i="55"/>
  <c r="E4920" i="55"/>
  <c r="D4920" i="55"/>
  <c r="E4919" i="55"/>
  <c r="D4919" i="55"/>
  <c r="E4918" i="55"/>
  <c r="D4918" i="55"/>
  <c r="E4917" i="55"/>
  <c r="D4917" i="55"/>
  <c r="E4916" i="55"/>
  <c r="D4916" i="55"/>
  <c r="E4915" i="55"/>
  <c r="D4915" i="55"/>
  <c r="E4914" i="55"/>
  <c r="D4914" i="55"/>
  <c r="E4913" i="55"/>
  <c r="D4913" i="55"/>
  <c r="E4912" i="55"/>
  <c r="D4912" i="55"/>
  <c r="E4911" i="55"/>
  <c r="D4911" i="55"/>
  <c r="E4910" i="55"/>
  <c r="D4910" i="55"/>
  <c r="E4909" i="55"/>
  <c r="D4909" i="55"/>
  <c r="E4908" i="55"/>
  <c r="D4908" i="55"/>
  <c r="E4907" i="55"/>
  <c r="D4907" i="55"/>
  <c r="E4906" i="55"/>
  <c r="D4906" i="55"/>
  <c r="E4905" i="55"/>
  <c r="D4905" i="55"/>
  <c r="E4904" i="55"/>
  <c r="D4904" i="55"/>
  <c r="E4903" i="55"/>
  <c r="D4903" i="55"/>
  <c r="E4902" i="55"/>
  <c r="D4902" i="55"/>
  <c r="E4901" i="55"/>
  <c r="D4901" i="55"/>
  <c r="E4900" i="55"/>
  <c r="D4900" i="55"/>
  <c r="E4899" i="55"/>
  <c r="D4899" i="55"/>
  <c r="E4898" i="55"/>
  <c r="D4898" i="55"/>
  <c r="E4897" i="55"/>
  <c r="D4897" i="55"/>
  <c r="E4896" i="55"/>
  <c r="D4896" i="55"/>
  <c r="E4895" i="55"/>
  <c r="D4895" i="55"/>
  <c r="E4894" i="55"/>
  <c r="D4894" i="55"/>
  <c r="E4893" i="55"/>
  <c r="D4893" i="55"/>
  <c r="E4892" i="55"/>
  <c r="D4892" i="55"/>
  <c r="E4891" i="55"/>
  <c r="D4891" i="55"/>
  <c r="E4890" i="55"/>
  <c r="D4890" i="55"/>
  <c r="E4889" i="55"/>
  <c r="D4889" i="55"/>
  <c r="E4888" i="55"/>
  <c r="D4888" i="55"/>
  <c r="E4887" i="55"/>
  <c r="D4887" i="55"/>
  <c r="E4886" i="55"/>
  <c r="D4886" i="55"/>
  <c r="E4885" i="55"/>
  <c r="D4885" i="55"/>
  <c r="E4884" i="55"/>
  <c r="D4884" i="55"/>
  <c r="E4883" i="55"/>
  <c r="D4883" i="55"/>
  <c r="E4882" i="55"/>
  <c r="D4882" i="55"/>
  <c r="E4881" i="55"/>
  <c r="D4881" i="55"/>
  <c r="E4880" i="55"/>
  <c r="D4880" i="55"/>
  <c r="E4879" i="55"/>
  <c r="D4879" i="55"/>
  <c r="E4878" i="55"/>
  <c r="D4878" i="55"/>
  <c r="E4877" i="55"/>
  <c r="D4877" i="55"/>
  <c r="E4876" i="55"/>
  <c r="D4876" i="55"/>
  <c r="E4875" i="55"/>
  <c r="D4875" i="55"/>
  <c r="E4874" i="55"/>
  <c r="D4874" i="55"/>
  <c r="E4873" i="55"/>
  <c r="D4873" i="55"/>
  <c r="E4872" i="55"/>
  <c r="D4872" i="55"/>
  <c r="E4871" i="55"/>
  <c r="D4871" i="55"/>
  <c r="E4870" i="55"/>
  <c r="D4870" i="55"/>
  <c r="E4869" i="55"/>
  <c r="D4869" i="55"/>
  <c r="E4868" i="55"/>
  <c r="D4868" i="55"/>
  <c r="E4867" i="55"/>
  <c r="D4867" i="55"/>
  <c r="E4866" i="55"/>
  <c r="D4866" i="55"/>
  <c r="E4865" i="55"/>
  <c r="D4865" i="55"/>
  <c r="E4864" i="55"/>
  <c r="D4864" i="55"/>
  <c r="E4863" i="55"/>
  <c r="D4863" i="55"/>
  <c r="E4862" i="55"/>
  <c r="D4862" i="55"/>
  <c r="E4861" i="55"/>
  <c r="D4861" i="55"/>
  <c r="E4860" i="55"/>
  <c r="D4860" i="55"/>
  <c r="E4859" i="55"/>
  <c r="D4859" i="55"/>
  <c r="E4858" i="55"/>
  <c r="D4858" i="55"/>
  <c r="E4857" i="55"/>
  <c r="D4857" i="55"/>
  <c r="E4856" i="55"/>
  <c r="D4856" i="55"/>
  <c r="E4855" i="55"/>
  <c r="D4855" i="55"/>
  <c r="E4854" i="55"/>
  <c r="D4854" i="55"/>
  <c r="E4853" i="55"/>
  <c r="D4853" i="55"/>
  <c r="E4852" i="55"/>
  <c r="D4852" i="55"/>
  <c r="E4851" i="55"/>
  <c r="D4851" i="55"/>
  <c r="E4850" i="55"/>
  <c r="D4850" i="55"/>
  <c r="E4849" i="55"/>
  <c r="D4849" i="55"/>
  <c r="E4848" i="55"/>
  <c r="D4848" i="55"/>
  <c r="E4847" i="55"/>
  <c r="D4847" i="55"/>
  <c r="E4846" i="55"/>
  <c r="D4846" i="55"/>
  <c r="E4845" i="55"/>
  <c r="D4845" i="55"/>
  <c r="E4844" i="55"/>
  <c r="D4844" i="55"/>
  <c r="E4843" i="55"/>
  <c r="D4843" i="55"/>
  <c r="E4842" i="55"/>
  <c r="D4842" i="55"/>
  <c r="E4841" i="55"/>
  <c r="D4841" i="55"/>
  <c r="E4840" i="55"/>
  <c r="D4840" i="55"/>
  <c r="E4839" i="55"/>
  <c r="D4839" i="55"/>
  <c r="E4838" i="55"/>
  <c r="D4838" i="55"/>
  <c r="E4837" i="55"/>
  <c r="D4837" i="55"/>
  <c r="E4836" i="55"/>
  <c r="D4836" i="55"/>
  <c r="E4835" i="55"/>
  <c r="D4835" i="55"/>
  <c r="E4834" i="55"/>
  <c r="D4834" i="55"/>
  <c r="E4833" i="55"/>
  <c r="D4833" i="55"/>
  <c r="E4832" i="55"/>
  <c r="D4832" i="55"/>
  <c r="E4831" i="55"/>
  <c r="D4831" i="55"/>
  <c r="E4830" i="55"/>
  <c r="D4830" i="55"/>
  <c r="E4829" i="55"/>
  <c r="D4829" i="55"/>
  <c r="E4828" i="55"/>
  <c r="D4828" i="55"/>
  <c r="E4827" i="55"/>
  <c r="D4827" i="55"/>
  <c r="E4826" i="55"/>
  <c r="D4826" i="55"/>
  <c r="E4825" i="55"/>
  <c r="D4825" i="55"/>
  <c r="E4824" i="55"/>
  <c r="D4824" i="55"/>
  <c r="E4823" i="55"/>
  <c r="D4823" i="55"/>
  <c r="E4822" i="55"/>
  <c r="D4822" i="55"/>
  <c r="E4821" i="55"/>
  <c r="D4821" i="55"/>
  <c r="E4820" i="55"/>
  <c r="D4820" i="55"/>
  <c r="E4819" i="55"/>
  <c r="D4819" i="55"/>
  <c r="E4818" i="55"/>
  <c r="D4818" i="55"/>
  <c r="E4817" i="55"/>
  <c r="D4817" i="55"/>
  <c r="E4816" i="55"/>
  <c r="D4816" i="55"/>
  <c r="E4815" i="55"/>
  <c r="D4815" i="55"/>
  <c r="E4814" i="55"/>
  <c r="D4814" i="55"/>
  <c r="E4813" i="55"/>
  <c r="D4813" i="55"/>
  <c r="E4812" i="55"/>
  <c r="D4812" i="55"/>
  <c r="E4811" i="55"/>
  <c r="D4811" i="55"/>
  <c r="E4810" i="55"/>
  <c r="D4810" i="55"/>
  <c r="E4809" i="55"/>
  <c r="D4809" i="55"/>
  <c r="E4808" i="55"/>
  <c r="D4808" i="55"/>
  <c r="E4807" i="55"/>
  <c r="D4807" i="55"/>
  <c r="E4806" i="55"/>
  <c r="D4806" i="55"/>
  <c r="E4805" i="55"/>
  <c r="D4805" i="55"/>
  <c r="E4804" i="55"/>
  <c r="D4804" i="55"/>
  <c r="E4803" i="55"/>
  <c r="D4803" i="55"/>
  <c r="E4802" i="55"/>
  <c r="D4802" i="55"/>
  <c r="E4801" i="55"/>
  <c r="D4801" i="55"/>
  <c r="E4800" i="55"/>
  <c r="D4800" i="55"/>
  <c r="E4799" i="55"/>
  <c r="D4799" i="55"/>
  <c r="E4798" i="55"/>
  <c r="D4798" i="55"/>
  <c r="E4797" i="55"/>
  <c r="D4797" i="55"/>
  <c r="E4796" i="55"/>
  <c r="D4796" i="55"/>
  <c r="E4795" i="55"/>
  <c r="D4795" i="55"/>
  <c r="E4794" i="55"/>
  <c r="D4794" i="55"/>
  <c r="E4793" i="55"/>
  <c r="D4793" i="55"/>
  <c r="E4792" i="55"/>
  <c r="D4792" i="55"/>
  <c r="E4791" i="55"/>
  <c r="D4791" i="55"/>
  <c r="E4790" i="55"/>
  <c r="D4790" i="55"/>
  <c r="E4789" i="55"/>
  <c r="D4789" i="55"/>
  <c r="E4788" i="55"/>
  <c r="D4788" i="55"/>
  <c r="E4787" i="55"/>
  <c r="D4787" i="55"/>
  <c r="E4786" i="55"/>
  <c r="D4786" i="55"/>
  <c r="E4785" i="55"/>
  <c r="D4785" i="55"/>
  <c r="E4784" i="55"/>
  <c r="D4784" i="55"/>
  <c r="E4783" i="55"/>
  <c r="D4783" i="55"/>
  <c r="E4782" i="55"/>
  <c r="D4782" i="55"/>
  <c r="E4781" i="55"/>
  <c r="D4781" i="55"/>
  <c r="E4780" i="55"/>
  <c r="D4780" i="55"/>
  <c r="E4779" i="55"/>
  <c r="D4779" i="55"/>
  <c r="E4778" i="55"/>
  <c r="D4778" i="55"/>
  <c r="E4777" i="55"/>
  <c r="D4777" i="55"/>
  <c r="E4776" i="55"/>
  <c r="D4776" i="55"/>
  <c r="E4775" i="55"/>
  <c r="D4775" i="55"/>
  <c r="E4774" i="55"/>
  <c r="D4774" i="55"/>
  <c r="E4773" i="55"/>
  <c r="D4773" i="55"/>
  <c r="E4772" i="55"/>
  <c r="D4772" i="55"/>
  <c r="E4771" i="55"/>
  <c r="D4771" i="55"/>
  <c r="E4770" i="55"/>
  <c r="D4770" i="55"/>
  <c r="E4769" i="55"/>
  <c r="D4769" i="55"/>
  <c r="E4768" i="55"/>
  <c r="D4768" i="55"/>
  <c r="E4767" i="55"/>
  <c r="D4767" i="55"/>
  <c r="E4766" i="55"/>
  <c r="D4766" i="55"/>
  <c r="E4765" i="55"/>
  <c r="D4765" i="55"/>
  <c r="E4764" i="55"/>
  <c r="D4764" i="55"/>
  <c r="E4763" i="55"/>
  <c r="D4763" i="55"/>
  <c r="E4762" i="55"/>
  <c r="D4762" i="55"/>
  <c r="E4761" i="55"/>
  <c r="D4761" i="55"/>
  <c r="E4760" i="55"/>
  <c r="D4760" i="55"/>
  <c r="E4759" i="55"/>
  <c r="D4759" i="55"/>
  <c r="E4758" i="55"/>
  <c r="D4758" i="55"/>
  <c r="E4757" i="55"/>
  <c r="D4757" i="55"/>
  <c r="E4756" i="55"/>
  <c r="D4756" i="55"/>
  <c r="E4755" i="55"/>
  <c r="D4755" i="55"/>
  <c r="E4754" i="55"/>
  <c r="D4754" i="55"/>
  <c r="E4753" i="55"/>
  <c r="D4753" i="55"/>
  <c r="E4752" i="55"/>
  <c r="D4752" i="55"/>
  <c r="E4751" i="55"/>
  <c r="D4751" i="55"/>
  <c r="E4750" i="55"/>
  <c r="D4750" i="55"/>
  <c r="E4749" i="55"/>
  <c r="D4749" i="55"/>
  <c r="E4748" i="55"/>
  <c r="D4748" i="55"/>
  <c r="E4747" i="55"/>
  <c r="D4747" i="55"/>
  <c r="E4746" i="55"/>
  <c r="D4746" i="55"/>
  <c r="E4745" i="55"/>
  <c r="D4745" i="55"/>
  <c r="E4744" i="55"/>
  <c r="D4744" i="55"/>
  <c r="E4743" i="55"/>
  <c r="D4743" i="55"/>
  <c r="E4742" i="55"/>
  <c r="D4742" i="55"/>
  <c r="E4741" i="55"/>
  <c r="D4741" i="55"/>
  <c r="E4740" i="55"/>
  <c r="D4740" i="55"/>
  <c r="E4739" i="55"/>
  <c r="D4739" i="55"/>
  <c r="E4738" i="55"/>
  <c r="D4738" i="55"/>
  <c r="E4737" i="55"/>
  <c r="D4737" i="55"/>
  <c r="E4736" i="55"/>
  <c r="D4736" i="55"/>
  <c r="E4735" i="55"/>
  <c r="D4735" i="55"/>
  <c r="E4734" i="55"/>
  <c r="D4734" i="55"/>
  <c r="E4733" i="55"/>
  <c r="D4733" i="55"/>
  <c r="E4732" i="55"/>
  <c r="D4732" i="55"/>
  <c r="E4731" i="55"/>
  <c r="D4731" i="55"/>
  <c r="E4730" i="55"/>
  <c r="D4730" i="55"/>
  <c r="E4729" i="55"/>
  <c r="D4729" i="55"/>
  <c r="E4728" i="55"/>
  <c r="D4728" i="55"/>
  <c r="E4727" i="55"/>
  <c r="D4727" i="55"/>
  <c r="E4726" i="55"/>
  <c r="D4726" i="55"/>
  <c r="E4725" i="55"/>
  <c r="D4725" i="55"/>
  <c r="E4724" i="55"/>
  <c r="D4724" i="55"/>
  <c r="E4723" i="55"/>
  <c r="D4723" i="55"/>
  <c r="E4722" i="55"/>
  <c r="D4722" i="55"/>
  <c r="E4721" i="55"/>
  <c r="D4721" i="55"/>
  <c r="E4720" i="55"/>
  <c r="D4720" i="55"/>
  <c r="E4719" i="55"/>
  <c r="D4719" i="55"/>
  <c r="E4718" i="55"/>
  <c r="D4718" i="55"/>
  <c r="E4717" i="55"/>
  <c r="D4717" i="55"/>
  <c r="E4716" i="55"/>
  <c r="D4716" i="55"/>
  <c r="E4715" i="55"/>
  <c r="D4715" i="55"/>
  <c r="E4714" i="55"/>
  <c r="D4714" i="55"/>
  <c r="E4713" i="55"/>
  <c r="D4713" i="55"/>
  <c r="E4712" i="55"/>
  <c r="D4712" i="55"/>
  <c r="E4711" i="55"/>
  <c r="D4711" i="55"/>
  <c r="E4710" i="55"/>
  <c r="D4710" i="55"/>
  <c r="E4709" i="55"/>
  <c r="D4709" i="55"/>
  <c r="E4708" i="55"/>
  <c r="D4708" i="55"/>
  <c r="E4707" i="55"/>
  <c r="D4707" i="55"/>
  <c r="E4706" i="55"/>
  <c r="D4706" i="55"/>
  <c r="E4705" i="55"/>
  <c r="D4705" i="55"/>
  <c r="E4704" i="55"/>
  <c r="D4704" i="55"/>
  <c r="E4703" i="55"/>
  <c r="D4703" i="55"/>
  <c r="E4702" i="55"/>
  <c r="D4702" i="55"/>
  <c r="E4701" i="55"/>
  <c r="D4701" i="55"/>
  <c r="E4700" i="55"/>
  <c r="D4700" i="55"/>
  <c r="E4699" i="55"/>
  <c r="D4699" i="55"/>
  <c r="E4698" i="55"/>
  <c r="D4698" i="55"/>
  <c r="E4697" i="55"/>
  <c r="D4697" i="55"/>
  <c r="E4696" i="55"/>
  <c r="D4696" i="55"/>
  <c r="E4695" i="55"/>
  <c r="D4695" i="55"/>
  <c r="E4694" i="55"/>
  <c r="D4694" i="55"/>
  <c r="E4693" i="55"/>
  <c r="D4693" i="55"/>
  <c r="E4692" i="55"/>
  <c r="D4692" i="55"/>
  <c r="E4691" i="55"/>
  <c r="D4691" i="55"/>
  <c r="E4690" i="55"/>
  <c r="D4690" i="55"/>
  <c r="E4689" i="55"/>
  <c r="D4689" i="55"/>
  <c r="E4688" i="55"/>
  <c r="D4688" i="55"/>
  <c r="E4687" i="55"/>
  <c r="D4687" i="55"/>
  <c r="E4686" i="55"/>
  <c r="D4686" i="55"/>
  <c r="E4685" i="55"/>
  <c r="D4685" i="55"/>
  <c r="E4684" i="55"/>
  <c r="D4684" i="55"/>
  <c r="E4683" i="55"/>
  <c r="D4683" i="55"/>
  <c r="E4682" i="55"/>
  <c r="D4682" i="55"/>
  <c r="E4681" i="55"/>
  <c r="D4681" i="55"/>
  <c r="E4680" i="55"/>
  <c r="D4680" i="55"/>
  <c r="E4679" i="55"/>
  <c r="D4679" i="55"/>
  <c r="E4678" i="55"/>
  <c r="D4678" i="55"/>
  <c r="E4677" i="55"/>
  <c r="D4677" i="55"/>
  <c r="E4676" i="55"/>
  <c r="D4676" i="55"/>
  <c r="E4675" i="55"/>
  <c r="D4675" i="55"/>
  <c r="E4674" i="55"/>
  <c r="D4674" i="55"/>
  <c r="E4673" i="55"/>
  <c r="D4673" i="55"/>
  <c r="E4672" i="55"/>
  <c r="D4672" i="55"/>
  <c r="E4671" i="55"/>
  <c r="D4671" i="55"/>
  <c r="E4670" i="55"/>
  <c r="D4670" i="55"/>
  <c r="E4669" i="55"/>
  <c r="D4669" i="55"/>
  <c r="E4668" i="55"/>
  <c r="D4668" i="55"/>
  <c r="E4667" i="55"/>
  <c r="D4667" i="55"/>
  <c r="E4666" i="55"/>
  <c r="D4666" i="55"/>
  <c r="E4665" i="55"/>
  <c r="D4665" i="55"/>
  <c r="E4664" i="55"/>
  <c r="D4664" i="55"/>
  <c r="E4663" i="55"/>
  <c r="D4663" i="55"/>
  <c r="E4662" i="55"/>
  <c r="D4662" i="55"/>
  <c r="E4661" i="55"/>
  <c r="D4661" i="55"/>
  <c r="E4660" i="55"/>
  <c r="D4660" i="55"/>
  <c r="E4659" i="55"/>
  <c r="D4659" i="55"/>
  <c r="E4658" i="55"/>
  <c r="D4658" i="55"/>
  <c r="E4657" i="55"/>
  <c r="D4657" i="55"/>
  <c r="E4656" i="55"/>
  <c r="D4656" i="55"/>
  <c r="E4655" i="55"/>
  <c r="D4655" i="55"/>
  <c r="E4654" i="55"/>
  <c r="D4654" i="55"/>
  <c r="E4653" i="55"/>
  <c r="D4653" i="55"/>
  <c r="E4652" i="55"/>
  <c r="D4652" i="55"/>
  <c r="E4651" i="55"/>
  <c r="D4651" i="55"/>
  <c r="E4650" i="55"/>
  <c r="D4650" i="55"/>
  <c r="E4649" i="55"/>
  <c r="D4649" i="55"/>
  <c r="E4648" i="55"/>
  <c r="D4648" i="55"/>
  <c r="E4647" i="55"/>
  <c r="D4647" i="55"/>
  <c r="E4646" i="55"/>
  <c r="D4646" i="55"/>
  <c r="E4645" i="55"/>
  <c r="D4645" i="55"/>
  <c r="E4644" i="55"/>
  <c r="D4644" i="55"/>
  <c r="E4643" i="55"/>
  <c r="D4643" i="55"/>
  <c r="E4642" i="55"/>
  <c r="D4642" i="55"/>
  <c r="E4641" i="55"/>
  <c r="D4641" i="55"/>
  <c r="E4640" i="55"/>
  <c r="D4640" i="55"/>
  <c r="E4639" i="55"/>
  <c r="D4639" i="55"/>
  <c r="E4638" i="55"/>
  <c r="D4638" i="55"/>
  <c r="E4637" i="55"/>
  <c r="D4637" i="55"/>
  <c r="E4636" i="55"/>
  <c r="D4636" i="55"/>
  <c r="E4635" i="55"/>
  <c r="D4635" i="55"/>
  <c r="E4634" i="55"/>
  <c r="D4634" i="55"/>
  <c r="E4633" i="55"/>
  <c r="D4633" i="55"/>
  <c r="E4632" i="55"/>
  <c r="D4632" i="55"/>
  <c r="E4631" i="55"/>
  <c r="D4631" i="55"/>
  <c r="E4630" i="55"/>
  <c r="D4630" i="55"/>
  <c r="E4629" i="55"/>
  <c r="D4629" i="55"/>
  <c r="E4628" i="55"/>
  <c r="D4628" i="55"/>
  <c r="E4627" i="55"/>
  <c r="D4627" i="55"/>
  <c r="E4626" i="55"/>
  <c r="D4626" i="55"/>
  <c r="E4625" i="55"/>
  <c r="D4625" i="55"/>
  <c r="E4624" i="55"/>
  <c r="D4624" i="55"/>
  <c r="E4623" i="55"/>
  <c r="D4623" i="55"/>
  <c r="E4622" i="55"/>
  <c r="D4622" i="55"/>
  <c r="E4621" i="55"/>
  <c r="D4621" i="55"/>
  <c r="E4620" i="55"/>
  <c r="D4620" i="55"/>
  <c r="E4619" i="55"/>
  <c r="D4619" i="55"/>
  <c r="E4618" i="55"/>
  <c r="D4618" i="55"/>
  <c r="E4617" i="55"/>
  <c r="D4617" i="55"/>
  <c r="E4616" i="55"/>
  <c r="D4616" i="55"/>
  <c r="E4615" i="55"/>
  <c r="D4615" i="55"/>
  <c r="E4614" i="55"/>
  <c r="D4614" i="55"/>
  <c r="E4613" i="55"/>
  <c r="D4613" i="55"/>
  <c r="E4612" i="55"/>
  <c r="D4612" i="55"/>
  <c r="E4611" i="55"/>
  <c r="D4611" i="55"/>
  <c r="E4610" i="55"/>
  <c r="D4610" i="55"/>
  <c r="E4609" i="55"/>
  <c r="D4609" i="55"/>
  <c r="E4608" i="55"/>
  <c r="D4608" i="55"/>
  <c r="E4607" i="55"/>
  <c r="D4607" i="55"/>
  <c r="E4606" i="55"/>
  <c r="D4606" i="55"/>
  <c r="E4605" i="55"/>
  <c r="D4605" i="55"/>
  <c r="E4604" i="55"/>
  <c r="D4604" i="55"/>
  <c r="E4603" i="55"/>
  <c r="D4603" i="55"/>
  <c r="E4602" i="55"/>
  <c r="D4602" i="55"/>
  <c r="E4601" i="55"/>
  <c r="D4601" i="55"/>
  <c r="E4600" i="55"/>
  <c r="D4600" i="55"/>
  <c r="E4599" i="55"/>
  <c r="D4599" i="55"/>
  <c r="E4598" i="55"/>
  <c r="D4598" i="55"/>
  <c r="E4597" i="55"/>
  <c r="D4597" i="55"/>
  <c r="E4596" i="55"/>
  <c r="D4596" i="55"/>
  <c r="E4595" i="55"/>
  <c r="D4595" i="55"/>
  <c r="E4594" i="55"/>
  <c r="D4594" i="55"/>
  <c r="E4593" i="55"/>
  <c r="D4593" i="55"/>
  <c r="E4592" i="55"/>
  <c r="D4592" i="55"/>
  <c r="E4591" i="55"/>
  <c r="D4591" i="55"/>
  <c r="E4590" i="55"/>
  <c r="D4590" i="55"/>
  <c r="E4589" i="55"/>
  <c r="D4589" i="55"/>
  <c r="E4588" i="55"/>
  <c r="D4588" i="55"/>
  <c r="E4587" i="55"/>
  <c r="D4587" i="55"/>
  <c r="E4586" i="55"/>
  <c r="D4586" i="55"/>
  <c r="E4585" i="55"/>
  <c r="D4585" i="55"/>
  <c r="E4584" i="55"/>
  <c r="D4584" i="55"/>
  <c r="E4583" i="55"/>
  <c r="D4583" i="55"/>
  <c r="E4582" i="55"/>
  <c r="D4582" i="55"/>
  <c r="E4581" i="55"/>
  <c r="D4581" i="55"/>
  <c r="E4580" i="55"/>
  <c r="D4580" i="55"/>
  <c r="E4579" i="55"/>
  <c r="D4579" i="55"/>
  <c r="E4578" i="55"/>
  <c r="D4578" i="55"/>
  <c r="E4577" i="55"/>
  <c r="D4577" i="55"/>
  <c r="E4576" i="55"/>
  <c r="D4576" i="55"/>
  <c r="E4575" i="55"/>
  <c r="D4575" i="55"/>
  <c r="E4574" i="55"/>
  <c r="D4574" i="55"/>
  <c r="E4573" i="55"/>
  <c r="D4573" i="55"/>
  <c r="E4572" i="55"/>
  <c r="D4572" i="55"/>
  <c r="E4571" i="55"/>
  <c r="D4571" i="55"/>
  <c r="E4570" i="55"/>
  <c r="D4570" i="55"/>
  <c r="E4569" i="55"/>
  <c r="D4569" i="55"/>
  <c r="E4568" i="55"/>
  <c r="D4568" i="55"/>
  <c r="E4567" i="55"/>
  <c r="D4567" i="55"/>
  <c r="E4566" i="55"/>
  <c r="D4566" i="55"/>
  <c r="E4565" i="55"/>
  <c r="D4565" i="55"/>
  <c r="E4564" i="55"/>
  <c r="D4564" i="55"/>
  <c r="E4563" i="55"/>
  <c r="D4563" i="55"/>
  <c r="E4562" i="55"/>
  <c r="D4562" i="55"/>
  <c r="E4561" i="55"/>
  <c r="D4561" i="55"/>
  <c r="E4560" i="55"/>
  <c r="D4560" i="55"/>
  <c r="E4559" i="55"/>
  <c r="D4559" i="55"/>
  <c r="E4558" i="55"/>
  <c r="D4558" i="55"/>
  <c r="E4557" i="55"/>
  <c r="D4557" i="55"/>
  <c r="E4556" i="55"/>
  <c r="D4556" i="55"/>
  <c r="E4555" i="55"/>
  <c r="D4555" i="55"/>
  <c r="E4554" i="55"/>
  <c r="D4554" i="55"/>
  <c r="E4553" i="55"/>
  <c r="D4553" i="55"/>
  <c r="E4552" i="55"/>
  <c r="D4552" i="55"/>
  <c r="E4551" i="55"/>
  <c r="D4551" i="55"/>
  <c r="E4550" i="55"/>
  <c r="D4550" i="55"/>
  <c r="E4549" i="55"/>
  <c r="D4549" i="55"/>
  <c r="E4548" i="55"/>
  <c r="D4548" i="55"/>
  <c r="E4547" i="55"/>
  <c r="D4547" i="55"/>
  <c r="E4546" i="55"/>
  <c r="D4546" i="55"/>
  <c r="E4545" i="55"/>
  <c r="D4545" i="55"/>
  <c r="E4544" i="55"/>
  <c r="D4544" i="55"/>
  <c r="E4543" i="55"/>
  <c r="D4543" i="55"/>
  <c r="E4542" i="55"/>
  <c r="D4542" i="55"/>
  <c r="E4541" i="55"/>
  <c r="D4541" i="55"/>
  <c r="E4540" i="55"/>
  <c r="D4540" i="55"/>
  <c r="E4539" i="55"/>
  <c r="D4539" i="55"/>
  <c r="E4538" i="55"/>
  <c r="D4538" i="55"/>
  <c r="E4537" i="55"/>
  <c r="D4537" i="55"/>
  <c r="E4536" i="55"/>
  <c r="D4536" i="55"/>
  <c r="E4535" i="55"/>
  <c r="D4535" i="55"/>
  <c r="E4534" i="55"/>
  <c r="D4534" i="55"/>
  <c r="E4533" i="55"/>
  <c r="D4533" i="55"/>
  <c r="E4532" i="55"/>
  <c r="D4532" i="55"/>
  <c r="E4531" i="55"/>
  <c r="D4531" i="55"/>
  <c r="E4530" i="55"/>
  <c r="D4530" i="55"/>
  <c r="E4529" i="55"/>
  <c r="D4529" i="55"/>
  <c r="E4528" i="55"/>
  <c r="D4528" i="55"/>
  <c r="E4527" i="55"/>
  <c r="D4527" i="55"/>
  <c r="E4526" i="55"/>
  <c r="D4526" i="55"/>
  <c r="E4525" i="55"/>
  <c r="D4525" i="55"/>
  <c r="E4524" i="55"/>
  <c r="D4524" i="55"/>
  <c r="E4523" i="55"/>
  <c r="D4523" i="55"/>
  <c r="E4522" i="55"/>
  <c r="D4522" i="55"/>
  <c r="E4521" i="55"/>
  <c r="D4521" i="55"/>
  <c r="E4520" i="55"/>
  <c r="D4520" i="55"/>
  <c r="E4519" i="55"/>
  <c r="D4519" i="55"/>
  <c r="E4518" i="55"/>
  <c r="D4518" i="55"/>
  <c r="E4517" i="55"/>
  <c r="D4517" i="55"/>
  <c r="E4516" i="55"/>
  <c r="D4516" i="55"/>
  <c r="E4515" i="55"/>
  <c r="D4515" i="55"/>
  <c r="E4514" i="55"/>
  <c r="D4514" i="55"/>
  <c r="E4513" i="55"/>
  <c r="D4513" i="55"/>
  <c r="E4512" i="55"/>
  <c r="D4512" i="55"/>
  <c r="E4511" i="55"/>
  <c r="D4511" i="55"/>
  <c r="E4510" i="55"/>
  <c r="D4510" i="55"/>
  <c r="E4509" i="55"/>
  <c r="D4509" i="55"/>
  <c r="E4508" i="55"/>
  <c r="D4508" i="55"/>
  <c r="E4507" i="55"/>
  <c r="D4507" i="55"/>
  <c r="E4506" i="55"/>
  <c r="D4506" i="55"/>
  <c r="E4505" i="55"/>
  <c r="D4505" i="55"/>
  <c r="E4504" i="55"/>
  <c r="D4504" i="55"/>
  <c r="E4503" i="55"/>
  <c r="D4503" i="55"/>
  <c r="E4502" i="55"/>
  <c r="D4502" i="55"/>
  <c r="E4501" i="55"/>
  <c r="D4501" i="55"/>
  <c r="E4500" i="55"/>
  <c r="D4500" i="55"/>
  <c r="E4499" i="55"/>
  <c r="D4499" i="55"/>
  <c r="E4498" i="55"/>
  <c r="D4498" i="55"/>
  <c r="E4497" i="55"/>
  <c r="D4497" i="55"/>
  <c r="E4496" i="55"/>
  <c r="D4496" i="55"/>
  <c r="E4495" i="55"/>
  <c r="D4495" i="55"/>
  <c r="E4494" i="55"/>
  <c r="D4494" i="55"/>
  <c r="E4493" i="55"/>
  <c r="D4493" i="55"/>
  <c r="E4492" i="55"/>
  <c r="D4492" i="55"/>
  <c r="E4491" i="55"/>
  <c r="D4491" i="55"/>
  <c r="E4490" i="55"/>
  <c r="D4490" i="55"/>
  <c r="E4489" i="55"/>
  <c r="D4489" i="55"/>
  <c r="E4488" i="55"/>
  <c r="D4488" i="55"/>
  <c r="E4487" i="55"/>
  <c r="D4487" i="55"/>
  <c r="E4486" i="55"/>
  <c r="D4486" i="55"/>
  <c r="E4485" i="55"/>
  <c r="D4485" i="55"/>
  <c r="E4484" i="55"/>
  <c r="D4484" i="55"/>
  <c r="E4483" i="55"/>
  <c r="D4483" i="55"/>
  <c r="E4482" i="55"/>
  <c r="D4482" i="55"/>
  <c r="E4481" i="55"/>
  <c r="D4481" i="55"/>
  <c r="E4480" i="55"/>
  <c r="D4480" i="55"/>
  <c r="E4479" i="55"/>
  <c r="D4479" i="55"/>
  <c r="E4478" i="55"/>
  <c r="D4478" i="55"/>
  <c r="E4477" i="55"/>
  <c r="D4477" i="55"/>
  <c r="E4476" i="55"/>
  <c r="D4476" i="55"/>
  <c r="E4475" i="55"/>
  <c r="D4475" i="55"/>
  <c r="E4474" i="55"/>
  <c r="D4474" i="55"/>
  <c r="E4473" i="55"/>
  <c r="D4473" i="55"/>
  <c r="E4472" i="55"/>
  <c r="D4472" i="55"/>
  <c r="E4471" i="55"/>
  <c r="D4471" i="55"/>
  <c r="E4470" i="55"/>
  <c r="D4470" i="55"/>
  <c r="E4469" i="55"/>
  <c r="D4469" i="55"/>
  <c r="E4468" i="55"/>
  <c r="D4468" i="55"/>
  <c r="E4467" i="55"/>
  <c r="D4467" i="55"/>
  <c r="E4466" i="55"/>
  <c r="D4466" i="55"/>
  <c r="E4465" i="55"/>
  <c r="D4465" i="55"/>
  <c r="E4464" i="55"/>
  <c r="D4464" i="55"/>
  <c r="E4463" i="55"/>
  <c r="D4463" i="55"/>
  <c r="E4462" i="55"/>
  <c r="D4462" i="55"/>
  <c r="E4461" i="55"/>
  <c r="D4461" i="55"/>
  <c r="E4460" i="55"/>
  <c r="D4460" i="55"/>
  <c r="E4459" i="55"/>
  <c r="D4459" i="55"/>
  <c r="E4458" i="55"/>
  <c r="D4458" i="55"/>
  <c r="E4457" i="55"/>
  <c r="D4457" i="55"/>
  <c r="E4456" i="55"/>
  <c r="D4456" i="55"/>
  <c r="E4455" i="55"/>
  <c r="D4455" i="55"/>
  <c r="E4454" i="55"/>
  <c r="D4454" i="55"/>
  <c r="E4453" i="55"/>
  <c r="D4453" i="55"/>
  <c r="E4452" i="55"/>
  <c r="D4452" i="55"/>
  <c r="E4451" i="55"/>
  <c r="D4451" i="55"/>
  <c r="E4450" i="55"/>
  <c r="D4450" i="55"/>
  <c r="E4449" i="55"/>
  <c r="D4449" i="55"/>
  <c r="E4448" i="55"/>
  <c r="D4448" i="55"/>
  <c r="E4447" i="55"/>
  <c r="D4447" i="55"/>
  <c r="E4446" i="55"/>
  <c r="D4446" i="55"/>
  <c r="E4445" i="55"/>
  <c r="D4445" i="55"/>
  <c r="E4444" i="55"/>
  <c r="D4444" i="55"/>
  <c r="E4443" i="55"/>
  <c r="D4443" i="55"/>
  <c r="E4442" i="55"/>
  <c r="D4442" i="55"/>
  <c r="E4441" i="55"/>
  <c r="D4441" i="55"/>
  <c r="E4440" i="55"/>
  <c r="D4440" i="55"/>
  <c r="E4439" i="55"/>
  <c r="D4439" i="55"/>
  <c r="E4438" i="55"/>
  <c r="D4438" i="55"/>
  <c r="E4437" i="55"/>
  <c r="D4437" i="55"/>
  <c r="E4436" i="55"/>
  <c r="D4436" i="55"/>
  <c r="E4435" i="55"/>
  <c r="D4435" i="55"/>
  <c r="E4434" i="55"/>
  <c r="D4434" i="55"/>
  <c r="E4433" i="55"/>
  <c r="D4433" i="55"/>
  <c r="E4432" i="55"/>
  <c r="D4432" i="55"/>
  <c r="E4431" i="55"/>
  <c r="D4431" i="55"/>
  <c r="E4430" i="55"/>
  <c r="D4430" i="55"/>
  <c r="E4429" i="55"/>
  <c r="D4429" i="55"/>
  <c r="E4428" i="55"/>
  <c r="D4428" i="55"/>
  <c r="E4427" i="55"/>
  <c r="D4427" i="55"/>
  <c r="E4426" i="55"/>
  <c r="D4426" i="55"/>
  <c r="E4425" i="55"/>
  <c r="D4425" i="55"/>
  <c r="E4424" i="55"/>
  <c r="D4424" i="55"/>
  <c r="E4423" i="55"/>
  <c r="D4423" i="55"/>
  <c r="E4422" i="55"/>
  <c r="D4422" i="55"/>
  <c r="E4421" i="55"/>
  <c r="D4421" i="55"/>
  <c r="E4420" i="55"/>
  <c r="D4420" i="55"/>
  <c r="E4419" i="55"/>
  <c r="D4419" i="55"/>
  <c r="E4418" i="55"/>
  <c r="D4418" i="55"/>
  <c r="E4417" i="55"/>
  <c r="D4417" i="55"/>
  <c r="E4416" i="55"/>
  <c r="D4416" i="55"/>
  <c r="E4415" i="55"/>
  <c r="D4415" i="55"/>
  <c r="E4414" i="55"/>
  <c r="D4414" i="55"/>
  <c r="E4413" i="55"/>
  <c r="D4413" i="55"/>
  <c r="E4412" i="55"/>
  <c r="D4412" i="55"/>
  <c r="E4411" i="55"/>
  <c r="D4411" i="55"/>
  <c r="E4410" i="55"/>
  <c r="D4410" i="55"/>
  <c r="E4409" i="55"/>
  <c r="D4409" i="55"/>
  <c r="E4408" i="55"/>
  <c r="D4408" i="55"/>
  <c r="E4407" i="55"/>
  <c r="D4407" i="55"/>
  <c r="E4406" i="55"/>
  <c r="D4406" i="55"/>
  <c r="E4405" i="55"/>
  <c r="D4405" i="55"/>
  <c r="E4404" i="55"/>
  <c r="D4404" i="55"/>
  <c r="E4403" i="55"/>
  <c r="D4403" i="55"/>
  <c r="E4402" i="55"/>
  <c r="D4402" i="55"/>
  <c r="E4401" i="55"/>
  <c r="D4401" i="55"/>
  <c r="E4400" i="55"/>
  <c r="D4400" i="55"/>
  <c r="E4399" i="55"/>
  <c r="D4399" i="55"/>
  <c r="E4398" i="55"/>
  <c r="D4398" i="55"/>
  <c r="E4397" i="55"/>
  <c r="D4397" i="55"/>
  <c r="E4396" i="55"/>
  <c r="D4396" i="55"/>
  <c r="E4395" i="55"/>
  <c r="D4395" i="55"/>
  <c r="E4394" i="55"/>
  <c r="D4394" i="55"/>
  <c r="E4393" i="55"/>
  <c r="D4393" i="55"/>
  <c r="E4392" i="55"/>
  <c r="D4392" i="55"/>
  <c r="E4391" i="55"/>
  <c r="D4391" i="55"/>
  <c r="E4390" i="55"/>
  <c r="D4390" i="55"/>
  <c r="E4389" i="55"/>
  <c r="D4389" i="55"/>
  <c r="E4388" i="55"/>
  <c r="D4388" i="55"/>
  <c r="E4387" i="55"/>
  <c r="D4387" i="55"/>
  <c r="E4386" i="55"/>
  <c r="D4386" i="55"/>
  <c r="E4385" i="55"/>
  <c r="D4385" i="55"/>
  <c r="E4384" i="55"/>
  <c r="D4384" i="55"/>
  <c r="E4383" i="55"/>
  <c r="D4383" i="55"/>
  <c r="E4382" i="55"/>
  <c r="D4382" i="55"/>
  <c r="E4381" i="55"/>
  <c r="D4381" i="55"/>
  <c r="E4380" i="55"/>
  <c r="D4380" i="55"/>
  <c r="E4379" i="55"/>
  <c r="D4379" i="55"/>
  <c r="E4378" i="55"/>
  <c r="D4378" i="55"/>
  <c r="E4377" i="55"/>
  <c r="D4377" i="55"/>
  <c r="E4376" i="55"/>
  <c r="D4376" i="55"/>
  <c r="E4375" i="55"/>
  <c r="D4375" i="55"/>
  <c r="E4374" i="55"/>
  <c r="D4374" i="55"/>
  <c r="E4373" i="55"/>
  <c r="D4373" i="55"/>
  <c r="E4372" i="55"/>
  <c r="D4372" i="55"/>
  <c r="E4371" i="55"/>
  <c r="D4371" i="55"/>
  <c r="E4370" i="55"/>
  <c r="D4370" i="55"/>
  <c r="E4369" i="55"/>
  <c r="D4369" i="55"/>
  <c r="E4368" i="55"/>
  <c r="D4368" i="55"/>
  <c r="E4367" i="55"/>
  <c r="D4367" i="55"/>
  <c r="E4366" i="55"/>
  <c r="D4366" i="55"/>
  <c r="E4365" i="55"/>
  <c r="D4365" i="55"/>
  <c r="E4364" i="55"/>
  <c r="D4364" i="55"/>
  <c r="E4363" i="55"/>
  <c r="D4363" i="55"/>
  <c r="E4362" i="55"/>
  <c r="D4362" i="55"/>
  <c r="E4361" i="55"/>
  <c r="D4361" i="55"/>
  <c r="E4360" i="55"/>
  <c r="D4360" i="55"/>
  <c r="E4359" i="55"/>
  <c r="D4359" i="55"/>
  <c r="E4358" i="55"/>
  <c r="D4358" i="55"/>
  <c r="E4357" i="55"/>
  <c r="D4357" i="55"/>
  <c r="E4356" i="55"/>
  <c r="D4356" i="55"/>
  <c r="E4355" i="55"/>
  <c r="D4355" i="55"/>
  <c r="E4354" i="55"/>
  <c r="D4354" i="55"/>
  <c r="E4353" i="55"/>
  <c r="D4353" i="55"/>
  <c r="E4352" i="55"/>
  <c r="D4352" i="55"/>
  <c r="E4351" i="55"/>
  <c r="D4351" i="55"/>
  <c r="E4350" i="55"/>
  <c r="D4350" i="55"/>
  <c r="E4349" i="55"/>
  <c r="D4349" i="55"/>
  <c r="E4348" i="55"/>
  <c r="D4348" i="55"/>
  <c r="E4347" i="55"/>
  <c r="D4347" i="55"/>
  <c r="E4346" i="55"/>
  <c r="D4346" i="55"/>
  <c r="E4345" i="55"/>
  <c r="D4345" i="55"/>
  <c r="E4344" i="55"/>
  <c r="D4344" i="55"/>
  <c r="E4343" i="55"/>
  <c r="D4343" i="55"/>
  <c r="E4342" i="55"/>
  <c r="D4342" i="55"/>
  <c r="E4341" i="55"/>
  <c r="D4341" i="55"/>
  <c r="E4340" i="55"/>
  <c r="D4340" i="55"/>
  <c r="E4339" i="55"/>
  <c r="D4339" i="55"/>
  <c r="E4338" i="55"/>
  <c r="D4338" i="55"/>
  <c r="E4337" i="55"/>
  <c r="D4337" i="55"/>
  <c r="E4336" i="55"/>
  <c r="D4336" i="55"/>
  <c r="E4335" i="55"/>
  <c r="D4335" i="55"/>
  <c r="E4334" i="55"/>
  <c r="D4334" i="55"/>
  <c r="E4333" i="55"/>
  <c r="D4333" i="55"/>
  <c r="E4332" i="55"/>
  <c r="D4332" i="55"/>
  <c r="E4331" i="55"/>
  <c r="D4331" i="55"/>
  <c r="E4330" i="55"/>
  <c r="D4330" i="55"/>
  <c r="E4329" i="55"/>
  <c r="D4329" i="55"/>
  <c r="E4328" i="55"/>
  <c r="D4328" i="55"/>
  <c r="E4327" i="55"/>
  <c r="D4327" i="55"/>
  <c r="E4326" i="55"/>
  <c r="D4326" i="55"/>
  <c r="E4325" i="55"/>
  <c r="D4325" i="55"/>
  <c r="E4324" i="55"/>
  <c r="D4324" i="55"/>
  <c r="E4323" i="55"/>
  <c r="D4323" i="55"/>
  <c r="E4322" i="55"/>
  <c r="D4322" i="55"/>
  <c r="E4321" i="55"/>
  <c r="D4321" i="55"/>
  <c r="E4320" i="55"/>
  <c r="D4320" i="55"/>
  <c r="E4319" i="55"/>
  <c r="D4319" i="55"/>
  <c r="E4318" i="55"/>
  <c r="D4318" i="55"/>
  <c r="E4317" i="55"/>
  <c r="D4317" i="55"/>
  <c r="E4316" i="55"/>
  <c r="D4316" i="55"/>
  <c r="E4315" i="55"/>
  <c r="D4315" i="55"/>
  <c r="E4314" i="55"/>
  <c r="D4314" i="55"/>
  <c r="E4313" i="55"/>
  <c r="D4313" i="55"/>
  <c r="E4312" i="55"/>
  <c r="D4312" i="55"/>
  <c r="E4311" i="55"/>
  <c r="D4311" i="55"/>
  <c r="E4310" i="55"/>
  <c r="D4310" i="55"/>
  <c r="E4309" i="55"/>
  <c r="D4309" i="55"/>
  <c r="E4308" i="55"/>
  <c r="D4308" i="55"/>
  <c r="E4307" i="55"/>
  <c r="D4307" i="55"/>
  <c r="E4306" i="55"/>
  <c r="D4306" i="55"/>
  <c r="E4305" i="55"/>
  <c r="D4305" i="55"/>
  <c r="E4304" i="55"/>
  <c r="D4304" i="55"/>
  <c r="E4303" i="55"/>
  <c r="D4303" i="55"/>
  <c r="E4302" i="55"/>
  <c r="D4302" i="55"/>
  <c r="E4301" i="55"/>
  <c r="D4301" i="55"/>
  <c r="E4300" i="55"/>
  <c r="D4300" i="55"/>
  <c r="E4299" i="55"/>
  <c r="D4299" i="55"/>
  <c r="E4298" i="55"/>
  <c r="D4298" i="55"/>
  <c r="E4297" i="55"/>
  <c r="D4297" i="55"/>
  <c r="E4296" i="55"/>
  <c r="D4296" i="55"/>
  <c r="E4295" i="55"/>
  <c r="D4295" i="55"/>
  <c r="E4294" i="55"/>
  <c r="D4294" i="55"/>
  <c r="E4293" i="55"/>
  <c r="D4293" i="55"/>
  <c r="E4292" i="55"/>
  <c r="D4292" i="55"/>
  <c r="E4291" i="55"/>
  <c r="D4291" i="55"/>
  <c r="E4290" i="55"/>
  <c r="D4290" i="55"/>
  <c r="E4289" i="55"/>
  <c r="D4289" i="55"/>
  <c r="E4288" i="55"/>
  <c r="D4288" i="55"/>
  <c r="E4287" i="55"/>
  <c r="D4287" i="55"/>
  <c r="E4286" i="55"/>
  <c r="D4286" i="55"/>
  <c r="E4285" i="55"/>
  <c r="D4285" i="55"/>
  <c r="E4284" i="55"/>
  <c r="D4284" i="55"/>
  <c r="E4283" i="55"/>
  <c r="D4283" i="55"/>
  <c r="E4282" i="55"/>
  <c r="D4282" i="55"/>
  <c r="E4281" i="55"/>
  <c r="D4281" i="55"/>
  <c r="E4280" i="55"/>
  <c r="D4280" i="55"/>
  <c r="E4279" i="55"/>
  <c r="D4279" i="55"/>
  <c r="E4278" i="55"/>
  <c r="D4278" i="55"/>
  <c r="E4277" i="55"/>
  <c r="D4277" i="55"/>
  <c r="E4276" i="55"/>
  <c r="D4276" i="55"/>
  <c r="E4275" i="55"/>
  <c r="D4275" i="55"/>
  <c r="E4274" i="55"/>
  <c r="D4274" i="55"/>
  <c r="E4273" i="55"/>
  <c r="D4273" i="55"/>
  <c r="E4272" i="55"/>
  <c r="D4272" i="55"/>
  <c r="E4271" i="55"/>
  <c r="D4271" i="55"/>
  <c r="E4270" i="55"/>
  <c r="D4270" i="55"/>
  <c r="E4269" i="55"/>
  <c r="D4269" i="55"/>
  <c r="E4268" i="55"/>
  <c r="D4268" i="55"/>
  <c r="E4267" i="55"/>
  <c r="D4267" i="55"/>
  <c r="E4266" i="55"/>
  <c r="D4266" i="55"/>
  <c r="E4265" i="55"/>
  <c r="D4265" i="55"/>
  <c r="E4264" i="55"/>
  <c r="D4264" i="55"/>
  <c r="E4263" i="55"/>
  <c r="D4263" i="55"/>
  <c r="E4262" i="55"/>
  <c r="D4262" i="55"/>
  <c r="E4261" i="55"/>
  <c r="D4261" i="55"/>
  <c r="E4260" i="55"/>
  <c r="D4260" i="55"/>
  <c r="E4259" i="55"/>
  <c r="D4259" i="55"/>
  <c r="E4258" i="55"/>
  <c r="D4258" i="55"/>
  <c r="E4257" i="55"/>
  <c r="D4257" i="55"/>
  <c r="E4256" i="55"/>
  <c r="D4256" i="55"/>
  <c r="E4255" i="55"/>
  <c r="D4255" i="55"/>
  <c r="E4254" i="55"/>
  <c r="D4254" i="55"/>
  <c r="E4253" i="55"/>
  <c r="D4253" i="55"/>
  <c r="E4252" i="55"/>
  <c r="D4252" i="55"/>
  <c r="E4251" i="55"/>
  <c r="D4251" i="55"/>
  <c r="E4250" i="55"/>
  <c r="D4250" i="55"/>
  <c r="E4249" i="55"/>
  <c r="D4249" i="55"/>
  <c r="E4248" i="55"/>
  <c r="D4248" i="55"/>
  <c r="E4247" i="55"/>
  <c r="D4247" i="55"/>
  <c r="E4246" i="55"/>
  <c r="D4246" i="55"/>
  <c r="E4245" i="55"/>
  <c r="D4245" i="55"/>
  <c r="E4244" i="55"/>
  <c r="D4244" i="55"/>
  <c r="E4243" i="55"/>
  <c r="D4243" i="55"/>
  <c r="E4242" i="55"/>
  <c r="D4242" i="55"/>
  <c r="E4241" i="55"/>
  <c r="D4241" i="55"/>
  <c r="E4240" i="55"/>
  <c r="D4240" i="55"/>
  <c r="E4239" i="55"/>
  <c r="D4239" i="55"/>
  <c r="E4238" i="55"/>
  <c r="D4238" i="55"/>
  <c r="E4237" i="55"/>
  <c r="D4237" i="55"/>
  <c r="E4236" i="55"/>
  <c r="D4236" i="55"/>
  <c r="E4235" i="55"/>
  <c r="D4235" i="55"/>
  <c r="E4234" i="55"/>
  <c r="D4234" i="55"/>
  <c r="E4233" i="55"/>
  <c r="D4233" i="55"/>
  <c r="E4232" i="55"/>
  <c r="D4232" i="55"/>
  <c r="E4231" i="55"/>
  <c r="D4231" i="55"/>
  <c r="E4230" i="55"/>
  <c r="D4230" i="55"/>
  <c r="E4229" i="55"/>
  <c r="D4229" i="55"/>
  <c r="E4228" i="55"/>
  <c r="D4228" i="55"/>
  <c r="E4227" i="55"/>
  <c r="D4227" i="55"/>
  <c r="E4226" i="55"/>
  <c r="D4226" i="55"/>
  <c r="E4225" i="55"/>
  <c r="D4225" i="55"/>
  <c r="E4224" i="55"/>
  <c r="D4224" i="55"/>
  <c r="E4223" i="55"/>
  <c r="D4223" i="55"/>
  <c r="E4222" i="55"/>
  <c r="D4222" i="55"/>
  <c r="E4221" i="55"/>
  <c r="D4221" i="55"/>
  <c r="E4220" i="55"/>
  <c r="D4220" i="55"/>
  <c r="E4219" i="55"/>
  <c r="D4219" i="55"/>
  <c r="E4218" i="55"/>
  <c r="D4218" i="55"/>
  <c r="E4217" i="55"/>
  <c r="D4217" i="55"/>
  <c r="E4216" i="55"/>
  <c r="D4216" i="55"/>
  <c r="E4215" i="55"/>
  <c r="D4215" i="55"/>
  <c r="E4214" i="55"/>
  <c r="D4214" i="55"/>
  <c r="E4213" i="55"/>
  <c r="D4213" i="55"/>
  <c r="E4212" i="55"/>
  <c r="D4212" i="55"/>
  <c r="E4211" i="55"/>
  <c r="D4211" i="55"/>
  <c r="E4210" i="55"/>
  <c r="D4210" i="55"/>
  <c r="E4209" i="55"/>
  <c r="D4209" i="55"/>
  <c r="E4208" i="55"/>
  <c r="D4208" i="55"/>
  <c r="E4207" i="55"/>
  <c r="D4207" i="55"/>
  <c r="E4206" i="55"/>
  <c r="D4206" i="55"/>
  <c r="E4205" i="55"/>
  <c r="D4205" i="55"/>
  <c r="E4204" i="55"/>
  <c r="D4204" i="55"/>
  <c r="E4203" i="55"/>
  <c r="D4203" i="55"/>
  <c r="E4202" i="55"/>
  <c r="D4202" i="55"/>
  <c r="E4201" i="55"/>
  <c r="D4201" i="55"/>
  <c r="E4200" i="55"/>
  <c r="D4200" i="55"/>
  <c r="E4199" i="55"/>
  <c r="D4199" i="55"/>
  <c r="E4198" i="55"/>
  <c r="D4198" i="55"/>
  <c r="E4197" i="55"/>
  <c r="D4197" i="55"/>
  <c r="E4196" i="55"/>
  <c r="D4196" i="55"/>
  <c r="E4195" i="55"/>
  <c r="D4195" i="55"/>
  <c r="E4194" i="55"/>
  <c r="D4194" i="55"/>
  <c r="E4193" i="55"/>
  <c r="D4193" i="55"/>
  <c r="E4192" i="55"/>
  <c r="D4192" i="55"/>
  <c r="E4191" i="55"/>
  <c r="D4191" i="55"/>
  <c r="E4190" i="55"/>
  <c r="D4190" i="55"/>
  <c r="E4189" i="55"/>
  <c r="D4189" i="55"/>
  <c r="E4188" i="55"/>
  <c r="D4188" i="55"/>
  <c r="E4187" i="55"/>
  <c r="D4187" i="55"/>
  <c r="E4186" i="55"/>
  <c r="D4186" i="55"/>
  <c r="E4185" i="55"/>
  <c r="D4185" i="55"/>
  <c r="E4184" i="55"/>
  <c r="D4184" i="55"/>
  <c r="E4183" i="55"/>
  <c r="D4183" i="55"/>
  <c r="E4182" i="55"/>
  <c r="D4182" i="55"/>
  <c r="E4181" i="55"/>
  <c r="D4181" i="55"/>
  <c r="E4180" i="55"/>
  <c r="D4180" i="55"/>
  <c r="E4179" i="55"/>
  <c r="D4179" i="55"/>
  <c r="E4178" i="55"/>
  <c r="D4178" i="55"/>
  <c r="E4177" i="55"/>
  <c r="D4177" i="55"/>
  <c r="E4176" i="55"/>
  <c r="D4176" i="55"/>
  <c r="E4175" i="55"/>
  <c r="D4175" i="55"/>
  <c r="E4174" i="55"/>
  <c r="D4174" i="55"/>
  <c r="E4173" i="55"/>
  <c r="D4173" i="55"/>
  <c r="E4172" i="55"/>
  <c r="D4172" i="55"/>
  <c r="E4171" i="55"/>
  <c r="D4171" i="55"/>
  <c r="E4170" i="55"/>
  <c r="D4170" i="55"/>
  <c r="E4169" i="55"/>
  <c r="D4169" i="55"/>
  <c r="E4168" i="55"/>
  <c r="D4168" i="55"/>
  <c r="E4167" i="55"/>
  <c r="D4167" i="55"/>
  <c r="E4166" i="55"/>
  <c r="D4166" i="55"/>
  <c r="E4165" i="55"/>
  <c r="D4165" i="55"/>
  <c r="E4164" i="55"/>
  <c r="D4164" i="55"/>
  <c r="E4163" i="55"/>
  <c r="D4163" i="55"/>
  <c r="E4162" i="55"/>
  <c r="D4162" i="55"/>
  <c r="E4161" i="55"/>
  <c r="D4161" i="55"/>
  <c r="E4160" i="55"/>
  <c r="D4160" i="55"/>
  <c r="E4159" i="55"/>
  <c r="D4159" i="55"/>
  <c r="E4158" i="55"/>
  <c r="D4158" i="55"/>
  <c r="E4157" i="55"/>
  <c r="D4157" i="55"/>
  <c r="E4156" i="55"/>
  <c r="D4156" i="55"/>
  <c r="E4155" i="55"/>
  <c r="D4155" i="55"/>
  <c r="E4154" i="55"/>
  <c r="D4154" i="55"/>
  <c r="E4153" i="55"/>
  <c r="D4153" i="55"/>
  <c r="E4152" i="55"/>
  <c r="D4152" i="55"/>
  <c r="E4151" i="55"/>
  <c r="D4151" i="55"/>
  <c r="E4150" i="55"/>
  <c r="D4150" i="55"/>
  <c r="E4149" i="55"/>
  <c r="D4149" i="55"/>
  <c r="E4148" i="55"/>
  <c r="D4148" i="55"/>
  <c r="E4147" i="55"/>
  <c r="D4147" i="55"/>
  <c r="E4146" i="55"/>
  <c r="D4146" i="55"/>
  <c r="E4145" i="55"/>
  <c r="D4145" i="55"/>
  <c r="E4144" i="55"/>
  <c r="D4144" i="55"/>
  <c r="E4143" i="55"/>
  <c r="D4143" i="55"/>
  <c r="E4142" i="55"/>
  <c r="D4142" i="55"/>
  <c r="E4141" i="55"/>
  <c r="D4141" i="55"/>
  <c r="E4140" i="55"/>
  <c r="D4140" i="55"/>
  <c r="E4139" i="55"/>
  <c r="D4139" i="55"/>
  <c r="E4138" i="55"/>
  <c r="D4138" i="55"/>
  <c r="E4137" i="55"/>
  <c r="D4137" i="55"/>
  <c r="E4136" i="55"/>
  <c r="D4136" i="55"/>
  <c r="E4135" i="55"/>
  <c r="D4135" i="55"/>
  <c r="E4134" i="55"/>
  <c r="D4134" i="55"/>
  <c r="E4133" i="55"/>
  <c r="D4133" i="55"/>
  <c r="E4132" i="55"/>
  <c r="D4132" i="55"/>
  <c r="E4131" i="55"/>
  <c r="D4131" i="55"/>
  <c r="E4130" i="55"/>
  <c r="D4130" i="55"/>
  <c r="E4129" i="55"/>
  <c r="D4129" i="55"/>
  <c r="E4128" i="55"/>
  <c r="D4128" i="55"/>
  <c r="E4127" i="55"/>
  <c r="D4127" i="55"/>
  <c r="E4126" i="55"/>
  <c r="D4126" i="55"/>
  <c r="E4125" i="55"/>
  <c r="D4125" i="55"/>
  <c r="E4124" i="55"/>
  <c r="D4124" i="55"/>
  <c r="E4123" i="55"/>
  <c r="D4123" i="55"/>
  <c r="E4122" i="55"/>
  <c r="D4122" i="55"/>
  <c r="E4121" i="55"/>
  <c r="D4121" i="55"/>
  <c r="E4120" i="55"/>
  <c r="D4120" i="55"/>
  <c r="E4119" i="55"/>
  <c r="D4119" i="55"/>
  <c r="E4118" i="55"/>
  <c r="D4118" i="55"/>
  <c r="E4117" i="55"/>
  <c r="D4117" i="55"/>
  <c r="E4116" i="55"/>
  <c r="D4116" i="55"/>
  <c r="E4115" i="55"/>
  <c r="D4115" i="55"/>
  <c r="E4114" i="55"/>
  <c r="D4114" i="55"/>
  <c r="E4113" i="55"/>
  <c r="D4113" i="55"/>
  <c r="E4112" i="55"/>
  <c r="D4112" i="55"/>
  <c r="E4111" i="55"/>
  <c r="D4111" i="55"/>
  <c r="E4110" i="55"/>
  <c r="D4110" i="55"/>
  <c r="E4109" i="55"/>
  <c r="D4109" i="55"/>
  <c r="E4108" i="55"/>
  <c r="D4108" i="55"/>
  <c r="E4107" i="55"/>
  <c r="D4107" i="55"/>
  <c r="E4106" i="55"/>
  <c r="D4106" i="55"/>
  <c r="E4105" i="55"/>
  <c r="D4105" i="55"/>
  <c r="E4104" i="55"/>
  <c r="D4104" i="55"/>
  <c r="E4103" i="55"/>
  <c r="D4103" i="55"/>
  <c r="E4102" i="55"/>
  <c r="D4102" i="55"/>
  <c r="E4101" i="55"/>
  <c r="D4101" i="55"/>
  <c r="E4100" i="55"/>
  <c r="D4100" i="55"/>
  <c r="E4099" i="55"/>
  <c r="D4099" i="55"/>
  <c r="E4098" i="55"/>
  <c r="D4098" i="55"/>
  <c r="E4097" i="55"/>
  <c r="D4097" i="55"/>
  <c r="E4096" i="55"/>
  <c r="D4096" i="55"/>
  <c r="E4095" i="55"/>
  <c r="D4095" i="55"/>
  <c r="E4094" i="55"/>
  <c r="D4094" i="55"/>
  <c r="E4093" i="55"/>
  <c r="D4093" i="55"/>
  <c r="E4092" i="55"/>
  <c r="D4092" i="55"/>
  <c r="E4091" i="55"/>
  <c r="D4091" i="55"/>
  <c r="E4090" i="55"/>
  <c r="D4090" i="55"/>
  <c r="E4089" i="55"/>
  <c r="D4089" i="55"/>
  <c r="E4088" i="55"/>
  <c r="D4088" i="55"/>
  <c r="E4087" i="55"/>
  <c r="D4087" i="55"/>
  <c r="E4086" i="55"/>
  <c r="D4086" i="55"/>
  <c r="E4085" i="55"/>
  <c r="D4085" i="55"/>
  <c r="E4084" i="55"/>
  <c r="D4084" i="55"/>
  <c r="E4083" i="55"/>
  <c r="D4083" i="55"/>
  <c r="E4082" i="55"/>
  <c r="D4082" i="55"/>
  <c r="E4081" i="55"/>
  <c r="D4081" i="55"/>
  <c r="E4080" i="55"/>
  <c r="D4080" i="55"/>
  <c r="E4079" i="55"/>
  <c r="D4079" i="55"/>
  <c r="E4078" i="55"/>
  <c r="D4078" i="55"/>
  <c r="E4077" i="55"/>
  <c r="D4077" i="55"/>
  <c r="E4076" i="55"/>
  <c r="D4076" i="55"/>
  <c r="E4075" i="55"/>
  <c r="D4075" i="55"/>
  <c r="E4074" i="55"/>
  <c r="D4074" i="55"/>
  <c r="E4073" i="55"/>
  <c r="D4073" i="55"/>
  <c r="E4072" i="55"/>
  <c r="D4072" i="55"/>
  <c r="E4071" i="55"/>
  <c r="D4071" i="55"/>
  <c r="E4070" i="55"/>
  <c r="D4070" i="55"/>
  <c r="E4069" i="55"/>
  <c r="D4069" i="55"/>
  <c r="E4068" i="55"/>
  <c r="D4068" i="55"/>
  <c r="E4067" i="55"/>
  <c r="D4067" i="55"/>
  <c r="E4066" i="55"/>
  <c r="D4066" i="55"/>
  <c r="E4065" i="55"/>
  <c r="D4065" i="55"/>
  <c r="E4064" i="55"/>
  <c r="D4064" i="55"/>
  <c r="E4063" i="55"/>
  <c r="D4063" i="55"/>
  <c r="E4062" i="55"/>
  <c r="D4062" i="55"/>
  <c r="E4061" i="55"/>
  <c r="D4061" i="55"/>
  <c r="E4060" i="55"/>
  <c r="D4060" i="55"/>
  <c r="E4059" i="55"/>
  <c r="D4059" i="55"/>
  <c r="E4058" i="55"/>
  <c r="D4058" i="55"/>
  <c r="E4057" i="55"/>
  <c r="D4057" i="55"/>
  <c r="E4056" i="55"/>
  <c r="D4056" i="55"/>
  <c r="E4055" i="55"/>
  <c r="D4055" i="55"/>
  <c r="E4054" i="55"/>
  <c r="D4054" i="55"/>
  <c r="E4053" i="55"/>
  <c r="D4053" i="55"/>
  <c r="E4052" i="55"/>
  <c r="D4052" i="55"/>
  <c r="E4051" i="55"/>
  <c r="D4051" i="55"/>
  <c r="E4050" i="55"/>
  <c r="D4050" i="55"/>
  <c r="E4049" i="55"/>
  <c r="D4049" i="55"/>
  <c r="E4048" i="55"/>
  <c r="D4048" i="55"/>
  <c r="E4047" i="55"/>
  <c r="D4047" i="55"/>
  <c r="E4046" i="55"/>
  <c r="D4046" i="55"/>
  <c r="E4045" i="55"/>
  <c r="D4045" i="55"/>
  <c r="E4044" i="55"/>
  <c r="D4044" i="55"/>
  <c r="E4043" i="55"/>
  <c r="D4043" i="55"/>
  <c r="E4042" i="55"/>
  <c r="D4042" i="55"/>
  <c r="E4041" i="55"/>
  <c r="D4041" i="55"/>
  <c r="E4040" i="55"/>
  <c r="D4040" i="55"/>
  <c r="E4039" i="55"/>
  <c r="D4039" i="55"/>
  <c r="E4038" i="55"/>
  <c r="D4038" i="55"/>
  <c r="E4037" i="55"/>
  <c r="D4037" i="55"/>
  <c r="E4036" i="55"/>
  <c r="D4036" i="55"/>
  <c r="E4035" i="55"/>
  <c r="D4035" i="55"/>
  <c r="E4034" i="55"/>
  <c r="D4034" i="55"/>
  <c r="E4033" i="55"/>
  <c r="D4033" i="55"/>
  <c r="E4032" i="55"/>
  <c r="D4032" i="55"/>
  <c r="E4031" i="55"/>
  <c r="D4031" i="55"/>
  <c r="E4030" i="55"/>
  <c r="D4030" i="55"/>
  <c r="E4029" i="55"/>
  <c r="D4029" i="55"/>
  <c r="E4028" i="55"/>
  <c r="D4028" i="55"/>
  <c r="E4027" i="55"/>
  <c r="D4027" i="55"/>
  <c r="E4026" i="55"/>
  <c r="D4026" i="55"/>
  <c r="E4025" i="55"/>
  <c r="D4025" i="55"/>
  <c r="E4024" i="55"/>
  <c r="D4024" i="55"/>
  <c r="E4023" i="55"/>
  <c r="D4023" i="55"/>
  <c r="E4022" i="55"/>
  <c r="D4022" i="55"/>
  <c r="E4021" i="55"/>
  <c r="D4021" i="55"/>
  <c r="E4020" i="55"/>
  <c r="D4020" i="55"/>
  <c r="E4019" i="55"/>
  <c r="D4019" i="55"/>
  <c r="E4018" i="55"/>
  <c r="D4018" i="55"/>
  <c r="E4017" i="55"/>
  <c r="D4017" i="55"/>
  <c r="E4016" i="55"/>
  <c r="D4016" i="55"/>
  <c r="E4015" i="55"/>
  <c r="D4015" i="55"/>
  <c r="E4014" i="55"/>
  <c r="D4014" i="55"/>
  <c r="E4013" i="55"/>
  <c r="D4013" i="55"/>
  <c r="E4012" i="55"/>
  <c r="D4012" i="55"/>
  <c r="E4011" i="55"/>
  <c r="D4011" i="55"/>
  <c r="E4010" i="55"/>
  <c r="D4010" i="55"/>
  <c r="E4009" i="55"/>
  <c r="D4009" i="55"/>
  <c r="E4008" i="55"/>
  <c r="D4008" i="55"/>
  <c r="E4007" i="55"/>
  <c r="D4007" i="55"/>
  <c r="E4006" i="55"/>
  <c r="D4006" i="55"/>
  <c r="E4005" i="55"/>
  <c r="D4005" i="55"/>
  <c r="E4004" i="55"/>
  <c r="D4004" i="55"/>
  <c r="E4003" i="55"/>
  <c r="D4003" i="55"/>
  <c r="E4002" i="55"/>
  <c r="D4002" i="55"/>
  <c r="E4001" i="55"/>
  <c r="D4001" i="55"/>
  <c r="E4000" i="55"/>
  <c r="D4000" i="55"/>
  <c r="E3999" i="55"/>
  <c r="D3999" i="55"/>
  <c r="E3998" i="55"/>
  <c r="D3998" i="55"/>
  <c r="E3997" i="55"/>
  <c r="D3997" i="55"/>
  <c r="E3996" i="55"/>
  <c r="D3996" i="55"/>
  <c r="E3995" i="55"/>
  <c r="D3995" i="55"/>
  <c r="E3994" i="55"/>
  <c r="D3994" i="55"/>
  <c r="E3993" i="55"/>
  <c r="D3993" i="55"/>
  <c r="E3992" i="55"/>
  <c r="D3992" i="55"/>
  <c r="E3991" i="55"/>
  <c r="D3991" i="55"/>
  <c r="E3990" i="55"/>
  <c r="D3990" i="55"/>
  <c r="E3989" i="55"/>
  <c r="D3989" i="55"/>
  <c r="E3988" i="55"/>
  <c r="D3988" i="55"/>
  <c r="E3987" i="55"/>
  <c r="D3987" i="55"/>
  <c r="E3986" i="55"/>
  <c r="D3986" i="55"/>
  <c r="E3985" i="55"/>
  <c r="D3985" i="55"/>
  <c r="E3984" i="55"/>
  <c r="D3984" i="55"/>
  <c r="E3983" i="55"/>
  <c r="D3983" i="55"/>
  <c r="E3982" i="55"/>
  <c r="D3982" i="55"/>
  <c r="E3981" i="55"/>
  <c r="D3981" i="55"/>
  <c r="E3980" i="55"/>
  <c r="D3980" i="55"/>
  <c r="E3979" i="55"/>
  <c r="D3979" i="55"/>
  <c r="E3978" i="55"/>
  <c r="D3978" i="55"/>
  <c r="E3977" i="55"/>
  <c r="D3977" i="55"/>
  <c r="E3976" i="55"/>
  <c r="D3976" i="55"/>
  <c r="E3975" i="55"/>
  <c r="D3975" i="55"/>
  <c r="E3974" i="55"/>
  <c r="D3974" i="55"/>
  <c r="E3973" i="55"/>
  <c r="D3973" i="55"/>
  <c r="E3972" i="55"/>
  <c r="D3972" i="55"/>
  <c r="E3971" i="55"/>
  <c r="D3971" i="55"/>
  <c r="E3970" i="55"/>
  <c r="D3970" i="55"/>
  <c r="E3969" i="55"/>
  <c r="D3969" i="55"/>
  <c r="E3968" i="55"/>
  <c r="D3968" i="55"/>
  <c r="E3967" i="55"/>
  <c r="D3967" i="55"/>
  <c r="E3966" i="55"/>
  <c r="D3966" i="55"/>
  <c r="E3965" i="55"/>
  <c r="D3965" i="55"/>
  <c r="E3964" i="55"/>
  <c r="D3964" i="55"/>
  <c r="E3963" i="55"/>
  <c r="D3963" i="55"/>
  <c r="E3962" i="55"/>
  <c r="D3962" i="55"/>
  <c r="E3961" i="55"/>
  <c r="D3961" i="55"/>
  <c r="E3960" i="55"/>
  <c r="D3960" i="55"/>
  <c r="E3959" i="55"/>
  <c r="D3959" i="55"/>
  <c r="E3958" i="55"/>
  <c r="D3958" i="55"/>
  <c r="E3957" i="55"/>
  <c r="D3957" i="55"/>
  <c r="E3956" i="55"/>
  <c r="D3956" i="55"/>
  <c r="E3955" i="55"/>
  <c r="D3955" i="55"/>
  <c r="E3954" i="55"/>
  <c r="D3954" i="55"/>
  <c r="E3953" i="55"/>
  <c r="D3953" i="55"/>
  <c r="E3952" i="55"/>
  <c r="D3952" i="55"/>
  <c r="E3951" i="55"/>
  <c r="D3951" i="55"/>
  <c r="E3950" i="55"/>
  <c r="D3950" i="55"/>
  <c r="E3949" i="55"/>
  <c r="D3949" i="55"/>
  <c r="E3948" i="55"/>
  <c r="D3948" i="55"/>
  <c r="E3947" i="55"/>
  <c r="D3947" i="55"/>
  <c r="E3946" i="55"/>
  <c r="D3946" i="55"/>
  <c r="E3945" i="55"/>
  <c r="D3945" i="55"/>
  <c r="E3944" i="55"/>
  <c r="D3944" i="55"/>
  <c r="E3943" i="55"/>
  <c r="D3943" i="55"/>
  <c r="E3942" i="55"/>
  <c r="D3942" i="55"/>
  <c r="E3941" i="55"/>
  <c r="D3941" i="55"/>
  <c r="E3940" i="55"/>
  <c r="D3940" i="55"/>
  <c r="E3939" i="55"/>
  <c r="D3939" i="55"/>
  <c r="E3938" i="55"/>
  <c r="D3938" i="55"/>
  <c r="E3937" i="55"/>
  <c r="D3937" i="55"/>
  <c r="E3936" i="55"/>
  <c r="D3936" i="55"/>
  <c r="E3935" i="55"/>
  <c r="D3935" i="55"/>
  <c r="E3934" i="55"/>
  <c r="D3934" i="55"/>
  <c r="E3933" i="55"/>
  <c r="D3933" i="55"/>
  <c r="E3932" i="55"/>
  <c r="D3932" i="55"/>
  <c r="E3931" i="55"/>
  <c r="D3931" i="55"/>
  <c r="E3930" i="55"/>
  <c r="D3930" i="55"/>
  <c r="E3929" i="55"/>
  <c r="D3929" i="55"/>
  <c r="E3928" i="55"/>
  <c r="D3928" i="55"/>
  <c r="E3927" i="55"/>
  <c r="D3927" i="55"/>
  <c r="E3926" i="55"/>
  <c r="D3926" i="55"/>
  <c r="E3925" i="55"/>
  <c r="D3925" i="55"/>
  <c r="E3924" i="55"/>
  <c r="D3924" i="55"/>
  <c r="E3923" i="55"/>
  <c r="D3923" i="55"/>
  <c r="E3922" i="55"/>
  <c r="D3922" i="55"/>
  <c r="E3921" i="55"/>
  <c r="D3921" i="55"/>
  <c r="E3920" i="55"/>
  <c r="D3920" i="55"/>
  <c r="E3919" i="55"/>
  <c r="D3919" i="55"/>
  <c r="E3918" i="55"/>
  <c r="D3918" i="55"/>
  <c r="E3917" i="55"/>
  <c r="D3917" i="55"/>
  <c r="E3916" i="55"/>
  <c r="D3916" i="55"/>
  <c r="E3915" i="55"/>
  <c r="D3915" i="55"/>
  <c r="E3914" i="55"/>
  <c r="D3914" i="55"/>
  <c r="E3913" i="55"/>
  <c r="D3913" i="55"/>
  <c r="E3912" i="55"/>
  <c r="D3912" i="55"/>
  <c r="E3911" i="55"/>
  <c r="D3911" i="55"/>
  <c r="E3910" i="55"/>
  <c r="D3910" i="55"/>
  <c r="E3909" i="55"/>
  <c r="D3909" i="55"/>
  <c r="E3908" i="55"/>
  <c r="D3908" i="55"/>
  <c r="E3907" i="55"/>
  <c r="D3907" i="55"/>
  <c r="E3906" i="55"/>
  <c r="D3906" i="55"/>
  <c r="E3905" i="55"/>
  <c r="D3905" i="55"/>
  <c r="E3904" i="55"/>
  <c r="D3904" i="55"/>
  <c r="E3903" i="55"/>
  <c r="D3903" i="55"/>
  <c r="E3902" i="55"/>
  <c r="D3902" i="55"/>
  <c r="E3901" i="55"/>
  <c r="D3901" i="55"/>
  <c r="E3900" i="55"/>
  <c r="D3900" i="55"/>
  <c r="E3899" i="55"/>
  <c r="D3899" i="55"/>
  <c r="E3898" i="55"/>
  <c r="D3898" i="55"/>
  <c r="E3897" i="55"/>
  <c r="D3897" i="55"/>
  <c r="E3896" i="55"/>
  <c r="D3896" i="55"/>
  <c r="E3895" i="55"/>
  <c r="D3895" i="55"/>
  <c r="E3894" i="55"/>
  <c r="D3894" i="55"/>
  <c r="E3893" i="55"/>
  <c r="D3893" i="55"/>
  <c r="E3892" i="55"/>
  <c r="D3892" i="55"/>
  <c r="E3891" i="55"/>
  <c r="D3891" i="55"/>
  <c r="E3890" i="55"/>
  <c r="D3890" i="55"/>
  <c r="E3889" i="55"/>
  <c r="D3889" i="55"/>
  <c r="E3888" i="55"/>
  <c r="D3888" i="55"/>
  <c r="E3887" i="55"/>
  <c r="D3887" i="55"/>
  <c r="E3886" i="55"/>
  <c r="D3886" i="55"/>
  <c r="E3885" i="55"/>
  <c r="D3885" i="55"/>
  <c r="E3884" i="55"/>
  <c r="D3884" i="55"/>
  <c r="E3883" i="55"/>
  <c r="D3883" i="55"/>
  <c r="E3882" i="55"/>
  <c r="D3882" i="55"/>
  <c r="E3881" i="55"/>
  <c r="D3881" i="55"/>
  <c r="E3880" i="55"/>
  <c r="D3880" i="55"/>
  <c r="E3879" i="55"/>
  <c r="D3879" i="55"/>
  <c r="E3878" i="55"/>
  <c r="D3878" i="55"/>
  <c r="E3877" i="55"/>
  <c r="D3877" i="55"/>
  <c r="E3876" i="55"/>
  <c r="D3876" i="55"/>
  <c r="E3875" i="55"/>
  <c r="D3875" i="55"/>
  <c r="E3874" i="55"/>
  <c r="D3874" i="55"/>
  <c r="E3873" i="55"/>
  <c r="D3873" i="55"/>
  <c r="E3872" i="55"/>
  <c r="D3872" i="55"/>
  <c r="E3871" i="55"/>
  <c r="D3871" i="55"/>
  <c r="E3870" i="55"/>
  <c r="D3870" i="55"/>
  <c r="E3869" i="55"/>
  <c r="D3869" i="55"/>
  <c r="E3868" i="55"/>
  <c r="D3868" i="55"/>
  <c r="E3867" i="55"/>
  <c r="D3867" i="55"/>
  <c r="E3866" i="55"/>
  <c r="D3866" i="55"/>
  <c r="E3865" i="55"/>
  <c r="D3865" i="55"/>
  <c r="E3864" i="55"/>
  <c r="D3864" i="55"/>
  <c r="E3863" i="55"/>
  <c r="D3863" i="55"/>
  <c r="E3862" i="55"/>
  <c r="D3862" i="55"/>
  <c r="E3861" i="55"/>
  <c r="D3861" i="55"/>
  <c r="E3860" i="55"/>
  <c r="D3860" i="55"/>
  <c r="E3859" i="55"/>
  <c r="D3859" i="55"/>
  <c r="E3858" i="55"/>
  <c r="D3858" i="55"/>
  <c r="E3857" i="55"/>
  <c r="D3857" i="55"/>
  <c r="E3856" i="55"/>
  <c r="D3856" i="55"/>
  <c r="E3855" i="55"/>
  <c r="D3855" i="55"/>
  <c r="E3854" i="55"/>
  <c r="D3854" i="55"/>
  <c r="E3853" i="55"/>
  <c r="D3853" i="55"/>
  <c r="E3852" i="55"/>
  <c r="D3852" i="55"/>
  <c r="E3851" i="55"/>
  <c r="D3851" i="55"/>
  <c r="E3850" i="55"/>
  <c r="D3850" i="55"/>
  <c r="E3849" i="55"/>
  <c r="D3849" i="55"/>
  <c r="E3848" i="55"/>
  <c r="D3848" i="55"/>
  <c r="E3847" i="55"/>
  <c r="D3847" i="55"/>
  <c r="E3846" i="55"/>
  <c r="D3846" i="55"/>
  <c r="E3845" i="55"/>
  <c r="D3845" i="55"/>
  <c r="E3844" i="55"/>
  <c r="D3844" i="55"/>
  <c r="E3843" i="55"/>
  <c r="D3843" i="55"/>
  <c r="E3842" i="55"/>
  <c r="D3842" i="55"/>
  <c r="E3841" i="55"/>
  <c r="D3841" i="55"/>
  <c r="E3840" i="55"/>
  <c r="D3840" i="55"/>
  <c r="E3839" i="55"/>
  <c r="D3839" i="55"/>
  <c r="E3838" i="55"/>
  <c r="D3838" i="55"/>
  <c r="E3837" i="55"/>
  <c r="D3837" i="55"/>
  <c r="E3836" i="55"/>
  <c r="D3836" i="55"/>
  <c r="E3835" i="55"/>
  <c r="D3835" i="55"/>
  <c r="E3834" i="55"/>
  <c r="D3834" i="55"/>
  <c r="E3833" i="55"/>
  <c r="D3833" i="55"/>
  <c r="E3832" i="55"/>
  <c r="D3832" i="55"/>
  <c r="E3831" i="55"/>
  <c r="D3831" i="55"/>
  <c r="E3830" i="55"/>
  <c r="D3830" i="55"/>
  <c r="E3829" i="55"/>
  <c r="D3829" i="55"/>
  <c r="E3828" i="55"/>
  <c r="D3828" i="55"/>
  <c r="E3827" i="55"/>
  <c r="D3827" i="55"/>
  <c r="E3826" i="55"/>
  <c r="D3826" i="55"/>
  <c r="E3825" i="55"/>
  <c r="D3825" i="55"/>
  <c r="E3824" i="55"/>
  <c r="D3824" i="55"/>
  <c r="E3823" i="55"/>
  <c r="D3823" i="55"/>
  <c r="E3822" i="55"/>
  <c r="D3822" i="55"/>
  <c r="E3821" i="55"/>
  <c r="D3821" i="55"/>
  <c r="E3820" i="55"/>
  <c r="D3820" i="55"/>
  <c r="E3819" i="55"/>
  <c r="D3819" i="55"/>
  <c r="E3818" i="55"/>
  <c r="D3818" i="55"/>
  <c r="E3817" i="55"/>
  <c r="D3817" i="55"/>
  <c r="E3816" i="55"/>
  <c r="D3816" i="55"/>
  <c r="E3815" i="55"/>
  <c r="D3815" i="55"/>
  <c r="E3814" i="55"/>
  <c r="D3814" i="55"/>
  <c r="E3813" i="55"/>
  <c r="D3813" i="55"/>
  <c r="E3812" i="55"/>
  <c r="D3812" i="55"/>
  <c r="E3811" i="55"/>
  <c r="D3811" i="55"/>
  <c r="E3810" i="55"/>
  <c r="D3810" i="55"/>
  <c r="E3809" i="55"/>
  <c r="D3809" i="55"/>
  <c r="E3808" i="55"/>
  <c r="D3808" i="55"/>
  <c r="E3807" i="55"/>
  <c r="D3807" i="55"/>
  <c r="E3806" i="55"/>
  <c r="D3806" i="55"/>
  <c r="E3805" i="55"/>
  <c r="D3805" i="55"/>
  <c r="E3804" i="55"/>
  <c r="D3804" i="55"/>
  <c r="E3803" i="55"/>
  <c r="D3803" i="55"/>
  <c r="E3802" i="55"/>
  <c r="D3802" i="55"/>
  <c r="E3801" i="55"/>
  <c r="D3801" i="55"/>
  <c r="E3800" i="55"/>
  <c r="D3800" i="55"/>
  <c r="E3799" i="55"/>
  <c r="D3799" i="55"/>
  <c r="E3798" i="55"/>
  <c r="D3798" i="55"/>
  <c r="E3797" i="55"/>
  <c r="D3797" i="55"/>
  <c r="E3796" i="55"/>
  <c r="D3796" i="55"/>
  <c r="E3795" i="55"/>
  <c r="D3795" i="55"/>
  <c r="E3794" i="55"/>
  <c r="D3794" i="55"/>
  <c r="E3793" i="55"/>
  <c r="D3793" i="55"/>
  <c r="E3792" i="55"/>
  <c r="D3792" i="55"/>
  <c r="E3791" i="55"/>
  <c r="D3791" i="55"/>
  <c r="E3790" i="55"/>
  <c r="D3790" i="55"/>
  <c r="E3789" i="55"/>
  <c r="D3789" i="55"/>
  <c r="E3788" i="55"/>
  <c r="D3788" i="55"/>
  <c r="E3787" i="55"/>
  <c r="D3787" i="55"/>
  <c r="E3786" i="55"/>
  <c r="D3786" i="55"/>
  <c r="E3785" i="55"/>
  <c r="D3785" i="55"/>
  <c r="E3784" i="55"/>
  <c r="D3784" i="55"/>
  <c r="E3783" i="55"/>
  <c r="D3783" i="55"/>
  <c r="E3782" i="55"/>
  <c r="D3782" i="55"/>
  <c r="E3781" i="55"/>
  <c r="D3781" i="55"/>
  <c r="E3780" i="55"/>
  <c r="D3780" i="55"/>
  <c r="E3779" i="55"/>
  <c r="D3779" i="55"/>
  <c r="E3778" i="55"/>
  <c r="D3778" i="55"/>
  <c r="E3777" i="55"/>
  <c r="D3777" i="55"/>
  <c r="E3776" i="55"/>
  <c r="D3776" i="55"/>
  <c r="E3775" i="55"/>
  <c r="D3775" i="55"/>
  <c r="E3774" i="55"/>
  <c r="D3774" i="55"/>
  <c r="E3773" i="55"/>
  <c r="D3773" i="55"/>
  <c r="E3772" i="55"/>
  <c r="D3772" i="55"/>
  <c r="E3771" i="55"/>
  <c r="D3771" i="55"/>
  <c r="E3770" i="55"/>
  <c r="D3770" i="55"/>
  <c r="E3769" i="55"/>
  <c r="D3769" i="55"/>
  <c r="E3768" i="55"/>
  <c r="D3768" i="55"/>
  <c r="E3767" i="55"/>
  <c r="D3767" i="55"/>
  <c r="E3766" i="55"/>
  <c r="D3766" i="55"/>
  <c r="E3765" i="55"/>
  <c r="D3765" i="55"/>
  <c r="E3764" i="55"/>
  <c r="D3764" i="55"/>
  <c r="E3763" i="55"/>
  <c r="D3763" i="55"/>
  <c r="E3762" i="55"/>
  <c r="D3762" i="55"/>
  <c r="E3761" i="55"/>
  <c r="D3761" i="55"/>
  <c r="E3760" i="55"/>
  <c r="D3760" i="55"/>
  <c r="E3759" i="55"/>
  <c r="D3759" i="55"/>
  <c r="E3758" i="55"/>
  <c r="D3758" i="55"/>
  <c r="E3757" i="55"/>
  <c r="D3757" i="55"/>
  <c r="E3756" i="55"/>
  <c r="D3756" i="55"/>
  <c r="E3755" i="55"/>
  <c r="D3755" i="55"/>
  <c r="E3754" i="55"/>
  <c r="D3754" i="55"/>
  <c r="E3753" i="55"/>
  <c r="D3753" i="55"/>
  <c r="E3752" i="55"/>
  <c r="D3752" i="55"/>
  <c r="E3751" i="55"/>
  <c r="D3751" i="55"/>
  <c r="E3750" i="55"/>
  <c r="D3750" i="55"/>
  <c r="E3749" i="55"/>
  <c r="D3749" i="55"/>
  <c r="E3748" i="55"/>
  <c r="D3748" i="55"/>
  <c r="E3747" i="55"/>
  <c r="D3747" i="55"/>
  <c r="E3746" i="55"/>
  <c r="D3746" i="55"/>
  <c r="E3745" i="55"/>
  <c r="D3745" i="55"/>
  <c r="E3744" i="55"/>
  <c r="D3744" i="55"/>
  <c r="E3743" i="55"/>
  <c r="D3743" i="55"/>
  <c r="E3742" i="55"/>
  <c r="D3742" i="55"/>
  <c r="E3741" i="55"/>
  <c r="D3741" i="55"/>
  <c r="E3740" i="55"/>
  <c r="D3740" i="55"/>
  <c r="E3739" i="55"/>
  <c r="D3739" i="55"/>
  <c r="E3738" i="55"/>
  <c r="D3738" i="55"/>
  <c r="E3737" i="55"/>
  <c r="D3737" i="55"/>
  <c r="E3736" i="55"/>
  <c r="D3736" i="55"/>
  <c r="E3735" i="55"/>
  <c r="D3735" i="55"/>
  <c r="E3734" i="55"/>
  <c r="D3734" i="55"/>
  <c r="E3733" i="55"/>
  <c r="D3733" i="55"/>
  <c r="E3732" i="55"/>
  <c r="D3732" i="55"/>
  <c r="E3731" i="55"/>
  <c r="D3731" i="55"/>
  <c r="E3730" i="55"/>
  <c r="D3730" i="55"/>
  <c r="E3729" i="55"/>
  <c r="D3729" i="55"/>
  <c r="E3728" i="55"/>
  <c r="D3728" i="55"/>
  <c r="E3727" i="55"/>
  <c r="D3727" i="55"/>
  <c r="E3726" i="55"/>
  <c r="D3726" i="55"/>
  <c r="E3725" i="55"/>
  <c r="D3725" i="55"/>
  <c r="E3724" i="55"/>
  <c r="D3724" i="55"/>
  <c r="E3723" i="55"/>
  <c r="D3723" i="55"/>
  <c r="E3722" i="55"/>
  <c r="D3722" i="55"/>
  <c r="E3721" i="55"/>
  <c r="D3721" i="55"/>
  <c r="E3720" i="55"/>
  <c r="D3720" i="55"/>
  <c r="E3719" i="55"/>
  <c r="D3719" i="55"/>
  <c r="E3718" i="55"/>
  <c r="D3718" i="55"/>
  <c r="E3717" i="55"/>
  <c r="D3717" i="55"/>
  <c r="E3716" i="55"/>
  <c r="D3716" i="55"/>
  <c r="E3715" i="55"/>
  <c r="D3715" i="55"/>
  <c r="E3714" i="55"/>
  <c r="D3714" i="55"/>
  <c r="E3713" i="55"/>
  <c r="D3713" i="55"/>
  <c r="E3712" i="55"/>
  <c r="D3712" i="55"/>
  <c r="E3711" i="55"/>
  <c r="D3711" i="55"/>
  <c r="E3710" i="55"/>
  <c r="D3710" i="55"/>
  <c r="E3709" i="55"/>
  <c r="D3709" i="55"/>
  <c r="E3708" i="55"/>
  <c r="D3708" i="55"/>
  <c r="E3707" i="55"/>
  <c r="D3707" i="55"/>
  <c r="E3706" i="55"/>
  <c r="D3706" i="55"/>
  <c r="E3705" i="55"/>
  <c r="D3705" i="55"/>
  <c r="E3704" i="55"/>
  <c r="D3704" i="55"/>
  <c r="E3703" i="55"/>
  <c r="D3703" i="55"/>
  <c r="E3702" i="55"/>
  <c r="D3702" i="55"/>
  <c r="E3701" i="55"/>
  <c r="D3701" i="55"/>
  <c r="E3700" i="55"/>
  <c r="D3700" i="55"/>
  <c r="E3699" i="55"/>
  <c r="D3699" i="55"/>
  <c r="E3698" i="55"/>
  <c r="D3698" i="55"/>
  <c r="E3697" i="55"/>
  <c r="D3697" i="55"/>
  <c r="E3696" i="55"/>
  <c r="D3696" i="55"/>
  <c r="E3695" i="55"/>
  <c r="D3695" i="55"/>
  <c r="E3694" i="55"/>
  <c r="D3694" i="55"/>
  <c r="E3693" i="55"/>
  <c r="D3693" i="55"/>
  <c r="E3692" i="55"/>
  <c r="D3692" i="55"/>
  <c r="E3691" i="55"/>
  <c r="D3691" i="55"/>
  <c r="E3690" i="55"/>
  <c r="D3690" i="55"/>
  <c r="E3689" i="55"/>
  <c r="D3689" i="55"/>
  <c r="E3688" i="55"/>
  <c r="D3688" i="55"/>
  <c r="E3687" i="55"/>
  <c r="D3687" i="55"/>
  <c r="E3686" i="55"/>
  <c r="D3686" i="55"/>
  <c r="E3685" i="55"/>
  <c r="D3685" i="55"/>
  <c r="E3684" i="55"/>
  <c r="D3684" i="55"/>
  <c r="E3683" i="55"/>
  <c r="D3683" i="55"/>
  <c r="E3682" i="55"/>
  <c r="D3682" i="55"/>
  <c r="E3681" i="55"/>
  <c r="D3681" i="55"/>
  <c r="E3680" i="55"/>
  <c r="D3680" i="55"/>
  <c r="E3679" i="55"/>
  <c r="D3679" i="55"/>
  <c r="E3678" i="55"/>
  <c r="D3678" i="55"/>
  <c r="E3677" i="55"/>
  <c r="D3677" i="55"/>
  <c r="E3676" i="55"/>
  <c r="D3676" i="55"/>
  <c r="E3675" i="55"/>
  <c r="D3675" i="55"/>
  <c r="E3674" i="55"/>
  <c r="D3674" i="55"/>
  <c r="E3673" i="55"/>
  <c r="D3673" i="55"/>
  <c r="E3672" i="55"/>
  <c r="D3672" i="55"/>
  <c r="E3671" i="55"/>
  <c r="D3671" i="55"/>
  <c r="E3670" i="55"/>
  <c r="D3670" i="55"/>
  <c r="E3669" i="55"/>
  <c r="D3669" i="55"/>
  <c r="E3668" i="55"/>
  <c r="D3668" i="55"/>
  <c r="E3667" i="55"/>
  <c r="D3667" i="55"/>
  <c r="E3666" i="55"/>
  <c r="D3666" i="55"/>
  <c r="E3665" i="55"/>
  <c r="D3665" i="55"/>
  <c r="E3664" i="55"/>
  <c r="D3664" i="55"/>
  <c r="E3663" i="55"/>
  <c r="D3663" i="55"/>
  <c r="E3662" i="55"/>
  <c r="D3662" i="55"/>
  <c r="E3661" i="55"/>
  <c r="D3661" i="55"/>
  <c r="E3660" i="55"/>
  <c r="D3660" i="55"/>
  <c r="E3659" i="55"/>
  <c r="D3659" i="55"/>
  <c r="E3658" i="55"/>
  <c r="D3658" i="55"/>
  <c r="E3657" i="55"/>
  <c r="D3657" i="55"/>
  <c r="E3656" i="55"/>
  <c r="D3656" i="55"/>
  <c r="E3655" i="55"/>
  <c r="D3655" i="55"/>
  <c r="E3654" i="55"/>
  <c r="D3654" i="55"/>
  <c r="E3653" i="55"/>
  <c r="D3653" i="55"/>
  <c r="E3652" i="55"/>
  <c r="D3652" i="55"/>
  <c r="E3651" i="55"/>
  <c r="D3651" i="55"/>
  <c r="E3650" i="55"/>
  <c r="D3650" i="55"/>
  <c r="E3649" i="55"/>
  <c r="D3649" i="55"/>
  <c r="E3648" i="55"/>
  <c r="D3648" i="55"/>
  <c r="E3647" i="55"/>
  <c r="D3647" i="55"/>
  <c r="E3646" i="55"/>
  <c r="D3646" i="55"/>
  <c r="E3645" i="55"/>
  <c r="D3645" i="55"/>
  <c r="E3644" i="55"/>
  <c r="D3644" i="55"/>
  <c r="E3643" i="55"/>
  <c r="D3643" i="55"/>
  <c r="E3642" i="55"/>
  <c r="D3642" i="55"/>
  <c r="E3641" i="55"/>
  <c r="D3641" i="55"/>
  <c r="E3640" i="55"/>
  <c r="D3640" i="55"/>
  <c r="E3639" i="55"/>
  <c r="D3639" i="55"/>
  <c r="E3638" i="55"/>
  <c r="D3638" i="55"/>
  <c r="E3637" i="55"/>
  <c r="D3637" i="55"/>
  <c r="E3636" i="55"/>
  <c r="D3636" i="55"/>
  <c r="E3635" i="55"/>
  <c r="D3635" i="55"/>
  <c r="E3634" i="55"/>
  <c r="D3634" i="55"/>
  <c r="E3633" i="55"/>
  <c r="D3633" i="55"/>
  <c r="E3632" i="55"/>
  <c r="D3632" i="55"/>
  <c r="E3631" i="55"/>
  <c r="D3631" i="55"/>
  <c r="E3630" i="55"/>
  <c r="D3630" i="55"/>
  <c r="E3629" i="55"/>
  <c r="D3629" i="55"/>
  <c r="E3628" i="55"/>
  <c r="D3628" i="55"/>
  <c r="E3627" i="55"/>
  <c r="D3627" i="55"/>
  <c r="E3626" i="55"/>
  <c r="D3626" i="55"/>
  <c r="E3625" i="55"/>
  <c r="D3625" i="55"/>
  <c r="E3624" i="55"/>
  <c r="D3624" i="55"/>
  <c r="E3623" i="55"/>
  <c r="D3623" i="55"/>
  <c r="E3622" i="55"/>
  <c r="D3622" i="55"/>
  <c r="E3621" i="55"/>
  <c r="D3621" i="55"/>
  <c r="E3620" i="55"/>
  <c r="D3620" i="55"/>
  <c r="E3619" i="55"/>
  <c r="D3619" i="55"/>
  <c r="E3618" i="55"/>
  <c r="D3618" i="55"/>
  <c r="E3617" i="55"/>
  <c r="D3617" i="55"/>
  <c r="E3616" i="55"/>
  <c r="D3616" i="55"/>
  <c r="E3615" i="55"/>
  <c r="D3615" i="55"/>
  <c r="E3614" i="55"/>
  <c r="D3614" i="55"/>
  <c r="E3613" i="55"/>
  <c r="D3613" i="55"/>
  <c r="E3612" i="55"/>
  <c r="D3612" i="55"/>
  <c r="E3611" i="55"/>
  <c r="D3611" i="55"/>
  <c r="E3610" i="55"/>
  <c r="D3610" i="55"/>
  <c r="E3609" i="55"/>
  <c r="D3609" i="55"/>
  <c r="E3608" i="55"/>
  <c r="D3608" i="55"/>
  <c r="E3607" i="55"/>
  <c r="D3607" i="55"/>
  <c r="E3606" i="55"/>
  <c r="D3606" i="55"/>
  <c r="E3605" i="55"/>
  <c r="D3605" i="55"/>
  <c r="E3604" i="55"/>
  <c r="D3604" i="55"/>
  <c r="E3603" i="55"/>
  <c r="D3603" i="55"/>
  <c r="E3602" i="55"/>
  <c r="D3602" i="55"/>
  <c r="E3601" i="55"/>
  <c r="D3601" i="55"/>
  <c r="E3600" i="55"/>
  <c r="D3600" i="55"/>
  <c r="E3599" i="55"/>
  <c r="D3599" i="55"/>
  <c r="E3598" i="55"/>
  <c r="D3598" i="55"/>
  <c r="E3597" i="55"/>
  <c r="D3597" i="55"/>
  <c r="E3596" i="55"/>
  <c r="D3596" i="55"/>
  <c r="E3595" i="55"/>
  <c r="D3595" i="55"/>
  <c r="E3594" i="55"/>
  <c r="D3594" i="55"/>
  <c r="E3593" i="55"/>
  <c r="D3593" i="55"/>
  <c r="E3592" i="55"/>
  <c r="D3592" i="55"/>
  <c r="E3591" i="55"/>
  <c r="D3591" i="55"/>
  <c r="E3590" i="55"/>
  <c r="D3590" i="55"/>
  <c r="E3589" i="55"/>
  <c r="D3589" i="55"/>
  <c r="E3588" i="55"/>
  <c r="D3588" i="55"/>
  <c r="E3587" i="55"/>
  <c r="D3587" i="55"/>
  <c r="E3586" i="55"/>
  <c r="D3586" i="55"/>
  <c r="E3585" i="55"/>
  <c r="D3585" i="55"/>
  <c r="E3584" i="55"/>
  <c r="D3584" i="55"/>
  <c r="E3583" i="55"/>
  <c r="D3583" i="55"/>
  <c r="E3582" i="55"/>
  <c r="D3582" i="55"/>
  <c r="E3581" i="55"/>
  <c r="D3581" i="55"/>
  <c r="E3580" i="55"/>
  <c r="D3580" i="55"/>
  <c r="E3579" i="55"/>
  <c r="D3579" i="55"/>
  <c r="E3578" i="55"/>
  <c r="D3578" i="55"/>
  <c r="E3577" i="55"/>
  <c r="D3577" i="55"/>
  <c r="E3576" i="55"/>
  <c r="D3576" i="55"/>
  <c r="E3575" i="55"/>
  <c r="D3575" i="55"/>
  <c r="E3574" i="55"/>
  <c r="D3574" i="55"/>
  <c r="E3573" i="55"/>
  <c r="D3573" i="55"/>
  <c r="E3572" i="55"/>
  <c r="D3572" i="55"/>
  <c r="E3571" i="55"/>
  <c r="D3571" i="55"/>
  <c r="E3570" i="55"/>
  <c r="D3570" i="55"/>
  <c r="E3569" i="55"/>
  <c r="D3569" i="55"/>
  <c r="E3568" i="55"/>
  <c r="D3568" i="55"/>
  <c r="E3567" i="55"/>
  <c r="D3567" i="55"/>
  <c r="E3566" i="55"/>
  <c r="D3566" i="55"/>
  <c r="E3565" i="55"/>
  <c r="D3565" i="55"/>
  <c r="E3564" i="55"/>
  <c r="D3564" i="55"/>
  <c r="E3563" i="55"/>
  <c r="D3563" i="55"/>
  <c r="E3562" i="55"/>
  <c r="D3562" i="55"/>
  <c r="E3561" i="55"/>
  <c r="D3561" i="55"/>
  <c r="E3560" i="55"/>
  <c r="D3560" i="55"/>
  <c r="E3559" i="55"/>
  <c r="D3559" i="55"/>
  <c r="E3558" i="55"/>
  <c r="D3558" i="55"/>
  <c r="E3557" i="55"/>
  <c r="D3557" i="55"/>
  <c r="E3556" i="55"/>
  <c r="D3556" i="55"/>
  <c r="E3555" i="55"/>
  <c r="D3555" i="55"/>
  <c r="E3554" i="55"/>
  <c r="D3554" i="55"/>
  <c r="E3553" i="55"/>
  <c r="D3553" i="55"/>
  <c r="E3552" i="55"/>
  <c r="D3552" i="55"/>
  <c r="E3551" i="55"/>
  <c r="D3551" i="55"/>
  <c r="E3550" i="55"/>
  <c r="D3550" i="55"/>
  <c r="E3549" i="55"/>
  <c r="D3549" i="55"/>
  <c r="E3548" i="55"/>
  <c r="D3548" i="55"/>
  <c r="E3547" i="55"/>
  <c r="D3547" i="55"/>
  <c r="E3546" i="55"/>
  <c r="D3546" i="55"/>
  <c r="E3545" i="55"/>
  <c r="D3545" i="55"/>
  <c r="E3544" i="55"/>
  <c r="D3544" i="55"/>
  <c r="E3543" i="55"/>
  <c r="D3543" i="55"/>
  <c r="E3542" i="55"/>
  <c r="D3542" i="55"/>
  <c r="E3541" i="55"/>
  <c r="D3541" i="55"/>
  <c r="E3540" i="55"/>
  <c r="D3540" i="55"/>
  <c r="E3539" i="55"/>
  <c r="D3539" i="55"/>
  <c r="E3538" i="55"/>
  <c r="D3538" i="55"/>
  <c r="E3537" i="55"/>
  <c r="D3537" i="55"/>
  <c r="E3536" i="55"/>
  <c r="D3536" i="55"/>
  <c r="E3535" i="55"/>
  <c r="D3535" i="55"/>
  <c r="E3534" i="55"/>
  <c r="D3534" i="55"/>
  <c r="E3533" i="55"/>
  <c r="D3533" i="55"/>
  <c r="E3532" i="55"/>
  <c r="D3532" i="55"/>
  <c r="E3531" i="55"/>
  <c r="D3531" i="55"/>
  <c r="E3530" i="55"/>
  <c r="D3530" i="55"/>
  <c r="E3529" i="55"/>
  <c r="D3529" i="55"/>
  <c r="E3528" i="55"/>
  <c r="D3528" i="55"/>
  <c r="E3527" i="55"/>
  <c r="D3527" i="55"/>
  <c r="E3526" i="55"/>
  <c r="D3526" i="55"/>
  <c r="E3525" i="55"/>
  <c r="D3525" i="55"/>
  <c r="E3524" i="55"/>
  <c r="D3524" i="55"/>
  <c r="E3523" i="55"/>
  <c r="D3523" i="55"/>
  <c r="E3522" i="55"/>
  <c r="D3522" i="55"/>
  <c r="E3521" i="55"/>
  <c r="D3521" i="55"/>
  <c r="E3520" i="55"/>
  <c r="D3520" i="55"/>
  <c r="E3519" i="55"/>
  <c r="D3519" i="55"/>
  <c r="E3518" i="55"/>
  <c r="D3518" i="55"/>
  <c r="E3517" i="55"/>
  <c r="D3517" i="55"/>
  <c r="E3516" i="55"/>
  <c r="D3516" i="55"/>
  <c r="E3515" i="55"/>
  <c r="D3515" i="55"/>
  <c r="E3514" i="55"/>
  <c r="D3514" i="55"/>
  <c r="E3513" i="55"/>
  <c r="D3513" i="55"/>
  <c r="E3512" i="55"/>
  <c r="D3512" i="55"/>
  <c r="E3511" i="55"/>
  <c r="D3511" i="55"/>
  <c r="E3510" i="55"/>
  <c r="D3510" i="55"/>
  <c r="E3509" i="55"/>
  <c r="D3509" i="55"/>
  <c r="E3508" i="55"/>
  <c r="D3508" i="55"/>
  <c r="E3507" i="55"/>
  <c r="D3507" i="55"/>
  <c r="E3506" i="55"/>
  <c r="D3506" i="55"/>
  <c r="E3505" i="55"/>
  <c r="D3505" i="55"/>
  <c r="E3504" i="55"/>
  <c r="D3504" i="55"/>
  <c r="E3503" i="55"/>
  <c r="D3503" i="55"/>
  <c r="E3502" i="55"/>
  <c r="D3502" i="55"/>
  <c r="E3501" i="55"/>
  <c r="D3501" i="55"/>
  <c r="E3500" i="55"/>
  <c r="D3500" i="55"/>
  <c r="E3499" i="55"/>
  <c r="D3499" i="55"/>
  <c r="E3498" i="55"/>
  <c r="D3498" i="55"/>
  <c r="E3497" i="55"/>
  <c r="D3497" i="55"/>
  <c r="E3496" i="55"/>
  <c r="D3496" i="55"/>
  <c r="E3495" i="55"/>
  <c r="D3495" i="55"/>
  <c r="E3494" i="55"/>
  <c r="D3494" i="55"/>
  <c r="E3493" i="55"/>
  <c r="D3493" i="55"/>
  <c r="E3492" i="55"/>
  <c r="D3492" i="55"/>
  <c r="E3491" i="55"/>
  <c r="D3491" i="55"/>
  <c r="E3490" i="55"/>
  <c r="D3490" i="55"/>
  <c r="E3489" i="55"/>
  <c r="D3489" i="55"/>
  <c r="E3488" i="55"/>
  <c r="D3488" i="55"/>
  <c r="E3487" i="55"/>
  <c r="D3487" i="55"/>
  <c r="E3486" i="55"/>
  <c r="D3486" i="55"/>
  <c r="E3485" i="55"/>
  <c r="D3485" i="55"/>
  <c r="E3484" i="55"/>
  <c r="D3484" i="55"/>
  <c r="E3483" i="55"/>
  <c r="D3483" i="55"/>
  <c r="E3482" i="55"/>
  <c r="D3482" i="55"/>
  <c r="E3481" i="55"/>
  <c r="D3481" i="55"/>
  <c r="E3480" i="55"/>
  <c r="D3480" i="55"/>
  <c r="E3479" i="55"/>
  <c r="D3479" i="55"/>
  <c r="E3478" i="55"/>
  <c r="D3478" i="55"/>
  <c r="E3477" i="55"/>
  <c r="D3477" i="55"/>
  <c r="E3476" i="55"/>
  <c r="D3476" i="55"/>
  <c r="E3475" i="55"/>
  <c r="D3475" i="55"/>
  <c r="E3474" i="55"/>
  <c r="D3474" i="55"/>
  <c r="E3473" i="55"/>
  <c r="D3473" i="55"/>
  <c r="E3472" i="55"/>
  <c r="D3472" i="55"/>
  <c r="E3471" i="55"/>
  <c r="D3471" i="55"/>
  <c r="E3470" i="55"/>
  <c r="D3470" i="55"/>
  <c r="E3469" i="55"/>
  <c r="D3469" i="55"/>
  <c r="E3468" i="55"/>
  <c r="D3468" i="55"/>
  <c r="E3467" i="55"/>
  <c r="D3467" i="55"/>
  <c r="E3466" i="55"/>
  <c r="D3466" i="55"/>
  <c r="E3465" i="55"/>
  <c r="D3465" i="55"/>
  <c r="E3464" i="55"/>
  <c r="D3464" i="55"/>
  <c r="E3463" i="55"/>
  <c r="D3463" i="55"/>
  <c r="E3462" i="55"/>
  <c r="D3462" i="55"/>
  <c r="E3461" i="55"/>
  <c r="D3461" i="55"/>
  <c r="E3460" i="55"/>
  <c r="D3460" i="55"/>
  <c r="E3459" i="55"/>
  <c r="D3459" i="55"/>
  <c r="E3458" i="55"/>
  <c r="D3458" i="55"/>
  <c r="E3457" i="55"/>
  <c r="D3457" i="55"/>
  <c r="E3456" i="55"/>
  <c r="D3456" i="55"/>
  <c r="E3455" i="55"/>
  <c r="D3455" i="55"/>
  <c r="E3454" i="55"/>
  <c r="D3454" i="55"/>
  <c r="E3453" i="55"/>
  <c r="D3453" i="55"/>
  <c r="E3452" i="55"/>
  <c r="D3452" i="55"/>
  <c r="E3451" i="55"/>
  <c r="D3451" i="55"/>
  <c r="E3450" i="55"/>
  <c r="D3450" i="55"/>
  <c r="E3449" i="55"/>
  <c r="D3449" i="55"/>
  <c r="E3448" i="55"/>
  <c r="D3448" i="55"/>
  <c r="E3447" i="55"/>
  <c r="D3447" i="55"/>
  <c r="E3446" i="55"/>
  <c r="D3446" i="55"/>
  <c r="E3445" i="55"/>
  <c r="D3445" i="55"/>
  <c r="E3444" i="55"/>
  <c r="D3444" i="55"/>
  <c r="E3443" i="55"/>
  <c r="D3443" i="55"/>
  <c r="E3442" i="55"/>
  <c r="D3442" i="55"/>
  <c r="E3441" i="55"/>
  <c r="D3441" i="55"/>
  <c r="E3440" i="55"/>
  <c r="D3440" i="55"/>
  <c r="E3439" i="55"/>
  <c r="D3439" i="55"/>
  <c r="E3438" i="55"/>
  <c r="D3438" i="55"/>
  <c r="E3437" i="55"/>
  <c r="D3437" i="55"/>
  <c r="E3436" i="55"/>
  <c r="D3436" i="55"/>
  <c r="E3435" i="55"/>
  <c r="D3435" i="55"/>
  <c r="E3434" i="55"/>
  <c r="D3434" i="55"/>
  <c r="E3433" i="55"/>
  <c r="D3433" i="55"/>
  <c r="E3432" i="55"/>
  <c r="D3432" i="55"/>
  <c r="E3431" i="55"/>
  <c r="D3431" i="55"/>
  <c r="E3430" i="55"/>
  <c r="D3430" i="55"/>
  <c r="E3429" i="55"/>
  <c r="D3429" i="55"/>
  <c r="E3428" i="55"/>
  <c r="D3428" i="55"/>
  <c r="E3427" i="55"/>
  <c r="D3427" i="55"/>
  <c r="E3426" i="55"/>
  <c r="D3426" i="55"/>
  <c r="E3425" i="55"/>
  <c r="D3425" i="55"/>
  <c r="E3424" i="55"/>
  <c r="D3424" i="55"/>
  <c r="E3423" i="55"/>
  <c r="D3423" i="55"/>
  <c r="E3422" i="55"/>
  <c r="D3422" i="55"/>
  <c r="E3421" i="55"/>
  <c r="D3421" i="55"/>
  <c r="E3420" i="55"/>
  <c r="D3420" i="55"/>
  <c r="E3419" i="55"/>
  <c r="D3419" i="55"/>
  <c r="E3418" i="55"/>
  <c r="D3418" i="55"/>
  <c r="E3417" i="55"/>
  <c r="D3417" i="55"/>
  <c r="E3416" i="55"/>
  <c r="D3416" i="55"/>
  <c r="E3415" i="55"/>
  <c r="D3415" i="55"/>
  <c r="E3414" i="55"/>
  <c r="D3414" i="55"/>
  <c r="E3413" i="55"/>
  <c r="D3413" i="55"/>
  <c r="E3412" i="55"/>
  <c r="D3412" i="55"/>
  <c r="E3411" i="55"/>
  <c r="D3411" i="55"/>
  <c r="E3410" i="55"/>
  <c r="D3410" i="55"/>
  <c r="E3409" i="55"/>
  <c r="D3409" i="55"/>
  <c r="E3408" i="55"/>
  <c r="D3408" i="55"/>
  <c r="E3407" i="55"/>
  <c r="D3407" i="55"/>
  <c r="E3406" i="55"/>
  <c r="D3406" i="55"/>
  <c r="E3405" i="55"/>
  <c r="D3405" i="55"/>
  <c r="E3404" i="55"/>
  <c r="D3404" i="55"/>
  <c r="E3403" i="55"/>
  <c r="D3403" i="55"/>
  <c r="E3402" i="55"/>
  <c r="D3402" i="55"/>
  <c r="E3401" i="55"/>
  <c r="D3401" i="55"/>
  <c r="E3400" i="55"/>
  <c r="D3400" i="55"/>
  <c r="E3399" i="55"/>
  <c r="D3399" i="55"/>
  <c r="E3398" i="55"/>
  <c r="D3398" i="55"/>
  <c r="E3397" i="55"/>
  <c r="D3397" i="55"/>
  <c r="E3396" i="55"/>
  <c r="D3396" i="55"/>
  <c r="E3395" i="55"/>
  <c r="D3395" i="55"/>
  <c r="E3394" i="55"/>
  <c r="D3394" i="55"/>
  <c r="E3393" i="55"/>
  <c r="D3393" i="55"/>
  <c r="E3392" i="55"/>
  <c r="D3392" i="55"/>
  <c r="E3391" i="55"/>
  <c r="D3391" i="55"/>
  <c r="E3390" i="55"/>
  <c r="D3390" i="55"/>
  <c r="E3389" i="55"/>
  <c r="D3389" i="55"/>
  <c r="E3388" i="55"/>
  <c r="D3388" i="55"/>
  <c r="E3387" i="55"/>
  <c r="D3387" i="55"/>
  <c r="E3386" i="55"/>
  <c r="D3386" i="55"/>
  <c r="E3385" i="55"/>
  <c r="D3385" i="55"/>
  <c r="E3384" i="55"/>
  <c r="D3384" i="55"/>
  <c r="E3383" i="55"/>
  <c r="D3383" i="55"/>
  <c r="E3382" i="55"/>
  <c r="D3382" i="55"/>
  <c r="E3381" i="55"/>
  <c r="D3381" i="55"/>
  <c r="E3380" i="55"/>
  <c r="D3380" i="55"/>
  <c r="E3379" i="55"/>
  <c r="D3379" i="55"/>
  <c r="E3378" i="55"/>
  <c r="D3378" i="55"/>
  <c r="E3377" i="55"/>
  <c r="D3377" i="55"/>
  <c r="E3376" i="55"/>
  <c r="D3376" i="55"/>
  <c r="E3375" i="55"/>
  <c r="D3375" i="55"/>
  <c r="E3374" i="55"/>
  <c r="D3374" i="55"/>
  <c r="E3373" i="55"/>
  <c r="D3373" i="55"/>
  <c r="E3372" i="55"/>
  <c r="D3372" i="55"/>
  <c r="E3371" i="55"/>
  <c r="D3371" i="55"/>
  <c r="E3370" i="55"/>
  <c r="D3370" i="55"/>
  <c r="E3369" i="55"/>
  <c r="D3369" i="55"/>
  <c r="E3368" i="55"/>
  <c r="D3368" i="55"/>
  <c r="E3367" i="55"/>
  <c r="D3367" i="55"/>
  <c r="E3366" i="55"/>
  <c r="D3366" i="55"/>
  <c r="E3365" i="55"/>
  <c r="D3365" i="55"/>
  <c r="E3364" i="55"/>
  <c r="D3364" i="55"/>
  <c r="E3363" i="55"/>
  <c r="D3363" i="55"/>
  <c r="E3362" i="55"/>
  <c r="D3362" i="55"/>
  <c r="E3361" i="55"/>
  <c r="D3361" i="55"/>
  <c r="E3360" i="55"/>
  <c r="D3360" i="55"/>
  <c r="E3359" i="55"/>
  <c r="D3359" i="55"/>
  <c r="E3358" i="55"/>
  <c r="D3358" i="55"/>
  <c r="E3357" i="55"/>
  <c r="D3357" i="55"/>
  <c r="E3356" i="55"/>
  <c r="D3356" i="55"/>
  <c r="E3355" i="55"/>
  <c r="D3355" i="55"/>
  <c r="E3354" i="55"/>
  <c r="D3354" i="55"/>
  <c r="E3353" i="55"/>
  <c r="D3353" i="55"/>
  <c r="E3352" i="55"/>
  <c r="D3352" i="55"/>
  <c r="E3351" i="55"/>
  <c r="D3351" i="55"/>
  <c r="E3350" i="55"/>
  <c r="D3350" i="55"/>
  <c r="E3349" i="55"/>
  <c r="D3349" i="55"/>
  <c r="E3348" i="55"/>
  <c r="D3348" i="55"/>
  <c r="E3347" i="55"/>
  <c r="D3347" i="55"/>
  <c r="E3346" i="55"/>
  <c r="D3346" i="55"/>
  <c r="E3345" i="55"/>
  <c r="D3345" i="55"/>
  <c r="E3344" i="55"/>
  <c r="D3344" i="55"/>
  <c r="E3343" i="55"/>
  <c r="D3343" i="55"/>
  <c r="E3342" i="55"/>
  <c r="D3342" i="55"/>
  <c r="E3341" i="55"/>
  <c r="D3341" i="55"/>
  <c r="E3340" i="55"/>
  <c r="D3340" i="55"/>
  <c r="E3339" i="55"/>
  <c r="D3339" i="55"/>
  <c r="E3338" i="55"/>
  <c r="D3338" i="55"/>
  <c r="E3337" i="55"/>
  <c r="D3337" i="55"/>
  <c r="E3336" i="55"/>
  <c r="D3336" i="55"/>
  <c r="E3335" i="55"/>
  <c r="D3335" i="55"/>
  <c r="E3334" i="55"/>
  <c r="D3334" i="55"/>
  <c r="E3333" i="55"/>
  <c r="D3333" i="55"/>
  <c r="E3332" i="55"/>
  <c r="D3332" i="55"/>
  <c r="E3331" i="55"/>
  <c r="D3331" i="55"/>
  <c r="E3330" i="55"/>
  <c r="D3330" i="55"/>
  <c r="E3329" i="55"/>
  <c r="D3329" i="55"/>
  <c r="E3328" i="55"/>
  <c r="D3328" i="55"/>
  <c r="E3327" i="55"/>
  <c r="D3327" i="55"/>
  <c r="E3326" i="55"/>
  <c r="D3326" i="55"/>
  <c r="E3325" i="55"/>
  <c r="D3325" i="55"/>
  <c r="E3324" i="55"/>
  <c r="D3324" i="55"/>
  <c r="E3323" i="55"/>
  <c r="D3323" i="55"/>
  <c r="E3322" i="55"/>
  <c r="D3322" i="55"/>
  <c r="E3321" i="55"/>
  <c r="D3321" i="55"/>
  <c r="E3320" i="55"/>
  <c r="D3320" i="55"/>
  <c r="E3319" i="55"/>
  <c r="D3319" i="55"/>
  <c r="E3318" i="55"/>
  <c r="D3318" i="55"/>
  <c r="E3317" i="55"/>
  <c r="D3317" i="55"/>
  <c r="E3316" i="55"/>
  <c r="D3316" i="55"/>
  <c r="E3315" i="55"/>
  <c r="D3315" i="55"/>
  <c r="E3314" i="55"/>
  <c r="D3314" i="55"/>
  <c r="E3313" i="55"/>
  <c r="D3313" i="55"/>
  <c r="E3312" i="55"/>
  <c r="D3312" i="55"/>
  <c r="E3311" i="55"/>
  <c r="D3311" i="55"/>
  <c r="E3310" i="55"/>
  <c r="D3310" i="55"/>
  <c r="E3309" i="55"/>
  <c r="D3309" i="55"/>
  <c r="E3308" i="55"/>
  <c r="D3308" i="55"/>
  <c r="E3307" i="55"/>
  <c r="D3307" i="55"/>
  <c r="E3306" i="55"/>
  <c r="D3306" i="55"/>
  <c r="E3305" i="55"/>
  <c r="D3305" i="55"/>
  <c r="E3304" i="55"/>
  <c r="D3304" i="55"/>
  <c r="E3303" i="55"/>
  <c r="D3303" i="55"/>
  <c r="E3302" i="55"/>
  <c r="D3302" i="55"/>
  <c r="E3301" i="55"/>
  <c r="D3301" i="55"/>
  <c r="E3300" i="55"/>
  <c r="D3300" i="55"/>
  <c r="E3299" i="55"/>
  <c r="D3299" i="55"/>
  <c r="E3298" i="55"/>
  <c r="D3298" i="55"/>
  <c r="E3297" i="55"/>
  <c r="D3297" i="55"/>
  <c r="E3296" i="55"/>
  <c r="D3296" i="55"/>
  <c r="E3295" i="55"/>
  <c r="D3295" i="55"/>
  <c r="E3294" i="55"/>
  <c r="D3294" i="55"/>
  <c r="E3293" i="55"/>
  <c r="D3293" i="55"/>
  <c r="E3292" i="55"/>
  <c r="D3292" i="55"/>
  <c r="E3291" i="55"/>
  <c r="D3291" i="55"/>
  <c r="E3290" i="55"/>
  <c r="D3290" i="55"/>
  <c r="E3289" i="55"/>
  <c r="D3289" i="55"/>
  <c r="E3288" i="55"/>
  <c r="D3288" i="55"/>
  <c r="E3287" i="55"/>
  <c r="D3287" i="55"/>
  <c r="E3286" i="55"/>
  <c r="D3286" i="55"/>
  <c r="E3285" i="55"/>
  <c r="D3285" i="55"/>
  <c r="E3284" i="55"/>
  <c r="D3284" i="55"/>
  <c r="E3283" i="55"/>
  <c r="D3283" i="55"/>
  <c r="E3282" i="55"/>
  <c r="D3282" i="55"/>
  <c r="E3281" i="55"/>
  <c r="D3281" i="55"/>
  <c r="E3280" i="55"/>
  <c r="D3280" i="55"/>
  <c r="E3279" i="55"/>
  <c r="D3279" i="55"/>
  <c r="E3278" i="55"/>
  <c r="D3278" i="55"/>
  <c r="E3277" i="55"/>
  <c r="D3277" i="55"/>
  <c r="E3276" i="55"/>
  <c r="D3276" i="55"/>
  <c r="E3275" i="55"/>
  <c r="D3275" i="55"/>
  <c r="E3274" i="55"/>
  <c r="D3274" i="55"/>
  <c r="E3273" i="55"/>
  <c r="D3273" i="55"/>
  <c r="E3272" i="55"/>
  <c r="D3272" i="55"/>
  <c r="E3271" i="55"/>
  <c r="D3271" i="55"/>
  <c r="E3270" i="55"/>
  <c r="D3270" i="55"/>
  <c r="E3269" i="55"/>
  <c r="D3269" i="55"/>
  <c r="E3268" i="55"/>
  <c r="D3268" i="55"/>
  <c r="E3267" i="55"/>
  <c r="D3267" i="55"/>
  <c r="E3266" i="55"/>
  <c r="D3266" i="55"/>
  <c r="E3265" i="55"/>
  <c r="D3265" i="55"/>
  <c r="E3264" i="55"/>
  <c r="D3264" i="55"/>
  <c r="E3263" i="55"/>
  <c r="D3263" i="55"/>
  <c r="E3262" i="55"/>
  <c r="D3262" i="55"/>
  <c r="E3261" i="55"/>
  <c r="D3261" i="55"/>
  <c r="E3260" i="55"/>
  <c r="D3260" i="55"/>
  <c r="E3259" i="55"/>
  <c r="D3259" i="55"/>
  <c r="E3258" i="55"/>
  <c r="D3258" i="55"/>
  <c r="E3257" i="55"/>
  <c r="D3257" i="55"/>
  <c r="E3256" i="55"/>
  <c r="D3256" i="55"/>
  <c r="E3255" i="55"/>
  <c r="D3255" i="55"/>
  <c r="E3254" i="55"/>
  <c r="D3254" i="55"/>
  <c r="E3253" i="55"/>
  <c r="D3253" i="55"/>
  <c r="E3252" i="55"/>
  <c r="D3252" i="55"/>
  <c r="E3251" i="55"/>
  <c r="D3251" i="55"/>
  <c r="E3250" i="55"/>
  <c r="D3250" i="55"/>
  <c r="E3249" i="55"/>
  <c r="D3249" i="55"/>
  <c r="E3248" i="55"/>
  <c r="D3248" i="55"/>
  <c r="E3247" i="55"/>
  <c r="D3247" i="55"/>
  <c r="E3246" i="55"/>
  <c r="D3246" i="55"/>
  <c r="E3245" i="55"/>
  <c r="D3245" i="55"/>
  <c r="E3244" i="55"/>
  <c r="D3244" i="55"/>
  <c r="E3243" i="55"/>
  <c r="D3243" i="55"/>
  <c r="E3242" i="55"/>
  <c r="D3242" i="55"/>
  <c r="E3241" i="55"/>
  <c r="D3241" i="55"/>
  <c r="E3240" i="55"/>
  <c r="D3240" i="55"/>
  <c r="E3239" i="55"/>
  <c r="D3239" i="55"/>
  <c r="E3238" i="55"/>
  <c r="D3238" i="55"/>
  <c r="E3237" i="55"/>
  <c r="D3237" i="55"/>
  <c r="E3236" i="55"/>
  <c r="D3236" i="55"/>
  <c r="E3235" i="55"/>
  <c r="D3235" i="55"/>
  <c r="E3234" i="55"/>
  <c r="D3234" i="55"/>
  <c r="E3233" i="55"/>
  <c r="D3233" i="55"/>
  <c r="E3232" i="55"/>
  <c r="D3232" i="55"/>
  <c r="E3231" i="55"/>
  <c r="D3231" i="55"/>
  <c r="E3230" i="55"/>
  <c r="D3230" i="55"/>
  <c r="E3229" i="55"/>
  <c r="D3229" i="55"/>
  <c r="E3228" i="55"/>
  <c r="D3228" i="55"/>
  <c r="E3227" i="55"/>
  <c r="D3227" i="55"/>
  <c r="E3226" i="55"/>
  <c r="D3226" i="55"/>
  <c r="E3225" i="55"/>
  <c r="D3225" i="55"/>
  <c r="E3224" i="55"/>
  <c r="D3224" i="55"/>
  <c r="E3223" i="55"/>
  <c r="D3223" i="55"/>
  <c r="E3222" i="55"/>
  <c r="D3222" i="55"/>
  <c r="E3221" i="55"/>
  <c r="D3221" i="55"/>
  <c r="E3220" i="55"/>
  <c r="D3220" i="55"/>
  <c r="E3219" i="55"/>
  <c r="D3219" i="55"/>
  <c r="E3218" i="55"/>
  <c r="D3218" i="55"/>
  <c r="E3217" i="55"/>
  <c r="D3217" i="55"/>
  <c r="E3216" i="55"/>
  <c r="D3216" i="55"/>
  <c r="E3215" i="55"/>
  <c r="D3215" i="55"/>
  <c r="E3214" i="55"/>
  <c r="D3214" i="55"/>
  <c r="E3213" i="55"/>
  <c r="D3213" i="55"/>
  <c r="E3212" i="55"/>
  <c r="D3212" i="55"/>
  <c r="E3211" i="55"/>
  <c r="D3211" i="55"/>
  <c r="E3210" i="55"/>
  <c r="D3210" i="55"/>
  <c r="E3209" i="55"/>
  <c r="D3209" i="55"/>
  <c r="E3208" i="55"/>
  <c r="D3208" i="55"/>
  <c r="E3207" i="55"/>
  <c r="D3207" i="55"/>
  <c r="E3206" i="55"/>
  <c r="D3206" i="55"/>
  <c r="E3205" i="55"/>
  <c r="D3205" i="55"/>
  <c r="E3204" i="55"/>
  <c r="D3204" i="55"/>
  <c r="E3203" i="55"/>
  <c r="D3203" i="55"/>
  <c r="E3202" i="55"/>
  <c r="D3202" i="55"/>
  <c r="E3201" i="55"/>
  <c r="D3201" i="55"/>
  <c r="E3200" i="55"/>
  <c r="D3200" i="55"/>
  <c r="E3199" i="55"/>
  <c r="D3199" i="55"/>
  <c r="E3198" i="55"/>
  <c r="D3198" i="55"/>
  <c r="E3197" i="55"/>
  <c r="D3197" i="55"/>
  <c r="E3196" i="55"/>
  <c r="D3196" i="55"/>
  <c r="E3195" i="55"/>
  <c r="D3195" i="55"/>
  <c r="E3194" i="55"/>
  <c r="D3194" i="55"/>
  <c r="E3193" i="55"/>
  <c r="D3193" i="55"/>
  <c r="E3192" i="55"/>
  <c r="D3192" i="55"/>
  <c r="E3191" i="55"/>
  <c r="D3191" i="55"/>
  <c r="E3190" i="55"/>
  <c r="D3190" i="55"/>
  <c r="E3189" i="55"/>
  <c r="D3189" i="55"/>
  <c r="E3188" i="55"/>
  <c r="D3188" i="55"/>
  <c r="E3187" i="55"/>
  <c r="D3187" i="55"/>
  <c r="E3186" i="55"/>
  <c r="D3186" i="55"/>
  <c r="E3185" i="55"/>
  <c r="D3185" i="55"/>
  <c r="E3184" i="55"/>
  <c r="D3184" i="55"/>
  <c r="E3183" i="55"/>
  <c r="D3183" i="55"/>
  <c r="E3182" i="55"/>
  <c r="D3182" i="55"/>
  <c r="E3181" i="55"/>
  <c r="D3181" i="55"/>
  <c r="E3180" i="55"/>
  <c r="D3180" i="55"/>
  <c r="E3179" i="55"/>
  <c r="D3179" i="55"/>
  <c r="E3178" i="55"/>
  <c r="D3178" i="55"/>
  <c r="E3177" i="55"/>
  <c r="D3177" i="55"/>
  <c r="E3176" i="55"/>
  <c r="D3176" i="55"/>
  <c r="E3175" i="55"/>
  <c r="D3175" i="55"/>
  <c r="E3174" i="55"/>
  <c r="D3174" i="55"/>
  <c r="E3173" i="55"/>
  <c r="D3173" i="55"/>
  <c r="E3172" i="55"/>
  <c r="D3172" i="55"/>
  <c r="E3171" i="55"/>
  <c r="D3171" i="55"/>
  <c r="E3170" i="55"/>
  <c r="D3170" i="55"/>
  <c r="E3169" i="55"/>
  <c r="D3169" i="55"/>
  <c r="E3168" i="55"/>
  <c r="D3168" i="55"/>
  <c r="E3167" i="55"/>
  <c r="D3167" i="55"/>
  <c r="E3166" i="55"/>
  <c r="D3166" i="55"/>
  <c r="E3165" i="55"/>
  <c r="D3165" i="55"/>
  <c r="E3164" i="55"/>
  <c r="D3164" i="55"/>
  <c r="E3163" i="55"/>
  <c r="D3163" i="55"/>
  <c r="E3162" i="55"/>
  <c r="D3162" i="55"/>
  <c r="E3161" i="55"/>
  <c r="D3161" i="55"/>
  <c r="E3160" i="55"/>
  <c r="D3160" i="55"/>
  <c r="E3159" i="55"/>
  <c r="D3159" i="55"/>
  <c r="E3158" i="55"/>
  <c r="D3158" i="55"/>
  <c r="E3157" i="55"/>
  <c r="D3157" i="55"/>
  <c r="E3156" i="55"/>
  <c r="D3156" i="55"/>
  <c r="E3155" i="55"/>
  <c r="D3155" i="55"/>
  <c r="E3154" i="55"/>
  <c r="D3154" i="55"/>
  <c r="E3153" i="55"/>
  <c r="D3153" i="55"/>
  <c r="E3152" i="55"/>
  <c r="D3152" i="55"/>
  <c r="E3151" i="55"/>
  <c r="D3151" i="55"/>
  <c r="E3150" i="55"/>
  <c r="D3150" i="55"/>
  <c r="E3149" i="55"/>
  <c r="D3149" i="55"/>
  <c r="E3148" i="55"/>
  <c r="D3148" i="55"/>
  <c r="E3147" i="55"/>
  <c r="D3147" i="55"/>
  <c r="E3146" i="55"/>
  <c r="D3146" i="55"/>
  <c r="E3145" i="55"/>
  <c r="D3145" i="55"/>
  <c r="E3144" i="55"/>
  <c r="D3144" i="55"/>
  <c r="E3143" i="55"/>
  <c r="D3143" i="55"/>
  <c r="E3142" i="55"/>
  <c r="D3142" i="55"/>
  <c r="E3141" i="55"/>
  <c r="D3141" i="55"/>
  <c r="E3140" i="55"/>
  <c r="D3140" i="55"/>
  <c r="E3139" i="55"/>
  <c r="D3139" i="55"/>
  <c r="E3138" i="55"/>
  <c r="D3138" i="55"/>
  <c r="E3137" i="55"/>
  <c r="D3137" i="55"/>
  <c r="E3136" i="55"/>
  <c r="D3136" i="55"/>
  <c r="E3135" i="55"/>
  <c r="D3135" i="55"/>
  <c r="E3134" i="55"/>
  <c r="D3134" i="55"/>
  <c r="E3133" i="55"/>
  <c r="D3133" i="55"/>
  <c r="E3132" i="55"/>
  <c r="D3132" i="55"/>
  <c r="E3131" i="55"/>
  <c r="D3131" i="55"/>
  <c r="E3130" i="55"/>
  <c r="D3130" i="55"/>
  <c r="E3129" i="55"/>
  <c r="D3129" i="55"/>
  <c r="E3128" i="55"/>
  <c r="D3128" i="55"/>
  <c r="E3127" i="55"/>
  <c r="D3127" i="55"/>
  <c r="E3126" i="55"/>
  <c r="D3126" i="55"/>
  <c r="E3125" i="55"/>
  <c r="D3125" i="55"/>
  <c r="E3124" i="55"/>
  <c r="D3124" i="55"/>
  <c r="E3123" i="55"/>
  <c r="D3123" i="55"/>
  <c r="E3122" i="55"/>
  <c r="D3122" i="55"/>
  <c r="E3121" i="55"/>
  <c r="D3121" i="55"/>
  <c r="E3120" i="55"/>
  <c r="D3120" i="55"/>
  <c r="E3119" i="55"/>
  <c r="D3119" i="55"/>
  <c r="E3118" i="55"/>
  <c r="D3118" i="55"/>
  <c r="E3117" i="55"/>
  <c r="D3117" i="55"/>
  <c r="E3116" i="55"/>
  <c r="D3116" i="55"/>
  <c r="E3115" i="55"/>
  <c r="D3115" i="55"/>
  <c r="E3114" i="55"/>
  <c r="D3114" i="55"/>
  <c r="E3113" i="55"/>
  <c r="D3113" i="55"/>
  <c r="E3112" i="55"/>
  <c r="D3112" i="55"/>
  <c r="E3111" i="55"/>
  <c r="D3111" i="55"/>
  <c r="E3110" i="55"/>
  <c r="D3110" i="55"/>
  <c r="E3109" i="55"/>
  <c r="D3109" i="55"/>
  <c r="E3108" i="55"/>
  <c r="D3108" i="55"/>
  <c r="E3107" i="55"/>
  <c r="D3107" i="55"/>
  <c r="E3106" i="55"/>
  <c r="D3106" i="55"/>
  <c r="E3105" i="55"/>
  <c r="D3105" i="55"/>
  <c r="E3104" i="55"/>
  <c r="D3104" i="55"/>
  <c r="E3103" i="55"/>
  <c r="D3103" i="55"/>
  <c r="E3102" i="55"/>
  <c r="D3102" i="55"/>
  <c r="E3101" i="55"/>
  <c r="D3101" i="55"/>
  <c r="E3100" i="55"/>
  <c r="D3100" i="55"/>
  <c r="E3099" i="55"/>
  <c r="D3099" i="55"/>
  <c r="E3098" i="55"/>
  <c r="D3098" i="55"/>
  <c r="E3097" i="55"/>
  <c r="D3097" i="55"/>
  <c r="E3096" i="55"/>
  <c r="D3096" i="55"/>
  <c r="E3095" i="55"/>
  <c r="D3095" i="55"/>
  <c r="E3094" i="55"/>
  <c r="D3094" i="55"/>
  <c r="E3093" i="55"/>
  <c r="D3093" i="55"/>
  <c r="E3092" i="55"/>
  <c r="D3092" i="55"/>
  <c r="E3091" i="55"/>
  <c r="D3091" i="55"/>
  <c r="E3090" i="55"/>
  <c r="D3090" i="55"/>
  <c r="E3089" i="55"/>
  <c r="D3089" i="55"/>
  <c r="E3088" i="55"/>
  <c r="D3088" i="55"/>
  <c r="E3087" i="55"/>
  <c r="D3087" i="55"/>
  <c r="E3086" i="55"/>
  <c r="D3086" i="55"/>
  <c r="E3085" i="55"/>
  <c r="D3085" i="55"/>
  <c r="E3084" i="55"/>
  <c r="D3084" i="55"/>
  <c r="E3083" i="55"/>
  <c r="D3083" i="55"/>
  <c r="E3082" i="55"/>
  <c r="D3082" i="55"/>
  <c r="E3081" i="55"/>
  <c r="D3081" i="55"/>
  <c r="E3080" i="55"/>
  <c r="D3080" i="55"/>
  <c r="E3079" i="55"/>
  <c r="D3079" i="55"/>
  <c r="E3078" i="55"/>
  <c r="D3078" i="55"/>
  <c r="E3077" i="55"/>
  <c r="D3077" i="55"/>
  <c r="E3076" i="55"/>
  <c r="D3076" i="55"/>
  <c r="E3075" i="55"/>
  <c r="D3075" i="55"/>
  <c r="E3074" i="55"/>
  <c r="D3074" i="55"/>
  <c r="E3073" i="55"/>
  <c r="D3073" i="55"/>
  <c r="E3072" i="55"/>
  <c r="D3072" i="55"/>
  <c r="E3071" i="55"/>
  <c r="D3071" i="55"/>
  <c r="E3070" i="55"/>
  <c r="D3070" i="55"/>
  <c r="E3069" i="55"/>
  <c r="D3069" i="55"/>
  <c r="E3068" i="55"/>
  <c r="D3068" i="55"/>
  <c r="E3067" i="55"/>
  <c r="D3067" i="55"/>
  <c r="E3066" i="55"/>
  <c r="D3066" i="55"/>
  <c r="E3065" i="55"/>
  <c r="D3065" i="55"/>
  <c r="E3064" i="55"/>
  <c r="D3064" i="55"/>
  <c r="E3063" i="55"/>
  <c r="D3063" i="55"/>
  <c r="E3062" i="55"/>
  <c r="D3062" i="55"/>
  <c r="E3061" i="55"/>
  <c r="D3061" i="55"/>
  <c r="E3060" i="55"/>
  <c r="D3060" i="55"/>
  <c r="E3059" i="55"/>
  <c r="D3059" i="55"/>
  <c r="E3058" i="55"/>
  <c r="D3058" i="55"/>
  <c r="E3057" i="55"/>
  <c r="D3057" i="55"/>
  <c r="E3056" i="55"/>
  <c r="D3056" i="55"/>
  <c r="E3055" i="55"/>
  <c r="D3055" i="55"/>
  <c r="E3054" i="55"/>
  <c r="D3054" i="55"/>
  <c r="E3053" i="55"/>
  <c r="D3053" i="55"/>
  <c r="E3052" i="55"/>
  <c r="D3052" i="55"/>
  <c r="E3051" i="55"/>
  <c r="D3051" i="55"/>
  <c r="E3050" i="55"/>
  <c r="D3050" i="55"/>
  <c r="E3049" i="55"/>
  <c r="D3049" i="55"/>
  <c r="E3048" i="55"/>
  <c r="D3048" i="55"/>
  <c r="E3047" i="55"/>
  <c r="D3047" i="55"/>
  <c r="E3046" i="55"/>
  <c r="D3046" i="55"/>
  <c r="E3045" i="55"/>
  <c r="D3045" i="55"/>
  <c r="E3044" i="55"/>
  <c r="D3044" i="55"/>
  <c r="E3043" i="55"/>
  <c r="D3043" i="55"/>
  <c r="E3042" i="55"/>
  <c r="D3042" i="55"/>
  <c r="E3041" i="55"/>
  <c r="D3041" i="55"/>
  <c r="E3040" i="55"/>
  <c r="D3040" i="55"/>
  <c r="E3039" i="55"/>
  <c r="D3039" i="55"/>
  <c r="E3038" i="55"/>
  <c r="D3038" i="55"/>
  <c r="E3037" i="55"/>
  <c r="D3037" i="55"/>
  <c r="E3036" i="55"/>
  <c r="D3036" i="55"/>
  <c r="E3035" i="55"/>
  <c r="D3035" i="55"/>
  <c r="E3034" i="55"/>
  <c r="D3034" i="55"/>
  <c r="E3033" i="55"/>
  <c r="D3033" i="55"/>
  <c r="E3032" i="55"/>
  <c r="D3032" i="55"/>
  <c r="E3031" i="55"/>
  <c r="D3031" i="55"/>
  <c r="E3030" i="55"/>
  <c r="D3030" i="55"/>
  <c r="E3029" i="55"/>
  <c r="D3029" i="55"/>
  <c r="E3028" i="55"/>
  <c r="D3028" i="55"/>
  <c r="E3027" i="55"/>
  <c r="D3027" i="55"/>
  <c r="E3026" i="55"/>
  <c r="D3026" i="55"/>
  <c r="E3025" i="55"/>
  <c r="D3025" i="55"/>
  <c r="E3024" i="55"/>
  <c r="D3024" i="55"/>
  <c r="E3023" i="55"/>
  <c r="D3023" i="55"/>
  <c r="E3022" i="55"/>
  <c r="D3022" i="55"/>
  <c r="E3021" i="55"/>
  <c r="D3021" i="55"/>
  <c r="E3020" i="55"/>
  <c r="D3020" i="55"/>
  <c r="E3019" i="55"/>
  <c r="D3019" i="55"/>
  <c r="E3018" i="55"/>
  <c r="D3018" i="55"/>
  <c r="E3017" i="55"/>
  <c r="D3017" i="55"/>
  <c r="E3016" i="55"/>
  <c r="D3016" i="55"/>
  <c r="E3015" i="55"/>
  <c r="D3015" i="55"/>
  <c r="E3014" i="55"/>
  <c r="D3014" i="55"/>
  <c r="E3013" i="55"/>
  <c r="D3013" i="55"/>
  <c r="E3012" i="55"/>
  <c r="D3012" i="55"/>
  <c r="E3011" i="55"/>
  <c r="D3011" i="55"/>
  <c r="E3010" i="55"/>
  <c r="D3010" i="55"/>
  <c r="E3009" i="55"/>
  <c r="D3009" i="55"/>
  <c r="E3008" i="55"/>
  <c r="D3008" i="55"/>
  <c r="E3007" i="55"/>
  <c r="D3007" i="55"/>
  <c r="E3006" i="55"/>
  <c r="D3006" i="55"/>
  <c r="E3005" i="55"/>
  <c r="D3005" i="55"/>
  <c r="E3004" i="55"/>
  <c r="D3004" i="55"/>
  <c r="E3003" i="55"/>
  <c r="D3003" i="55"/>
  <c r="E3002" i="55"/>
  <c r="D3002" i="55"/>
  <c r="E3001" i="55"/>
  <c r="D3001" i="55"/>
  <c r="E3000" i="55"/>
  <c r="D3000" i="55"/>
  <c r="E2999" i="55"/>
  <c r="D2999" i="55"/>
  <c r="E2998" i="55"/>
  <c r="D2998" i="55"/>
  <c r="E2997" i="55"/>
  <c r="D2997" i="55"/>
  <c r="E2996" i="55"/>
  <c r="D2996" i="55"/>
  <c r="E2995" i="55"/>
  <c r="D2995" i="55"/>
  <c r="E2994" i="55"/>
  <c r="D2994" i="55"/>
  <c r="E2993" i="55"/>
  <c r="D2993" i="55"/>
  <c r="E2992" i="55"/>
  <c r="D2992" i="55"/>
  <c r="E2991" i="55"/>
  <c r="D2991" i="55"/>
  <c r="E2990" i="55"/>
  <c r="D2990" i="55"/>
  <c r="E2989" i="55"/>
  <c r="D2989" i="55"/>
  <c r="E2988" i="55"/>
  <c r="D2988" i="55"/>
  <c r="E2987" i="55"/>
  <c r="D2987" i="55"/>
  <c r="E2986" i="55"/>
  <c r="D2986" i="55"/>
  <c r="E2985" i="55"/>
  <c r="D2985" i="55"/>
  <c r="E2984" i="55"/>
  <c r="D2984" i="55"/>
  <c r="E2983" i="55"/>
  <c r="D2983" i="55"/>
  <c r="E2982" i="55"/>
  <c r="D2982" i="55"/>
  <c r="E2981" i="55"/>
  <c r="D2981" i="55"/>
  <c r="E2980" i="55"/>
  <c r="D2980" i="55"/>
  <c r="E2979" i="55"/>
  <c r="D2979" i="55"/>
  <c r="E2978" i="55"/>
  <c r="D2978" i="55"/>
  <c r="E2977" i="55"/>
  <c r="D2977" i="55"/>
  <c r="E2976" i="55"/>
  <c r="D2976" i="55"/>
  <c r="E2975" i="55"/>
  <c r="D2975" i="55"/>
  <c r="E2974" i="55"/>
  <c r="D2974" i="55"/>
  <c r="E2973" i="55"/>
  <c r="D2973" i="55"/>
  <c r="E2972" i="55"/>
  <c r="D2972" i="55"/>
  <c r="E2971" i="55"/>
  <c r="D2971" i="55"/>
  <c r="E2970" i="55"/>
  <c r="D2970" i="55"/>
  <c r="E2969" i="55"/>
  <c r="D2969" i="55"/>
  <c r="E2968" i="55"/>
  <c r="D2968" i="55"/>
  <c r="E2967" i="55"/>
  <c r="D2967" i="55"/>
  <c r="E2966" i="55"/>
  <c r="D2966" i="55"/>
  <c r="E2965" i="55"/>
  <c r="D2965" i="55"/>
  <c r="E2964" i="55"/>
  <c r="D2964" i="55"/>
  <c r="E2963" i="55"/>
  <c r="D2963" i="55"/>
  <c r="E2962" i="55"/>
  <c r="D2962" i="55"/>
  <c r="E2961" i="55"/>
  <c r="D2961" i="55"/>
  <c r="E2960" i="55"/>
  <c r="D2960" i="55"/>
  <c r="E2959" i="55"/>
  <c r="D2959" i="55"/>
  <c r="E2958" i="55"/>
  <c r="D2958" i="55"/>
  <c r="E2957" i="55"/>
  <c r="D2957" i="55"/>
  <c r="E2956" i="55"/>
  <c r="D2956" i="55"/>
  <c r="E2955" i="55"/>
  <c r="D2955" i="55"/>
  <c r="E2954" i="55"/>
  <c r="D2954" i="55"/>
  <c r="E2953" i="55"/>
  <c r="D2953" i="55"/>
  <c r="E2952" i="55"/>
  <c r="D2952" i="55"/>
  <c r="E2951" i="55"/>
  <c r="D2951" i="55"/>
  <c r="E2950" i="55"/>
  <c r="D2950" i="55"/>
  <c r="E2949" i="55"/>
  <c r="D2949" i="55"/>
  <c r="E2948" i="55"/>
  <c r="D2948" i="55"/>
  <c r="E2947" i="55"/>
  <c r="D2947" i="55"/>
  <c r="E2946" i="55"/>
  <c r="D2946" i="55"/>
  <c r="E2945" i="55"/>
  <c r="D2945" i="55"/>
  <c r="E2944" i="55"/>
  <c r="D2944" i="55"/>
  <c r="E2943" i="55"/>
  <c r="D2943" i="55"/>
  <c r="E2942" i="55"/>
  <c r="D2942" i="55"/>
  <c r="E2941" i="55"/>
  <c r="D2941" i="55"/>
  <c r="E2940" i="55"/>
  <c r="D2940" i="55"/>
  <c r="E2939" i="55"/>
  <c r="D2939" i="55"/>
  <c r="E2938" i="55"/>
  <c r="D2938" i="55"/>
  <c r="E2937" i="55"/>
  <c r="D2937" i="55"/>
  <c r="E2936" i="55"/>
  <c r="D2936" i="55"/>
  <c r="E2935" i="55"/>
  <c r="D2935" i="55"/>
  <c r="E2934" i="55"/>
  <c r="D2934" i="55"/>
  <c r="E2933" i="55"/>
  <c r="D2933" i="55"/>
  <c r="E2932" i="55"/>
  <c r="D2932" i="55"/>
  <c r="E2931" i="55"/>
  <c r="D2931" i="55"/>
  <c r="E2930" i="55"/>
  <c r="D2930" i="55"/>
  <c r="E2929" i="55"/>
  <c r="D2929" i="55"/>
  <c r="E2928" i="55"/>
  <c r="D2928" i="55"/>
  <c r="E2927" i="55"/>
  <c r="D2927" i="55"/>
  <c r="E2926" i="55"/>
  <c r="D2926" i="55"/>
  <c r="E2925" i="55"/>
  <c r="D2925" i="55"/>
  <c r="E2924" i="55"/>
  <c r="D2924" i="55"/>
  <c r="E2923" i="55"/>
  <c r="D2923" i="55"/>
  <c r="E2922" i="55"/>
  <c r="D2922" i="55"/>
  <c r="E2921" i="55"/>
  <c r="D2921" i="55"/>
  <c r="E2920" i="55"/>
  <c r="D2920" i="55"/>
  <c r="E2919" i="55"/>
  <c r="D2919" i="55"/>
  <c r="E2918" i="55"/>
  <c r="D2918" i="55"/>
  <c r="E2917" i="55"/>
  <c r="D2917" i="55"/>
  <c r="E2916" i="55"/>
  <c r="D2916" i="55"/>
  <c r="E2915" i="55"/>
  <c r="D2915" i="55"/>
  <c r="E2914" i="55"/>
  <c r="D2914" i="55"/>
  <c r="E2913" i="55"/>
  <c r="D2913" i="55"/>
  <c r="E2912" i="55"/>
  <c r="D2912" i="55"/>
  <c r="E2911" i="55"/>
  <c r="D2911" i="55"/>
  <c r="E2910" i="55"/>
  <c r="D2910" i="55"/>
  <c r="E2909" i="55"/>
  <c r="D2909" i="55"/>
  <c r="E2908" i="55"/>
  <c r="D2908" i="55"/>
  <c r="E2907" i="55"/>
  <c r="D2907" i="55"/>
  <c r="E2906" i="55"/>
  <c r="D2906" i="55"/>
  <c r="E2905" i="55"/>
  <c r="D2905" i="55"/>
  <c r="E2904" i="55"/>
  <c r="D2904" i="55"/>
  <c r="E2903" i="55"/>
  <c r="D2903" i="55"/>
  <c r="E2902" i="55"/>
  <c r="D2902" i="55"/>
  <c r="E2901" i="55"/>
  <c r="D2901" i="55"/>
  <c r="E2900" i="55"/>
  <c r="D2900" i="55"/>
  <c r="E2899" i="55"/>
  <c r="D2899" i="55"/>
  <c r="E2898" i="55"/>
  <c r="D2898" i="55"/>
  <c r="E2897" i="55"/>
  <c r="D2897" i="55"/>
  <c r="E2896" i="55"/>
  <c r="D2896" i="55"/>
  <c r="E2895" i="55"/>
  <c r="D2895" i="55"/>
  <c r="E2894" i="55"/>
  <c r="D2894" i="55"/>
  <c r="E2893" i="55"/>
  <c r="D2893" i="55"/>
  <c r="E2892" i="55"/>
  <c r="D2892" i="55"/>
  <c r="E2891" i="55"/>
  <c r="D2891" i="55"/>
  <c r="E2890" i="55"/>
  <c r="D2890" i="55"/>
  <c r="E2889" i="55"/>
  <c r="D2889" i="55"/>
  <c r="E2888" i="55"/>
  <c r="D2888" i="55"/>
  <c r="E2887" i="55"/>
  <c r="D2887" i="55"/>
  <c r="E2886" i="55"/>
  <c r="D2886" i="55"/>
  <c r="E2885" i="55"/>
  <c r="D2885" i="55"/>
  <c r="E2884" i="55"/>
  <c r="D2884" i="55"/>
  <c r="E2883" i="55"/>
  <c r="D2883" i="55"/>
  <c r="E2882" i="55"/>
  <c r="D2882" i="55"/>
  <c r="E2881" i="55"/>
  <c r="D2881" i="55"/>
  <c r="E2880" i="55"/>
  <c r="D2880" i="55"/>
  <c r="E2879" i="55"/>
  <c r="D2879" i="55"/>
  <c r="E2878" i="55"/>
  <c r="D2878" i="55"/>
  <c r="E2877" i="55"/>
  <c r="D2877" i="55"/>
  <c r="E2876" i="55"/>
  <c r="D2876" i="55"/>
  <c r="E2875" i="55"/>
  <c r="D2875" i="55"/>
  <c r="E2874" i="55"/>
  <c r="D2874" i="55"/>
  <c r="E2873" i="55"/>
  <c r="D2873" i="55"/>
  <c r="E2872" i="55"/>
  <c r="D2872" i="55"/>
  <c r="E2871" i="55"/>
  <c r="D2871" i="55"/>
  <c r="E2870" i="55"/>
  <c r="D2870" i="55"/>
  <c r="E2869" i="55"/>
  <c r="D2869" i="55"/>
  <c r="E2868" i="55"/>
  <c r="D2868" i="55"/>
  <c r="E2867" i="55"/>
  <c r="D2867" i="55"/>
  <c r="E2866" i="55"/>
  <c r="D2866" i="55"/>
  <c r="E2865" i="55"/>
  <c r="D2865" i="55"/>
  <c r="E2864" i="55"/>
  <c r="D2864" i="55"/>
  <c r="E2863" i="55"/>
  <c r="D2863" i="55"/>
  <c r="E2862" i="55"/>
  <c r="D2862" i="55"/>
  <c r="E2861" i="55"/>
  <c r="D2861" i="55"/>
  <c r="E2860" i="55"/>
  <c r="D2860" i="55"/>
  <c r="E2859" i="55"/>
  <c r="D2859" i="55"/>
  <c r="E2858" i="55"/>
  <c r="D2858" i="55"/>
  <c r="E2857" i="55"/>
  <c r="D2857" i="55"/>
  <c r="E2856" i="55"/>
  <c r="D2856" i="55"/>
  <c r="E2855" i="55"/>
  <c r="D2855" i="55"/>
  <c r="E2854" i="55"/>
  <c r="D2854" i="55"/>
  <c r="E2853" i="55"/>
  <c r="D2853" i="55"/>
  <c r="E2852" i="55"/>
  <c r="D2852" i="55"/>
  <c r="E2851" i="55"/>
  <c r="D2851" i="55"/>
  <c r="E2850" i="55"/>
  <c r="D2850" i="55"/>
  <c r="E2849" i="55"/>
  <c r="D2849" i="55"/>
  <c r="E2848" i="55"/>
  <c r="D2848" i="55"/>
  <c r="E2847" i="55"/>
  <c r="D2847" i="55"/>
  <c r="E2846" i="55"/>
  <c r="D2846" i="55"/>
  <c r="E2845" i="55"/>
  <c r="D2845" i="55"/>
  <c r="E2844" i="55"/>
  <c r="D2844" i="55"/>
  <c r="E2843" i="55"/>
  <c r="D2843" i="55"/>
  <c r="E2842" i="55"/>
  <c r="D2842" i="55"/>
  <c r="E2841" i="55"/>
  <c r="D2841" i="55"/>
  <c r="E2840" i="55"/>
  <c r="D2840" i="55"/>
  <c r="E2839" i="55"/>
  <c r="D2839" i="55"/>
  <c r="E2838" i="55"/>
  <c r="D2838" i="55"/>
  <c r="E2837" i="55"/>
  <c r="D2837" i="55"/>
  <c r="E2836" i="55"/>
  <c r="D2836" i="55"/>
  <c r="E2835" i="55"/>
  <c r="D2835" i="55"/>
  <c r="E2834" i="55"/>
  <c r="D2834" i="55"/>
  <c r="E2833" i="55"/>
  <c r="D2833" i="55"/>
  <c r="E2832" i="55"/>
  <c r="D2832" i="55"/>
  <c r="E2831" i="55"/>
  <c r="D2831" i="55"/>
  <c r="E2830" i="55"/>
  <c r="D2830" i="55"/>
  <c r="E2829" i="55"/>
  <c r="D2829" i="55"/>
  <c r="E2828" i="55"/>
  <c r="D2828" i="55"/>
  <c r="E2827" i="55"/>
  <c r="D2827" i="55"/>
  <c r="E2826" i="55"/>
  <c r="D2826" i="55"/>
  <c r="E2825" i="55"/>
  <c r="D2825" i="55"/>
  <c r="E2824" i="55"/>
  <c r="D2824" i="55"/>
  <c r="E2823" i="55"/>
  <c r="D2823" i="55"/>
  <c r="E2822" i="55"/>
  <c r="D2822" i="55"/>
  <c r="E2821" i="55"/>
  <c r="D2821" i="55"/>
  <c r="E2820" i="55"/>
  <c r="D2820" i="55"/>
  <c r="E2819" i="55"/>
  <c r="D2819" i="55"/>
  <c r="E2818" i="55"/>
  <c r="D2818" i="55"/>
  <c r="E2817" i="55"/>
  <c r="D2817" i="55"/>
  <c r="E2816" i="55"/>
  <c r="D2816" i="55"/>
  <c r="E2815" i="55"/>
  <c r="D2815" i="55"/>
  <c r="E2814" i="55"/>
  <c r="D2814" i="55"/>
  <c r="E2813" i="55"/>
  <c r="D2813" i="55"/>
  <c r="E2812" i="55"/>
  <c r="D2812" i="55"/>
  <c r="E2811" i="55"/>
  <c r="D2811" i="55"/>
  <c r="E2810" i="55"/>
  <c r="D2810" i="55"/>
  <c r="E2809" i="55"/>
  <c r="D2809" i="55"/>
  <c r="E2808" i="55"/>
  <c r="D2808" i="55"/>
  <c r="E2807" i="55"/>
  <c r="D2807" i="55"/>
  <c r="E2806" i="55"/>
  <c r="D2806" i="55"/>
  <c r="E2805" i="55"/>
  <c r="D2805" i="55"/>
  <c r="E2804" i="55"/>
  <c r="D2804" i="55"/>
  <c r="E2803" i="55"/>
  <c r="D2803" i="55"/>
  <c r="E2802" i="55"/>
  <c r="D2802" i="55"/>
  <c r="E2801" i="55"/>
  <c r="D2801" i="55"/>
  <c r="E2800" i="55"/>
  <c r="D2800" i="55"/>
  <c r="E2799" i="55"/>
  <c r="D2799" i="55"/>
  <c r="E2798" i="55"/>
  <c r="D2798" i="55"/>
  <c r="E2797" i="55"/>
  <c r="D2797" i="55"/>
  <c r="E2796" i="55"/>
  <c r="D2796" i="55"/>
  <c r="E2795" i="55"/>
  <c r="D2795" i="55"/>
  <c r="E2794" i="55"/>
  <c r="D2794" i="55"/>
  <c r="E2793" i="55"/>
  <c r="D2793" i="55"/>
  <c r="E2792" i="55"/>
  <c r="D2792" i="55"/>
  <c r="E2791" i="55"/>
  <c r="D2791" i="55"/>
  <c r="E2790" i="55"/>
  <c r="D2790" i="55"/>
  <c r="E2789" i="55"/>
  <c r="D2789" i="55"/>
  <c r="E2788" i="55"/>
  <c r="D2788" i="55"/>
  <c r="E2787" i="55"/>
  <c r="D2787" i="55"/>
  <c r="E2786" i="55"/>
  <c r="D2786" i="55"/>
  <c r="E2785" i="55"/>
  <c r="D2785" i="55"/>
  <c r="E2784" i="55"/>
  <c r="D2784" i="55"/>
  <c r="E2783" i="55"/>
  <c r="D2783" i="55"/>
  <c r="E2782" i="55"/>
  <c r="D2782" i="55"/>
  <c r="E2781" i="55"/>
  <c r="D2781" i="55"/>
  <c r="E2780" i="55"/>
  <c r="D2780" i="55"/>
  <c r="E2779" i="55"/>
  <c r="D2779" i="55"/>
  <c r="E2778" i="55"/>
  <c r="D2778" i="55"/>
  <c r="E2777" i="55"/>
  <c r="D2777" i="55"/>
  <c r="E2776" i="55"/>
  <c r="D2776" i="55"/>
  <c r="E2775" i="55"/>
  <c r="D2775" i="55"/>
  <c r="E2774" i="55"/>
  <c r="D2774" i="55"/>
  <c r="E2773" i="55"/>
  <c r="D2773" i="55"/>
  <c r="E2772" i="55"/>
  <c r="D2772" i="55"/>
  <c r="E2771" i="55"/>
  <c r="D2771" i="55"/>
  <c r="E2770" i="55"/>
  <c r="D2770" i="55"/>
  <c r="E2769" i="55"/>
  <c r="D2769" i="55"/>
  <c r="E2768" i="55"/>
  <c r="D2768" i="55"/>
  <c r="E2767" i="55"/>
  <c r="D2767" i="55"/>
  <c r="E2766" i="55"/>
  <c r="D2766" i="55"/>
  <c r="E2765" i="55"/>
  <c r="D2765" i="55"/>
  <c r="E2764" i="55"/>
  <c r="D2764" i="55"/>
  <c r="E2763" i="55"/>
  <c r="D2763" i="55"/>
  <c r="E2762" i="55"/>
  <c r="D2762" i="55"/>
  <c r="E2761" i="55"/>
  <c r="D2761" i="55"/>
  <c r="E2760" i="55"/>
  <c r="D2760" i="55"/>
  <c r="E2759" i="55"/>
  <c r="D2759" i="55"/>
  <c r="E2758" i="55"/>
  <c r="D2758" i="55"/>
  <c r="E2757" i="55"/>
  <c r="D2757" i="55"/>
  <c r="E2756" i="55"/>
  <c r="D2756" i="55"/>
  <c r="E2755" i="55"/>
  <c r="D2755" i="55"/>
  <c r="E2754" i="55"/>
  <c r="D2754" i="55"/>
  <c r="E2753" i="55"/>
  <c r="D2753" i="55"/>
  <c r="E2752" i="55"/>
  <c r="D2752" i="55"/>
  <c r="E2751" i="55"/>
  <c r="D2751" i="55"/>
  <c r="E2750" i="55"/>
  <c r="D2750" i="55"/>
  <c r="E2749" i="55"/>
  <c r="D2749" i="55"/>
  <c r="E2748" i="55"/>
  <c r="D2748" i="55"/>
  <c r="E2747" i="55"/>
  <c r="D2747" i="55"/>
  <c r="E2746" i="55"/>
  <c r="D2746" i="55"/>
  <c r="E2745" i="55"/>
  <c r="D2745" i="55"/>
  <c r="E2744" i="55"/>
  <c r="D2744" i="55"/>
  <c r="E2743" i="55"/>
  <c r="D2743" i="55"/>
  <c r="E2742" i="55"/>
  <c r="D2742" i="55"/>
  <c r="E2741" i="55"/>
  <c r="D2741" i="55"/>
  <c r="E2740" i="55"/>
  <c r="D2740" i="55"/>
  <c r="E2739" i="55"/>
  <c r="D2739" i="55"/>
  <c r="E2738" i="55"/>
  <c r="D2738" i="55"/>
  <c r="E2737" i="55"/>
  <c r="D2737" i="55"/>
  <c r="E2736" i="55"/>
  <c r="D2736" i="55"/>
  <c r="E2735" i="55"/>
  <c r="D2735" i="55"/>
  <c r="E2734" i="55"/>
  <c r="D2734" i="55"/>
  <c r="E2733" i="55"/>
  <c r="D2733" i="55"/>
  <c r="E2732" i="55"/>
  <c r="D2732" i="55"/>
  <c r="E2731" i="55"/>
  <c r="D2731" i="55"/>
  <c r="E2730" i="55"/>
  <c r="D2730" i="55"/>
  <c r="E2729" i="55"/>
  <c r="D2729" i="55"/>
  <c r="E2728" i="55"/>
  <c r="D2728" i="55"/>
  <c r="E2727" i="55"/>
  <c r="D2727" i="55"/>
  <c r="E2726" i="55"/>
  <c r="D2726" i="55"/>
  <c r="E2725" i="55"/>
  <c r="D2725" i="55"/>
  <c r="E2724" i="55"/>
  <c r="D2724" i="55"/>
  <c r="E2723" i="55"/>
  <c r="D2723" i="55"/>
  <c r="E2722" i="55"/>
  <c r="D2722" i="55"/>
  <c r="E2721" i="55"/>
  <c r="D2721" i="55"/>
  <c r="E2720" i="55"/>
  <c r="D2720" i="55"/>
  <c r="E2719" i="55"/>
  <c r="D2719" i="55"/>
  <c r="E2718" i="55"/>
  <c r="D2718" i="55"/>
  <c r="E2717" i="55"/>
  <c r="D2717" i="55"/>
  <c r="E2716" i="55"/>
  <c r="D2716" i="55"/>
  <c r="E2715" i="55"/>
  <c r="D2715" i="55"/>
  <c r="E2714" i="55"/>
  <c r="D2714" i="55"/>
  <c r="E2713" i="55"/>
  <c r="D2713" i="55"/>
  <c r="E2712" i="55"/>
  <c r="D2712" i="55"/>
  <c r="E2711" i="55"/>
  <c r="D2711" i="55"/>
  <c r="E2710" i="55"/>
  <c r="D2710" i="55"/>
  <c r="E2709" i="55"/>
  <c r="D2709" i="55"/>
  <c r="E2708" i="55"/>
  <c r="D2708" i="55"/>
  <c r="E2707" i="55"/>
  <c r="D2707" i="55"/>
  <c r="E2706" i="55"/>
  <c r="D2706" i="55"/>
  <c r="E2705" i="55"/>
  <c r="D2705" i="55"/>
  <c r="E2704" i="55"/>
  <c r="D2704" i="55"/>
  <c r="E2703" i="55"/>
  <c r="D2703" i="55"/>
  <c r="E2702" i="55"/>
  <c r="D2702" i="55"/>
  <c r="E2701" i="55"/>
  <c r="D2701" i="55"/>
  <c r="E2700" i="55"/>
  <c r="D2700" i="55"/>
  <c r="E2699" i="55"/>
  <c r="D2699" i="55"/>
  <c r="E2698" i="55"/>
  <c r="D2698" i="55"/>
  <c r="E2697" i="55"/>
  <c r="D2697" i="55"/>
  <c r="E2696" i="55"/>
  <c r="D2696" i="55"/>
  <c r="E2695" i="55"/>
  <c r="D2695" i="55"/>
  <c r="E2694" i="55"/>
  <c r="D2694" i="55"/>
  <c r="E2693" i="55"/>
  <c r="D2693" i="55"/>
  <c r="E2692" i="55"/>
  <c r="D2692" i="55"/>
  <c r="E2691" i="55"/>
  <c r="D2691" i="55"/>
  <c r="E2690" i="55"/>
  <c r="D2690" i="55"/>
  <c r="E2689" i="55"/>
  <c r="D2689" i="55"/>
  <c r="E2688" i="55"/>
  <c r="D2688" i="55"/>
  <c r="E2687" i="55"/>
  <c r="D2687" i="55"/>
  <c r="E2686" i="55"/>
  <c r="D2686" i="55"/>
  <c r="E2685" i="55"/>
  <c r="D2685" i="55"/>
  <c r="E2684" i="55"/>
  <c r="D2684" i="55"/>
  <c r="E2683" i="55"/>
  <c r="D2683" i="55"/>
  <c r="E2682" i="55"/>
  <c r="D2682" i="55"/>
  <c r="E2681" i="55"/>
  <c r="D2681" i="55"/>
  <c r="E2680" i="55"/>
  <c r="D2680" i="55"/>
  <c r="E2679" i="55"/>
  <c r="D2679" i="55"/>
  <c r="E2678" i="55"/>
  <c r="D2678" i="55"/>
  <c r="E2677" i="55"/>
  <c r="D2677" i="55"/>
  <c r="E2676" i="55"/>
  <c r="D2676" i="55"/>
  <c r="E2675" i="55"/>
  <c r="D2675" i="55"/>
  <c r="E2674" i="55"/>
  <c r="D2674" i="55"/>
  <c r="E2673" i="55"/>
  <c r="D2673" i="55"/>
  <c r="E2672" i="55"/>
  <c r="D2672" i="55"/>
  <c r="E2671" i="55"/>
  <c r="D2671" i="55"/>
  <c r="E2670" i="55"/>
  <c r="D2670" i="55"/>
  <c r="E2669" i="55"/>
  <c r="D2669" i="55"/>
  <c r="E2668" i="55"/>
  <c r="D2668" i="55"/>
  <c r="E2667" i="55"/>
  <c r="D2667" i="55"/>
  <c r="E2666" i="55"/>
  <c r="D2666" i="55"/>
  <c r="E2665" i="55"/>
  <c r="D2665" i="55"/>
  <c r="E2664" i="55"/>
  <c r="D2664" i="55"/>
  <c r="E2663" i="55"/>
  <c r="D2663" i="55"/>
  <c r="E2662" i="55"/>
  <c r="D2662" i="55"/>
  <c r="E2661" i="55"/>
  <c r="D2661" i="55"/>
  <c r="E2660" i="55"/>
  <c r="D2660" i="55"/>
  <c r="E2659" i="55"/>
  <c r="D2659" i="55"/>
  <c r="E2658" i="55"/>
  <c r="D2658" i="55"/>
  <c r="E2657" i="55"/>
  <c r="D2657" i="55"/>
  <c r="E2656" i="55"/>
  <c r="D2656" i="55"/>
  <c r="E2655" i="55"/>
  <c r="D2655" i="55"/>
  <c r="E2654" i="55"/>
  <c r="D2654" i="55"/>
  <c r="E2653" i="55"/>
  <c r="D2653" i="55"/>
  <c r="E2652" i="55"/>
  <c r="D2652" i="55"/>
  <c r="E2651" i="55"/>
  <c r="D2651" i="55"/>
  <c r="E2650" i="55"/>
  <c r="D2650" i="55"/>
  <c r="E2649" i="55"/>
  <c r="D2649" i="55"/>
  <c r="E2648" i="55"/>
  <c r="D2648" i="55"/>
  <c r="E2647" i="55"/>
  <c r="D2647" i="55"/>
  <c r="E2646" i="55"/>
  <c r="D2646" i="55"/>
  <c r="E2645" i="55"/>
  <c r="D2645" i="55"/>
  <c r="E2644" i="55"/>
  <c r="D2644" i="55"/>
  <c r="E2643" i="55"/>
  <c r="D2643" i="55"/>
  <c r="E2642" i="55"/>
  <c r="D2642" i="55"/>
  <c r="E2641" i="55"/>
  <c r="D2641" i="55"/>
  <c r="E2640" i="55"/>
  <c r="D2640" i="55"/>
  <c r="E2639" i="55"/>
  <c r="D2639" i="55"/>
  <c r="E2638" i="55"/>
  <c r="D2638" i="55"/>
  <c r="E2637" i="55"/>
  <c r="D2637" i="55"/>
  <c r="E2636" i="55"/>
  <c r="D2636" i="55"/>
  <c r="E2635" i="55"/>
  <c r="D2635" i="55"/>
  <c r="E2634" i="55"/>
  <c r="D2634" i="55"/>
  <c r="E2633" i="55"/>
  <c r="D2633" i="55"/>
  <c r="E2632" i="55"/>
  <c r="D2632" i="55"/>
  <c r="E2631" i="55"/>
  <c r="D2631" i="55"/>
  <c r="E2630" i="55"/>
  <c r="D2630" i="55"/>
  <c r="E2629" i="55"/>
  <c r="D2629" i="55"/>
  <c r="E2628" i="55"/>
  <c r="D2628" i="55"/>
  <c r="E2627" i="55"/>
  <c r="D2627" i="55"/>
  <c r="E2626" i="55"/>
  <c r="D2626" i="55"/>
  <c r="E2625" i="55"/>
  <c r="D2625" i="55"/>
  <c r="E2624" i="55"/>
  <c r="D2624" i="55"/>
  <c r="E2623" i="55"/>
  <c r="D2623" i="55"/>
  <c r="E2622" i="55"/>
  <c r="D2622" i="55"/>
  <c r="E2621" i="55"/>
  <c r="D2621" i="55"/>
  <c r="E2620" i="55"/>
  <c r="D2620" i="55"/>
  <c r="E2619" i="55"/>
  <c r="D2619" i="55"/>
  <c r="E2618" i="55"/>
  <c r="D2618" i="55"/>
  <c r="E2617" i="55"/>
  <c r="D2617" i="55"/>
  <c r="E2616" i="55"/>
  <c r="D2616" i="55"/>
  <c r="E2615" i="55"/>
  <c r="D2615" i="55"/>
  <c r="E2614" i="55"/>
  <c r="D2614" i="55"/>
  <c r="E2613" i="55"/>
  <c r="D2613" i="55"/>
  <c r="E2612" i="55"/>
  <c r="D2612" i="55"/>
  <c r="E2611" i="55"/>
  <c r="D2611" i="55"/>
  <c r="E2610" i="55"/>
  <c r="D2610" i="55"/>
  <c r="E2609" i="55"/>
  <c r="D2609" i="55"/>
  <c r="E2608" i="55"/>
  <c r="D2608" i="55"/>
  <c r="E2607" i="55"/>
  <c r="D2607" i="55"/>
  <c r="E2606" i="55"/>
  <c r="D2606" i="55"/>
  <c r="E2605" i="55"/>
  <c r="D2605" i="55"/>
  <c r="E2604" i="55"/>
  <c r="D2604" i="55"/>
  <c r="E2603" i="55"/>
  <c r="D2603" i="55"/>
  <c r="E2602" i="55"/>
  <c r="D2602" i="55"/>
  <c r="E2601" i="55"/>
  <c r="D2601" i="55"/>
  <c r="E2600" i="55"/>
  <c r="D2600" i="55"/>
  <c r="E2599" i="55"/>
  <c r="D2599" i="55"/>
  <c r="E2598" i="55"/>
  <c r="D2598" i="55"/>
  <c r="E2597" i="55"/>
  <c r="D2597" i="55"/>
  <c r="E2596" i="55"/>
  <c r="D2596" i="55"/>
  <c r="E2595" i="55"/>
  <c r="D2595" i="55"/>
  <c r="E2594" i="55"/>
  <c r="D2594" i="55"/>
  <c r="E2593" i="55"/>
  <c r="D2593" i="55"/>
  <c r="E2592" i="55"/>
  <c r="D2592" i="55"/>
  <c r="E2591" i="55"/>
  <c r="D2591" i="55"/>
  <c r="E2590" i="55"/>
  <c r="D2590" i="55"/>
  <c r="E2589" i="55"/>
  <c r="D2589" i="55"/>
  <c r="E2588" i="55"/>
  <c r="D2588" i="55"/>
  <c r="E2587" i="55"/>
  <c r="D2587" i="55"/>
  <c r="E2586" i="55"/>
  <c r="D2586" i="55"/>
  <c r="E2585" i="55"/>
  <c r="D2585" i="55"/>
  <c r="E2584" i="55"/>
  <c r="D2584" i="55"/>
  <c r="E2583" i="55"/>
  <c r="D2583" i="55"/>
  <c r="E2582" i="55"/>
  <c r="D2582" i="55"/>
  <c r="E2581" i="55"/>
  <c r="D2581" i="55"/>
  <c r="E2580" i="55"/>
  <c r="D2580" i="55"/>
  <c r="E2579" i="55"/>
  <c r="D2579" i="55"/>
  <c r="E2578" i="55"/>
  <c r="D2578" i="55"/>
  <c r="E2577" i="55"/>
  <c r="D2577" i="55"/>
  <c r="E2576" i="55"/>
  <c r="D2576" i="55"/>
  <c r="E2575" i="55"/>
  <c r="D2575" i="55"/>
  <c r="E2574" i="55"/>
  <c r="D2574" i="55"/>
  <c r="E2573" i="55"/>
  <c r="D2573" i="55"/>
  <c r="E2572" i="55"/>
  <c r="D2572" i="55"/>
  <c r="E2571" i="55"/>
  <c r="D2571" i="55"/>
  <c r="E2570" i="55"/>
  <c r="D2570" i="55"/>
  <c r="E2569" i="55"/>
  <c r="D2569" i="55"/>
  <c r="E2568" i="55"/>
  <c r="D2568" i="55"/>
  <c r="E2567" i="55"/>
  <c r="D2567" i="55"/>
  <c r="E2566" i="55"/>
  <c r="D2566" i="55"/>
  <c r="E2565" i="55"/>
  <c r="D2565" i="55"/>
  <c r="E2564" i="55"/>
  <c r="D2564" i="55"/>
  <c r="E2563" i="55"/>
  <c r="D2563" i="55"/>
  <c r="E2562" i="55"/>
  <c r="D2562" i="55"/>
  <c r="E2561" i="55"/>
  <c r="D2561" i="55"/>
  <c r="E2560" i="55"/>
  <c r="D2560" i="55"/>
  <c r="E2559" i="55"/>
  <c r="D2559" i="55"/>
  <c r="E2558" i="55"/>
  <c r="D2558" i="55"/>
  <c r="E2557" i="55"/>
  <c r="D2557" i="55"/>
  <c r="E2556" i="55"/>
  <c r="D2556" i="55"/>
  <c r="E2555" i="55"/>
  <c r="D2555" i="55"/>
  <c r="E2554" i="55"/>
  <c r="D2554" i="55"/>
  <c r="E2553" i="55"/>
  <c r="D2553" i="55"/>
  <c r="E2552" i="55"/>
  <c r="D2552" i="55"/>
  <c r="E2551" i="55"/>
  <c r="D2551" i="55"/>
  <c r="E2550" i="55"/>
  <c r="D2550" i="55"/>
  <c r="E2549" i="55"/>
  <c r="D2549" i="55"/>
  <c r="E2548" i="55"/>
  <c r="D2548" i="55"/>
  <c r="E2547" i="55"/>
  <c r="D2547" i="55"/>
  <c r="E2546" i="55"/>
  <c r="D2546" i="55"/>
  <c r="E2545" i="55"/>
  <c r="D2545" i="55"/>
  <c r="E2544" i="55"/>
  <c r="D2544" i="55"/>
  <c r="E2543" i="55"/>
  <c r="D2543" i="55"/>
  <c r="E2542" i="55"/>
  <c r="D2542" i="55"/>
  <c r="E2541" i="55"/>
  <c r="D2541" i="55"/>
  <c r="E2540" i="55"/>
  <c r="D2540" i="55"/>
  <c r="E2539" i="55"/>
  <c r="D2539" i="55"/>
  <c r="E2538" i="55"/>
  <c r="D2538" i="55"/>
  <c r="E2537" i="55"/>
  <c r="D2537" i="55"/>
  <c r="E2536" i="55"/>
  <c r="D2536" i="55"/>
  <c r="E2535" i="55"/>
  <c r="D2535" i="55"/>
  <c r="E2534" i="55"/>
  <c r="D2534" i="55"/>
  <c r="E2533" i="55"/>
  <c r="D2533" i="55"/>
  <c r="E2532" i="55"/>
  <c r="D2532" i="55"/>
  <c r="E2531" i="55"/>
  <c r="D2531" i="55"/>
  <c r="E2530" i="55"/>
  <c r="D2530" i="55"/>
  <c r="E2529" i="55"/>
  <c r="D2529" i="55"/>
  <c r="E2528" i="55"/>
  <c r="D2528" i="55"/>
  <c r="E2527" i="55"/>
  <c r="D2527" i="55"/>
  <c r="E2526" i="55"/>
  <c r="D2526" i="55"/>
  <c r="E2525" i="55"/>
  <c r="D2525" i="55"/>
  <c r="E2524" i="55"/>
  <c r="D2524" i="55"/>
  <c r="E2523" i="55"/>
  <c r="D2523" i="55"/>
  <c r="E2522" i="55"/>
  <c r="D2522" i="55"/>
  <c r="E2521" i="55"/>
  <c r="D2521" i="55"/>
  <c r="E2520" i="55"/>
  <c r="D2520" i="55"/>
  <c r="E2519" i="55"/>
  <c r="D2519" i="55"/>
  <c r="E2518" i="55"/>
  <c r="D2518" i="55"/>
  <c r="E2517" i="55"/>
  <c r="D2517" i="55"/>
  <c r="E2516" i="55"/>
  <c r="D2516" i="55"/>
  <c r="E2515" i="55"/>
  <c r="D2515" i="55"/>
  <c r="E2514" i="55"/>
  <c r="D2514" i="55"/>
  <c r="E2513" i="55"/>
  <c r="D2513" i="55"/>
  <c r="E2512" i="55"/>
  <c r="D2512" i="55"/>
  <c r="E2511" i="55"/>
  <c r="D2511" i="55"/>
  <c r="E2510" i="55"/>
  <c r="D2510" i="55"/>
  <c r="E2509" i="55"/>
  <c r="D2509" i="55"/>
  <c r="E2508" i="55"/>
  <c r="D2508" i="55"/>
  <c r="E2507" i="55"/>
  <c r="D2507" i="55"/>
  <c r="E2506" i="55"/>
  <c r="D2506" i="55"/>
  <c r="E2505" i="55"/>
  <c r="D2505" i="55"/>
  <c r="E2504" i="55"/>
  <c r="D2504" i="55"/>
  <c r="E2503" i="55"/>
  <c r="D2503" i="55"/>
  <c r="E2502" i="55"/>
  <c r="D2502" i="55"/>
  <c r="E2501" i="55"/>
  <c r="D2501" i="55"/>
  <c r="E2500" i="55"/>
  <c r="D2500" i="55"/>
  <c r="E2499" i="55"/>
  <c r="D2499" i="55"/>
  <c r="E2498" i="55"/>
  <c r="D2498" i="55"/>
  <c r="E2497" i="55"/>
  <c r="D2497" i="55"/>
  <c r="E2496" i="55"/>
  <c r="D2496" i="55"/>
  <c r="E2495" i="55"/>
  <c r="D2495" i="55"/>
  <c r="E2494" i="55"/>
  <c r="D2494" i="55"/>
  <c r="E2493" i="55"/>
  <c r="D2493" i="55"/>
  <c r="E2492" i="55"/>
  <c r="D2492" i="55"/>
  <c r="E2491" i="55"/>
  <c r="D2491" i="55"/>
  <c r="E2490" i="55"/>
  <c r="D2490" i="55"/>
  <c r="E2489" i="55"/>
  <c r="D2489" i="55"/>
  <c r="E2488" i="55"/>
  <c r="D2488" i="55"/>
  <c r="E2487" i="55"/>
  <c r="D2487" i="55"/>
  <c r="E2486" i="55"/>
  <c r="D2486" i="55"/>
  <c r="E2485" i="55"/>
  <c r="D2485" i="55"/>
  <c r="E2484" i="55"/>
  <c r="D2484" i="55"/>
  <c r="E2483" i="55"/>
  <c r="D2483" i="55"/>
  <c r="E2482" i="55"/>
  <c r="D2482" i="55"/>
  <c r="E2481" i="55"/>
  <c r="D2481" i="55"/>
  <c r="E2480" i="55"/>
  <c r="D2480" i="55"/>
  <c r="E2479" i="55"/>
  <c r="D2479" i="55"/>
  <c r="E2478" i="55"/>
  <c r="D2478" i="55"/>
  <c r="E2477" i="55"/>
  <c r="D2477" i="55"/>
  <c r="E2476" i="55"/>
  <c r="D2476" i="55"/>
  <c r="E2475" i="55"/>
  <c r="D2475" i="55"/>
  <c r="E2474" i="55"/>
  <c r="D2474" i="55"/>
  <c r="E2473" i="55"/>
  <c r="D2473" i="55"/>
  <c r="E2472" i="55"/>
  <c r="D2472" i="55"/>
  <c r="E2471" i="55"/>
  <c r="D2471" i="55"/>
  <c r="E2470" i="55"/>
  <c r="D2470" i="55"/>
  <c r="E2469" i="55"/>
  <c r="D2469" i="55"/>
  <c r="E2468" i="55"/>
  <c r="D2468" i="55"/>
  <c r="E2467" i="55"/>
  <c r="D2467" i="55"/>
  <c r="E2466" i="55"/>
  <c r="D2466" i="55"/>
  <c r="E2465" i="55"/>
  <c r="D2465" i="55"/>
  <c r="E2464" i="55"/>
  <c r="D2464" i="55"/>
  <c r="E2463" i="55"/>
  <c r="D2463" i="55"/>
  <c r="E2462" i="55"/>
  <c r="D2462" i="55"/>
  <c r="E2461" i="55"/>
  <c r="D2461" i="55"/>
  <c r="E2460" i="55"/>
  <c r="D2460" i="55"/>
  <c r="E2459" i="55"/>
  <c r="D2459" i="55"/>
  <c r="E2458" i="55"/>
  <c r="D2458" i="55"/>
  <c r="E2457" i="55"/>
  <c r="D2457" i="55"/>
  <c r="E2456" i="55"/>
  <c r="D2456" i="55"/>
  <c r="E2455" i="55"/>
  <c r="D2455" i="55"/>
  <c r="E2454" i="55"/>
  <c r="D2454" i="55"/>
  <c r="E2453" i="55"/>
  <c r="D2453" i="55"/>
  <c r="E2452" i="55"/>
  <c r="D2452" i="55"/>
  <c r="E2451" i="55"/>
  <c r="D2451" i="55"/>
  <c r="E2450" i="55"/>
  <c r="D2450" i="55"/>
  <c r="E2449" i="55"/>
  <c r="D2449" i="55"/>
  <c r="E2448" i="55"/>
  <c r="D2448" i="55"/>
  <c r="E2447" i="55"/>
  <c r="D2447" i="55"/>
  <c r="E2446" i="55"/>
  <c r="D2446" i="55"/>
  <c r="E2445" i="55"/>
  <c r="D2445" i="55"/>
  <c r="E2444" i="55"/>
  <c r="D2444" i="55"/>
  <c r="E2443" i="55"/>
  <c r="D2443" i="55"/>
  <c r="E2442" i="55"/>
  <c r="D2442" i="55"/>
  <c r="E2441" i="55"/>
  <c r="D2441" i="55"/>
  <c r="E2440" i="55"/>
  <c r="D2440" i="55"/>
  <c r="E2439" i="55"/>
  <c r="D2439" i="55"/>
  <c r="E2438" i="55"/>
  <c r="D2438" i="55"/>
  <c r="E2437" i="55"/>
  <c r="D2437" i="55"/>
  <c r="E2436" i="55"/>
  <c r="D2436" i="55"/>
  <c r="E2435" i="55"/>
  <c r="D2435" i="55"/>
  <c r="E2434" i="55"/>
  <c r="D2434" i="55"/>
  <c r="E2433" i="55"/>
  <c r="D2433" i="55"/>
  <c r="E2432" i="55"/>
  <c r="D2432" i="55"/>
  <c r="E2431" i="55"/>
  <c r="D2431" i="55"/>
  <c r="E2430" i="55"/>
  <c r="D2430" i="55"/>
  <c r="E2429" i="55"/>
  <c r="D2429" i="55"/>
  <c r="E2428" i="55"/>
  <c r="D2428" i="55"/>
  <c r="E2427" i="55"/>
  <c r="D2427" i="55"/>
  <c r="E2426" i="55"/>
  <c r="D2426" i="55"/>
  <c r="E2425" i="55"/>
  <c r="D2425" i="55"/>
  <c r="E2424" i="55"/>
  <c r="D2424" i="55"/>
  <c r="E2423" i="55"/>
  <c r="D2423" i="55"/>
  <c r="E2422" i="55"/>
  <c r="D2422" i="55"/>
  <c r="E2421" i="55"/>
  <c r="D2421" i="55"/>
  <c r="E2420" i="55"/>
  <c r="D2420" i="55"/>
  <c r="E2419" i="55"/>
  <c r="D2419" i="55"/>
  <c r="E2418" i="55"/>
  <c r="D2418" i="55"/>
  <c r="E2417" i="55"/>
  <c r="D2417" i="55"/>
  <c r="E2416" i="55"/>
  <c r="D2416" i="55"/>
  <c r="E2415" i="55"/>
  <c r="D2415" i="55"/>
  <c r="E2414" i="55"/>
  <c r="D2414" i="55"/>
  <c r="E2413" i="55"/>
  <c r="D2413" i="55"/>
  <c r="E2412" i="55"/>
  <c r="D2412" i="55"/>
  <c r="E2411" i="55"/>
  <c r="D2411" i="55"/>
  <c r="E2410" i="55"/>
  <c r="D2410" i="55"/>
  <c r="E2409" i="55"/>
  <c r="D2409" i="55"/>
  <c r="E2408" i="55"/>
  <c r="D2408" i="55"/>
  <c r="E2407" i="55"/>
  <c r="D2407" i="55"/>
  <c r="E2406" i="55"/>
  <c r="D2406" i="55"/>
  <c r="E2405" i="55"/>
  <c r="D2405" i="55"/>
  <c r="E2404" i="55"/>
  <c r="D2404" i="55"/>
  <c r="E2403" i="55"/>
  <c r="D2403" i="55"/>
  <c r="E2402" i="55"/>
  <c r="D2402" i="55"/>
  <c r="E2401" i="55"/>
  <c r="D2401" i="55"/>
  <c r="E2400" i="55"/>
  <c r="D2400" i="55"/>
  <c r="E2399" i="55"/>
  <c r="D2399" i="55"/>
  <c r="E2398" i="55"/>
  <c r="D2398" i="55"/>
  <c r="E2397" i="55"/>
  <c r="D2397" i="55"/>
  <c r="E2396" i="55"/>
  <c r="D2396" i="55"/>
  <c r="E2395" i="55"/>
  <c r="D2395" i="55"/>
  <c r="E2394" i="55"/>
  <c r="D2394" i="55"/>
  <c r="E2393" i="55"/>
  <c r="D2393" i="55"/>
  <c r="E2392" i="55"/>
  <c r="D2392" i="55"/>
  <c r="E2391" i="55"/>
  <c r="D2391" i="55"/>
  <c r="E2390" i="55"/>
  <c r="D2390" i="55"/>
  <c r="E2389" i="55"/>
  <c r="D2389" i="55"/>
  <c r="E2388" i="55"/>
  <c r="D2388" i="55"/>
  <c r="E2387" i="55"/>
  <c r="D2387" i="55"/>
  <c r="E2386" i="55"/>
  <c r="D2386" i="55"/>
  <c r="E2385" i="55"/>
  <c r="D2385" i="55"/>
  <c r="E2384" i="55"/>
  <c r="D2384" i="55"/>
  <c r="E2383" i="55"/>
  <c r="D2383" i="55"/>
  <c r="E2382" i="55"/>
  <c r="D2382" i="55"/>
  <c r="E2381" i="55"/>
  <c r="D2381" i="55"/>
  <c r="E2380" i="55"/>
  <c r="D2380" i="55"/>
  <c r="E2379" i="55"/>
  <c r="D2379" i="55"/>
  <c r="E2378" i="55"/>
  <c r="D2378" i="55"/>
  <c r="E2377" i="55"/>
  <c r="D2377" i="55"/>
  <c r="E2376" i="55"/>
  <c r="D2376" i="55"/>
  <c r="E2375" i="55"/>
  <c r="D2375" i="55"/>
  <c r="E2374" i="55"/>
  <c r="D2374" i="55"/>
  <c r="E2373" i="55"/>
  <c r="D2373" i="55"/>
  <c r="E2372" i="55"/>
  <c r="D2372" i="55"/>
  <c r="E2371" i="55"/>
  <c r="D2371" i="55"/>
  <c r="E2370" i="55"/>
  <c r="D2370" i="55"/>
  <c r="E2369" i="55"/>
  <c r="D2369" i="55"/>
  <c r="E2368" i="55"/>
  <c r="D2368" i="55"/>
  <c r="E2367" i="55"/>
  <c r="D2367" i="55"/>
  <c r="E2366" i="55"/>
  <c r="D2366" i="55"/>
  <c r="E2365" i="55"/>
  <c r="D2365" i="55"/>
  <c r="E2364" i="55"/>
  <c r="D2364" i="55"/>
  <c r="E2363" i="55"/>
  <c r="D2363" i="55"/>
  <c r="E2362" i="55"/>
  <c r="D2362" i="55"/>
  <c r="E2361" i="55"/>
  <c r="D2361" i="55"/>
  <c r="E2360" i="55"/>
  <c r="D2360" i="55"/>
  <c r="E2359" i="55"/>
  <c r="D2359" i="55"/>
  <c r="E2358" i="55"/>
  <c r="D2358" i="55"/>
  <c r="E2357" i="55"/>
  <c r="D2357" i="55"/>
  <c r="E2356" i="55"/>
  <c r="D2356" i="55"/>
  <c r="E2355" i="55"/>
  <c r="D2355" i="55"/>
  <c r="E2354" i="55"/>
  <c r="D2354" i="55"/>
  <c r="E2353" i="55"/>
  <c r="D2353" i="55"/>
  <c r="E2352" i="55"/>
  <c r="D2352" i="55"/>
  <c r="E2351" i="55"/>
  <c r="D2351" i="55"/>
  <c r="E2350" i="55"/>
  <c r="D2350" i="55"/>
  <c r="E2349" i="55"/>
  <c r="D2349" i="55"/>
  <c r="E2348" i="55"/>
  <c r="D2348" i="55"/>
  <c r="E2347" i="55"/>
  <c r="D2347" i="55"/>
  <c r="E2346" i="55"/>
  <c r="D2346" i="55"/>
  <c r="E2345" i="55"/>
  <c r="D2345" i="55"/>
  <c r="E2344" i="55"/>
  <c r="D2344" i="55"/>
  <c r="E2343" i="55"/>
  <c r="D2343" i="55"/>
  <c r="E2342" i="55"/>
  <c r="D2342" i="55"/>
  <c r="E2341" i="55"/>
  <c r="D2341" i="55"/>
  <c r="E2340" i="55"/>
  <c r="D2340" i="55"/>
  <c r="E2339" i="55"/>
  <c r="D2339" i="55"/>
  <c r="E2338" i="55"/>
  <c r="D2338" i="55"/>
  <c r="E2337" i="55"/>
  <c r="D2337" i="55"/>
  <c r="E2336" i="55"/>
  <c r="D2336" i="55"/>
  <c r="E2335" i="55"/>
  <c r="D2335" i="55"/>
  <c r="E2334" i="55"/>
  <c r="D2334" i="55"/>
  <c r="E2333" i="55"/>
  <c r="D2333" i="55"/>
  <c r="E2332" i="55"/>
  <c r="D2332" i="55"/>
  <c r="E2331" i="55"/>
  <c r="D2331" i="55"/>
  <c r="E2330" i="55"/>
  <c r="D2330" i="55"/>
  <c r="E2329" i="55"/>
  <c r="D2329" i="55"/>
  <c r="E2328" i="55"/>
  <c r="D2328" i="55"/>
  <c r="E2327" i="55"/>
  <c r="D2327" i="55"/>
  <c r="E2326" i="55"/>
  <c r="D2326" i="55"/>
  <c r="E2325" i="55"/>
  <c r="D2325" i="55"/>
  <c r="E2324" i="55"/>
  <c r="D2324" i="55"/>
  <c r="E2323" i="55"/>
  <c r="D2323" i="55"/>
  <c r="E2322" i="55"/>
  <c r="D2322" i="55"/>
  <c r="E2321" i="55"/>
  <c r="D2321" i="55"/>
  <c r="E2320" i="55"/>
  <c r="D2320" i="55"/>
  <c r="E2319" i="55"/>
  <c r="D2319" i="55"/>
  <c r="E2318" i="55"/>
  <c r="D2318" i="55"/>
  <c r="E2317" i="55"/>
  <c r="D2317" i="55"/>
  <c r="E2316" i="55"/>
  <c r="D2316" i="55"/>
  <c r="E2315" i="55"/>
  <c r="D2315" i="55"/>
  <c r="E2314" i="55"/>
  <c r="D2314" i="55"/>
  <c r="E2313" i="55"/>
  <c r="D2313" i="55"/>
  <c r="E2312" i="55"/>
  <c r="D2312" i="55"/>
  <c r="E2311" i="55"/>
  <c r="D2311" i="55"/>
  <c r="E2310" i="55"/>
  <c r="D2310" i="55"/>
  <c r="E2309" i="55"/>
  <c r="D2309" i="55"/>
  <c r="E2308" i="55"/>
  <c r="D2308" i="55"/>
  <c r="E2307" i="55"/>
  <c r="D2307" i="55"/>
  <c r="E2306" i="55"/>
  <c r="D2306" i="55"/>
  <c r="E2305" i="55"/>
  <c r="D2305" i="55"/>
  <c r="E2304" i="55"/>
  <c r="D2304" i="55"/>
  <c r="E2303" i="55"/>
  <c r="D2303" i="55"/>
  <c r="E2302" i="55"/>
  <c r="D2302" i="55"/>
  <c r="E2301" i="55"/>
  <c r="D2301" i="55"/>
  <c r="E2300" i="55"/>
  <c r="D2300" i="55"/>
  <c r="E2299" i="55"/>
  <c r="D2299" i="55"/>
  <c r="E2298" i="55"/>
  <c r="D2298" i="55"/>
  <c r="E2297" i="55"/>
  <c r="D2297" i="55"/>
  <c r="E2296" i="55"/>
  <c r="D2296" i="55"/>
  <c r="E2295" i="55"/>
  <c r="D2295" i="55"/>
  <c r="E2294" i="55"/>
  <c r="D2294" i="55"/>
  <c r="E2293" i="55"/>
  <c r="D2293" i="55"/>
  <c r="E2292" i="55"/>
  <c r="D2292" i="55"/>
  <c r="E2291" i="55"/>
  <c r="D2291" i="55"/>
  <c r="E2290" i="55"/>
  <c r="D2290" i="55"/>
  <c r="E2289" i="55"/>
  <c r="D2289" i="55"/>
  <c r="E2288" i="55"/>
  <c r="D2288" i="55"/>
  <c r="E2287" i="55"/>
  <c r="D2287" i="55"/>
  <c r="E2286" i="55"/>
  <c r="D2286" i="55"/>
  <c r="E2285" i="55"/>
  <c r="D2285" i="55"/>
  <c r="E2284" i="55"/>
  <c r="D2284" i="55"/>
  <c r="E2283" i="55"/>
  <c r="D2283" i="55"/>
  <c r="E2282" i="55"/>
  <c r="D2282" i="55"/>
  <c r="E2281" i="55"/>
  <c r="D2281" i="55"/>
  <c r="E2280" i="55"/>
  <c r="D2280" i="55"/>
  <c r="E2279" i="55"/>
  <c r="D2279" i="55"/>
  <c r="E2278" i="55"/>
  <c r="D2278" i="55"/>
  <c r="E2277" i="55"/>
  <c r="D2277" i="55"/>
  <c r="E2276" i="55"/>
  <c r="D2276" i="55"/>
  <c r="E2275" i="55"/>
  <c r="D2275" i="55"/>
  <c r="E2274" i="55"/>
  <c r="D2274" i="55"/>
  <c r="E2273" i="55"/>
  <c r="D2273" i="55"/>
  <c r="E2272" i="55"/>
  <c r="D2272" i="55"/>
  <c r="E2271" i="55"/>
  <c r="D2271" i="55"/>
  <c r="E2270" i="55"/>
  <c r="D2270" i="55"/>
  <c r="E2269" i="55"/>
  <c r="D2269" i="55"/>
  <c r="E2268" i="55"/>
  <c r="D2268" i="55"/>
  <c r="E2267" i="55"/>
  <c r="D2267" i="55"/>
  <c r="E2266" i="55"/>
  <c r="D2266" i="55"/>
  <c r="E2265" i="55"/>
  <c r="D2265" i="55"/>
  <c r="E2264" i="55"/>
  <c r="D2264" i="55"/>
  <c r="E2263" i="55"/>
  <c r="D2263" i="55"/>
  <c r="E2262" i="55"/>
  <c r="D2262" i="55"/>
  <c r="E2261" i="55"/>
  <c r="D2261" i="55"/>
  <c r="E2260" i="55"/>
  <c r="D2260" i="55"/>
  <c r="E2259" i="55"/>
  <c r="D2259" i="55"/>
  <c r="E2258" i="55"/>
  <c r="D2258" i="55"/>
  <c r="E2257" i="55"/>
  <c r="D2257" i="55"/>
  <c r="E2256" i="55"/>
  <c r="D2256" i="55"/>
  <c r="E2255" i="55"/>
  <c r="D2255" i="55"/>
  <c r="E2254" i="55"/>
  <c r="D2254" i="55"/>
  <c r="E2253" i="55"/>
  <c r="D2253" i="55"/>
  <c r="E2252" i="55"/>
  <c r="D2252" i="55"/>
  <c r="E2251" i="55"/>
  <c r="D2251" i="55"/>
  <c r="E2250" i="55"/>
  <c r="D2250" i="55"/>
  <c r="E2249" i="55"/>
  <c r="D2249" i="55"/>
  <c r="E2248" i="55"/>
  <c r="D2248" i="55"/>
  <c r="E2247" i="55"/>
  <c r="D2247" i="55"/>
  <c r="E2246" i="55"/>
  <c r="D2246" i="55"/>
  <c r="E2245" i="55"/>
  <c r="D2245" i="55"/>
  <c r="E2244" i="55"/>
  <c r="D2244" i="55"/>
  <c r="E2243" i="55"/>
  <c r="D2243" i="55"/>
  <c r="E2242" i="55"/>
  <c r="D2242" i="55"/>
  <c r="E2241" i="55"/>
  <c r="D2241" i="55"/>
  <c r="E2240" i="55"/>
  <c r="D2240" i="55"/>
  <c r="E2239" i="55"/>
  <c r="D2239" i="55"/>
  <c r="E2238" i="55"/>
  <c r="D2238" i="55"/>
  <c r="E2237" i="55"/>
  <c r="D2237" i="55"/>
  <c r="E2236" i="55"/>
  <c r="D2236" i="55"/>
  <c r="E2235" i="55"/>
  <c r="D2235" i="55"/>
  <c r="E2234" i="55"/>
  <c r="D2234" i="55"/>
  <c r="E2233" i="55"/>
  <c r="D2233" i="55"/>
  <c r="E2232" i="55"/>
  <c r="D2232" i="55"/>
  <c r="E2231" i="55"/>
  <c r="D2231" i="55"/>
  <c r="E2230" i="55"/>
  <c r="D2230" i="55"/>
  <c r="E2229" i="55"/>
  <c r="D2229" i="55"/>
  <c r="E2228" i="55"/>
  <c r="D2228" i="55"/>
  <c r="E2227" i="55"/>
  <c r="D2227" i="55"/>
  <c r="E2226" i="55"/>
  <c r="D2226" i="55"/>
  <c r="E2225" i="55"/>
  <c r="D2225" i="55"/>
  <c r="E2224" i="55"/>
  <c r="D2224" i="55"/>
  <c r="E2223" i="55"/>
  <c r="D2223" i="55"/>
  <c r="E2222" i="55"/>
  <c r="D2222" i="55"/>
  <c r="E2221" i="55"/>
  <c r="D2221" i="55"/>
  <c r="E2220" i="55"/>
  <c r="D2220" i="55"/>
  <c r="E2219" i="55"/>
  <c r="D2219" i="55"/>
  <c r="E2218" i="55"/>
  <c r="D2218" i="55"/>
  <c r="E2217" i="55"/>
  <c r="D2217" i="55"/>
  <c r="E2216" i="55"/>
  <c r="D2216" i="55"/>
  <c r="E2215" i="55"/>
  <c r="D2215" i="55"/>
  <c r="E2214" i="55"/>
  <c r="D2214" i="55"/>
  <c r="E2213" i="55"/>
  <c r="D2213" i="55"/>
  <c r="E2212" i="55"/>
  <c r="D2212" i="55"/>
  <c r="E2211" i="55"/>
  <c r="D2211" i="55"/>
  <c r="E2210" i="55"/>
  <c r="D2210" i="55"/>
  <c r="E2209" i="55"/>
  <c r="D2209" i="55"/>
  <c r="E2208" i="55"/>
  <c r="D2208" i="55"/>
  <c r="E2207" i="55"/>
  <c r="D2207" i="55"/>
  <c r="E2206" i="55"/>
  <c r="D2206" i="55"/>
  <c r="E2205" i="55"/>
  <c r="D2205" i="55"/>
  <c r="E2204" i="55"/>
  <c r="D2204" i="55"/>
  <c r="E2203" i="55"/>
  <c r="D2203" i="55"/>
  <c r="E2202" i="55"/>
  <c r="D2202" i="55"/>
  <c r="E2201" i="55"/>
  <c r="D2201" i="55"/>
  <c r="E2200" i="55"/>
  <c r="D2200" i="55"/>
  <c r="E2199" i="55"/>
  <c r="D2199" i="55"/>
  <c r="E2198" i="55"/>
  <c r="D2198" i="55"/>
  <c r="E2197" i="55"/>
  <c r="D2197" i="55"/>
  <c r="E2196" i="55"/>
  <c r="D2196" i="55"/>
  <c r="E2195" i="55"/>
  <c r="D2195" i="55"/>
  <c r="E2194" i="55"/>
  <c r="D2194" i="55"/>
  <c r="E2193" i="55"/>
  <c r="D2193" i="55"/>
  <c r="E2192" i="55"/>
  <c r="D2192" i="55"/>
  <c r="E2191" i="55"/>
  <c r="D2191" i="55"/>
  <c r="E2190" i="55"/>
  <c r="D2190" i="55"/>
  <c r="E2189" i="55"/>
  <c r="D2189" i="55"/>
  <c r="E2188" i="55"/>
  <c r="D2188" i="55"/>
  <c r="E2187" i="55"/>
  <c r="D2187" i="55"/>
  <c r="E2186" i="55"/>
  <c r="D2186" i="55"/>
  <c r="E2185" i="55"/>
  <c r="D2185" i="55"/>
  <c r="E2184" i="55"/>
  <c r="D2184" i="55"/>
  <c r="E2183" i="55"/>
  <c r="D2183" i="55"/>
  <c r="E2182" i="55"/>
  <c r="D2182" i="55"/>
  <c r="E2181" i="55"/>
  <c r="D2181" i="55"/>
  <c r="E2180" i="55"/>
  <c r="D2180" i="55"/>
  <c r="E2179" i="55"/>
  <c r="D2179" i="55"/>
  <c r="E2178" i="55"/>
  <c r="D2178" i="55"/>
  <c r="E2177" i="55"/>
  <c r="D2177" i="55"/>
  <c r="E2176" i="55"/>
  <c r="D2176" i="55"/>
  <c r="E2175" i="55"/>
  <c r="D2175" i="55"/>
  <c r="E2174" i="55"/>
  <c r="D2174" i="55"/>
  <c r="E2173" i="55"/>
  <c r="D2173" i="55"/>
  <c r="E2172" i="55"/>
  <c r="D2172" i="55"/>
  <c r="E2171" i="55"/>
  <c r="D2171" i="55"/>
  <c r="E2170" i="55"/>
  <c r="D2170" i="55"/>
  <c r="E2169" i="55"/>
  <c r="D2169" i="55"/>
  <c r="E2168" i="55"/>
  <c r="D2168" i="55"/>
  <c r="E2167" i="55"/>
  <c r="D2167" i="55"/>
  <c r="E2166" i="55"/>
  <c r="D2166" i="55"/>
  <c r="E2165" i="55"/>
  <c r="D2165" i="55"/>
  <c r="E2164" i="55"/>
  <c r="D2164" i="55"/>
  <c r="E2163" i="55"/>
  <c r="D2163" i="55"/>
  <c r="E2162" i="55"/>
  <c r="D2162" i="55"/>
  <c r="E2161" i="55"/>
  <c r="D2161" i="55"/>
  <c r="E2160" i="55"/>
  <c r="D2160" i="55"/>
  <c r="E2159" i="55"/>
  <c r="D2159" i="55"/>
  <c r="E2158" i="55"/>
  <c r="D2158" i="55"/>
  <c r="E2157" i="55"/>
  <c r="D2157" i="55"/>
  <c r="E2156" i="55"/>
  <c r="D2156" i="55"/>
  <c r="E2155" i="55"/>
  <c r="D2155" i="55"/>
  <c r="E2154" i="55"/>
  <c r="D2154" i="55"/>
  <c r="E2153" i="55"/>
  <c r="D2153" i="55"/>
  <c r="E2152" i="55"/>
  <c r="D2152" i="55"/>
  <c r="E2151" i="55"/>
  <c r="D2151" i="55"/>
  <c r="E2150" i="55"/>
  <c r="D2150" i="55"/>
  <c r="E2149" i="55"/>
  <c r="D2149" i="55"/>
  <c r="E2148" i="55"/>
  <c r="D2148" i="55"/>
  <c r="E2147" i="55"/>
  <c r="D2147" i="55"/>
  <c r="E2146" i="55"/>
  <c r="D2146" i="55"/>
  <c r="E2145" i="55"/>
  <c r="D2145" i="55"/>
  <c r="E2144" i="55"/>
  <c r="D2144" i="55"/>
  <c r="E2143" i="55"/>
  <c r="D2143" i="55"/>
  <c r="E2142" i="55"/>
  <c r="D2142" i="55"/>
  <c r="E2141" i="55"/>
  <c r="D2141" i="55"/>
  <c r="E2140" i="55"/>
  <c r="D2140" i="55"/>
  <c r="E2139" i="55"/>
  <c r="D2139" i="55"/>
  <c r="E2138" i="55"/>
  <c r="D2138" i="55"/>
  <c r="E2137" i="55"/>
  <c r="D2137" i="55"/>
  <c r="E2136" i="55"/>
  <c r="D2136" i="55"/>
  <c r="E2135" i="55"/>
  <c r="D2135" i="55"/>
  <c r="E2134" i="55"/>
  <c r="D2134" i="55"/>
  <c r="E2133" i="55"/>
  <c r="D2133" i="55"/>
  <c r="E2132" i="55"/>
  <c r="D2132" i="55"/>
  <c r="E2131" i="55"/>
  <c r="D2131" i="55"/>
  <c r="E2130" i="55"/>
  <c r="D2130" i="55"/>
  <c r="E2129" i="55"/>
  <c r="D2129" i="55"/>
  <c r="E2128" i="55"/>
  <c r="D2128" i="55"/>
  <c r="E2127" i="55"/>
  <c r="D2127" i="55"/>
  <c r="E2126" i="55"/>
  <c r="D2126" i="55"/>
  <c r="E2125" i="55"/>
  <c r="D2125" i="55"/>
  <c r="E2124" i="55"/>
  <c r="D2124" i="55"/>
  <c r="E2123" i="55"/>
  <c r="D2123" i="55"/>
  <c r="E2122" i="55"/>
  <c r="D2122" i="55"/>
  <c r="E2121" i="55"/>
  <c r="D2121" i="55"/>
  <c r="E2120" i="55"/>
  <c r="D2120" i="55"/>
  <c r="E2119" i="55"/>
  <c r="D2119" i="55"/>
  <c r="E2118" i="55"/>
  <c r="D2118" i="55"/>
  <c r="E2117" i="55"/>
  <c r="D2117" i="55"/>
  <c r="E2116" i="55"/>
  <c r="D2116" i="55"/>
  <c r="E2115" i="55"/>
  <c r="D2115" i="55"/>
  <c r="E2114" i="55"/>
  <c r="D2114" i="55"/>
  <c r="E2113" i="55"/>
  <c r="D2113" i="55"/>
  <c r="E2112" i="55"/>
  <c r="D2112" i="55"/>
  <c r="E2111" i="55"/>
  <c r="D2111" i="55"/>
  <c r="E2110" i="55"/>
  <c r="D2110" i="55"/>
  <c r="E2109" i="55"/>
  <c r="D2109" i="55"/>
  <c r="E2108" i="55"/>
  <c r="D2108" i="55"/>
  <c r="E2107" i="55"/>
  <c r="D2107" i="55"/>
  <c r="E2106" i="55"/>
  <c r="D2106" i="55"/>
  <c r="E2105" i="55"/>
  <c r="D2105" i="55"/>
  <c r="E2104" i="55"/>
  <c r="D2104" i="55"/>
  <c r="E2103" i="55"/>
  <c r="D2103" i="55"/>
  <c r="E2102" i="55"/>
  <c r="D2102" i="55"/>
  <c r="E2101" i="55"/>
  <c r="D2101" i="55"/>
  <c r="E2100" i="55"/>
  <c r="D2100" i="55"/>
  <c r="E2099" i="55"/>
  <c r="D2099" i="55"/>
  <c r="E2098" i="55"/>
  <c r="D2098" i="55"/>
  <c r="E2097" i="55"/>
  <c r="D2097" i="55"/>
  <c r="E2096" i="55"/>
  <c r="D2096" i="55"/>
  <c r="E2095" i="55"/>
  <c r="D2095" i="55"/>
  <c r="E2094" i="55"/>
  <c r="D2094" i="55"/>
  <c r="E2093" i="55"/>
  <c r="D2093" i="55"/>
  <c r="E2092" i="55"/>
  <c r="D2092" i="55"/>
  <c r="E2091" i="55"/>
  <c r="D2091" i="55"/>
  <c r="E2090" i="55"/>
  <c r="D2090" i="55"/>
  <c r="E2089" i="55"/>
  <c r="D2089" i="55"/>
  <c r="E2088" i="55"/>
  <c r="D2088" i="55"/>
  <c r="E2087" i="55"/>
  <c r="D2087" i="55"/>
  <c r="E2086" i="55"/>
  <c r="D2086" i="55"/>
  <c r="E2085" i="55"/>
  <c r="D2085" i="55"/>
  <c r="E2084" i="55"/>
  <c r="D2084" i="55"/>
  <c r="E2083" i="55"/>
  <c r="D2083" i="55"/>
  <c r="E2082" i="55"/>
  <c r="D2082" i="55"/>
  <c r="E2081" i="55"/>
  <c r="D2081" i="55"/>
  <c r="E2080" i="55"/>
  <c r="D2080" i="55"/>
  <c r="E2079" i="55"/>
  <c r="D2079" i="55"/>
  <c r="E2078" i="55"/>
  <c r="D2078" i="55"/>
  <c r="E2077" i="55"/>
  <c r="D2077" i="55"/>
  <c r="E2076" i="55"/>
  <c r="D2076" i="55"/>
  <c r="E2075" i="55"/>
  <c r="D2075" i="55"/>
  <c r="E2074" i="55"/>
  <c r="D2074" i="55"/>
  <c r="E2073" i="55"/>
  <c r="D2073" i="55"/>
  <c r="E2072" i="55"/>
  <c r="D2072" i="55"/>
  <c r="E2071" i="55"/>
  <c r="D2071" i="55"/>
  <c r="E2070" i="55"/>
  <c r="D2070" i="55"/>
  <c r="E2069" i="55"/>
  <c r="D2069" i="55"/>
  <c r="E2068" i="55"/>
  <c r="D2068" i="55"/>
  <c r="E2067" i="55"/>
  <c r="D2067" i="55"/>
  <c r="E2066" i="55"/>
  <c r="D2066" i="55"/>
  <c r="E2065" i="55"/>
  <c r="D2065" i="55"/>
  <c r="E2064" i="55"/>
  <c r="D2064" i="55"/>
  <c r="E2063" i="55"/>
  <c r="D2063" i="55"/>
  <c r="E2062" i="55"/>
  <c r="D2062" i="55"/>
  <c r="E2061" i="55"/>
  <c r="D2061" i="55"/>
  <c r="E2060" i="55"/>
  <c r="D2060" i="55"/>
  <c r="E2059" i="55"/>
  <c r="D2059" i="55"/>
  <c r="E2058" i="55"/>
  <c r="D2058" i="55"/>
  <c r="E2057" i="55"/>
  <c r="D2057" i="55"/>
  <c r="E2056" i="55"/>
  <c r="D2056" i="55"/>
  <c r="E2055" i="55"/>
  <c r="D2055" i="55"/>
  <c r="E2054" i="55"/>
  <c r="D2054" i="55"/>
  <c r="E2053" i="55"/>
  <c r="D2053" i="55"/>
  <c r="E2052" i="55"/>
  <c r="D2052" i="55"/>
  <c r="E2051" i="55"/>
  <c r="D2051" i="55"/>
  <c r="E2050" i="55"/>
  <c r="D2050" i="55"/>
  <c r="E2049" i="55"/>
  <c r="D2049" i="55"/>
  <c r="E2048" i="55"/>
  <c r="D2048" i="55"/>
  <c r="E2047" i="55"/>
  <c r="D2047" i="55"/>
  <c r="E2046" i="55"/>
  <c r="D2046" i="55"/>
  <c r="E2045" i="55"/>
  <c r="D2045" i="55"/>
  <c r="E2044" i="55"/>
  <c r="D2044" i="55"/>
  <c r="E2043" i="55"/>
  <c r="D2043" i="55"/>
  <c r="E2042" i="55"/>
  <c r="D2042" i="55"/>
  <c r="E2041" i="55"/>
  <c r="D2041" i="55"/>
  <c r="E2040" i="55"/>
  <c r="D2040" i="55"/>
  <c r="E2039" i="55"/>
  <c r="D2039" i="55"/>
  <c r="E2038" i="55"/>
  <c r="D2038" i="55"/>
  <c r="E2037" i="55"/>
  <c r="D2037" i="55"/>
  <c r="E2036" i="55"/>
  <c r="D2036" i="55"/>
  <c r="E2035" i="55"/>
  <c r="D2035" i="55"/>
  <c r="E2034" i="55"/>
  <c r="D2034" i="55"/>
  <c r="E2033" i="55"/>
  <c r="D2033" i="55"/>
  <c r="E2032" i="55"/>
  <c r="D2032" i="55"/>
  <c r="E2031" i="55"/>
  <c r="D2031" i="55"/>
  <c r="E2030" i="55"/>
  <c r="D2030" i="55"/>
  <c r="E2029" i="55"/>
  <c r="D2029" i="55"/>
  <c r="E2028" i="55"/>
  <c r="D2028" i="55"/>
  <c r="E2027" i="55"/>
  <c r="D2027" i="55"/>
  <c r="E2026" i="55"/>
  <c r="D2026" i="55"/>
  <c r="E2025" i="55"/>
  <c r="D2025" i="55"/>
  <c r="E2024" i="55"/>
  <c r="D2024" i="55"/>
  <c r="E2023" i="55"/>
  <c r="D2023" i="55"/>
  <c r="E2022" i="55"/>
  <c r="D2022" i="55"/>
  <c r="E2021" i="55"/>
  <c r="D2021" i="55"/>
  <c r="E2020" i="55"/>
  <c r="D2020" i="55"/>
  <c r="E2019" i="55"/>
  <c r="D2019" i="55"/>
  <c r="E2018" i="55"/>
  <c r="D2018" i="55"/>
  <c r="E2017" i="55"/>
  <c r="D2017" i="55"/>
  <c r="E2016" i="55"/>
  <c r="D2016" i="55"/>
  <c r="E2015" i="55"/>
  <c r="D2015" i="55"/>
  <c r="E2014" i="55"/>
  <c r="D2014" i="55"/>
  <c r="E2013" i="55"/>
  <c r="D2013" i="55"/>
  <c r="E2012" i="55"/>
  <c r="D2012" i="55"/>
  <c r="E2011" i="55"/>
  <c r="D2011" i="55"/>
  <c r="E2010" i="55"/>
  <c r="D2010" i="55"/>
  <c r="E2009" i="55"/>
  <c r="D2009" i="55"/>
  <c r="E2008" i="55"/>
  <c r="D2008" i="55"/>
  <c r="E2007" i="55"/>
  <c r="D2007" i="55"/>
  <c r="E2006" i="55"/>
  <c r="D2006" i="55"/>
  <c r="E2005" i="55"/>
  <c r="D2005" i="55"/>
  <c r="E2004" i="55"/>
  <c r="D2004" i="55"/>
  <c r="E2003" i="55"/>
  <c r="D2003" i="55"/>
  <c r="E2002" i="55"/>
  <c r="D2002" i="55"/>
  <c r="E2001" i="55"/>
  <c r="D2001" i="55"/>
  <c r="E2000" i="55"/>
  <c r="D2000" i="55"/>
  <c r="E1999" i="55"/>
  <c r="D1999" i="55"/>
  <c r="E1998" i="55"/>
  <c r="D1998" i="55"/>
  <c r="E1997" i="55"/>
  <c r="D1997" i="55"/>
  <c r="E1996" i="55"/>
  <c r="D1996" i="55"/>
  <c r="E1995" i="55"/>
  <c r="D1995" i="55"/>
  <c r="E1994" i="55"/>
  <c r="D1994" i="55"/>
  <c r="E1993" i="55"/>
  <c r="D1993" i="55"/>
  <c r="E1992" i="55"/>
  <c r="D1992" i="55"/>
  <c r="E1991" i="55"/>
  <c r="D1991" i="55"/>
  <c r="E1990" i="55"/>
  <c r="D1990" i="55"/>
  <c r="E1989" i="55"/>
  <c r="D1989" i="55"/>
  <c r="E1988" i="55"/>
  <c r="D1988" i="55"/>
  <c r="E1987" i="55"/>
  <c r="D1987" i="55"/>
  <c r="E1986" i="55"/>
  <c r="D1986" i="55"/>
  <c r="E1985" i="55"/>
  <c r="D1985" i="55"/>
  <c r="E1984" i="55"/>
  <c r="D1984" i="55"/>
  <c r="E1983" i="55"/>
  <c r="D1983" i="55"/>
  <c r="E1982" i="55"/>
  <c r="D1982" i="55"/>
  <c r="E1981" i="55"/>
  <c r="D1981" i="55"/>
  <c r="E1980" i="55"/>
  <c r="D1980" i="55"/>
  <c r="E1979" i="55"/>
  <c r="D1979" i="55"/>
  <c r="E1978" i="55"/>
  <c r="D1978" i="55"/>
  <c r="E1977" i="55"/>
  <c r="D1977" i="55"/>
  <c r="E1976" i="55"/>
  <c r="D1976" i="55"/>
  <c r="E1975" i="55"/>
  <c r="D1975" i="55"/>
  <c r="E1974" i="55"/>
  <c r="D1974" i="55"/>
  <c r="E1973" i="55"/>
  <c r="D1973" i="55"/>
  <c r="E1972" i="55"/>
  <c r="D1972" i="55"/>
  <c r="E1971" i="55"/>
  <c r="D1971" i="55"/>
  <c r="E1970" i="55"/>
  <c r="D1970" i="55"/>
  <c r="E1969" i="55"/>
  <c r="D1969" i="55"/>
  <c r="E1968" i="55"/>
  <c r="D1968" i="55"/>
  <c r="E1967" i="55"/>
  <c r="D1967" i="55"/>
  <c r="E1966" i="55"/>
  <c r="D1966" i="55"/>
  <c r="E1965" i="55"/>
  <c r="D1965" i="55"/>
  <c r="E1964" i="55"/>
  <c r="D1964" i="55"/>
  <c r="E1963" i="55"/>
  <c r="D1963" i="55"/>
  <c r="E1962" i="55"/>
  <c r="D1962" i="55"/>
  <c r="E1961" i="55"/>
  <c r="D1961" i="55"/>
  <c r="E1960" i="55"/>
  <c r="D1960" i="55"/>
  <c r="E1959" i="55"/>
  <c r="D1959" i="55"/>
  <c r="E1958" i="55"/>
  <c r="D1958" i="55"/>
  <c r="E1957" i="55"/>
  <c r="D1957" i="55"/>
  <c r="E1956" i="55"/>
  <c r="D1956" i="55"/>
  <c r="E1955" i="55"/>
  <c r="D1955" i="55"/>
  <c r="E1954" i="55"/>
  <c r="D1954" i="55"/>
  <c r="E1953" i="55"/>
  <c r="D1953" i="55"/>
  <c r="E1952" i="55"/>
  <c r="D1952" i="55"/>
  <c r="E1951" i="55"/>
  <c r="D1951" i="55"/>
  <c r="E1950" i="55"/>
  <c r="D1950" i="55"/>
  <c r="E1949" i="55"/>
  <c r="D1949" i="55"/>
  <c r="E1948" i="55"/>
  <c r="D1948" i="55"/>
  <c r="E1947" i="55"/>
  <c r="D1947" i="55"/>
  <c r="E1946" i="55"/>
  <c r="D1946" i="55"/>
  <c r="E1945" i="55"/>
  <c r="D1945" i="55"/>
  <c r="E1944" i="55"/>
  <c r="D1944" i="55"/>
  <c r="E1943" i="55"/>
  <c r="D1943" i="55"/>
  <c r="E1942" i="55"/>
  <c r="D1942" i="55"/>
  <c r="E1941" i="55"/>
  <c r="D1941" i="55"/>
  <c r="E1940" i="55"/>
  <c r="D1940" i="55"/>
  <c r="E1939" i="55"/>
  <c r="D1939" i="55"/>
  <c r="E1938" i="55"/>
  <c r="D1938" i="55"/>
  <c r="E1937" i="55"/>
  <c r="D1937" i="55"/>
  <c r="E1936" i="55"/>
  <c r="D1936" i="55"/>
  <c r="E1935" i="55"/>
  <c r="D1935" i="55"/>
  <c r="E1934" i="55"/>
  <c r="D1934" i="55"/>
  <c r="E1933" i="55"/>
  <c r="D1933" i="55"/>
  <c r="E1932" i="55"/>
  <c r="D1932" i="55"/>
  <c r="E1931" i="55"/>
  <c r="D1931" i="55"/>
  <c r="E1930" i="55"/>
  <c r="D1930" i="55"/>
  <c r="E1929" i="55"/>
  <c r="D1929" i="55"/>
  <c r="E1928" i="55"/>
  <c r="D1928" i="55"/>
  <c r="E1927" i="55"/>
  <c r="D1927" i="55"/>
  <c r="E1926" i="55"/>
  <c r="D1926" i="55"/>
  <c r="E1925" i="55"/>
  <c r="D1925" i="55"/>
  <c r="E1924" i="55"/>
  <c r="D1924" i="55"/>
  <c r="E1923" i="55"/>
  <c r="D1923" i="55"/>
  <c r="E1922" i="55"/>
  <c r="D1922" i="55"/>
  <c r="E1921" i="55"/>
  <c r="D1921" i="55"/>
  <c r="E1920" i="55"/>
  <c r="D1920" i="55"/>
  <c r="E1919" i="55"/>
  <c r="D1919" i="55"/>
  <c r="E1918" i="55"/>
  <c r="D1918" i="55"/>
  <c r="E1917" i="55"/>
  <c r="D1917" i="55"/>
  <c r="E1916" i="55"/>
  <c r="D1916" i="55"/>
  <c r="E1915" i="55"/>
  <c r="D1915" i="55"/>
  <c r="E1914" i="55"/>
  <c r="D1914" i="55"/>
  <c r="E1913" i="55"/>
  <c r="D1913" i="55"/>
  <c r="E1912" i="55"/>
  <c r="D1912" i="55"/>
  <c r="E1911" i="55"/>
  <c r="D1911" i="55"/>
  <c r="E1910" i="55"/>
  <c r="D1910" i="55"/>
  <c r="E1909" i="55"/>
  <c r="D1909" i="55"/>
  <c r="E1908" i="55"/>
  <c r="D1908" i="55"/>
  <c r="E1907" i="55"/>
  <c r="D1907" i="55"/>
  <c r="E1906" i="55"/>
  <c r="D1906" i="55"/>
  <c r="E1905" i="55"/>
  <c r="D1905" i="55"/>
  <c r="E1904" i="55"/>
  <c r="D1904" i="55"/>
  <c r="E1903" i="55"/>
  <c r="D1903" i="55"/>
  <c r="E1902" i="55"/>
  <c r="D1902" i="55"/>
  <c r="E1901" i="55"/>
  <c r="D1901" i="55"/>
  <c r="E1900" i="55"/>
  <c r="D1900" i="55"/>
  <c r="E1899" i="55"/>
  <c r="D1899" i="55"/>
  <c r="E1898" i="55"/>
  <c r="D1898" i="55"/>
  <c r="E1897" i="55"/>
  <c r="D1897" i="55"/>
  <c r="E1896" i="55"/>
  <c r="D1896" i="55"/>
  <c r="E1895" i="55"/>
  <c r="D1895" i="55"/>
  <c r="E1894" i="55"/>
  <c r="D1894" i="55"/>
  <c r="E1893" i="55"/>
  <c r="D1893" i="55"/>
  <c r="E1892" i="55"/>
  <c r="D1892" i="55"/>
  <c r="E1891" i="55"/>
  <c r="D1891" i="55"/>
  <c r="E1890" i="55"/>
  <c r="D1890" i="55"/>
  <c r="E1889" i="55"/>
  <c r="D1889" i="55"/>
  <c r="E1888" i="55"/>
  <c r="D1888" i="55"/>
  <c r="E1887" i="55"/>
  <c r="D1887" i="55"/>
  <c r="E1886" i="55"/>
  <c r="D1886" i="55"/>
  <c r="E1885" i="55"/>
  <c r="D1885" i="55"/>
  <c r="E1884" i="55"/>
  <c r="D1884" i="55"/>
  <c r="E1883" i="55"/>
  <c r="D1883" i="55"/>
  <c r="E1882" i="55"/>
  <c r="D1882" i="55"/>
  <c r="E1881" i="55"/>
  <c r="D1881" i="55"/>
  <c r="E1880" i="55"/>
  <c r="D1880" i="55"/>
  <c r="E1879" i="55"/>
  <c r="D1879" i="55"/>
  <c r="E1878" i="55"/>
  <c r="D1878" i="55"/>
  <c r="E1877" i="55"/>
  <c r="D1877" i="55"/>
  <c r="E1876" i="55"/>
  <c r="D1876" i="55"/>
  <c r="E1875" i="55"/>
  <c r="D1875" i="55"/>
  <c r="E1874" i="55"/>
  <c r="D1874" i="55"/>
  <c r="E1873" i="55"/>
  <c r="D1873" i="55"/>
  <c r="E1872" i="55"/>
  <c r="D1872" i="55"/>
  <c r="E1871" i="55"/>
  <c r="D1871" i="55"/>
  <c r="E1870" i="55"/>
  <c r="D1870" i="55"/>
  <c r="E1869" i="55"/>
  <c r="D1869" i="55"/>
  <c r="E1868" i="55"/>
  <c r="D1868" i="55"/>
  <c r="E1867" i="55"/>
  <c r="D1867" i="55"/>
  <c r="E1866" i="55"/>
  <c r="D1866" i="55"/>
  <c r="E1865" i="55"/>
  <c r="D1865" i="55"/>
  <c r="E1864" i="55"/>
  <c r="D1864" i="55"/>
  <c r="E1863" i="55"/>
  <c r="D1863" i="55"/>
  <c r="E1862" i="55"/>
  <c r="D1862" i="55"/>
  <c r="E1861" i="55"/>
  <c r="D1861" i="55"/>
  <c r="E1860" i="55"/>
  <c r="D1860" i="55"/>
  <c r="E1859" i="55"/>
  <c r="D1859" i="55"/>
  <c r="E1858" i="55"/>
  <c r="D1858" i="55"/>
  <c r="E1857" i="55"/>
  <c r="D1857" i="55"/>
  <c r="E1856" i="55"/>
  <c r="D1856" i="55"/>
  <c r="E1855" i="55"/>
  <c r="D1855" i="55"/>
  <c r="E1854" i="55"/>
  <c r="D1854" i="55"/>
  <c r="E1853" i="55"/>
  <c r="D1853" i="55"/>
  <c r="E1852" i="55"/>
  <c r="D1852" i="55"/>
  <c r="E1851" i="55"/>
  <c r="D1851" i="55"/>
  <c r="E1850" i="55"/>
  <c r="D1850" i="55"/>
  <c r="E1849" i="55"/>
  <c r="D1849" i="55"/>
  <c r="E1848" i="55"/>
  <c r="D1848" i="55"/>
  <c r="E1847" i="55"/>
  <c r="D1847" i="55"/>
  <c r="E1846" i="55"/>
  <c r="D1846" i="55"/>
  <c r="E1845" i="55"/>
  <c r="D1845" i="55"/>
  <c r="E1844" i="55"/>
  <c r="D1844" i="55"/>
  <c r="E1843" i="55"/>
  <c r="D1843" i="55"/>
  <c r="E1842" i="55"/>
  <c r="D1842" i="55"/>
  <c r="E1841" i="55"/>
  <c r="D1841" i="55"/>
  <c r="E1840" i="55"/>
  <c r="D1840" i="55"/>
  <c r="E1839" i="55"/>
  <c r="D1839" i="55"/>
  <c r="E1838" i="55"/>
  <c r="D1838" i="55"/>
  <c r="E1837" i="55"/>
  <c r="D1837" i="55"/>
  <c r="E1836" i="55"/>
  <c r="D1836" i="55"/>
  <c r="E1835" i="55"/>
  <c r="D1835" i="55"/>
  <c r="E1834" i="55"/>
  <c r="D1834" i="55"/>
  <c r="E1833" i="55"/>
  <c r="D1833" i="55"/>
  <c r="E1832" i="55"/>
  <c r="D1832" i="55"/>
  <c r="E1831" i="55"/>
  <c r="D1831" i="55"/>
  <c r="E1830" i="55"/>
  <c r="D1830" i="55"/>
  <c r="E1829" i="55"/>
  <c r="D1829" i="55"/>
  <c r="E1828" i="55"/>
  <c r="D1828" i="55"/>
  <c r="E1827" i="55"/>
  <c r="D1827" i="55"/>
  <c r="E1826" i="55"/>
  <c r="D1826" i="55"/>
  <c r="E1825" i="55"/>
  <c r="D1825" i="55"/>
  <c r="E1824" i="55"/>
  <c r="D1824" i="55"/>
  <c r="E1823" i="55"/>
  <c r="D1823" i="55"/>
  <c r="E1822" i="55"/>
  <c r="D1822" i="55"/>
  <c r="E1821" i="55"/>
  <c r="D1821" i="55"/>
  <c r="E1820" i="55"/>
  <c r="D1820" i="55"/>
  <c r="E1819" i="55"/>
  <c r="D1819" i="55"/>
  <c r="E1818" i="55"/>
  <c r="D1818" i="55"/>
  <c r="E1817" i="55"/>
  <c r="D1817" i="55"/>
  <c r="E1816" i="55"/>
  <c r="D1816" i="55"/>
  <c r="E1815" i="55"/>
  <c r="D1815" i="55"/>
  <c r="E1814" i="55"/>
  <c r="D1814" i="55"/>
  <c r="E1813" i="55"/>
  <c r="D1813" i="55"/>
  <c r="E1812" i="55"/>
  <c r="D1812" i="55"/>
  <c r="E1811" i="55"/>
  <c r="D1811" i="55"/>
  <c r="E1810" i="55"/>
  <c r="D1810" i="55"/>
  <c r="E1809" i="55"/>
  <c r="D1809" i="55"/>
  <c r="E1808" i="55"/>
  <c r="D1808" i="55"/>
  <c r="E1807" i="55"/>
  <c r="D1807" i="55"/>
  <c r="E1806" i="55"/>
  <c r="D1806" i="55"/>
  <c r="E1805" i="55"/>
  <c r="D1805" i="55"/>
  <c r="E1804" i="55"/>
  <c r="D1804" i="55"/>
  <c r="E1803" i="55"/>
  <c r="D1803" i="55"/>
  <c r="E1802" i="55"/>
  <c r="D1802" i="55"/>
  <c r="E1801" i="55"/>
  <c r="D1801" i="55"/>
  <c r="E1800" i="55"/>
  <c r="D1800" i="55"/>
  <c r="E1799" i="55"/>
  <c r="D1799" i="55"/>
  <c r="E1798" i="55"/>
  <c r="D1798" i="55"/>
  <c r="E1797" i="55"/>
  <c r="D1797" i="55"/>
  <c r="E1796" i="55"/>
  <c r="D1796" i="55"/>
  <c r="E1795" i="55"/>
  <c r="D1795" i="55"/>
  <c r="E1794" i="55"/>
  <c r="D1794" i="55"/>
  <c r="E1793" i="55"/>
  <c r="D1793" i="55"/>
  <c r="E1792" i="55"/>
  <c r="D1792" i="55"/>
  <c r="E1791" i="55"/>
  <c r="D1791" i="55"/>
  <c r="E1790" i="55"/>
  <c r="D1790" i="55"/>
  <c r="E1789" i="55"/>
  <c r="D1789" i="55"/>
  <c r="E1788" i="55"/>
  <c r="D1788" i="55"/>
  <c r="E1787" i="55"/>
  <c r="D1787" i="55"/>
  <c r="E1786" i="55"/>
  <c r="D1786" i="55"/>
  <c r="E1785" i="55"/>
  <c r="D1785" i="55"/>
  <c r="E1784" i="55"/>
  <c r="D1784" i="55"/>
  <c r="E1783" i="55"/>
  <c r="D1783" i="55"/>
  <c r="E1782" i="55"/>
  <c r="D1782" i="55"/>
  <c r="E1781" i="55"/>
  <c r="D1781" i="55"/>
  <c r="E1780" i="55"/>
  <c r="D1780" i="55"/>
  <c r="E1779" i="55"/>
  <c r="D1779" i="55"/>
  <c r="E1778" i="55"/>
  <c r="D1778" i="55"/>
  <c r="E1777" i="55"/>
  <c r="D1777" i="55"/>
  <c r="E1776" i="55"/>
  <c r="D1776" i="55"/>
  <c r="E1775" i="55"/>
  <c r="D1775" i="55"/>
  <c r="E1774" i="55"/>
  <c r="D1774" i="55"/>
  <c r="E1773" i="55"/>
  <c r="D1773" i="55"/>
  <c r="E1772" i="55"/>
  <c r="D1772" i="55"/>
  <c r="E1771" i="55"/>
  <c r="D1771" i="55"/>
  <c r="E1770" i="55"/>
  <c r="D1770" i="55"/>
  <c r="E1769" i="55"/>
  <c r="D1769" i="55"/>
  <c r="E1768" i="55"/>
  <c r="D1768" i="55"/>
  <c r="E1767" i="55"/>
  <c r="D1767" i="55"/>
  <c r="E1766" i="55"/>
  <c r="D1766" i="55"/>
  <c r="E1765" i="55"/>
  <c r="D1765" i="55"/>
  <c r="E1764" i="55"/>
  <c r="D1764" i="55"/>
  <c r="E1763" i="55"/>
  <c r="D1763" i="55"/>
  <c r="E1762" i="55"/>
  <c r="D1762" i="55"/>
  <c r="E1761" i="55"/>
  <c r="D1761" i="55"/>
  <c r="E1760" i="55"/>
  <c r="D1760" i="55"/>
  <c r="E1759" i="55"/>
  <c r="D1759" i="55"/>
  <c r="E1758" i="55"/>
  <c r="D1758" i="55"/>
  <c r="E1757" i="55"/>
  <c r="D1757" i="55"/>
  <c r="E1756" i="55"/>
  <c r="D1756" i="55"/>
  <c r="E1755" i="55"/>
  <c r="D1755" i="55"/>
  <c r="E1754" i="55"/>
  <c r="D1754" i="55"/>
  <c r="E1753" i="55"/>
  <c r="D1753" i="55"/>
  <c r="E1752" i="55"/>
  <c r="D1752" i="55"/>
  <c r="E1751" i="55"/>
  <c r="D1751" i="55"/>
  <c r="E1750" i="55"/>
  <c r="D1750" i="55"/>
  <c r="E1749" i="55"/>
  <c r="D1749" i="55"/>
  <c r="E1748" i="55"/>
  <c r="D1748" i="55"/>
  <c r="E1747" i="55"/>
  <c r="D1747" i="55"/>
  <c r="E1746" i="55"/>
  <c r="D1746" i="55"/>
  <c r="E1745" i="55"/>
  <c r="D1745" i="55"/>
  <c r="E1744" i="55"/>
  <c r="D1744" i="55"/>
  <c r="E1743" i="55"/>
  <c r="D1743" i="55"/>
  <c r="E1742" i="55"/>
  <c r="D1742" i="55"/>
  <c r="E1741" i="55"/>
  <c r="D1741" i="55"/>
  <c r="E1740" i="55"/>
  <c r="D1740" i="55"/>
  <c r="E1739" i="55"/>
  <c r="D1739" i="55"/>
  <c r="E1738" i="55"/>
  <c r="D1738" i="55"/>
  <c r="E1737" i="55"/>
  <c r="D1737" i="55"/>
  <c r="E1736" i="55"/>
  <c r="D1736" i="55"/>
  <c r="E1735" i="55"/>
  <c r="D1735" i="55"/>
  <c r="E1734" i="55"/>
  <c r="D1734" i="55"/>
  <c r="E1733" i="55"/>
  <c r="D1733" i="55"/>
  <c r="E1732" i="55"/>
  <c r="D1732" i="55"/>
  <c r="E1731" i="55"/>
  <c r="D1731" i="55"/>
  <c r="E1730" i="55"/>
  <c r="D1730" i="55"/>
  <c r="E1729" i="55"/>
  <c r="D1729" i="55"/>
  <c r="E1728" i="55"/>
  <c r="D1728" i="55"/>
  <c r="E1727" i="55"/>
  <c r="D1727" i="55"/>
  <c r="E1726" i="55"/>
  <c r="D1726" i="55"/>
  <c r="E1725" i="55"/>
  <c r="D1725" i="55"/>
  <c r="E1724" i="55"/>
  <c r="D1724" i="55"/>
  <c r="E1723" i="55"/>
  <c r="D1723" i="55"/>
  <c r="E1722" i="55"/>
  <c r="D1722" i="55"/>
  <c r="E1721" i="55"/>
  <c r="D1721" i="55"/>
  <c r="E1720" i="55"/>
  <c r="D1720" i="55"/>
  <c r="E1719" i="55"/>
  <c r="D1719" i="55"/>
  <c r="E1718" i="55"/>
  <c r="D1718" i="55"/>
  <c r="E1717" i="55"/>
  <c r="D1717" i="55"/>
  <c r="E1716" i="55"/>
  <c r="D1716" i="55"/>
  <c r="E1715" i="55"/>
  <c r="D1715" i="55"/>
  <c r="E1714" i="55"/>
  <c r="D1714" i="55"/>
  <c r="E1713" i="55"/>
  <c r="D1713" i="55"/>
  <c r="E1712" i="55"/>
  <c r="D1712" i="55"/>
  <c r="E1711" i="55"/>
  <c r="D1711" i="55"/>
  <c r="E1710" i="55"/>
  <c r="D1710" i="55"/>
  <c r="E1709" i="55"/>
  <c r="D1709" i="55"/>
  <c r="E1708" i="55"/>
  <c r="D1708" i="55"/>
  <c r="E1707" i="55"/>
  <c r="D1707" i="55"/>
  <c r="E1706" i="55"/>
  <c r="D1706" i="55"/>
  <c r="E1705" i="55"/>
  <c r="D1705" i="55"/>
  <c r="E1704" i="55"/>
  <c r="D1704" i="55"/>
  <c r="E1703" i="55"/>
  <c r="D1703" i="55"/>
  <c r="E1702" i="55"/>
  <c r="D1702" i="55"/>
  <c r="E1701" i="55"/>
  <c r="D1701" i="55"/>
  <c r="E1700" i="55"/>
  <c r="D1700" i="55"/>
  <c r="E1699" i="55"/>
  <c r="D1699" i="55"/>
  <c r="E1698" i="55"/>
  <c r="D1698" i="55"/>
  <c r="E1697" i="55"/>
  <c r="D1697" i="55"/>
  <c r="E1696" i="55"/>
  <c r="D1696" i="55"/>
  <c r="E1695" i="55"/>
  <c r="D1695" i="55"/>
  <c r="E1694" i="55"/>
  <c r="D1694" i="55"/>
  <c r="E1693" i="55"/>
  <c r="D1693" i="55"/>
  <c r="E1692" i="55"/>
  <c r="D1692" i="55"/>
  <c r="E1691" i="55"/>
  <c r="D1691" i="55"/>
  <c r="E1690" i="55"/>
  <c r="D1690" i="55"/>
  <c r="E1689" i="55"/>
  <c r="D1689" i="55"/>
  <c r="E1688" i="55"/>
  <c r="D1688" i="55"/>
  <c r="E1687" i="55"/>
  <c r="D1687" i="55"/>
  <c r="E1686" i="55"/>
  <c r="D1686" i="55"/>
  <c r="E1685" i="55"/>
  <c r="D1685" i="55"/>
  <c r="E1684" i="55"/>
  <c r="D1684" i="55"/>
  <c r="E1683" i="55"/>
  <c r="D1683" i="55"/>
  <c r="E1682" i="55"/>
  <c r="D1682" i="55"/>
  <c r="E1681" i="55"/>
  <c r="D1681" i="55"/>
  <c r="E1680" i="55"/>
  <c r="D1680" i="55"/>
  <c r="E1679" i="55"/>
  <c r="D1679" i="55"/>
  <c r="E1678" i="55"/>
  <c r="D1678" i="55"/>
  <c r="E1677" i="55"/>
  <c r="D1677" i="55"/>
  <c r="E1676" i="55"/>
  <c r="D1676" i="55"/>
  <c r="E1675" i="55"/>
  <c r="D1675" i="55"/>
  <c r="E1674" i="55"/>
  <c r="D1674" i="55"/>
  <c r="E1673" i="55"/>
  <c r="D1673" i="55"/>
  <c r="E1672" i="55"/>
  <c r="D1672" i="55"/>
  <c r="E1671" i="55"/>
  <c r="D1671" i="55"/>
  <c r="E1670" i="55"/>
  <c r="D1670" i="55"/>
  <c r="E1669" i="55"/>
  <c r="D1669" i="55"/>
  <c r="E1668" i="55"/>
  <c r="D1668" i="55"/>
  <c r="E1667" i="55"/>
  <c r="D1667" i="55"/>
  <c r="E1666" i="55"/>
  <c r="D1666" i="55"/>
  <c r="E1665" i="55"/>
  <c r="D1665" i="55"/>
  <c r="E1664" i="55"/>
  <c r="D1664" i="55"/>
  <c r="E1663" i="55"/>
  <c r="D1663" i="55"/>
  <c r="E1662" i="55"/>
  <c r="D1662" i="55"/>
  <c r="E1661" i="55"/>
  <c r="D1661" i="55"/>
  <c r="E1660" i="55"/>
  <c r="D1660" i="55"/>
  <c r="E1659" i="55"/>
  <c r="D1659" i="55"/>
  <c r="E1658" i="55"/>
  <c r="D1658" i="55"/>
  <c r="E1657" i="55"/>
  <c r="D1657" i="55"/>
  <c r="E1656" i="55"/>
  <c r="D1656" i="55"/>
  <c r="E1655" i="55"/>
  <c r="D1655" i="55"/>
  <c r="E1654" i="55"/>
  <c r="D1654" i="55"/>
  <c r="E1653" i="55"/>
  <c r="D1653" i="55"/>
  <c r="E1652" i="55"/>
  <c r="D1652" i="55"/>
  <c r="E1651" i="55"/>
  <c r="D1651" i="55"/>
  <c r="E1650" i="55"/>
  <c r="D1650" i="55"/>
  <c r="E1649" i="55"/>
  <c r="D1649" i="55"/>
  <c r="E1648" i="55"/>
  <c r="D1648" i="55"/>
  <c r="E1647" i="55"/>
  <c r="D1647" i="55"/>
  <c r="E1646" i="55"/>
  <c r="D1646" i="55"/>
  <c r="E1645" i="55"/>
  <c r="D1645" i="55"/>
  <c r="E1644" i="55"/>
  <c r="D1644" i="55"/>
  <c r="E1643" i="55"/>
  <c r="D1643" i="55"/>
  <c r="E1642" i="55"/>
  <c r="D1642" i="55"/>
  <c r="E1641" i="55"/>
  <c r="D1641" i="55"/>
  <c r="E1640" i="55"/>
  <c r="D1640" i="55"/>
  <c r="E1639" i="55"/>
  <c r="D1639" i="55"/>
  <c r="E1638" i="55"/>
  <c r="D1638" i="55"/>
  <c r="E1637" i="55"/>
  <c r="D1637" i="55"/>
  <c r="E1636" i="55"/>
  <c r="D1636" i="55"/>
  <c r="E1635" i="55"/>
  <c r="D1635" i="55"/>
  <c r="E1634" i="55"/>
  <c r="D1634" i="55"/>
  <c r="E1633" i="55"/>
  <c r="D1633" i="55"/>
  <c r="E1632" i="55"/>
  <c r="D1632" i="55"/>
  <c r="E1631" i="55"/>
  <c r="D1631" i="55"/>
  <c r="E1630" i="55"/>
  <c r="D1630" i="55"/>
  <c r="E1629" i="55"/>
  <c r="D1629" i="55"/>
  <c r="E1628" i="55"/>
  <c r="D1628" i="55"/>
  <c r="E1627" i="55"/>
  <c r="D1627" i="55"/>
  <c r="E1626" i="55"/>
  <c r="D1626" i="55"/>
  <c r="E1625" i="55"/>
  <c r="D1625" i="55"/>
  <c r="E1624" i="55"/>
  <c r="D1624" i="55"/>
  <c r="E1623" i="55"/>
  <c r="D1623" i="55"/>
  <c r="E1622" i="55"/>
  <c r="D1622" i="55"/>
  <c r="E1621" i="55"/>
  <c r="D1621" i="55"/>
  <c r="E1620" i="55"/>
  <c r="D1620" i="55"/>
  <c r="E1619" i="55"/>
  <c r="D1619" i="55"/>
  <c r="E1618" i="55"/>
  <c r="D1618" i="55"/>
  <c r="E1617" i="55"/>
  <c r="D1617" i="55"/>
  <c r="E1616" i="55"/>
  <c r="D1616" i="55"/>
  <c r="E1615" i="55"/>
  <c r="D1615" i="55"/>
  <c r="E1614" i="55"/>
  <c r="D1614" i="55"/>
  <c r="E1613" i="55"/>
  <c r="D1613" i="55"/>
  <c r="E1612" i="55"/>
  <c r="D1612" i="55"/>
  <c r="E1611" i="55"/>
  <c r="D1611" i="55"/>
  <c r="E1610" i="55"/>
  <c r="D1610" i="55"/>
  <c r="E1609" i="55"/>
  <c r="D1609" i="55"/>
  <c r="E1608" i="55"/>
  <c r="D1608" i="55"/>
  <c r="E1607" i="55"/>
  <c r="D1607" i="55"/>
  <c r="E1606" i="55"/>
  <c r="D1606" i="55"/>
  <c r="E1605" i="55"/>
  <c r="D1605" i="55"/>
  <c r="E1604" i="55"/>
  <c r="D1604" i="55"/>
  <c r="E1603" i="55"/>
  <c r="D1603" i="55"/>
  <c r="E1602" i="55"/>
  <c r="D1602" i="55"/>
  <c r="E1601" i="55"/>
  <c r="D1601" i="55"/>
  <c r="E1600" i="55"/>
  <c r="D1600" i="55"/>
  <c r="E1599" i="55"/>
  <c r="D1599" i="55"/>
  <c r="E1598" i="55"/>
  <c r="D1598" i="55"/>
  <c r="E1597" i="55"/>
  <c r="D1597" i="55"/>
  <c r="E1596" i="55"/>
  <c r="D1596" i="55"/>
  <c r="E1595" i="55"/>
  <c r="D1595" i="55"/>
  <c r="E1594" i="55"/>
  <c r="D1594" i="55"/>
  <c r="E1593" i="55"/>
  <c r="D1593" i="55"/>
  <c r="E1592" i="55"/>
  <c r="D1592" i="55"/>
  <c r="E1591" i="55"/>
  <c r="D1591" i="55"/>
  <c r="E1590" i="55"/>
  <c r="D1590" i="55"/>
  <c r="E1589" i="55"/>
  <c r="D1589" i="55"/>
  <c r="E1588" i="55"/>
  <c r="D1588" i="55"/>
  <c r="E1587" i="55"/>
  <c r="D1587" i="55"/>
  <c r="E1586" i="55"/>
  <c r="D1586" i="55"/>
  <c r="E1585" i="55"/>
  <c r="D1585" i="55"/>
  <c r="E1584" i="55"/>
  <c r="D1584" i="55"/>
  <c r="E1583" i="55"/>
  <c r="D1583" i="55"/>
  <c r="E1582" i="55"/>
  <c r="D1582" i="55"/>
  <c r="E1581" i="55"/>
  <c r="D1581" i="55"/>
  <c r="E1580" i="55"/>
  <c r="D1580" i="55"/>
  <c r="E1579" i="55"/>
  <c r="D1579" i="55"/>
  <c r="E1578" i="55"/>
  <c r="D1578" i="55"/>
  <c r="E1577" i="55"/>
  <c r="D1577" i="55"/>
  <c r="E1576" i="55"/>
  <c r="D1576" i="55"/>
  <c r="E1575" i="55"/>
  <c r="D1575" i="55"/>
  <c r="E1574" i="55"/>
  <c r="D1574" i="55"/>
  <c r="E1573" i="55"/>
  <c r="D1573" i="55"/>
  <c r="E1572" i="55"/>
  <c r="D1572" i="55"/>
  <c r="E1571" i="55"/>
  <c r="D1571" i="55"/>
  <c r="E1570" i="55"/>
  <c r="D1570" i="55"/>
  <c r="E1569" i="55"/>
  <c r="D1569" i="55"/>
  <c r="E1568" i="55"/>
  <c r="D1568" i="55"/>
  <c r="E1567" i="55"/>
  <c r="D1567" i="55"/>
  <c r="E1566" i="55"/>
  <c r="D1566" i="55"/>
  <c r="E1565" i="55"/>
  <c r="D1565" i="55"/>
  <c r="E1564" i="55"/>
  <c r="D1564" i="55"/>
  <c r="E1563" i="55"/>
  <c r="D1563" i="55"/>
  <c r="E1562" i="55"/>
  <c r="D1562" i="55"/>
  <c r="E1561" i="55"/>
  <c r="D1561" i="55"/>
  <c r="E1560" i="55"/>
  <c r="D1560" i="55"/>
  <c r="E1559" i="55"/>
  <c r="D1559" i="55"/>
  <c r="E1558" i="55"/>
  <c r="D1558" i="55"/>
  <c r="E1557" i="55"/>
  <c r="D1557" i="55"/>
  <c r="E1556" i="55"/>
  <c r="D1556" i="55"/>
  <c r="E1555" i="55"/>
  <c r="D1555" i="55"/>
  <c r="E1554" i="55"/>
  <c r="D1554" i="55"/>
  <c r="E1553" i="55"/>
  <c r="D1553" i="55"/>
  <c r="E1552" i="55"/>
  <c r="D1552" i="55"/>
  <c r="E1551" i="55"/>
  <c r="D1551" i="55"/>
  <c r="E1550" i="55"/>
  <c r="D1550" i="55"/>
  <c r="E1549" i="55"/>
  <c r="D1549" i="55"/>
  <c r="E1548" i="55"/>
  <c r="D1548" i="55"/>
  <c r="E1547" i="55"/>
  <c r="D1547" i="55"/>
  <c r="E1546" i="55"/>
  <c r="D1546" i="55"/>
  <c r="E1545" i="55"/>
  <c r="D1545" i="55"/>
  <c r="E1544" i="55"/>
  <c r="D1544" i="55"/>
  <c r="E1543" i="55"/>
  <c r="D1543" i="55"/>
  <c r="E1542" i="55"/>
  <c r="D1542" i="55"/>
  <c r="E1541" i="55"/>
  <c r="D1541" i="55"/>
  <c r="E1540" i="55"/>
  <c r="D1540" i="55"/>
  <c r="E1539" i="55"/>
  <c r="D1539" i="55"/>
  <c r="E1538" i="55"/>
  <c r="D1538" i="55"/>
  <c r="E1537" i="55"/>
  <c r="D1537" i="55"/>
  <c r="E1536" i="55"/>
  <c r="D1536" i="55"/>
  <c r="E1535" i="55"/>
  <c r="D1535" i="55"/>
  <c r="E1534" i="55"/>
  <c r="D1534" i="55"/>
  <c r="E1533" i="55"/>
  <c r="D1533" i="55"/>
  <c r="E1532" i="55"/>
  <c r="D1532" i="55"/>
  <c r="E1531" i="55"/>
  <c r="D1531" i="55"/>
  <c r="E1530" i="55"/>
  <c r="D1530" i="55"/>
  <c r="E1529" i="55"/>
  <c r="D1529" i="55"/>
  <c r="E1528" i="55"/>
  <c r="D1528" i="55"/>
  <c r="E1527" i="55"/>
  <c r="D1527" i="55"/>
  <c r="E1526" i="55"/>
  <c r="D1526" i="55"/>
  <c r="E1525" i="55"/>
  <c r="D1525" i="55"/>
  <c r="E1524" i="55"/>
  <c r="D1524" i="55"/>
  <c r="E1523" i="55"/>
  <c r="D1523" i="55"/>
  <c r="E1522" i="55"/>
  <c r="D1522" i="55"/>
  <c r="E1521" i="55"/>
  <c r="D1521" i="55"/>
  <c r="E1520" i="55"/>
  <c r="D1520" i="55"/>
  <c r="E1519" i="55"/>
  <c r="D1519" i="55"/>
  <c r="E1518" i="55"/>
  <c r="D1518" i="55"/>
  <c r="E1517" i="55"/>
  <c r="D1517" i="55"/>
  <c r="E1516" i="55"/>
  <c r="D1516" i="55"/>
  <c r="E1515" i="55"/>
  <c r="D1515" i="55"/>
  <c r="E1514" i="55"/>
  <c r="D1514" i="55"/>
  <c r="E1513" i="55"/>
  <c r="D1513" i="55"/>
  <c r="E1512" i="55"/>
  <c r="D1512" i="55"/>
  <c r="E1511" i="55"/>
  <c r="D1511" i="55"/>
  <c r="E1510" i="55"/>
  <c r="D1510" i="55"/>
  <c r="E1509" i="55"/>
  <c r="D1509" i="55"/>
  <c r="E1508" i="55"/>
  <c r="D1508" i="55"/>
  <c r="E1507" i="55"/>
  <c r="D1507" i="55"/>
  <c r="E1506" i="55"/>
  <c r="D1506" i="55"/>
  <c r="E1505" i="55"/>
  <c r="D1505" i="55"/>
  <c r="E1504" i="55"/>
  <c r="D1504" i="55"/>
  <c r="E1503" i="55"/>
  <c r="D1503" i="55"/>
  <c r="E1502" i="55"/>
  <c r="D1502" i="55"/>
  <c r="E1501" i="55"/>
  <c r="D1501" i="55"/>
  <c r="E1500" i="55"/>
  <c r="D1500" i="55"/>
  <c r="E1499" i="55"/>
  <c r="D1499" i="55"/>
  <c r="E1498" i="55"/>
  <c r="D1498" i="55"/>
  <c r="E1497" i="55"/>
  <c r="D1497" i="55"/>
  <c r="E1496" i="55"/>
  <c r="D1496" i="55"/>
  <c r="E1495" i="55"/>
  <c r="D1495" i="55"/>
  <c r="E1494" i="55"/>
  <c r="D1494" i="55"/>
  <c r="E1493" i="55"/>
  <c r="D1493" i="55"/>
  <c r="E1492" i="55"/>
  <c r="D1492" i="55"/>
  <c r="E1491" i="55"/>
  <c r="D1491" i="55"/>
  <c r="E1490" i="55"/>
  <c r="D1490" i="55"/>
  <c r="E1489" i="55"/>
  <c r="D1489" i="55"/>
  <c r="E1488" i="55"/>
  <c r="D1488" i="55"/>
  <c r="E1487" i="55"/>
  <c r="D1487" i="55"/>
  <c r="E1486" i="55"/>
  <c r="D1486" i="55"/>
  <c r="E1485" i="55"/>
  <c r="D1485" i="55"/>
  <c r="E1484" i="55"/>
  <c r="D1484" i="55"/>
  <c r="E1483" i="55"/>
  <c r="D1483" i="55"/>
  <c r="E1482" i="55"/>
  <c r="D1482" i="55"/>
  <c r="E1481" i="55"/>
  <c r="D1481" i="55"/>
  <c r="E1480" i="55"/>
  <c r="D1480" i="55"/>
  <c r="E1479" i="55"/>
  <c r="D1479" i="55"/>
  <c r="E1478" i="55"/>
  <c r="D1478" i="55"/>
  <c r="E1477" i="55"/>
  <c r="D1477" i="55"/>
  <c r="E1476" i="55"/>
  <c r="D1476" i="55"/>
  <c r="E1475" i="55"/>
  <c r="D1475" i="55"/>
  <c r="E1474" i="55"/>
  <c r="D1474" i="55"/>
  <c r="E1473" i="55"/>
  <c r="D1473" i="55"/>
  <c r="E1472" i="55"/>
  <c r="D1472" i="55"/>
  <c r="E1471" i="55"/>
  <c r="D1471" i="55"/>
  <c r="E1470" i="55"/>
  <c r="D1470" i="55"/>
  <c r="E1469" i="55"/>
  <c r="D1469" i="55"/>
  <c r="E1468" i="55"/>
  <c r="D1468" i="55"/>
  <c r="E1467" i="55"/>
  <c r="D1467" i="55"/>
  <c r="E1466" i="55"/>
  <c r="D1466" i="55"/>
  <c r="E1465" i="55"/>
  <c r="D1465" i="55"/>
  <c r="E1464" i="55"/>
  <c r="D1464" i="55"/>
  <c r="E1463" i="55"/>
  <c r="D1463" i="55"/>
  <c r="E1462" i="55"/>
  <c r="D1462" i="55"/>
  <c r="E1461" i="55"/>
  <c r="D1461" i="55"/>
  <c r="E1460" i="55"/>
  <c r="D1460" i="55"/>
  <c r="E1459" i="55"/>
  <c r="D1459" i="55"/>
  <c r="E1458" i="55"/>
  <c r="D1458" i="55"/>
  <c r="E1457" i="55"/>
  <c r="D1457" i="55"/>
  <c r="E1456" i="55"/>
  <c r="D1456" i="55"/>
  <c r="E1455" i="55"/>
  <c r="D1455" i="55"/>
  <c r="E1454" i="55"/>
  <c r="D1454" i="55"/>
  <c r="E1453" i="55"/>
  <c r="D1453" i="55"/>
  <c r="E1452" i="55"/>
  <c r="D1452" i="55"/>
  <c r="E1451" i="55"/>
  <c r="D1451" i="55"/>
  <c r="E1450" i="55"/>
  <c r="D1450" i="55"/>
  <c r="E1449" i="55"/>
  <c r="D1449" i="55"/>
  <c r="E1448" i="55"/>
  <c r="D1448" i="55"/>
  <c r="E1447" i="55"/>
  <c r="D1447" i="55"/>
  <c r="E1446" i="55"/>
  <c r="D1446" i="55"/>
  <c r="E1445" i="55"/>
  <c r="D1445" i="55"/>
  <c r="E1444" i="55"/>
  <c r="D1444" i="55"/>
  <c r="E1443" i="55"/>
  <c r="D1443" i="55"/>
  <c r="E1442" i="55"/>
  <c r="D1442" i="55"/>
  <c r="E1441" i="55"/>
  <c r="D1441" i="55"/>
  <c r="E1440" i="55"/>
  <c r="D1440" i="55"/>
  <c r="E1439" i="55"/>
  <c r="D1439" i="55"/>
  <c r="E1438" i="55"/>
  <c r="D1438" i="55"/>
  <c r="E1437" i="55"/>
  <c r="D1437" i="55"/>
  <c r="E1436" i="55"/>
  <c r="D1436" i="55"/>
  <c r="E1435" i="55"/>
  <c r="D1435" i="55"/>
  <c r="E1434" i="55"/>
  <c r="D1434" i="55"/>
  <c r="E1433" i="55"/>
  <c r="D1433" i="55"/>
  <c r="E1432" i="55"/>
  <c r="D1432" i="55"/>
  <c r="E1431" i="55"/>
  <c r="D1431" i="55"/>
  <c r="E1430" i="55"/>
  <c r="D1430" i="55"/>
  <c r="E1429" i="55"/>
  <c r="D1429" i="55"/>
  <c r="E1428" i="55"/>
  <c r="D1428" i="55"/>
  <c r="E1427" i="55"/>
  <c r="D1427" i="55"/>
  <c r="E1426" i="55"/>
  <c r="D1426" i="55"/>
  <c r="E1425" i="55"/>
  <c r="D1425" i="55"/>
  <c r="E1424" i="55"/>
  <c r="D1424" i="55"/>
  <c r="E1423" i="55"/>
  <c r="D1423" i="55"/>
  <c r="E1422" i="55"/>
  <c r="D1422" i="55"/>
  <c r="E1421" i="55"/>
  <c r="D1421" i="55"/>
  <c r="E1420" i="55"/>
  <c r="D1420" i="55"/>
  <c r="E1419" i="55"/>
  <c r="D1419" i="55"/>
  <c r="E1418" i="55"/>
  <c r="D1418" i="55"/>
  <c r="E1417" i="55"/>
  <c r="D1417" i="55"/>
  <c r="E1416" i="55"/>
  <c r="D1416" i="55"/>
  <c r="E1415" i="55"/>
  <c r="D1415" i="55"/>
  <c r="E1414" i="55"/>
  <c r="D1414" i="55"/>
  <c r="E1413" i="55"/>
  <c r="D1413" i="55"/>
  <c r="E1412" i="55"/>
  <c r="D1412" i="55"/>
  <c r="E1411" i="55"/>
  <c r="D1411" i="55"/>
  <c r="E1410" i="55"/>
  <c r="D1410" i="55"/>
  <c r="E1409" i="55"/>
  <c r="D1409" i="55"/>
  <c r="E1408" i="55"/>
  <c r="D1408" i="55"/>
  <c r="E1407" i="55"/>
  <c r="D1407" i="55"/>
  <c r="E1406" i="55"/>
  <c r="D1406" i="55"/>
  <c r="E1405" i="55"/>
  <c r="D1405" i="55"/>
  <c r="E1404" i="55"/>
  <c r="D1404" i="55"/>
  <c r="E1403" i="55"/>
  <c r="D1403" i="55"/>
  <c r="E1402" i="55"/>
  <c r="D1402" i="55"/>
  <c r="E1401" i="55"/>
  <c r="D1401" i="55"/>
  <c r="E1400" i="55"/>
  <c r="D1400" i="55"/>
  <c r="E1399" i="55"/>
  <c r="D1399" i="55"/>
  <c r="E1398" i="55"/>
  <c r="D1398" i="55"/>
  <c r="E1397" i="55"/>
  <c r="D1397" i="55"/>
  <c r="E1396" i="55"/>
  <c r="D1396" i="55"/>
  <c r="E1395" i="55"/>
  <c r="D1395" i="55"/>
  <c r="E1394" i="55"/>
  <c r="D1394" i="55"/>
  <c r="E1393" i="55"/>
  <c r="D1393" i="55"/>
  <c r="E1392" i="55"/>
  <c r="D1392" i="55"/>
  <c r="E1391" i="55"/>
  <c r="D1391" i="55"/>
  <c r="E1390" i="55"/>
  <c r="D1390" i="55"/>
  <c r="E1389" i="55"/>
  <c r="D1389" i="55"/>
  <c r="E1388" i="55"/>
  <c r="D1388" i="55"/>
  <c r="E1387" i="55"/>
  <c r="D1387" i="55"/>
  <c r="E1386" i="55"/>
  <c r="D1386" i="55"/>
  <c r="E1385" i="55"/>
  <c r="D1385" i="55"/>
  <c r="E1384" i="55"/>
  <c r="D1384" i="55"/>
  <c r="E1383" i="55"/>
  <c r="D1383" i="55"/>
  <c r="E1382" i="55"/>
  <c r="D1382" i="55"/>
  <c r="E1381" i="55"/>
  <c r="D1381" i="55"/>
  <c r="E1380" i="55"/>
  <c r="D1380" i="55"/>
  <c r="E1379" i="55"/>
  <c r="D1379" i="55"/>
  <c r="E1378" i="55"/>
  <c r="D1378" i="55"/>
  <c r="E1377" i="55"/>
  <c r="D1377" i="55"/>
  <c r="E1376" i="55"/>
  <c r="D1376" i="55"/>
  <c r="E1375" i="55"/>
  <c r="D1375" i="55"/>
  <c r="E1374" i="55"/>
  <c r="D1374" i="55"/>
  <c r="E1373" i="55"/>
  <c r="D1373" i="55"/>
  <c r="E1372" i="55"/>
  <c r="D1372" i="55"/>
  <c r="E1371" i="55"/>
  <c r="D1371" i="55"/>
  <c r="E1370" i="55"/>
  <c r="D1370" i="55"/>
  <c r="E1369" i="55"/>
  <c r="D1369" i="55"/>
  <c r="E1368" i="55"/>
  <c r="D1368" i="55"/>
  <c r="E1367" i="55"/>
  <c r="D1367" i="55"/>
  <c r="E1366" i="55"/>
  <c r="D1366" i="55"/>
  <c r="E1365" i="55"/>
  <c r="D1365" i="55"/>
  <c r="E1364" i="55"/>
  <c r="D1364" i="55"/>
  <c r="E1363" i="55"/>
  <c r="D1363" i="55"/>
  <c r="E1362" i="55"/>
  <c r="D1362" i="55"/>
  <c r="E1361" i="55"/>
  <c r="D1361" i="55"/>
  <c r="E1360" i="55"/>
  <c r="D1360" i="55"/>
  <c r="E1359" i="55"/>
  <c r="D1359" i="55"/>
  <c r="E1358" i="55"/>
  <c r="D1358" i="55"/>
  <c r="E1357" i="55"/>
  <c r="D1357" i="55"/>
  <c r="E1356" i="55"/>
  <c r="D1356" i="55"/>
  <c r="E1355" i="55"/>
  <c r="D1355" i="55"/>
  <c r="E1354" i="55"/>
  <c r="D1354" i="55"/>
  <c r="E1353" i="55"/>
  <c r="D1353" i="55"/>
  <c r="E1352" i="55"/>
  <c r="D1352" i="55"/>
  <c r="E1351" i="55"/>
  <c r="D1351" i="55"/>
  <c r="E1350" i="55"/>
  <c r="D1350" i="55"/>
  <c r="E1349" i="55"/>
  <c r="D1349" i="55"/>
  <c r="E1348" i="55"/>
  <c r="D1348" i="55"/>
  <c r="E1347" i="55"/>
  <c r="D1347" i="55"/>
  <c r="E1346" i="55"/>
  <c r="D1346" i="55"/>
  <c r="E1345" i="55"/>
  <c r="D1345" i="55"/>
  <c r="E1344" i="55"/>
  <c r="D1344" i="55"/>
  <c r="E1343" i="55"/>
  <c r="D1343" i="55"/>
  <c r="E1342" i="55"/>
  <c r="D1342" i="55"/>
  <c r="E1341" i="55"/>
  <c r="D1341" i="55"/>
  <c r="E1340" i="55"/>
  <c r="D1340" i="55"/>
  <c r="E1339" i="55"/>
  <c r="D1339" i="55"/>
  <c r="E1338" i="55"/>
  <c r="D1338" i="55"/>
  <c r="E1337" i="55"/>
  <c r="D1337" i="55"/>
  <c r="E1336" i="55"/>
  <c r="D1336" i="55"/>
  <c r="E1335" i="55"/>
  <c r="D1335" i="55"/>
  <c r="E1334" i="55"/>
  <c r="D1334" i="55"/>
  <c r="E1333" i="55"/>
  <c r="D1333" i="55"/>
  <c r="E1332" i="55"/>
  <c r="D1332" i="55"/>
  <c r="E1331" i="55"/>
  <c r="D1331" i="55"/>
  <c r="E1330" i="55"/>
  <c r="D1330" i="55"/>
  <c r="E1329" i="55"/>
  <c r="D1329" i="55"/>
  <c r="E1328" i="55"/>
  <c r="D1328" i="55"/>
  <c r="E1327" i="55"/>
  <c r="D1327" i="55"/>
  <c r="E1326" i="55"/>
  <c r="D1326" i="55"/>
  <c r="E1325" i="55"/>
  <c r="D1325" i="55"/>
  <c r="E1324" i="55"/>
  <c r="D1324" i="55"/>
  <c r="E1323" i="55"/>
  <c r="D1323" i="55"/>
  <c r="E1322" i="55"/>
  <c r="D1322" i="55"/>
  <c r="E1321" i="55"/>
  <c r="D1321" i="55"/>
  <c r="E1320" i="55"/>
  <c r="D1320" i="55"/>
  <c r="E1319" i="55"/>
  <c r="D1319" i="55"/>
  <c r="E1318" i="55"/>
  <c r="D1318" i="55"/>
  <c r="E1317" i="55"/>
  <c r="D1317" i="55"/>
  <c r="E1316" i="55"/>
  <c r="D1316" i="55"/>
  <c r="E1315" i="55"/>
  <c r="D1315" i="55"/>
  <c r="E1314" i="55"/>
  <c r="D1314" i="55"/>
  <c r="E1313" i="55"/>
  <c r="D1313" i="55"/>
  <c r="E1312" i="55"/>
  <c r="D1312" i="55"/>
  <c r="E1311" i="55"/>
  <c r="D1311" i="55"/>
  <c r="E1310" i="55"/>
  <c r="D1310" i="55"/>
  <c r="E1309" i="55"/>
  <c r="D1309" i="55"/>
  <c r="E1308" i="55"/>
  <c r="D1308" i="55"/>
  <c r="E1307" i="55"/>
  <c r="D1307" i="55"/>
  <c r="E1306" i="55"/>
  <c r="D1306" i="55"/>
  <c r="E1305" i="55"/>
  <c r="D1305" i="55"/>
  <c r="E1304" i="55"/>
  <c r="D1304" i="55"/>
  <c r="E1303" i="55"/>
  <c r="D1303" i="55"/>
  <c r="E1302" i="55"/>
  <c r="D1302" i="55"/>
  <c r="E1301" i="55"/>
  <c r="D1301" i="55"/>
  <c r="E1300" i="55"/>
  <c r="D1300" i="55"/>
  <c r="E1299" i="55"/>
  <c r="D1299" i="55"/>
  <c r="E1298" i="55"/>
  <c r="D1298" i="55"/>
  <c r="E1297" i="55"/>
  <c r="D1297" i="55"/>
  <c r="E1296" i="55"/>
  <c r="D1296" i="55"/>
  <c r="E1295" i="55"/>
  <c r="D1295" i="55"/>
  <c r="E1294" i="55"/>
  <c r="D1294" i="55"/>
  <c r="E1293" i="55"/>
  <c r="D1293" i="55"/>
  <c r="E1292" i="55"/>
  <c r="D1292" i="55"/>
  <c r="E1291" i="55"/>
  <c r="D1291" i="55"/>
  <c r="E1290" i="55"/>
  <c r="D1290" i="55"/>
  <c r="E1289" i="55"/>
  <c r="D1289" i="55"/>
  <c r="E1288" i="55"/>
  <c r="D1288" i="55"/>
  <c r="E1287" i="55"/>
  <c r="D1287" i="55"/>
  <c r="E1286" i="55"/>
  <c r="D1286" i="55"/>
  <c r="E1285" i="55"/>
  <c r="D1285" i="55"/>
  <c r="E1284" i="55"/>
  <c r="D1284" i="55"/>
  <c r="E1283" i="55"/>
  <c r="D1283" i="55"/>
  <c r="E1282" i="55"/>
  <c r="D1282" i="55"/>
  <c r="E1281" i="55"/>
  <c r="D1281" i="55"/>
  <c r="E1280" i="55"/>
  <c r="D1280" i="55"/>
  <c r="E1279" i="55"/>
  <c r="D1279" i="55"/>
  <c r="E1278" i="55"/>
  <c r="D1278" i="55"/>
  <c r="E1277" i="55"/>
  <c r="D1277" i="55"/>
  <c r="E1276" i="55"/>
  <c r="D1276" i="55"/>
  <c r="E1275" i="55"/>
  <c r="D1275" i="55"/>
  <c r="E1274" i="55"/>
  <c r="D1274" i="55"/>
  <c r="E1273" i="55"/>
  <c r="D1273" i="55"/>
  <c r="E1272" i="55"/>
  <c r="D1272" i="55"/>
  <c r="E1271" i="55"/>
  <c r="D1271" i="55"/>
  <c r="E1270" i="55"/>
  <c r="D1270" i="55"/>
  <c r="E1269" i="55"/>
  <c r="D1269" i="55"/>
  <c r="E1268" i="55"/>
  <c r="D1268" i="55"/>
  <c r="E1267" i="55"/>
  <c r="D1267" i="55"/>
  <c r="E1266" i="55"/>
  <c r="D1266" i="55"/>
  <c r="E1265" i="55"/>
  <c r="D1265" i="55"/>
  <c r="E1264" i="55"/>
  <c r="D1264" i="55"/>
  <c r="E1263" i="55"/>
  <c r="D1263" i="55"/>
  <c r="E1262" i="55"/>
  <c r="D1262" i="55"/>
  <c r="E1261" i="55"/>
  <c r="D1261" i="55"/>
  <c r="E1260" i="55"/>
  <c r="D1260" i="55"/>
  <c r="E1259" i="55"/>
  <c r="D1259" i="55"/>
  <c r="E1258" i="55"/>
  <c r="D1258" i="55"/>
  <c r="E1257" i="55"/>
  <c r="D1257" i="55"/>
  <c r="E1256" i="55"/>
  <c r="D1256" i="55"/>
  <c r="E1255" i="55"/>
  <c r="D1255" i="55"/>
  <c r="E1254" i="55"/>
  <c r="D1254" i="55"/>
  <c r="E1253" i="55"/>
  <c r="D1253" i="55"/>
  <c r="E1252" i="55"/>
  <c r="D1252" i="55"/>
  <c r="E1251" i="55"/>
  <c r="D1251" i="55"/>
  <c r="E1250" i="55"/>
  <c r="D1250" i="55"/>
  <c r="E1249" i="55"/>
  <c r="D1249" i="55"/>
  <c r="E1248" i="55"/>
  <c r="D1248" i="55"/>
  <c r="E1247" i="55"/>
  <c r="D1247" i="55"/>
  <c r="E1246" i="55"/>
  <c r="D1246" i="55"/>
  <c r="E1245" i="55"/>
  <c r="D1245" i="55"/>
  <c r="E1244" i="55"/>
  <c r="D1244" i="55"/>
  <c r="E1243" i="55"/>
  <c r="D1243" i="55"/>
  <c r="E1242" i="55"/>
  <c r="D1242" i="55"/>
  <c r="E1241" i="55"/>
  <c r="D1241" i="55"/>
  <c r="E1240" i="55"/>
  <c r="D1240" i="55"/>
  <c r="E1239" i="55"/>
  <c r="D1239" i="55"/>
  <c r="E1238" i="55"/>
  <c r="D1238" i="55"/>
  <c r="E1237" i="55"/>
  <c r="D1237" i="55"/>
  <c r="E1236" i="55"/>
  <c r="D1236" i="55"/>
  <c r="E1235" i="55"/>
  <c r="D1235" i="55"/>
  <c r="E1234" i="55"/>
  <c r="D1234" i="55"/>
  <c r="E1233" i="55"/>
  <c r="D1233" i="55"/>
  <c r="E1232" i="55"/>
  <c r="D1232" i="55"/>
  <c r="E1231" i="55"/>
  <c r="D1231" i="55"/>
  <c r="E1230" i="55"/>
  <c r="D1230" i="55"/>
  <c r="E1229" i="55"/>
  <c r="D1229" i="55"/>
  <c r="E1228" i="55"/>
  <c r="D1228" i="55"/>
  <c r="E1227" i="55"/>
  <c r="D1227" i="55"/>
  <c r="E1226" i="55"/>
  <c r="D1226" i="55"/>
  <c r="E1225" i="55"/>
  <c r="D1225" i="55"/>
  <c r="E1224" i="55"/>
  <c r="D1224" i="55"/>
  <c r="E1223" i="55"/>
  <c r="D1223" i="55"/>
  <c r="E1222" i="55"/>
  <c r="D1222" i="55"/>
  <c r="E1221" i="55"/>
  <c r="D1221" i="55"/>
  <c r="E1220" i="55"/>
  <c r="D1220" i="55"/>
  <c r="E1219" i="55"/>
  <c r="D1219" i="55"/>
  <c r="E1218" i="55"/>
  <c r="D1218" i="55"/>
  <c r="E1217" i="55"/>
  <c r="D1217" i="55"/>
  <c r="E1216" i="55"/>
  <c r="D1216" i="55"/>
  <c r="E1215" i="55"/>
  <c r="D1215" i="55"/>
  <c r="E1214" i="55"/>
  <c r="D1214" i="55"/>
  <c r="E1213" i="55"/>
  <c r="D1213" i="55"/>
  <c r="E1212" i="55"/>
  <c r="D1212" i="55"/>
  <c r="E1211" i="55"/>
  <c r="D1211" i="55"/>
  <c r="E1210" i="55"/>
  <c r="D1210" i="55"/>
  <c r="E1209" i="55"/>
  <c r="D1209" i="55"/>
  <c r="E1208" i="55"/>
  <c r="D1208" i="55"/>
  <c r="E1207" i="55"/>
  <c r="D1207" i="55"/>
  <c r="E1206" i="55"/>
  <c r="D1206" i="55"/>
  <c r="E1205" i="55"/>
  <c r="D1205" i="55"/>
  <c r="E1204" i="55"/>
  <c r="D1204" i="55"/>
  <c r="E1203" i="55"/>
  <c r="D1203" i="55"/>
  <c r="E1202" i="55"/>
  <c r="D1202" i="55"/>
  <c r="E1201" i="55"/>
  <c r="D1201" i="55"/>
  <c r="E1200" i="55"/>
  <c r="D1200" i="55"/>
  <c r="E1199" i="55"/>
  <c r="D1199" i="55"/>
  <c r="E1198" i="55"/>
  <c r="D1198" i="55"/>
  <c r="E1197" i="55"/>
  <c r="D1197" i="55"/>
  <c r="E1196" i="55"/>
  <c r="D1196" i="55"/>
  <c r="E1195" i="55"/>
  <c r="D1195" i="55"/>
  <c r="E1194" i="55"/>
  <c r="D1194" i="55"/>
  <c r="E1193" i="55"/>
  <c r="D1193" i="55"/>
  <c r="E1192" i="55"/>
  <c r="D1192" i="55"/>
  <c r="E1191" i="55"/>
  <c r="D1191" i="55"/>
  <c r="E1190" i="55"/>
  <c r="D1190" i="55"/>
  <c r="E1189" i="55"/>
  <c r="D1189" i="55"/>
  <c r="E1188" i="55"/>
  <c r="D1188" i="55"/>
  <c r="E1187" i="55"/>
  <c r="D1187" i="55"/>
  <c r="E1186" i="55"/>
  <c r="D1186" i="55"/>
  <c r="E1185" i="55"/>
  <c r="D1185" i="55"/>
  <c r="E1184" i="55"/>
  <c r="D1184" i="55"/>
  <c r="E1183" i="55"/>
  <c r="D1183" i="55"/>
  <c r="E1182" i="55"/>
  <c r="D1182" i="55"/>
  <c r="E1181" i="55"/>
  <c r="D1181" i="55"/>
  <c r="E1180" i="55"/>
  <c r="D1180" i="55"/>
  <c r="E1179" i="55"/>
  <c r="D1179" i="55"/>
  <c r="E1178" i="55"/>
  <c r="D1178" i="55"/>
  <c r="E1177" i="55"/>
  <c r="D1177" i="55"/>
  <c r="E1176" i="55"/>
  <c r="D1176" i="55"/>
  <c r="E1175" i="55"/>
  <c r="D1175" i="55"/>
  <c r="E1174" i="55"/>
  <c r="D1174" i="55"/>
  <c r="E1173" i="55"/>
  <c r="D1173" i="55"/>
  <c r="E1172" i="55"/>
  <c r="D1172" i="55"/>
  <c r="E1171" i="55"/>
  <c r="D1171" i="55"/>
  <c r="E1170" i="55"/>
  <c r="D1170" i="55"/>
  <c r="E1169" i="55"/>
  <c r="D1169" i="55"/>
  <c r="E1168" i="55"/>
  <c r="D1168" i="55"/>
  <c r="E1167" i="55"/>
  <c r="D1167" i="55"/>
  <c r="E1166" i="55"/>
  <c r="D1166" i="55"/>
  <c r="E1165" i="55"/>
  <c r="D1165" i="55"/>
  <c r="E1164" i="55"/>
  <c r="D1164" i="55"/>
  <c r="E1163" i="55"/>
  <c r="D1163" i="55"/>
  <c r="E1162" i="55"/>
  <c r="D1162" i="55"/>
  <c r="E1161" i="55"/>
  <c r="D1161" i="55"/>
  <c r="E1160" i="55"/>
  <c r="D1160" i="55"/>
  <c r="E1159" i="55"/>
  <c r="D1159" i="55"/>
  <c r="E1158" i="55"/>
  <c r="D1158" i="55"/>
  <c r="E1157" i="55"/>
  <c r="D1157" i="55"/>
  <c r="E1156" i="55"/>
  <c r="D1156" i="55"/>
  <c r="E1155" i="55"/>
  <c r="D1155" i="55"/>
  <c r="E1154" i="55"/>
  <c r="D1154" i="55"/>
  <c r="E1153" i="55"/>
  <c r="D1153" i="55"/>
  <c r="E1152" i="55"/>
  <c r="D1152" i="55"/>
  <c r="E1151" i="55"/>
  <c r="D1151" i="55"/>
  <c r="E1150" i="55"/>
  <c r="D1150" i="55"/>
  <c r="E1149" i="55"/>
  <c r="D1149" i="55"/>
  <c r="E1148" i="55"/>
  <c r="D1148" i="55"/>
  <c r="E1147" i="55"/>
  <c r="D1147" i="55"/>
  <c r="E1146" i="55"/>
  <c r="D1146" i="55"/>
  <c r="E1145" i="55"/>
  <c r="D1145" i="55"/>
  <c r="E1144" i="55"/>
  <c r="D1144" i="55"/>
  <c r="E1143" i="55"/>
  <c r="D1143" i="55"/>
  <c r="E1142" i="55"/>
  <c r="D1142" i="55"/>
  <c r="E1141" i="55"/>
  <c r="D1141" i="55"/>
  <c r="E1140" i="55"/>
  <c r="D1140" i="55"/>
  <c r="E1139" i="55"/>
  <c r="D1139" i="55"/>
  <c r="E1138" i="55"/>
  <c r="D1138" i="55"/>
  <c r="E1137" i="55"/>
  <c r="D1137" i="55"/>
  <c r="E1136" i="55"/>
  <c r="D1136" i="55"/>
  <c r="E1135" i="55"/>
  <c r="D1135" i="55"/>
  <c r="E1134" i="55"/>
  <c r="D1134" i="55"/>
  <c r="E1133" i="55"/>
  <c r="D1133" i="55"/>
  <c r="E1132" i="55"/>
  <c r="D1132" i="55"/>
  <c r="E1131" i="55"/>
  <c r="D1131" i="55"/>
  <c r="E1130" i="55"/>
  <c r="D1130" i="55"/>
  <c r="E1129" i="55"/>
  <c r="D1129" i="55"/>
  <c r="E1128" i="55"/>
  <c r="D1128" i="55"/>
  <c r="E1127" i="55"/>
  <c r="D1127" i="55"/>
  <c r="E1126" i="55"/>
  <c r="D1126" i="55"/>
  <c r="E1125" i="55"/>
  <c r="D1125" i="55"/>
  <c r="E1124" i="55"/>
  <c r="D1124" i="55"/>
  <c r="E1123" i="55"/>
  <c r="D1123" i="55"/>
  <c r="E1122" i="55"/>
  <c r="D1122" i="55"/>
  <c r="E1121" i="55"/>
  <c r="D1121" i="55"/>
  <c r="E1120" i="55"/>
  <c r="D1120" i="55"/>
  <c r="E1119" i="55"/>
  <c r="D1119" i="55"/>
  <c r="E1118" i="55"/>
  <c r="D1118" i="55"/>
  <c r="E1117" i="55"/>
  <c r="D1117" i="55"/>
  <c r="E1116" i="55"/>
  <c r="D1116" i="55"/>
  <c r="E1115" i="55"/>
  <c r="D1115" i="55"/>
  <c r="E1114" i="55"/>
  <c r="D1114" i="55"/>
  <c r="E1113" i="55"/>
  <c r="D1113" i="55"/>
  <c r="E1112" i="55"/>
  <c r="D1112" i="55"/>
  <c r="E1111" i="55"/>
  <c r="D1111" i="55"/>
  <c r="E1110" i="55"/>
  <c r="D1110" i="55"/>
  <c r="E1109" i="55"/>
  <c r="D1109" i="55"/>
  <c r="E1108" i="55"/>
  <c r="D1108" i="55"/>
  <c r="E1107" i="55"/>
  <c r="D1107" i="55"/>
  <c r="E1106" i="55"/>
  <c r="D1106" i="55"/>
  <c r="E1105" i="55"/>
  <c r="D1105" i="55"/>
  <c r="E1104" i="55"/>
  <c r="D1104" i="55"/>
  <c r="E1103" i="55"/>
  <c r="D1103" i="55"/>
  <c r="E1102" i="55"/>
  <c r="D1102" i="55"/>
  <c r="E1101" i="55"/>
  <c r="D1101" i="55"/>
  <c r="E1100" i="55"/>
  <c r="D1100" i="55"/>
  <c r="E1099" i="55"/>
  <c r="D1099" i="55"/>
  <c r="E1098" i="55"/>
  <c r="D1098" i="55"/>
  <c r="E1097" i="55"/>
  <c r="D1097" i="55"/>
  <c r="E1096" i="55"/>
  <c r="D1096" i="55"/>
  <c r="E1095" i="55"/>
  <c r="D1095" i="55"/>
  <c r="E1094" i="55"/>
  <c r="D1094" i="55"/>
  <c r="E1093" i="55"/>
  <c r="D1093" i="55"/>
  <c r="E1092" i="55"/>
  <c r="D1092" i="55"/>
  <c r="E1091" i="55"/>
  <c r="D1091" i="55"/>
  <c r="E1090" i="55"/>
  <c r="D1090" i="55"/>
  <c r="E1089" i="55"/>
  <c r="D1089" i="55"/>
  <c r="E1088" i="55"/>
  <c r="D1088" i="55"/>
  <c r="E1087" i="55"/>
  <c r="D1087" i="55"/>
  <c r="E1086" i="55"/>
  <c r="D1086" i="55"/>
  <c r="E1085" i="55"/>
  <c r="D1085" i="55"/>
  <c r="E1084" i="55"/>
  <c r="D1084" i="55"/>
  <c r="E1083" i="55"/>
  <c r="D1083" i="55"/>
  <c r="E1082" i="55"/>
  <c r="D1082" i="55"/>
  <c r="E1081" i="55"/>
  <c r="D1081" i="55"/>
  <c r="E1080" i="55"/>
  <c r="D1080" i="55"/>
  <c r="E1079" i="55"/>
  <c r="D1079" i="55"/>
  <c r="E1078" i="55"/>
  <c r="D1078" i="55"/>
  <c r="E1077" i="55"/>
  <c r="D1077" i="55"/>
  <c r="E1076" i="55"/>
  <c r="D1076" i="55"/>
  <c r="E1075" i="55"/>
  <c r="D1075" i="55"/>
  <c r="E1074" i="55"/>
  <c r="D1074" i="55"/>
  <c r="E1073" i="55"/>
  <c r="D1073" i="55"/>
  <c r="E1072" i="55"/>
  <c r="D1072" i="55"/>
  <c r="E1071" i="55"/>
  <c r="D1071" i="55"/>
  <c r="E1070" i="55"/>
  <c r="D1070" i="55"/>
  <c r="E1069" i="55"/>
  <c r="D1069" i="55"/>
  <c r="E1068" i="55"/>
  <c r="D1068" i="55"/>
  <c r="E1067" i="55"/>
  <c r="D1067" i="55"/>
  <c r="E1066" i="55"/>
  <c r="D1066" i="55"/>
  <c r="E1065" i="55"/>
  <c r="D1065" i="55"/>
  <c r="E1064" i="55"/>
  <c r="D1064" i="55"/>
  <c r="E1063" i="55"/>
  <c r="D1063" i="55"/>
  <c r="E1062" i="55"/>
  <c r="D1062" i="55"/>
  <c r="E1061" i="55"/>
  <c r="D1061" i="55"/>
  <c r="E1060" i="55"/>
  <c r="D1060" i="55"/>
  <c r="E1059" i="55"/>
  <c r="D1059" i="55"/>
  <c r="E1058" i="55"/>
  <c r="D1058" i="55"/>
  <c r="E1057" i="55"/>
  <c r="D1057" i="55"/>
  <c r="E1056" i="55"/>
  <c r="D1056" i="55"/>
  <c r="E1055" i="55"/>
  <c r="D1055" i="55"/>
  <c r="E1054" i="55"/>
  <c r="D1054" i="55"/>
  <c r="E1053" i="55"/>
  <c r="D1053" i="55"/>
  <c r="E1052" i="55"/>
  <c r="D1052" i="55"/>
  <c r="E1051" i="55"/>
  <c r="D1051" i="55"/>
  <c r="E1050" i="55"/>
  <c r="D1050" i="55"/>
  <c r="E1049" i="55"/>
  <c r="D1049" i="55"/>
  <c r="E1048" i="55"/>
  <c r="D1048" i="55"/>
  <c r="E1047" i="55"/>
  <c r="D1047" i="55"/>
  <c r="E1046" i="55"/>
  <c r="D1046" i="55"/>
  <c r="E1045" i="55"/>
  <c r="D1045" i="55"/>
  <c r="E1044" i="55"/>
  <c r="D1044" i="55"/>
  <c r="E1043" i="55"/>
  <c r="D1043" i="55"/>
  <c r="E1042" i="55"/>
  <c r="D1042" i="55"/>
  <c r="E1041" i="55"/>
  <c r="D1041" i="55"/>
  <c r="E1040" i="55"/>
  <c r="D1040" i="55"/>
  <c r="E1039" i="55"/>
  <c r="D1039" i="55"/>
  <c r="E1038" i="55"/>
  <c r="D1038" i="55"/>
  <c r="E1037" i="55"/>
  <c r="D1037" i="55"/>
  <c r="E1036" i="55"/>
  <c r="D1036" i="55"/>
  <c r="E1035" i="55"/>
  <c r="D1035" i="55"/>
  <c r="E1034" i="55"/>
  <c r="D1034" i="55"/>
  <c r="E1033" i="55"/>
  <c r="D1033" i="55"/>
  <c r="E1032" i="55"/>
  <c r="D1032" i="55"/>
  <c r="E1031" i="55"/>
  <c r="D1031" i="55"/>
  <c r="E1030" i="55"/>
  <c r="D1030" i="55"/>
  <c r="E1029" i="55"/>
  <c r="D1029" i="55"/>
  <c r="E1028" i="55"/>
  <c r="D1028" i="55"/>
  <c r="E1027" i="55"/>
  <c r="D1027" i="55"/>
  <c r="E1026" i="55"/>
  <c r="D1026" i="55"/>
  <c r="E1025" i="55"/>
  <c r="D1025" i="55"/>
  <c r="E1024" i="55"/>
  <c r="D1024" i="55"/>
  <c r="E1023" i="55"/>
  <c r="D1023" i="55"/>
  <c r="E1022" i="55"/>
  <c r="D1022" i="55"/>
  <c r="E1021" i="55"/>
  <c r="D1021" i="55"/>
  <c r="E1020" i="55"/>
  <c r="D1020" i="55"/>
  <c r="E1019" i="55"/>
  <c r="D1019" i="55"/>
  <c r="E1018" i="55"/>
  <c r="D1018" i="55"/>
  <c r="E1017" i="55"/>
  <c r="D1017" i="55"/>
  <c r="E1016" i="55"/>
  <c r="D1016" i="55"/>
  <c r="E1015" i="55"/>
  <c r="D1015" i="55"/>
  <c r="E1014" i="55"/>
  <c r="D1014" i="55"/>
  <c r="E1013" i="55"/>
  <c r="D1013" i="55"/>
  <c r="E1012" i="55"/>
  <c r="D1012" i="55"/>
  <c r="E1011" i="55"/>
  <c r="D1011" i="55"/>
  <c r="E1010" i="55"/>
  <c r="D1010" i="55"/>
  <c r="E1009" i="55"/>
  <c r="D1009" i="55"/>
  <c r="E1008" i="55"/>
  <c r="D1008" i="55"/>
  <c r="E1007" i="55"/>
  <c r="D1007" i="55"/>
  <c r="E1006" i="55"/>
  <c r="D1006" i="55"/>
  <c r="E1005" i="55"/>
  <c r="D1005" i="55"/>
  <c r="E1004" i="55"/>
  <c r="D1004" i="55"/>
  <c r="E1003" i="55"/>
  <c r="D1003" i="55"/>
  <c r="E1002" i="55"/>
  <c r="D1002" i="55"/>
  <c r="E1001" i="55"/>
  <c r="D1001" i="55"/>
  <c r="E1000" i="55"/>
  <c r="D1000" i="55"/>
  <c r="E999" i="55"/>
  <c r="D999" i="55"/>
  <c r="E998" i="55"/>
  <c r="D998" i="55"/>
  <c r="E997" i="55"/>
  <c r="D997" i="55"/>
  <c r="E996" i="55"/>
  <c r="D996" i="55"/>
  <c r="E995" i="55"/>
  <c r="D995" i="55"/>
  <c r="E994" i="55"/>
  <c r="D994" i="55"/>
  <c r="E993" i="55"/>
  <c r="D993" i="55"/>
  <c r="E992" i="55"/>
  <c r="D992" i="55"/>
  <c r="E991" i="55"/>
  <c r="D991" i="55"/>
  <c r="E990" i="55"/>
  <c r="D990" i="55"/>
  <c r="E989" i="55"/>
  <c r="D989" i="55"/>
  <c r="E988" i="55"/>
  <c r="D988" i="55"/>
  <c r="E987" i="55"/>
  <c r="D987" i="55"/>
  <c r="E986" i="55"/>
  <c r="D986" i="55"/>
  <c r="E985" i="55"/>
  <c r="D985" i="55"/>
  <c r="E984" i="55"/>
  <c r="D984" i="55"/>
  <c r="E983" i="55"/>
  <c r="D983" i="55"/>
  <c r="E982" i="55"/>
  <c r="D982" i="55"/>
  <c r="E981" i="55"/>
  <c r="D981" i="55"/>
  <c r="E980" i="55"/>
  <c r="D980" i="55"/>
  <c r="E979" i="55"/>
  <c r="D979" i="55"/>
  <c r="E978" i="55"/>
  <c r="D978" i="55"/>
  <c r="E977" i="55"/>
  <c r="D977" i="55"/>
  <c r="E976" i="55"/>
  <c r="D976" i="55"/>
  <c r="E975" i="55"/>
  <c r="D975" i="55"/>
  <c r="E974" i="55"/>
  <c r="D974" i="55"/>
  <c r="E973" i="55"/>
  <c r="D973" i="55"/>
  <c r="E972" i="55"/>
  <c r="D972" i="55"/>
  <c r="E971" i="55"/>
  <c r="D971" i="55"/>
  <c r="E970" i="55"/>
  <c r="D970" i="55"/>
  <c r="E969" i="55"/>
  <c r="D969" i="55"/>
  <c r="E968" i="55"/>
  <c r="D968" i="55"/>
  <c r="E967" i="55"/>
  <c r="D967" i="55"/>
  <c r="E966" i="55"/>
  <c r="D966" i="55"/>
  <c r="E965" i="55"/>
  <c r="D965" i="55"/>
  <c r="E964" i="55"/>
  <c r="D964" i="55"/>
  <c r="E963" i="55"/>
  <c r="D963" i="55"/>
  <c r="E962" i="55"/>
  <c r="D962" i="55"/>
  <c r="E961" i="55"/>
  <c r="D961" i="55"/>
  <c r="E960" i="55"/>
  <c r="D960" i="55"/>
  <c r="E959" i="55"/>
  <c r="D959" i="55"/>
  <c r="E958" i="55"/>
  <c r="D958" i="55"/>
  <c r="E957" i="55"/>
  <c r="D957" i="55"/>
  <c r="E956" i="55"/>
  <c r="D956" i="55"/>
  <c r="E955" i="55"/>
  <c r="D955" i="55"/>
  <c r="E954" i="55"/>
  <c r="D954" i="55"/>
  <c r="E953" i="55"/>
  <c r="D953" i="55"/>
  <c r="E952" i="55"/>
  <c r="D952" i="55"/>
  <c r="E951" i="55"/>
  <c r="D951" i="55"/>
  <c r="E950" i="55"/>
  <c r="D950" i="55"/>
  <c r="E949" i="55"/>
  <c r="D949" i="55"/>
  <c r="E948" i="55"/>
  <c r="D948" i="55"/>
  <c r="E947" i="55"/>
  <c r="D947" i="55"/>
  <c r="E946" i="55"/>
  <c r="D946" i="55"/>
  <c r="E945" i="55"/>
  <c r="D945" i="55"/>
  <c r="E944" i="55"/>
  <c r="D944" i="55"/>
  <c r="E943" i="55"/>
  <c r="D943" i="55"/>
  <c r="E942" i="55"/>
  <c r="D942" i="55"/>
  <c r="E941" i="55"/>
  <c r="D941" i="55"/>
  <c r="E940" i="55"/>
  <c r="D940" i="55"/>
  <c r="E939" i="55"/>
  <c r="D939" i="55"/>
  <c r="E938" i="55"/>
  <c r="D938" i="55"/>
  <c r="E937" i="55"/>
  <c r="D937" i="55"/>
  <c r="E936" i="55"/>
  <c r="D936" i="55"/>
  <c r="E935" i="55"/>
  <c r="D935" i="55"/>
  <c r="E934" i="55"/>
  <c r="D934" i="55"/>
  <c r="E933" i="55"/>
  <c r="D933" i="55"/>
  <c r="E932" i="55"/>
  <c r="D932" i="55"/>
  <c r="E931" i="55"/>
  <c r="D931" i="55"/>
  <c r="E930" i="55"/>
  <c r="D930" i="55"/>
  <c r="E929" i="55"/>
  <c r="D929" i="55"/>
  <c r="E928" i="55"/>
  <c r="D928" i="55"/>
  <c r="E927" i="55"/>
  <c r="D927" i="55"/>
  <c r="E926" i="55"/>
  <c r="D926" i="55"/>
  <c r="E925" i="55"/>
  <c r="D925" i="55"/>
  <c r="E924" i="55"/>
  <c r="D924" i="55"/>
  <c r="E923" i="55"/>
  <c r="D923" i="55"/>
  <c r="E922" i="55"/>
  <c r="D922" i="55"/>
  <c r="E921" i="55"/>
  <c r="D921" i="55"/>
  <c r="E920" i="55"/>
  <c r="D920" i="55"/>
  <c r="E919" i="55"/>
  <c r="D919" i="55"/>
  <c r="E918" i="55"/>
  <c r="D918" i="55"/>
  <c r="E917" i="55"/>
  <c r="D917" i="55"/>
  <c r="E916" i="55"/>
  <c r="D916" i="55"/>
  <c r="E915" i="55"/>
  <c r="D915" i="55"/>
  <c r="E914" i="55"/>
  <c r="D914" i="55"/>
  <c r="E913" i="55"/>
  <c r="D913" i="55"/>
  <c r="E912" i="55"/>
  <c r="D912" i="55"/>
  <c r="E911" i="55"/>
  <c r="D911" i="55"/>
  <c r="E910" i="55"/>
  <c r="D910" i="55"/>
  <c r="E909" i="55"/>
  <c r="D909" i="55"/>
  <c r="E908" i="55"/>
  <c r="D908" i="55"/>
  <c r="E907" i="55"/>
  <c r="D907" i="55"/>
  <c r="E906" i="55"/>
  <c r="D906" i="55"/>
  <c r="E905" i="55"/>
  <c r="D905" i="55"/>
  <c r="E904" i="55"/>
  <c r="D904" i="55"/>
  <c r="E903" i="55"/>
  <c r="D903" i="55"/>
  <c r="E902" i="55"/>
  <c r="D902" i="55"/>
  <c r="E901" i="55"/>
  <c r="D901" i="55"/>
  <c r="E900" i="55"/>
  <c r="D900" i="55"/>
  <c r="E899" i="55"/>
  <c r="D899" i="55"/>
  <c r="E898" i="55"/>
  <c r="D898" i="55"/>
  <c r="E897" i="55"/>
  <c r="D897" i="55"/>
  <c r="E896" i="55"/>
  <c r="D896" i="55"/>
  <c r="E895" i="55"/>
  <c r="D895" i="55"/>
  <c r="E894" i="55"/>
  <c r="D894" i="55"/>
  <c r="E893" i="55"/>
  <c r="D893" i="55"/>
  <c r="E892" i="55"/>
  <c r="D892" i="55"/>
  <c r="E891" i="55"/>
  <c r="D891" i="55"/>
  <c r="E890" i="55"/>
  <c r="D890" i="55"/>
  <c r="E889" i="55"/>
  <c r="D889" i="55"/>
  <c r="E888" i="55"/>
  <c r="D888" i="55"/>
  <c r="E887" i="55"/>
  <c r="D887" i="55"/>
  <c r="E886" i="55"/>
  <c r="D886" i="55"/>
  <c r="E885" i="55"/>
  <c r="D885" i="55"/>
  <c r="E884" i="55"/>
  <c r="D884" i="55"/>
  <c r="E883" i="55"/>
  <c r="D883" i="55"/>
  <c r="E882" i="55"/>
  <c r="D882" i="55"/>
  <c r="E881" i="55"/>
  <c r="D881" i="55"/>
  <c r="E880" i="55"/>
  <c r="D880" i="55"/>
  <c r="E879" i="55"/>
  <c r="D879" i="55"/>
  <c r="E878" i="55"/>
  <c r="D878" i="55"/>
  <c r="E877" i="55"/>
  <c r="D877" i="55"/>
  <c r="E876" i="55"/>
  <c r="D876" i="55"/>
  <c r="E875" i="55"/>
  <c r="D875" i="55"/>
  <c r="E874" i="55"/>
  <c r="D874" i="55"/>
  <c r="E873" i="55"/>
  <c r="D873" i="55"/>
  <c r="E872" i="55"/>
  <c r="D872" i="55"/>
  <c r="E871" i="55"/>
  <c r="D871" i="55"/>
  <c r="E870" i="55"/>
  <c r="D870" i="55"/>
  <c r="E869" i="55"/>
  <c r="D869" i="55"/>
  <c r="E868" i="55"/>
  <c r="D868" i="55"/>
  <c r="E867" i="55"/>
  <c r="D867" i="55"/>
  <c r="E866" i="55"/>
  <c r="D866" i="55"/>
  <c r="E865" i="55"/>
  <c r="D865" i="55"/>
  <c r="E864" i="55"/>
  <c r="D864" i="55"/>
  <c r="E863" i="55"/>
  <c r="D863" i="55"/>
  <c r="E862" i="55"/>
  <c r="D862" i="55"/>
  <c r="E861" i="55"/>
  <c r="D861" i="55"/>
  <c r="E860" i="55"/>
  <c r="D860" i="55"/>
  <c r="E859" i="55"/>
  <c r="D859" i="55"/>
  <c r="E858" i="55"/>
  <c r="D858" i="55"/>
  <c r="E857" i="55"/>
  <c r="D857" i="55"/>
  <c r="E856" i="55"/>
  <c r="D856" i="55"/>
  <c r="E855" i="55"/>
  <c r="D855" i="55"/>
  <c r="E854" i="55"/>
  <c r="D854" i="55"/>
  <c r="E853" i="55"/>
  <c r="D853" i="55"/>
  <c r="E852" i="55"/>
  <c r="D852" i="55"/>
  <c r="E851" i="55"/>
  <c r="D851" i="55"/>
  <c r="E850" i="55"/>
  <c r="D850" i="55"/>
  <c r="E849" i="55"/>
  <c r="D849" i="55"/>
  <c r="E848" i="55"/>
  <c r="D848" i="55"/>
  <c r="E847" i="55"/>
  <c r="D847" i="55"/>
  <c r="E846" i="55"/>
  <c r="D846" i="55"/>
  <c r="E845" i="55"/>
  <c r="D845" i="55"/>
  <c r="E844" i="55"/>
  <c r="D844" i="55"/>
  <c r="E843" i="55"/>
  <c r="D843" i="55"/>
  <c r="E842" i="55"/>
  <c r="D842" i="55"/>
  <c r="E841" i="55"/>
  <c r="D841" i="55"/>
  <c r="E840" i="55"/>
  <c r="D840" i="55"/>
  <c r="E839" i="55"/>
  <c r="D839" i="55"/>
  <c r="E838" i="55"/>
  <c r="D838" i="55"/>
  <c r="E837" i="55"/>
  <c r="D837" i="55"/>
  <c r="E836" i="55"/>
  <c r="D836" i="55"/>
  <c r="E835" i="55"/>
  <c r="D835" i="55"/>
  <c r="E834" i="55"/>
  <c r="D834" i="55"/>
  <c r="E833" i="55"/>
  <c r="D833" i="55"/>
  <c r="E832" i="55"/>
  <c r="D832" i="55"/>
  <c r="E831" i="55"/>
  <c r="D831" i="55"/>
  <c r="E830" i="55"/>
  <c r="D830" i="55"/>
  <c r="E829" i="55"/>
  <c r="D829" i="55"/>
  <c r="E828" i="55"/>
  <c r="D828" i="55"/>
  <c r="E827" i="55"/>
  <c r="D827" i="55"/>
  <c r="E826" i="55"/>
  <c r="D826" i="55"/>
  <c r="E825" i="55"/>
  <c r="D825" i="55"/>
  <c r="E824" i="55"/>
  <c r="D824" i="55"/>
  <c r="E823" i="55"/>
  <c r="D823" i="55"/>
  <c r="E822" i="55"/>
  <c r="D822" i="55"/>
  <c r="E821" i="55"/>
  <c r="D821" i="55"/>
  <c r="E820" i="55"/>
  <c r="D820" i="55"/>
  <c r="E819" i="55"/>
  <c r="D819" i="55"/>
  <c r="E818" i="55"/>
  <c r="D818" i="55"/>
  <c r="E817" i="55"/>
  <c r="D817" i="55"/>
  <c r="E816" i="55"/>
  <c r="D816" i="55"/>
  <c r="E815" i="55"/>
  <c r="D815" i="55"/>
  <c r="E814" i="55"/>
  <c r="D814" i="55"/>
  <c r="E813" i="55"/>
  <c r="D813" i="55"/>
  <c r="E812" i="55"/>
  <c r="D812" i="55"/>
  <c r="E811" i="55"/>
  <c r="D811" i="55"/>
  <c r="E810" i="55"/>
  <c r="D810" i="55"/>
  <c r="E809" i="55"/>
  <c r="D809" i="55"/>
  <c r="E808" i="55"/>
  <c r="D808" i="55"/>
  <c r="E807" i="55"/>
  <c r="D807" i="55"/>
  <c r="E806" i="55"/>
  <c r="D806" i="55"/>
  <c r="E805" i="55"/>
  <c r="D805" i="55"/>
  <c r="E804" i="55"/>
  <c r="D804" i="55"/>
  <c r="E803" i="55"/>
  <c r="D803" i="55"/>
  <c r="E802" i="55"/>
  <c r="D802" i="55"/>
  <c r="E801" i="55"/>
  <c r="D801" i="55"/>
  <c r="E800" i="55"/>
  <c r="D800" i="55"/>
  <c r="E799" i="55"/>
  <c r="D799" i="55"/>
  <c r="E798" i="55"/>
  <c r="D798" i="55"/>
  <c r="E797" i="55"/>
  <c r="D797" i="55"/>
  <c r="E796" i="55"/>
  <c r="D796" i="55"/>
  <c r="E795" i="55"/>
  <c r="D795" i="55"/>
  <c r="E794" i="55"/>
  <c r="D794" i="55"/>
  <c r="E793" i="55"/>
  <c r="D793" i="55"/>
  <c r="E792" i="55"/>
  <c r="D792" i="55"/>
  <c r="E791" i="55"/>
  <c r="D791" i="55"/>
  <c r="E790" i="55"/>
  <c r="D790" i="55"/>
  <c r="E789" i="55"/>
  <c r="D789" i="55"/>
  <c r="E788" i="55"/>
  <c r="D788" i="55"/>
  <c r="E787" i="55"/>
  <c r="D787" i="55"/>
  <c r="E786" i="55"/>
  <c r="D786" i="55"/>
  <c r="E785" i="55"/>
  <c r="D785" i="55"/>
  <c r="E784" i="55"/>
  <c r="D784" i="55"/>
  <c r="E783" i="55"/>
  <c r="D783" i="55"/>
  <c r="E782" i="55"/>
  <c r="D782" i="55"/>
  <c r="E781" i="55"/>
  <c r="D781" i="55"/>
  <c r="E780" i="55"/>
  <c r="D780" i="55"/>
  <c r="E779" i="55"/>
  <c r="D779" i="55"/>
  <c r="E778" i="55"/>
  <c r="D778" i="55"/>
  <c r="E777" i="55"/>
  <c r="D777" i="55"/>
  <c r="E776" i="55"/>
  <c r="D776" i="55"/>
  <c r="E775" i="55"/>
  <c r="D775" i="55"/>
  <c r="E774" i="55"/>
  <c r="D774" i="55"/>
  <c r="E773" i="55"/>
  <c r="D773" i="55"/>
  <c r="E772" i="55"/>
  <c r="D772" i="55"/>
  <c r="E771" i="55"/>
  <c r="D771" i="55"/>
  <c r="E770" i="55"/>
  <c r="D770" i="55"/>
  <c r="E769" i="55"/>
  <c r="D769" i="55"/>
  <c r="E768" i="55"/>
  <c r="D768" i="55"/>
  <c r="E767" i="55"/>
  <c r="D767" i="55"/>
  <c r="E766" i="55"/>
  <c r="D766" i="55"/>
  <c r="E765" i="55"/>
  <c r="D765" i="55"/>
  <c r="E764" i="55"/>
  <c r="D764" i="55"/>
  <c r="E763" i="55"/>
  <c r="D763" i="55"/>
  <c r="E762" i="55"/>
  <c r="D762" i="55"/>
  <c r="E761" i="55"/>
  <c r="D761" i="55"/>
  <c r="E760" i="55"/>
  <c r="D760" i="55"/>
  <c r="E759" i="55"/>
  <c r="D759" i="55"/>
  <c r="E758" i="55"/>
  <c r="D758" i="55"/>
  <c r="E757" i="55"/>
  <c r="D757" i="55"/>
  <c r="E756" i="55"/>
  <c r="D756" i="55"/>
  <c r="E755" i="55"/>
  <c r="D755" i="55"/>
  <c r="E754" i="55"/>
  <c r="D754" i="55"/>
  <c r="E753" i="55"/>
  <c r="D753" i="55"/>
  <c r="E752" i="55"/>
  <c r="D752" i="55"/>
  <c r="E751" i="55"/>
  <c r="D751" i="55"/>
  <c r="E750" i="55"/>
  <c r="D750" i="55"/>
  <c r="E749" i="55"/>
  <c r="D749" i="55"/>
  <c r="E748" i="55"/>
  <c r="D748" i="55"/>
  <c r="E747" i="55"/>
  <c r="D747" i="55"/>
  <c r="E746" i="55"/>
  <c r="D746" i="55"/>
  <c r="E745" i="55"/>
  <c r="D745" i="55"/>
  <c r="E744" i="55"/>
  <c r="D744" i="55"/>
  <c r="E743" i="55"/>
  <c r="D743" i="55"/>
  <c r="E742" i="55"/>
  <c r="D742" i="55"/>
  <c r="E741" i="55"/>
  <c r="D741" i="55"/>
  <c r="E740" i="55"/>
  <c r="D740" i="55"/>
  <c r="E739" i="55"/>
  <c r="D739" i="55"/>
  <c r="E738" i="55"/>
  <c r="D738" i="55"/>
  <c r="E737" i="55"/>
  <c r="D737" i="55"/>
  <c r="E736" i="55"/>
  <c r="D736" i="55"/>
  <c r="E735" i="55"/>
  <c r="D735" i="55"/>
  <c r="E734" i="55"/>
  <c r="D734" i="55"/>
  <c r="E733" i="55"/>
  <c r="D733" i="55"/>
  <c r="E732" i="55"/>
  <c r="D732" i="55"/>
  <c r="E731" i="55"/>
  <c r="D731" i="55"/>
  <c r="E730" i="55"/>
  <c r="D730" i="55"/>
  <c r="E729" i="55"/>
  <c r="D729" i="55"/>
  <c r="E728" i="55"/>
  <c r="D728" i="55"/>
  <c r="E727" i="55"/>
  <c r="D727" i="55"/>
  <c r="E726" i="55"/>
  <c r="D726" i="55"/>
  <c r="E725" i="55"/>
  <c r="D725" i="55"/>
  <c r="E724" i="55"/>
  <c r="D724" i="55"/>
  <c r="E723" i="55"/>
  <c r="D723" i="55"/>
  <c r="E722" i="55"/>
  <c r="D722" i="55"/>
  <c r="E721" i="55"/>
  <c r="D721" i="55"/>
  <c r="E720" i="55"/>
  <c r="D720" i="55"/>
  <c r="E719" i="55"/>
  <c r="D719" i="55"/>
  <c r="E718" i="55"/>
  <c r="D718" i="55"/>
  <c r="E717" i="55"/>
  <c r="D717" i="55"/>
  <c r="E716" i="55"/>
  <c r="D716" i="55"/>
  <c r="E715" i="55"/>
  <c r="D715" i="55"/>
  <c r="E714" i="55"/>
  <c r="D714" i="55"/>
  <c r="E713" i="55"/>
  <c r="D713" i="55"/>
  <c r="E712" i="55"/>
  <c r="D712" i="55"/>
  <c r="E711" i="55"/>
  <c r="D711" i="55"/>
  <c r="E710" i="55"/>
  <c r="D710" i="55"/>
  <c r="E709" i="55"/>
  <c r="D709" i="55"/>
  <c r="E708" i="55"/>
  <c r="D708" i="55"/>
  <c r="E707" i="55"/>
  <c r="D707" i="55"/>
  <c r="E706" i="55"/>
  <c r="D706" i="55"/>
  <c r="E705" i="55"/>
  <c r="D705" i="55"/>
  <c r="E704" i="55"/>
  <c r="D704" i="55"/>
  <c r="E703" i="55"/>
  <c r="D703" i="55"/>
  <c r="E702" i="55"/>
  <c r="D702" i="55"/>
  <c r="E701" i="55"/>
  <c r="D701" i="55"/>
  <c r="E700" i="55"/>
  <c r="D700" i="55"/>
  <c r="E699" i="55"/>
  <c r="D699" i="55"/>
  <c r="E698" i="55"/>
  <c r="D698" i="55"/>
  <c r="E697" i="55"/>
  <c r="D697" i="55"/>
  <c r="E696" i="55"/>
  <c r="D696" i="55"/>
  <c r="E695" i="55"/>
  <c r="D695" i="55"/>
  <c r="E694" i="55"/>
  <c r="D694" i="55"/>
  <c r="E693" i="55"/>
  <c r="D693" i="55"/>
  <c r="E692" i="55"/>
  <c r="D692" i="55"/>
  <c r="E691" i="55"/>
  <c r="D691" i="55"/>
  <c r="E690" i="55"/>
  <c r="D690" i="55"/>
  <c r="E689" i="55"/>
  <c r="D689" i="55"/>
  <c r="E688" i="55"/>
  <c r="D688" i="55"/>
  <c r="E687" i="55"/>
  <c r="D687" i="55"/>
  <c r="E686" i="55"/>
  <c r="D686" i="55"/>
  <c r="E685" i="55"/>
  <c r="D685" i="55"/>
  <c r="E684" i="55"/>
  <c r="D684" i="55"/>
  <c r="E683" i="55"/>
  <c r="D683" i="55"/>
  <c r="E682" i="55"/>
  <c r="D682" i="55"/>
  <c r="E681" i="55"/>
  <c r="D681" i="55"/>
  <c r="E680" i="55"/>
  <c r="D680" i="55"/>
  <c r="E679" i="55"/>
  <c r="D679" i="55"/>
  <c r="E678" i="55"/>
  <c r="D678" i="55"/>
  <c r="E677" i="55"/>
  <c r="D677" i="55"/>
  <c r="E676" i="55"/>
  <c r="D676" i="55"/>
  <c r="E675" i="55"/>
  <c r="D675" i="55"/>
  <c r="E674" i="55"/>
  <c r="D674" i="55"/>
  <c r="E673" i="55"/>
  <c r="D673" i="55"/>
  <c r="E672" i="55"/>
  <c r="D672" i="55"/>
  <c r="E671" i="55"/>
  <c r="D671" i="55"/>
  <c r="E670" i="55"/>
  <c r="D670" i="55"/>
  <c r="E669" i="55"/>
  <c r="D669" i="55"/>
  <c r="E668" i="55"/>
  <c r="D668" i="55"/>
  <c r="E667" i="55"/>
  <c r="D667" i="55"/>
  <c r="E666" i="55"/>
  <c r="D666" i="55"/>
  <c r="E665" i="55"/>
  <c r="D665" i="55"/>
  <c r="E664" i="55"/>
  <c r="D664" i="55"/>
  <c r="E663" i="55"/>
  <c r="D663" i="55"/>
  <c r="E662" i="55"/>
  <c r="D662" i="55"/>
  <c r="E661" i="55"/>
  <c r="D661" i="55"/>
  <c r="E660" i="55"/>
  <c r="D660" i="55"/>
  <c r="E659" i="55"/>
  <c r="D659" i="55"/>
  <c r="E658" i="55"/>
  <c r="D658" i="55"/>
  <c r="E657" i="55"/>
  <c r="D657" i="55"/>
  <c r="E656" i="55"/>
  <c r="D656" i="55"/>
  <c r="E655" i="55"/>
  <c r="D655" i="55"/>
  <c r="E654" i="55"/>
  <c r="D654" i="55"/>
  <c r="E653" i="55"/>
  <c r="D653" i="55"/>
  <c r="E652" i="55"/>
  <c r="D652" i="55"/>
  <c r="E651" i="55"/>
  <c r="D651" i="55"/>
  <c r="E650" i="55"/>
  <c r="D650" i="55"/>
  <c r="E649" i="55"/>
  <c r="D649" i="55"/>
  <c r="E648" i="55"/>
  <c r="D648" i="55"/>
  <c r="E647" i="55"/>
  <c r="D647" i="55"/>
  <c r="E646" i="55"/>
  <c r="D646" i="55"/>
  <c r="E645" i="55"/>
  <c r="D645" i="55"/>
  <c r="E644" i="55"/>
  <c r="D644" i="55"/>
  <c r="E643" i="55"/>
  <c r="D643" i="55"/>
  <c r="E642" i="55"/>
  <c r="D642" i="55"/>
  <c r="E641" i="55"/>
  <c r="D641" i="55"/>
  <c r="E640" i="55"/>
  <c r="D640" i="55"/>
  <c r="E639" i="55"/>
  <c r="D639" i="55"/>
  <c r="E638" i="55"/>
  <c r="D638" i="55"/>
  <c r="E637" i="55"/>
  <c r="D637" i="55"/>
  <c r="E636" i="55"/>
  <c r="D636" i="55"/>
  <c r="E635" i="55"/>
  <c r="D635" i="55"/>
  <c r="E634" i="55"/>
  <c r="D634" i="55"/>
  <c r="E633" i="55"/>
  <c r="D633" i="55"/>
  <c r="E632" i="55"/>
  <c r="D632" i="55"/>
  <c r="E631" i="55"/>
  <c r="D631" i="55"/>
  <c r="E630" i="55"/>
  <c r="D630" i="55"/>
  <c r="E629" i="55"/>
  <c r="D629" i="55"/>
  <c r="E628" i="55"/>
  <c r="D628" i="55"/>
  <c r="E627" i="55"/>
  <c r="D627" i="55"/>
  <c r="E626" i="55"/>
  <c r="D626" i="55"/>
  <c r="E625" i="55"/>
  <c r="D625" i="55"/>
  <c r="E624" i="55"/>
  <c r="D624" i="55"/>
  <c r="E623" i="55"/>
  <c r="D623" i="55"/>
  <c r="E622" i="55"/>
  <c r="D622" i="55"/>
  <c r="E621" i="55"/>
  <c r="D621" i="55"/>
  <c r="E620" i="55"/>
  <c r="D620" i="55"/>
  <c r="E619" i="55"/>
  <c r="D619" i="55"/>
  <c r="E618" i="55"/>
  <c r="D618" i="55"/>
  <c r="E617" i="55"/>
  <c r="D617" i="55"/>
  <c r="E616" i="55"/>
  <c r="D616" i="55"/>
  <c r="E615" i="55"/>
  <c r="D615" i="55"/>
  <c r="E614" i="55"/>
  <c r="D614" i="55"/>
  <c r="E613" i="55"/>
  <c r="D613" i="55"/>
  <c r="E612" i="55"/>
  <c r="D612" i="55"/>
  <c r="E611" i="55"/>
  <c r="D611" i="55"/>
  <c r="E610" i="55"/>
  <c r="D610" i="55"/>
  <c r="E609" i="55"/>
  <c r="D609" i="55"/>
  <c r="E608" i="55"/>
  <c r="D608" i="55"/>
  <c r="E607" i="55"/>
  <c r="D607" i="55"/>
  <c r="E606" i="55"/>
  <c r="D606" i="55"/>
  <c r="E605" i="55"/>
  <c r="D605" i="55"/>
  <c r="E604" i="55"/>
  <c r="D604" i="55"/>
  <c r="E603" i="55"/>
  <c r="D603" i="55"/>
  <c r="E602" i="55"/>
  <c r="D602" i="55"/>
  <c r="E601" i="55"/>
  <c r="D601" i="55"/>
  <c r="E600" i="55"/>
  <c r="D600" i="55"/>
  <c r="E599" i="55"/>
  <c r="D599" i="55"/>
  <c r="E598" i="55"/>
  <c r="D598" i="55"/>
  <c r="E597" i="55"/>
  <c r="D597" i="55"/>
  <c r="E596" i="55"/>
  <c r="D596" i="55"/>
  <c r="E595" i="55"/>
  <c r="D595" i="55"/>
  <c r="E594" i="55"/>
  <c r="D594" i="55"/>
  <c r="E593" i="55"/>
  <c r="D593" i="55"/>
  <c r="E592" i="55"/>
  <c r="D592" i="55"/>
  <c r="E591" i="55"/>
  <c r="D591" i="55"/>
  <c r="E590" i="55"/>
  <c r="D590" i="55"/>
  <c r="E589" i="55"/>
  <c r="D589" i="55"/>
  <c r="E588" i="55"/>
  <c r="D588" i="55"/>
  <c r="E587" i="55"/>
  <c r="D587" i="55"/>
  <c r="E586" i="55"/>
  <c r="D586" i="55"/>
  <c r="E585" i="55"/>
  <c r="D585" i="55"/>
  <c r="E584" i="55"/>
  <c r="D584" i="55"/>
  <c r="E583" i="55"/>
  <c r="D583" i="55"/>
  <c r="E582" i="55"/>
  <c r="D582" i="55"/>
  <c r="E581" i="55"/>
  <c r="D581" i="55"/>
  <c r="E580" i="55"/>
  <c r="D580" i="55"/>
  <c r="E579" i="55"/>
  <c r="D579" i="55"/>
  <c r="E578" i="55"/>
  <c r="D578" i="55"/>
  <c r="E577" i="55"/>
  <c r="D577" i="55"/>
  <c r="E576" i="55"/>
  <c r="D576" i="55"/>
  <c r="E575" i="55"/>
  <c r="D575" i="55"/>
  <c r="E574" i="55"/>
  <c r="D574" i="55"/>
  <c r="E573" i="55"/>
  <c r="D573" i="55"/>
  <c r="E572" i="55"/>
  <c r="D572" i="55"/>
  <c r="E571" i="55"/>
  <c r="D571" i="55"/>
  <c r="E570" i="55"/>
  <c r="D570" i="55"/>
  <c r="E569" i="55"/>
  <c r="D569" i="55"/>
  <c r="E568" i="55"/>
  <c r="D568" i="55"/>
  <c r="E567" i="55"/>
  <c r="D567" i="55"/>
  <c r="E566" i="55"/>
  <c r="D566" i="55"/>
  <c r="E565" i="55"/>
  <c r="D565" i="55"/>
  <c r="E564" i="55"/>
  <c r="D564" i="55"/>
  <c r="E563" i="55"/>
  <c r="D563" i="55"/>
  <c r="E562" i="55"/>
  <c r="D562" i="55"/>
  <c r="E561" i="55"/>
  <c r="D561" i="55"/>
  <c r="E560" i="55"/>
  <c r="D560" i="55"/>
  <c r="E559" i="55"/>
  <c r="D559" i="55"/>
  <c r="E558" i="55"/>
  <c r="D558" i="55"/>
  <c r="E557" i="55"/>
  <c r="D557" i="55"/>
  <c r="E556" i="55"/>
  <c r="D556" i="55"/>
  <c r="E555" i="55"/>
  <c r="D555" i="55"/>
  <c r="E554" i="55"/>
  <c r="D554" i="55"/>
  <c r="E553" i="55"/>
  <c r="D553" i="55"/>
  <c r="E552" i="55"/>
  <c r="D552" i="55"/>
  <c r="E551" i="55"/>
  <c r="D551" i="55"/>
  <c r="E550" i="55"/>
  <c r="D550" i="55"/>
  <c r="E549" i="55"/>
  <c r="D549" i="55"/>
  <c r="E548" i="55"/>
  <c r="D548" i="55"/>
  <c r="E547" i="55"/>
  <c r="D547" i="55"/>
  <c r="E546" i="55"/>
  <c r="D546" i="55"/>
  <c r="E545" i="55"/>
  <c r="D545" i="55"/>
  <c r="E544" i="55"/>
  <c r="D544" i="55"/>
  <c r="E543" i="55"/>
  <c r="D543" i="55"/>
  <c r="E542" i="55"/>
  <c r="D542" i="55"/>
  <c r="E541" i="55"/>
  <c r="D541" i="55"/>
  <c r="E540" i="55"/>
  <c r="D540" i="55"/>
  <c r="E539" i="55"/>
  <c r="D539" i="55"/>
  <c r="E538" i="55"/>
  <c r="D538" i="55"/>
  <c r="E537" i="55"/>
  <c r="D537" i="55"/>
  <c r="E536" i="55"/>
  <c r="D536" i="55"/>
  <c r="E535" i="55"/>
  <c r="D535" i="55"/>
  <c r="E534" i="55"/>
  <c r="D534" i="55"/>
  <c r="E533" i="55"/>
  <c r="D533" i="55"/>
  <c r="E532" i="55"/>
  <c r="D532" i="55"/>
  <c r="E531" i="55"/>
  <c r="D531" i="55"/>
  <c r="E530" i="55"/>
  <c r="D530" i="55"/>
  <c r="E529" i="55"/>
  <c r="D529" i="55"/>
  <c r="E528" i="55"/>
  <c r="D528" i="55"/>
  <c r="E527" i="55"/>
  <c r="D527" i="55"/>
  <c r="E526" i="55"/>
  <c r="D526" i="55"/>
  <c r="E525" i="55"/>
  <c r="D525" i="55"/>
  <c r="E524" i="55"/>
  <c r="D524" i="55"/>
  <c r="E523" i="55"/>
  <c r="D523" i="55"/>
  <c r="E522" i="55"/>
  <c r="D522" i="55"/>
  <c r="E521" i="55"/>
  <c r="D521" i="55"/>
  <c r="E520" i="55"/>
  <c r="D520" i="55"/>
  <c r="E519" i="55"/>
  <c r="D519" i="55"/>
  <c r="E518" i="55"/>
  <c r="D518" i="55"/>
  <c r="E517" i="55"/>
  <c r="D517" i="55"/>
  <c r="E516" i="55"/>
  <c r="D516" i="55"/>
  <c r="E515" i="55"/>
  <c r="D515" i="55"/>
  <c r="E514" i="55"/>
  <c r="D514" i="55"/>
  <c r="E513" i="55"/>
  <c r="D513" i="55"/>
  <c r="E512" i="55"/>
  <c r="D512" i="55"/>
  <c r="E511" i="55"/>
  <c r="D511" i="55"/>
  <c r="E510" i="55"/>
  <c r="D510" i="55"/>
  <c r="E509" i="55"/>
  <c r="D509" i="55"/>
  <c r="E508" i="55"/>
  <c r="D508" i="55"/>
  <c r="E507" i="55"/>
  <c r="D507" i="55"/>
  <c r="E506" i="55"/>
  <c r="D506" i="55"/>
  <c r="E505" i="55"/>
  <c r="D505" i="55"/>
  <c r="E504" i="55"/>
  <c r="D504" i="55"/>
  <c r="E503" i="55"/>
  <c r="D503" i="55"/>
  <c r="E502" i="55"/>
  <c r="D502" i="55"/>
  <c r="E501" i="55"/>
  <c r="D501" i="55"/>
  <c r="E500" i="55"/>
  <c r="D500" i="55"/>
  <c r="E499" i="55"/>
  <c r="D499" i="55"/>
  <c r="E498" i="55"/>
  <c r="D498" i="55"/>
  <c r="E497" i="55"/>
  <c r="D497" i="55"/>
  <c r="E496" i="55"/>
  <c r="D496" i="55"/>
  <c r="E495" i="55"/>
  <c r="D495" i="55"/>
  <c r="E494" i="55"/>
  <c r="D494" i="55"/>
  <c r="E493" i="55"/>
  <c r="D493" i="55"/>
  <c r="E492" i="55"/>
  <c r="D492" i="55"/>
  <c r="E491" i="55"/>
  <c r="D491" i="55"/>
  <c r="E490" i="55"/>
  <c r="D490" i="55"/>
  <c r="E489" i="55"/>
  <c r="D489" i="55"/>
  <c r="E488" i="55"/>
  <c r="D488" i="55"/>
  <c r="E487" i="55"/>
  <c r="D487" i="55"/>
  <c r="E486" i="55"/>
  <c r="D486" i="55"/>
  <c r="E485" i="55"/>
  <c r="D485" i="55"/>
  <c r="E484" i="55"/>
  <c r="D484" i="55"/>
  <c r="E483" i="55"/>
  <c r="D483" i="55"/>
  <c r="E482" i="55"/>
  <c r="D482" i="55"/>
  <c r="E481" i="55"/>
  <c r="D481" i="55"/>
  <c r="E480" i="55"/>
  <c r="D480" i="55"/>
  <c r="E479" i="55"/>
  <c r="D479" i="55"/>
  <c r="E478" i="55"/>
  <c r="D478" i="55"/>
  <c r="E477" i="55"/>
  <c r="D477" i="55"/>
  <c r="E476" i="55"/>
  <c r="D476" i="55"/>
  <c r="E475" i="55"/>
  <c r="D475" i="55"/>
  <c r="E474" i="55"/>
  <c r="D474" i="55"/>
  <c r="E473" i="55"/>
  <c r="D473" i="55"/>
  <c r="E472" i="55"/>
  <c r="D472" i="55"/>
  <c r="E471" i="55"/>
  <c r="D471" i="55"/>
  <c r="E470" i="55"/>
  <c r="D470" i="55"/>
  <c r="E469" i="55"/>
  <c r="D469" i="55"/>
  <c r="E468" i="55"/>
  <c r="D468" i="55"/>
  <c r="E467" i="55"/>
  <c r="D467" i="55"/>
  <c r="E466" i="55"/>
  <c r="D466" i="55"/>
  <c r="E465" i="55"/>
  <c r="D465" i="55"/>
  <c r="E464" i="55"/>
  <c r="D464" i="55"/>
  <c r="E463" i="55"/>
  <c r="D463" i="55"/>
  <c r="E462" i="55"/>
  <c r="D462" i="55"/>
  <c r="E461" i="55"/>
  <c r="D461" i="55"/>
  <c r="E460" i="55"/>
  <c r="D460" i="55"/>
  <c r="E459" i="55"/>
  <c r="D459" i="55"/>
  <c r="E458" i="55"/>
  <c r="D458" i="55"/>
  <c r="E457" i="55"/>
  <c r="D457" i="55"/>
  <c r="E456" i="55"/>
  <c r="D456" i="55"/>
  <c r="E455" i="55"/>
  <c r="D455" i="55"/>
  <c r="E454" i="55"/>
  <c r="D454" i="55"/>
  <c r="E453" i="55"/>
  <c r="D453" i="55"/>
  <c r="E452" i="55"/>
  <c r="D452" i="55"/>
  <c r="E451" i="55"/>
  <c r="D451" i="55"/>
  <c r="E450" i="55"/>
  <c r="D450" i="55"/>
  <c r="E449" i="55"/>
  <c r="D449" i="55"/>
  <c r="E448" i="55"/>
  <c r="D448" i="55"/>
  <c r="E447" i="55"/>
  <c r="D447" i="55"/>
  <c r="E446" i="55"/>
  <c r="D446" i="55"/>
  <c r="E445" i="55"/>
  <c r="D445" i="55"/>
  <c r="E444" i="55"/>
  <c r="D444" i="55"/>
  <c r="E443" i="55"/>
  <c r="D443" i="55"/>
  <c r="E442" i="55"/>
  <c r="D442" i="55"/>
  <c r="E441" i="55"/>
  <c r="D441" i="55"/>
  <c r="E440" i="55"/>
  <c r="D440" i="55"/>
  <c r="E439" i="55"/>
  <c r="D439" i="55"/>
  <c r="E438" i="55"/>
  <c r="D438" i="55"/>
  <c r="E437" i="55"/>
  <c r="D437" i="55"/>
  <c r="E436" i="55"/>
  <c r="D436" i="55"/>
  <c r="E435" i="55"/>
  <c r="D435" i="55"/>
  <c r="E434" i="55"/>
  <c r="D434" i="55"/>
  <c r="E433" i="55"/>
  <c r="D433" i="55"/>
  <c r="E432" i="55"/>
  <c r="D432" i="55"/>
  <c r="E431" i="55"/>
  <c r="D431" i="55"/>
  <c r="E430" i="55"/>
  <c r="D430" i="55"/>
  <c r="E429" i="55"/>
  <c r="D429" i="55"/>
  <c r="E428" i="55"/>
  <c r="D428" i="55"/>
  <c r="E427" i="55"/>
  <c r="D427" i="55"/>
  <c r="E426" i="55"/>
  <c r="D426" i="55"/>
  <c r="E425" i="55"/>
  <c r="D425" i="55"/>
  <c r="E424" i="55"/>
  <c r="D424" i="55"/>
  <c r="E423" i="55"/>
  <c r="D423" i="55"/>
  <c r="E422" i="55"/>
  <c r="D422" i="55"/>
  <c r="E421" i="55"/>
  <c r="D421" i="55"/>
  <c r="E420" i="55"/>
  <c r="D420" i="55"/>
  <c r="E419" i="55"/>
  <c r="D419" i="55"/>
  <c r="E418" i="55"/>
  <c r="D418" i="55"/>
  <c r="E417" i="55"/>
  <c r="D417" i="55"/>
  <c r="E416" i="55"/>
  <c r="D416" i="55"/>
  <c r="E415" i="55"/>
  <c r="D415" i="55"/>
  <c r="E414" i="55"/>
  <c r="D414" i="55"/>
  <c r="E413" i="55"/>
  <c r="D413" i="55"/>
  <c r="E412" i="55"/>
  <c r="D412" i="55"/>
  <c r="E411" i="55"/>
  <c r="D411" i="55"/>
  <c r="E410" i="55"/>
  <c r="D410" i="55"/>
  <c r="E409" i="55"/>
  <c r="D409" i="55"/>
  <c r="E408" i="55"/>
  <c r="D408" i="55"/>
  <c r="E407" i="55"/>
  <c r="D407" i="55"/>
  <c r="E406" i="55"/>
  <c r="D406" i="55"/>
  <c r="E405" i="55"/>
  <c r="D405" i="55"/>
  <c r="E404" i="55"/>
  <c r="D404" i="55"/>
  <c r="E403" i="55"/>
  <c r="D403" i="55"/>
  <c r="E402" i="55"/>
  <c r="D402" i="55"/>
  <c r="E401" i="55"/>
  <c r="D401" i="55"/>
  <c r="E400" i="55"/>
  <c r="D400" i="55"/>
  <c r="E399" i="55"/>
  <c r="D399" i="55"/>
  <c r="E398" i="55"/>
  <c r="D398" i="55"/>
  <c r="E397" i="55"/>
  <c r="D397" i="55"/>
  <c r="E396" i="55"/>
  <c r="D396" i="55"/>
  <c r="E395" i="55"/>
  <c r="D395" i="55"/>
  <c r="E394" i="55"/>
  <c r="D394" i="55"/>
  <c r="E393" i="55"/>
  <c r="D393" i="55"/>
  <c r="E392" i="55"/>
  <c r="D392" i="55"/>
  <c r="E391" i="55"/>
  <c r="D391" i="55"/>
  <c r="E390" i="55"/>
  <c r="D390" i="55"/>
  <c r="E389" i="55"/>
  <c r="D389" i="55"/>
  <c r="E388" i="55"/>
  <c r="D388" i="55"/>
  <c r="E387" i="55"/>
  <c r="D387" i="55"/>
  <c r="E386" i="55"/>
  <c r="D386" i="55"/>
  <c r="E385" i="55"/>
  <c r="D385" i="55"/>
  <c r="E384" i="55"/>
  <c r="D384" i="55"/>
  <c r="E383" i="55"/>
  <c r="D383" i="55"/>
  <c r="E382" i="55"/>
  <c r="D382" i="55"/>
  <c r="E381" i="55"/>
  <c r="D381" i="55"/>
  <c r="E380" i="55"/>
  <c r="D380" i="55"/>
  <c r="E379" i="55"/>
  <c r="D379" i="55"/>
  <c r="E378" i="55"/>
  <c r="D378" i="55"/>
  <c r="E377" i="55"/>
  <c r="D377" i="55"/>
  <c r="E376" i="55"/>
  <c r="D376" i="55"/>
  <c r="E375" i="55"/>
  <c r="D375" i="55"/>
  <c r="E374" i="55"/>
  <c r="D374" i="55"/>
  <c r="E373" i="55"/>
  <c r="D373" i="55"/>
  <c r="E372" i="55"/>
  <c r="D372" i="55"/>
  <c r="E371" i="55"/>
  <c r="D371" i="55"/>
  <c r="E370" i="55"/>
  <c r="D370" i="55"/>
  <c r="E369" i="55"/>
  <c r="D369" i="55"/>
  <c r="E368" i="55"/>
  <c r="D368" i="55"/>
  <c r="E367" i="55"/>
  <c r="D367" i="55"/>
  <c r="E366" i="55"/>
  <c r="D366" i="55"/>
  <c r="E365" i="55"/>
  <c r="D365" i="55"/>
  <c r="E364" i="55"/>
  <c r="D364" i="55"/>
  <c r="E363" i="55"/>
  <c r="D363" i="55"/>
  <c r="E362" i="55"/>
  <c r="D362" i="55"/>
  <c r="E361" i="55"/>
  <c r="D361" i="55"/>
  <c r="E360" i="55"/>
  <c r="D360" i="55"/>
  <c r="E359" i="55"/>
  <c r="D359" i="55"/>
  <c r="E358" i="55"/>
  <c r="D358" i="55"/>
  <c r="E357" i="55"/>
  <c r="D357" i="55"/>
  <c r="E356" i="55"/>
  <c r="D356" i="55"/>
  <c r="E355" i="55"/>
  <c r="D355" i="55"/>
  <c r="E354" i="55"/>
  <c r="D354" i="55"/>
  <c r="E353" i="55"/>
  <c r="D353" i="55"/>
  <c r="E352" i="55"/>
  <c r="D352" i="55"/>
  <c r="E351" i="55"/>
  <c r="D351" i="55"/>
  <c r="E350" i="55"/>
  <c r="D350" i="55"/>
  <c r="E349" i="55"/>
  <c r="D349" i="55"/>
  <c r="E348" i="55"/>
  <c r="D348" i="55"/>
  <c r="E347" i="55"/>
  <c r="D347" i="55"/>
  <c r="E346" i="55"/>
  <c r="D346" i="55"/>
  <c r="E345" i="55"/>
  <c r="D345" i="55"/>
  <c r="E344" i="55"/>
  <c r="D344" i="55"/>
  <c r="E343" i="55"/>
  <c r="D343" i="55"/>
  <c r="E342" i="55"/>
  <c r="D342" i="55"/>
  <c r="E341" i="55"/>
  <c r="D341" i="55"/>
  <c r="E340" i="55"/>
  <c r="D340" i="55"/>
  <c r="E339" i="55"/>
  <c r="D339" i="55"/>
  <c r="E338" i="55"/>
  <c r="D338" i="55"/>
  <c r="E337" i="55"/>
  <c r="D337" i="55"/>
  <c r="E336" i="55"/>
  <c r="D336" i="55"/>
  <c r="E335" i="55"/>
  <c r="D335" i="55"/>
  <c r="E334" i="55"/>
  <c r="D334" i="55"/>
  <c r="E333" i="55"/>
  <c r="D333" i="55"/>
  <c r="E332" i="55"/>
  <c r="D332" i="55"/>
  <c r="E331" i="55"/>
  <c r="D331" i="55"/>
  <c r="E330" i="55"/>
  <c r="D330" i="55"/>
  <c r="E329" i="55"/>
  <c r="D329" i="55"/>
  <c r="E328" i="55"/>
  <c r="D328" i="55"/>
  <c r="E327" i="55"/>
  <c r="D327" i="55"/>
  <c r="E326" i="55"/>
  <c r="D326" i="55"/>
  <c r="E325" i="55"/>
  <c r="D325" i="55"/>
  <c r="E324" i="55"/>
  <c r="D324" i="55"/>
  <c r="E323" i="55"/>
  <c r="D323" i="55"/>
  <c r="E322" i="55"/>
  <c r="D322" i="55"/>
  <c r="E321" i="55"/>
  <c r="D321" i="55"/>
  <c r="E320" i="55"/>
  <c r="D320" i="55"/>
  <c r="E319" i="55"/>
  <c r="D319" i="55"/>
  <c r="E318" i="55"/>
  <c r="D318" i="55"/>
  <c r="E317" i="55"/>
  <c r="D317" i="55"/>
  <c r="E316" i="55"/>
  <c r="D316" i="55"/>
  <c r="E315" i="55"/>
  <c r="D315" i="55"/>
  <c r="E314" i="55"/>
  <c r="D314" i="55"/>
  <c r="E313" i="55"/>
  <c r="D313" i="55"/>
  <c r="E312" i="55"/>
  <c r="D312" i="55"/>
  <c r="E311" i="55"/>
  <c r="D311" i="55"/>
  <c r="E310" i="55"/>
  <c r="D310" i="55"/>
  <c r="E309" i="55"/>
  <c r="D309" i="55"/>
  <c r="E308" i="55"/>
  <c r="D308" i="55"/>
  <c r="E307" i="55"/>
  <c r="D307" i="55"/>
  <c r="E306" i="55"/>
  <c r="D306" i="55"/>
  <c r="E305" i="55"/>
  <c r="D305" i="55"/>
  <c r="E304" i="55"/>
  <c r="D304" i="55"/>
  <c r="E303" i="55"/>
  <c r="D303" i="55"/>
  <c r="E302" i="55"/>
  <c r="D302" i="55"/>
  <c r="E301" i="55"/>
  <c r="D301" i="55"/>
  <c r="E300" i="55"/>
  <c r="D300" i="55"/>
  <c r="E299" i="55"/>
  <c r="D299" i="55"/>
  <c r="E298" i="55"/>
  <c r="D298" i="55"/>
  <c r="E297" i="55"/>
  <c r="D297" i="55"/>
  <c r="E296" i="55"/>
  <c r="D296" i="55"/>
  <c r="E295" i="55"/>
  <c r="D295" i="55"/>
  <c r="E294" i="55"/>
  <c r="D294" i="55"/>
  <c r="E293" i="55"/>
  <c r="D293" i="55"/>
  <c r="E292" i="55"/>
  <c r="D292" i="55"/>
  <c r="E291" i="55"/>
  <c r="D291" i="55"/>
  <c r="E290" i="55"/>
  <c r="D290" i="55"/>
  <c r="E289" i="55"/>
  <c r="D289" i="55"/>
  <c r="E288" i="55"/>
  <c r="D288" i="55"/>
  <c r="E287" i="55"/>
  <c r="D287" i="55"/>
  <c r="E286" i="55"/>
  <c r="D286" i="55"/>
  <c r="E285" i="55"/>
  <c r="D285" i="55"/>
  <c r="E284" i="55"/>
  <c r="D284" i="55"/>
  <c r="E283" i="55"/>
  <c r="D283" i="55"/>
  <c r="E282" i="55"/>
  <c r="D282" i="55"/>
  <c r="E281" i="55"/>
  <c r="D281" i="55"/>
  <c r="E280" i="55"/>
  <c r="D280" i="55"/>
  <c r="E279" i="55"/>
  <c r="D279" i="55"/>
  <c r="E278" i="55"/>
  <c r="D278" i="55"/>
  <c r="E277" i="55"/>
  <c r="D277" i="55"/>
  <c r="E276" i="55"/>
  <c r="D276" i="55"/>
  <c r="E275" i="55"/>
  <c r="D275" i="55"/>
  <c r="E274" i="55"/>
  <c r="D274" i="55"/>
  <c r="E273" i="55"/>
  <c r="D273" i="55"/>
  <c r="E272" i="55"/>
  <c r="D272" i="55"/>
  <c r="E271" i="55"/>
  <c r="D271" i="55"/>
  <c r="E270" i="55"/>
  <c r="D270" i="55"/>
  <c r="E269" i="55"/>
  <c r="D269" i="55"/>
  <c r="E268" i="55"/>
  <c r="D268" i="55"/>
  <c r="E267" i="55"/>
  <c r="D267" i="55"/>
  <c r="E266" i="55"/>
  <c r="D266" i="55"/>
  <c r="E265" i="55"/>
  <c r="D265" i="55"/>
  <c r="E264" i="55"/>
  <c r="D264" i="55"/>
  <c r="E263" i="55"/>
  <c r="D263" i="55"/>
  <c r="E262" i="55"/>
  <c r="D262" i="55"/>
  <c r="E261" i="55"/>
  <c r="D261" i="55"/>
  <c r="E260" i="55"/>
  <c r="D260" i="55"/>
  <c r="E259" i="55"/>
  <c r="D259" i="55"/>
  <c r="E258" i="55"/>
  <c r="D258" i="55"/>
  <c r="E257" i="55"/>
  <c r="D257" i="55"/>
  <c r="E256" i="55"/>
  <c r="D256" i="55"/>
  <c r="E255" i="55"/>
  <c r="D255" i="55"/>
  <c r="E254" i="55"/>
  <c r="D254" i="55"/>
  <c r="E253" i="55"/>
  <c r="D253" i="55"/>
  <c r="E252" i="55"/>
  <c r="D252" i="55"/>
  <c r="E251" i="55"/>
  <c r="D251" i="55"/>
  <c r="E250" i="55"/>
  <c r="D250" i="55"/>
  <c r="E249" i="55"/>
  <c r="D249" i="55"/>
  <c r="E248" i="55"/>
  <c r="D248" i="55"/>
  <c r="E247" i="55"/>
  <c r="D247" i="55"/>
  <c r="E246" i="55"/>
  <c r="D246" i="55"/>
  <c r="E245" i="55"/>
  <c r="D245" i="55"/>
  <c r="E244" i="55"/>
  <c r="D244" i="55"/>
  <c r="E243" i="55"/>
  <c r="D243" i="55"/>
  <c r="E242" i="55"/>
  <c r="D242" i="55"/>
  <c r="E241" i="55"/>
  <c r="D241" i="55"/>
  <c r="E240" i="55"/>
  <c r="D240" i="55"/>
  <c r="E239" i="55"/>
  <c r="D239" i="55"/>
  <c r="E238" i="55"/>
  <c r="D238" i="55"/>
  <c r="E237" i="55"/>
  <c r="D237" i="55"/>
  <c r="E236" i="55"/>
  <c r="D236" i="55"/>
  <c r="E235" i="55"/>
  <c r="D235" i="55"/>
  <c r="E234" i="55"/>
  <c r="D234" i="55"/>
  <c r="E233" i="55"/>
  <c r="D233" i="55"/>
  <c r="E232" i="55"/>
  <c r="D232" i="55"/>
  <c r="E231" i="55"/>
  <c r="D231" i="55"/>
  <c r="E230" i="55"/>
  <c r="D230" i="55"/>
  <c r="E229" i="55"/>
  <c r="D229" i="55"/>
  <c r="E228" i="55"/>
  <c r="D228" i="55"/>
  <c r="E227" i="55"/>
  <c r="D227" i="55"/>
  <c r="E226" i="55"/>
  <c r="D226" i="55"/>
  <c r="E225" i="55"/>
  <c r="D225" i="55"/>
  <c r="E224" i="55"/>
  <c r="D224" i="55"/>
  <c r="E223" i="55"/>
  <c r="D223" i="55"/>
  <c r="E222" i="55"/>
  <c r="D222" i="55"/>
  <c r="E221" i="55"/>
  <c r="D221" i="55"/>
  <c r="E220" i="55"/>
  <c r="D220" i="55"/>
  <c r="E219" i="55"/>
  <c r="D219" i="55"/>
  <c r="E218" i="55"/>
  <c r="D218" i="55"/>
  <c r="E217" i="55"/>
  <c r="D217" i="55"/>
  <c r="E216" i="55"/>
  <c r="D216" i="55"/>
  <c r="E215" i="55"/>
  <c r="D215" i="55"/>
  <c r="E214" i="55"/>
  <c r="D214" i="55"/>
  <c r="E213" i="55"/>
  <c r="D213" i="55"/>
  <c r="E212" i="55"/>
  <c r="D212" i="55"/>
  <c r="E211" i="55"/>
  <c r="D211" i="55"/>
  <c r="E210" i="55"/>
  <c r="D210" i="55"/>
  <c r="E209" i="55"/>
  <c r="D209" i="55"/>
  <c r="E208" i="55"/>
  <c r="D208" i="55"/>
  <c r="E207" i="55"/>
  <c r="D207" i="55"/>
  <c r="E206" i="55"/>
  <c r="D206" i="55"/>
  <c r="E205" i="55"/>
  <c r="D205" i="55"/>
  <c r="E204" i="55"/>
  <c r="D204" i="55"/>
  <c r="E203" i="55"/>
  <c r="D203" i="55"/>
  <c r="E202" i="55"/>
  <c r="D202" i="55"/>
  <c r="E201" i="55"/>
  <c r="D201" i="55"/>
  <c r="E200" i="55"/>
  <c r="D200" i="55"/>
  <c r="E199" i="55"/>
  <c r="D199" i="55"/>
  <c r="E198" i="55"/>
  <c r="D198" i="55"/>
  <c r="E197" i="55"/>
  <c r="D197" i="55"/>
  <c r="E196" i="55"/>
  <c r="D196" i="55"/>
  <c r="E195" i="55"/>
  <c r="D195" i="55"/>
  <c r="E194" i="55"/>
  <c r="D194" i="55"/>
  <c r="E193" i="55"/>
  <c r="D193" i="55"/>
  <c r="E192" i="55"/>
  <c r="D192" i="55"/>
  <c r="E191" i="55"/>
  <c r="D191" i="55"/>
  <c r="E190" i="55"/>
  <c r="D190" i="55"/>
  <c r="E189" i="55"/>
  <c r="D189" i="55"/>
  <c r="E188" i="55"/>
  <c r="D188" i="55"/>
  <c r="E187" i="55"/>
  <c r="D187" i="55"/>
  <c r="E186" i="55"/>
  <c r="D186" i="55"/>
  <c r="E185" i="55"/>
  <c r="D185" i="55"/>
  <c r="E184" i="55"/>
  <c r="D184" i="55"/>
  <c r="E183" i="55"/>
  <c r="D183" i="55"/>
  <c r="E182" i="55"/>
  <c r="D182" i="55"/>
  <c r="E181" i="55"/>
  <c r="D181" i="55"/>
  <c r="E180" i="55"/>
  <c r="D180" i="55"/>
  <c r="E179" i="55"/>
  <c r="D179" i="55"/>
  <c r="E178" i="55"/>
  <c r="D178" i="55"/>
  <c r="E177" i="55"/>
  <c r="D177" i="55"/>
  <c r="E176" i="55"/>
  <c r="D176" i="55"/>
  <c r="E175" i="55"/>
  <c r="D175" i="55"/>
  <c r="E174" i="55"/>
  <c r="D174" i="55"/>
  <c r="E173" i="55"/>
  <c r="D173" i="55"/>
  <c r="E172" i="55"/>
  <c r="D172" i="55"/>
  <c r="E171" i="55"/>
  <c r="D171" i="55"/>
  <c r="E170" i="55"/>
  <c r="D170" i="55"/>
  <c r="E169" i="55"/>
  <c r="D169" i="55"/>
  <c r="E168" i="55"/>
  <c r="D168" i="55"/>
  <c r="E167" i="55"/>
  <c r="D167" i="55"/>
  <c r="E166" i="55"/>
  <c r="D166" i="55"/>
  <c r="E165" i="55"/>
  <c r="D165" i="55"/>
  <c r="E164" i="55"/>
  <c r="D164" i="55"/>
  <c r="E163" i="55"/>
  <c r="D163" i="55"/>
  <c r="E162" i="55"/>
  <c r="D162" i="55"/>
  <c r="E161" i="55"/>
  <c r="D161" i="55"/>
  <c r="E160" i="55"/>
  <c r="D160" i="55"/>
  <c r="E159" i="55"/>
  <c r="D159" i="55"/>
  <c r="E158" i="55"/>
  <c r="D158" i="55"/>
  <c r="E157" i="55"/>
  <c r="D157" i="55"/>
  <c r="E156" i="55"/>
  <c r="D156" i="55"/>
  <c r="E155" i="55"/>
  <c r="D155" i="55"/>
  <c r="E154" i="55"/>
  <c r="D154" i="55"/>
  <c r="E153" i="55"/>
  <c r="D153" i="55"/>
  <c r="E152" i="55"/>
  <c r="D152" i="55"/>
  <c r="E151" i="55"/>
  <c r="D151" i="55"/>
  <c r="E150" i="55"/>
  <c r="D150" i="55"/>
  <c r="E149" i="55"/>
  <c r="D149" i="55"/>
  <c r="E148" i="55"/>
  <c r="D148" i="55"/>
  <c r="E147" i="55"/>
  <c r="D147" i="55"/>
  <c r="E146" i="55"/>
  <c r="D146" i="55"/>
  <c r="E145" i="55"/>
  <c r="D145" i="55"/>
  <c r="E144" i="55"/>
  <c r="D144" i="55"/>
  <c r="E143" i="55"/>
  <c r="D143" i="55"/>
  <c r="E142" i="55"/>
  <c r="D142" i="55"/>
  <c r="E141" i="55"/>
  <c r="D141" i="55"/>
  <c r="E140" i="55"/>
  <c r="D140" i="55"/>
  <c r="E139" i="55"/>
  <c r="D139" i="55"/>
  <c r="E138" i="55"/>
  <c r="D138" i="55"/>
  <c r="E137" i="55"/>
  <c r="D137" i="55"/>
  <c r="E136" i="55"/>
  <c r="D136" i="55"/>
  <c r="E135" i="55"/>
  <c r="D135" i="55"/>
  <c r="E134" i="55"/>
  <c r="D134" i="55"/>
  <c r="E133" i="55"/>
  <c r="D133" i="55"/>
  <c r="E132" i="55"/>
  <c r="D132" i="55"/>
  <c r="E131" i="55"/>
  <c r="D131" i="55"/>
  <c r="E130" i="55"/>
  <c r="D130" i="55"/>
  <c r="E129" i="55"/>
  <c r="D129" i="55"/>
  <c r="E128" i="55"/>
  <c r="D128" i="55"/>
  <c r="E127" i="55"/>
  <c r="D127" i="55"/>
  <c r="E126" i="55"/>
  <c r="D126" i="55"/>
  <c r="E125" i="55"/>
  <c r="D125" i="55"/>
  <c r="E124" i="55"/>
  <c r="D124" i="55"/>
  <c r="E123" i="55"/>
  <c r="D123" i="55"/>
  <c r="E122" i="55"/>
  <c r="D122" i="55"/>
  <c r="E121" i="55"/>
  <c r="D121" i="55"/>
  <c r="E120" i="55"/>
  <c r="D120" i="55"/>
  <c r="E119" i="55"/>
  <c r="D119" i="55"/>
  <c r="E118" i="55"/>
  <c r="D118" i="55"/>
  <c r="E117" i="55"/>
  <c r="D117" i="55"/>
  <c r="E116" i="55"/>
  <c r="D116" i="55"/>
  <c r="E115" i="55"/>
  <c r="D115" i="55"/>
  <c r="E114" i="55"/>
  <c r="D114" i="55"/>
  <c r="E113" i="55"/>
  <c r="D113" i="55"/>
  <c r="E112" i="55"/>
  <c r="D112" i="55"/>
  <c r="E111" i="55"/>
  <c r="D111" i="55"/>
  <c r="E110" i="55"/>
  <c r="D110" i="55"/>
  <c r="E109" i="55"/>
  <c r="D109" i="55"/>
  <c r="E108" i="55"/>
  <c r="D108" i="55"/>
  <c r="E107" i="55"/>
  <c r="D107" i="55"/>
  <c r="E106" i="55"/>
  <c r="D106" i="55"/>
  <c r="E105" i="55"/>
  <c r="D105" i="55"/>
  <c r="E104" i="55"/>
  <c r="D104" i="55"/>
  <c r="E103" i="55"/>
  <c r="D103" i="55"/>
  <c r="E102" i="55"/>
  <c r="D102" i="55"/>
  <c r="E101" i="55"/>
  <c r="D101" i="55"/>
  <c r="E100" i="55"/>
  <c r="D100" i="55"/>
  <c r="E99" i="55"/>
  <c r="D99" i="55"/>
  <c r="E98" i="55"/>
  <c r="D98" i="55"/>
  <c r="E97" i="55"/>
  <c r="D97" i="55"/>
  <c r="E96" i="55"/>
  <c r="D96" i="55"/>
  <c r="E95" i="55"/>
  <c r="D95" i="55"/>
  <c r="E94" i="55"/>
  <c r="D94" i="55"/>
  <c r="E93" i="55"/>
  <c r="D93" i="55"/>
  <c r="E92" i="55"/>
  <c r="D92" i="55"/>
  <c r="E91" i="55"/>
  <c r="D91" i="55"/>
  <c r="E90" i="55"/>
  <c r="D90" i="55"/>
  <c r="E89" i="55"/>
  <c r="D89" i="55"/>
  <c r="E88" i="55"/>
  <c r="D88" i="55"/>
  <c r="E87" i="55"/>
  <c r="D87" i="55"/>
  <c r="E86" i="55"/>
  <c r="D86" i="55"/>
  <c r="E85" i="55"/>
  <c r="D85" i="55"/>
  <c r="E84" i="55"/>
  <c r="D84" i="55"/>
  <c r="E83" i="55"/>
  <c r="D83" i="55"/>
  <c r="E82" i="55"/>
  <c r="D82" i="55"/>
  <c r="E81" i="55"/>
  <c r="D81" i="55"/>
  <c r="E80" i="55"/>
  <c r="D80" i="55"/>
  <c r="E79" i="55"/>
  <c r="D79" i="55"/>
  <c r="E78" i="55"/>
  <c r="D78" i="55"/>
  <c r="E77" i="55"/>
  <c r="D77" i="55"/>
  <c r="E76" i="55"/>
  <c r="D76" i="55"/>
  <c r="E75" i="55"/>
  <c r="D75" i="55"/>
  <c r="E74" i="55"/>
  <c r="D74" i="55"/>
  <c r="E73" i="55"/>
  <c r="D73" i="55"/>
  <c r="E72" i="55"/>
  <c r="D72" i="55"/>
  <c r="E71" i="55"/>
  <c r="D71" i="55"/>
  <c r="E70" i="55"/>
  <c r="D70" i="55"/>
  <c r="E69" i="55"/>
  <c r="D69" i="55"/>
  <c r="E68" i="55"/>
  <c r="D68" i="55"/>
  <c r="E67" i="55"/>
  <c r="D67" i="55"/>
  <c r="E66" i="55"/>
  <c r="D66" i="55"/>
  <c r="E65" i="55"/>
  <c r="D65" i="55"/>
  <c r="E64" i="55"/>
  <c r="D64" i="55"/>
  <c r="E63" i="55"/>
  <c r="D63" i="55"/>
  <c r="E62" i="55"/>
  <c r="D62" i="55"/>
  <c r="E61" i="55"/>
  <c r="D61" i="55"/>
  <c r="E60" i="55"/>
  <c r="D60" i="55"/>
  <c r="E59" i="55"/>
  <c r="D59" i="55"/>
  <c r="E58" i="55"/>
  <c r="D58" i="55"/>
  <c r="E57" i="55"/>
  <c r="D57" i="55"/>
  <c r="E56" i="55"/>
  <c r="D56" i="55"/>
  <c r="E55" i="55"/>
  <c r="D55" i="55"/>
  <c r="E54" i="55"/>
  <c r="D54" i="55"/>
  <c r="E53" i="55"/>
  <c r="D53" i="55"/>
  <c r="E52" i="55"/>
  <c r="D52" i="55"/>
  <c r="E51" i="55"/>
  <c r="D51" i="55"/>
  <c r="E50" i="55"/>
  <c r="D50" i="55"/>
  <c r="E49" i="55"/>
  <c r="D49" i="55"/>
  <c r="E48" i="55"/>
  <c r="D48" i="55"/>
  <c r="E47" i="55"/>
  <c r="D47" i="55"/>
  <c r="E46" i="55"/>
  <c r="D46" i="55"/>
  <c r="E45" i="55"/>
  <c r="D45" i="55"/>
  <c r="E44" i="55"/>
  <c r="D44" i="55"/>
  <c r="E43" i="55"/>
  <c r="D43" i="55"/>
  <c r="E42" i="55"/>
  <c r="D42" i="55"/>
  <c r="E41" i="55"/>
  <c r="D41" i="55"/>
  <c r="E40" i="55"/>
  <c r="D40" i="55"/>
  <c r="E39" i="55"/>
  <c r="D39" i="55"/>
  <c r="E38" i="55"/>
  <c r="D38" i="55"/>
  <c r="E37" i="55"/>
  <c r="D37" i="55"/>
  <c r="E36" i="55"/>
  <c r="D36" i="55"/>
  <c r="E35" i="55"/>
  <c r="D35" i="55"/>
  <c r="E34" i="55"/>
  <c r="D34" i="55"/>
  <c r="E33" i="55"/>
  <c r="D33" i="55"/>
  <c r="E32" i="55"/>
  <c r="D32" i="55"/>
  <c r="E31" i="55"/>
  <c r="D31" i="55"/>
  <c r="E30" i="55"/>
  <c r="D30" i="55"/>
  <c r="E29" i="55"/>
  <c r="D29" i="55"/>
  <c r="E28" i="55"/>
  <c r="D28" i="55"/>
  <c r="E27" i="55"/>
  <c r="D27" i="55"/>
  <c r="E26" i="55"/>
  <c r="D26" i="55"/>
  <c r="E25" i="55"/>
  <c r="D25" i="55"/>
  <c r="E24" i="55"/>
  <c r="D24" i="55"/>
  <c r="E23" i="55"/>
  <c r="D23" i="55"/>
  <c r="E22" i="55"/>
  <c r="D22" i="55"/>
  <c r="E21" i="55"/>
  <c r="D21" i="55"/>
  <c r="E20" i="55"/>
  <c r="D20" i="55"/>
  <c r="E19" i="55"/>
  <c r="D19" i="55"/>
  <c r="E18" i="55"/>
  <c r="D18" i="55"/>
  <c r="E17" i="55"/>
  <c r="D17" i="55"/>
  <c r="E16" i="55"/>
  <c r="D16" i="55"/>
  <c r="E15" i="55"/>
  <c r="D15" i="55"/>
  <c r="E14" i="55"/>
  <c r="D14" i="55"/>
  <c r="E13" i="55"/>
  <c r="D13" i="55"/>
  <c r="E12" i="55"/>
  <c r="D12" i="55"/>
  <c r="E11" i="55"/>
  <c r="D11" i="55"/>
  <c r="E10" i="55"/>
  <c r="D10" i="55"/>
  <c r="E9" i="55"/>
  <c r="D9" i="55"/>
  <c r="E8" i="55"/>
  <c r="D8" i="55"/>
  <c r="E7" i="55"/>
  <c r="D7" i="55"/>
  <c r="E6" i="55"/>
  <c r="D6" i="55"/>
  <c r="E5" i="55"/>
  <c r="D5" i="55"/>
  <c r="E4" i="55"/>
  <c r="D4" i="55"/>
  <c r="E3" i="55"/>
  <c r="D3" i="55"/>
  <c r="E2" i="55"/>
  <c r="D2" i="55"/>
  <c r="I30" i="52"/>
  <c r="H30" i="52"/>
  <c r="C30" i="52"/>
  <c r="B30" i="52"/>
  <c r="P29" i="52"/>
  <c r="N29" i="52"/>
  <c r="B35" i="52" s="1"/>
  <c r="B36" i="52" s="1"/>
  <c r="M29" i="52"/>
  <c r="P28" i="52"/>
  <c r="N28" i="52"/>
  <c r="M28" i="52"/>
  <c r="P27" i="52"/>
  <c r="N27" i="52"/>
  <c r="M27" i="52"/>
  <c r="P26" i="52"/>
  <c r="N26" i="52"/>
  <c r="M26" i="52"/>
  <c r="P25" i="52"/>
  <c r="M25" i="52"/>
  <c r="P24" i="52"/>
  <c r="M24" i="52"/>
  <c r="I6" i="52"/>
  <c r="I5" i="52"/>
  <c r="I3" i="52"/>
  <c r="I4" i="52" s="1"/>
  <c r="O30" i="52" l="1"/>
  <c r="I7" i="52"/>
  <c r="I14" i="52" s="1"/>
  <c r="I8" i="52"/>
  <c r="I11" i="52" s="1"/>
  <c r="G8" i="52" l="1"/>
  <c r="G11" i="52" s="1"/>
  <c r="I16" i="52"/>
  <c r="G16" i="52" l="1"/>
  <c r="C7" i="40"/>
  <c r="D7" i="40"/>
  <c r="E7" i="40"/>
  <c r="F7" i="40"/>
  <c r="G7" i="40"/>
  <c r="B7" i="40"/>
  <c r="G2" i="4" l="1"/>
  <c r="G3" i="4"/>
</calcChain>
</file>

<file path=xl/sharedStrings.xml><?xml version="1.0" encoding="utf-8"?>
<sst xmlns="http://schemas.openxmlformats.org/spreadsheetml/2006/main" count="15397" uniqueCount="100">
  <si>
    <t>user_id</t>
  </si>
  <si>
    <t>timezone</t>
  </si>
  <si>
    <t>UTC+1</t>
  </si>
  <si>
    <t>UTC+3</t>
  </si>
  <si>
    <t>UTC+11</t>
  </si>
  <si>
    <t>UTC+2</t>
  </si>
  <si>
    <t>UTC+4</t>
  </si>
  <si>
    <t>UTC+0</t>
  </si>
  <si>
    <t>UTC+5</t>
  </si>
  <si>
    <t>UTC+6</t>
  </si>
  <si>
    <t>UTC+9</t>
  </si>
  <si>
    <t>UTC-7</t>
  </si>
  <si>
    <t>UTC+7</t>
  </si>
  <si>
    <t>UTC-5</t>
  </si>
  <si>
    <t>UTC+12</t>
  </si>
  <si>
    <t>UTC-1</t>
  </si>
  <si>
    <t>UTC-3</t>
  </si>
  <si>
    <t>UTC-8</t>
  </si>
  <si>
    <t>UTC-4</t>
  </si>
  <si>
    <t>UTC+8</t>
  </si>
  <si>
    <t>UTC-6</t>
  </si>
  <si>
    <t>UTC-9</t>
  </si>
  <si>
    <t>UTC+10</t>
  </si>
  <si>
    <t>UTC-2</t>
  </si>
  <si>
    <t>мар</t>
  </si>
  <si>
    <t>апр</t>
  </si>
  <si>
    <t>май</t>
  </si>
  <si>
    <t>июн</t>
  </si>
  <si>
    <t>июл</t>
  </si>
  <si>
    <t>авг</t>
  </si>
  <si>
    <t>id просмотра</t>
  </si>
  <si>
    <t>время просмотра (UTC)</t>
  </si>
  <si>
    <t>movie_id</t>
  </si>
  <si>
    <t>subscription__date</t>
  </si>
  <si>
    <t>Месяц</t>
  </si>
  <si>
    <t>Оплат всего</t>
  </si>
  <si>
    <t>Базовая цена</t>
  </si>
  <si>
    <t>Объём скидок</t>
  </si>
  <si>
    <t>Выручка</t>
  </si>
  <si>
    <t>Затраты на маркетинг</t>
  </si>
  <si>
    <t>Постоянные расходы</t>
  </si>
  <si>
    <t>AS-IS</t>
  </si>
  <si>
    <t>TO-BE</t>
  </si>
  <si>
    <t>Retention</t>
  </si>
  <si>
    <t>LT</t>
  </si>
  <si>
    <t>Price юнита</t>
  </si>
  <si>
    <t>LTR</t>
  </si>
  <si>
    <t>CAC</t>
  </si>
  <si>
    <t>Fixed Costs на юнит</t>
  </si>
  <si>
    <t>Маржинальность</t>
  </si>
  <si>
    <t>Визуализируйте</t>
  </si>
  <si>
    <t xml:space="preserve">3. Распределение подписчиков по часовым поясам. </t>
  </si>
  <si>
    <t xml:space="preserve">4. То, что посчитаете важным визуализировать в данных (вы можете самостоятельно поискать закономерности и построить для них графики, в этом вам помогут материалы 6 и 9-10 уроков). </t>
  </si>
  <si>
    <t>Названия строк</t>
  </si>
  <si>
    <t>Общий итог</t>
  </si>
  <si>
    <t>сен</t>
  </si>
  <si>
    <t>User ID</t>
  </si>
  <si>
    <t>март</t>
  </si>
  <si>
    <t>апрель</t>
  </si>
  <si>
    <t>июнь</t>
  </si>
  <si>
    <t>июль</t>
  </si>
  <si>
    <t>август</t>
  </si>
  <si>
    <t>Сумма по полю март</t>
  </si>
  <si>
    <t>Сумма по полю апрель</t>
  </si>
  <si>
    <t>Сумма по полю май</t>
  </si>
  <si>
    <t>Количество по полю User ID</t>
  </si>
  <si>
    <t>Сумма по полю июнь</t>
  </si>
  <si>
    <t>Сумма по полю июль</t>
  </si>
  <si>
    <t>Сумма по полю август</t>
  </si>
  <si>
    <t>Интенсивность</t>
  </si>
  <si>
    <t>САС</t>
  </si>
  <si>
    <t>Количество по полю дата первого просмотра</t>
  </si>
  <si>
    <t>Объем скидок</t>
  </si>
  <si>
    <t>Fixed coast</t>
  </si>
  <si>
    <t>Изменение</t>
  </si>
  <si>
    <t>Средний прайс юнита</t>
  </si>
  <si>
    <t>Fixed Costs %</t>
  </si>
  <si>
    <t>Количество подписчиков (новые) по дате подписки</t>
  </si>
  <si>
    <t>Количество старых подписчиков</t>
  </si>
  <si>
    <t>Количество просматривающих пользователей</t>
  </si>
  <si>
    <t>Количество просмотров</t>
  </si>
  <si>
    <t>Цена подписки</t>
  </si>
  <si>
    <t>Реальная цена подписки</t>
  </si>
  <si>
    <t>Fixed coast на юнит</t>
  </si>
  <si>
    <t>Fixed coast%</t>
  </si>
  <si>
    <t xml:space="preserve">Средний Retention </t>
  </si>
  <si>
    <t>Средняяя цена подписки</t>
  </si>
  <si>
    <t>1. Популяность фильмов.</t>
  </si>
  <si>
    <t xml:space="preserve">2. Активность пользователей (выберите наиболе подходящий разрез, в котором будут представлены данные). </t>
  </si>
  <si>
    <t>1.</t>
  </si>
  <si>
    <t>2.</t>
  </si>
  <si>
    <t>3.</t>
  </si>
  <si>
    <t>4.</t>
  </si>
  <si>
    <t>Время подписки по Москве</t>
  </si>
  <si>
    <t>Время подписки UTC+0</t>
  </si>
  <si>
    <t>Количество оплат(все пользователи)</t>
  </si>
  <si>
    <t>Итого по 6 мес</t>
  </si>
  <si>
    <t>CAC в %</t>
  </si>
  <si>
    <t xml:space="preserve">LT </t>
  </si>
  <si>
    <t xml:space="preserve">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-* #,##0.00\ &quot;₽&quot;_-;\-* #,##0.00\ &quot;₽&quot;_-;_-* &quot;-&quot;??\ &quot;₽&quot;_-;_-@_-"/>
    <numFmt numFmtId="164" formatCode="dd/mm/yy\ h:mm;@"/>
    <numFmt numFmtId="165" formatCode="#,##0.00\ &quot;₽&quot;"/>
    <numFmt numFmtId="166" formatCode="_-* #,##0.00\ [$₽-419]_-;\-* #,##0.00\ [$₽-419]_-;_-* &quot;-&quot;??\ [$₽-419]_-;_-@_-"/>
  </numFmts>
  <fonts count="5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rgb="FF000000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2"/>
        <bgColor indexed="64"/>
      </patternFill>
    </fill>
    <fill>
      <patternFill patternType="solid">
        <fgColor rgb="FFFFFF00"/>
        <bgColor indexed="64"/>
      </patternFill>
    </fill>
  </fills>
  <borders count="11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</borders>
  <cellStyleXfs count="3">
    <xf numFmtId="0" fontId="0" fillId="0" borderId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</cellStyleXfs>
  <cellXfs count="38">
    <xf numFmtId="0" fontId="0" fillId="0" borderId="0" xfId="0"/>
    <xf numFmtId="0" fontId="1" fillId="0" borderId="1" xfId="0" applyFont="1" applyBorder="1" applyAlignment="1">
      <alignment horizontal="center" vertical="top"/>
    </xf>
    <xf numFmtId="164" fontId="0" fillId="0" borderId="0" xfId="0" applyNumberFormat="1"/>
    <xf numFmtId="165" fontId="0" fillId="0" borderId="0" xfId="0" applyNumberFormat="1"/>
    <xf numFmtId="1" fontId="0" fillId="0" borderId="0" xfId="0" applyNumberFormat="1"/>
    <xf numFmtId="10" fontId="0" fillId="0" borderId="0" xfId="0" applyNumberFormat="1"/>
    <xf numFmtId="44" fontId="0" fillId="0" borderId="0" xfId="1" applyFont="1"/>
    <xf numFmtId="44" fontId="0" fillId="0" borderId="0" xfId="0" applyNumberFormat="1"/>
    <xf numFmtId="0" fontId="3" fillId="0" borderId="0" xfId="0" applyFont="1"/>
    <xf numFmtId="44" fontId="3" fillId="0" borderId="6" xfId="0" applyNumberFormat="1" applyFont="1" applyBorder="1"/>
    <xf numFmtId="44" fontId="3" fillId="0" borderId="7" xfId="0" applyNumberFormat="1" applyFont="1" applyBorder="1"/>
    <xf numFmtId="0" fontId="3" fillId="0" borderId="6" xfId="0" applyFont="1" applyBorder="1"/>
    <xf numFmtId="0" fontId="3" fillId="0" borderId="7" xfId="0" applyFont="1" applyBorder="1"/>
    <xf numFmtId="9" fontId="3" fillId="0" borderId="9" xfId="0" applyNumberFormat="1" applyFont="1" applyBorder="1"/>
    <xf numFmtId="9" fontId="3" fillId="0" borderId="10" xfId="0" applyNumberFormat="1" applyFont="1" applyBorder="1"/>
    <xf numFmtId="10" fontId="3" fillId="0" borderId="6" xfId="0" applyNumberFormat="1" applyFont="1" applyBorder="1"/>
    <xf numFmtId="10" fontId="3" fillId="0" borderId="7" xfId="0" applyNumberFormat="1" applyFont="1" applyBorder="1"/>
    <xf numFmtId="2" fontId="3" fillId="0" borderId="6" xfId="0" applyNumberFormat="1" applyFont="1" applyBorder="1"/>
    <xf numFmtId="2" fontId="3" fillId="0" borderId="7" xfId="0" applyNumberFormat="1" applyFont="1" applyBorder="1"/>
    <xf numFmtId="0" fontId="4" fillId="0" borderId="5" xfId="0" applyFont="1" applyBorder="1"/>
    <xf numFmtId="0" fontId="4" fillId="0" borderId="8" xfId="0" applyFont="1" applyBorder="1"/>
    <xf numFmtId="0" fontId="4" fillId="2" borderId="2" xfId="0" applyFont="1" applyFill="1" applyBorder="1"/>
    <xf numFmtId="0" fontId="4" fillId="2" borderId="3" xfId="0" applyFont="1" applyFill="1" applyBorder="1"/>
    <xf numFmtId="0" fontId="4" fillId="2" borderId="4" xfId="0" applyFont="1" applyFill="1" applyBorder="1"/>
    <xf numFmtId="0" fontId="1" fillId="0" borderId="0" xfId="0" applyFont="1"/>
    <xf numFmtId="0" fontId="0" fillId="0" borderId="0" xfId="0" pivotButton="1"/>
    <xf numFmtId="0" fontId="0" fillId="0" borderId="0" xfId="0" applyAlignment="1">
      <alignment horizontal="left"/>
    </xf>
    <xf numFmtId="2" fontId="0" fillId="0" borderId="0" xfId="0" applyNumberFormat="1"/>
    <xf numFmtId="10" fontId="0" fillId="0" borderId="0" xfId="2" applyNumberFormat="1" applyFont="1"/>
    <xf numFmtId="44" fontId="3" fillId="0" borderId="6" xfId="1" applyFont="1" applyBorder="1"/>
    <xf numFmtId="44" fontId="3" fillId="0" borderId="7" xfId="1" applyFont="1" applyBorder="1"/>
    <xf numFmtId="10" fontId="3" fillId="0" borderId="6" xfId="2" applyNumberFormat="1" applyFont="1" applyBorder="1"/>
    <xf numFmtId="10" fontId="3" fillId="0" borderId="7" xfId="2" applyNumberFormat="1" applyFont="1" applyBorder="1"/>
    <xf numFmtId="10" fontId="3" fillId="0" borderId="9" xfId="0" applyNumberFormat="1" applyFont="1" applyBorder="1"/>
    <xf numFmtId="0" fontId="0" fillId="3" borderId="0" xfId="0" applyFill="1"/>
    <xf numFmtId="166" fontId="0" fillId="0" borderId="0" xfId="0" applyNumberFormat="1"/>
    <xf numFmtId="44" fontId="0" fillId="0" borderId="0" xfId="2" applyNumberFormat="1" applyFont="1"/>
    <xf numFmtId="9" fontId="0" fillId="0" borderId="0" xfId="0" applyNumberFormat="1"/>
  </cellXfs>
  <cellStyles count="3">
    <cellStyle name="Денежный" xfId="1" builtinId="4"/>
    <cellStyle name="Обычный" xfId="0" builtinId="0"/>
    <cellStyle name="Процентный" xfId="2" builtinId="5"/>
  </cellStyles>
  <dxfs count="14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4" formatCode="0.00%"/>
    </dxf>
    <dxf>
      <numFmt numFmtId="34" formatCode="_-* #,##0.00\ &quot;₽&quot;_-;\-* #,##0.00\ &quot;₽&quot;_-;_-* &quot;-&quot;??\ &quot;₽&quot;_-;_-@_-"/>
    </dxf>
    <dxf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4" formatCode="0.00%"/>
    </dxf>
    <dxf>
      <numFmt numFmtId="2" formatCode="0.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numFmt numFmtId="166" formatCode="_-* #,##0.00\ [$₽-419]_-;\-* #,##0.00\ [$₽-419]_-;_-* &quot;-&quot;??\ [$₽-419]_-;_-@_-"/>
    </dxf>
    <dxf>
      <numFmt numFmtId="1" formatCode="0"/>
    </dxf>
    <dxf>
      <numFmt numFmtId="1" formatCode="0"/>
    </dxf>
    <dxf>
      <alignment horizontal="left" vertical="bottom" textRotation="0" wrapText="0" indent="0" justifyLastLine="0" shrinkToFit="0" readingOrder="0"/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pivotCacheDefinition" Target="pivotCache/pivotCacheDefinition2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pivotCacheDefinition" Target="pivotCache/pivotCacheDefinition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Топ-10 популярных фильмов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v>Итог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10"/>
              <c:pt idx="0">
                <c:v>411922</c:v>
              </c:pt>
              <c:pt idx="1">
                <c:v>250679</c:v>
              </c:pt>
              <c:pt idx="2">
                <c:v>158978</c:v>
              </c:pt>
              <c:pt idx="3">
                <c:v>230507</c:v>
              </c:pt>
              <c:pt idx="4">
                <c:v>351192</c:v>
              </c:pt>
              <c:pt idx="5">
                <c:v>347008</c:v>
              </c:pt>
              <c:pt idx="6">
                <c:v>118549</c:v>
              </c:pt>
              <c:pt idx="7">
                <c:v>347393</c:v>
              </c:pt>
              <c:pt idx="8">
                <c:v>470762</c:v>
              </c:pt>
              <c:pt idx="9">
                <c:v>21760</c:v>
              </c:pt>
            </c:strLit>
          </c:cat>
          <c:val>
            <c:numLit>
              <c:formatCode>General</c:formatCode>
              <c:ptCount val="10"/>
              <c:pt idx="0">
                <c:v>8071</c:v>
              </c:pt>
              <c:pt idx="1">
                <c:v>5079</c:v>
              </c:pt>
              <c:pt idx="2">
                <c:v>4240</c:v>
              </c:pt>
              <c:pt idx="3">
                <c:v>3824</c:v>
              </c:pt>
              <c:pt idx="4">
                <c:v>3501</c:v>
              </c:pt>
              <c:pt idx="5">
                <c:v>2508</c:v>
              </c:pt>
              <c:pt idx="6">
                <c:v>2288</c:v>
              </c:pt>
              <c:pt idx="7">
                <c:v>2092</c:v>
              </c:pt>
              <c:pt idx="8">
                <c:v>1776</c:v>
              </c:pt>
              <c:pt idx="9">
                <c:v>1592</c:v>
              </c:pt>
            </c:numLit>
          </c:val>
          <c:extLst>
            <c:ext xmlns:c16="http://schemas.microsoft.com/office/drawing/2014/chart" uri="{C3380CC4-5D6E-409C-BE32-E72D297353CC}">
              <c16:uniqueId val="{00000000-8F26-4340-911C-13D526DAB5C9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721764815"/>
        <c:axId val="721746511"/>
      </c:barChart>
      <c:catAx>
        <c:axId val="72176481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721746511"/>
        <c:crosses val="autoZero"/>
        <c:auto val="1"/>
        <c:lblAlgn val="ctr"/>
        <c:lblOffset val="100"/>
        <c:noMultiLvlLbl val="0"/>
      </c:catAx>
      <c:valAx>
        <c:axId val="72174651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72176481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9178900610938272"/>
          <c:y val="0.93794015401435293"/>
          <c:w val="8.2109938906172769E-2"/>
          <c:h val="5.926902096852220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Активность пользователей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v>Итог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Lit>
              <c:ptCount val="6"/>
              <c:pt idx="0">
                <c:v>мар</c:v>
              </c:pt>
              <c:pt idx="1">
                <c:v>апр</c:v>
              </c:pt>
              <c:pt idx="2">
                <c:v>май</c:v>
              </c:pt>
              <c:pt idx="3">
                <c:v>июн</c:v>
              </c:pt>
              <c:pt idx="4">
                <c:v>июл</c:v>
              </c:pt>
              <c:pt idx="5">
                <c:v>авг</c:v>
              </c:pt>
            </c:strLit>
          </c:cat>
          <c:val>
            <c:numLit>
              <c:formatCode>General</c:formatCode>
              <c:ptCount val="6"/>
              <c:pt idx="0">
                <c:v>164</c:v>
              </c:pt>
              <c:pt idx="1">
                <c:v>5066</c:v>
              </c:pt>
              <c:pt idx="2">
                <c:v>8622</c:v>
              </c:pt>
              <c:pt idx="3">
                <c:v>10018</c:v>
              </c:pt>
              <c:pt idx="4">
                <c:v>9491</c:v>
              </c:pt>
              <c:pt idx="5">
                <c:v>748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8336-4C29-B172-2F36148794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21798095"/>
        <c:axId val="721799343"/>
      </c:lineChart>
      <c:catAx>
        <c:axId val="721798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721799343"/>
        <c:crosses val="autoZero"/>
        <c:auto val="1"/>
        <c:lblAlgn val="ctr"/>
        <c:lblOffset val="100"/>
        <c:noMultiLvlLbl val="0"/>
      </c:catAx>
      <c:valAx>
        <c:axId val="72179934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721798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  <a:alpha val="5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Количество просмотров по месяцам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v>Итог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Lit>
              <c:ptCount val="6"/>
              <c:pt idx="0">
                <c:v>мар</c:v>
              </c:pt>
              <c:pt idx="1">
                <c:v>апр</c:v>
              </c:pt>
              <c:pt idx="2">
                <c:v>май</c:v>
              </c:pt>
              <c:pt idx="3">
                <c:v>июн</c:v>
              </c:pt>
              <c:pt idx="4">
                <c:v>июл</c:v>
              </c:pt>
              <c:pt idx="5">
                <c:v>авг</c:v>
              </c:pt>
            </c:strLit>
          </c:cat>
          <c:val>
            <c:numLit>
              <c:formatCode>General</c:formatCode>
              <c:ptCount val="6"/>
              <c:pt idx="0">
                <c:v>165</c:v>
              </c:pt>
              <c:pt idx="1">
                <c:v>11466</c:v>
              </c:pt>
              <c:pt idx="2">
                <c:v>29990</c:v>
              </c:pt>
              <c:pt idx="3">
                <c:v>34863</c:v>
              </c:pt>
              <c:pt idx="4">
                <c:v>35348</c:v>
              </c:pt>
              <c:pt idx="5">
                <c:v>28736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7384-4CC8-A2F9-1EF58D90C1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42533696"/>
        <c:axId val="1648850816"/>
      </c:lineChart>
      <c:catAx>
        <c:axId val="19425336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648850816"/>
        <c:crosses val="autoZero"/>
        <c:auto val="1"/>
        <c:lblAlgn val="ctr"/>
        <c:lblOffset val="100"/>
        <c:noMultiLvlLbl val="0"/>
      </c:catAx>
      <c:valAx>
        <c:axId val="16488508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94253369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аспределние подписчиков по часовым поясам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v>Итог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22"/>
              <c:pt idx="0">
                <c:v>UTC+1</c:v>
              </c:pt>
              <c:pt idx="1">
                <c:v>UTC+2</c:v>
              </c:pt>
              <c:pt idx="2">
                <c:v>UTC+0</c:v>
              </c:pt>
              <c:pt idx="3">
                <c:v>UTC+3</c:v>
              </c:pt>
              <c:pt idx="4">
                <c:v>UTC+4</c:v>
              </c:pt>
              <c:pt idx="5">
                <c:v>UTC+7</c:v>
              </c:pt>
              <c:pt idx="6">
                <c:v>UTC+5</c:v>
              </c:pt>
              <c:pt idx="7">
                <c:v>UTC-4</c:v>
              </c:pt>
              <c:pt idx="8">
                <c:v>UTC+6</c:v>
              </c:pt>
              <c:pt idx="9">
                <c:v>UTC-5</c:v>
              </c:pt>
              <c:pt idx="10">
                <c:v>UTC-8</c:v>
              </c:pt>
              <c:pt idx="11">
                <c:v>UTC-3</c:v>
              </c:pt>
              <c:pt idx="12">
                <c:v>UTC+9</c:v>
              </c:pt>
              <c:pt idx="13">
                <c:v>UTC-6</c:v>
              </c:pt>
              <c:pt idx="14">
                <c:v>UTC-7</c:v>
              </c:pt>
              <c:pt idx="15">
                <c:v>UTC+8</c:v>
              </c:pt>
              <c:pt idx="16">
                <c:v>UTC+12</c:v>
              </c:pt>
              <c:pt idx="17">
                <c:v>UTC+11</c:v>
              </c:pt>
              <c:pt idx="18">
                <c:v>UTC+10</c:v>
              </c:pt>
              <c:pt idx="19">
                <c:v>UTC-1</c:v>
              </c:pt>
              <c:pt idx="20">
                <c:v>UTC-9</c:v>
              </c:pt>
              <c:pt idx="21">
                <c:v>UTC-2</c:v>
              </c:pt>
            </c:strLit>
          </c:cat>
          <c:val>
            <c:numLit>
              <c:formatCode>General</c:formatCode>
              <c:ptCount val="22"/>
              <c:pt idx="0">
                <c:v>4526</c:v>
              </c:pt>
              <c:pt idx="1">
                <c:v>3214</c:v>
              </c:pt>
              <c:pt idx="2">
                <c:v>2430</c:v>
              </c:pt>
              <c:pt idx="3">
                <c:v>2164</c:v>
              </c:pt>
              <c:pt idx="4">
                <c:v>483</c:v>
              </c:pt>
              <c:pt idx="5">
                <c:v>355</c:v>
              </c:pt>
              <c:pt idx="6">
                <c:v>342</c:v>
              </c:pt>
              <c:pt idx="7">
                <c:v>306</c:v>
              </c:pt>
              <c:pt idx="8">
                <c:v>303</c:v>
              </c:pt>
              <c:pt idx="9">
                <c:v>183</c:v>
              </c:pt>
              <c:pt idx="10">
                <c:v>149</c:v>
              </c:pt>
              <c:pt idx="11">
                <c:v>147</c:v>
              </c:pt>
              <c:pt idx="12">
                <c:v>139</c:v>
              </c:pt>
              <c:pt idx="13">
                <c:v>123</c:v>
              </c:pt>
              <c:pt idx="14">
                <c:v>109</c:v>
              </c:pt>
              <c:pt idx="15">
                <c:v>99</c:v>
              </c:pt>
              <c:pt idx="16">
                <c:v>68</c:v>
              </c:pt>
              <c:pt idx="17">
                <c:v>55</c:v>
              </c:pt>
              <c:pt idx="18">
                <c:v>36</c:v>
              </c:pt>
              <c:pt idx="19">
                <c:v>29</c:v>
              </c:pt>
              <c:pt idx="20">
                <c:v>15</c:v>
              </c:pt>
              <c:pt idx="21">
                <c:v>15</c:v>
              </c:pt>
            </c:numLit>
          </c:val>
          <c:extLst>
            <c:ext xmlns:c16="http://schemas.microsoft.com/office/drawing/2014/chart" uri="{C3380CC4-5D6E-409C-BE32-E72D297353CC}">
              <c16:uniqueId val="{00000000-64A6-4C69-9265-07460071B1CE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1750131183"/>
        <c:axId val="1750141167"/>
      </c:barChart>
      <c:catAx>
        <c:axId val="175013118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750141167"/>
        <c:crosses val="autoZero"/>
        <c:auto val="1"/>
        <c:lblAlgn val="ctr"/>
        <c:lblOffset val="100"/>
        <c:noMultiLvlLbl val="0"/>
      </c:catAx>
      <c:valAx>
        <c:axId val="175014116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75013118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аспределение подписчиков по активности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[1]Кол-во неактивных пользователей'!$B$2</c:f>
              <c:strCache>
                <c:ptCount val="1"/>
                <c:pt idx="0">
                  <c:v>Подписчиков всего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[1]Кол-во неактивных пользователей'!$A$3:$A$8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'[1]Кол-во неактивных пользователей'!$B$3:$B$8</c:f>
              <c:numCache>
                <c:formatCode>General</c:formatCode>
                <c:ptCount val="6"/>
                <c:pt idx="0">
                  <c:v>201</c:v>
                </c:pt>
                <c:pt idx="1">
                  <c:v>5289</c:v>
                </c:pt>
                <c:pt idx="2">
                  <c:v>8990.1691890653128</c:v>
                </c:pt>
                <c:pt idx="3">
                  <c:v>10322.717485852865</c:v>
                </c:pt>
                <c:pt idx="4">
                  <c:v>9998.4940518284257</c:v>
                </c:pt>
                <c:pt idx="5">
                  <c:v>8032.19560886474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B8C-4B3F-8408-CACCBDD8445B}"/>
            </c:ext>
          </c:extLst>
        </c:ser>
        <c:ser>
          <c:idx val="1"/>
          <c:order val="1"/>
          <c:tx>
            <c:strRef>
              <c:f>'[1]Кол-во неактивных пользователей'!$C$2</c:f>
              <c:strCache>
                <c:ptCount val="1"/>
                <c:pt idx="0">
                  <c:v>Активные подписчики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[1]Кол-во неактивных пользователей'!$A$3:$A$8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'[1]Кол-во неактивных пользователей'!$C$3:$C$8</c:f>
              <c:numCache>
                <c:formatCode>General</c:formatCode>
                <c:ptCount val="6"/>
                <c:pt idx="0">
                  <c:v>164</c:v>
                </c:pt>
                <c:pt idx="1">
                  <c:v>5066</c:v>
                </c:pt>
                <c:pt idx="2">
                  <c:v>8622</c:v>
                </c:pt>
                <c:pt idx="3">
                  <c:v>10018</c:v>
                </c:pt>
                <c:pt idx="4">
                  <c:v>9491</c:v>
                </c:pt>
                <c:pt idx="5">
                  <c:v>748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B8C-4B3F-8408-CACCBDD8445B}"/>
            </c:ext>
          </c:extLst>
        </c:ser>
        <c:ser>
          <c:idx val="2"/>
          <c:order val="2"/>
          <c:tx>
            <c:strRef>
              <c:f>'[1]Кол-во неактивных пользователей'!$D$2</c:f>
              <c:strCache>
                <c:ptCount val="1"/>
                <c:pt idx="0">
                  <c:v>Неактивные подписчики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[1]Кол-во неактивных пользователей'!$A$3:$A$8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'[1]Кол-во неактивных пользователей'!$D$3:$D$8</c:f>
              <c:numCache>
                <c:formatCode>General</c:formatCode>
                <c:ptCount val="6"/>
                <c:pt idx="0">
                  <c:v>37</c:v>
                </c:pt>
                <c:pt idx="1">
                  <c:v>223</c:v>
                </c:pt>
                <c:pt idx="2">
                  <c:v>368.16918906531282</c:v>
                </c:pt>
                <c:pt idx="3">
                  <c:v>304.71748585286514</c:v>
                </c:pt>
                <c:pt idx="4">
                  <c:v>507.49405182842565</c:v>
                </c:pt>
                <c:pt idx="5">
                  <c:v>552.195608864744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B8C-4B3F-8408-CACCBDD844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07935584"/>
        <c:axId val="1607937664"/>
      </c:lineChart>
      <c:catAx>
        <c:axId val="16079355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607937664"/>
        <c:crosses val="autoZero"/>
        <c:auto val="1"/>
        <c:lblAlgn val="ctr"/>
        <c:lblOffset val="100"/>
        <c:noMultiLvlLbl val="0"/>
      </c:catAx>
      <c:valAx>
        <c:axId val="1607937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60793558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Зависимость между количеством</a:t>
            </a:r>
            <a:r>
              <a:rPr lang="ru-RU" baseline="0"/>
              <a:t> подписок и затратами на маркетинг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1"/>
          <c:order val="1"/>
          <c:tx>
            <c:strRef>
              <c:f>[1]Лист4!$C$14492</c:f>
              <c:strCache>
                <c:ptCount val="1"/>
                <c:pt idx="0">
                  <c:v>Затраты на маркетинг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[1]Лист4!$A$14493:$A$14498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[1]Лист4!$C$14493:$C$14498</c:f>
              <c:numCache>
                <c:formatCode>General</c:formatCode>
                <c:ptCount val="6"/>
                <c:pt idx="0">
                  <c:v>205731</c:v>
                </c:pt>
                <c:pt idx="1">
                  <c:v>10219571.900826447</c:v>
                </c:pt>
                <c:pt idx="2">
                  <c:v>8554785.1239669416</c:v>
                </c:pt>
                <c:pt idx="3">
                  <c:v>8365576.8595041325</c:v>
                </c:pt>
                <c:pt idx="4">
                  <c:v>5982209.9173553716</c:v>
                </c:pt>
                <c:pt idx="5">
                  <c:v>1094171.90082644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569-4EE1-A3FB-608B6F8780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03794160"/>
        <c:axId val="1803794992"/>
      </c:lineChart>
      <c:lineChart>
        <c:grouping val="standard"/>
        <c:varyColors val="0"/>
        <c:ser>
          <c:idx val="0"/>
          <c:order val="0"/>
          <c:tx>
            <c:strRef>
              <c:f>[1]Лист4!$B$14492</c:f>
              <c:strCache>
                <c:ptCount val="1"/>
                <c:pt idx="0">
                  <c:v>Оплат всего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[1]Лист4!$A$14493:$A$14498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[1]Лист4!$B$14493:$B$14498</c:f>
              <c:numCache>
                <c:formatCode>General</c:formatCode>
                <c:ptCount val="6"/>
                <c:pt idx="0">
                  <c:v>201</c:v>
                </c:pt>
                <c:pt idx="1">
                  <c:v>5289</c:v>
                </c:pt>
                <c:pt idx="2">
                  <c:v>8990.1691890653128</c:v>
                </c:pt>
                <c:pt idx="3">
                  <c:v>10322.717485852865</c:v>
                </c:pt>
                <c:pt idx="4">
                  <c:v>9998.4940518284257</c:v>
                </c:pt>
                <c:pt idx="5">
                  <c:v>8032.19560886474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569-4EE1-A3FB-608B6F8780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43917136"/>
        <c:axId val="2043917968"/>
      </c:lineChart>
      <c:catAx>
        <c:axId val="18037941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803794992"/>
        <c:crosses val="autoZero"/>
        <c:auto val="1"/>
        <c:lblAlgn val="ctr"/>
        <c:lblOffset val="100"/>
        <c:noMultiLvlLbl val="0"/>
      </c:catAx>
      <c:valAx>
        <c:axId val="18037949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803794160"/>
        <c:crosses val="autoZero"/>
        <c:crossBetween val="between"/>
      </c:valAx>
      <c:valAx>
        <c:axId val="2043917968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43917136"/>
        <c:crosses val="max"/>
        <c:crossBetween val="between"/>
      </c:valAx>
      <c:catAx>
        <c:axId val="20439171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0439179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Зависимость</a:t>
            </a:r>
            <a:r>
              <a:rPr lang="ru-RU" baseline="0"/>
              <a:t> количества подписчиков и выручки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[1]Финансы!$B$1</c:f>
              <c:strCache>
                <c:ptCount val="1"/>
                <c:pt idx="0">
                  <c:v>Оплат всего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[1]Финансы!$A$2:$A$7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[1]Финансы!$B$2:$B$7</c:f>
              <c:numCache>
                <c:formatCode>General</c:formatCode>
                <c:ptCount val="6"/>
                <c:pt idx="0">
                  <c:v>201</c:v>
                </c:pt>
                <c:pt idx="1">
                  <c:v>5289</c:v>
                </c:pt>
                <c:pt idx="2">
                  <c:v>8990.1691890653128</c:v>
                </c:pt>
                <c:pt idx="3">
                  <c:v>10322.717485852865</c:v>
                </c:pt>
                <c:pt idx="4">
                  <c:v>9998.4940518284257</c:v>
                </c:pt>
                <c:pt idx="5">
                  <c:v>8032.19560886474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20E-4F78-88D2-82C1FAE7DA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291847023"/>
        <c:axId val="1297958143"/>
      </c:barChart>
      <c:lineChart>
        <c:grouping val="standard"/>
        <c:varyColors val="0"/>
        <c:ser>
          <c:idx val="1"/>
          <c:order val="1"/>
          <c:tx>
            <c:strRef>
              <c:f>[1]Финансы!$E$1</c:f>
              <c:strCache>
                <c:ptCount val="1"/>
                <c:pt idx="0">
                  <c:v>Выручка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[1]Финансы!$A$2:$A$7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[1]Финансы!$E$2:$E$7</c:f>
              <c:numCache>
                <c:formatCode>General</c:formatCode>
                <c:ptCount val="6"/>
                <c:pt idx="0">
                  <c:v>58946.264999999999</c:v>
                </c:pt>
                <c:pt idx="1">
                  <c:v>1608279.12</c:v>
                </c:pt>
                <c:pt idx="2">
                  <c:v>2861480.9511875985</c:v>
                </c:pt>
                <c:pt idx="3">
                  <c:v>3291759.765476191</c:v>
                </c:pt>
                <c:pt idx="4">
                  <c:v>3205517.1930161933</c:v>
                </c:pt>
                <c:pt idx="5">
                  <c:v>2567531.48735166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20E-4F78-88D2-82C1FAE7DA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99312415"/>
        <c:axId val="1297962719"/>
      </c:lineChart>
      <c:catAx>
        <c:axId val="129184702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297958143"/>
        <c:crosses val="autoZero"/>
        <c:auto val="1"/>
        <c:lblAlgn val="ctr"/>
        <c:lblOffset val="100"/>
        <c:noMultiLvlLbl val="0"/>
      </c:catAx>
      <c:valAx>
        <c:axId val="129795814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291847023"/>
        <c:crosses val="autoZero"/>
        <c:crossBetween val="between"/>
      </c:valAx>
      <c:valAx>
        <c:axId val="1297962719"/>
        <c:scaling>
          <c:orientation val="minMax"/>
        </c:scaling>
        <c:delete val="0"/>
        <c:axPos val="r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299312415"/>
        <c:crosses val="max"/>
        <c:crossBetween val="between"/>
      </c:valAx>
      <c:catAx>
        <c:axId val="1299312415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1297962719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52425</xdr:colOff>
      <xdr:row>6</xdr:row>
      <xdr:rowOff>176213</xdr:rowOff>
    </xdr:from>
    <xdr:to>
      <xdr:col>7</xdr:col>
      <xdr:colOff>354807</xdr:colOff>
      <xdr:row>27</xdr:row>
      <xdr:rowOff>152399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B9F25E03-641D-44A5-AE7D-3EFEE107054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542925</xdr:colOff>
      <xdr:row>30</xdr:row>
      <xdr:rowOff>114300</xdr:rowOff>
    </xdr:from>
    <xdr:to>
      <xdr:col>6</xdr:col>
      <xdr:colOff>542925</xdr:colOff>
      <xdr:row>45</xdr:row>
      <xdr:rowOff>142875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C9006281-D617-4531-9582-FAEFB3168F9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576262</xdr:colOff>
      <xdr:row>30</xdr:row>
      <xdr:rowOff>157162</xdr:rowOff>
    </xdr:from>
    <xdr:to>
      <xdr:col>13</xdr:col>
      <xdr:colOff>576262</xdr:colOff>
      <xdr:row>46</xdr:row>
      <xdr:rowOff>14287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8733DBF5-BB88-47A3-801F-058C64C159A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452438</xdr:colOff>
      <xdr:row>48</xdr:row>
      <xdr:rowOff>100013</xdr:rowOff>
    </xdr:from>
    <xdr:to>
      <xdr:col>9</xdr:col>
      <xdr:colOff>483396</xdr:colOff>
      <xdr:row>74</xdr:row>
      <xdr:rowOff>157163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4FDED334-2B4C-4FE5-AE4F-C100E2A49FD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</xdr:col>
      <xdr:colOff>52386</xdr:colOff>
      <xdr:row>77</xdr:row>
      <xdr:rowOff>85725</xdr:rowOff>
    </xdr:from>
    <xdr:to>
      <xdr:col>9</xdr:col>
      <xdr:colOff>528637</xdr:colOff>
      <xdr:row>96</xdr:row>
      <xdr:rowOff>133349</xdr:rowOff>
    </xdr:to>
    <xdr:graphicFrame macro="">
      <xdr:nvGraphicFramePr>
        <xdr:cNvPr id="6" name="Диаграмма 5">
          <a:extLst>
            <a:ext uri="{FF2B5EF4-FFF2-40B4-BE49-F238E27FC236}">
              <a16:creationId xmlns:a16="http://schemas.microsoft.com/office/drawing/2014/main" id="{1147639A-47D1-4122-8798-A2A90DA1033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0</xdr:col>
      <xdr:colOff>761999</xdr:colOff>
      <xdr:row>99</xdr:row>
      <xdr:rowOff>38100</xdr:rowOff>
    </xdr:from>
    <xdr:to>
      <xdr:col>9</xdr:col>
      <xdr:colOff>500062</xdr:colOff>
      <xdr:row>118</xdr:row>
      <xdr:rowOff>28574</xdr:rowOff>
    </xdr:to>
    <xdr:graphicFrame macro="">
      <xdr:nvGraphicFramePr>
        <xdr:cNvPr id="7" name="Диаграмма 6">
          <a:extLst>
            <a:ext uri="{FF2B5EF4-FFF2-40B4-BE49-F238E27FC236}">
              <a16:creationId xmlns:a16="http://schemas.microsoft.com/office/drawing/2014/main" id="{B5B77C0A-2DE5-464A-8911-9AAC14C4AB7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</xdr:col>
      <xdr:colOff>0</xdr:colOff>
      <xdr:row>119</xdr:row>
      <xdr:rowOff>180974</xdr:rowOff>
    </xdr:from>
    <xdr:to>
      <xdr:col>9</xdr:col>
      <xdr:colOff>552450</xdr:colOff>
      <xdr:row>140</xdr:row>
      <xdr:rowOff>66674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F93353D2-4037-4EA6-BBB6-DC53C1C42D1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&#1044;&#1072;&#1085;&#1085;&#1099;&#1077;3-1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личество подписчиков по месяц"/>
      <sheetName val="Кол-во неактивных пользователей"/>
      <sheetName val="кол-во пользователей и инт"/>
      <sheetName val="Retention"/>
      <sheetName val="количество подписчиков по москв"/>
      <sheetName val="Активность пользователей"/>
      <sheetName val="Количество 1х просмотров по мес"/>
      <sheetName val="Подписчики по часовым поясам"/>
      <sheetName val="Количество подписчиков UTC "/>
      <sheetName val="Количество первых уник-х просмо"/>
      <sheetName val="Популярность фильмов"/>
      <sheetName val="Количество просмотров по часам"/>
      <sheetName val="Если сра нет вообще"/>
      <sheetName val="Если сас т! новые"/>
      <sheetName val="Подписчики"/>
      <sheetName val="Лист4"/>
      <sheetName val="Просмотры"/>
      <sheetName val="Финансы"/>
      <sheetName val="Юнит-экономика"/>
      <sheetName val="Визуализация"/>
    </sheetNames>
    <sheetDataSet>
      <sheetData sheetId="0">
        <row r="2">
          <cell r="A2" t="str">
            <v>Количество подписчиков по месяцам</v>
          </cell>
        </row>
      </sheetData>
      <sheetData sheetId="1">
        <row r="2">
          <cell r="B2" t="str">
            <v>Подписчиков всего</v>
          </cell>
          <cell r="C2" t="str">
            <v>Активные подписчики</v>
          </cell>
          <cell r="D2" t="str">
            <v>Неактивные подписчики</v>
          </cell>
        </row>
        <row r="3">
          <cell r="A3" t="str">
            <v>мар</v>
          </cell>
          <cell r="B3">
            <v>201</v>
          </cell>
          <cell r="C3">
            <v>164</v>
          </cell>
          <cell r="D3">
            <v>37</v>
          </cell>
        </row>
        <row r="4">
          <cell r="A4" t="str">
            <v>апр</v>
          </cell>
          <cell r="B4">
            <v>5289</v>
          </cell>
          <cell r="C4">
            <v>5066</v>
          </cell>
          <cell r="D4">
            <v>223</v>
          </cell>
        </row>
        <row r="5">
          <cell r="A5" t="str">
            <v>май</v>
          </cell>
          <cell r="B5">
            <v>8990.1691890653128</v>
          </cell>
          <cell r="C5">
            <v>8622</v>
          </cell>
          <cell r="D5">
            <v>368.16918906531282</v>
          </cell>
        </row>
        <row r="6">
          <cell r="A6" t="str">
            <v>июн</v>
          </cell>
          <cell r="B6">
            <v>10322.717485852865</v>
          </cell>
          <cell r="C6">
            <v>10018</v>
          </cell>
          <cell r="D6">
            <v>304.71748585286514</v>
          </cell>
        </row>
        <row r="7">
          <cell r="A7" t="str">
            <v>июл</v>
          </cell>
          <cell r="B7">
            <v>9998.4940518284257</v>
          </cell>
          <cell r="C7">
            <v>9491</v>
          </cell>
          <cell r="D7">
            <v>507.49405182842565</v>
          </cell>
        </row>
        <row r="8">
          <cell r="A8" t="str">
            <v>авг</v>
          </cell>
          <cell r="B8">
            <v>8032.1956088647448</v>
          </cell>
          <cell r="C8">
            <v>7480</v>
          </cell>
          <cell r="D8">
            <v>552.1956088647448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">
          <cell r="A1" t="str">
            <v>user_id</v>
          </cell>
        </row>
      </sheetData>
      <sheetData sheetId="15">
        <row r="14492">
          <cell r="B14492" t="str">
            <v>Оплат всего</v>
          </cell>
          <cell r="C14492" t="str">
            <v>Затраты на маркетинг</v>
          </cell>
        </row>
        <row r="14493">
          <cell r="A14493" t="str">
            <v>мар</v>
          </cell>
          <cell r="B14493">
            <v>201</v>
          </cell>
          <cell r="C14493">
            <v>205731</v>
          </cell>
        </row>
        <row r="14494">
          <cell r="A14494" t="str">
            <v>апр</v>
          </cell>
          <cell r="B14494">
            <v>5289</v>
          </cell>
          <cell r="C14494">
            <v>10219571.900826447</v>
          </cell>
        </row>
        <row r="14495">
          <cell r="A14495" t="str">
            <v>май</v>
          </cell>
          <cell r="B14495">
            <v>8990.1691890653128</v>
          </cell>
          <cell r="C14495">
            <v>8554785.1239669416</v>
          </cell>
        </row>
        <row r="14496">
          <cell r="A14496" t="str">
            <v>июн</v>
          </cell>
          <cell r="B14496">
            <v>10322.717485852865</v>
          </cell>
          <cell r="C14496">
            <v>8365576.8595041325</v>
          </cell>
        </row>
        <row r="14497">
          <cell r="A14497" t="str">
            <v>июл</v>
          </cell>
          <cell r="B14497">
            <v>9998.4940518284257</v>
          </cell>
          <cell r="C14497">
            <v>5982209.9173553716</v>
          </cell>
        </row>
        <row r="14498">
          <cell r="A14498" t="str">
            <v>авг</v>
          </cell>
          <cell r="B14498">
            <v>8032.1956088647448</v>
          </cell>
          <cell r="C14498">
            <v>1094171.9008264462</v>
          </cell>
        </row>
      </sheetData>
      <sheetData sheetId="16"/>
      <sheetData sheetId="17">
        <row r="1">
          <cell r="B1" t="str">
            <v>Оплат всего</v>
          </cell>
          <cell r="E1" t="str">
            <v>Выручка</v>
          </cell>
        </row>
        <row r="2">
          <cell r="A2" t="str">
            <v>мар</v>
          </cell>
          <cell r="B2">
            <v>201</v>
          </cell>
          <cell r="E2">
            <v>58946.264999999999</v>
          </cell>
        </row>
        <row r="3">
          <cell r="A3" t="str">
            <v>апр</v>
          </cell>
          <cell r="B3">
            <v>5289</v>
          </cell>
          <cell r="E3">
            <v>1608279.12</v>
          </cell>
        </row>
        <row r="4">
          <cell r="A4" t="str">
            <v>май</v>
          </cell>
          <cell r="B4">
            <v>8990.1691890653128</v>
          </cell>
          <cell r="E4">
            <v>2861480.9511875985</v>
          </cell>
        </row>
        <row r="5">
          <cell r="A5" t="str">
            <v>июн</v>
          </cell>
          <cell r="B5">
            <v>10322.717485852865</v>
          </cell>
          <cell r="E5">
            <v>3291759.765476191</v>
          </cell>
        </row>
        <row r="6">
          <cell r="A6" t="str">
            <v>июл</v>
          </cell>
          <cell r="B6">
            <v>9998.4940518284257</v>
          </cell>
          <cell r="E6">
            <v>3205517.1930161933</v>
          </cell>
        </row>
        <row r="7">
          <cell r="A7" t="str">
            <v>авг</v>
          </cell>
          <cell r="B7">
            <v>8032.1956088647448</v>
          </cell>
          <cell r="E7">
            <v>2567531.4873516602</v>
          </cell>
        </row>
      </sheetData>
      <sheetData sheetId="18"/>
      <sheetData sheetId="19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Татьяна" refreshedDate="44921.706294675925" createdVersion="8" refreshedVersion="8" minRefreshableVersion="3" recordCount="14482" xr:uid="{936108E7-E909-45F4-B4C8-7EF614AD82B6}">
  <cacheSource type="worksheet">
    <worksheetSource ref="A1:G14483" sheet="Лист1"/>
  </cacheSource>
  <cacheFields count="7">
    <cacheField name="User ID" numFmtId="0">
      <sharedItems containsSemiMixedTypes="0" containsString="0" containsNumber="1" containsInteger="1" minValue="124" maxValue="349495"/>
    </cacheField>
    <cacheField name="март" numFmtId="0">
      <sharedItems containsString="0" containsBlank="1" containsNumber="1" containsInteger="1" minValue="1" maxValue="2"/>
    </cacheField>
    <cacheField name="апрель" numFmtId="0">
      <sharedItems containsString="0" containsBlank="1" containsNumber="1" containsInteger="1" minValue="1" maxValue="10"/>
    </cacheField>
    <cacheField name="май" numFmtId="0">
      <sharedItems containsString="0" containsBlank="1" containsNumber="1" containsInteger="1" minValue="1" maxValue="13"/>
    </cacheField>
    <cacheField name="июнь" numFmtId="0">
      <sharedItems containsString="0" containsBlank="1" containsNumber="1" containsInteger="1" minValue="1" maxValue="13"/>
    </cacheField>
    <cacheField name="июль" numFmtId="0">
      <sharedItems containsString="0" containsBlank="1" containsNumber="1" containsInteger="1" minValue="1" maxValue="13"/>
    </cacheField>
    <cacheField name="август" numFmtId="0">
      <sharedItems containsString="0" containsBlank="1" containsNumber="1" containsInteger="1" minValue="1" maxValue="12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Татьяна" refreshedDate="44943.592243981482" createdVersion="8" refreshedVersion="8" minRefreshableVersion="3" recordCount="15290" xr:uid="{BF22FC1B-C581-4DBC-8962-009F1ADBC928}">
  <cacheSource type="worksheet">
    <worksheetSource ref="A1:D15291" sheet="Подписчики"/>
  </cacheSource>
  <cacheFields count="6">
    <cacheField name="user_id" numFmtId="0">
      <sharedItems containsSemiMixedTypes="0" containsString="0" containsNumber="1" containsInteger="1" minValue="124" maxValue="349542"/>
    </cacheField>
    <cacheField name="timezone" numFmtId="0">
      <sharedItems/>
    </cacheField>
    <cacheField name="subscription__date" numFmtId="164">
      <sharedItems containsSemiMixedTypes="0" containsNonDate="0" containsDate="1" containsString="0" minDate="2021-03-28T12:33:04" maxDate="2021-09-06T08:31:12" count="15265">
        <d v="2021-03-30T22:14:27"/>
        <d v="2021-08-01T09:46:53"/>
        <d v="2021-05-24T11:24:20"/>
        <d v="2021-04-24T15:42:25"/>
        <d v="2021-05-30T18:43:52"/>
        <d v="2021-06-24T10:25:26"/>
        <d v="2021-05-29T01:00:31"/>
        <d v="2021-05-29T15:33:31"/>
        <d v="2021-07-05T12:20:47"/>
        <d v="2021-04-11T21:03:45"/>
        <d v="2021-04-29T16:43:23"/>
        <d v="2021-05-17T16:29:30"/>
        <d v="2021-06-24T22:29:05"/>
        <d v="2021-04-20T19:55:25"/>
        <d v="2021-06-24T07:48:19"/>
        <d v="2021-03-30T23:38:44"/>
        <d v="2021-07-04T17:51:51"/>
        <d v="2021-04-15T04:14:08"/>
        <d v="2021-07-01T07:27:07"/>
        <d v="2021-05-05T13:33:58"/>
        <d v="2021-05-23T04:11:14"/>
        <d v="2021-06-24T20:54:54"/>
        <d v="2021-06-28T20:04:18"/>
        <d v="2021-05-28T21:18:34"/>
        <d v="2021-05-24T23:15:20"/>
        <d v="2021-06-30T09:10:20"/>
        <d v="2021-05-14T12:05:19"/>
        <d v="2021-04-21T03:29:37"/>
        <d v="2021-06-26T06:48:33"/>
        <d v="2021-06-29T11:10:22"/>
        <d v="2021-04-25T23:00:11"/>
        <d v="2021-06-11T07:01:58"/>
        <d v="2021-05-26T05:05:07"/>
        <d v="2021-07-21T21:56:23"/>
        <d v="2021-04-14T13:07:50"/>
        <d v="2021-05-27T12:55:57"/>
        <d v="2021-07-14T15:31:51"/>
        <d v="2021-05-29T22:54:22"/>
        <d v="2021-05-17T19:09:47"/>
        <d v="2021-07-23T02:36:57"/>
        <d v="2021-04-19T05:50:07"/>
        <d v="2021-06-25T17:27:48"/>
        <d v="2021-03-29T20:09:25"/>
        <d v="2021-05-27T21:48:59"/>
        <d v="2021-06-27T20:47:26"/>
        <d v="2021-06-25T06:22:14"/>
        <d v="2021-08-07T04:02:56"/>
        <d v="2021-05-08T17:12:12"/>
        <d v="2021-06-05T06:57:58"/>
        <d v="2021-07-12T19:03:38"/>
        <d v="2021-06-26T19:22:19"/>
        <d v="2021-04-09T19:44:51"/>
        <d v="2021-05-27T20:11:47"/>
        <d v="2021-05-08T04:14:44"/>
        <d v="2021-07-21T16:30:00"/>
        <d v="2021-07-17T05:21:58"/>
        <d v="2021-07-29T10:21:45"/>
        <d v="2021-04-16T16:12:42"/>
        <d v="2021-05-28T01:17:41"/>
        <d v="2021-04-22T15:09:17"/>
        <d v="2021-04-19T00:29:31"/>
        <d v="2021-04-15T06:31:36"/>
        <d v="2021-05-14T13:04:45"/>
        <d v="2021-04-06T09:15:55"/>
        <d v="2021-04-21T22:13:27"/>
        <d v="2021-04-25T20:35:02"/>
        <d v="2021-04-12T13:57:07"/>
        <d v="2021-07-30T18:39:35"/>
        <d v="2021-05-29T20:31:31"/>
        <d v="2021-05-28T08:42:48"/>
        <d v="2021-05-19T12:52:11"/>
        <d v="2021-04-02T17:59:33"/>
        <d v="2021-07-24T00:12:19"/>
        <d v="2021-04-24T16:34:47"/>
        <d v="2021-03-30T04:06:28"/>
        <d v="2021-07-27T07:47:57"/>
        <d v="2021-06-27T03:28:09"/>
        <d v="2021-06-17T04:37:11"/>
        <d v="2021-04-23T05:58:21"/>
        <d v="2021-04-15T03:39:23"/>
        <d v="2021-05-28T21:42:06"/>
        <d v="2021-05-01T09:43:00"/>
        <d v="2021-05-04T05:54:39"/>
        <d v="2021-07-27T15:15:28"/>
        <d v="2021-05-30T07:06:46"/>
        <d v="2021-06-25T23:32:52"/>
        <d v="2021-04-04T10:42:14"/>
        <d v="2021-05-30T08:18:24"/>
        <d v="2021-04-01T06:56:11"/>
        <d v="2021-05-28T01:14:58"/>
        <d v="2021-06-21T08:52:51"/>
        <d v="2021-05-28T10:29:52"/>
        <d v="2021-04-30T05:14:18"/>
        <d v="2021-05-25T02:37:28"/>
        <d v="2021-04-30T23:16:22"/>
        <d v="2021-04-19T01:26:17"/>
        <d v="2021-05-13T03:49:04"/>
        <d v="2021-06-02T21:02:52"/>
        <d v="2021-05-11T20:35:14"/>
        <d v="2021-04-14T07:40:22"/>
        <d v="2021-06-26T00:15:23"/>
        <d v="2021-05-24T19:08:31"/>
        <d v="2021-05-27T06:39:06"/>
        <d v="2021-08-01T05:39:25"/>
        <d v="2021-07-31T21:44:41"/>
        <d v="2021-04-23T20:54:55"/>
        <d v="2021-04-26T12:53:13"/>
        <d v="2021-08-20T15:11:35"/>
        <d v="2021-04-29T10:32:22"/>
        <d v="2021-04-24T20:21:29"/>
        <d v="2021-05-02T18:19:59"/>
        <d v="2021-05-02T16:13:09"/>
        <d v="2021-05-24T23:45:24"/>
        <d v="2021-04-06T19:29:15"/>
        <d v="2021-04-06T14:24:33"/>
        <d v="2021-04-21T00:05:10"/>
        <d v="2021-05-29T06:41:11"/>
        <d v="2021-06-04T09:05:43"/>
        <d v="2021-05-25T19:23:16"/>
        <d v="2021-05-22T07:49:34"/>
        <d v="2021-05-26T23:25:39"/>
        <d v="2021-05-28T06:04:33"/>
        <d v="2021-05-22T06:18:35"/>
        <d v="2021-06-03T17:06:58"/>
        <d v="2021-06-27T08:39:13"/>
        <d v="2021-06-24T17:08:53"/>
        <d v="2021-04-15T22:20:03"/>
        <d v="2021-05-27T06:09:21"/>
        <d v="2021-04-14T21:40:25"/>
        <d v="2021-06-29T03:27:23"/>
        <d v="2021-05-25T04:07:14"/>
        <d v="2021-05-26T21:05:27"/>
        <d v="2021-04-29T02:42:37"/>
        <d v="2021-04-23T00:02:31"/>
        <d v="2021-04-27T22:33:41"/>
        <d v="2021-05-26T14:51:00"/>
        <d v="2021-07-27T08:32:13"/>
        <d v="2021-06-29T07:10:22"/>
        <d v="2021-05-27T14:21:20"/>
        <d v="2021-03-30T10:07:16"/>
        <d v="2021-05-25T13:00:48"/>
        <d v="2021-06-23T15:09:00"/>
        <d v="2021-06-04T20:47:31"/>
        <d v="2021-04-10T05:55:29"/>
        <d v="2021-06-26T07:17:59"/>
        <d v="2021-06-27T10:34:35"/>
        <d v="2021-06-11T17:48:00"/>
        <d v="2021-04-25T15:54:35"/>
        <d v="2021-04-25T20:55:03"/>
        <d v="2021-05-27T01:14:47"/>
        <d v="2021-06-23T06:44:41"/>
        <d v="2021-07-18T00:09:15"/>
        <d v="2021-06-10T11:37:40"/>
        <d v="2021-08-05T18:03:07"/>
        <d v="2021-05-29T17:34:41"/>
        <d v="2021-04-12T06:11:21"/>
        <d v="2021-05-01T13:59:23"/>
        <d v="2021-05-27T19:45:31"/>
        <d v="2021-04-24T02:02:43"/>
        <d v="2021-08-06T04:30:12"/>
        <d v="2021-06-25T21:59:44"/>
        <d v="2021-04-14T09:01:21"/>
        <d v="2021-04-24T13:28:41"/>
        <d v="2021-07-13T02:23:50"/>
        <d v="2021-07-23T22:57:14"/>
        <d v="2021-04-23T03:19:06"/>
        <d v="2021-04-17T20:47:45"/>
        <d v="2021-05-06T07:03:48"/>
        <d v="2021-06-25T14:26:55"/>
        <d v="2021-04-21T02:38:00"/>
        <d v="2021-04-13T02:54:26"/>
        <d v="2021-05-08T06:57:01"/>
        <d v="2021-05-27T11:07:19"/>
        <d v="2021-05-06T23:16:43"/>
        <d v="2021-07-05T23:34:29"/>
        <d v="2021-05-07T02:58:19"/>
        <d v="2021-04-02T21:37:47"/>
        <d v="2021-04-25T00:27:50"/>
        <d v="2021-04-29T07:37:00"/>
        <d v="2021-04-01T10:33:52"/>
        <d v="2021-04-17T16:40:11"/>
        <d v="2021-04-24T15:47:25"/>
        <d v="2021-06-24T10:00:05"/>
        <d v="2021-03-31T09:29:17"/>
        <d v="2021-05-27T22:55:45"/>
        <d v="2021-05-28T09:06:02"/>
        <d v="2021-06-24T17:07:52"/>
        <d v="2021-06-03T03:15:20"/>
        <d v="2021-07-14T23:34:03"/>
        <d v="2021-05-26T06:07:37"/>
        <d v="2021-06-26T02:54:01"/>
        <d v="2021-05-26T18:12:46"/>
        <d v="2021-06-29T01:14:15"/>
        <d v="2021-04-22T17:50:51"/>
        <d v="2021-04-29T11:08:24"/>
        <d v="2021-05-31T16:52:28"/>
        <d v="2021-07-14T08:57:31"/>
        <d v="2021-07-08T14:53:04"/>
        <d v="2021-06-26T11:04:54"/>
        <d v="2021-06-04T21:33:13"/>
        <d v="2021-05-26T22:09:27"/>
        <d v="2021-06-21T21:16:04"/>
        <d v="2021-07-29T21:18:56"/>
        <d v="2021-04-29T13:59:01"/>
        <d v="2021-04-15T08:32:45"/>
        <d v="2021-04-23T15:10:26"/>
        <d v="2021-04-09T14:48:28"/>
        <d v="2021-05-27T23:37:01"/>
        <d v="2021-06-26T03:43:46"/>
        <d v="2021-04-14T08:30:25"/>
        <d v="2021-07-21T06:01:46"/>
        <d v="2021-05-17T06:27:58"/>
        <d v="2021-05-27T16:25:21"/>
        <d v="2021-04-19T19:02:59"/>
        <d v="2021-04-20T20:30:58"/>
        <d v="2021-06-24T09:07:10"/>
        <d v="2021-06-29T18:20:00"/>
        <d v="2021-05-27T14:15:20"/>
        <d v="2021-05-17T14:51:26"/>
        <d v="2021-05-04T07:02:35"/>
        <d v="2021-04-29T12:24:46"/>
        <d v="2021-07-17T16:09:58"/>
        <d v="2021-06-26T07:05:07"/>
        <d v="2021-07-27T21:37:08"/>
        <d v="2021-08-05T14:04:47"/>
        <d v="2021-05-28T06:35:30"/>
        <d v="2021-07-02T10:22:25"/>
        <d v="2021-05-14T07:47:39"/>
        <d v="2021-05-26T10:15:19"/>
        <d v="2021-07-26T18:21:55"/>
        <d v="2021-07-31T18:55:48"/>
        <d v="2021-05-16T15:01:11"/>
        <d v="2021-06-20T08:50:14"/>
        <d v="2021-04-29T17:10:59"/>
        <d v="2021-04-26T21:57:25"/>
        <d v="2021-04-06T01:53:17"/>
        <d v="2021-05-13T15:12:00"/>
        <d v="2021-05-12T11:07:43"/>
        <d v="2021-04-26T05:35:39"/>
        <d v="2021-05-31T03:44:55"/>
        <d v="2021-05-19T15:14:56"/>
        <d v="2021-04-23T07:19:19"/>
        <d v="2021-06-27T04:00:05"/>
        <d v="2021-06-27T03:41:54"/>
        <d v="2021-06-27T14:52:41"/>
        <d v="2021-04-28T04:19:54"/>
        <d v="2021-07-13T20:23:49"/>
        <d v="2021-04-19T22:03:36"/>
        <d v="2021-07-02T23:32:46"/>
        <d v="2021-06-29T05:58:32"/>
        <d v="2021-05-26T21:39:03"/>
        <d v="2021-04-26T00:14:22"/>
        <d v="2021-05-26T18:07:10"/>
        <d v="2021-07-18T12:26:45"/>
        <d v="2021-03-30T17:33:47"/>
        <d v="2021-05-31T06:16:16"/>
        <d v="2021-07-18T21:15:39"/>
        <d v="2021-04-12T17:30:34"/>
        <d v="2021-07-24T13:49:46"/>
        <d v="2021-08-11T05:18:06"/>
        <d v="2021-07-20T16:39:20"/>
        <d v="2021-05-20T09:59:08"/>
        <d v="2021-04-14T21:11:04"/>
        <d v="2021-06-25T21:24:51"/>
        <d v="2021-05-26T20:02:28"/>
        <d v="2021-04-08T07:46:58"/>
        <d v="2021-05-27T20:38:39"/>
        <d v="2021-04-30T06:57:04"/>
        <d v="2021-04-16T10:30:14"/>
        <d v="2021-06-18T15:53:28"/>
        <d v="2021-04-28T11:53:17"/>
        <d v="2021-04-29T08:55:40"/>
        <d v="2021-07-05T07:55:05"/>
        <d v="2021-04-25T23:26:01"/>
        <d v="2021-04-28T04:54:15"/>
        <d v="2021-04-27T12:08:25"/>
        <d v="2021-04-22T04:45:46"/>
        <d v="2021-05-01T04:41:38"/>
        <d v="2021-05-07T19:57:42"/>
        <d v="2021-04-21T19:09:32"/>
        <d v="2021-04-27T10:38:59"/>
        <d v="2021-07-11T11:52:38"/>
        <d v="2021-04-29T10:56:03"/>
        <d v="2021-04-12T17:56:35"/>
        <d v="2021-04-24T05:58:12"/>
        <d v="2021-05-13T22:56:37"/>
        <d v="2021-06-27T18:05:25"/>
        <d v="2021-04-30T18:48:06"/>
        <d v="2021-04-02T02:13:09"/>
        <d v="2021-05-28T17:17:59"/>
        <d v="2021-05-24T07:46:50"/>
        <d v="2021-05-11T12:16:01"/>
        <d v="2021-05-25T15:10:34"/>
        <d v="2021-04-22T14:15:19"/>
        <d v="2021-05-24T08:28:40"/>
        <d v="2021-06-25T02:49:06"/>
        <d v="2021-06-26T12:14:35"/>
        <d v="2021-04-23T12:48:11"/>
        <d v="2021-04-21T16:16:16"/>
        <d v="2021-05-11T06:42:21"/>
        <d v="2021-05-06T02:11:18"/>
        <d v="2021-05-24T04:42:22"/>
        <d v="2021-06-29T16:19:08"/>
        <d v="2021-04-16T23:12:03"/>
        <d v="2021-05-24T05:54:04"/>
        <d v="2021-03-30T07:38:44"/>
        <d v="2021-07-30T14:29:11"/>
        <d v="2021-06-04T12:57:12"/>
        <d v="2021-05-27T09:49:03"/>
        <d v="2021-05-30T10:52:55"/>
        <d v="2021-04-27T10:05:06"/>
        <d v="2021-06-21T15:24:50"/>
        <d v="2021-07-03T16:44:25"/>
        <d v="2021-06-28T12:29:54"/>
        <d v="2021-07-05T15:40:44"/>
        <d v="2021-04-29T15:30:55"/>
        <d v="2021-05-02T14:36:00"/>
        <d v="2021-07-09T08:58:40"/>
        <d v="2021-07-24T02:17:42"/>
        <d v="2021-05-23T00:54:25"/>
        <d v="2021-04-23T10:42:47"/>
        <d v="2021-06-29T20:55:33"/>
        <d v="2021-05-08T23:12:33"/>
        <d v="2021-04-05T19:32:08"/>
        <d v="2021-05-28T08:28:29"/>
        <d v="2021-06-27T10:58:04"/>
        <d v="2021-05-29T07:07:37"/>
        <d v="2021-05-07T15:29:08"/>
        <d v="2021-06-26T12:38:15"/>
        <d v="2021-04-29T01:21:23"/>
        <d v="2021-04-20T14:40:22"/>
        <d v="2021-04-30T03:29:14"/>
        <d v="2021-07-05T12:53:51"/>
        <d v="2021-04-20T00:46:33"/>
        <d v="2021-07-16T23:28:40"/>
        <d v="2021-04-30T09:06:33"/>
        <d v="2021-04-27T09:58:18"/>
        <d v="2021-05-20T11:46:04"/>
        <d v="2021-04-23T19:33:48"/>
        <d v="2021-04-29T22:52:26"/>
        <d v="2021-04-25T15:46:57"/>
        <d v="2021-07-16T05:17:01"/>
        <d v="2021-04-08T12:14:40"/>
        <d v="2021-05-02T00:22:49"/>
        <d v="2021-04-03T03:40:30"/>
        <d v="2021-06-27T13:36:14"/>
        <d v="2021-07-02T22:37:01"/>
        <d v="2021-07-17T16:23:26"/>
        <d v="2021-04-23T14:31:10"/>
        <d v="2021-04-12T15:07:25"/>
        <d v="2021-05-25T12:04:06"/>
        <d v="2021-04-28T16:32:54"/>
        <d v="2021-06-24T15:18:17"/>
        <d v="2021-05-26T14:15:39"/>
        <d v="2021-05-29T15:09:35"/>
        <d v="2021-04-15T09:47:59"/>
        <d v="2021-06-15T07:12:43"/>
        <d v="2021-05-25T09:03:26"/>
        <d v="2021-06-25T13:06:45"/>
        <d v="2021-05-29T05:19:29"/>
        <d v="2021-07-25T22:59:47"/>
        <d v="2021-05-04T00:09:41"/>
        <d v="2021-05-27T17:52:50"/>
        <d v="2021-06-13T01:09:34"/>
        <d v="2021-04-29T04:13:53"/>
        <d v="2021-07-12T22:01:18"/>
        <d v="2021-07-16T06:34:31"/>
        <d v="2021-05-19T08:47:41"/>
        <d v="2021-04-25T18:03:05"/>
        <d v="2021-05-30T04:07:54"/>
        <d v="2021-07-28T00:25:20"/>
        <d v="2021-05-30T22:30:45"/>
        <d v="2021-04-28T07:31:26"/>
        <d v="2021-06-24T00:17:15"/>
        <d v="2021-07-09T20:20:23"/>
        <d v="2021-05-29T20:23:42"/>
        <d v="2021-05-01T01:17:29"/>
        <d v="2021-04-15T12:51:35"/>
        <d v="2021-05-24T07:24:28"/>
        <d v="2021-06-28T02:17:59"/>
        <d v="2021-04-30T12:25:16"/>
        <d v="2021-07-13T22:23:00"/>
        <d v="2021-07-15T01:11:14"/>
        <d v="2021-04-27T12:15:48"/>
        <d v="2021-05-09T10:05:13"/>
        <d v="2021-07-21T19:16:15"/>
        <d v="2021-04-19T12:06:11"/>
        <d v="2021-08-26T08:14:42"/>
        <d v="2021-06-24T02:16:02"/>
        <d v="2021-07-13T10:30:12"/>
        <d v="2021-04-21T08:35:37"/>
        <d v="2021-04-22T21:59:21"/>
        <d v="2021-04-21T02:29:53"/>
        <d v="2021-06-09T02:19:06"/>
        <d v="2021-05-15T13:19:13"/>
        <d v="2021-06-27T14:45:59"/>
        <d v="2021-04-24T18:34:42"/>
        <d v="2021-05-02T15:31:24"/>
        <d v="2021-07-03T00:32:18"/>
        <d v="2021-05-29T02:57:47"/>
        <d v="2021-04-23T03:30:40"/>
        <d v="2021-05-29T23:15:50"/>
        <d v="2021-04-28T08:34:31"/>
        <d v="2021-06-27T02:09:43"/>
        <d v="2021-04-22T21:55:31"/>
        <d v="2021-04-18T21:22:00"/>
        <d v="2021-07-17T03:16:12"/>
        <d v="2021-05-17T14:05:11"/>
        <d v="2021-05-13T07:37:03"/>
        <d v="2021-04-16T16:14:25"/>
        <d v="2021-04-11T04:25:08"/>
        <d v="2021-06-20T18:36:00"/>
        <d v="2021-05-18T16:47:16"/>
        <d v="2021-07-18T22:35:29"/>
        <d v="2021-05-20T12:02:00"/>
        <d v="2021-05-07T13:30:37"/>
        <d v="2021-04-02T19:14:17"/>
        <d v="2021-05-27T03:33:21"/>
        <d v="2021-04-29T18:19:04"/>
        <d v="2021-07-15T07:40:54"/>
        <d v="2021-04-18T15:38:07"/>
        <d v="2021-05-28T23:54:41"/>
        <d v="2021-05-28T06:19:00"/>
        <d v="2021-06-24T22:57:03"/>
        <d v="2021-05-29T02:29:48"/>
        <d v="2021-04-17T01:56:38"/>
        <d v="2021-04-14T06:01:12"/>
        <d v="2021-05-23T07:08:35"/>
        <d v="2021-04-06T08:48:35"/>
        <d v="2021-04-17T21:49:28"/>
        <d v="2021-05-30T09:32:38"/>
        <d v="2021-04-18T00:10:05"/>
        <d v="2021-08-10T16:50:58"/>
        <d v="2021-05-28T10:23:58"/>
        <d v="2021-04-28T21:38:53"/>
        <d v="2021-05-04T00:01:17"/>
        <d v="2021-05-30T07:48:53"/>
        <d v="2021-04-26T23:25:37"/>
        <d v="2021-04-24T02:43:15"/>
        <d v="2021-07-20T03:20:46"/>
        <d v="2021-06-18T22:04:21"/>
        <d v="2021-07-25T09:08:17"/>
        <d v="2021-05-25T17:26:17"/>
        <d v="2021-04-22T22:39:10"/>
        <d v="2021-04-20T13:58:21"/>
        <d v="2021-05-03T22:04:18"/>
        <d v="2021-05-30T09:51:39"/>
        <d v="2021-04-04T10:39:49"/>
        <d v="2021-05-01T05:53:46"/>
        <d v="2021-05-28T10:20:39"/>
        <d v="2021-05-14T17:50:40"/>
        <d v="2021-04-26T16:20:42"/>
        <d v="2021-06-26T22:44:46"/>
        <d v="2021-06-25T02:10:08"/>
        <d v="2021-05-23T17:38:13"/>
        <d v="2021-04-30T06:16:16"/>
        <d v="2021-06-25T01:06:00"/>
        <d v="2021-04-10T21:26:32"/>
        <d v="2021-07-22T20:41:26"/>
        <d v="2021-05-25T13:04:20"/>
        <d v="2021-06-05T00:58:27"/>
        <d v="2021-06-04T08:39:00"/>
        <d v="2021-05-24T04:13:17"/>
        <d v="2021-07-09T19:10:27"/>
        <d v="2021-07-21T07:57:05"/>
        <d v="2021-05-30T14:49:18"/>
        <d v="2021-04-23T16:16:37"/>
        <d v="2021-05-27T03:09:16"/>
        <d v="2021-04-29T14:02:54"/>
        <d v="2021-07-24T10:42:03"/>
        <d v="2021-06-23T06:40:02"/>
        <d v="2021-06-26T12:09:59"/>
        <d v="2021-04-17T00:51:59"/>
        <d v="2021-05-03T04:35:53"/>
        <d v="2021-04-23T09:12:13"/>
        <d v="2021-05-23T21:24:47"/>
        <d v="2021-05-14T07:47:27"/>
        <d v="2021-04-23T12:45:03"/>
        <d v="2021-07-05T15:12:02"/>
        <d v="2021-07-08T02:40:11"/>
        <d v="2021-05-29T17:44:32"/>
        <d v="2021-06-25T17:13:31"/>
        <d v="2021-05-25T04:43:52"/>
        <d v="2021-06-25T13:27:33"/>
        <d v="2021-04-25T00:33:47"/>
        <d v="2021-05-23T19:24:57"/>
        <d v="2021-05-28T00:58:29"/>
        <d v="2021-05-19T15:13:11"/>
        <d v="2021-05-24T19:31:26"/>
        <d v="2021-06-27T18:41:56"/>
        <d v="2021-06-24T19:49:48"/>
        <d v="2021-04-24T07:25:02"/>
        <d v="2021-07-12T14:51:52"/>
        <d v="2021-04-21T11:14:57"/>
        <d v="2021-04-29T22:57:12"/>
        <d v="2021-05-24T04:01:47"/>
        <d v="2021-05-10T19:49:09"/>
        <d v="2021-05-22T08:12:05"/>
        <d v="2021-06-03T14:06:01"/>
        <d v="2021-07-06T10:47:50"/>
        <d v="2021-05-28T16:41:39"/>
        <d v="2021-05-26T21:29:04"/>
        <d v="2021-04-15T17:37:55"/>
        <d v="2021-07-22T23:13:07"/>
        <d v="2021-07-08T11:02:44"/>
        <d v="2021-06-23T11:31:01"/>
        <d v="2021-04-22T03:10:15"/>
        <d v="2021-04-29T07:34:27"/>
        <d v="2021-04-29T19:29:19"/>
        <d v="2021-05-17T21:45:49"/>
        <d v="2021-06-28T01:27:12"/>
        <d v="2021-07-14T05:58:13"/>
        <d v="2021-07-29T01:59:52"/>
        <d v="2021-05-29T15:00:20"/>
        <d v="2021-07-22T18:11:43"/>
        <d v="2021-06-25T16:38:21"/>
        <d v="2021-05-25T00:24:04"/>
        <d v="2021-05-16T03:20:52"/>
        <d v="2021-05-21T00:27:54"/>
        <d v="2021-04-10T07:51:01"/>
        <d v="2021-04-16T07:09:51"/>
        <d v="2021-04-22T18:36:36"/>
        <d v="2021-05-15T07:21:41"/>
        <d v="2021-04-14T20:48:54"/>
        <d v="2021-05-29T06:11:14"/>
        <d v="2021-04-23T11:08:49"/>
        <d v="2021-05-28T07:27:11"/>
        <d v="2021-04-27T23:10:47"/>
        <d v="2021-05-24T20:35:34"/>
        <d v="2021-04-23T11:16:00"/>
        <d v="2021-04-25T06:23:28"/>
        <d v="2021-05-24T19:07:04"/>
        <d v="2021-04-09T10:42:05"/>
        <d v="2021-05-30T14:32:06"/>
        <d v="2021-07-25T23:50:23"/>
        <d v="2021-05-27T20:27:34"/>
        <d v="2021-04-17T15:20:03"/>
        <d v="2021-06-07T07:32:27"/>
        <d v="2021-04-27T10:51:31"/>
        <d v="2021-05-26T10:31:37"/>
        <d v="2021-06-23T07:56:55"/>
        <d v="2021-04-26T04:09:16"/>
        <d v="2021-04-23T18:36:26"/>
        <d v="2021-06-26T20:47:54"/>
        <d v="2021-06-25T23:19:42"/>
        <d v="2021-04-07T06:04:32"/>
        <d v="2021-06-18T19:26:53"/>
        <d v="2021-04-06T21:42:01"/>
        <d v="2021-07-21T09:40:36"/>
        <d v="2021-07-14T19:09:48"/>
        <d v="2021-04-29T17:42:48"/>
        <d v="2021-04-15T18:59:17"/>
        <d v="2021-04-12T14:16:37"/>
        <d v="2021-05-28T01:45:56"/>
        <d v="2021-05-24T18:56:00"/>
        <d v="2021-08-07T16:44:11"/>
        <d v="2021-06-26T07:08:49"/>
        <d v="2021-04-22T17:45:42"/>
        <d v="2021-07-02T06:50:01"/>
        <d v="2021-06-24T18:15:28"/>
        <d v="2021-06-24T06:56:09"/>
        <d v="2021-06-28T17:11:32"/>
        <d v="2021-06-27T10:58:59"/>
        <d v="2021-06-26T03:26:09"/>
        <d v="2021-04-23T08:54:02"/>
        <d v="2021-04-16T01:09:57"/>
        <d v="2021-07-02T10:49:13"/>
        <d v="2021-05-29T13:38:17"/>
        <d v="2021-06-27T07:55:15"/>
        <d v="2021-06-12T13:10:56"/>
        <d v="2021-06-27T19:58:08"/>
        <d v="2021-05-10T18:14:57"/>
        <d v="2021-04-30T22:22:07"/>
        <d v="2021-07-01T10:28:21"/>
        <d v="2021-07-20T15:13:55"/>
        <d v="2021-04-11T00:52:11"/>
        <d v="2021-05-21T17:29:00"/>
        <d v="2021-04-28T09:44:01"/>
        <d v="2021-04-28T01:55:37"/>
        <d v="2021-05-27T06:07:29"/>
        <d v="2021-05-06T02:53:51"/>
        <d v="2021-05-04T17:21:16"/>
        <d v="2021-03-31T05:57:53"/>
        <d v="2021-06-10T20:33:44"/>
        <d v="2021-06-25T00:32:27"/>
        <d v="2021-07-24T00:37:58"/>
        <d v="2021-03-31T03:02:00"/>
        <d v="2021-04-26T13:25:35"/>
        <d v="2021-05-15T12:47:40"/>
        <d v="2021-05-04T05:19:49"/>
        <d v="2021-04-23T06:56:05"/>
        <d v="2021-04-25T17:12:06"/>
        <d v="2021-06-30T15:24:05"/>
        <d v="2021-04-30T20:51:30"/>
        <d v="2021-06-12T04:26:23"/>
        <d v="2021-04-12T05:26:58"/>
        <d v="2021-05-11T14:03:49"/>
        <d v="2021-06-02T16:55:27"/>
        <d v="2021-05-26T13:52:22"/>
        <d v="2021-05-28T13:21:13"/>
        <d v="2021-03-30T17:52:04"/>
        <d v="2021-05-29T21:46:56"/>
        <d v="2021-06-02T13:47:41"/>
        <d v="2021-04-23T03:25:04"/>
        <d v="2021-04-27T08:53:14"/>
        <d v="2021-04-21T19:54:00"/>
        <d v="2021-05-24T22:25:14"/>
        <d v="2021-04-21T05:28:55"/>
        <d v="2021-05-03T12:06:21"/>
        <d v="2021-04-08T13:44:38"/>
        <d v="2021-06-27T02:02:59"/>
        <d v="2021-07-27T08:57:10"/>
        <d v="2021-07-03T07:58:31"/>
        <d v="2021-04-24T09:02:41"/>
        <d v="2021-05-29T20:14:04"/>
        <d v="2021-04-17T03:08:54"/>
        <d v="2021-04-28T02:00:08"/>
        <d v="2021-06-30T00:07:44"/>
        <d v="2021-06-12T09:18:11"/>
        <d v="2021-05-26T09:31:58"/>
        <d v="2021-07-29T02:06:25"/>
        <d v="2021-04-30T00:00:47"/>
        <d v="2021-04-09T14:36:23"/>
        <d v="2021-07-23T09:38:45"/>
        <d v="2021-05-27T14:31:44"/>
        <d v="2021-06-29T06:15:15"/>
        <d v="2021-06-28T07:37:11"/>
        <d v="2021-04-30T04:52:44"/>
        <d v="2021-05-15T01:20:41"/>
        <d v="2021-05-24T15:20:00"/>
        <d v="2021-04-24T12:32:25"/>
        <d v="2021-04-20T23:01:39"/>
        <d v="2021-04-07T03:55:51"/>
        <d v="2021-07-11T15:02:36"/>
        <d v="2021-05-23T01:57:31"/>
        <d v="2021-04-08T05:47:37"/>
        <d v="2021-07-15T21:30:55"/>
        <d v="2021-07-16T13:50:16"/>
        <d v="2021-06-25T09:53:01"/>
        <d v="2021-05-31T11:23:09"/>
        <d v="2021-05-30T17:00:38"/>
        <d v="2021-04-23T22:09:59"/>
        <d v="2021-06-23T06:09:37"/>
        <d v="2021-04-12T14:57:16"/>
        <d v="2021-06-27T18:20:19"/>
        <d v="2021-04-25T19:13:35"/>
        <d v="2021-04-25T21:03:44"/>
        <d v="2021-04-28T03:59:15"/>
        <d v="2021-04-26T12:21:35"/>
        <d v="2021-05-27T03:31:29"/>
        <d v="2021-05-26T01:08:12"/>
        <d v="2021-04-30T08:14:24"/>
        <d v="2021-06-26T13:20:29"/>
        <d v="2021-05-27T11:02:29"/>
        <d v="2021-07-22T00:44:52"/>
        <d v="2021-05-24T22:23:35"/>
        <d v="2021-04-24T15:37:37"/>
        <d v="2021-06-29T13:30:12"/>
        <d v="2021-04-27T00:00:26"/>
        <d v="2021-06-24T08:49:00"/>
        <d v="2021-06-28T18:34:21"/>
        <d v="2021-05-23T20:47:14"/>
        <d v="2021-05-30T05:23:31"/>
        <d v="2021-06-10T01:22:39"/>
        <d v="2021-04-22T21:22:35"/>
        <d v="2021-04-21T16:49:31"/>
        <d v="2021-04-14T19:49:14"/>
        <d v="2021-04-25T14:52:33"/>
        <d v="2021-07-26T13:57:19"/>
        <d v="2021-04-24T10:10:07"/>
        <d v="2021-05-22T05:40:45"/>
        <d v="2021-05-28T08:46:54"/>
        <d v="2021-06-25T12:13:44"/>
        <d v="2021-04-30T16:41:45"/>
        <d v="2021-05-14T05:19:07"/>
        <d v="2021-05-25T10:05:09"/>
        <d v="2021-06-12T03:40:18"/>
        <d v="2021-06-09T03:33:06"/>
        <d v="2021-03-31T01:28:35"/>
        <d v="2021-07-06T02:03:06"/>
        <d v="2021-06-07T08:48:56"/>
        <d v="2021-04-17T20:49:25"/>
        <d v="2021-04-22T11:52:32"/>
        <d v="2021-07-03T04:20:44"/>
        <d v="2021-07-17T11:19:24"/>
        <d v="2021-06-23T18:56:32"/>
        <d v="2021-06-25T17:20:56"/>
        <d v="2021-04-27T21:41:47"/>
        <d v="2021-04-14T22:43:10"/>
        <d v="2021-04-24T23:01:59"/>
        <d v="2021-05-28T15:48:17"/>
        <d v="2021-04-21T23:48:57"/>
        <d v="2021-04-28T04:14:06"/>
        <d v="2021-05-18T10:32:06"/>
        <d v="2021-05-25T08:05:36"/>
        <d v="2021-07-24T06:10:19"/>
        <d v="2021-04-23T08:16:05"/>
        <d v="2021-05-02T04:48:45"/>
        <d v="2021-07-20T22:48:31"/>
        <d v="2021-07-25T00:01:41"/>
        <d v="2021-04-17T16:51:05"/>
        <d v="2021-06-12T16:49:58"/>
        <d v="2021-06-24T16:11:35"/>
        <d v="2021-06-01T23:03:01"/>
        <d v="2021-05-12T21:30:36"/>
        <d v="2021-06-23T18:13:18"/>
        <d v="2021-07-29T06:37:55"/>
        <d v="2021-04-15T09:27:00"/>
        <d v="2021-05-02T20:46:33"/>
        <d v="2021-04-29T21:36:13"/>
        <d v="2021-04-26T08:39:54"/>
        <d v="2021-04-23T13:02:24"/>
        <d v="2021-05-28T01:17:21"/>
        <d v="2021-06-26T04:49:37"/>
        <d v="2021-05-05T11:54:58"/>
        <d v="2021-06-26T22:53:18"/>
        <d v="2021-04-08T19:52:16"/>
        <d v="2021-04-24T08:35:50"/>
        <d v="2021-05-26T10:59:38"/>
        <d v="2021-05-30T10:59:33"/>
        <d v="2021-06-10T01:22:17"/>
        <d v="2021-04-04T09:30:26"/>
        <d v="2021-05-14T23:43:36"/>
        <d v="2021-05-25T16:39:27"/>
        <d v="2021-06-26T01:00:38"/>
        <d v="2021-04-18T23:41:37"/>
        <d v="2021-05-30T07:42:03"/>
        <d v="2021-05-10T00:29:03"/>
        <d v="2021-05-03T22:00:33"/>
        <d v="2021-06-24T10:58:52"/>
        <d v="2021-07-04T04:06:09"/>
        <d v="2021-07-29T00:56:25"/>
        <d v="2021-04-21T19:35:03"/>
        <d v="2021-07-19T14:24:55"/>
        <d v="2021-04-30T08:34:03"/>
        <d v="2021-04-24T00:09:40"/>
        <d v="2021-05-30T22:03:35"/>
        <d v="2021-04-24T07:08:49"/>
        <d v="2021-04-05T16:36:30"/>
        <d v="2021-04-17T18:21:08"/>
        <d v="2021-07-09T08:05:39"/>
        <d v="2021-06-25T20:45:59"/>
        <d v="2021-04-29T11:42:54"/>
        <d v="2021-04-14T10:28:32"/>
        <d v="2021-07-23T12:25:26"/>
        <d v="2021-06-08T04:57:27"/>
        <d v="2021-07-09T05:24:13"/>
        <d v="2021-06-28T22:57:31"/>
        <d v="2021-07-09T13:04:00"/>
        <d v="2021-04-28T23:50:55"/>
        <d v="2021-05-12T20:01:42"/>
        <d v="2021-05-27T05:06:20"/>
        <d v="2021-05-01T04:18:17"/>
        <d v="2021-06-28T23:18:46"/>
        <d v="2021-05-27T13:10:15"/>
        <d v="2021-06-26T11:10:51"/>
        <d v="2021-04-22T17:15:46"/>
        <d v="2021-06-24T01:26:59"/>
        <d v="2021-05-29T18:08:54"/>
        <d v="2021-05-25T15:45:44"/>
        <d v="2021-04-25T07:13:25"/>
        <d v="2021-03-31T05:41:53"/>
        <d v="2021-05-29T18:27:12"/>
        <d v="2021-04-28T11:07:35"/>
        <d v="2021-06-25T05:58:50"/>
        <d v="2021-07-06T12:24:46"/>
        <d v="2021-06-25T22:04:00"/>
        <d v="2021-07-01T16:22:51"/>
        <d v="2021-05-01T18:47:12"/>
        <d v="2021-04-25T00:09:58"/>
        <d v="2021-05-16T02:13:07"/>
        <d v="2021-05-06T20:09:42"/>
        <d v="2021-06-12T12:01:06"/>
        <d v="2021-04-23T12:50:21"/>
        <d v="2021-07-14T17:24:33"/>
        <d v="2021-06-16T12:32:37"/>
        <d v="2021-04-23T09:08:18"/>
        <d v="2021-04-27T03:24:42"/>
        <d v="2021-04-13T02:11:20"/>
        <d v="2021-03-30T21:27:37"/>
        <d v="2021-05-01T20:44:38"/>
        <d v="2021-05-28T17:04:50"/>
        <d v="2021-04-11T22:09:47"/>
        <d v="2021-06-25T13:37:45"/>
        <d v="2021-05-29T18:44:02"/>
        <d v="2021-05-10T07:50:23"/>
        <d v="2021-05-29T18:07:30"/>
        <d v="2021-04-21T07:32:06"/>
        <d v="2021-04-05T23:35:46"/>
        <d v="2021-04-29T10:50:26"/>
        <d v="2021-05-27T11:28:38"/>
        <d v="2021-04-21T10:12:27"/>
        <d v="2021-05-27T04:11:17"/>
        <d v="2021-06-05T15:15:30"/>
        <d v="2021-07-01T06:20:14"/>
        <d v="2021-06-28T01:46:55"/>
        <d v="2021-04-22T01:18:37"/>
        <d v="2021-04-23T18:42:07"/>
        <d v="2021-04-23T22:59:58"/>
        <d v="2021-06-25T22:21:05"/>
        <d v="2021-07-09T01:22:21"/>
        <d v="2021-05-30T05:45:12"/>
        <d v="2021-05-25T23:00:55"/>
        <d v="2021-05-24T04:02:13"/>
        <d v="2021-04-22T04:32:46"/>
        <d v="2021-05-23T09:53:09"/>
        <d v="2021-07-10T14:11:11"/>
        <d v="2021-06-13T02:30:07"/>
        <d v="2021-06-26T00:06:07"/>
        <d v="2021-04-29T01:33:47"/>
        <d v="2021-04-29T11:40:31"/>
        <d v="2021-06-16T15:20:07"/>
        <d v="2021-04-30T01:56:36"/>
        <d v="2021-06-26T21:18:50"/>
        <d v="2021-04-23T07:20:14"/>
        <d v="2021-05-10T09:40:09"/>
        <d v="2021-06-09T07:12:12"/>
        <d v="2021-05-29T01:06:36"/>
        <d v="2021-04-16T07:03:00"/>
        <d v="2021-05-27T23:07:05"/>
        <d v="2021-04-28T07:45:41"/>
        <d v="2021-06-27T03:35:11"/>
        <d v="2021-04-22T10:20:49"/>
        <d v="2021-04-27T11:43:18"/>
        <d v="2021-04-25T16:43:31"/>
        <d v="2021-05-28T13:31:36"/>
        <d v="2021-04-16T11:36:20"/>
        <d v="2021-05-25T14:47:31"/>
        <d v="2021-05-30T06:36:26"/>
        <d v="2021-07-24T02:33:08"/>
        <d v="2021-06-06T19:14:12"/>
        <d v="2021-06-19T06:06:51"/>
        <d v="2021-05-28T17:57:59"/>
        <d v="2021-06-30T13:16:08"/>
        <d v="2021-04-25T16:51:44"/>
        <d v="2021-05-29T02:19:03"/>
        <d v="2021-06-27T06:31:19"/>
        <d v="2021-04-04T02:23:00"/>
        <d v="2021-07-15T20:27:42"/>
        <d v="2021-04-24T08:18:33"/>
        <d v="2021-04-03T12:44:27"/>
        <d v="2021-04-25T04:25:10"/>
        <d v="2021-06-23T22:46:56"/>
        <d v="2021-06-14T17:37:10"/>
        <d v="2021-04-03T15:47:54"/>
        <d v="2021-04-22T06:28:59"/>
        <d v="2021-04-22T11:25:43"/>
        <d v="2021-06-26T01:23:06"/>
        <d v="2021-06-27T16:28:11"/>
        <d v="2021-05-26T14:14:37"/>
        <d v="2021-04-29T09:15:20"/>
        <d v="2021-04-27T16:01:35"/>
        <d v="2021-06-28T20:16:16"/>
        <d v="2021-05-25T15:05:50"/>
        <d v="2021-06-25T12:46:20"/>
        <d v="2021-04-22T08:05:08"/>
        <d v="2021-04-30T04:57:56"/>
        <d v="2021-05-23T17:24:45"/>
        <d v="2021-04-23T12:13:10"/>
        <d v="2021-05-13T20:50:47"/>
        <d v="2021-04-09T05:12:46"/>
        <d v="2021-06-25T12:04:11"/>
        <d v="2021-04-30T06:36:41"/>
        <d v="2021-04-24T17:48:42"/>
        <d v="2021-05-05T05:56:12"/>
        <d v="2021-07-15T05:49:14"/>
        <d v="2021-05-29T11:53:44"/>
        <d v="2021-05-23T08:28:17"/>
        <d v="2021-04-03T08:01:14"/>
        <d v="2021-04-24T19:03:07"/>
        <d v="2021-06-29T08:17:37"/>
        <d v="2021-05-27T10:32:54"/>
        <d v="2021-05-26T14:00:16"/>
        <d v="2021-06-24T20:19:33"/>
        <d v="2021-05-20T19:20:33"/>
        <d v="2021-04-09T19:12:10"/>
        <d v="2021-05-01T09:58:45"/>
        <d v="2021-05-23T23:22:56"/>
        <d v="2021-04-13T18:46:47"/>
        <d v="2021-04-22T03:29:53"/>
        <d v="2021-06-24T23:03:41"/>
        <d v="2021-08-05T02:29:27"/>
        <d v="2021-05-26T21:24:14"/>
        <d v="2021-05-03T10:21:45"/>
        <d v="2021-06-02T09:42:13"/>
        <d v="2021-05-23T00:41:23"/>
        <d v="2021-05-29T00:50:14"/>
        <d v="2021-05-05T19:37:40"/>
        <d v="2021-04-22T06:38:45"/>
        <d v="2021-07-30T12:05:48"/>
        <d v="2021-05-02T22:01:40"/>
        <d v="2021-05-17T22:29:27"/>
        <d v="2021-05-23T17:32:53"/>
        <d v="2021-05-28T02:06:08"/>
        <d v="2021-05-20T18:11:41"/>
        <d v="2021-05-14T16:32:55"/>
        <d v="2021-04-07T07:29:32"/>
        <d v="2021-07-31T03:17:03"/>
        <d v="2021-04-15T16:28:27"/>
        <d v="2021-04-29T21:43:58"/>
        <d v="2021-05-29T08:37:34"/>
        <d v="2021-05-29T06:21:11"/>
        <d v="2021-04-30T00:30:43"/>
        <d v="2021-06-19T15:16:50"/>
        <d v="2021-04-25T14:18:39"/>
        <d v="2021-03-31T14:27:27"/>
        <d v="2021-07-17T02:38:04"/>
        <d v="2021-04-05T00:01:22"/>
        <d v="2021-05-03T07:00:25"/>
        <d v="2021-04-23T17:28:03"/>
        <d v="2021-07-29T04:12:14"/>
        <d v="2021-04-13T06:01:27"/>
        <d v="2021-07-06T17:16:10"/>
        <d v="2021-04-27T06:55:33"/>
        <d v="2021-06-02T16:15:15"/>
        <d v="2021-05-28T22:59:02"/>
        <d v="2021-05-26T02:08:02"/>
        <d v="2021-06-18T18:27:41"/>
        <d v="2021-06-28T17:21:38"/>
        <d v="2021-04-02T03:24:56"/>
        <d v="2021-06-27T02:25:58"/>
        <d v="2021-04-29T03:05:23"/>
        <d v="2021-04-17T01:30:30"/>
        <d v="2021-06-26T18:22:00"/>
        <d v="2021-05-28T16:17:40"/>
        <d v="2021-07-05T14:15:28"/>
        <d v="2021-06-24T19:45:52"/>
        <d v="2021-04-21T22:59:59"/>
        <d v="2021-04-21T01:01:54"/>
        <d v="2021-04-28T16:01:08"/>
        <d v="2021-06-19T09:52:57"/>
        <d v="2021-05-28T01:23:54"/>
        <d v="2021-04-29T18:17:20"/>
        <d v="2021-06-24T10:46:39"/>
        <d v="2021-06-26T23:41:57"/>
        <d v="2021-05-25T14:50:09"/>
        <d v="2021-07-14T19:47:39"/>
        <d v="2021-06-25T03:47:56"/>
        <d v="2021-05-05T23:36:10"/>
        <d v="2021-07-11T02:28:47"/>
        <d v="2021-04-30T21:46:01"/>
        <d v="2021-06-27T21:35:54"/>
        <d v="2021-07-13T14:43:49"/>
        <d v="2021-05-24T11:51:59"/>
        <d v="2021-04-17T07:31:27"/>
        <d v="2021-04-22T23:48:05"/>
        <d v="2021-07-17T14:49:07"/>
        <d v="2021-04-18T16:11:57"/>
        <d v="2021-04-27T23:23:05"/>
        <d v="2021-04-17T03:26:28"/>
        <d v="2021-06-04T05:49:37"/>
        <d v="2021-06-23T18:15:21"/>
        <d v="2021-05-13T23:30:46"/>
        <d v="2021-04-22T01:13:12"/>
        <d v="2021-04-14T22:23:14"/>
        <d v="2021-05-28T19:30:35"/>
        <d v="2021-07-02T02:18:07"/>
        <d v="2021-06-24T00:18:21"/>
        <d v="2021-04-20T09:32:52"/>
        <d v="2021-05-05T14:01:23"/>
        <d v="2021-05-12T13:53:17"/>
        <d v="2021-05-31T23:55:27"/>
        <d v="2021-05-24T23:46:34"/>
        <d v="2021-06-24T20:40:21"/>
        <d v="2021-06-21T06:39:44"/>
        <d v="2021-05-29T15:34:36"/>
        <d v="2021-04-21T20:52:16"/>
        <d v="2021-06-25T02:31:45"/>
        <d v="2021-04-17T23:57:19"/>
        <d v="2021-05-27T19:40:01"/>
        <d v="2021-05-02T13:25:31"/>
        <d v="2021-06-08T05:38:55"/>
        <d v="2021-04-26T00:08:45"/>
        <d v="2021-07-02T22:39:35"/>
        <d v="2021-04-10T05:52:09"/>
        <d v="2021-05-27T12:33:51"/>
        <d v="2021-04-27T19:33:55"/>
        <d v="2021-06-27T01:10:40"/>
        <d v="2021-04-23T19:39:24"/>
        <d v="2021-04-19T10:42:20"/>
        <d v="2021-07-26T12:57:49"/>
        <d v="2021-07-20T04:48:34"/>
        <d v="2021-05-31T03:24:02"/>
        <d v="2021-07-19T09:59:25"/>
        <d v="2021-07-16T03:21:47"/>
        <d v="2021-08-04T07:22:28"/>
        <d v="2021-05-27T22:10:34"/>
        <d v="2021-06-11T12:54:50"/>
        <d v="2021-06-28T16:33:07"/>
        <d v="2021-04-26T18:30:17"/>
        <d v="2021-06-26T00:20:46"/>
        <d v="2021-04-17T18:03:45"/>
        <d v="2021-04-23T09:59:37"/>
        <d v="2021-04-17T11:26:39"/>
        <d v="2021-04-26T12:33:56"/>
        <d v="2021-04-21T17:08:42"/>
        <d v="2021-06-28T04:00:21"/>
        <d v="2021-06-26T10:02:15"/>
        <d v="2021-04-05T23:29:41"/>
        <d v="2021-04-13T08:01:41"/>
        <d v="2021-04-17T13:42:36"/>
        <d v="2021-06-28T22:03:38"/>
        <d v="2021-04-23T00:48:15"/>
        <d v="2021-04-01T02:52:59"/>
        <d v="2021-05-26T08:36:28"/>
        <d v="2021-06-29T23:36:47"/>
        <d v="2021-05-29T09:40:33"/>
        <d v="2021-04-30T09:05:50"/>
        <d v="2021-04-11T13:29:33"/>
        <d v="2021-05-04T09:56:58"/>
        <d v="2021-06-26T19:11:56"/>
        <d v="2021-05-27T12:40:41"/>
        <d v="2021-04-23T11:59:05"/>
        <d v="2021-04-28T19:57:39"/>
        <d v="2021-06-27T16:13:06"/>
        <d v="2021-04-09T19:14:09"/>
        <d v="2021-07-17T12:20:10"/>
        <d v="2021-08-03T16:31:12"/>
        <d v="2021-04-27T00:03:31"/>
        <d v="2021-05-24T21:26:35"/>
        <d v="2021-06-07T21:19:39"/>
        <d v="2021-05-26T04:20:01"/>
        <d v="2021-05-27T18:21:32"/>
        <d v="2021-04-24T11:00:29"/>
        <d v="2021-04-24T17:07:52"/>
        <d v="2021-05-26T06:45:23"/>
        <d v="2021-05-28T17:19:35"/>
        <d v="2021-06-19T06:45:26"/>
        <d v="2021-04-05T00:51:40"/>
        <d v="2021-04-30T06:09:03"/>
        <d v="2021-07-02T21:42:55"/>
        <d v="2021-07-13T04:22:34"/>
        <d v="2021-04-22T17:53:54"/>
        <d v="2021-04-14T11:33:14"/>
        <d v="2021-06-29T18:12:35"/>
        <d v="2021-06-28T15:03:41"/>
        <d v="2021-04-08T14:00:22"/>
        <d v="2021-04-11T22:55:14"/>
        <d v="2021-05-29T17:53:59"/>
        <d v="2021-06-27T19:47:21"/>
        <d v="2021-05-23T17:10:17"/>
        <d v="2021-04-21T18:44:15"/>
        <d v="2021-05-14T02:43:34"/>
        <d v="2021-04-24T15:50:55"/>
        <d v="2021-07-28T01:38:31"/>
        <d v="2021-04-16T20:08:13"/>
        <d v="2021-05-25T15:56:56"/>
        <d v="2021-05-25T14:41:17"/>
        <d v="2021-06-18T16:36:52"/>
        <d v="2021-05-01T10:55:54"/>
        <d v="2021-07-12T08:36:18"/>
        <d v="2021-03-30T17:02:58"/>
        <d v="2021-04-17T20:55:30"/>
        <d v="2021-04-23T02:16:52"/>
        <d v="2021-05-29T06:57:24"/>
        <d v="2021-07-01T17:11:45"/>
        <d v="2021-05-28T07:36:29"/>
        <d v="2021-05-29T02:51:51"/>
        <d v="2021-04-04T19:35:58"/>
        <d v="2021-04-15T11:24:09"/>
        <d v="2021-06-29T22:55:35"/>
        <d v="2021-05-23T11:45:49"/>
        <d v="2021-06-29T15:17:41"/>
        <d v="2021-07-09T10:31:22"/>
        <d v="2021-06-24T10:49:47"/>
        <d v="2021-04-30T04:25:00"/>
        <d v="2021-05-19T13:17:23"/>
        <d v="2021-04-08T22:11:22"/>
        <d v="2021-06-27T23:21:30"/>
        <d v="2021-04-25T01:24:15"/>
        <d v="2021-04-16T08:24:00"/>
        <d v="2021-04-20T09:47:28"/>
        <d v="2021-04-16T00:09:30"/>
        <d v="2021-06-27T06:07:03"/>
        <d v="2021-04-22T22:24:09"/>
        <d v="2021-04-13T14:53:24"/>
        <d v="2021-04-23T12:09:26"/>
        <d v="2021-06-29T14:12:54"/>
        <d v="2021-05-09T00:14:30"/>
        <d v="2021-04-20T04:47:37"/>
        <d v="2021-04-19T08:51:36"/>
        <d v="2021-05-30T07:00:31"/>
        <d v="2021-04-23T13:00:59"/>
        <d v="2021-05-24T07:51:24"/>
        <d v="2021-04-07T01:22:39"/>
        <d v="2021-06-14T19:26:30"/>
        <d v="2021-05-20T20:46:23"/>
        <d v="2021-07-01T04:18:51"/>
        <d v="2021-04-24T11:57:44"/>
        <d v="2021-06-25T22:47:19"/>
        <d v="2021-05-01T04:43:52"/>
        <d v="2021-06-25T19:35:48"/>
        <d v="2021-06-24T21:13:58"/>
        <d v="2021-04-27T13:01:08"/>
        <d v="2021-04-22T18:46:52"/>
        <d v="2021-07-01T14:07:18"/>
        <d v="2021-04-09T17:44:32"/>
        <d v="2021-06-28T22:47:16"/>
        <d v="2021-06-20T03:28:31"/>
        <d v="2021-04-24T14:10:06"/>
        <d v="2021-05-23T21:08:53"/>
        <d v="2021-05-03T12:27:08"/>
        <d v="2021-06-19T21:11:14"/>
        <d v="2021-05-29T15:33:20"/>
        <d v="2021-06-25T21:59:49"/>
        <d v="2021-04-29T14:21:53"/>
        <d v="2021-04-20T19:32:11"/>
        <d v="2021-04-01T04:43:44"/>
        <d v="2021-04-22T21:13:36"/>
        <d v="2021-05-28T11:54:07"/>
        <d v="2021-06-28T00:14:02"/>
        <d v="2021-06-11T20:18:22"/>
        <d v="2021-05-17T05:21:33"/>
        <d v="2021-04-30T03:51:02"/>
        <d v="2021-07-29T10:12:03"/>
        <d v="2021-04-17T23:31:00"/>
        <d v="2021-04-30T16:50:04"/>
        <d v="2021-04-27T14:57:16"/>
        <d v="2021-07-10T22:52:57"/>
        <d v="2021-06-28T08:01:33"/>
        <d v="2021-06-25T07:31:49"/>
        <d v="2021-04-25T05:23:44"/>
        <d v="2021-05-23T16:30:36"/>
        <d v="2021-04-09T05:49:23"/>
        <d v="2021-06-24T07:14:14"/>
        <d v="2021-07-08T20:25:48"/>
        <d v="2021-05-25T18:05:12"/>
        <d v="2021-06-25T11:33:41"/>
        <d v="2021-04-24T07:59:11"/>
        <d v="2021-05-23T17:33:38"/>
        <d v="2021-05-05T20:19:45"/>
        <d v="2021-04-25T17:52:53"/>
        <d v="2021-04-22T12:42:33"/>
        <d v="2021-06-05T07:46:20"/>
        <d v="2021-04-22T19:05:57"/>
        <d v="2021-06-29T03:30:30"/>
        <d v="2021-07-13T15:01:10"/>
        <d v="2021-05-25T01:25:46"/>
        <d v="2021-05-28T03:13:04"/>
        <d v="2021-04-24T00:12:06"/>
        <d v="2021-04-06T04:26:12"/>
        <d v="2021-04-27T12:27:10"/>
        <d v="2021-06-23T18:02:38"/>
        <d v="2021-06-25T08:22:04"/>
        <d v="2021-06-01T04:13:39"/>
        <d v="2021-05-31T15:01:45"/>
        <d v="2021-07-12T15:17:28"/>
        <d v="2021-06-24T09:33:50"/>
        <d v="2021-05-27T02:33:57"/>
        <d v="2021-03-30T16:04:53"/>
        <d v="2021-05-02T14:48:58"/>
        <d v="2021-06-24T02:37:04"/>
        <d v="2021-04-19T01:18:10"/>
        <d v="2021-06-08T17:36:11"/>
        <d v="2021-07-04T20:44:38"/>
        <d v="2021-05-25T20:04:20"/>
        <d v="2021-07-28T17:21:33"/>
        <d v="2021-04-24T06:53:28"/>
        <d v="2021-05-30T01:30:48"/>
        <d v="2021-08-06T17:12:57"/>
        <d v="2021-04-14T02:56:03"/>
        <d v="2021-05-24T19:46:25"/>
        <d v="2021-04-20T12:56:31"/>
        <d v="2021-06-07T06:51:38"/>
        <d v="2021-05-23T17:04:52"/>
        <d v="2021-07-22T21:58:47"/>
        <d v="2021-06-25T20:53:03"/>
        <d v="2021-07-16T07:52:36"/>
        <d v="2021-06-28T19:23:34"/>
        <d v="2021-04-16T20:25:54"/>
        <d v="2021-05-01T12:59:28"/>
        <d v="2021-06-17T20:15:01"/>
        <d v="2021-04-23T01:05:15"/>
        <d v="2021-06-28T20:28:28"/>
        <d v="2021-04-28T09:39:00"/>
        <d v="2021-06-29T18:09:53"/>
        <d v="2021-06-18T02:41:47"/>
        <d v="2021-03-30T23:48:21"/>
        <d v="2021-06-26T02:33:04"/>
        <d v="2021-05-19T00:28:36"/>
        <d v="2021-07-26T14:27:18"/>
        <d v="2021-07-29T11:07:40"/>
        <d v="2021-05-29T20:41:24"/>
        <d v="2021-04-29T17:06:14"/>
        <d v="2021-06-26T07:32:49"/>
        <d v="2021-07-05T10:31:47"/>
        <d v="2021-07-25T15:44:21"/>
        <d v="2021-04-22T08:19:15"/>
        <d v="2021-04-27T09:12:41"/>
        <d v="2021-04-27T21:54:57"/>
        <d v="2021-06-10T07:31:15"/>
        <d v="2021-05-19T16:53:43"/>
        <d v="2021-05-25T23:07:27"/>
        <d v="2021-04-23T07:04:13"/>
        <d v="2021-04-25T22:50:22"/>
        <d v="2021-04-24T18:27:52"/>
        <d v="2021-07-31T18:24:30"/>
        <d v="2021-04-14T08:22:35"/>
        <d v="2021-04-28T04:54:19"/>
        <d v="2021-05-25T18:06:25"/>
        <d v="2021-04-19T05:16:52"/>
        <d v="2021-06-25T07:18:36"/>
        <d v="2021-06-08T19:45:06"/>
        <d v="2021-05-12T01:42:23"/>
        <d v="2021-04-20T11:56:14"/>
        <d v="2021-06-25T06:03:23"/>
        <d v="2021-08-06T13:26:47"/>
        <d v="2021-06-29T00:27:28"/>
        <d v="2021-05-29T08:06:29"/>
        <d v="2021-05-28T12:08:10"/>
        <d v="2021-04-26T20:56:52"/>
        <d v="2021-07-12T08:43:59"/>
        <d v="2021-05-23T20:00:24"/>
        <d v="2021-06-25T20:41:14"/>
        <d v="2021-04-22T18:28:17"/>
        <d v="2021-08-19T00:44:54"/>
        <d v="2021-07-17T20:34:59"/>
        <d v="2021-06-29T21:33:35"/>
        <d v="2021-06-24T10:17:30"/>
        <d v="2021-04-26T08:27:08"/>
        <d v="2021-04-13T20:30:15"/>
        <d v="2021-04-26T05:21:57"/>
        <d v="2021-05-12T12:51:26"/>
        <d v="2021-05-23T16:46:02"/>
        <d v="2021-06-26T09:05:14"/>
        <d v="2021-05-13T03:20:09"/>
        <d v="2021-05-28T17:09:15"/>
        <d v="2021-04-14T02:32:49"/>
        <d v="2021-07-16T09:18:12"/>
        <d v="2021-05-24T05:42:36"/>
        <d v="2021-04-23T03:58:19"/>
        <d v="2021-05-31T05:23:32"/>
        <d v="2021-04-28T12:45:59"/>
        <d v="2021-04-27T02:38:24"/>
        <d v="2021-05-28T16:42:16"/>
        <d v="2021-06-11T15:46:10"/>
        <d v="2021-04-15T04:32:37"/>
        <d v="2021-07-14T05:02:22"/>
        <d v="2021-06-06T11:13:02"/>
        <d v="2021-04-27T16:04:48"/>
        <d v="2021-06-18T14:31:32"/>
        <d v="2021-06-27T18:46:18"/>
        <d v="2021-04-25T16:20:53"/>
        <d v="2021-06-25T02:23:58"/>
        <d v="2021-07-27T22:30:32"/>
        <d v="2021-04-26T19:22:33"/>
        <d v="2021-06-29T00:50:35"/>
        <d v="2021-07-23T12:02:21"/>
        <d v="2021-04-21T00:04:24"/>
        <d v="2021-04-13T19:23:54"/>
        <d v="2021-06-28T13:55:03"/>
        <d v="2021-05-22T21:31:34"/>
        <d v="2021-06-25T01:39:17"/>
        <d v="2021-07-10T07:55:46"/>
        <d v="2021-07-16T10:44:37"/>
        <d v="2021-06-30T10:27:02"/>
        <d v="2021-05-28T04:21:37"/>
        <d v="2021-04-29T13:56:12"/>
        <d v="2021-04-02T16:35:02"/>
        <d v="2021-04-20T08:15:43"/>
        <d v="2021-05-28T00:33:30"/>
        <d v="2021-05-24T22:01:43"/>
        <d v="2021-06-25T17:07:45"/>
        <d v="2021-07-03T00:11:06"/>
        <d v="2021-05-05T11:19:58"/>
        <d v="2021-04-22T09:11:18"/>
        <d v="2021-04-01T14:38:41"/>
        <d v="2021-07-09T07:46:45"/>
        <d v="2021-06-27T23:51:47"/>
        <d v="2021-07-03T10:21:01"/>
        <d v="2021-04-28T16:30:31"/>
        <d v="2021-03-31T07:09:43"/>
        <d v="2021-07-29T17:54:22"/>
        <d v="2021-07-30T02:08:29"/>
        <d v="2021-06-02T04:14:40"/>
        <d v="2021-04-30T06:02:32"/>
        <d v="2021-05-24T05:22:16"/>
        <d v="2021-05-28T18:21:26"/>
        <d v="2021-04-23T02:52:02"/>
        <d v="2021-07-26T07:42:01"/>
        <d v="2021-04-06T23:56:49"/>
        <d v="2021-06-12T17:42:45"/>
        <d v="2021-07-08T15:41:54"/>
        <d v="2021-04-17T18:06:43"/>
        <d v="2021-05-27T02:55:34"/>
        <d v="2021-04-23T15:31:30"/>
        <d v="2021-07-29T04:45:00"/>
        <d v="2021-04-29T16:58:44"/>
        <d v="2021-04-08T18:16:59"/>
        <d v="2021-04-23T05:36:31"/>
        <d v="2021-04-27T07:15:55"/>
        <d v="2021-06-04T23:34:00"/>
        <d v="2021-07-05T06:53:09"/>
        <d v="2021-07-03T01:19:46"/>
        <d v="2021-05-21T03:43:48"/>
        <d v="2021-05-12T21:40:39"/>
        <d v="2021-04-10T11:30:57"/>
        <d v="2021-04-21T16:29:30"/>
        <d v="2021-03-29T23:48:36"/>
        <d v="2021-06-29T04:36:18"/>
        <d v="2021-04-15T04:50:44"/>
        <d v="2021-07-31T00:12:30"/>
        <d v="2021-06-02T07:03:14"/>
        <d v="2021-04-09T09:19:46"/>
        <d v="2021-06-25T19:34:45"/>
        <d v="2021-06-26T04:00:47"/>
        <d v="2021-04-12T11:19:29"/>
        <d v="2021-07-02T05:17:01"/>
        <d v="2021-04-22T04:13:28"/>
        <d v="2021-04-29T06:01:13"/>
        <d v="2021-04-28T08:10:47"/>
        <d v="2021-06-29T01:35:15"/>
        <d v="2021-04-25T03:08:19"/>
        <d v="2021-05-28T06:15:53"/>
        <d v="2021-05-28T09:11:19"/>
        <d v="2021-05-26T10:35:33"/>
        <d v="2021-04-22T19:58:56"/>
        <d v="2021-07-17T02:24:11"/>
        <d v="2021-05-08T18:53:29"/>
        <d v="2021-05-14T16:44:54"/>
        <d v="2021-04-23T04:11:13"/>
        <d v="2021-04-24T15:43:34"/>
        <d v="2021-04-21T21:25:29"/>
        <d v="2021-05-29T12:31:17"/>
        <d v="2021-06-17T22:33:05"/>
        <d v="2021-04-26T07:28:53"/>
        <d v="2021-04-08T02:12:28"/>
        <d v="2021-04-24T18:09:57"/>
        <d v="2021-04-23T21:35:59"/>
        <d v="2021-04-29T21:26:20"/>
        <d v="2021-04-24T11:52:59"/>
        <d v="2021-05-26T05:16:43"/>
        <d v="2021-05-31T05:22:22"/>
        <d v="2021-06-05T15:47:28"/>
        <d v="2021-07-28T23:51:20"/>
        <d v="2021-05-13T22:06:43"/>
        <d v="2021-04-09T17:14:09"/>
        <d v="2021-06-27T22:45:37"/>
        <d v="2021-06-30T06:05:31"/>
        <d v="2021-06-27T07:34:51"/>
        <d v="2021-04-09T18:30:27"/>
        <d v="2021-04-23T20:25:24"/>
        <d v="2021-04-25T20:15:18"/>
        <d v="2021-05-14T01:00:51"/>
        <d v="2021-06-25T17:19:33"/>
        <d v="2021-08-27T10:23:03"/>
        <d v="2021-05-28T13:11:25"/>
        <d v="2021-04-10T06:40:04"/>
        <d v="2021-05-24T00:00:47"/>
        <d v="2021-04-16T13:39:25"/>
        <d v="2021-05-24T10:32:33"/>
        <d v="2021-05-25T22:46:29"/>
        <d v="2021-05-28T12:11:02"/>
        <d v="2021-04-27T13:40:47"/>
        <d v="2021-04-04T02:37:08"/>
        <d v="2021-06-25T14:30:47"/>
        <d v="2021-06-25T17:02:10"/>
        <d v="2021-04-22T17:26:12"/>
        <d v="2021-06-25T06:56:00"/>
        <d v="2021-05-22T03:29:54"/>
        <d v="2021-05-27T17:08:05"/>
        <d v="2021-04-30T04:44:10"/>
        <d v="2021-06-26T05:05:40"/>
        <d v="2021-06-26T04:49:32"/>
        <d v="2021-06-27T12:28:13"/>
        <d v="2021-04-21T22:11:49"/>
        <d v="2021-04-23T01:14:08"/>
        <d v="2021-04-23T05:16:14"/>
        <d v="2021-07-24T14:28:35"/>
        <d v="2021-05-06T03:16:03"/>
        <d v="2021-04-24T08:22:43"/>
        <d v="2021-05-28T11:28:57"/>
        <d v="2021-06-25T09:35:36"/>
        <d v="2021-04-28T07:19:47"/>
        <d v="2021-07-13T11:14:07"/>
        <d v="2021-07-13T05:35:40"/>
        <d v="2021-04-25T00:11:37"/>
        <d v="2021-06-26T15:22:22"/>
        <d v="2021-05-30T06:02:27"/>
        <d v="2021-04-26T15:39:44"/>
        <d v="2021-06-24T22:58:58"/>
        <d v="2021-05-30T18:59:23"/>
        <d v="2021-06-13T11:54:40"/>
        <d v="2021-06-29T18:48:10"/>
        <d v="2021-05-29T15:39:02"/>
        <d v="2021-04-09T14:38:43"/>
        <d v="2021-05-07T00:07:28"/>
        <d v="2021-05-21T00:55:03"/>
        <d v="2021-04-27T23:05:53"/>
        <d v="2021-07-11T16:19:06"/>
        <d v="2021-05-26T10:30:39"/>
        <d v="2021-05-24T22:36:13"/>
        <d v="2021-04-11T20:09:23"/>
        <d v="2021-05-28T19:58:32"/>
        <d v="2021-05-03T22:01:36"/>
        <d v="2021-07-27T03:29:13"/>
        <d v="2021-06-08T13:37:05"/>
        <d v="2021-04-21T08:35:36"/>
        <d v="2021-04-11T12:06:25"/>
        <d v="2021-06-08T14:33:53"/>
        <d v="2021-04-15T13:44:59"/>
        <d v="2021-04-18T17:41:44"/>
        <d v="2021-05-26T15:09:02"/>
        <d v="2021-04-23T17:36:17"/>
        <d v="2021-05-29T15:28:39"/>
        <d v="2021-07-07T16:40:46"/>
        <d v="2021-04-21T19:53:08"/>
        <d v="2021-06-27T16:06:10"/>
        <d v="2021-04-22T03:44:33"/>
        <d v="2021-04-29T11:10:26"/>
        <d v="2021-07-01T04:43:25"/>
        <d v="2021-04-18T13:33:28"/>
        <d v="2021-06-29T14:21:57"/>
        <d v="2021-04-25T06:49:29"/>
        <d v="2021-06-24T20:36:24"/>
        <d v="2021-04-30T05:45:18"/>
        <d v="2021-04-24T07:51:17"/>
        <d v="2021-07-06T23:27:50"/>
        <d v="2021-05-24T13:15:31"/>
        <d v="2021-08-14T11:17:06"/>
        <d v="2021-05-06T00:44:56"/>
        <d v="2021-05-21T02:07:29"/>
        <d v="2021-06-24T09:07:48"/>
        <d v="2021-06-24T12:17:46"/>
        <d v="2021-04-28T10:05:07"/>
        <d v="2021-06-24T20:19:16"/>
        <d v="2021-04-29T20:10:02"/>
        <d v="2021-06-29T17:47:15"/>
        <d v="2021-07-29T15:37:15"/>
        <d v="2021-05-27T09:47:34"/>
        <d v="2021-05-13T15:39:24"/>
        <d v="2021-05-26T04:47:00"/>
        <d v="2021-05-24T17:02:13"/>
        <d v="2021-04-28T23:32:46"/>
        <d v="2021-07-16T15:20:24"/>
        <d v="2021-03-31T02:37:34"/>
        <d v="2021-07-01T13:09:11"/>
        <d v="2021-06-27T05:55:44"/>
        <d v="2021-05-24T18:03:28"/>
        <d v="2021-07-22T23:52:49"/>
        <d v="2021-04-26T06:49:48"/>
        <d v="2021-05-28T14:10:24"/>
        <d v="2021-04-15T20:06:20"/>
        <d v="2021-04-13T07:23:47"/>
        <d v="2021-05-29T01:44:17"/>
        <d v="2021-04-10T20:16:07"/>
        <d v="2021-06-27T08:52:42"/>
        <d v="2021-07-21T02:29:01"/>
        <d v="2021-04-29T07:25:49"/>
        <d v="2021-07-31T00:48:15"/>
        <d v="2021-04-20T21:02:43"/>
        <d v="2021-07-16T07:14:36"/>
        <d v="2021-06-19T22:08:47"/>
        <d v="2021-04-20T22:12:42"/>
        <d v="2021-05-20T11:21:34"/>
        <d v="2021-05-18T16:45:30"/>
        <d v="2021-06-10T17:03:35"/>
        <d v="2021-07-07T23:48:11"/>
        <d v="2021-06-30T06:28:04"/>
        <d v="2021-06-13T01:40:21"/>
        <d v="2021-06-29T13:15:19"/>
        <d v="2021-07-21T17:54:35"/>
        <d v="2021-05-27T11:44:50"/>
        <d v="2021-04-23T15:03:52"/>
        <d v="2021-06-29T13:51:58"/>
        <d v="2021-06-10T11:35:19"/>
        <d v="2021-04-29T23:35:47"/>
        <d v="2021-05-28T13:53:33"/>
        <d v="2021-05-26T10:24:36"/>
        <d v="2021-07-17T19:53:01"/>
        <d v="2021-04-02T03:56:17"/>
        <d v="2021-07-25T11:50:59"/>
        <d v="2021-04-29T15:52:48"/>
        <d v="2021-05-29T11:31:57"/>
        <d v="2021-06-06T02:39:46"/>
        <d v="2021-06-29T04:26:03"/>
        <d v="2021-05-26T16:02:35"/>
        <d v="2021-05-29T15:23:38"/>
        <d v="2021-05-05T17:42:57"/>
        <d v="2021-06-29T12:56:16"/>
        <d v="2021-06-23T20:11:15"/>
        <d v="2021-05-19T09:58:59"/>
        <d v="2021-07-15T20:39:38"/>
        <d v="2021-04-17T21:56:59"/>
        <d v="2021-05-21T01:48:04"/>
        <d v="2021-06-10T12:13:35"/>
        <d v="2021-04-22T13:37:28"/>
        <d v="2021-04-05T14:50:20"/>
        <d v="2021-06-26T08:25:29"/>
        <d v="2021-04-11T15:14:19"/>
        <d v="2021-05-25T01:12:17"/>
        <d v="2021-06-29T17:34:30"/>
        <d v="2021-04-20T23:02:07"/>
        <d v="2021-06-13T08:15:12"/>
        <d v="2021-06-27T11:24:34"/>
        <d v="2021-05-23T23:21:44"/>
        <d v="2021-05-14T13:54:42"/>
        <d v="2021-03-31T17:59:46"/>
        <d v="2021-04-16T20:37:40"/>
        <d v="2021-03-30T16:12:55"/>
        <d v="2021-04-20T02:29:26"/>
        <d v="2021-05-25T17:28:36"/>
        <d v="2021-07-31T01:50:03"/>
        <d v="2021-05-29T17:53:49"/>
        <d v="2021-04-23T07:16:06"/>
        <d v="2021-04-22T08:35:50"/>
        <d v="2021-04-05T15:13:19"/>
        <d v="2021-04-25T00:31:04"/>
        <d v="2021-04-16T10:44:27"/>
        <d v="2021-04-07T07:55:18"/>
        <d v="2021-04-23T08:19:25"/>
        <d v="2021-07-16T14:06:57"/>
        <d v="2021-06-19T05:45:33"/>
        <d v="2021-06-24T06:13:17"/>
        <d v="2021-06-27T10:06:07"/>
        <d v="2021-04-22T19:50:18"/>
        <d v="2021-05-28T16:18:56"/>
        <d v="2021-05-30T08:00:48"/>
        <d v="2021-05-05T08:21:45"/>
        <d v="2021-05-03T18:48:54"/>
        <d v="2021-04-14T09:39:01"/>
        <d v="2021-04-29T16:20:11"/>
        <d v="2021-05-15T04:04:23"/>
        <d v="2021-04-07T23:02:58"/>
        <d v="2021-07-25T01:35:35"/>
        <d v="2021-04-26T09:12:48"/>
        <d v="2021-05-30T09:58:32"/>
        <d v="2021-05-26T03:06:37"/>
        <d v="2021-07-24T23:34:38"/>
        <d v="2021-08-07T04:46:18"/>
        <d v="2021-05-06T01:07:40"/>
        <d v="2021-06-05T04:40:23"/>
        <d v="2021-04-23T20:16:39"/>
        <d v="2021-07-04T20:19:03"/>
        <d v="2021-05-23T09:21:46"/>
        <d v="2021-05-02T14:38:50"/>
        <d v="2021-04-21T06:59:04"/>
        <d v="2021-06-28T09:24:48"/>
        <d v="2021-04-12T15:43:07"/>
        <d v="2021-05-17T19:57:06"/>
        <d v="2021-04-08T21:37:02"/>
        <d v="2021-05-26T07:38:09"/>
        <d v="2021-04-29T07:11:54"/>
        <d v="2021-06-27T08:01:40"/>
        <d v="2021-05-26T21:05:31"/>
        <d v="2021-05-30T21:54:21"/>
        <d v="2021-07-26T05:00:18"/>
        <d v="2021-05-24T12:59:03"/>
        <d v="2021-06-13T16:30:31"/>
        <d v="2021-05-12T18:15:59"/>
        <d v="2021-05-23T12:59:13"/>
        <d v="2021-04-17T23:37:28"/>
        <d v="2021-05-29T17:28:29"/>
        <d v="2021-05-27T06:05:12"/>
        <d v="2021-07-08T00:49:49"/>
        <d v="2021-07-25T18:12:22"/>
        <d v="2021-04-30T09:00:50"/>
        <d v="2021-07-31T19:18:29"/>
        <d v="2021-07-09T06:11:41"/>
        <d v="2021-05-30T13:39:51"/>
        <d v="2021-05-25T05:17:08"/>
        <d v="2021-05-02T08:05:02"/>
        <d v="2021-04-12T14:00:45"/>
        <d v="2021-04-29T04:35:42"/>
        <d v="2021-05-30T02:53:50"/>
        <d v="2021-04-27T19:23:39"/>
        <d v="2021-04-18T12:46:12"/>
        <d v="2021-07-02T08:01:22"/>
        <d v="2021-05-01T22:49:18"/>
        <d v="2021-06-28T20:48:32"/>
        <d v="2021-05-25T01:29:22"/>
        <d v="2021-04-22T20:18:33"/>
        <d v="2021-05-30T17:50:30"/>
        <d v="2021-04-24T23:15:36"/>
        <d v="2021-04-08T13:51:29"/>
        <d v="2021-06-28T06:30:29"/>
        <d v="2021-05-05T02:51:18"/>
        <d v="2021-06-26T12:08:25"/>
        <d v="2021-05-09T02:58:52"/>
        <d v="2021-08-24T15:36:25"/>
        <d v="2021-05-25T13:48:21"/>
        <d v="2021-04-14T04:47:13"/>
        <d v="2021-07-26T16:55:05"/>
        <d v="2021-04-02T11:47:34"/>
        <d v="2021-06-29T13:07:16"/>
        <d v="2021-04-17T17:20:55"/>
        <d v="2021-06-23T13:21:03"/>
        <d v="2021-07-31T14:53:37"/>
        <d v="2021-07-22T23:15:51"/>
        <d v="2021-05-27T00:02:29"/>
        <d v="2021-06-29T02:01:22"/>
        <d v="2021-07-31T00:27:26"/>
        <d v="2021-06-22T16:37:08"/>
        <d v="2021-06-06T11:57:53"/>
        <d v="2021-06-25T22:44:54"/>
        <d v="2021-05-20T20:58:50"/>
        <d v="2021-06-11T01:26:01"/>
        <d v="2021-05-08T03:55:23"/>
        <d v="2021-06-27T18:41:53"/>
        <d v="2021-07-22T15:33:57"/>
        <d v="2021-06-10T23:08:59"/>
        <d v="2021-06-01T01:59:04"/>
        <d v="2021-05-09T13:33:00"/>
        <d v="2021-04-28T04:03:47"/>
        <d v="2021-04-21T11:12:27"/>
        <d v="2021-05-26T14:04:25"/>
        <d v="2021-04-26T16:04:25"/>
        <d v="2021-04-26T23:32:57"/>
        <d v="2021-04-30T18:18:07"/>
        <d v="2021-05-27T21:21:18"/>
        <d v="2021-05-25T12:50:52"/>
        <d v="2021-05-14T15:27:37"/>
        <d v="2021-05-26T18:47:05"/>
        <d v="2021-04-23T19:02:24"/>
        <d v="2021-05-29T19:26:19"/>
        <d v="2021-05-24T13:48:17"/>
        <d v="2021-05-28T23:25:43"/>
        <d v="2021-05-28T18:29:42"/>
        <d v="2021-04-24T19:53:40"/>
        <d v="2021-06-26T04:37:47"/>
        <d v="2021-06-25T20:03:48"/>
        <d v="2021-04-28T16:37:48"/>
        <d v="2021-05-29T13:49:38"/>
        <d v="2021-06-30T20:33:15"/>
        <d v="2021-04-17T17:56:13"/>
        <d v="2021-04-23T13:19:19"/>
        <d v="2021-05-26T09:38:14"/>
        <d v="2021-06-24T11:37:35"/>
        <d v="2021-04-14T14:48:45"/>
        <d v="2021-07-27T20:18:40"/>
        <d v="2021-05-31T01:11:44"/>
        <d v="2021-06-06T02:19:58"/>
        <d v="2021-05-05T09:21:18"/>
        <d v="2021-06-19T01:24:07"/>
        <d v="2021-06-06T11:14:51"/>
        <d v="2021-05-25T06:49:26"/>
        <d v="2021-04-14T23:18:47"/>
        <d v="2021-04-23T06:23:00"/>
        <d v="2021-03-29T22:43:23"/>
        <d v="2021-07-23T03:50:09"/>
        <d v="2021-05-23T02:28:35"/>
        <d v="2021-05-06T07:16:45"/>
        <d v="2021-07-05T02:41:29"/>
        <d v="2021-06-25T14:06:54"/>
        <d v="2021-05-15T00:59:10"/>
        <d v="2021-04-24T09:07:19"/>
        <d v="2021-05-29T13:36:43"/>
        <d v="2021-06-23T20:16:05"/>
        <d v="2021-04-29T18:16:59"/>
        <d v="2021-05-24T13:02:07"/>
        <d v="2021-07-17T07:27:09"/>
        <d v="2021-06-24T23:46:53"/>
        <d v="2021-05-19T11:56:08"/>
        <d v="2021-04-29T12:54:50"/>
        <d v="2021-05-27T11:37:25"/>
        <d v="2021-04-08T11:23:50"/>
        <d v="2021-06-26T06:30:41"/>
        <d v="2021-04-19T05:29:18"/>
        <d v="2021-07-31T05:33:40"/>
        <d v="2021-04-25T18:35:49"/>
        <d v="2021-04-22T10:32:41"/>
        <d v="2021-08-19T16:10:55"/>
        <d v="2021-04-23T02:20:05"/>
        <d v="2021-07-25T22:04:22"/>
        <d v="2021-04-09T03:05:46"/>
        <d v="2021-04-17T21:44:21"/>
        <d v="2021-04-28T16:29:30"/>
        <d v="2021-04-14T00:35:51"/>
        <d v="2021-06-28T20:55:28"/>
        <d v="2021-04-25T10:46:46"/>
        <d v="2021-07-15T04:44:18"/>
        <d v="2021-07-20T07:22:29"/>
        <d v="2021-03-29T17:20:57"/>
        <d v="2021-04-12T09:05:38"/>
        <d v="2021-04-11T01:05:39"/>
        <d v="2021-04-14T09:29:11"/>
        <d v="2021-05-13T14:39:25"/>
        <d v="2021-07-08T21:04:25"/>
        <d v="2021-05-04T23:46:56"/>
        <d v="2021-04-06T01:30:05"/>
        <d v="2021-04-29T09:36:23"/>
        <d v="2021-05-26T18:31:50"/>
        <d v="2021-05-29T16:36:49"/>
        <d v="2021-04-04T05:16:17"/>
        <d v="2021-04-29T20:02:01"/>
        <d v="2021-06-23T13:36:59"/>
        <d v="2021-05-25T14:40:05"/>
        <d v="2021-06-25T01:11:09"/>
        <d v="2021-04-24T13:44:20"/>
        <d v="2021-05-20T17:47:47"/>
        <d v="2021-04-16T01:22:02"/>
        <d v="2021-04-23T04:33:49"/>
        <d v="2021-07-29T13:22:03"/>
        <d v="2021-05-22T18:49:37"/>
        <d v="2021-06-24T21:34:28"/>
        <d v="2021-03-31T02:24:46"/>
        <d v="2021-06-25T04:38:12"/>
        <d v="2021-05-23T16:03:09"/>
        <d v="2021-07-06T07:29:16"/>
        <d v="2021-04-21T09:27:21"/>
        <d v="2021-04-25T18:06:08"/>
        <d v="2021-06-21T10:46:24"/>
        <d v="2021-04-16T16:49:00"/>
        <d v="2021-05-25T21:00:58"/>
        <d v="2021-05-28T10:46:22"/>
        <d v="2021-06-26T12:11:02"/>
        <d v="2021-05-16T13:45:48"/>
        <d v="2021-05-25T19:25:43"/>
        <d v="2021-04-21T17:44:36"/>
        <d v="2021-06-28T15:26:53"/>
        <d v="2021-04-18T02:03:19"/>
        <d v="2021-05-20T13:23:08"/>
        <d v="2021-06-17T04:22:57"/>
        <d v="2021-05-18T11:36:28"/>
        <d v="2021-06-24T14:37:16"/>
        <d v="2021-05-29T11:49:21"/>
        <d v="2021-07-10T13:31:51"/>
        <d v="2021-06-05T02:14:28"/>
        <d v="2021-07-01T08:58:27"/>
        <d v="2021-04-20T18:36:37"/>
        <d v="2021-06-29T04:41:59"/>
        <d v="2021-04-17T17:50:40"/>
        <d v="2021-05-26T15:35:34"/>
        <d v="2021-04-30T09:57:42"/>
        <d v="2021-06-29T05:21:16"/>
        <d v="2021-05-27T04:15:06"/>
        <d v="2021-05-14T18:58:03"/>
        <d v="2021-05-23T09:50:50"/>
        <d v="2021-06-25T19:19:29"/>
        <d v="2021-06-03T06:14:18"/>
        <d v="2021-04-24T10:04:08"/>
        <d v="2021-05-26T02:07:55"/>
        <d v="2021-04-22T09:01:51"/>
        <d v="2021-05-26T14:27:17"/>
        <d v="2021-05-25T01:08:16"/>
        <d v="2021-05-31T02:19:58"/>
        <d v="2021-04-09T01:24:25"/>
        <d v="2021-04-30T07:06:31"/>
        <d v="2021-07-05T04:42:41"/>
        <d v="2021-06-26T01:21:18"/>
        <d v="2021-06-28T13:13:46"/>
        <d v="2021-05-23T19:11:35"/>
        <d v="2021-05-29T20:03:06"/>
        <d v="2021-07-30T22:48:58"/>
        <d v="2021-04-26T12:41:23"/>
        <d v="2021-05-24T07:06:20"/>
        <d v="2021-05-11T19:25:10"/>
        <d v="2021-06-16T13:50:23"/>
        <d v="2021-05-02T15:59:11"/>
        <d v="2021-05-30T17:15:17"/>
        <d v="2021-05-02T00:40:49"/>
        <d v="2021-03-31T01:02:44"/>
        <d v="2021-06-25T03:32:33"/>
        <d v="2021-04-13T09:59:25"/>
        <d v="2021-04-16T06:47:13"/>
        <d v="2021-05-23T16:20:50"/>
        <d v="2021-04-07T19:18:41"/>
        <d v="2021-05-11T12:36:26"/>
        <d v="2021-04-24T14:46:16"/>
        <d v="2021-04-29T20:18:27"/>
        <d v="2021-05-16T15:56:26"/>
        <d v="2021-05-31T06:55:28"/>
        <d v="2021-06-29T01:31:36"/>
        <d v="2021-05-08T14:59:02"/>
        <d v="2021-06-20T07:27:29"/>
        <d v="2021-05-24T20:35:28"/>
        <d v="2021-06-30T20:19:49"/>
        <d v="2021-05-26T14:00:51"/>
        <d v="2021-06-21T22:40:13"/>
        <d v="2021-05-25T11:48:43"/>
        <d v="2021-04-24T14:57:45"/>
        <d v="2021-06-07T14:39:48"/>
        <d v="2021-04-07T17:30:13"/>
        <d v="2021-04-24T09:49:33"/>
        <d v="2021-06-06T21:19:10"/>
        <d v="2021-05-08T08:40:28"/>
        <d v="2021-06-11T03:37:25"/>
        <d v="2021-04-23T13:57:45"/>
        <d v="2021-04-16T04:26:37"/>
        <d v="2021-06-27T04:36:36"/>
        <d v="2021-07-18T11:56:09"/>
        <d v="2021-06-25T01:12:25"/>
        <d v="2021-04-07T09:22:43"/>
        <d v="2021-07-30T05:30:14"/>
        <d v="2021-05-27T10:00:29"/>
        <d v="2021-04-18T20:31:03"/>
        <d v="2021-05-25T07:56:09"/>
        <d v="2021-07-18T19:58:08"/>
        <d v="2021-04-08T17:52:32"/>
        <d v="2021-04-29T03:02:19"/>
        <d v="2021-05-25T07:24:05"/>
        <d v="2021-07-08T09:36:26"/>
        <d v="2021-07-27T12:42:24"/>
        <d v="2021-07-21T10:58:53"/>
        <d v="2021-07-23T07:08:35"/>
        <d v="2021-05-17T23:28:46"/>
        <d v="2021-05-27T14:12:38"/>
        <d v="2021-06-30T10:39:25"/>
        <d v="2021-05-27T03:12:38"/>
        <d v="2021-04-14T12:01:02"/>
        <d v="2021-04-29T14:29:34"/>
        <d v="2021-07-18T20:12:35"/>
        <d v="2021-04-23T06:38:03"/>
        <d v="2021-03-31T01:24:24"/>
        <d v="2021-06-29T00:42:24"/>
        <d v="2021-06-25T01:50:20"/>
        <d v="2021-05-22T04:32:46"/>
        <d v="2021-04-29T20:53:12"/>
        <d v="2021-05-08T13:56:15"/>
        <d v="2021-04-05T15:26:03"/>
        <d v="2021-05-25T21:25:26"/>
        <d v="2021-05-26T13:40:20"/>
        <d v="2021-04-23T11:26:20"/>
        <d v="2021-07-09T04:51:05"/>
        <d v="2021-06-28T23:32:19"/>
        <d v="2021-04-14T23:55:21"/>
        <d v="2021-04-25T23:10:36"/>
        <d v="2021-05-02T13:56:01"/>
        <d v="2021-04-29T15:13:24"/>
        <d v="2021-05-24T03:14:21"/>
        <d v="2021-06-27T13:16:03"/>
        <d v="2021-04-24T10:23:20"/>
        <d v="2021-07-07T06:07:02"/>
        <d v="2021-06-26T09:56:25"/>
        <d v="2021-05-09T13:34:51"/>
        <d v="2021-04-21T21:32:08"/>
        <d v="2021-05-25T00:15:49"/>
        <d v="2021-06-11T13:54:39"/>
        <d v="2021-07-30T18:03:45"/>
        <d v="2021-05-27T15:59:38"/>
        <d v="2021-04-17T18:16:51"/>
        <d v="2021-04-22T18:16:12"/>
        <d v="2021-05-31T05:55:30"/>
        <d v="2021-07-19T08:52:01"/>
        <d v="2021-04-22T08:15:45"/>
        <d v="2021-04-28T08:08:58"/>
        <d v="2021-04-26T09:56:12"/>
        <d v="2021-05-26T19:49:56"/>
        <d v="2021-05-27T06:34:23"/>
        <d v="2021-06-06T06:07:46"/>
        <d v="2021-08-01T15:34:19"/>
        <d v="2021-05-14T02:42:52"/>
        <d v="2021-05-26T13:40:21"/>
        <d v="2021-06-23T03:53:08"/>
        <d v="2021-04-11T03:18:54"/>
        <d v="2021-07-09T04:02:35"/>
        <d v="2021-04-26T11:52:40"/>
        <d v="2021-05-24T03:43:37"/>
        <d v="2021-06-11T02:57:34"/>
        <d v="2021-06-30T18:33:52"/>
        <d v="2021-06-09T00:28:21"/>
        <d v="2021-07-21T12:24:54"/>
        <d v="2021-06-27T11:54:19"/>
        <d v="2021-05-29T01:31:00"/>
        <d v="2021-07-02T07:55:38"/>
        <d v="2021-06-26T22:48:09"/>
        <d v="2021-04-13T17:30:20"/>
        <d v="2021-07-10T12:44:34"/>
        <d v="2021-05-26T07:16:43"/>
        <d v="2021-04-25T09:50:57"/>
        <d v="2021-05-28T17:33:11"/>
        <d v="2021-06-22T20:23:23"/>
        <d v="2021-04-21T07:30:47"/>
        <d v="2021-07-30T13:51:13"/>
        <d v="2021-04-29T01:14:36"/>
        <d v="2021-04-21T10:20:05"/>
        <d v="2021-07-02T18:16:20"/>
        <d v="2021-04-25T00:12:29"/>
        <d v="2021-06-25T08:08:18"/>
        <d v="2021-07-28T14:28:11"/>
        <d v="2021-06-25T14:26:24"/>
        <d v="2021-07-04T07:36:11"/>
        <d v="2021-05-01T10:09:06"/>
        <d v="2021-05-27T05:04:34"/>
        <d v="2021-07-20T03:34:57"/>
        <d v="2021-06-23T19:28:36"/>
        <d v="2021-05-28T05:23:49"/>
        <d v="2021-04-09T11:13:40"/>
        <d v="2021-05-09T01:09:32"/>
        <d v="2021-06-30T09:48:58"/>
        <d v="2021-08-02T17:20:16"/>
        <d v="2021-03-30T11:46:04"/>
        <d v="2021-06-26T09:49:54"/>
        <d v="2021-05-15T02:32:13"/>
        <d v="2021-06-06T01:59:22"/>
        <d v="2021-05-30T21:00:38"/>
        <d v="2021-04-23T02:01:08"/>
        <d v="2021-04-13T01:43:37"/>
        <d v="2021-04-28T11:00:51"/>
        <d v="2021-07-16T13:01:05"/>
        <d v="2021-05-27T07:58:36"/>
        <d v="2021-05-13T16:27:28"/>
        <d v="2021-06-13T14:43:59"/>
        <d v="2021-04-20T23:56:48"/>
        <d v="2021-06-25T10:47:58"/>
        <d v="2021-06-26T13:40:43"/>
        <d v="2021-05-27T15:57:17"/>
        <d v="2021-04-22T11:59:34"/>
        <d v="2021-06-13T00:05:16"/>
        <d v="2021-07-30T15:00:11"/>
        <d v="2021-04-21T03:53:56"/>
        <d v="2021-06-12T19:18:53"/>
        <d v="2021-05-30T04:55:35"/>
        <d v="2021-06-28T08:44:34"/>
        <d v="2021-06-26T12:31:33"/>
        <d v="2021-04-24T06:10:42"/>
        <d v="2021-05-28T10:36:40"/>
        <d v="2021-06-27T10:44:51"/>
        <d v="2021-05-22T11:59:07"/>
        <d v="2021-07-11T08:19:39"/>
        <d v="2021-04-13T16:36:15"/>
        <d v="2021-05-16T18:01:57"/>
        <d v="2021-05-29T18:09:41"/>
        <d v="2021-04-21T19:59:40"/>
        <d v="2021-05-02T09:27:38"/>
        <d v="2021-07-06T17:57:17"/>
        <d v="2021-05-24T22:27:02"/>
        <d v="2021-06-29T12:37:21"/>
        <d v="2021-06-27T14:46:20"/>
        <d v="2021-04-08T22:03:45"/>
        <d v="2021-04-28T14:53:28"/>
        <d v="2021-07-12T03:21:30"/>
        <d v="2021-05-22T14:42:46"/>
        <d v="2021-04-14T02:27:20"/>
        <d v="2021-04-17T03:43:06"/>
        <d v="2021-06-25T08:19:20"/>
        <d v="2021-05-27T23:39:08"/>
        <d v="2021-05-28T11:21:09"/>
        <d v="2021-05-07T04:45:03"/>
        <d v="2021-06-27T03:13:27"/>
        <d v="2021-05-03T02:22:09"/>
        <d v="2021-06-27T03:00:02"/>
        <d v="2021-04-23T19:57:56"/>
        <d v="2021-07-21T06:31:20"/>
        <d v="2021-05-22T08:41:02"/>
        <d v="2021-07-31T02:14:13"/>
        <d v="2021-04-26T04:12:43"/>
        <d v="2021-07-02T02:14:26"/>
        <d v="2021-04-27T06:59:47"/>
        <d v="2021-05-13T10:45:49"/>
        <d v="2021-05-05T06:54:11"/>
        <d v="2021-05-28T06:11:45"/>
        <d v="2021-06-25T11:09:09"/>
        <d v="2021-06-26T09:53:11"/>
        <d v="2021-04-16T20:45:28"/>
        <d v="2021-04-24T23:10:45"/>
        <d v="2021-07-04T15:42:32"/>
        <d v="2021-04-22T21:20:20"/>
        <d v="2021-05-28T01:37:59"/>
        <d v="2021-06-29T09:04:41"/>
        <d v="2021-04-29T02:27:10"/>
        <d v="2021-07-31T11:16:00"/>
        <d v="2021-05-24T11:52:05"/>
        <d v="2021-04-29T04:54:36"/>
        <d v="2021-06-24T23:45:18"/>
        <d v="2021-04-27T10:44:36"/>
        <d v="2021-04-14T04:32:27"/>
        <d v="2021-04-11T21:08:13"/>
        <d v="2021-05-26T20:56:07"/>
        <d v="2021-05-02T12:17:19"/>
        <d v="2021-04-28T06:31:29"/>
        <d v="2021-05-09T00:44:25"/>
        <d v="2021-03-31T21:35:58"/>
        <d v="2021-04-30T05:35:38"/>
        <d v="2021-08-18T11:42:33"/>
        <d v="2021-04-03T21:14:57"/>
        <d v="2021-05-21T23:45:20"/>
        <d v="2021-07-26T18:51:35"/>
        <d v="2021-04-30T15:05:11"/>
        <d v="2021-05-01T04:36:26"/>
        <d v="2021-06-30T05:06:02"/>
        <d v="2021-05-23T22:59:03"/>
        <d v="2021-06-26T00:30:33"/>
        <d v="2021-04-23T21:27:10"/>
        <d v="2021-05-06T22:22:36"/>
        <d v="2021-04-28T02:59:07"/>
        <d v="2021-05-27T05:52:12"/>
        <d v="2021-08-07T02:39:45"/>
        <d v="2021-06-27T09:23:08"/>
        <d v="2021-05-12T20:58:14"/>
        <d v="2021-04-22T18:41:36"/>
        <d v="2021-05-26T04:10:54"/>
        <d v="2021-08-01T15:09:04"/>
        <d v="2021-05-28T19:13:01"/>
        <d v="2021-03-31T13:15:34"/>
        <d v="2021-04-21T10:47:48"/>
        <d v="2021-04-10T13:21:45"/>
        <d v="2021-05-29T21:05:38"/>
        <d v="2021-05-25T09:23:26"/>
        <d v="2021-08-11T16:39:52"/>
        <d v="2021-05-27T03:35:35"/>
        <d v="2021-05-26T21:30:16"/>
        <d v="2021-05-02T22:51:57"/>
        <d v="2021-04-01T23:59:52"/>
        <d v="2021-04-20T13:29:46"/>
        <d v="2021-05-28T20:56:21"/>
        <d v="2021-07-28T00:03:09"/>
        <d v="2021-05-28T12:21:05"/>
        <d v="2021-06-07T07:49:15"/>
        <d v="2021-05-04T01:35:14"/>
        <d v="2021-04-23T18:36:07"/>
        <d v="2021-05-29T14:07:23"/>
        <d v="2021-04-01T16:20:32"/>
        <d v="2021-06-30T00:16:12"/>
        <d v="2021-06-24T18:42:15"/>
        <d v="2021-05-29T23:27:46"/>
        <d v="2021-04-16T06:51:30"/>
        <d v="2021-05-23T14:31:38"/>
        <d v="2021-07-03T19:31:32"/>
        <d v="2021-05-27T19:23:07"/>
        <d v="2021-07-02T13:53:59"/>
        <d v="2021-04-20T04:25:02"/>
        <d v="2021-05-28T01:49:19"/>
        <d v="2021-04-29T18:13:45"/>
        <d v="2021-07-13T06:06:15"/>
        <d v="2021-04-09T17:15:23"/>
        <d v="2021-06-27T11:01:16"/>
        <d v="2021-05-30T04:32:05"/>
        <d v="2021-04-22T17:40:18"/>
        <d v="2021-04-24T06:16:25"/>
        <d v="2021-07-11T00:27:41"/>
        <d v="2021-06-05T04:45:52"/>
        <d v="2021-03-30T21:37:52"/>
        <d v="2021-07-07T06:53:19"/>
        <d v="2021-07-03T09:22:21"/>
        <d v="2021-05-24T03:56:40"/>
        <d v="2021-06-05T07:22:41"/>
        <d v="2021-05-27T16:31:20"/>
        <d v="2021-04-21T22:45:09"/>
        <d v="2021-04-22T10:19:22"/>
        <d v="2021-05-19T22:38:53"/>
        <d v="2021-06-23T20:50:13"/>
        <d v="2021-05-26T22:19:29"/>
        <d v="2021-07-31T09:48:58"/>
        <d v="2021-05-24T01:05:04"/>
        <d v="2021-04-29T18:29:10"/>
        <d v="2021-05-26T21:36:22"/>
        <d v="2021-04-29T11:28:00"/>
        <d v="2021-04-13T07:09:57"/>
        <d v="2021-04-26T23:21:59"/>
        <d v="2021-05-05T23:56:44"/>
        <d v="2021-07-29T17:21:33"/>
        <d v="2021-05-28T10:15:58"/>
        <d v="2021-04-23T02:13:49"/>
        <d v="2021-04-05T17:12:15"/>
        <d v="2021-07-03T15:43:56"/>
        <d v="2021-05-19T13:13:36"/>
        <d v="2021-05-29T20:30:32"/>
        <d v="2021-07-26T14:08:28"/>
        <d v="2021-04-30T18:05:46"/>
        <d v="2021-06-28T09:19:00"/>
        <d v="2021-04-23T14:04:48"/>
        <d v="2021-06-28T19:44:03"/>
        <d v="2021-04-09T07:12:56"/>
        <d v="2021-06-26T11:10:34"/>
        <d v="2021-04-28T14:52:06"/>
        <d v="2021-04-21T11:58:24"/>
        <d v="2021-05-27T04:23:59"/>
        <d v="2021-04-02T14:31:46"/>
        <d v="2021-04-13T15:29:57"/>
        <d v="2021-04-17T22:36:28"/>
        <d v="2021-07-25T06:57:49"/>
        <d v="2021-04-15T20:38:53"/>
        <d v="2021-04-30T07:27:14"/>
        <d v="2021-08-11T22:29:54"/>
        <d v="2021-05-28T17:00:02"/>
        <d v="2021-06-26T13:43:22"/>
        <d v="2021-05-12T02:16:11"/>
        <d v="2021-06-13T17:38:09"/>
        <d v="2021-04-10T17:32:47"/>
        <d v="2021-05-06T16:56:07"/>
        <d v="2021-05-26T13:40:18"/>
        <d v="2021-04-20T06:22:08"/>
        <d v="2021-04-12T16:47:31"/>
        <d v="2021-04-23T14:10:09"/>
        <d v="2021-04-26T02:10:21"/>
        <d v="2021-04-23T11:33:05"/>
        <d v="2021-07-11T08:47:40"/>
        <d v="2021-06-25T10:06:41"/>
        <d v="2021-04-13T22:35:58"/>
        <d v="2021-04-29T22:54:36"/>
        <d v="2021-05-27T14:10:42"/>
        <d v="2021-05-15T03:32:30"/>
        <d v="2021-06-25T06:11:26"/>
        <d v="2021-04-11T17:27:37"/>
        <d v="2021-05-20T10:03:06"/>
        <d v="2021-07-02T06:04:14"/>
        <d v="2021-05-30T05:41:48"/>
        <d v="2021-04-20T21:49:23"/>
        <d v="2021-05-29T09:00:40"/>
        <d v="2021-04-21T19:13:02"/>
        <d v="2021-04-19T14:20:20"/>
        <d v="2021-06-30T02:21:41"/>
        <d v="2021-04-19T23:19:38"/>
        <d v="2021-06-08T03:30:58"/>
        <d v="2021-04-30T05:59:11"/>
        <d v="2021-04-17T01:45:55"/>
        <d v="2021-07-27T17:06:07"/>
        <d v="2021-04-24T00:31:47"/>
        <d v="2021-07-09T03:59:21"/>
        <d v="2021-05-28T22:03:33"/>
        <d v="2021-06-25T13:05:23"/>
        <d v="2021-04-25T21:55:37"/>
        <d v="2021-05-24T10:38:11"/>
        <d v="2021-06-25T21:17:39"/>
        <d v="2021-04-23T10:50:27"/>
        <d v="2021-06-24T15:42:48"/>
        <d v="2021-04-23T03:21:41"/>
        <d v="2021-07-01T16:59:16"/>
        <d v="2021-06-27T07:36:10"/>
        <d v="2021-05-03T00:26:28"/>
        <d v="2021-04-21T09:13:29"/>
        <d v="2021-04-23T05:37:17"/>
        <d v="2021-04-11T14:57:13"/>
        <d v="2021-04-29T02:06:58"/>
        <d v="2021-06-27T07:19:43"/>
        <d v="2021-06-14T10:14:12"/>
        <d v="2021-07-29T14:40:55"/>
        <d v="2021-06-25T16:49:14"/>
        <d v="2021-04-28T15:49:08"/>
        <d v="2021-05-14T00:42:01"/>
        <d v="2021-05-31T11:25:14"/>
        <d v="2021-05-28T15:56:54"/>
        <d v="2021-05-27T22:53:57"/>
        <d v="2021-04-09T13:21:44"/>
        <d v="2021-05-25T02:00:36"/>
        <d v="2021-06-25T11:23:05"/>
        <d v="2021-04-29T13:49:25"/>
        <d v="2021-05-26T07:12:21"/>
        <d v="2021-05-01T08:34:11"/>
        <d v="2021-05-22T06:11:00"/>
        <d v="2021-07-19T17:09:17"/>
        <d v="2021-05-13T06:19:26"/>
        <d v="2021-07-23T08:40:12"/>
        <d v="2021-07-27T13:50:53"/>
        <d v="2021-04-07T05:09:21"/>
        <d v="2021-06-15T02:17:32"/>
        <d v="2021-04-17T20:18:15"/>
        <d v="2021-04-09T15:01:56"/>
        <d v="2021-05-06T01:56:48"/>
        <d v="2021-04-24T21:14:26"/>
        <d v="2021-08-05T17:03:45"/>
        <d v="2021-05-28T07:59:32"/>
        <d v="2021-05-28T20:48:05"/>
        <d v="2021-05-28T23:03:57"/>
        <d v="2021-05-30T12:10:41"/>
        <d v="2021-04-10T22:51:03"/>
        <d v="2021-04-19T20:08:01"/>
        <d v="2021-05-23T02:25:19"/>
        <d v="2021-05-26T05:17:52"/>
        <d v="2021-04-15T08:47:03"/>
        <d v="2021-06-03T18:51:57"/>
        <d v="2021-06-29T07:08:59"/>
        <d v="2021-07-01T20:13:09"/>
        <d v="2021-04-23T14:28:36"/>
        <d v="2021-05-29T01:43:54"/>
        <d v="2021-06-29T10:12:57"/>
        <d v="2021-05-01T03:29:46"/>
        <d v="2021-04-22T03:57:27"/>
        <d v="2021-04-01T22:16:01"/>
        <d v="2021-07-26T04:14:01"/>
        <d v="2021-04-08T22:43:40"/>
        <d v="2021-06-18T03:35:30"/>
        <d v="2021-04-14T07:22:07"/>
        <d v="2021-04-18T06:51:20"/>
        <d v="2021-05-13T16:16:50"/>
        <d v="2021-04-03T02:12:44"/>
        <d v="2021-04-13T08:13:21"/>
        <d v="2021-06-29T04:40:06"/>
        <d v="2021-05-28T11:59:34"/>
        <d v="2021-06-30T11:34:25"/>
        <d v="2021-04-26T00:12:11"/>
        <d v="2021-04-22T06:02:16"/>
        <d v="2021-04-26T07:24:23"/>
        <d v="2021-04-22T21:41:57"/>
        <d v="2021-05-28T23:14:26"/>
        <d v="2021-04-21T04:17:44"/>
        <d v="2021-03-31T06:57:43"/>
        <d v="2021-07-23T10:49:20"/>
        <d v="2021-04-29T06:58:19"/>
        <d v="2021-06-08T13:39:17"/>
        <d v="2021-07-21T23:55:05"/>
        <d v="2021-05-04T09:14:40"/>
        <d v="2021-05-15T20:12:41"/>
        <d v="2021-06-26T12:36:00"/>
        <d v="2021-05-02T01:36:37"/>
        <d v="2021-04-29T11:59:41"/>
        <d v="2021-06-26T00:50:42"/>
        <d v="2021-07-18T23:51:40"/>
        <d v="2021-04-14T22:51:44"/>
        <d v="2021-04-18T13:06:30"/>
        <d v="2021-05-23T22:19:35"/>
        <d v="2021-04-23T22:48:36"/>
        <d v="2021-04-23T00:14:43"/>
        <d v="2021-07-18T01:34:38"/>
        <d v="2021-06-29T10:32:39"/>
        <d v="2021-05-27T17:36:08"/>
        <d v="2021-07-13T06:12:20"/>
        <d v="2021-04-07T18:32:53"/>
        <d v="2021-05-08T08:31:08"/>
        <d v="2021-06-24T21:58:22"/>
        <d v="2021-04-18T13:17:35"/>
        <d v="2021-04-30T13:01:55"/>
        <d v="2021-06-25T22:58:26"/>
        <d v="2021-05-25T14:06:30"/>
        <d v="2021-05-29T15:13:59"/>
        <d v="2021-07-16T08:27:28"/>
        <d v="2021-06-19T13:00:24"/>
        <d v="2021-04-24T20:23:01"/>
        <d v="2021-07-14T11:44:30"/>
        <d v="2021-05-10T10:25:33"/>
        <d v="2021-04-23T22:35:13"/>
        <d v="2021-04-13T23:35:59"/>
        <d v="2021-04-04T04:40:37"/>
        <d v="2021-06-24T19:29:27"/>
        <d v="2021-05-30T06:14:46"/>
        <d v="2021-05-05T08:35:02"/>
        <d v="2021-07-02T08:58:30"/>
        <d v="2021-06-26T09:02:43"/>
        <d v="2021-04-17T15:02:47"/>
        <d v="2021-04-06T02:49:42"/>
        <d v="2021-04-24T04:57:51"/>
        <d v="2021-07-15T23:13:00"/>
        <d v="2021-07-20T13:40:04"/>
        <d v="2021-04-17T05:17:49"/>
        <d v="2021-06-16T09:58:36"/>
        <d v="2021-06-05T16:43:35"/>
        <d v="2021-05-21T15:28:58"/>
        <d v="2021-06-29T02:09:12"/>
        <d v="2021-04-19T18:30:32"/>
        <d v="2021-04-27T10:21:06"/>
        <d v="2021-04-27T22:33:17"/>
        <d v="2021-05-23T14:57:30"/>
        <d v="2021-05-30T13:48:02"/>
        <d v="2021-07-25T01:05:46"/>
        <d v="2021-04-18T15:18:55"/>
        <d v="2021-04-15T09:37:15"/>
        <d v="2021-06-25T20:25:56"/>
        <d v="2021-05-01T08:00:47"/>
        <d v="2021-05-13T00:32:38"/>
        <d v="2021-05-27T09:04:51"/>
        <d v="2021-04-16T16:14:21"/>
        <d v="2021-06-30T03:00:03"/>
        <d v="2021-06-26T19:17:32"/>
        <d v="2021-06-29T21:33:30"/>
        <d v="2021-05-26T13:56:08"/>
        <d v="2021-05-05T11:21:09"/>
        <d v="2021-04-27T03:38:51"/>
        <d v="2021-06-17T21:03:36"/>
        <d v="2021-06-24T13:22:49"/>
        <d v="2021-05-30T04:34:52"/>
        <d v="2021-04-19T05:56:35"/>
        <d v="2021-03-29T07:03:58"/>
        <d v="2021-04-23T11:04:20"/>
        <d v="2021-06-30T00:03:05"/>
        <d v="2021-05-07T14:04:08"/>
        <d v="2021-05-27T17:29:35"/>
        <d v="2021-04-22T05:14:37"/>
        <d v="2021-03-30T22:21:37"/>
        <d v="2021-07-24T23:30:11"/>
        <d v="2021-06-07T21:32:59"/>
        <d v="2021-05-27T05:54:04"/>
        <d v="2021-04-30T02:22:35"/>
        <d v="2021-05-07T18:19:22"/>
        <d v="2021-04-12T18:32:29"/>
        <d v="2021-04-21T11:22:08"/>
        <d v="2021-05-30T12:45:53"/>
        <d v="2021-05-30T12:21:42"/>
        <d v="2021-05-25T18:18:32"/>
        <d v="2021-06-26T21:05:42"/>
        <d v="2021-05-04T10:38:44"/>
        <d v="2021-04-19T23:01:30"/>
        <d v="2021-07-02T12:46:22"/>
        <d v="2021-06-07T01:15:59"/>
        <d v="2021-04-07T10:03:19"/>
        <d v="2021-04-19T11:59:20"/>
        <d v="2021-05-25T19:13:13"/>
        <d v="2021-05-01T02:58:35"/>
        <d v="2021-04-23T15:15:01"/>
        <d v="2021-04-28T04:52:30"/>
        <d v="2021-04-20T21:44:23"/>
        <d v="2021-03-31T00:31:10"/>
        <d v="2021-06-30T08:08:43"/>
        <d v="2021-04-14T11:07:36"/>
        <d v="2021-04-25T10:53:35"/>
        <d v="2021-05-26T09:13:15"/>
        <d v="2021-05-27T03:51:54"/>
        <d v="2021-04-19T13:34:24"/>
        <d v="2021-04-16T12:48:04"/>
        <d v="2021-04-19T07:44:34"/>
        <d v="2021-07-10T17:47:10"/>
        <d v="2021-05-28T17:53:38"/>
        <d v="2021-07-09T21:51:23"/>
        <d v="2021-04-24T19:59:15"/>
        <d v="2021-05-17T12:56:40"/>
        <d v="2021-07-09T04:38:06"/>
        <d v="2021-04-26T02:30:49"/>
        <d v="2021-06-16T17:09:39"/>
        <d v="2021-05-28T18:36:13"/>
        <d v="2021-04-17T23:00:54"/>
        <d v="2021-04-26T07:44:28"/>
        <d v="2021-06-29T05:04:46"/>
        <d v="2021-05-10T08:05:16"/>
        <d v="2021-04-26T19:15:38"/>
        <d v="2021-05-27T08:56:06"/>
        <d v="2021-06-25T04:41:32"/>
        <d v="2021-04-26T03:07:37"/>
        <d v="2021-06-27T21:55:46"/>
        <d v="2021-04-24T00:23:21"/>
        <d v="2021-04-28T16:32:38"/>
        <d v="2021-05-27T15:26:29"/>
        <d v="2021-06-24T21:53:27"/>
        <d v="2021-05-28T21:34:37"/>
        <d v="2021-07-08T03:48:10"/>
        <d v="2021-04-04T02:18:00"/>
        <d v="2021-06-24T11:04:41"/>
        <d v="2021-06-25T18:09:58"/>
        <d v="2021-06-27T17:47:42"/>
        <d v="2021-04-24T07:02:01"/>
        <d v="2021-04-18T07:40:43"/>
        <d v="2021-04-22T10:08:51"/>
        <d v="2021-04-09T02:28:51"/>
        <d v="2021-04-23T06:12:17"/>
        <d v="2021-05-28T09:06:19"/>
        <d v="2021-07-05T03:45:17"/>
        <d v="2021-06-26T06:38:20"/>
        <d v="2021-04-21T13:56:40"/>
        <d v="2021-04-24T09:08:31"/>
        <d v="2021-05-12T19:31:37"/>
        <d v="2021-05-28T06:18:47"/>
        <d v="2021-05-01T08:58:27"/>
        <d v="2021-05-25T08:09:22"/>
        <d v="2021-04-20T07:01:43"/>
        <d v="2021-06-28T14:46:02"/>
        <d v="2021-04-10T05:40:49"/>
        <d v="2021-04-23T11:52:56"/>
        <d v="2021-06-19T05:11:28"/>
        <d v="2021-06-24T11:06:51"/>
        <d v="2021-05-23T20:48:03"/>
        <d v="2021-06-27T07:10:59"/>
        <d v="2021-06-25T03:21:01"/>
        <d v="2021-06-22T07:35:14"/>
        <d v="2021-05-28T11:56:40"/>
        <d v="2021-06-19T12:41:53"/>
        <d v="2021-05-28T15:44:08"/>
        <d v="2021-04-30T08:00:47"/>
        <d v="2021-03-30T16:10:46"/>
        <d v="2021-06-28T06:39:48"/>
        <d v="2021-05-31T15:32:42"/>
        <d v="2021-05-24T20:20:57"/>
        <d v="2021-07-23T07:41:37"/>
        <d v="2021-07-13T07:16:29"/>
        <d v="2021-06-28T21:38:28"/>
        <d v="2021-04-28T07:11:50"/>
        <d v="2021-06-25T22:41:04"/>
        <d v="2021-05-06T20:14:23"/>
        <d v="2021-07-29T05:34:59"/>
        <d v="2021-06-26T03:36:21"/>
        <d v="2021-03-30T08:44:56"/>
        <d v="2021-05-29T07:50:54"/>
        <d v="2021-04-24T07:21:25"/>
        <d v="2021-05-08T23:30:51"/>
        <d v="2021-06-24T14:14:47"/>
        <d v="2021-04-24T12:42:24"/>
        <d v="2021-05-02T21:22:26"/>
        <d v="2021-07-24T05:37:30"/>
        <d v="2021-05-30T10:27:44"/>
        <d v="2021-07-10T16:00:25"/>
        <d v="2021-04-10T15:37:59"/>
        <d v="2021-07-20T06:41:21"/>
        <d v="2021-05-08T02:44:04"/>
        <d v="2021-04-30T20:16:09"/>
        <d v="2021-06-21T05:45:24"/>
        <d v="2021-05-30T10:51:06"/>
        <d v="2021-04-20T23:38:42"/>
        <d v="2021-04-27T04:30:44"/>
        <d v="2021-04-17T12:37:08"/>
        <d v="2021-04-24T15:22:59"/>
        <d v="2021-06-25T02:08:27"/>
        <d v="2021-07-22T20:04:21"/>
        <d v="2021-07-15T00:58:15"/>
        <d v="2021-04-22T17:32:13"/>
        <d v="2021-06-26T03:57:39"/>
        <d v="2021-04-11T05:14:44"/>
        <d v="2021-06-14T14:35:22"/>
        <d v="2021-04-08T19:45:17"/>
        <d v="2021-04-25T19:46:58"/>
        <d v="2021-04-08T21:36:54"/>
        <d v="2021-04-24T03:54:11"/>
        <d v="2021-06-27T19:19:04"/>
        <d v="2021-04-24T00:02:55"/>
        <d v="2021-07-16T10:16:21"/>
        <d v="2021-05-29T09:45:13"/>
        <d v="2021-06-27T17:29:43"/>
        <d v="2021-06-28T10:42:16"/>
        <d v="2021-04-25T08:46:22"/>
        <d v="2021-04-23T17:14:01"/>
        <d v="2021-06-25T12:49:48"/>
        <d v="2021-03-29T21:03:13"/>
        <d v="2021-05-28T05:59:21"/>
        <d v="2021-05-21T15:21:22"/>
        <d v="2021-04-09T03:07:30"/>
        <d v="2021-04-13T16:33:52"/>
        <d v="2021-06-24T23:53:58"/>
        <d v="2021-04-23T15:18:06"/>
        <d v="2021-05-04T04:56:58"/>
        <d v="2021-05-15T05:08:10"/>
        <d v="2021-06-24T16:36:28"/>
        <d v="2021-04-23T09:55:17"/>
        <d v="2021-07-24T17:03:27"/>
        <d v="2021-05-23T06:08:46"/>
        <d v="2021-04-21T16:05:05"/>
        <d v="2021-04-18T07:44:49"/>
        <d v="2021-06-29T08:20:13"/>
        <d v="2021-06-29T08:57:18"/>
        <d v="2021-04-15T13:25:23"/>
        <d v="2021-04-28T15:34:53"/>
        <d v="2021-04-24T08:04:28"/>
        <d v="2021-07-12T22:24:16"/>
        <d v="2021-05-03T05:19:51"/>
        <d v="2021-05-30T01:36:59"/>
        <d v="2021-07-30T12:34:54"/>
        <d v="2021-05-27T12:48:22"/>
        <d v="2021-07-30T15:45:58"/>
        <d v="2021-05-05T04:24:41"/>
        <d v="2021-05-25T09:23:37"/>
        <d v="2021-07-08T05:17:43"/>
        <d v="2021-03-30T05:22:20"/>
        <d v="2021-04-09T03:04:19"/>
        <d v="2021-06-26T07:52:24"/>
        <d v="2021-04-20T13:52:48"/>
        <d v="2021-06-25T06:48:26"/>
        <d v="2021-05-28T14:09:56"/>
        <d v="2021-05-17T15:56:59"/>
        <d v="2021-05-31T20:38:55"/>
        <d v="2021-04-11T09:56:53"/>
        <d v="2021-06-13T09:22:33"/>
        <d v="2021-06-26T16:20:21"/>
        <d v="2021-05-29T09:35:17"/>
        <d v="2021-06-28T10:35:05"/>
        <d v="2021-05-06T23:10:16"/>
        <d v="2021-06-25T22:48:34"/>
        <d v="2021-07-01T19:52:26"/>
        <d v="2021-04-23T23:11:26"/>
        <d v="2021-05-03T20:01:57"/>
        <d v="2021-07-07T09:04:53"/>
        <d v="2021-04-25T14:57:55"/>
        <d v="2021-05-24T19:26:20"/>
        <d v="2021-05-09T18:13:50"/>
        <d v="2021-05-28T07:25:21"/>
        <d v="2021-06-28T19:58:19"/>
        <d v="2021-06-28T10:29:09"/>
        <d v="2021-04-28T18:46:30"/>
        <d v="2021-07-16T15:13:26"/>
        <d v="2021-06-25T20:43:20"/>
        <d v="2021-06-25T16:14:48"/>
        <d v="2021-07-24T03:19:21"/>
        <d v="2021-06-29T04:39:38"/>
        <d v="2021-04-12T03:48:45"/>
        <d v="2021-04-22T05:21:21"/>
        <d v="2021-05-27T01:18:25"/>
        <d v="2021-07-15T09:53:33"/>
        <d v="2021-06-25T13:54:07"/>
        <d v="2021-04-28T17:33:50"/>
        <d v="2021-04-29T20:47:34"/>
        <d v="2021-04-16T07:55:20"/>
        <d v="2021-06-24T12:43:50"/>
        <d v="2021-07-13T08:33:24"/>
        <d v="2021-05-29T21:13:48"/>
        <d v="2021-04-27T16:36:19"/>
        <d v="2021-04-18T03:38:43"/>
        <d v="2021-07-15T00:14:15"/>
        <d v="2021-04-23T10:25:27"/>
        <d v="2021-05-25T01:47:58"/>
        <d v="2021-04-07T20:13:53"/>
        <d v="2021-04-21T19:22:08"/>
        <d v="2021-05-30T07:15:29"/>
        <d v="2021-05-23T13:27:44"/>
        <d v="2021-05-27T09:11:35"/>
        <d v="2021-08-15T18:31:42"/>
        <d v="2021-06-25T17:21:00"/>
        <d v="2021-05-20T21:32:14"/>
        <d v="2021-06-06T12:04:25"/>
        <d v="2021-05-30T12:27:29"/>
        <d v="2021-07-18T20:15:18"/>
        <d v="2021-07-30T19:31:29"/>
        <d v="2021-06-26T11:25:56"/>
        <d v="2021-06-17T01:15:59"/>
        <d v="2021-05-23T21:10:32"/>
        <d v="2021-04-01T12:14:00"/>
        <d v="2021-06-03T16:39:13"/>
        <d v="2021-06-24T19:07:48"/>
        <d v="2021-05-25T17:27:07"/>
        <d v="2021-04-07T15:09:41"/>
        <d v="2021-06-26T00:31:40"/>
        <d v="2021-04-23T18:03:56"/>
        <d v="2021-04-18T14:29:40"/>
        <d v="2021-04-30T05:46:07"/>
        <d v="2021-04-12T14:22:29"/>
        <d v="2021-05-10T05:18:31"/>
        <d v="2021-04-24T20:15:40"/>
        <d v="2021-05-06T13:46:37"/>
        <d v="2021-06-23T01:26:10"/>
        <d v="2021-04-07T15:48:33"/>
        <d v="2021-07-16T10:54:33"/>
        <d v="2021-05-29T20:56:26"/>
        <d v="2021-04-14T11:03:10"/>
        <d v="2021-07-10T18:03:38"/>
        <d v="2021-07-14T03:30:38"/>
        <d v="2021-07-30T13:24:28"/>
        <d v="2021-05-20T21:15:40"/>
        <d v="2021-06-29T02:28:31"/>
        <d v="2021-05-26T14:29:33"/>
        <d v="2021-04-22T00:36:32"/>
        <d v="2021-04-22T02:11:45"/>
        <d v="2021-04-13T11:56:18"/>
        <d v="2021-07-23T11:03:30"/>
        <d v="2021-04-22T18:22:15"/>
        <d v="2021-05-10T09:28:28"/>
        <d v="2021-06-18T17:02:50"/>
        <d v="2021-05-29T10:40:06"/>
        <d v="2021-04-16T08:52:55"/>
        <d v="2021-04-29T19:16:45"/>
        <d v="2021-05-22T01:00:52"/>
        <d v="2021-04-21T17:32:21"/>
        <d v="2021-04-22T18:35:44"/>
        <d v="2021-06-29T08:39:18"/>
        <d v="2021-04-23T00:06:42"/>
        <d v="2021-04-10T16:28:58"/>
        <d v="2021-06-26T11:50:34"/>
        <d v="2021-06-11T20:05:28"/>
        <d v="2021-07-15T23:03:38"/>
        <d v="2021-08-07T02:07:16"/>
        <d v="2021-04-09T16:41:01"/>
        <d v="2021-05-01T22:57:27"/>
        <d v="2021-07-09T22:41:58"/>
        <d v="2021-05-24T19:23:39"/>
        <d v="2021-06-26T14:59:28"/>
        <d v="2021-03-30T10:00:31"/>
        <d v="2021-06-28T20:09:03"/>
        <d v="2021-05-26T06:32:33"/>
        <d v="2021-04-06T13:03:34"/>
        <d v="2021-04-09T14:04:17"/>
        <d v="2021-05-25T16:46:06"/>
        <d v="2021-05-27T17:59:48"/>
        <d v="2021-07-03T12:58:23"/>
        <d v="2021-04-28T00:29:39"/>
        <d v="2021-06-28T07:37:41"/>
        <d v="2021-05-28T16:15:36"/>
        <d v="2021-05-28T04:09:14"/>
        <d v="2021-05-21T01:06:34"/>
        <d v="2021-05-25T05:51:01"/>
        <d v="2021-06-25T07:21:07"/>
        <d v="2021-07-01T17:42:01"/>
        <d v="2021-04-16T08:05:43"/>
        <d v="2021-06-17T14:19:00"/>
        <d v="2021-04-15T03:20:05"/>
        <d v="2021-06-29T16:57:39"/>
        <d v="2021-05-26T23:24:38"/>
        <d v="2021-06-27T23:19:08"/>
        <d v="2021-04-30T10:32:35"/>
        <d v="2021-04-30T07:27:06"/>
        <d v="2021-06-24T03:32:51"/>
        <d v="2021-05-29T09:31:08"/>
        <d v="2021-05-28T11:35:14"/>
        <d v="2021-05-25T10:03:44"/>
        <d v="2021-03-30T13:31:10"/>
        <d v="2021-04-22T11:50:32"/>
        <d v="2021-08-03T16:10:35"/>
        <d v="2021-07-30T01:32:55"/>
        <d v="2021-06-18T06:02:01"/>
        <d v="2021-04-06T05:41:45"/>
        <d v="2021-05-23T10:28:41"/>
        <d v="2021-05-24T02:26:30"/>
        <d v="2021-08-13T14:06:09"/>
        <d v="2021-04-18T19:33:50"/>
        <d v="2021-05-23T19:33:36"/>
        <d v="2021-04-25T18:39:12"/>
        <d v="2021-05-09T14:30:24"/>
        <d v="2021-06-27T01:52:09"/>
        <d v="2021-07-23T11:41:06"/>
        <d v="2021-04-21T07:56:17"/>
        <d v="2021-04-22T21:19:31"/>
        <d v="2021-07-16T19:26:50"/>
        <d v="2021-05-20T09:23:30"/>
        <d v="2021-05-26T01:56:07"/>
        <d v="2021-06-13T03:33:54"/>
        <d v="2021-04-28T11:33:49"/>
        <d v="2021-04-25T18:46:51"/>
        <d v="2021-06-02T19:50:43"/>
        <d v="2021-06-18T00:28:22"/>
        <d v="2021-04-27T15:46:28"/>
        <d v="2021-04-25T10:45:28"/>
        <d v="2021-04-08T06:51:40"/>
        <d v="2021-07-14T01:19:55"/>
        <d v="2021-05-04T14:13:37"/>
        <d v="2021-06-25T03:58:12"/>
        <d v="2021-07-26T11:37:40"/>
        <d v="2021-04-30T08:47:33"/>
        <d v="2021-07-31T02:36:41"/>
        <d v="2021-03-30T15:41:40"/>
        <d v="2021-06-25T19:19:09"/>
        <d v="2021-04-04T13:05:33"/>
        <d v="2021-04-12T04:53:07"/>
        <d v="2021-07-01T05:24:20"/>
        <d v="2021-06-28T02:56:49"/>
        <d v="2021-06-27T14:48:24"/>
        <d v="2021-04-17T02:06:00"/>
        <d v="2021-08-07T01:43:55"/>
        <d v="2021-06-30T01:33:46"/>
        <d v="2021-04-30T20:25:32"/>
        <d v="2021-06-12T22:21:05"/>
        <d v="2021-06-01T06:45:40"/>
        <d v="2021-05-29T15:19:29"/>
        <d v="2021-06-18T06:08:21"/>
        <d v="2021-05-02T05:30:55"/>
        <d v="2021-07-09T13:44:56"/>
        <d v="2021-06-26T03:28:58"/>
        <d v="2021-04-23T21:43:04"/>
        <d v="2021-04-18T17:15:24"/>
        <d v="2021-04-05T07:20:09"/>
        <d v="2021-06-24T05:38:02"/>
        <d v="2021-04-27T09:25:25"/>
        <d v="2021-05-25T07:01:12"/>
        <d v="2021-04-14T11:23:09"/>
        <d v="2021-03-29T17:43:36"/>
        <d v="2021-04-30T05:08:06"/>
        <d v="2021-06-07T20:36:51"/>
        <d v="2021-04-23T16:53:18"/>
        <d v="2021-06-25T17:55:47"/>
        <d v="2021-04-24T14:49:00"/>
        <d v="2021-05-27T13:24:52"/>
        <d v="2021-05-29T02:39:25"/>
        <d v="2021-04-28T10:03:30"/>
        <d v="2021-04-28T19:16:16"/>
        <d v="2021-05-28T08:01:25"/>
        <d v="2021-05-23T06:21:51"/>
        <d v="2021-04-24T00:33:26"/>
        <d v="2021-04-19T02:10:12"/>
        <d v="2021-04-23T06:21:50"/>
        <d v="2021-05-26T14:17:32"/>
        <d v="2021-05-26T01:04:26"/>
        <d v="2021-04-22T11:00:19"/>
        <d v="2021-08-01T04:07:31"/>
        <d v="2021-06-28T09:15:40"/>
        <d v="2021-03-30T16:18:06"/>
        <d v="2021-04-24T07:20:11"/>
        <d v="2021-06-11T17:08:13"/>
        <d v="2021-05-25T11:42:18"/>
        <d v="2021-05-03T12:35:25"/>
        <d v="2021-03-30T11:08:09"/>
        <d v="2021-04-26T15:29:50"/>
        <d v="2021-07-07T14:47:34"/>
        <d v="2021-06-26T07:51:52"/>
        <d v="2021-07-13T11:30:26"/>
        <d v="2021-04-23T19:14:23"/>
        <d v="2021-06-08T15:45:16"/>
        <d v="2021-05-30T09:03:02"/>
        <d v="2021-05-30T20:31:55"/>
        <d v="2021-04-25T16:49:30"/>
        <d v="2021-05-29T20:35:51"/>
        <d v="2021-06-30T11:58:52"/>
        <d v="2021-05-25T20:42:59"/>
        <d v="2021-06-29T11:55:44"/>
        <d v="2021-03-30T13:24:09"/>
        <d v="2021-05-27T18:52:26"/>
        <d v="2021-05-21T07:22:06"/>
        <d v="2021-04-15T05:27:13"/>
        <d v="2021-04-24T06:15:17"/>
        <d v="2021-05-27T18:08:00"/>
        <d v="2021-06-25T05:21:23"/>
        <d v="2021-06-29T03:49:09"/>
        <d v="2021-05-11T14:49:33"/>
        <d v="2021-05-13T12:21:58"/>
        <d v="2021-06-04T00:57:27"/>
        <d v="2021-04-28T15:39:10"/>
        <d v="2021-07-31T05:16:36"/>
        <d v="2021-05-27T00:23:32"/>
        <d v="2021-06-25T14:31:08"/>
        <d v="2021-04-29T00:32:41"/>
        <d v="2021-07-03T03:05:39"/>
        <d v="2021-05-24T12:13:50"/>
        <d v="2021-05-24T15:00:52"/>
        <d v="2021-05-01T00:27:09"/>
        <d v="2021-04-18T22:41:29"/>
        <d v="2021-06-26T19:31:38"/>
        <d v="2021-04-21T15:14:07"/>
        <d v="2021-05-30T08:07:46"/>
        <d v="2021-05-19T00:33:32"/>
        <d v="2021-06-11T04:47:30"/>
        <d v="2021-04-23T11:15:11"/>
        <d v="2021-04-23T17:59:49"/>
        <d v="2021-07-27T07:39:04"/>
        <d v="2021-04-23T22:54:47"/>
        <d v="2021-04-25T17:23:38"/>
        <d v="2021-04-12T13:42:52"/>
        <d v="2021-07-24T11:22:38"/>
        <d v="2021-05-28T13:15:53"/>
        <d v="2021-06-25T23:05:04"/>
        <d v="2021-05-20T23:51:29"/>
        <d v="2021-08-06T18:08:45"/>
        <d v="2021-04-09T07:33:18"/>
        <d v="2021-04-09T09:15:11"/>
        <d v="2021-06-26T21:35:42"/>
        <d v="2021-06-11T22:12:47"/>
        <d v="2021-03-30T18:11:02"/>
        <d v="2021-04-12T10:57:48"/>
        <d v="2021-06-27T22:19:52"/>
        <d v="2021-07-10T15:17:22"/>
        <d v="2021-07-12T23:27:22"/>
        <d v="2021-04-27T04:37:12"/>
        <d v="2021-05-30T10:50:35"/>
        <d v="2021-05-29T14:16:09"/>
        <d v="2021-06-16T17:44:40"/>
        <d v="2021-04-26T18:10:30"/>
        <d v="2021-05-28T02:07:29"/>
        <d v="2021-04-25T22:47:11"/>
        <d v="2021-06-26T08:55:12"/>
        <d v="2021-05-22T23:06:50"/>
        <d v="2021-05-25T14:27:28"/>
        <d v="2021-04-10T09:46:02"/>
        <d v="2021-06-27T21:48:20"/>
        <d v="2021-06-02T05:08:58"/>
        <d v="2021-04-24T19:19:43"/>
        <d v="2021-05-27T15:50:52"/>
        <d v="2021-06-10T06:08:29"/>
        <d v="2021-05-27T12:13:25"/>
        <d v="2021-05-27T19:43:17"/>
        <d v="2021-07-08T15:12:30"/>
        <d v="2021-08-11T05:11:43"/>
        <d v="2021-06-28T13:54:57"/>
        <d v="2021-07-10T20:45:22"/>
        <d v="2021-05-08T09:44:47"/>
        <d v="2021-04-23T03:51:37"/>
        <d v="2021-03-31T11:39:09"/>
        <d v="2021-06-24T21:55:00"/>
        <d v="2021-07-30T11:47:39"/>
        <d v="2021-04-29T17:45:15"/>
        <d v="2021-04-18T01:22:22"/>
        <d v="2021-06-28T12:31:13"/>
        <d v="2021-06-04T20:53:00"/>
        <d v="2021-05-27T06:48:07"/>
        <d v="2021-04-12T20:27:39"/>
        <d v="2021-04-20T18:43:27"/>
        <d v="2021-05-29T19:20:09"/>
        <d v="2021-03-30T10:44:46"/>
        <d v="2021-06-25T18:03:47"/>
        <d v="2021-04-25T10:00:12"/>
        <d v="2021-04-29T07:34:54"/>
        <d v="2021-05-10T16:26:15"/>
        <d v="2021-04-19T16:06:51"/>
        <d v="2021-04-07T23:34:35"/>
        <d v="2021-07-26T04:41:54"/>
        <d v="2021-06-18T08:36:52"/>
        <d v="2021-06-29T09:02:47"/>
        <d v="2021-04-15T12:09:50"/>
        <d v="2021-04-02T17:45:32"/>
        <d v="2021-04-20T20:14:34"/>
        <d v="2021-04-23T07:19:37"/>
        <d v="2021-05-25T18:06:54"/>
        <d v="2021-06-26T06:10:50"/>
        <d v="2021-05-31T14:34:13"/>
        <d v="2021-04-24T17:48:05"/>
        <d v="2021-07-10T23:56:34"/>
        <d v="2021-04-27T16:52:44"/>
        <d v="2021-05-02T09:06:20"/>
        <d v="2021-05-26T10:51:05"/>
        <d v="2021-06-28T14:23:14"/>
        <d v="2021-05-20T08:20:41"/>
        <d v="2021-04-22T02:31:11"/>
        <d v="2021-05-28T03:21:16"/>
        <d v="2021-04-29T01:07:35"/>
        <d v="2021-05-30T05:18:09"/>
        <d v="2021-05-18T19:38:57"/>
        <d v="2021-06-26T11:42:08"/>
        <d v="2021-05-28T20:05:07"/>
        <d v="2021-04-21T00:36:23"/>
        <d v="2021-04-29T21:07:26"/>
        <d v="2021-05-27T20:32:08"/>
        <d v="2021-04-03T13:21:37"/>
        <d v="2021-04-24T02:17:11"/>
        <d v="2021-06-24T06:09:23"/>
        <d v="2021-04-29T05:32:07"/>
        <d v="2021-04-27T08:10:51"/>
        <d v="2021-05-29T17:14:08"/>
        <d v="2021-04-07T10:00:46"/>
        <d v="2021-06-28T16:41:04"/>
        <d v="2021-07-09T11:47:53"/>
        <d v="2021-05-21T05:56:31"/>
        <d v="2021-05-27T11:38:30"/>
        <d v="2021-04-30T06:44:26"/>
        <d v="2021-04-08T03:49:19"/>
        <d v="2021-05-23T18:44:49"/>
        <d v="2021-07-23T20:02:09"/>
        <d v="2021-06-30T03:33:59"/>
        <d v="2021-05-02T11:42:38"/>
        <d v="2021-04-17T01:58:50"/>
        <d v="2021-06-23T04:15:50"/>
        <d v="2021-04-17T22:19:02"/>
        <d v="2021-05-27T20:45:32"/>
        <d v="2021-04-16T13:47:35"/>
        <d v="2021-06-26T14:04:28"/>
        <d v="2021-05-19T23:29:34"/>
        <d v="2021-07-10T07:41:30"/>
        <d v="2021-05-07T11:54:17"/>
        <d v="2021-06-27T14:20:47"/>
        <d v="2021-05-13T19:36:27"/>
        <d v="2021-05-01T06:52:57"/>
        <d v="2021-05-25T10:50:37"/>
        <d v="2021-05-23T22:56:22"/>
        <d v="2021-04-06T00:59:55"/>
        <d v="2021-07-23T15:14:03"/>
        <d v="2021-05-12T21:56:23"/>
        <d v="2021-05-19T05:48:27"/>
        <d v="2021-04-13T05:09:45"/>
        <d v="2021-04-11T17:34:05"/>
        <d v="2021-07-29T23:33:17"/>
        <d v="2021-04-30T05:04:54"/>
        <d v="2021-04-29T14:14:52"/>
        <d v="2021-07-02T10:41:58"/>
        <d v="2021-05-16T11:35:26"/>
        <d v="2021-03-30T17:27:41"/>
        <d v="2021-08-06T12:10:48"/>
        <d v="2021-04-23T02:44:22"/>
        <d v="2021-05-28T11:29:44"/>
        <d v="2021-05-06T18:30:24"/>
        <d v="2021-05-30T07:24:42"/>
        <d v="2021-04-29T17:31:46"/>
        <d v="2021-04-23T13:03:58"/>
        <d v="2021-04-06T19:42:25"/>
        <d v="2021-05-29T15:26:51"/>
        <d v="2021-04-28T21:04:28"/>
        <d v="2021-06-29T17:32:58"/>
        <d v="2021-06-02T06:27:25"/>
        <d v="2021-04-23T20:08:24"/>
        <d v="2021-04-26T19:33:54"/>
        <d v="2021-04-24T05:29:05"/>
        <d v="2021-04-24T11:35:37"/>
        <d v="2021-04-24T02:32:32"/>
        <d v="2021-05-28T02:32:21"/>
        <d v="2021-05-17T19:58:12"/>
        <d v="2021-06-29T18:13:21"/>
        <d v="2021-04-26T02:53:00"/>
        <d v="2021-05-25T19:03:17"/>
        <d v="2021-05-26T09:55:54"/>
        <d v="2021-04-13T07:21:58"/>
        <d v="2021-05-25T05:17:35"/>
        <d v="2021-06-09T12:09:15"/>
        <d v="2021-04-10T04:48:52"/>
        <d v="2021-05-26T18:08:29"/>
        <d v="2021-08-11T21:40:15"/>
        <d v="2021-04-15T09:15:33"/>
        <d v="2021-04-25T05:54:00"/>
        <d v="2021-04-28T14:21:24"/>
        <d v="2021-05-01T00:32:37"/>
        <d v="2021-05-26T04:29:37"/>
        <d v="2021-04-29T19:01:21"/>
        <d v="2021-05-23T00:05:02"/>
        <d v="2021-05-24T13:59:04"/>
        <d v="2021-07-13T18:33:25"/>
        <d v="2021-04-13T21:55:41"/>
        <d v="2021-07-19T06:33:12"/>
        <d v="2021-06-21T08:40:33"/>
        <d v="2021-07-05T22:21:19"/>
        <d v="2021-05-27T10:10:18"/>
        <d v="2021-06-26T06:43:12"/>
        <d v="2021-05-28T14:19:07"/>
        <d v="2021-04-28T13:16:17"/>
        <d v="2021-05-27T16:15:29"/>
        <d v="2021-04-29T19:41:13"/>
        <d v="2021-06-27T07:45:23"/>
        <d v="2021-04-01T05:34:27"/>
        <d v="2021-05-26T15:08:05"/>
        <d v="2021-04-21T00:31:55"/>
        <d v="2021-04-28T16:44:16"/>
        <d v="2021-06-23T23:23:46"/>
        <d v="2021-07-31T04:20:32"/>
        <d v="2021-07-28T18:14:04"/>
        <d v="2021-04-10T00:24:11"/>
        <d v="2021-06-26T02:19:23"/>
        <d v="2021-04-26T10:58:31"/>
        <d v="2021-04-24T04:21:43"/>
        <d v="2021-05-24T04:22:29"/>
        <d v="2021-06-26T02:40:24"/>
        <d v="2021-06-03T15:32:22"/>
        <d v="2021-04-29T05:43:24"/>
        <d v="2021-07-31T23:35:54"/>
        <d v="2021-04-13T09:42:28"/>
        <d v="2021-05-26T14:22:51"/>
        <d v="2021-06-27T23:08:50"/>
        <d v="2021-04-26T05:09:05"/>
        <d v="2021-04-04T13:43:43"/>
        <d v="2021-04-20T20:53:36"/>
        <d v="2021-05-24T15:54:58"/>
        <d v="2021-05-27T21:50:43"/>
        <d v="2021-05-30T15:34:29"/>
        <d v="2021-04-09T05:17:52"/>
        <d v="2021-04-30T11:41:43"/>
        <d v="2021-04-26T10:13:51"/>
        <d v="2021-04-28T02:04:19"/>
        <d v="2021-05-29T03:39:20"/>
        <d v="2021-04-27T22:52:41"/>
        <d v="2021-04-24T14:27:07"/>
        <d v="2021-04-22T23:48:15"/>
        <d v="2021-04-27T16:45:18"/>
        <d v="2021-05-14T02:40:12"/>
        <d v="2021-05-01T17:35:04"/>
        <d v="2021-04-29T08:52:30"/>
        <d v="2021-04-23T17:43:13"/>
        <d v="2021-04-19T21:52:13"/>
        <d v="2021-05-27T07:06:08"/>
        <d v="2021-05-24T23:51:41"/>
        <d v="2021-04-21T21:13:21"/>
        <d v="2021-04-25T19:21:16"/>
        <d v="2021-04-29T16:38:35"/>
        <d v="2021-05-24T11:05:57"/>
        <d v="2021-04-22T02:13:16"/>
        <d v="2021-04-23T16:51:15"/>
        <d v="2021-05-25T06:25:28"/>
        <d v="2021-07-03T03:03:38"/>
        <d v="2021-07-02T02:32:15"/>
        <d v="2021-05-25T07:00:55"/>
        <d v="2021-05-29T18:23:36"/>
        <d v="2021-06-24T14:22:51"/>
        <d v="2021-05-24T23:35:27"/>
        <d v="2021-04-21T09:05:52"/>
        <d v="2021-05-30T17:36:56"/>
        <d v="2021-05-24T08:32:21"/>
        <d v="2021-06-01T06:02:08"/>
        <d v="2021-03-31T13:25:18"/>
        <d v="2021-05-25T00:04:45"/>
        <d v="2021-04-06T15:18:48"/>
        <d v="2021-04-16T02:54:23"/>
        <d v="2021-05-28T14:19:21"/>
        <d v="2021-05-28T16:50:51"/>
        <d v="2021-05-29T07:40:25"/>
        <d v="2021-07-13T11:10:56"/>
        <d v="2021-03-31T08:50:15"/>
        <d v="2021-05-23T21:19:13"/>
        <d v="2021-06-27T08:59:37"/>
        <d v="2021-06-27T08:30:40"/>
        <d v="2021-06-26T03:22:21"/>
        <d v="2021-07-27T01:31:27"/>
        <d v="2021-06-28T17:02:19"/>
        <d v="2021-04-29T16:47:50"/>
        <d v="2021-05-27T09:06:57"/>
        <d v="2021-04-14T01:19:26"/>
        <d v="2021-04-19T00:06:02"/>
        <d v="2021-04-21T13:25:06"/>
        <d v="2021-05-29T22:20:12"/>
        <d v="2021-06-03T09:37:18"/>
        <d v="2021-04-30T02:14:34"/>
        <d v="2021-04-24T12:10:52"/>
        <d v="2021-07-07T13:14:40"/>
        <d v="2021-04-14T16:09:44"/>
        <d v="2021-07-25T18:50:00"/>
        <d v="2021-05-20T23:28:22"/>
        <d v="2021-07-24T12:36:38"/>
        <d v="2021-07-17T04:30:51"/>
        <d v="2021-06-27T06:26:16"/>
        <d v="2021-06-27T09:26:10"/>
        <d v="2021-07-19T13:02:44"/>
        <d v="2021-05-28T00:22:30"/>
        <d v="2021-04-27T09:59:40"/>
        <d v="2021-05-25T19:40:28"/>
        <d v="2021-05-27T22:22:04"/>
        <d v="2021-04-22T15:53:18"/>
        <d v="2021-07-27T22:48:55"/>
        <d v="2021-04-23T12:01:02"/>
        <d v="2021-06-14T19:55:24"/>
        <d v="2021-06-26T14:17:42"/>
        <d v="2021-04-24T05:00:53"/>
        <d v="2021-06-11T11:13:27"/>
        <d v="2021-04-12T15:00:18"/>
        <d v="2021-04-22T08:49:49"/>
        <d v="2021-04-16T06:37:35"/>
        <d v="2021-07-23T01:58:06"/>
        <d v="2021-05-05T06:37:58"/>
        <d v="2021-06-13T13:02:00"/>
        <d v="2021-03-28T12:33:04"/>
        <d v="2021-04-29T11:03:39"/>
        <d v="2021-05-24T06:21:19"/>
        <d v="2021-05-24T03:34:39"/>
        <d v="2021-07-29T20:52:03"/>
        <d v="2021-05-23T05:02:06"/>
        <d v="2021-05-29T05:33:34"/>
        <d v="2021-04-16T14:20:54"/>
        <d v="2021-04-25T11:46:16"/>
        <d v="2021-07-29T16:11:50"/>
        <d v="2021-06-26T04:17:18"/>
        <d v="2021-04-24T18:17:35"/>
        <d v="2021-04-22T09:56:57"/>
        <d v="2021-04-29T17:50:43"/>
        <d v="2021-04-27T17:44:33"/>
        <d v="2021-04-12T18:06:06"/>
        <d v="2021-04-25T14:57:40"/>
        <d v="2021-06-18T06:03:27"/>
        <d v="2021-06-29T22:27:21"/>
        <d v="2021-04-23T16:09:27"/>
        <d v="2021-04-22T13:36:51"/>
        <d v="2021-05-26T06:26:16"/>
        <d v="2021-05-23T20:00:42"/>
        <d v="2021-04-23T00:05:00"/>
        <d v="2021-05-27T08:38:48"/>
        <d v="2021-04-27T21:27:11"/>
        <d v="2021-07-02T07:48:27"/>
        <d v="2021-05-25T06:14:14"/>
        <d v="2021-04-22T22:04:33"/>
        <d v="2021-06-26T18:35:24"/>
        <d v="2021-06-05T04:43:43"/>
        <d v="2021-05-27T20:32:17"/>
        <d v="2021-06-26T11:01:25"/>
        <d v="2021-07-21T21:13:40"/>
        <d v="2021-07-31T00:50:23"/>
        <d v="2021-07-30T07:13:22"/>
        <d v="2021-07-26T03:50:45"/>
        <d v="2021-06-26T11:09:42"/>
        <d v="2021-06-27T07:38:33"/>
        <d v="2021-04-22T00:10:43"/>
        <d v="2021-06-24T05:14:11"/>
        <d v="2021-05-30T22:44:45"/>
        <d v="2021-07-02T07:40:47"/>
        <d v="2021-07-14T02:58:10"/>
        <d v="2021-08-07T12:59:31"/>
        <d v="2021-04-25T12:22:16"/>
        <d v="2021-04-12T12:14:46"/>
        <d v="2021-07-17T06:06:21"/>
        <d v="2021-04-29T00:17:45"/>
        <d v="2021-04-16T17:25:05"/>
        <d v="2021-06-27T04:49:40"/>
        <d v="2021-04-27T21:58:51"/>
        <d v="2021-06-27T21:35:11"/>
        <d v="2021-04-29T01:42:08"/>
        <d v="2021-06-14T18:44:07"/>
        <d v="2021-05-29T03:57:51"/>
        <d v="2021-07-01T00:50:13"/>
        <d v="2021-05-29T14:32:19"/>
        <d v="2021-04-24T17:11:20"/>
        <d v="2021-05-31T16:17:21"/>
        <d v="2021-04-20T16:13:52"/>
        <d v="2021-06-06T21:30:31"/>
        <d v="2021-04-14T21:33:53"/>
        <d v="2021-04-27T21:48:08"/>
        <d v="2021-04-02T02:57:58"/>
        <d v="2021-06-24T02:17:22"/>
        <d v="2021-06-27T21:53:34"/>
        <d v="2021-05-25T16:45:18"/>
        <d v="2021-05-28T23:12:48"/>
        <d v="2021-05-22T12:45:48"/>
        <d v="2021-05-20T22:18:00"/>
        <d v="2021-04-24T19:46:52"/>
        <d v="2021-07-26T14:30:37"/>
        <d v="2021-05-03T02:13:54"/>
        <d v="2021-04-12T19:01:34"/>
        <d v="2021-04-22T21:02:07"/>
        <d v="2021-04-10T03:40:12"/>
        <d v="2021-06-28T03:09:56"/>
        <d v="2021-06-26T03:51:38"/>
        <d v="2021-04-20T01:26:38"/>
        <d v="2021-06-29T06:43:42"/>
        <d v="2021-06-21T14:54:00"/>
        <d v="2021-06-28T13:32:20"/>
        <d v="2021-04-09T11:31:26"/>
        <d v="2021-04-24T05:29:50"/>
        <d v="2021-06-26T19:22:42"/>
        <d v="2021-05-07T02:10:34"/>
        <d v="2021-04-28T16:19:38"/>
        <d v="2021-07-02T04:54:56"/>
        <d v="2021-05-10T13:36:31"/>
        <d v="2021-05-03T15:04:13"/>
        <d v="2021-04-19T21:48:45"/>
        <d v="2021-08-03T13:48:38"/>
        <d v="2021-04-27T08:42:07"/>
        <d v="2021-04-13T11:11:56"/>
        <d v="2021-04-24T11:32:38"/>
        <d v="2021-06-26T04:28:05"/>
        <d v="2021-06-25T08:01:19"/>
        <d v="2021-04-25T16:47:52"/>
        <d v="2021-04-10T14:43:12"/>
        <d v="2021-08-01T10:56:00"/>
        <d v="2021-07-03T23:07:23"/>
        <d v="2021-04-26T05:08:21"/>
        <d v="2021-06-25T06:29:41"/>
        <d v="2021-07-19T07:22:34"/>
        <d v="2021-06-25T19:34:29"/>
        <d v="2021-04-27T14:06:15"/>
        <d v="2021-05-26T11:27:00"/>
        <d v="2021-04-09T02:25:31"/>
        <d v="2021-06-23T10:48:03"/>
        <d v="2021-06-02T11:20:37"/>
        <d v="2021-04-25T03:44:33"/>
        <d v="2021-07-16T10:45:56"/>
        <d v="2021-05-20T14:38:20"/>
        <d v="2021-05-28T12:14:28"/>
        <d v="2021-06-28T01:40:05"/>
        <d v="2021-04-16T07:47:46"/>
        <d v="2021-07-08T10:24:09"/>
        <d v="2021-04-23T15:14:54"/>
        <d v="2021-05-30T04:54:52"/>
        <d v="2021-04-22T04:53:31"/>
        <d v="2021-06-14T20:10:01"/>
        <d v="2021-04-10T06:03:11"/>
        <d v="2021-07-13T10:23:08"/>
        <d v="2021-05-26T23:44:02"/>
        <d v="2021-05-14T11:48:28"/>
        <d v="2021-08-14T07:49:57"/>
        <d v="2021-06-19T07:51:00"/>
        <d v="2021-05-07T07:58:27"/>
        <d v="2021-05-29T02:27:14"/>
        <d v="2021-05-25T17:46:07"/>
        <d v="2021-07-09T07:59:56"/>
        <d v="2021-05-28T04:52:21"/>
        <d v="2021-04-27T12:17:39"/>
        <d v="2021-05-07T07:43:20"/>
        <d v="2021-06-28T08:54:58"/>
        <d v="2021-05-24T12:03:40"/>
        <d v="2021-04-23T12:04:41"/>
        <d v="2021-04-22T22:42:36"/>
        <d v="2021-06-27T12:32:26"/>
        <d v="2021-04-01T16:13:25"/>
        <d v="2021-05-24T21:53:53"/>
        <d v="2021-04-14T10:58:07"/>
        <d v="2021-05-31T01:44:46"/>
        <d v="2021-05-09T09:02:46"/>
        <d v="2021-06-25T00:25:20"/>
        <d v="2021-05-27T00:09:10"/>
        <d v="2021-05-28T03:59:24"/>
        <d v="2021-06-30T23:10:20"/>
        <d v="2021-05-27T02:45:28"/>
        <d v="2021-05-27T07:03:15"/>
        <d v="2021-06-16T19:37:27"/>
        <d v="2021-06-25T23:32:38"/>
        <d v="2021-04-23T20:53:26"/>
        <d v="2021-04-22T17:46:41"/>
        <d v="2021-06-25T02:20:16"/>
        <d v="2021-05-24T07:59:59"/>
        <d v="2021-06-25T03:54:14"/>
        <d v="2021-05-29T23:48:21"/>
        <d v="2021-07-04T10:53:12"/>
        <d v="2021-05-26T22:33:00"/>
        <d v="2021-07-22T17:18:36"/>
        <d v="2021-04-23T20:01:52"/>
        <d v="2021-04-17T05:07:20"/>
        <d v="2021-04-30T05:11:58"/>
        <d v="2021-08-06T08:21:05"/>
        <d v="2021-07-30T02:09:44"/>
        <d v="2021-05-08T13:32:24"/>
        <d v="2021-05-27T06:58:53"/>
        <d v="2021-04-29T10:49:43"/>
        <d v="2021-04-21T16:21:04"/>
        <d v="2021-05-27T10:10:17"/>
        <d v="2021-05-27T02:42:14"/>
        <d v="2021-04-26T20:10:59"/>
        <d v="2021-06-28T02:55:47"/>
        <d v="2021-04-25T05:01:40"/>
        <d v="2021-04-28T00:30:20"/>
        <d v="2021-04-16T06:05:51"/>
        <d v="2021-05-27T05:56:47"/>
        <d v="2021-04-12T22:52:38"/>
        <d v="2021-08-03T12:33:19"/>
        <d v="2021-06-26T21:15:01"/>
        <d v="2021-05-25T02:24:59"/>
        <d v="2021-04-28T09:35:38"/>
        <d v="2021-06-09T18:57:33"/>
        <d v="2021-04-21T08:46:48"/>
        <d v="2021-06-05T00:59:30"/>
        <d v="2021-06-24T16:03:01"/>
        <d v="2021-06-25T04:02:13"/>
        <d v="2021-05-04T21:50:33"/>
        <d v="2021-04-29T09:28:59"/>
        <d v="2021-04-10T00:55:19"/>
        <d v="2021-05-28T07:13:10"/>
        <d v="2021-04-20T15:10:49"/>
        <d v="2021-04-12T11:05:05"/>
        <d v="2021-06-29T10:46:01"/>
        <d v="2021-08-18T13:05:15"/>
        <d v="2021-05-29T21:13:59"/>
        <d v="2021-05-21T07:21:29"/>
        <d v="2021-06-27T02:46:27"/>
        <d v="2021-05-02T23:51:15"/>
        <d v="2021-05-30T00:11:33"/>
        <d v="2021-06-28T14:21:20"/>
        <d v="2021-04-28T14:21:00"/>
        <d v="2021-06-28T12:10:37"/>
        <d v="2021-05-25T21:07:09"/>
        <d v="2021-05-25T06:12:35"/>
        <d v="2021-05-27T07:12:14"/>
        <d v="2021-05-26T22:57:29"/>
        <d v="2021-05-01T13:32:54"/>
        <d v="2021-05-30T01:45:47"/>
        <d v="2021-04-18T16:42:50"/>
        <d v="2021-05-29T04:04:57"/>
        <d v="2021-05-24T22:19:19"/>
        <d v="2021-06-28T00:49:31"/>
        <d v="2021-04-12T08:06:20"/>
        <d v="2021-04-23T11:33:49"/>
        <d v="2021-06-28T20:58:03"/>
        <d v="2021-04-20T08:32:18"/>
        <d v="2021-05-26T10:51:51"/>
        <d v="2021-04-24T06:27:20"/>
        <d v="2021-06-07T21:37:14"/>
        <d v="2021-04-06T16:02:49"/>
        <d v="2021-04-08T12:54:16"/>
        <d v="2021-08-05T21:39:08"/>
        <d v="2021-05-24T11:38:36"/>
        <d v="2021-06-30T11:22:37"/>
        <d v="2021-04-24T02:33:38"/>
        <d v="2021-05-18T05:35:22"/>
        <d v="2021-07-31T21:09:07"/>
        <d v="2021-05-26T21:53:20"/>
        <d v="2021-05-25T04:45:34"/>
        <d v="2021-05-22T23:23:24"/>
        <d v="2021-06-27T04:57:36"/>
        <d v="2021-06-29T05:04:29"/>
        <d v="2021-04-17T15:04:20"/>
        <d v="2021-07-08T23:12:02"/>
        <d v="2021-06-05T20:07:25"/>
        <d v="2021-05-24T08:16:38"/>
        <d v="2021-04-01T08:56:26"/>
        <d v="2021-06-28T08:05:01"/>
        <d v="2021-06-24T04:10:58"/>
        <d v="2021-04-22T17:32:37"/>
        <d v="2021-05-23T22:55:50"/>
        <d v="2021-04-02T06:29:30"/>
        <d v="2021-05-01T08:58:05"/>
        <d v="2021-07-01T14:15:24"/>
        <d v="2021-07-14T02:11:28"/>
        <d v="2021-04-17T13:31:05"/>
        <d v="2021-05-28T06:27:22"/>
        <d v="2021-06-21T22:53:00"/>
        <d v="2021-04-26T13:27:06"/>
        <d v="2021-06-26T03:00:55"/>
        <d v="2021-05-14T23:28:12"/>
        <d v="2021-05-16T02:54:09"/>
        <d v="2021-04-29T19:52:10"/>
        <d v="2021-04-27T23:14:25"/>
        <d v="2021-04-22T16:39:40"/>
        <d v="2021-05-28T04:43:20"/>
        <d v="2021-04-16T16:55:56"/>
        <d v="2021-07-02T18:23:34"/>
        <d v="2021-05-06T13:54:11"/>
        <d v="2021-06-26T17:01:04"/>
        <d v="2021-07-19T17:32:18"/>
        <d v="2021-06-23T21:12:19"/>
        <d v="2021-04-07T05:53:30"/>
        <d v="2021-06-24T02:48:45"/>
        <d v="2021-04-23T01:08:24"/>
        <d v="2021-06-30T03:56:53"/>
        <d v="2021-04-30T18:17:07"/>
        <d v="2021-05-27T06:29:11"/>
        <d v="2021-05-02T09:54:51"/>
        <d v="2021-05-01T08:19:18"/>
        <d v="2021-05-20T16:05:23"/>
        <d v="2021-04-26T14:24:34"/>
        <d v="2021-08-13T10:02:55"/>
        <d v="2021-07-30T05:31:25"/>
        <d v="2021-06-09T06:06:46"/>
        <d v="2021-06-09T03:17:15"/>
        <d v="2021-05-17T05:03:33"/>
        <d v="2021-04-28T18:59:44"/>
        <d v="2021-06-24T12:44:35"/>
        <d v="2021-04-29T10:48:25"/>
        <d v="2021-04-25T09:06:14"/>
        <d v="2021-05-26T01:38:04"/>
        <d v="2021-05-24T07:55:55"/>
        <d v="2021-04-05T18:45:49"/>
        <d v="2021-04-03T09:23:43"/>
        <d v="2021-07-11T05:09:51"/>
        <d v="2021-04-11T15:47:43"/>
        <d v="2021-07-10T17:08:23"/>
        <d v="2021-05-24T17:15:50"/>
        <d v="2021-05-15T00:22:25"/>
        <d v="2021-04-16T00:28:26"/>
        <d v="2021-04-21T23:41:43"/>
        <d v="2021-04-28T14:06:44"/>
        <d v="2021-04-29T15:12:55"/>
        <d v="2021-05-26T22:21:52"/>
        <d v="2021-05-29T10:31:09"/>
        <d v="2021-06-10T10:33:58"/>
        <d v="2021-05-09T22:14:18"/>
        <d v="2021-06-25T07:29:32"/>
        <d v="2021-05-27T20:16:48"/>
        <d v="2021-06-02T04:25:10"/>
        <d v="2021-04-23T02:27:43"/>
        <d v="2021-04-24T21:25:23"/>
        <d v="2021-07-10T04:12:41"/>
        <d v="2021-06-03T02:42:49"/>
        <d v="2021-05-06T19:07:23"/>
        <d v="2021-08-06T04:33:18"/>
        <d v="2021-07-31T16:05:37"/>
        <d v="2021-05-27T10:04:40"/>
        <d v="2021-04-17T05:09:34"/>
        <d v="2021-04-16T14:39:50"/>
        <d v="2021-04-22T16:29:01"/>
        <d v="2021-04-25T11:20:45"/>
        <d v="2021-05-30T15:03:49"/>
        <d v="2021-05-28T09:21:15"/>
        <d v="2021-06-26T02:43:07"/>
        <d v="2021-07-11T23:06:14"/>
        <d v="2021-04-27T18:26:05"/>
        <d v="2021-04-28T06:35:13"/>
        <d v="2021-05-27T13:44:12"/>
        <d v="2021-05-05T00:41:23"/>
        <d v="2021-05-11T19:22:56"/>
        <d v="2021-06-28T20:59:04"/>
        <d v="2021-06-26T04:33:34"/>
        <d v="2021-07-04T23:59:30"/>
        <d v="2021-05-24T09:29:54"/>
        <d v="2021-06-28T05:07:11"/>
        <d v="2021-06-27T22:40:53"/>
        <d v="2021-06-26T18:01:17"/>
        <d v="2021-05-23T15:41:53"/>
        <d v="2021-05-24T08:35:43"/>
        <d v="2021-05-24T09:16:35"/>
        <d v="2021-07-01T14:13:39"/>
        <d v="2021-07-28T23:01:21"/>
        <d v="2021-04-18T15:24:36"/>
        <d v="2021-03-29T18:02:08"/>
        <d v="2021-05-12T15:54:20"/>
        <d v="2021-07-15T15:39:38"/>
        <d v="2021-07-08T16:45:02"/>
        <d v="2021-05-28T06:58:07"/>
        <d v="2021-06-26T17:27:06"/>
        <d v="2021-05-25T23:17:07"/>
        <d v="2021-05-26T17:24:53"/>
        <d v="2021-06-26T16:41:06"/>
        <d v="2021-07-19T07:40:57"/>
        <d v="2021-04-23T18:17:56"/>
        <d v="2021-04-23T13:32:58"/>
        <d v="2021-05-26T09:07:23"/>
        <d v="2021-05-24T02:06:52"/>
        <d v="2021-04-30T03:15:46"/>
        <d v="2021-05-09T01:26:16"/>
        <d v="2021-07-30T03:54:01"/>
        <d v="2021-04-15T23:08:58"/>
        <d v="2021-04-21T13:36:05"/>
        <d v="2021-08-05T12:15:52"/>
        <d v="2021-04-21T20:41:29"/>
        <d v="2021-07-23T04:24:14"/>
        <d v="2021-03-30T08:54:44"/>
        <d v="2021-03-31T01:02:11"/>
        <d v="2021-04-18T11:35:06"/>
        <d v="2021-06-25T02:04:52"/>
        <d v="2021-05-30T08:33:14"/>
        <d v="2021-05-27T15:51:07"/>
        <d v="2021-04-11T03:43:50"/>
        <d v="2021-03-30T17:33:25"/>
        <d v="2021-04-22T06:19:30"/>
        <d v="2021-04-09T22:09:12"/>
        <d v="2021-04-18T09:36:18"/>
        <d v="2021-05-02T11:44:48"/>
        <d v="2021-04-08T16:44:08"/>
        <d v="2021-04-22T23:48:34"/>
        <d v="2021-05-27T15:15:42"/>
        <d v="2021-05-27T05:21:25"/>
        <d v="2021-04-24T12:27:03"/>
        <d v="2021-05-26T19:56:41"/>
        <d v="2021-04-26T14:04:42"/>
        <d v="2021-05-24T21:09:05"/>
        <d v="2021-07-15T02:12:39"/>
        <d v="2021-06-25T17:17:11"/>
        <d v="2021-06-25T08:32:47"/>
        <d v="2021-04-25T18:19:29"/>
        <d v="2021-05-15T06:36:41"/>
        <d v="2021-04-14T07:30:11"/>
        <d v="2021-05-30T01:00:39"/>
        <d v="2021-06-11T00:10:02"/>
        <d v="2021-04-25T17:42:26"/>
        <d v="2021-04-07T08:06:12"/>
        <d v="2021-05-14T00:08:35"/>
        <d v="2021-04-02T06:15:53"/>
        <d v="2021-05-25T12:41:12"/>
        <d v="2021-04-23T06:02:22"/>
        <d v="2021-04-29T03:42:21"/>
        <d v="2021-06-26T04:47:07"/>
        <d v="2021-05-30T06:33:24"/>
        <d v="2021-05-18T10:58:25"/>
        <d v="2021-04-30T18:58:47"/>
        <d v="2021-04-11T16:53:05"/>
        <d v="2021-06-09T17:24:44"/>
        <d v="2021-04-08T19:11:42"/>
        <d v="2021-05-04T18:04:23"/>
        <d v="2021-05-26T09:10:44"/>
        <d v="2021-05-25T18:20:34"/>
        <d v="2021-05-26T07:20:35"/>
        <d v="2021-07-25T05:05:21"/>
        <d v="2021-06-29T16:40:19"/>
        <d v="2021-07-09T07:35:14"/>
        <d v="2021-07-07T05:07:45"/>
        <d v="2021-05-30T06:52:31"/>
        <d v="2021-06-20T13:33:50"/>
        <d v="2021-06-06T00:26:40"/>
        <d v="2021-05-05T17:15:08"/>
        <d v="2021-07-10T17:12:43"/>
        <d v="2021-04-02T02:49:37"/>
        <d v="2021-07-07T23:57:01"/>
        <d v="2021-04-09T14:56:18"/>
        <d v="2021-04-25T02:04:18"/>
        <d v="2021-04-22T04:16:17"/>
        <d v="2021-04-15T13:42:29"/>
        <d v="2021-04-16T21:11:37"/>
        <d v="2021-05-31T07:28:07"/>
        <d v="2021-04-12T10:50:40"/>
        <d v="2021-07-20T11:31:35"/>
        <d v="2021-05-24T13:15:38"/>
        <d v="2021-06-27T05:28:08"/>
        <d v="2021-06-18T00:48:23"/>
        <d v="2021-04-22T07:39:07"/>
        <d v="2021-04-07T15:00:33"/>
        <d v="2021-04-23T00:22:23"/>
        <d v="2021-07-10T05:58:23"/>
        <d v="2021-04-10T00:56:29"/>
        <d v="2021-06-25T07:07:35"/>
        <d v="2021-04-23T19:15:21"/>
        <d v="2021-04-10T09:38:29"/>
        <d v="2021-04-11T23:21:18"/>
        <d v="2021-04-15T15:10:22"/>
        <d v="2021-05-29T00:49:36"/>
        <d v="2021-04-29T11:35:58"/>
        <d v="2021-06-24T11:47:14"/>
        <d v="2021-06-24T16:30:51"/>
        <d v="2021-05-11T02:29:47"/>
        <d v="2021-07-15T17:14:52"/>
        <d v="2021-04-23T05:59:49"/>
        <d v="2021-05-29T14:51:54"/>
        <d v="2021-05-27T18:42:42"/>
        <d v="2021-05-26T17:51:21"/>
        <d v="2021-07-01T19:14:31"/>
        <d v="2021-04-10T19:31:30"/>
        <d v="2021-04-22T15:39:02"/>
        <d v="2021-07-02T10:17:14"/>
        <d v="2021-07-17T04:32:38"/>
        <d v="2021-05-29T09:25:28"/>
        <d v="2021-07-23T19:39:11"/>
        <d v="2021-05-28T14:40:20"/>
        <d v="2021-06-25T12:40:38"/>
        <d v="2021-04-20T15:18:00"/>
        <d v="2021-05-28T10:08:42"/>
        <d v="2021-04-09T22:51:11"/>
        <d v="2021-05-15T11:11:56"/>
        <d v="2021-04-24T03:11:55"/>
        <d v="2021-07-08T19:04:41"/>
        <d v="2021-05-29T19:42:23"/>
        <d v="2021-06-28T20:57:53"/>
        <d v="2021-05-17T12:56:52"/>
        <d v="2021-05-24T22:34:47"/>
        <d v="2021-04-22T06:53:11"/>
        <d v="2021-05-24T12:22:18"/>
        <d v="2021-04-29T06:37:28"/>
        <d v="2021-05-30T15:50:36"/>
        <d v="2021-04-22T09:55:52"/>
        <d v="2021-04-23T07:27:05"/>
        <d v="2021-05-24T19:12:00"/>
        <d v="2021-05-27T07:16:42"/>
        <d v="2021-04-04T04:17:00"/>
        <d v="2021-07-11T13:53:50"/>
        <d v="2021-06-26T12:37:35"/>
        <d v="2021-05-26T03:49:38"/>
        <d v="2021-07-22T20:02:35"/>
        <d v="2021-04-16T07:02:06"/>
        <d v="2021-04-24T02:23:57"/>
        <d v="2021-05-28T12:20:48"/>
        <d v="2021-04-24T08:51:02"/>
        <d v="2021-05-23T14:24:15"/>
        <d v="2021-06-30T13:07:31"/>
        <d v="2021-04-19T15:07:58"/>
        <d v="2021-04-14T07:03:14"/>
        <d v="2021-05-29T04:14:45"/>
        <d v="2021-06-26T22:08:23"/>
        <d v="2021-07-27T01:15:25"/>
        <d v="2021-06-24T21:59:31"/>
        <d v="2021-06-30T05:32:21"/>
        <d v="2021-06-24T16:00:10"/>
        <d v="2021-06-28T16:25:30"/>
        <d v="2021-05-12T21:22:29"/>
        <d v="2021-07-23T21:25:44"/>
        <d v="2021-04-28T07:47:00"/>
        <d v="2021-06-28T19:37:46"/>
        <d v="2021-04-28T22:46:14"/>
        <d v="2021-05-11T11:11:31"/>
        <d v="2021-06-25T00:59:32"/>
        <d v="2021-05-31T10:43:30"/>
        <d v="2021-04-26T08:30:28"/>
        <d v="2021-06-27T19:39:01"/>
        <d v="2021-04-25T23:05:44"/>
        <d v="2021-05-25T08:06:39"/>
        <d v="2021-04-25T11:34:52"/>
        <d v="2021-05-27T05:13:10"/>
        <d v="2021-07-15T01:19:43"/>
        <d v="2021-05-30T13:52:00"/>
        <d v="2021-04-24T20:39:17"/>
        <d v="2021-04-09T10:03:05"/>
        <d v="2021-06-08T16:06:15"/>
        <d v="2021-04-16T17:51:41"/>
        <d v="2021-04-30T05:07:55"/>
        <d v="2021-06-13T14:07:41"/>
        <d v="2021-04-16T09:34:16"/>
        <d v="2021-04-11T14:48:53"/>
        <d v="2021-07-08T21:47:46"/>
        <d v="2021-04-22T04:29:57"/>
        <d v="2021-04-26T00:44:41"/>
        <d v="2021-04-29T04:58:32"/>
        <d v="2021-05-08T19:46:36"/>
        <d v="2021-05-27T22:54:13"/>
        <d v="2021-07-02T11:39:18"/>
        <d v="2021-06-25T04:25:15"/>
        <d v="2021-05-31T12:13:38"/>
        <d v="2021-05-30T18:35:13"/>
        <d v="2021-07-30T21:12:36"/>
        <d v="2021-05-31T05:31:00"/>
        <d v="2021-05-31T01:59:30"/>
        <d v="2021-05-06T15:15:47"/>
        <d v="2021-04-04T14:35:05"/>
        <d v="2021-04-10T10:12:07"/>
        <d v="2021-04-26T19:39:55"/>
        <d v="2021-06-30T17:09:10"/>
        <d v="2021-06-23T15:43:28"/>
        <d v="2021-05-27T09:56:28"/>
        <d v="2021-07-24T23:53:32"/>
        <d v="2021-08-06T09:28:33"/>
        <d v="2021-05-26T17:32:45"/>
        <d v="2021-05-27T20:19:17"/>
        <d v="2021-06-28T08:56:05"/>
        <d v="2021-05-24T18:45:36"/>
        <d v="2021-04-24T04:18:44"/>
        <d v="2021-05-22T20:44:15"/>
        <d v="2021-04-24T19:46:11"/>
        <d v="2021-05-01T20:32:36"/>
        <d v="2021-05-26T12:22:23"/>
        <d v="2021-05-28T11:20:20"/>
        <d v="2021-07-21T23:01:09"/>
        <d v="2021-04-27T17:20:25"/>
        <d v="2021-04-23T08:56:59"/>
        <d v="2021-04-02T22:13:48"/>
        <d v="2021-05-26T21:58:52"/>
        <d v="2021-05-27T13:22:34"/>
        <d v="2021-05-27T23:23:59"/>
        <d v="2021-06-11T09:14:13"/>
        <d v="2021-06-26T23:12:08"/>
        <d v="2021-05-24T10:43:51"/>
        <d v="2021-05-25T03:03:33"/>
        <d v="2021-04-22T00:45:17"/>
        <d v="2021-04-27T21:23:04"/>
        <d v="2021-04-28T07:33:39"/>
        <d v="2021-07-12T18:29:16"/>
        <d v="2021-04-14T23:25:09"/>
        <d v="2021-05-28T18:13:43"/>
        <d v="2021-04-16T11:43:55"/>
        <d v="2021-07-31T07:08:52"/>
        <d v="2021-06-27T23:30:28"/>
        <d v="2021-04-25T21:38:54"/>
        <d v="2021-07-18T15:15:02"/>
        <d v="2021-04-22T17:57:20"/>
        <d v="2021-04-18T00:10:50"/>
        <d v="2021-04-22T11:02:29"/>
        <d v="2021-05-23T15:19:38"/>
        <d v="2021-04-12T22:13:17"/>
        <d v="2021-05-06T07:35:21"/>
        <d v="2021-04-22T00:00:57"/>
        <d v="2021-05-20T07:13:00"/>
        <d v="2021-06-21T05:27:28"/>
        <d v="2021-06-25T08:08:12"/>
        <d v="2021-07-26T21:47:06"/>
        <d v="2021-06-07T16:39:00"/>
        <d v="2021-04-12T16:49:06"/>
        <d v="2021-04-26T05:55:17"/>
        <d v="2021-06-28T20:02:12"/>
        <d v="2021-04-25T02:29:46"/>
        <d v="2021-04-26T15:31:19"/>
        <d v="2021-04-24T15:50:05"/>
        <d v="2021-07-25T05:37:05"/>
        <d v="2021-04-26T03:26:49"/>
        <d v="2021-05-24T09:32:16"/>
        <d v="2021-04-23T10:16:22"/>
        <d v="2021-07-01T20:59:02"/>
        <d v="2021-04-06T22:49:19"/>
        <d v="2021-06-04T11:48:31"/>
        <d v="2021-04-16T17:40:23"/>
        <d v="2021-05-30T09:10:55"/>
        <d v="2021-04-16T09:19:17"/>
        <d v="2021-05-28T00:21:22"/>
        <d v="2021-04-26T17:35:14"/>
        <d v="2021-04-22T18:09:29"/>
        <d v="2021-05-28T18:24:20"/>
        <d v="2021-04-13T23:16:02"/>
        <d v="2021-06-04T01:21:29"/>
        <d v="2021-06-23T16:58:23"/>
        <d v="2021-05-27T14:20:24"/>
        <d v="2021-04-13T05:20:28"/>
        <d v="2021-04-23T11:33:41"/>
        <d v="2021-04-22T10:09:29"/>
        <d v="2021-05-28T10:48:36"/>
        <d v="2021-04-12T21:14:48"/>
        <d v="2021-05-10T13:26:40"/>
        <d v="2021-07-31T04:42:02"/>
        <d v="2021-06-25T12:58:34"/>
        <d v="2021-04-25T08:16:20"/>
        <d v="2021-06-07T03:37:14"/>
        <d v="2021-06-20T17:10:59"/>
        <d v="2021-07-08T04:38:38"/>
        <d v="2021-04-22T21:54:27"/>
        <d v="2021-05-30T13:36:15"/>
        <d v="2021-06-26T04:09:00"/>
        <d v="2021-07-30T04:50:13"/>
        <d v="2021-06-29T03:49:49"/>
        <d v="2021-06-21T00:10:00"/>
        <d v="2021-04-23T16:05:34"/>
        <d v="2021-06-25T03:30:06"/>
        <d v="2021-05-16T07:44:03"/>
        <d v="2021-04-19T18:32:48"/>
        <d v="2021-07-09T11:29:50"/>
        <d v="2021-04-25T01:43:58"/>
        <d v="2021-04-24T12:29:44"/>
        <d v="2021-05-30T10:24:42"/>
        <d v="2021-04-09T09:40:36"/>
        <d v="2021-06-26T03:10:23"/>
        <d v="2021-03-30T23:34:02"/>
        <d v="2021-05-28T08:03:10"/>
        <d v="2021-05-27T08:02:55"/>
        <d v="2021-04-23T15:38:38"/>
        <d v="2021-04-19T11:34:48"/>
        <d v="2021-08-24T17:29:31"/>
        <d v="2021-05-13T23:15:43"/>
        <d v="2021-04-30T08:34:30"/>
        <d v="2021-06-27T10:03:48"/>
        <d v="2021-05-14T05:34:51"/>
        <d v="2021-04-24T03:26:55"/>
        <d v="2021-05-07T05:11:53"/>
        <d v="2021-04-28T08:37:47"/>
        <d v="2021-04-25T16:47:20"/>
        <d v="2021-05-27T19:01:14"/>
        <d v="2021-04-09T17:47:53"/>
        <d v="2021-06-04T23:37:04"/>
        <d v="2021-05-24T15:19:38"/>
        <d v="2021-05-29T04:04:43"/>
        <d v="2021-05-06T05:37:42"/>
        <d v="2021-06-26T14:06:52"/>
        <d v="2021-07-08T11:08:06"/>
        <d v="2021-05-25T23:48:44"/>
        <d v="2021-07-06T22:16:53"/>
        <d v="2021-04-23T09:56:59"/>
        <d v="2021-04-23T15:21:09"/>
        <d v="2021-07-08T22:01:17"/>
        <d v="2021-05-05T04:44:10"/>
        <d v="2021-05-23T13:11:50"/>
        <d v="2021-05-26T05:51:47"/>
        <d v="2021-03-29T15:30:36"/>
        <d v="2021-06-29T20:27:08"/>
        <d v="2021-04-27T16:42:15"/>
        <d v="2021-04-05T13:02:44"/>
        <d v="2021-04-27T21:11:59"/>
        <d v="2021-04-27T04:56:39"/>
        <d v="2021-07-24T01:55:02"/>
        <d v="2021-06-01T21:36:19"/>
        <d v="2021-05-28T07:07:06"/>
        <d v="2021-06-28T16:42:09"/>
        <d v="2021-05-15T19:05:57"/>
        <d v="2021-05-25T14:00:41"/>
        <d v="2021-05-11T23:31:30"/>
        <d v="2021-07-04T17:58:04"/>
        <d v="2021-04-12T04:25:27"/>
        <d v="2021-04-03T04:31:39"/>
        <d v="2021-04-25T00:55:04"/>
        <d v="2021-07-04T10:01:56"/>
        <d v="2021-06-12T04:29:20"/>
        <d v="2021-04-22T20:10:16"/>
        <d v="2021-07-21T19:44:41"/>
        <d v="2021-07-23T13:55:20"/>
        <d v="2021-05-16T12:54:10"/>
        <d v="2021-05-26T00:05:25"/>
        <d v="2021-05-29T00:27:07"/>
        <d v="2021-06-26T11:57:31"/>
        <d v="2021-04-17T18:16:41"/>
        <d v="2021-05-28T07:47:37"/>
        <d v="2021-06-22T20:16:07"/>
        <d v="2021-04-26T12:32:59"/>
        <d v="2021-05-28T21:59:01"/>
        <d v="2021-05-29T19:42:53"/>
        <d v="2021-04-11T11:36:43"/>
        <d v="2021-06-24T19:32:43"/>
        <d v="2021-05-13T21:58:52"/>
        <d v="2021-04-21T09:26:52"/>
        <d v="2021-04-08T08:21:52"/>
        <d v="2021-04-16T01:02:25"/>
        <d v="2021-07-16T04:56:50"/>
        <d v="2021-06-09T00:17:31"/>
        <d v="2021-05-28T05:39:12"/>
        <d v="2021-05-27T14:59:54"/>
        <d v="2021-04-12T21:33:30"/>
        <d v="2021-04-23T11:09:00"/>
        <d v="2021-04-12T18:15:36"/>
        <d v="2021-05-27T20:50:05"/>
        <d v="2021-06-10T10:34:04"/>
        <d v="2021-05-24T06:36:31"/>
        <d v="2021-06-23T23:22:40"/>
        <d v="2021-04-24T13:24:30"/>
        <d v="2021-06-27T00:19:47"/>
        <d v="2021-05-14T03:23:13"/>
        <d v="2021-03-31T00:48:29"/>
        <d v="2021-05-28T00:44:43"/>
        <d v="2021-07-30T22:51:30"/>
        <d v="2021-05-28T20:10:33"/>
        <d v="2021-05-30T15:44:28"/>
        <d v="2021-05-25T03:20:37"/>
        <d v="2021-06-29T16:54:01"/>
        <d v="2021-05-08T07:15:46"/>
        <d v="2021-05-23T09:51:41"/>
        <d v="2021-07-26T02:28:12"/>
        <d v="2021-04-06T17:46:55"/>
        <d v="2021-04-08T22:27:48"/>
        <d v="2021-04-25T01:47:39"/>
        <d v="2021-04-29T16:15:35"/>
        <d v="2021-06-12T02:05:02"/>
        <d v="2021-06-26T23:27:24"/>
        <d v="2021-04-29T02:39:24"/>
        <d v="2021-04-23T17:15:21"/>
        <d v="2021-05-24T15:56:41"/>
        <d v="2021-04-23T10:12:24"/>
        <d v="2021-06-30T06:26:37"/>
        <d v="2021-07-06T23:15:19"/>
        <d v="2021-05-29T18:22:48"/>
        <d v="2021-05-26T14:26:52"/>
        <d v="2021-05-17T05:37:26"/>
        <d v="2021-04-16T01:05:19"/>
        <d v="2021-06-25T11:26:10"/>
        <d v="2021-06-18T03:37:06"/>
        <d v="2021-07-27T02:09:19"/>
        <d v="2021-05-24T11:32:34"/>
        <d v="2021-05-29T01:01:55"/>
        <d v="2021-07-19T09:41:38"/>
        <d v="2021-05-26T17:44:18"/>
        <d v="2021-05-25T22:09:02"/>
        <d v="2021-04-16T21:33:51"/>
        <d v="2021-04-07T00:04:21"/>
        <d v="2021-04-02T11:17:01"/>
        <d v="2021-07-12T10:24:51"/>
        <d v="2021-05-24T04:09:28"/>
        <d v="2021-05-05T05:48:15"/>
        <d v="2021-04-05T02:31:59"/>
        <d v="2021-04-23T09:43:29"/>
        <d v="2021-04-12T09:20:57"/>
        <d v="2021-07-25T19:44:16"/>
        <d v="2021-04-30T11:39:53"/>
        <d v="2021-04-23T02:03:49"/>
        <d v="2021-04-28T11:52:55"/>
        <d v="2021-04-23T10:10:46"/>
        <d v="2021-07-12T17:08:42"/>
        <d v="2021-05-25T07:58:34"/>
        <d v="2021-06-24T19:39:53"/>
        <d v="2021-06-25T04:52:37"/>
        <d v="2021-05-27T05:40:03"/>
        <d v="2021-04-22T13:29:33"/>
        <d v="2021-05-20T09:44:46"/>
        <d v="2021-07-13T17:00:09"/>
        <d v="2021-04-08T14:57:18"/>
        <d v="2021-05-29T15:52:44"/>
        <d v="2021-07-18T05:25:41"/>
        <d v="2021-06-03T17:05:06"/>
        <d v="2021-06-27T04:33:21"/>
        <d v="2021-06-24T09:55:58"/>
        <d v="2021-04-26T21:39:49"/>
        <d v="2021-06-27T19:07:14"/>
        <d v="2021-06-26T12:49:56"/>
        <d v="2021-05-30T20:29:44"/>
        <d v="2021-04-20T15:57:55"/>
        <d v="2021-06-10T13:38:16"/>
        <d v="2021-04-26T20:11:54"/>
        <d v="2021-04-05T03:49:34"/>
        <d v="2021-07-01T10:02:15"/>
        <d v="2021-06-28T00:21:15"/>
        <d v="2021-07-02T08:38:18"/>
        <d v="2021-05-24T19:32:32"/>
        <d v="2021-06-26T20:56:40"/>
        <d v="2021-04-16T14:43:21"/>
        <d v="2021-04-27T00:22:07"/>
        <d v="2021-04-02T00:23:23"/>
        <d v="2021-04-17T13:48:40"/>
        <d v="2021-05-25T00:16:47"/>
        <d v="2021-06-23T14:10:57"/>
        <d v="2021-06-01T11:00:29"/>
        <d v="2021-04-23T18:48:07"/>
        <d v="2021-04-25T20:47:47"/>
        <d v="2021-03-30T13:49:10"/>
        <d v="2021-04-30T00:04:28"/>
        <d v="2021-06-27T08:57:27"/>
        <d v="2021-05-26T20:55:30"/>
        <d v="2021-05-30T05:49:55"/>
        <d v="2021-04-23T01:26:16"/>
        <d v="2021-05-23T20:48:36"/>
        <d v="2021-06-24T08:45:31"/>
        <d v="2021-05-28T10:11:19"/>
        <d v="2021-07-23T23:02:00"/>
        <d v="2021-04-24T05:49:58"/>
        <d v="2021-06-27T09:16:35"/>
        <d v="2021-04-21T19:39:06"/>
        <d v="2021-07-22T01:45:25"/>
        <d v="2021-07-23T22:48:21"/>
        <d v="2021-06-24T06:13:41"/>
        <d v="2021-06-15T05:16:12"/>
        <d v="2021-06-04T20:05:23"/>
        <d v="2021-04-27T20:41:48"/>
        <d v="2021-04-22T17:10:47"/>
        <d v="2021-04-13T01:58:33"/>
        <d v="2021-07-30T03:11:46"/>
        <d v="2021-05-28T12:13:10"/>
        <d v="2021-04-21T23:31:21"/>
        <d v="2021-04-15T08:37:10"/>
        <d v="2021-06-26T02:30:34"/>
        <d v="2021-06-16T03:11:29"/>
        <d v="2021-06-23T23:16:52"/>
        <d v="2021-05-28T12:02:20"/>
        <d v="2021-05-27T21:51:15"/>
        <d v="2021-05-29T03:22:07"/>
        <d v="2021-04-26T18:14:29"/>
        <d v="2021-05-25T19:19:28"/>
        <d v="2021-07-08T07:17:33"/>
        <d v="2021-03-30T21:12:13"/>
        <d v="2021-06-24T17:38:09"/>
        <d v="2021-05-21T07:25:53"/>
        <d v="2021-07-17T16:29:32"/>
        <d v="2021-06-27T12:33:57"/>
        <d v="2021-04-21T10:07:14"/>
        <d v="2021-06-30T05:47:09"/>
        <d v="2021-05-26T17:25:08"/>
        <d v="2021-04-23T04:24:33"/>
        <d v="2021-04-23T23:48:26"/>
        <d v="2021-05-26T13:44:12"/>
        <d v="2021-06-28T23:58:16"/>
        <d v="2021-05-27T01:53:17"/>
        <d v="2021-06-27T13:13:37"/>
        <d v="2021-03-30T21:15:19"/>
        <d v="2021-04-17T08:40:49"/>
        <d v="2021-05-27T15:22:18"/>
        <d v="2021-04-06T16:56:00"/>
        <d v="2021-05-04T23:35:31"/>
        <d v="2021-04-02T07:24:16"/>
        <d v="2021-07-23T01:16:25"/>
        <d v="2021-05-26T23:01:38"/>
        <d v="2021-05-16T16:08:45"/>
        <d v="2021-04-12T21:41:03"/>
        <d v="2021-04-29T11:47:45"/>
        <d v="2021-07-13T02:13:20"/>
        <d v="2021-05-24T05:25:44"/>
        <d v="2021-06-24T12:35:30"/>
        <d v="2021-04-09T23:37:48"/>
        <d v="2021-06-25T11:53:57"/>
        <d v="2021-06-28T07:55:09"/>
        <d v="2021-04-10T09:44:49"/>
        <d v="2021-04-24T11:07:16"/>
        <d v="2021-05-22T15:55:49"/>
        <d v="2021-07-04T02:32:40"/>
        <d v="2021-07-24T11:18:13"/>
        <d v="2021-05-27T13:27:57"/>
        <d v="2021-05-27T21:21:44"/>
        <d v="2021-05-03T01:39:27"/>
        <d v="2021-05-26T19:39:36"/>
        <d v="2021-08-01T04:41:22"/>
        <d v="2021-05-25T10:51:54"/>
        <d v="2021-06-28T01:04:35"/>
        <d v="2021-05-15T02:15:41"/>
        <d v="2021-06-01T03:48:39"/>
        <d v="2021-05-24T13:39:10"/>
        <d v="2021-05-02T10:39:28"/>
        <d v="2021-04-30T22:19:57"/>
        <d v="2021-04-29T05:02:21"/>
        <d v="2021-05-11T12:26:12"/>
        <d v="2021-07-30T01:39:45"/>
        <d v="2021-04-23T18:22:56"/>
        <d v="2021-05-06T08:01:20"/>
        <d v="2021-05-09T16:02:02"/>
        <d v="2021-06-14T21:56:43"/>
        <d v="2021-06-02T00:25:25"/>
        <d v="2021-05-27T23:53:13"/>
        <d v="2021-07-26T03:06:26"/>
        <d v="2021-05-01T20:09:45"/>
        <d v="2021-06-29T00:05:36"/>
        <d v="2021-04-23T14:51:35"/>
        <d v="2021-05-25T10:40:05"/>
        <d v="2021-06-06T02:00:35"/>
        <d v="2021-05-11T07:06:41"/>
        <d v="2021-05-28T18:39:36"/>
        <d v="2021-04-25T07:42:17"/>
        <d v="2021-04-13T11:10:13"/>
        <d v="2021-07-14T04:23:38"/>
        <d v="2021-06-30T02:35:48"/>
        <d v="2021-05-06T12:40:22"/>
        <d v="2021-06-24T18:23:02"/>
        <d v="2021-04-23T10:38:37"/>
        <d v="2021-06-24T04:22:28"/>
        <d v="2021-04-28T14:48:51"/>
        <d v="2021-04-26T06:13:26"/>
        <d v="2021-04-27T07:33:02"/>
        <d v="2021-04-18T19:41:12"/>
        <d v="2021-05-08T17:38:51"/>
        <d v="2021-04-22T16:53:22"/>
        <d v="2021-04-23T21:34:52"/>
        <d v="2021-07-18T02:55:47"/>
        <d v="2021-04-17T03:07:19"/>
        <d v="2021-06-26T10:27:35"/>
        <d v="2021-04-28T21:39:40"/>
        <d v="2021-04-19T13:44:57"/>
        <d v="2021-05-08T05:44:33"/>
        <d v="2021-07-07T05:04:15"/>
        <d v="2021-05-27T08:43:55"/>
        <d v="2021-06-13T21:47:42"/>
        <d v="2021-04-19T15:45:26"/>
        <d v="2021-05-25T21:54:16"/>
        <d v="2021-07-30T10:53:41"/>
        <d v="2021-05-30T06:44:30"/>
        <d v="2021-03-31T21:54:51"/>
        <d v="2021-05-24T17:40:48"/>
        <d v="2021-04-23T11:57:38"/>
        <d v="2021-04-11T22:14:24"/>
        <d v="2021-05-22T01:28:05"/>
        <d v="2021-05-27T11:37:00"/>
        <d v="2021-04-27T10:51:14"/>
        <d v="2021-05-10T02:37:17"/>
        <d v="2021-06-07T11:18:39"/>
        <d v="2021-04-11T11:05:43"/>
        <d v="2021-06-05T06:06:49"/>
        <d v="2021-05-30T09:36:18"/>
        <d v="2021-05-28T17:45:55"/>
        <d v="2021-05-24T10:00:13"/>
        <d v="2021-06-03T13:06:17"/>
        <d v="2021-06-15T05:08:31"/>
        <d v="2021-07-16T16:27:32"/>
        <d v="2021-06-24T16:52:05"/>
        <d v="2021-05-26T03:32:38"/>
        <d v="2021-07-30T04:39:54"/>
        <d v="2021-06-27T20:40:48"/>
        <d v="2021-04-30T06:17:38"/>
        <d v="2021-04-10T02:25:10"/>
        <d v="2021-06-05T18:50:21"/>
        <d v="2021-06-23T17:38:13"/>
        <d v="2021-07-19T11:04:59"/>
        <d v="2021-04-23T06:47:20"/>
        <d v="2021-05-27T00:09:05"/>
        <d v="2021-04-03T01:26:20"/>
        <d v="2021-04-25T04:12:07"/>
        <d v="2021-05-27T07:46:01"/>
        <d v="2021-04-28T12:21:29"/>
        <d v="2021-06-26T01:47:01"/>
        <d v="2021-06-26T04:08:26"/>
        <d v="2021-07-22T06:43:38"/>
        <d v="2021-05-09T02:50:40"/>
        <d v="2021-05-25T04:53:20"/>
        <d v="2021-04-21T13:31:55"/>
        <d v="2021-06-25T23:31:33"/>
        <d v="2021-05-26T13:07:07"/>
        <d v="2021-04-16T16:35:42"/>
        <d v="2021-04-27T19:39:44"/>
        <d v="2021-04-25T07:55:44"/>
        <d v="2021-08-05T15:33:59"/>
        <d v="2021-05-30T09:24:46"/>
        <d v="2021-06-25T19:57:52"/>
        <d v="2021-05-25T22:29:27"/>
        <d v="2021-04-27T03:48:11"/>
        <d v="2021-06-29T03:14:50"/>
        <d v="2021-05-31T16:38:44"/>
        <d v="2021-07-03T06:51:34"/>
        <d v="2021-04-19T06:11:24"/>
        <d v="2021-04-18T23:38:57"/>
        <d v="2021-06-23T12:49:47"/>
        <d v="2021-06-25T13:27:40"/>
        <d v="2021-04-22T00:02:12"/>
        <d v="2021-05-25T10:24:20"/>
        <d v="2021-05-10T19:50:37"/>
        <d v="2021-05-30T06:00:52"/>
        <d v="2021-04-26T01:41:38"/>
        <d v="2021-05-24T19:46:27"/>
        <d v="2021-05-01T07:53:14"/>
        <d v="2021-04-17T08:22:21"/>
        <d v="2021-06-11T07:32:35"/>
        <d v="2021-04-23T07:29:41"/>
        <d v="2021-06-29T16:51:07"/>
        <d v="2021-04-22T10:31:06"/>
        <d v="2021-04-28T08:09:08"/>
        <d v="2021-06-25T02:42:51"/>
        <d v="2021-05-29T12:48:32"/>
        <d v="2021-07-16T19:37:46"/>
        <d v="2021-04-24T09:30:59"/>
        <d v="2021-06-13T11:23:14"/>
        <d v="2021-05-19T12:42:33"/>
        <d v="2021-06-25T13:11:21"/>
        <d v="2021-06-27T01:56:27"/>
        <d v="2021-04-03T00:08:00"/>
        <d v="2021-04-08T05:44:02"/>
        <d v="2021-04-11T02:29:22"/>
        <d v="2021-06-03T00:53:38"/>
        <d v="2021-05-11T06:38:29"/>
        <d v="2021-04-29T23:46:10"/>
        <d v="2021-07-11T20:15:43"/>
        <d v="2021-04-27T16:29:33"/>
        <d v="2021-07-08T08:23:55"/>
        <d v="2021-06-25T21:09:51"/>
        <d v="2021-07-10T02:19:04"/>
        <d v="2021-06-26T07:36:51"/>
        <d v="2021-05-29T01:39:25"/>
        <d v="2021-04-23T22:11:01"/>
        <d v="2021-06-25T09:28:56"/>
        <d v="2021-07-16T05:04:19"/>
        <d v="2021-07-22T05:33:52"/>
        <d v="2021-05-07T01:28:42"/>
        <d v="2021-04-04T02:59:45"/>
        <d v="2021-06-06T10:58:22"/>
        <d v="2021-03-31T02:53:15"/>
        <d v="2021-03-29T20:35:14"/>
        <d v="2021-05-29T22:51:37"/>
        <d v="2021-05-12T10:41:51"/>
        <d v="2021-05-18T05:15:33"/>
        <d v="2021-05-23T01:38:26"/>
        <d v="2021-04-26T23:31:07"/>
        <d v="2021-04-04T16:23:53"/>
        <d v="2021-05-29T14:58:41"/>
        <d v="2021-04-09T08:49:51"/>
        <d v="2021-05-29T08:13:43"/>
        <d v="2021-04-28T15:42:47"/>
        <d v="2021-04-15T00:56:58"/>
        <d v="2021-04-28T03:49:24"/>
        <d v="2021-06-24T14:20:18"/>
        <d v="2021-04-20T09:36:33"/>
        <d v="2021-06-28T21:29:55"/>
        <d v="2021-05-29T20:07:36"/>
        <d v="2021-05-25T14:38:57"/>
        <d v="2021-07-23T03:00:54"/>
        <d v="2021-04-25T16:32:15"/>
        <d v="2021-06-24T04:24:57"/>
        <d v="2021-04-27T08:58:14"/>
        <d v="2021-04-29T01:51:37"/>
        <d v="2021-05-28T22:33:47"/>
        <d v="2021-05-24T05:16:30"/>
        <d v="2021-05-17T16:31:52"/>
        <d v="2021-04-22T07:29:51"/>
        <d v="2021-07-22T15:25:00"/>
        <d v="2021-08-04T06:40:06"/>
        <d v="2021-04-26T19:16:33"/>
        <d v="2021-05-28T20:12:42"/>
        <d v="2021-05-24T03:39:58"/>
        <d v="2021-05-30T23:36:36"/>
        <d v="2021-06-25T19:32:52"/>
        <d v="2021-04-17T10:23:37"/>
        <d v="2021-07-14T15:52:40"/>
        <d v="2021-05-29T00:01:01"/>
        <d v="2021-06-26T15:59:11"/>
        <d v="2021-06-24T06:14:07"/>
        <d v="2021-05-25T23:22:35"/>
        <d v="2021-07-06T16:23:07"/>
        <d v="2021-06-09T15:26:45"/>
        <d v="2021-04-17T12:05:32"/>
        <d v="2021-04-25T21:39:32"/>
        <d v="2021-05-07T05:07:50"/>
        <d v="2021-06-30T03:39:14"/>
        <d v="2021-07-26T16:23:01"/>
        <d v="2021-06-28T01:49:33"/>
        <d v="2021-07-13T18:58:21"/>
        <d v="2021-06-29T01:28:47"/>
        <d v="2021-04-28T08:20:48"/>
        <d v="2021-07-23T17:00:56"/>
        <d v="2021-05-13T16:36:07"/>
        <d v="2021-05-30T02:31:46"/>
        <d v="2021-05-29T06:41:33"/>
        <d v="2021-04-14T15:57:36"/>
        <d v="2021-07-11T13:34:40"/>
        <d v="2021-04-23T09:56:15"/>
        <d v="2021-07-28T23:56:13"/>
        <d v="2021-08-03T20:21:58"/>
        <d v="2021-06-26T19:02:41"/>
        <d v="2021-05-01T16:43:39"/>
        <d v="2021-07-19T15:48:08"/>
        <d v="2021-07-30T03:41:52"/>
        <d v="2021-04-27T04:41:55"/>
        <d v="2021-06-29T04:55:15"/>
        <d v="2021-06-14T20:57:44"/>
        <d v="2021-07-19T17:02:49"/>
        <d v="2021-04-19T04:20:59"/>
        <d v="2021-06-21T13:39:30"/>
        <d v="2021-05-12T07:08:04"/>
        <d v="2021-05-23T21:36:09"/>
        <d v="2021-06-24T14:13:36"/>
        <d v="2021-04-29T04:49:26"/>
        <d v="2021-05-23T11:34:53"/>
        <d v="2021-06-26T03:12:28"/>
        <d v="2021-04-14T10:40:43"/>
        <d v="2021-07-09T02:03:09"/>
        <d v="2021-05-30T00:12:09"/>
        <d v="2021-05-23T20:33:23"/>
        <d v="2021-04-24T12:30:25"/>
        <d v="2021-05-24T15:54:39"/>
        <d v="2021-06-27T06:26:00"/>
        <d v="2021-05-29T01:23:28"/>
        <d v="2021-07-31T05:53:59"/>
        <d v="2021-06-29T21:42:39"/>
        <d v="2021-04-29T18:12:21"/>
        <d v="2021-05-26T08:32:31"/>
        <d v="2021-04-27T21:17:52"/>
        <d v="2021-04-13T10:13:53"/>
        <d v="2021-04-30T07:09:49"/>
        <d v="2021-05-12T20:45:07"/>
        <d v="2021-05-11T01:17:35"/>
        <d v="2021-05-24T21:52:18"/>
        <d v="2021-06-28T22:12:24"/>
        <d v="2021-08-12T06:42:36"/>
        <d v="2021-07-12T11:25:16"/>
        <d v="2021-06-26T21:10:33"/>
        <d v="2021-06-06T06:00:12"/>
        <d v="2021-04-12T16:03:39"/>
        <d v="2021-04-16T21:21:21"/>
        <d v="2021-07-07T08:09:55"/>
        <d v="2021-04-09T03:08:43"/>
        <d v="2021-07-18T18:25:18"/>
        <d v="2021-05-12T13:05:22"/>
        <d v="2021-05-28T15:05:17"/>
        <d v="2021-08-04T23:56:27"/>
        <d v="2021-07-16T12:22:03"/>
        <d v="2021-05-12T03:51:56"/>
        <d v="2021-07-06T08:57:28"/>
        <d v="2021-06-29T10:54:01"/>
        <d v="2021-04-22T20:09:38"/>
        <d v="2021-04-20T13:35:39"/>
        <d v="2021-04-30T02:45:38"/>
        <d v="2021-06-29T02:33:31"/>
        <d v="2021-06-20T04:42:09"/>
        <d v="2021-04-15T17:03:07"/>
        <d v="2021-06-19T07:59:08"/>
        <d v="2021-07-22T02:25:57"/>
        <d v="2021-05-25T03:36:29"/>
        <d v="2021-04-21T21:43:28"/>
        <d v="2021-04-28T20:38:02"/>
        <d v="2021-05-26T10:21:25"/>
        <d v="2021-06-28T05:44:19"/>
        <d v="2021-05-27T00:43:27"/>
        <d v="2021-05-19T23:23:52"/>
        <d v="2021-05-02T07:11:13"/>
        <d v="2021-05-29T21:01:37"/>
        <d v="2021-03-31T12:41:28"/>
        <d v="2021-05-01T13:26:32"/>
        <d v="2021-06-26T12:15:50"/>
        <d v="2021-04-23T00:14:54"/>
        <d v="2021-07-08T04:20:14"/>
        <d v="2021-05-28T19:15:08"/>
        <d v="2021-05-07T00:57:44"/>
        <d v="2021-05-23T21:40:53"/>
        <d v="2021-04-26T11:09:59"/>
        <d v="2021-04-13T04:03:17"/>
        <d v="2021-07-14T19:22:36"/>
        <d v="2021-04-23T20:34:53"/>
        <d v="2021-05-28T17:05:40"/>
        <d v="2021-04-21T00:56:03"/>
        <d v="2021-04-22T13:47:32"/>
        <d v="2021-05-26T08:52:56"/>
        <d v="2021-05-26T13:18:50"/>
        <d v="2021-06-26T01:05:00"/>
        <d v="2021-07-22T05:25:15"/>
        <d v="2021-04-09T01:42:06"/>
        <d v="2021-06-25T19:32:22"/>
        <d v="2021-04-28T04:18:47"/>
        <d v="2021-06-26T01:59:43"/>
        <d v="2021-05-29T14:42:02"/>
        <d v="2021-04-30T12:23:10"/>
        <d v="2021-06-24T04:44:38"/>
        <d v="2021-04-12T00:04:25"/>
        <d v="2021-05-01T09:34:53"/>
        <d v="2021-06-29T03:29:20"/>
        <d v="2021-05-23T22:04:22"/>
        <d v="2021-04-07T08:12:32"/>
        <d v="2021-07-31T10:33:09"/>
        <d v="2021-05-29T11:51:49"/>
        <d v="2021-05-25T14:39:53"/>
        <d v="2021-04-29T09:57:03"/>
        <d v="2021-05-25T13:04:57"/>
        <d v="2021-04-09T02:58:21"/>
        <d v="2021-05-25T10:13:43"/>
        <d v="2021-04-22T10:07:29"/>
        <d v="2021-07-10T22:06:39"/>
        <d v="2021-06-04T18:31:18"/>
        <d v="2021-06-24T19:47:18"/>
        <d v="2021-06-27T07:51:48"/>
        <d v="2021-05-13T21:33:53"/>
        <d v="2021-06-26T03:07:26"/>
        <d v="2021-05-01T00:28:14"/>
        <d v="2021-06-13T03:38:24"/>
        <d v="2021-06-28T13:51:22"/>
        <d v="2021-04-28T14:20:14"/>
        <d v="2021-07-19T08:54:43"/>
        <d v="2021-06-25T04:41:30"/>
        <d v="2021-06-26T20:15:57"/>
        <d v="2021-06-18T19:00:52"/>
        <d v="2021-07-20T23:11:25"/>
        <d v="2021-04-24T11:08:46"/>
        <d v="2021-04-20T11:24:11"/>
        <d v="2021-04-21T23:03:17"/>
        <d v="2021-04-28T22:58:29"/>
        <d v="2021-05-22T13:02:02"/>
        <d v="2021-06-23T19:42:49"/>
        <d v="2021-04-02T00:17:59"/>
        <d v="2021-04-24T20:59:18"/>
        <d v="2021-04-28T12:20:32"/>
        <d v="2021-05-19T20:03:01"/>
        <d v="2021-06-15T19:54:42"/>
        <d v="2021-05-08T06:08:20"/>
        <d v="2021-05-24T06:06:11"/>
        <d v="2021-08-03T12:42:36"/>
        <d v="2021-06-24T08:21:44"/>
        <d v="2021-04-21T22:18:02"/>
        <d v="2021-04-24T11:19:45"/>
        <d v="2021-04-25T15:00:24"/>
        <d v="2021-04-27T13:57:32"/>
        <d v="2021-03-29T20:09:41"/>
        <d v="2021-06-29T07:46:11"/>
        <d v="2021-06-27T22:07:10"/>
        <d v="2021-07-18T21:48:24"/>
        <d v="2021-05-24T06:29:02"/>
        <d v="2021-05-13T23:39:52"/>
        <d v="2021-06-29T12:30:37"/>
        <d v="2021-06-04T11:12:39"/>
        <d v="2021-04-21T00:58:55"/>
        <d v="2021-04-04T19:25:53"/>
        <d v="2021-04-28T02:34:05"/>
        <d v="2021-06-16T03:12:12"/>
        <d v="2021-04-16T01:02:44"/>
        <d v="2021-04-21T15:00:17"/>
        <d v="2021-06-26T06:12:55"/>
        <d v="2021-05-28T00:13:40"/>
        <d v="2021-05-27T17:12:39"/>
        <d v="2021-08-01T03:43:12"/>
        <d v="2021-05-08T15:04:31"/>
        <d v="2021-06-26T12:30:30"/>
        <d v="2021-05-27T02:16:35"/>
        <d v="2021-04-19T15:44:00"/>
        <d v="2021-04-15T02:36:26"/>
        <d v="2021-06-23T08:47:28"/>
        <d v="2021-04-26T10:54:13"/>
        <d v="2021-05-02T20:21:33"/>
        <d v="2021-04-28T19:52:30"/>
        <d v="2021-04-24T08:41:34"/>
        <d v="2021-06-28T21:44:46"/>
        <d v="2021-05-18T05:07:56"/>
        <d v="2021-04-10T11:40:25"/>
        <d v="2021-05-21T15:10:35"/>
        <d v="2021-03-30T16:26:56"/>
        <d v="2021-04-29T15:03:46"/>
        <d v="2021-04-09T02:10:29"/>
        <d v="2021-05-03T12:45:05"/>
        <d v="2021-05-29T05:19:49"/>
        <d v="2021-08-15T04:30:28"/>
        <d v="2021-04-12T04:24:08"/>
        <d v="2021-07-04T06:51:01"/>
        <d v="2021-04-12T13:54:54"/>
        <d v="2021-06-26T18:52:48"/>
        <d v="2021-04-20T07:27:13"/>
        <d v="2021-06-25T04:21:45"/>
        <d v="2021-07-18T03:00:25"/>
        <d v="2021-05-01T17:28:10"/>
        <d v="2021-04-25T04:42:06"/>
        <d v="2021-07-08T01:19:54"/>
        <d v="2021-04-24T21:49:39"/>
        <d v="2021-05-29T18:50:05"/>
        <d v="2021-03-30T14:49:45"/>
        <d v="2021-05-28T20:07:43"/>
        <d v="2021-07-12T11:24:30"/>
        <d v="2021-07-02T14:27:29"/>
        <d v="2021-06-05T05:36:50"/>
        <d v="2021-05-07T19:19:36"/>
        <d v="2021-07-01T11:47:57"/>
        <d v="2021-07-31T04:03:56"/>
        <d v="2021-06-26T08:39:55"/>
        <d v="2021-04-08T07:15:00"/>
        <d v="2021-06-26T03:46:15"/>
        <d v="2021-05-07T21:40:06"/>
        <d v="2021-05-10T07:42:17"/>
        <d v="2021-04-12T19:24:28"/>
        <d v="2021-04-25T07:25:02"/>
        <d v="2021-07-31T06:15:00"/>
        <d v="2021-06-29T22:17:50"/>
        <d v="2021-04-11T15:27:15"/>
        <d v="2021-07-15T01:46:21"/>
        <d v="2021-05-05T18:31:50"/>
        <d v="2021-05-30T06:22:28"/>
        <d v="2021-05-26T16:58:19"/>
        <d v="2021-04-23T21:11:03"/>
        <d v="2021-07-16T16:06:19"/>
        <d v="2021-06-20T16:31:30"/>
        <d v="2021-05-04T14:34:51"/>
        <d v="2021-05-14T11:41:02"/>
        <d v="2021-04-25T12:51:10"/>
        <d v="2021-05-21T11:31:46"/>
        <d v="2021-06-28T19:42:42"/>
        <d v="2021-07-21T15:10:17"/>
        <d v="2021-04-24T00:45:33"/>
        <d v="2021-05-27T05:26:50"/>
        <d v="2021-07-09T23:12:24"/>
        <d v="2021-04-30T01:04:59"/>
        <d v="2021-04-24T00:59:41"/>
        <d v="2021-06-11T13:06:42"/>
        <d v="2021-06-25T22:43:51"/>
        <d v="2021-04-16T22:32:17"/>
        <d v="2021-07-01T08:31:33"/>
        <d v="2021-05-29T03:08:52"/>
        <d v="2021-06-07T01:25:48"/>
        <d v="2021-04-13T06:12:39"/>
        <d v="2021-04-20T14:35:49"/>
        <d v="2021-05-11T05:41:23"/>
        <d v="2021-06-22T00:07:51"/>
        <d v="2021-06-09T11:06:28"/>
        <d v="2021-04-25T19:42:32"/>
        <d v="2021-06-26T17:32:03"/>
        <d v="2021-06-27T04:21:27"/>
        <d v="2021-07-10T06:03:15"/>
        <d v="2021-04-25T18:14:26"/>
        <d v="2021-04-01T22:11:21"/>
        <d v="2021-04-09T05:45:16"/>
        <d v="2021-04-27T07:36:23"/>
        <d v="2021-05-02T01:42:27"/>
        <d v="2021-05-20T08:56:54"/>
        <d v="2021-04-25T04:57:00"/>
        <d v="2021-07-19T21:21:16"/>
        <d v="2021-05-21T16:03:36"/>
        <d v="2021-04-22T22:58:05"/>
        <d v="2021-04-17T09:52:14"/>
        <d v="2021-05-30T08:08:34"/>
        <d v="2021-07-12T17:57:20"/>
        <d v="2021-05-23T13:21:17"/>
        <d v="2021-06-25T22:24:47"/>
        <d v="2021-07-22T15:17:41"/>
        <d v="2021-05-26T07:01:39"/>
        <d v="2021-04-23T20:21:14"/>
        <d v="2021-07-17T16:38:30"/>
        <d v="2021-04-29T03:49:45"/>
        <d v="2021-06-02T23:04:15"/>
        <d v="2021-04-25T21:01:24"/>
        <d v="2021-07-31T12:05:48"/>
        <d v="2021-05-25T19:21:02"/>
        <d v="2021-06-24T16:15:41"/>
        <d v="2021-05-27T18:36:50"/>
        <d v="2021-05-27T10:36:05"/>
        <d v="2021-05-29T19:15:47"/>
        <d v="2021-04-30T05:15:53"/>
        <d v="2021-04-27T11:23:15"/>
        <d v="2021-06-29T11:53:59"/>
        <d v="2021-07-07T10:12:54"/>
        <d v="2021-07-09T02:27:23"/>
        <d v="2021-05-29T04:12:05"/>
        <d v="2021-07-10T06:03:32"/>
        <d v="2021-07-09T06:59:33"/>
        <d v="2021-05-24T03:53:52"/>
        <d v="2021-06-26T02:02:21"/>
        <d v="2021-04-22T22:57:50"/>
        <d v="2021-07-24T08:39:10"/>
        <d v="2021-06-29T20:40:31"/>
        <d v="2021-05-25T22:08:18"/>
        <d v="2021-04-29T18:59:05"/>
        <d v="2021-04-27T03:07:10"/>
        <d v="2021-06-10T17:15:02"/>
        <d v="2021-04-02T07:24:36"/>
        <d v="2021-06-24T15:44:34"/>
        <d v="2021-05-24T08:36:35"/>
        <d v="2021-04-26T01:58:23"/>
        <d v="2021-06-19T04:15:28"/>
        <d v="2021-04-05T02:11:39"/>
        <d v="2021-04-24T13:00:13"/>
        <d v="2021-07-05T11:30:35"/>
        <d v="2021-05-26T09:10:15"/>
        <d v="2021-05-11T14:26:31"/>
        <d v="2021-05-27T14:40:25"/>
        <d v="2021-07-10T21:59:07"/>
        <d v="2021-05-24T22:48:49"/>
        <d v="2021-04-29T07:53:43"/>
        <d v="2021-05-26T03:21:49"/>
        <d v="2021-06-26T12:39:07"/>
        <d v="2021-05-22T15:58:09"/>
        <d v="2021-05-26T09:05:40"/>
        <d v="2021-05-31T04:16:57"/>
        <d v="2021-05-28T04:40:24"/>
        <d v="2021-04-17T13:25:57"/>
        <d v="2021-05-23T12:17:13"/>
        <d v="2021-06-24T22:47:07"/>
        <d v="2021-08-01T23:54:46"/>
        <d v="2021-07-20T15:25:08"/>
        <d v="2021-06-29T05:45:28"/>
        <d v="2021-04-19T20:00:22"/>
        <d v="2021-06-27T07:02:21"/>
        <d v="2021-05-29T04:53:16"/>
        <d v="2021-07-09T06:48:54"/>
        <d v="2021-06-05T04:16:56"/>
        <d v="2021-04-28T20:14:42"/>
        <d v="2021-04-09T04:28:12"/>
        <d v="2021-05-08T19:31:33"/>
        <d v="2021-04-05T02:37:26"/>
        <d v="2021-05-17T19:24:15"/>
        <d v="2021-07-03T01:27:51"/>
        <d v="2021-07-15T20:32:06"/>
        <d v="2021-05-28T11:01:59"/>
        <d v="2021-04-24T15:49:49"/>
        <d v="2021-05-27T02:09:21"/>
        <d v="2021-05-27T01:50:16"/>
        <d v="2021-06-24T18:42:47"/>
        <d v="2021-06-19T04:11:31"/>
        <d v="2021-04-29T18:42:54"/>
        <d v="2021-05-25T12:36:20"/>
        <d v="2021-04-16T13:51:00"/>
        <d v="2021-04-26T14:34:44"/>
        <d v="2021-06-09T08:24:52"/>
        <d v="2021-04-24T16:24:57"/>
        <d v="2021-04-09T08:17:59"/>
        <d v="2021-06-10T16:55:50"/>
        <d v="2021-06-28T06:24:41"/>
        <d v="2021-05-27T13:54:40"/>
        <d v="2021-04-30T07:17:37"/>
        <d v="2021-06-29T21:56:00"/>
        <d v="2021-05-01T19:45:41"/>
        <d v="2021-06-25T02:22:08"/>
        <d v="2021-06-25T02:38:58"/>
        <d v="2021-07-08T23:59:27"/>
        <d v="2021-04-22T18:37:25"/>
        <d v="2021-06-28T07:17:51"/>
        <d v="2021-05-09T12:26:34"/>
        <d v="2021-04-28T10:55:28"/>
        <d v="2021-08-01T09:38:22"/>
        <d v="2021-06-18T21:56:58"/>
        <d v="2021-04-23T05:11:46"/>
        <d v="2021-04-26T14:18:34"/>
        <d v="2021-06-25T00:25:31"/>
        <d v="2021-04-16T00:57:10"/>
        <d v="2021-04-07T05:27:49"/>
        <d v="2021-07-07T00:46:56"/>
        <d v="2021-06-26T04:09:42"/>
        <d v="2021-05-23T22:56:55"/>
        <d v="2021-06-23T22:10:32"/>
        <d v="2021-04-17T22:37:04"/>
        <d v="2021-05-27T07:18:38"/>
        <d v="2021-06-25T17:31:35"/>
        <d v="2021-05-24T00:17:15"/>
        <d v="2021-06-16T22:49:19"/>
        <d v="2021-04-05T20:00:45"/>
        <d v="2021-06-27T08:15:00"/>
        <d v="2021-05-24T04:17:54"/>
        <d v="2021-04-21T16:20:26"/>
        <d v="2021-07-02T21:26:12"/>
        <d v="2021-06-29T06:52:43"/>
        <d v="2021-04-27T16:37:19"/>
        <d v="2021-05-26T00:57:57"/>
        <d v="2021-05-25T02:39:23"/>
        <d v="2021-07-16T13:21:02"/>
        <d v="2021-06-26T13:36:00"/>
        <d v="2021-04-16T20:46:14"/>
        <d v="2021-05-29T10:03:19"/>
        <d v="2021-08-15T01:07:04"/>
        <d v="2021-06-17T04:07:47"/>
        <d v="2021-07-29T23:01:01"/>
        <d v="2021-04-26T06:35:22"/>
        <d v="2021-04-08T07:05:12"/>
        <d v="2021-07-11T17:44:41"/>
        <d v="2021-07-02T11:57:26"/>
        <d v="2021-05-02T11:07:59"/>
        <d v="2021-06-17T12:09:57"/>
        <d v="2021-05-30T13:34:23"/>
        <d v="2021-07-17T08:28:36"/>
        <d v="2021-05-28T14:45:29"/>
        <d v="2021-04-23T03:09:14"/>
        <d v="2021-07-04T07:31:01"/>
        <d v="2021-04-17T07:29:38"/>
        <d v="2021-04-23T11:09:19"/>
        <d v="2021-04-24T22:32:28"/>
        <d v="2021-06-17T13:34:19"/>
        <d v="2021-05-11T10:29:40"/>
        <d v="2021-04-07T06:47:11"/>
        <d v="2021-04-19T18:07:37"/>
        <d v="2021-06-28T12:13:13"/>
        <d v="2021-07-14T11:42:30"/>
        <d v="2021-04-17T21:39:13"/>
        <d v="2021-07-06T01:02:15"/>
        <d v="2021-04-21T21:35:57"/>
        <d v="2021-05-04T00:07:39"/>
        <d v="2021-06-26T03:29:11"/>
        <d v="2021-04-28T21:18:53"/>
        <d v="2021-06-24T02:53:31"/>
        <d v="2021-04-18T11:27:48"/>
        <d v="2021-07-30T03:22:27"/>
        <d v="2021-06-27T16:51:57"/>
        <d v="2021-04-06T03:11:33"/>
        <d v="2021-04-13T18:32:40"/>
        <d v="2021-04-23T07:04:39"/>
        <d v="2021-06-26T21:43:03"/>
        <d v="2021-08-07T12:25:52"/>
        <d v="2021-06-24T21:57:42"/>
        <d v="2021-04-22T14:22:36"/>
        <d v="2021-04-14T22:30:14"/>
        <d v="2021-04-10T15:01:14"/>
        <d v="2021-07-09T17:34:58"/>
        <d v="2021-04-12T12:22:10"/>
        <d v="2021-07-01T04:20:28"/>
        <d v="2021-06-27T22:05:43"/>
        <d v="2021-05-25T03:16:04"/>
        <d v="2021-05-23T00:58:09"/>
        <d v="2021-05-30T05:45:50"/>
        <d v="2021-04-13T11:18:11"/>
        <d v="2021-06-22T14:18:19"/>
        <d v="2021-04-11T23:08:51"/>
        <d v="2021-05-01T10:43:14"/>
        <d v="2021-04-29T12:04:56"/>
        <d v="2021-05-02T20:20:41"/>
        <d v="2021-04-27T22:28:33"/>
        <d v="2021-06-29T13:51:32"/>
        <d v="2021-05-27T06:33:24"/>
        <d v="2021-05-29T09:22:51"/>
        <d v="2021-05-31T05:38:35"/>
        <d v="2021-06-26T14:25:51"/>
        <d v="2021-05-22T07:34:22"/>
        <d v="2021-04-03T23:04:16"/>
        <d v="2021-04-30T07:37:45"/>
        <d v="2021-07-07T22:50:41"/>
        <d v="2021-07-12T07:36:08"/>
        <d v="2021-04-25T03:33:12"/>
        <d v="2021-04-26T02:10:50"/>
        <d v="2021-04-07T00:55:48"/>
        <d v="2021-04-23T17:07:59"/>
        <d v="2021-08-05T01:00:05"/>
        <d v="2021-04-28T01:58:59"/>
        <d v="2021-05-28T00:26:23"/>
        <d v="2021-04-08T21:56:27"/>
        <d v="2021-07-09T18:01:51"/>
        <d v="2021-05-25T17:05:20"/>
        <d v="2021-06-28T04:50:25"/>
        <d v="2021-04-14T02:36:47"/>
        <d v="2021-04-27T03:04:53"/>
        <d v="2021-05-16T16:41:40"/>
        <d v="2021-05-31T12:58:35"/>
        <d v="2021-04-13T21:06:32"/>
        <d v="2021-07-22T17:23:22"/>
        <d v="2021-06-30T16:25:54"/>
        <d v="2021-04-11T18:29:32"/>
        <d v="2021-05-27T16:46:29"/>
        <d v="2021-04-18T15:46:57"/>
        <d v="2021-04-29T18:41:13"/>
        <d v="2021-06-29T07:29:11"/>
        <d v="2021-06-26T05:50:00"/>
        <d v="2021-05-24T02:59:20"/>
        <d v="2021-04-23T11:49:46"/>
        <d v="2021-06-19T04:52:46"/>
        <d v="2021-04-26T14:49:52"/>
        <d v="2021-07-17T03:29:21"/>
        <d v="2021-03-31T19:09:49"/>
        <d v="2021-05-24T00:55:14"/>
        <d v="2021-06-24T23:16:57"/>
        <d v="2021-06-27T22:11:37"/>
        <d v="2021-06-26T14:44:15"/>
        <d v="2021-04-28T05:04:49"/>
        <d v="2021-05-28T08:45:21"/>
        <d v="2021-04-22T22:58:26"/>
        <d v="2021-05-07T15:25:44"/>
        <d v="2021-07-21T10:12:44"/>
        <d v="2021-05-04T08:12:49"/>
        <d v="2021-05-22T20:40:28"/>
        <d v="2021-05-27T17:39:01"/>
        <d v="2021-05-05T16:54:44"/>
        <d v="2021-06-23T04:46:12"/>
        <d v="2021-05-09T11:14:19"/>
        <d v="2021-04-28T18:12:31"/>
        <d v="2021-05-24T14:27:18"/>
        <d v="2021-04-08T02:53:20"/>
        <d v="2021-04-26T19:44:37"/>
        <d v="2021-06-18T08:05:20"/>
        <d v="2021-05-08T06:24:44"/>
        <d v="2021-05-08T21:24:22"/>
        <d v="2021-04-23T20:13:25"/>
        <d v="2021-06-25T07:11:58"/>
        <d v="2021-07-04T18:53:37"/>
        <d v="2021-05-26T12:46:36"/>
        <d v="2021-05-29T06:37:07"/>
        <d v="2021-05-27T12:40:03"/>
        <d v="2021-06-25T04:30:28"/>
        <d v="2021-04-21T15:58:48"/>
        <d v="2021-06-25T02:19:14"/>
        <d v="2021-04-22T23:42:56"/>
        <d v="2021-04-22T20:24:27"/>
        <d v="2021-06-27T12:44:30"/>
        <d v="2021-05-27T00:44:56"/>
        <d v="2021-05-16T23:53:08"/>
        <d v="2021-05-29T18:44:29"/>
        <d v="2021-04-28T05:09:31"/>
        <d v="2021-06-25T08:25:48"/>
        <d v="2021-05-27T08:13:29"/>
        <d v="2021-05-20T01:42:28"/>
        <d v="2021-05-28T21:33:11"/>
        <d v="2021-05-24T21:18:08"/>
        <d v="2021-05-19T20:04:33"/>
        <d v="2021-05-07T08:20:55"/>
        <d v="2021-08-07T09:43:18"/>
        <d v="2021-06-24T09:30:56"/>
        <d v="2021-06-27T13:19:06"/>
        <d v="2021-04-15T06:58:48"/>
        <d v="2021-05-04T22:27:46"/>
        <d v="2021-04-23T17:26:44"/>
        <d v="2021-04-23T23:03:23"/>
        <d v="2021-06-27T11:55:46"/>
        <d v="2021-04-10T14:12:11"/>
        <d v="2021-07-20T00:22:51"/>
        <d v="2021-05-29T18:05:38"/>
        <d v="2021-04-10T04:49:25"/>
        <d v="2021-06-24T20:14:11"/>
        <d v="2021-04-26T19:02:26"/>
        <d v="2021-05-26T05:56:06"/>
        <d v="2021-04-27T04:56:51"/>
        <d v="2021-06-27T19:01:02"/>
        <d v="2021-07-06T13:27:58"/>
        <d v="2021-04-23T00:32:27"/>
        <d v="2021-04-14T06:11:10"/>
        <d v="2021-04-30T17:08:08"/>
        <d v="2021-06-06T23:09:31"/>
        <d v="2021-05-25T17:01:16"/>
        <d v="2021-05-21T13:28:31"/>
        <d v="2021-07-12T23:05:09"/>
        <d v="2021-06-24T21:22:10"/>
        <d v="2021-06-24T17:24:50"/>
        <d v="2021-06-18T05:54:08"/>
        <d v="2021-06-29T02:01:18"/>
        <d v="2021-06-24T21:11:15"/>
        <d v="2021-07-05T18:36:56"/>
        <d v="2021-05-27T22:34:21"/>
        <d v="2021-06-07T18:40:38"/>
        <d v="2021-04-08T18:10:13"/>
        <d v="2021-04-10T08:52:56"/>
        <d v="2021-06-28T10:10:05"/>
        <d v="2021-06-12T09:43:10"/>
        <d v="2021-05-29T06:50:46"/>
        <d v="2021-05-25T21:15:20"/>
        <d v="2021-04-25T09:11:36"/>
        <d v="2021-06-30T07:59:29"/>
        <d v="2021-04-22T09:09:55"/>
        <d v="2021-04-04T11:18:44"/>
        <d v="2021-05-29T21:05:23"/>
        <d v="2021-06-28T04:55:38"/>
        <d v="2021-04-30T01:55:39"/>
        <d v="2021-06-27T08:12:36"/>
        <d v="2021-05-23T09:12:30"/>
        <d v="2021-06-25T20:50:29"/>
        <d v="2021-04-25T09:48:48"/>
        <d v="2021-05-18T11:31:53"/>
        <d v="2021-04-28T06:19:39"/>
        <d v="2021-06-26T12:59:03"/>
        <d v="2021-04-22T06:53:36"/>
        <d v="2021-06-28T11:05:48"/>
        <d v="2021-05-15T11:45:42"/>
        <d v="2021-07-03T00:48:46"/>
        <d v="2021-06-25T02:16:08"/>
        <d v="2021-06-29T18:16:45"/>
        <d v="2021-07-21T14:24:08"/>
        <d v="2021-04-23T15:14:47"/>
        <d v="2021-05-01T11:39:29"/>
        <d v="2021-04-10T14:31:40"/>
        <d v="2021-05-25T01:09:05"/>
        <d v="2021-06-01T06:11:19"/>
        <d v="2021-06-27T23:05:38"/>
        <d v="2021-07-06T03:25:08"/>
        <d v="2021-05-23T16:32:33"/>
        <d v="2021-05-07T19:54:18"/>
        <d v="2021-07-08T18:24:14"/>
        <d v="2021-06-24T15:49:43"/>
        <d v="2021-04-23T16:53:51"/>
        <d v="2021-05-27T15:43:57"/>
        <d v="2021-05-19T13:43:55"/>
        <d v="2021-06-01T23:28:19"/>
        <d v="2021-06-09T12:15:29"/>
        <d v="2021-06-28T12:35:27"/>
        <d v="2021-04-27T09:28:41"/>
        <d v="2021-05-30T02:19:04"/>
        <d v="2021-04-08T19:16:44"/>
        <d v="2021-06-21T07:45:52"/>
        <d v="2021-06-12T08:24:02"/>
        <d v="2021-05-26T04:14:20"/>
        <d v="2021-04-23T20:35:06"/>
        <d v="2021-04-25T15:12:47"/>
        <d v="2021-06-10T15:20:36"/>
        <d v="2021-04-24T21:16:54"/>
        <d v="2021-04-16T03:29:29"/>
        <d v="2021-07-14T01:14:51"/>
        <d v="2021-05-27T22:00:14"/>
        <d v="2021-06-28T23:16:19"/>
        <d v="2021-07-08T18:58:34"/>
        <d v="2021-05-30T00:32:03"/>
        <d v="2021-05-10T07:31:40"/>
        <d v="2021-06-09T08:58:01"/>
        <d v="2021-05-27T13:29:20"/>
        <d v="2021-05-26T00:52:21"/>
        <d v="2021-05-24T00:55:01"/>
        <d v="2021-05-27T06:51:37"/>
        <d v="2021-05-01T09:01:43"/>
        <d v="2021-06-11T19:53:33"/>
        <d v="2021-03-31T01:13:41"/>
        <d v="2021-06-25T04:56:31"/>
        <d v="2021-06-22T14:51:37"/>
        <d v="2021-05-29T00:00:54"/>
        <d v="2021-04-25T09:27:35"/>
        <d v="2021-05-27T01:22:15"/>
        <d v="2021-04-24T15:42:23"/>
        <d v="2021-04-20T19:53:25"/>
        <d v="2021-04-23T02:36:39"/>
        <d v="2021-04-17T20:59:39"/>
        <d v="2021-04-24T00:47:40"/>
        <d v="2021-06-25T19:34:54"/>
        <d v="2021-06-10T19:04:32"/>
        <d v="2021-06-24T18:30:08"/>
        <d v="2021-05-26T17:09:37"/>
        <d v="2021-06-23T10:28:28"/>
        <d v="2021-04-22T06:42:13"/>
        <d v="2021-05-02T06:54:23"/>
        <d v="2021-06-23T16:03:21"/>
        <d v="2021-04-05T05:11:51"/>
        <d v="2021-05-30T15:15:46"/>
        <d v="2021-05-07T06:40:35"/>
        <d v="2021-05-31T12:56:30"/>
        <d v="2021-04-30T00:53:22"/>
        <d v="2021-07-20T11:42:45"/>
        <d v="2021-06-12T07:36:18"/>
        <d v="2021-04-23T04:44:47"/>
        <d v="2021-05-27T11:20:31"/>
        <d v="2021-05-26T20:12:01"/>
        <d v="2021-06-24T11:51:57"/>
        <d v="2021-05-11T21:42:17"/>
        <d v="2021-05-28T02:55:33"/>
        <d v="2021-03-28T20:32:04"/>
        <d v="2021-04-18T23:25:50"/>
        <d v="2021-06-24T16:20:17"/>
        <d v="2021-04-26T21:50:19"/>
        <d v="2021-07-10T17:34:30"/>
        <d v="2021-07-10T21:28:19"/>
        <d v="2021-05-20T09:18:19"/>
        <d v="2021-04-28T08:56:27"/>
        <d v="2021-04-22T00:17:17"/>
        <d v="2021-06-04T17:22:12"/>
        <d v="2021-05-26T15:00:25"/>
        <d v="2021-07-31T07:51:33"/>
        <d v="2021-07-02T04:18:31"/>
        <d v="2021-05-02T05:00:22"/>
        <d v="2021-06-28T16:56:52"/>
        <d v="2021-06-25T10:29:31"/>
        <d v="2021-04-27T11:09:39"/>
        <d v="2021-05-26T20:22:04"/>
        <d v="2021-04-27T14:48:48"/>
        <d v="2021-07-16T02:03:34"/>
        <d v="2021-05-15T18:12:37"/>
        <d v="2021-04-22T18:17:46"/>
        <d v="2021-05-14T21:43:30"/>
        <d v="2021-05-01T13:04:30"/>
        <d v="2021-05-23T17:26:23"/>
        <d v="2021-04-05T21:01:15"/>
        <d v="2021-06-26T15:11:59"/>
        <d v="2021-04-23T15:28:52"/>
        <d v="2021-05-10T00:42:46"/>
        <d v="2021-05-06T10:56:38"/>
        <d v="2021-07-21T04:52:38"/>
        <d v="2021-04-23T20:05:19"/>
        <d v="2021-07-01T17:43:46"/>
        <d v="2021-04-18T19:34:39"/>
        <d v="2021-06-27T14:41:23"/>
        <d v="2021-04-27T22:38:21"/>
        <d v="2021-04-17T03:44:56"/>
        <d v="2021-06-25T03:07:13"/>
        <d v="2021-04-29T05:16:32"/>
        <d v="2021-07-22T04:45:51"/>
        <d v="2021-04-24T00:32:59"/>
        <d v="2021-04-09T11:07:15"/>
        <d v="2021-05-25T07:16:58"/>
        <d v="2021-08-19T14:35:47"/>
        <d v="2021-05-05T18:04:39"/>
        <d v="2021-05-24T21:38:50"/>
        <d v="2021-05-11T22:41:41"/>
        <d v="2021-05-25T23:43:31"/>
        <d v="2021-07-05T14:12:59"/>
        <d v="2021-03-31T01:09:28"/>
        <d v="2021-05-13T04:17:49"/>
        <d v="2021-06-11T17:42:38"/>
        <d v="2021-06-02T19:28:14"/>
        <d v="2021-04-16T08:01:34"/>
        <d v="2021-04-21T16:08:08"/>
        <d v="2021-04-28T13:01:40"/>
        <d v="2021-06-26T07:14:51"/>
        <d v="2021-04-24T21:42:24"/>
        <d v="2021-05-01T00:30:54"/>
        <d v="2021-04-01T01:48:31"/>
        <d v="2021-04-30T15:24:21"/>
        <d v="2021-04-30T00:40:17"/>
        <d v="2021-06-28T13:08:05"/>
        <d v="2021-05-25T13:04:08"/>
        <d v="2021-04-28T08:06:27"/>
        <d v="2021-07-28T18:05:46"/>
        <d v="2021-04-20T18:27:17"/>
        <d v="2021-04-21T20:47:44"/>
        <d v="2021-04-24T20:03:47"/>
        <d v="2021-06-28T16:13:40"/>
        <d v="2021-05-25T11:37:35"/>
        <d v="2021-07-03T08:04:45"/>
        <d v="2021-05-02T00:48:18"/>
        <d v="2021-07-10T11:46:30"/>
        <d v="2021-04-21T09:15:40"/>
        <d v="2021-05-29T18:25:03"/>
        <d v="2021-05-29T14:24:26"/>
        <d v="2021-05-28T00:54:59"/>
        <d v="2021-04-08T19:50:56"/>
        <d v="2021-05-26T06:38:52"/>
        <d v="2021-04-02T08:48:37"/>
        <d v="2021-04-24T02:02:53"/>
        <d v="2021-05-25T04:32:22"/>
        <d v="2021-07-27T06:48:13"/>
        <d v="2021-04-26T16:34:23"/>
        <d v="2021-06-18T12:53:22"/>
        <d v="2021-06-24T17:38:25"/>
        <d v="2021-04-29T05:30:21"/>
        <d v="2021-05-23T19:03:21"/>
        <d v="2021-06-29T08:13:30"/>
        <d v="2021-06-29T01:53:46"/>
        <d v="2021-04-17T11:58:05"/>
        <d v="2021-04-21T13:29:41"/>
        <d v="2021-07-16T05:04:57"/>
        <d v="2021-06-26T11:52:23"/>
        <d v="2021-06-28T12:57:03"/>
        <d v="2021-05-23T21:59:05"/>
        <d v="2021-07-21T16:05:09"/>
        <d v="2021-05-13T20:44:34"/>
        <d v="2021-05-28T03:11:40"/>
        <d v="2021-04-25T10:01:50"/>
        <d v="2021-06-26T17:02:42"/>
        <d v="2021-04-24T03:48:28"/>
        <d v="2021-05-27T06:36:17"/>
        <d v="2021-04-20T19:13:26"/>
        <d v="2021-06-26T00:21:06"/>
        <d v="2021-06-11T07:15:50"/>
        <d v="2021-05-28T07:33:06"/>
        <d v="2021-07-14T05:51:24"/>
        <d v="2021-08-19T11:29:21"/>
        <d v="2021-05-28T23:52:04"/>
        <d v="2021-06-23T22:55:46"/>
        <d v="2021-04-27T04:32:54"/>
        <d v="2021-05-09T07:34:15"/>
        <d v="2021-04-26T03:29:04"/>
        <d v="2021-04-30T02:45:24"/>
        <d v="2021-06-10T07:21:03"/>
        <d v="2021-06-12T11:36:29"/>
        <d v="2021-04-17T22:56:37"/>
        <d v="2021-06-28T01:41:50"/>
        <d v="2021-04-19T10:59:37"/>
        <d v="2021-05-29T08:15:19"/>
        <d v="2021-04-28T12:35:52"/>
        <d v="2021-05-25T20:03:29"/>
        <d v="2021-05-07T18:52:11"/>
        <d v="2021-05-29T21:54:36"/>
        <d v="2021-05-11T02:05:02"/>
        <d v="2021-04-06T20:58:26"/>
        <d v="2021-04-23T07:36:32"/>
        <d v="2021-04-21T01:15:24"/>
        <d v="2021-06-26T20:34:42"/>
        <d v="2021-05-06T15:56:12"/>
        <d v="2021-05-27T12:33:22"/>
        <d v="2021-04-28T20:16:19"/>
        <d v="2021-04-27T02:33:52"/>
        <d v="2021-06-28T00:06:07"/>
        <d v="2021-04-07T17:29:32"/>
        <d v="2021-04-28T13:03:38"/>
        <d v="2021-05-12T10:18:09"/>
        <d v="2021-07-23T00:31:56"/>
        <d v="2021-06-29T05:34:32"/>
        <d v="2021-06-26T01:37:15"/>
        <d v="2021-06-26T23:23:15"/>
        <d v="2021-05-25T07:36:14"/>
        <d v="2021-04-13T10:29:26"/>
        <d v="2021-06-26T17:19:05"/>
        <d v="2021-05-04T11:20:09"/>
        <d v="2021-05-26T22:02:37"/>
        <d v="2021-06-26T16:37:24"/>
        <d v="2021-04-27T13:14:30"/>
        <d v="2021-06-01T07:34:49"/>
        <d v="2021-06-27T03:22:01"/>
        <d v="2021-05-28T18:47:13"/>
        <d v="2021-06-23T23:36:43"/>
        <d v="2021-04-18T14:08:14"/>
        <d v="2021-05-27T11:25:33"/>
        <d v="2021-05-27T02:37:57"/>
        <d v="2021-06-24T21:10:50"/>
        <d v="2021-04-23T02:48:40"/>
        <d v="2021-04-16T17:09:23"/>
        <d v="2021-04-24T22:34:59"/>
        <d v="2021-04-10T06:01:49"/>
        <d v="2021-06-25T00:15:03"/>
        <d v="2021-04-22T11:31:19"/>
        <d v="2021-04-26T07:43:55"/>
        <d v="2021-05-11T09:58:53"/>
        <d v="2021-06-26T14:21:39"/>
        <d v="2021-04-16T10:56:30"/>
        <d v="2021-04-09T15:57:24"/>
        <d v="2021-05-25T22:27:41"/>
        <d v="2021-04-28T18:28:09"/>
        <d v="2021-04-14T06:10:28"/>
        <d v="2021-04-07T16:32:27"/>
        <d v="2021-04-23T09:48:35"/>
        <d v="2021-05-05T20:15:55"/>
        <d v="2021-04-23T04:11:35"/>
        <d v="2021-04-10T23:00:34"/>
        <d v="2021-06-26T01:27:14"/>
        <d v="2021-07-10T09:25:47"/>
        <d v="2021-05-29T02:50:36"/>
        <d v="2021-06-12T16:46:28"/>
        <d v="2021-06-25T20:59:45"/>
        <d v="2021-06-16T22:47:42"/>
        <d v="2021-06-24T14:10:36"/>
        <d v="2021-04-30T11:26:27"/>
        <d v="2021-05-26T20:20:21"/>
        <d v="2021-04-18T01:20:44"/>
        <d v="2021-04-10T02:43:57"/>
        <d v="2021-05-24T11:55:40"/>
        <d v="2021-07-21T02:23:18"/>
        <d v="2021-05-30T07:26:52"/>
        <d v="2021-06-26T11:52:43"/>
        <d v="2021-05-07T11:30:26"/>
        <d v="2021-04-29T04:54:11"/>
        <d v="2021-05-26T22:29:48"/>
        <d v="2021-05-18T00:30:01"/>
        <d v="2021-07-19T05:06:01"/>
        <d v="2021-07-06T08:29:23"/>
        <d v="2021-04-04T02:04:36"/>
        <d v="2021-04-25T00:48:53"/>
        <d v="2021-04-30T17:24:55"/>
        <d v="2021-06-25T06:58:59"/>
        <d v="2021-04-22T14:12:25"/>
        <d v="2021-04-22T00:28:25"/>
        <d v="2021-04-05T06:05:31"/>
        <d v="2021-07-06T08:19:44"/>
        <d v="2021-05-10T03:48:04"/>
        <d v="2021-05-24T23:24:06"/>
        <d v="2021-07-20T21:35:29"/>
        <d v="2021-05-28T10:57:37"/>
        <d v="2021-05-24T03:39:31"/>
        <d v="2021-06-23T12:21:05"/>
        <d v="2021-06-25T21:12:12"/>
        <d v="2021-04-29T12:32:05"/>
        <d v="2021-04-28T15:43:15"/>
        <d v="2021-06-25T08:44:49"/>
        <d v="2021-04-23T23:48:03"/>
        <d v="2021-06-26T22:34:03"/>
        <d v="2021-04-26T17:11:48"/>
        <d v="2021-05-21T01:23:25"/>
        <d v="2021-05-01T03:40:31"/>
        <d v="2021-05-23T19:49:22"/>
        <d v="2021-06-25T15:56:41"/>
        <d v="2021-04-14T06:09:37"/>
        <d v="2021-05-07T06:21:47"/>
        <d v="2021-06-25T14:32:41"/>
        <d v="2021-05-12T01:55:01"/>
        <d v="2021-04-01T23:57:11"/>
        <d v="2021-06-11T02:05:56"/>
        <d v="2021-05-29T12:38:02"/>
        <d v="2021-04-30T01:38:06"/>
        <d v="2021-04-08T20:45:22"/>
        <d v="2021-05-10T18:43:54"/>
        <d v="2021-04-30T09:31:32"/>
        <d v="2021-05-26T23:06:41"/>
        <d v="2021-07-18T17:22:17"/>
        <d v="2021-04-18T17:13:51"/>
        <d v="2021-04-24T07:42:25"/>
        <d v="2021-05-13T07:59:09"/>
        <d v="2021-04-09T07:35:38"/>
        <d v="2021-06-16T08:34:59"/>
        <d v="2021-06-30T05:26:57"/>
        <d v="2021-04-10T22:36:32"/>
        <d v="2021-07-11T11:16:03"/>
        <d v="2021-05-29T21:39:48"/>
        <d v="2021-04-13T07:40:04"/>
        <d v="2021-04-24T10:14:17"/>
        <d v="2021-06-18T01:31:30"/>
        <d v="2021-05-01T01:22:00"/>
        <d v="2021-04-29T05:57:54"/>
        <d v="2021-05-28T08:58:10"/>
        <d v="2021-06-25T01:45:23"/>
        <d v="2021-04-25T12:22:22"/>
        <d v="2021-04-10T02:26:25"/>
        <d v="2021-06-02T07:09:58"/>
        <d v="2021-07-20T12:59:33"/>
        <d v="2021-06-24T05:05:12"/>
        <d v="2021-05-27T07:27:54"/>
        <d v="2021-08-22T18:45:18"/>
        <d v="2021-06-10T07:24:48"/>
        <d v="2021-07-20T12:52:54"/>
        <d v="2021-04-16T10:08:25"/>
        <d v="2021-04-21T04:16:24"/>
        <d v="2021-07-22T01:53:54"/>
        <d v="2021-06-26T16:31:45"/>
        <d v="2021-03-31T06:57:02"/>
        <d v="2021-04-15T06:58:25"/>
        <d v="2021-06-18T09:39:43"/>
        <d v="2021-06-27T12:21:25"/>
        <d v="2021-04-06T12:17:46"/>
        <d v="2021-04-26T18:15:34"/>
        <d v="2021-05-28T20:24:41"/>
        <d v="2021-04-18T13:22:48"/>
        <d v="2021-06-06T00:33:04"/>
        <d v="2021-05-27T09:09:33"/>
        <d v="2021-06-25T10:30:33"/>
        <d v="2021-05-29T15:22:58"/>
        <d v="2021-06-29T00:18:17"/>
        <d v="2021-04-23T00:09:23"/>
        <d v="2021-04-22T06:00:21"/>
        <d v="2021-04-23T06:34:45"/>
        <d v="2021-05-29T09:00:53"/>
        <d v="2021-05-22T05:24:02"/>
        <d v="2021-06-28T08:54:28"/>
        <d v="2021-05-29T04:41:14"/>
        <d v="2021-06-28T08:05:13"/>
        <d v="2021-06-25T19:28:39"/>
        <d v="2021-07-07T01:06:36"/>
        <d v="2021-06-26T06:22:17"/>
        <d v="2021-07-08T11:01:32"/>
        <d v="2021-05-08T16:53:42"/>
        <d v="2021-04-11T17:22:11"/>
        <d v="2021-06-26T18:36:06"/>
        <d v="2021-04-29T18:22:02"/>
        <d v="2021-05-30T02:03:00"/>
        <d v="2021-05-28T11:01:57"/>
        <d v="2021-04-23T21:12:32"/>
        <d v="2021-05-28T02:36:57"/>
        <d v="2021-07-20T20:22:41"/>
        <d v="2021-06-26T06:01:57"/>
        <d v="2021-05-25T01:01:25"/>
        <d v="2021-07-06T20:28:19"/>
        <d v="2021-07-03T05:43:14"/>
        <d v="2021-06-29T06:37:03"/>
        <d v="2021-07-14T14:54:41"/>
        <d v="2021-07-29T17:33:59"/>
        <d v="2021-05-27T13:55:39"/>
        <d v="2021-06-19T20:31:25"/>
        <d v="2021-06-23T12:20:00"/>
        <d v="2021-05-04T18:13:39"/>
        <d v="2021-04-16T16:36:21"/>
        <d v="2021-07-22T22:56:09"/>
        <d v="2021-05-27T18:29:35"/>
        <d v="2021-04-15T09:56:16"/>
        <d v="2021-04-29T17:24:26"/>
        <d v="2021-05-12T21:04:32"/>
        <d v="2021-06-15T07:37:22"/>
        <d v="2021-05-03T23:12:17"/>
        <d v="2021-06-24T03:00:34"/>
        <d v="2021-06-25T17:36:23"/>
        <d v="2021-06-24T14:04:10"/>
        <d v="2021-04-23T14:31:28"/>
        <d v="2021-05-28T20:26:52"/>
        <d v="2021-04-29T02:27:54"/>
        <d v="2021-07-29T00:00:19"/>
        <d v="2021-07-03T01:52:45"/>
        <d v="2021-05-10T21:17:17"/>
        <d v="2021-06-05T20:07:52"/>
        <d v="2021-05-02T11:21:04"/>
        <d v="2021-04-18T14:17:41"/>
        <d v="2021-05-28T14:20:52"/>
        <d v="2021-06-25T16:08:05"/>
        <d v="2021-04-22T08:11:18"/>
        <d v="2021-07-09T23:07:59"/>
        <d v="2021-05-24T02:42:04"/>
        <d v="2021-07-23T17:58:53"/>
        <d v="2021-04-29T01:43:48"/>
        <d v="2021-05-14T11:56:43"/>
        <d v="2021-06-29T23:18:54"/>
        <d v="2021-05-28T15:21:35"/>
        <d v="2021-05-01T01:32:31"/>
        <d v="2021-04-24T19:52:31"/>
        <d v="2021-05-17T22:52:58"/>
        <d v="2021-07-10T23:15:29"/>
        <d v="2021-08-02T03:33:01"/>
        <d v="2021-06-19T21:42:16"/>
        <d v="2021-05-27T09:16:31"/>
        <d v="2021-05-26T17:41:56"/>
        <d v="2021-04-04T11:46:01"/>
        <d v="2021-04-18T01:45:40"/>
        <d v="2021-07-15T01:32:15"/>
        <d v="2021-06-25T17:46:47"/>
        <d v="2021-04-28T03:08:20"/>
        <d v="2021-07-08T02:03:12"/>
        <d v="2021-06-15T05:56:06"/>
        <d v="2021-04-24T14:50:16"/>
        <d v="2021-04-22T08:12:43"/>
        <d v="2021-04-29T00:48:54"/>
        <d v="2021-06-09T04:34:38"/>
        <d v="2021-04-26T11:25:24"/>
        <d v="2021-04-09T03:39:53"/>
        <d v="2021-04-29T23:09:21"/>
        <d v="2021-06-24T12:36:03"/>
        <d v="2021-04-22T21:01:51"/>
        <d v="2021-04-03T07:17:02"/>
        <d v="2021-03-30T19:22:58"/>
        <d v="2021-07-30T20:50:40"/>
        <d v="2021-03-30T19:51:45"/>
        <d v="2021-05-22T11:44:46"/>
        <d v="2021-06-29T03:45:50"/>
        <d v="2021-04-23T17:34:13"/>
        <d v="2021-07-22T19:53:53"/>
        <d v="2021-06-18T15:07:55"/>
        <d v="2021-06-28T14:44:30"/>
        <d v="2021-07-28T18:42:07"/>
        <d v="2021-04-28T19:23:07"/>
        <d v="2021-04-02T20:50:31"/>
        <d v="2021-05-27T06:24:14"/>
        <d v="2021-05-30T12:07:31"/>
        <d v="2021-04-27T22:30:18"/>
        <d v="2021-05-22T14:45:11"/>
        <d v="2021-04-26T08:35:17"/>
        <d v="2021-06-14T03:39:28"/>
        <d v="2021-04-23T05:03:47"/>
        <d v="2021-04-12T01:30:12"/>
        <d v="2021-07-24T04:31:03"/>
        <d v="2021-05-20T22:35:07"/>
        <d v="2021-05-25T14:08:05"/>
        <d v="2021-06-13T16:55:19"/>
        <d v="2021-05-28T07:59:43"/>
        <d v="2021-04-27T23:21:16"/>
        <d v="2021-05-24T12:55:44"/>
        <d v="2021-05-02T10:08:13"/>
        <d v="2021-04-23T04:24:14"/>
        <d v="2021-06-24T17:18:06"/>
        <d v="2021-04-17T21:14:05"/>
        <d v="2021-05-28T16:37:07"/>
        <d v="2021-06-25T12:53:55"/>
        <d v="2021-06-28T15:46:39"/>
        <d v="2021-05-28T03:46:45"/>
        <d v="2021-04-28T12:23:12"/>
        <d v="2021-06-03T22:56:32"/>
        <d v="2021-04-09T19:57:19"/>
        <d v="2021-07-20T07:10:16"/>
        <d v="2021-06-04T11:24:43"/>
        <d v="2021-04-16T13:42:25"/>
        <d v="2021-06-21T13:28:16"/>
        <d v="2021-06-11T17:25:37"/>
        <d v="2021-05-27T22:26:14"/>
        <d v="2021-06-26T15:49:36"/>
        <d v="2021-07-24T11:58:36"/>
        <d v="2021-04-24T02:43:10"/>
        <d v="2021-04-16T05:58:42"/>
        <d v="2021-05-07T18:52:57"/>
        <d v="2021-07-08T17:30:37"/>
        <d v="2021-06-10T02:31:29"/>
        <d v="2021-05-05T03:03:41"/>
        <d v="2021-06-09T07:30:54"/>
        <d v="2021-04-16T21:40:15"/>
        <d v="2021-04-22T14:00:32"/>
        <d v="2021-06-24T08:59:12"/>
        <d v="2021-06-24T14:36:32"/>
        <d v="2021-07-30T13:06:20"/>
        <d v="2021-04-29T16:17:09"/>
        <d v="2021-05-15T01:50:47"/>
        <d v="2021-04-07T23:03:26"/>
        <d v="2021-07-24T21:14:40"/>
        <d v="2021-04-29T13:12:52"/>
        <d v="2021-04-06T17:50:05"/>
        <d v="2021-05-28T02:21:11"/>
        <d v="2021-05-13T01:44:48"/>
        <d v="2021-05-06T05:23:11"/>
        <d v="2021-05-28T17:37:04"/>
        <d v="2021-03-30T08:08:31"/>
        <d v="2021-06-25T07:47:11"/>
        <d v="2021-05-26T19:27:39"/>
        <d v="2021-04-27T21:37:22"/>
        <d v="2021-05-21T11:16:12"/>
        <d v="2021-05-25T11:14:55"/>
        <d v="2021-04-21T10:08:44"/>
        <d v="2021-05-27T18:55:09"/>
        <d v="2021-05-29T23:01:53"/>
        <d v="2021-05-06T00:57:21"/>
        <d v="2021-04-25T07:52:51"/>
        <d v="2021-05-27T17:38:39"/>
        <d v="2021-04-23T16:05:21"/>
        <d v="2021-06-29T12:08:28"/>
        <d v="2021-06-19T16:42:41"/>
        <d v="2021-05-28T07:23:20"/>
        <d v="2021-08-06T20:39:28"/>
        <d v="2021-06-27T15:57:15"/>
        <d v="2021-04-21T13:45:09"/>
        <d v="2021-05-04T09:22:39"/>
        <d v="2021-04-15T22:02:55"/>
        <d v="2021-05-26T09:52:59"/>
        <d v="2021-05-27T11:14:51"/>
        <d v="2021-05-29T16:33:20"/>
        <d v="2021-04-17T13:15:29"/>
        <d v="2021-06-25T20:50:39"/>
        <d v="2021-05-26T13:30:08"/>
        <d v="2021-06-05T06:33:32"/>
        <d v="2021-05-18T12:25:08"/>
        <d v="2021-04-14T15:51:55"/>
        <d v="2021-04-15T07:39:25"/>
        <d v="2021-04-22T18:42:36"/>
        <d v="2021-05-29T11:48:46"/>
        <d v="2021-05-27T06:30:57"/>
        <d v="2021-06-26T07:29:48"/>
        <d v="2021-04-29T07:51:30"/>
        <d v="2021-04-13T13:00:09"/>
        <d v="2021-04-30T03:04:17"/>
        <d v="2021-04-23T13:47:45"/>
        <d v="2021-05-27T20:31:46"/>
        <d v="2021-04-20T00:37:25"/>
        <d v="2021-05-21T11:09:10"/>
        <d v="2021-07-02T19:11:28"/>
        <d v="2021-06-28T09:25:41"/>
        <d v="2021-06-26T20:01:35"/>
        <d v="2021-05-29T06:00:37"/>
        <d v="2021-04-07T16:25:49"/>
        <d v="2021-05-22T14:11:15"/>
        <d v="2021-05-28T02:31:35"/>
        <d v="2021-05-30T01:17:44"/>
        <d v="2021-05-27T18:06:07"/>
        <d v="2021-06-25T03:03:16"/>
        <d v="2021-05-27T18:53:44"/>
        <d v="2021-05-26T17:12:15"/>
        <d v="2021-07-23T08:04:35"/>
        <d v="2021-04-10T17:49:27"/>
        <d v="2021-05-24T01:25:10"/>
        <d v="2021-05-27T07:01:30"/>
        <d v="2021-04-08T14:35:41"/>
        <d v="2021-04-29T22:51:21"/>
        <d v="2021-05-08T17:15:07"/>
        <d v="2021-05-06T05:38:25"/>
        <d v="2021-04-25T12:05:35"/>
        <d v="2021-04-24T01:11:59"/>
        <d v="2021-04-30T01:25:58"/>
        <d v="2021-07-21T05:45:54"/>
        <d v="2021-06-04T23:45:21"/>
        <d v="2021-06-21T07:06:36"/>
        <d v="2021-05-28T14:42:15"/>
        <d v="2021-06-25T22:48:22"/>
        <d v="2021-07-31T18:22:44"/>
        <d v="2021-05-31T08:36:25"/>
        <d v="2021-05-25T23:14:46"/>
        <d v="2021-06-03T22:34:15"/>
        <d v="2021-04-26T03:33:33"/>
        <d v="2021-04-17T18:08:48"/>
        <d v="2021-05-28T08:52:27"/>
        <d v="2021-06-27T06:01:14"/>
        <d v="2021-05-28T18:25:25"/>
        <d v="2021-05-27T19:39:29"/>
        <d v="2021-05-28T19:35:43"/>
        <d v="2021-04-29T06:00:01"/>
        <d v="2021-06-10T22:04:53"/>
        <d v="2021-04-22T04:46:54"/>
        <d v="2021-04-22T13:14:42"/>
        <d v="2021-06-10T07:50:35"/>
        <d v="2021-04-03T17:25:39"/>
        <d v="2021-04-24T02:43:50"/>
        <d v="2021-06-09T19:06:46"/>
        <d v="2021-04-22T01:02:38"/>
        <d v="2021-07-12T11:37:56"/>
        <d v="2021-04-25T23:50:55"/>
        <d v="2021-06-25T06:15:38"/>
        <d v="2021-08-27T18:31:28"/>
        <d v="2021-05-02T06:37:02"/>
        <d v="2021-04-24T19:45:04"/>
        <d v="2021-04-23T11:16:37"/>
        <d v="2021-04-21T09:16:49"/>
        <d v="2021-05-02T15:57:11"/>
        <d v="2021-05-26T03:32:39"/>
        <d v="2021-06-16T12:19:42"/>
        <d v="2021-06-07T12:46:26"/>
        <d v="2021-05-26T22:22:59"/>
        <d v="2021-04-23T15:19:24"/>
        <d v="2021-04-29T02:14:20"/>
        <d v="2021-06-25T06:54:09"/>
        <d v="2021-04-03T15:13:32"/>
        <d v="2021-05-21T20:20:23"/>
        <d v="2021-06-21T15:00:18"/>
        <d v="2021-04-23T07:36:06"/>
        <d v="2021-06-14T07:22:09"/>
        <d v="2021-05-28T23:26:59"/>
        <d v="2021-05-29T14:02:31"/>
        <d v="2021-07-23T10:08:54"/>
        <d v="2021-05-27T05:48:59"/>
        <d v="2021-05-27T07:14:05"/>
        <d v="2021-06-11T16:15:47"/>
        <d v="2021-04-30T22:50:33"/>
        <d v="2021-04-18T19:00:08"/>
        <d v="2021-07-14T18:14:38"/>
        <d v="2021-05-27T17:52:45"/>
        <d v="2021-05-27T19:51:54"/>
        <d v="2021-04-27T02:21:47"/>
        <d v="2021-04-23T22:30:10"/>
        <d v="2021-06-23T07:57:09"/>
        <d v="2021-04-23T07:02:06"/>
        <d v="2021-04-25T14:30:36"/>
        <d v="2021-04-20T12:21:44"/>
        <d v="2021-07-30T06:09:39"/>
        <d v="2021-06-11T09:37:16"/>
        <d v="2021-05-27T00:27:21"/>
        <d v="2021-04-08T12:15:19"/>
        <d v="2021-06-01T02:44:12"/>
        <d v="2021-04-23T05:05:35"/>
        <d v="2021-04-22T23:43:32"/>
        <d v="2021-05-24T05:22:44"/>
        <d v="2021-04-28T01:49:03"/>
        <d v="2021-06-26T05:11:32"/>
        <d v="2021-06-26T00:36:39"/>
        <d v="2021-05-07T09:36:12"/>
        <d v="2021-05-12T09:01:35"/>
        <d v="2021-06-18T23:24:43"/>
        <d v="2021-08-21T23:37:26"/>
        <d v="2021-07-11T22:55:23"/>
        <d v="2021-04-15T19:28:48"/>
        <d v="2021-06-16T10:07:06"/>
        <d v="2021-04-23T09:41:22"/>
        <d v="2021-05-25T18:02:29"/>
        <d v="2021-04-18T04:56:05"/>
        <d v="2021-05-26T23:43:10"/>
        <d v="2021-05-28T20:31:11"/>
        <d v="2021-04-29T12:48:48"/>
        <d v="2021-06-26T05:26:50"/>
        <d v="2021-07-11T05:18:08"/>
        <d v="2021-04-23T21:38:33"/>
        <d v="2021-07-20T01:34:10"/>
        <d v="2021-06-25T01:06:31"/>
        <d v="2021-04-23T23:32:51"/>
        <d v="2021-07-03T16:54:26"/>
        <d v="2021-06-01T18:01:32"/>
        <d v="2021-04-23T20:00:24"/>
        <d v="2021-06-01T03:05:55"/>
        <d v="2021-07-20T22:55:57"/>
        <d v="2021-07-01T20:13:23"/>
        <d v="2021-05-11T12:59:54"/>
        <d v="2021-06-06T00:18:48"/>
        <d v="2021-07-09T15:18:33"/>
        <d v="2021-04-24T16:06:11"/>
        <d v="2021-04-09T18:40:32"/>
        <d v="2021-05-27T05:01:29"/>
        <d v="2021-04-30T04:59:24"/>
        <d v="2021-04-13T01:47:41"/>
        <d v="2021-04-22T23:54:55"/>
        <d v="2021-06-27T01:37:42"/>
        <d v="2021-04-16T21:13:06"/>
        <d v="2021-07-05T03:37:11"/>
        <d v="2021-04-25T19:50:09"/>
        <d v="2021-04-14T09:03:28"/>
        <d v="2021-06-24T04:12:17"/>
        <d v="2021-04-21T01:39:41"/>
        <d v="2021-04-13T07:28:53"/>
        <d v="2021-07-02T22:26:05"/>
        <d v="2021-04-28T19:30:02"/>
        <d v="2021-05-26T12:20:46"/>
        <d v="2021-04-21T07:15:31"/>
        <d v="2021-06-28T13:19:06"/>
        <d v="2021-05-25T19:39:53"/>
        <d v="2021-07-22T11:13:04"/>
        <d v="2021-06-25T23:15:07"/>
        <d v="2021-05-05T09:53:13"/>
        <d v="2021-07-06T12:30:41"/>
        <d v="2021-06-23T13:34:39"/>
        <d v="2021-06-26T02:08:31"/>
        <d v="2021-05-30T06:57:10"/>
        <d v="2021-05-14T19:45:10"/>
        <d v="2021-04-10T02:24:17"/>
        <d v="2021-06-02T18:32:30"/>
        <d v="2021-05-20T07:54:36"/>
        <d v="2021-07-14T18:45:00"/>
        <d v="2021-06-24T03:21:35"/>
        <d v="2021-06-29T10:40:13"/>
        <d v="2021-04-13T08:54:08"/>
        <d v="2021-05-23T03:49:27"/>
        <d v="2021-05-29T22:23:50"/>
        <d v="2021-04-28T18:58:23"/>
        <d v="2021-04-14T03:53:30"/>
        <d v="2021-04-18T05:37:27"/>
        <d v="2021-06-23T17:49:13"/>
        <d v="2021-04-23T21:51:07"/>
        <d v="2021-05-26T09:26:55"/>
        <d v="2021-05-28T18:14:01"/>
        <d v="2021-06-22T09:19:09"/>
        <d v="2021-06-25T04:00:54"/>
        <d v="2021-07-30T13:50:25"/>
        <d v="2021-07-02T18:53:16"/>
        <d v="2021-04-08T01:31:57"/>
        <d v="2021-07-14T01:24:11"/>
        <d v="2021-07-12T02:03:26"/>
        <d v="2021-07-23T22:30:19"/>
        <d v="2021-05-29T23:07:25"/>
        <d v="2021-04-18T22:58:03"/>
        <d v="2021-05-27T15:29:28"/>
        <d v="2021-04-19T15:03:10"/>
        <d v="2021-06-08T00:57:30"/>
        <d v="2021-05-09T23:10:27"/>
        <d v="2021-05-13T22:34:07"/>
        <d v="2021-04-23T18:09:26"/>
        <d v="2021-04-24T16:01:05"/>
        <d v="2021-05-01T00:45:54"/>
        <d v="2021-08-09T12:42:26"/>
        <d v="2021-04-15T14:27:13"/>
        <d v="2021-05-29T16:35:30"/>
        <d v="2021-05-21T00:36:34"/>
        <d v="2021-05-29T18:52:53"/>
        <d v="2021-04-25T20:31:03"/>
        <d v="2021-06-27T10:18:33"/>
        <d v="2021-04-17T00:57:01"/>
        <d v="2021-04-10T07:24:51"/>
        <d v="2021-07-01T22:11:36"/>
        <d v="2021-04-02T00:46:21"/>
        <d v="2021-04-26T03:30:51"/>
        <d v="2021-06-28T01:21:19"/>
        <d v="2021-06-29T00:45:47"/>
        <d v="2021-04-21T06:59:52"/>
        <d v="2021-04-08T21:08:52"/>
        <d v="2021-05-24T19:06:44"/>
        <d v="2021-07-30T13:46:58"/>
        <d v="2021-05-31T03:54:53"/>
        <d v="2021-06-27T08:19:21"/>
        <d v="2021-06-04T06:15:07"/>
        <d v="2021-04-24T02:49:21"/>
        <d v="2021-04-27T00:58:49"/>
        <d v="2021-07-03T14:48:09"/>
        <d v="2021-05-03T16:18:19"/>
        <d v="2021-06-08T14:40:58"/>
        <d v="2021-05-29T22:01:35"/>
        <d v="2021-06-24T06:59:40"/>
        <d v="2021-06-12T07:55:02"/>
        <d v="2021-05-20T09:52:31"/>
        <d v="2021-03-30T18:37:02"/>
        <d v="2021-05-23T07:37:13"/>
        <d v="2021-05-26T22:55:37"/>
        <d v="2021-08-13T07:27:23"/>
        <d v="2021-05-01T15:48:49"/>
        <d v="2021-05-27T00:30:41"/>
        <d v="2021-05-21T18:16:59"/>
        <d v="2021-06-12T03:25:02"/>
        <d v="2021-04-22T09:55:31"/>
        <d v="2021-05-11T09:25:15"/>
        <d v="2021-05-30T17:34:28"/>
        <d v="2021-04-24T14:43:11"/>
        <d v="2021-06-26T22:25:17"/>
        <d v="2021-07-26T09:54:08"/>
        <d v="2021-07-25T22:37:50"/>
        <d v="2021-06-24T22:05:10"/>
        <d v="2021-06-28T14:09:18"/>
        <d v="2021-04-26T17:37:17"/>
        <d v="2021-04-07T19:15:58"/>
        <d v="2021-04-19T13:20:04"/>
        <d v="2021-05-07T06:13:16"/>
        <d v="2021-04-22T03:42:27"/>
        <d v="2021-05-30T23:51:16"/>
        <d v="2021-06-27T23:29:37"/>
        <d v="2021-04-13T03:47:59"/>
        <d v="2021-04-23T09:42:45"/>
        <d v="2021-04-19T08:52:47"/>
        <d v="2021-04-10T13:33:24"/>
        <d v="2021-07-10T15:14:52"/>
        <d v="2021-05-26T19:47:29"/>
        <d v="2021-08-02T17:47:36"/>
        <d v="2021-05-27T15:29:37"/>
        <d v="2021-04-29T04:35:54"/>
        <d v="2021-05-06T19:57:27"/>
        <d v="2021-06-13T02:31:00"/>
        <d v="2021-07-17T13:26:54"/>
        <d v="2021-05-25T07:24:09"/>
        <d v="2021-05-25T00:27:15"/>
        <d v="2021-08-07T04:02:43"/>
        <d v="2021-07-03T04:48:49"/>
        <d v="2021-06-30T06:10:17"/>
        <d v="2021-06-28T23:25:03"/>
        <d v="2021-04-13T08:45:59"/>
        <d v="2021-05-30T22:51:58"/>
        <d v="2021-05-29T07:19:00"/>
        <d v="2021-06-28T22:16:39"/>
        <d v="2021-06-09T06:55:24"/>
        <d v="2021-06-24T11:50:39"/>
        <d v="2021-07-08T03:15:44"/>
        <d v="2021-04-04T22:28:02"/>
        <d v="2021-06-26T11:16:56"/>
        <d v="2021-04-27T15:48:41"/>
        <d v="2021-04-09T14:28:01"/>
        <d v="2021-07-08T19:54:02"/>
        <d v="2021-04-22T11:00:57"/>
        <d v="2021-04-26T13:12:09"/>
        <d v="2021-04-08T23:04:39"/>
        <d v="2021-04-16T17:27:51"/>
        <d v="2021-05-30T15:50:01"/>
        <d v="2021-04-18T20:30:43"/>
        <d v="2021-04-22T08:53:13"/>
        <d v="2021-05-24T13:22:31"/>
        <d v="2021-07-25T22:45:24"/>
        <d v="2021-04-11T23:01:34"/>
        <d v="2021-04-17T02:01:35"/>
        <d v="2021-05-27T18:00:31"/>
        <d v="2021-05-31T23:58:26"/>
        <d v="2021-04-27T12:43:29"/>
        <d v="2021-04-12T12:37:57"/>
        <d v="2021-07-19T04:45:46"/>
        <d v="2021-05-17T00:41:36"/>
        <d v="2021-06-28T02:09:10"/>
        <d v="2021-06-25T10:52:38"/>
        <d v="2021-06-27T18:04:17"/>
        <d v="2021-05-26T18:48:36"/>
        <d v="2021-07-15T03:10:10"/>
        <d v="2021-04-21T10:21:59"/>
        <d v="2021-05-30T17:05:15"/>
        <d v="2021-05-23T18:25:14"/>
        <d v="2021-06-26T22:38:36"/>
        <d v="2021-06-27T13:28:46"/>
        <d v="2021-06-03T12:55:49"/>
        <d v="2021-04-23T17:44:34"/>
        <d v="2021-06-20T19:37:17"/>
        <d v="2021-04-12T01:10:52"/>
        <d v="2021-07-03T23:02:09"/>
        <d v="2021-04-26T17:53:32"/>
        <d v="2021-04-26T13:40:22"/>
        <d v="2021-06-28T13:06:42"/>
        <d v="2021-05-25T05:29:39"/>
        <d v="2021-05-27T20:20:05"/>
        <d v="2021-05-28T17:22:22"/>
        <d v="2021-07-05T23:03:10"/>
        <d v="2021-06-30T04:55:29"/>
        <d v="2021-06-26T11:46:20"/>
        <d v="2021-07-30T21:25:32"/>
        <d v="2021-05-27T22:26:55"/>
        <d v="2021-05-24T22:55:26"/>
        <d v="2021-05-25T00:42:38"/>
        <d v="2021-04-24T05:47:14"/>
        <d v="2021-05-29T05:29:14"/>
        <d v="2021-05-30T12:46:42"/>
        <d v="2021-04-24T08:05:51"/>
        <d v="2021-06-26T02:36:10"/>
        <d v="2021-06-12T21:07:28"/>
        <d v="2021-06-29T01:12:56"/>
        <d v="2021-04-21T16:38:23"/>
        <d v="2021-04-23T04:24:45"/>
        <d v="2021-05-26T18:24:03"/>
        <d v="2021-05-28T22:58:40"/>
        <d v="2021-04-24T01:37:24"/>
        <d v="2021-04-06T15:06:33"/>
        <d v="2021-07-24T22:43:54"/>
        <d v="2021-05-23T18:43:26"/>
        <d v="2021-04-26T11:08:08"/>
        <d v="2021-05-25T22:37:49"/>
        <d v="2021-04-25T22:30:31"/>
        <d v="2021-04-21T03:22:40"/>
        <d v="2021-05-27T22:58:26"/>
        <d v="2021-05-08T00:32:49"/>
        <d v="2021-07-21T18:51:41"/>
        <d v="2021-07-29T23:13:00"/>
        <d v="2021-04-29T14:21:45"/>
        <d v="2021-04-15T10:54:58"/>
        <d v="2021-04-23T16:32:27"/>
        <d v="2021-04-23T09:07:05"/>
        <d v="2021-04-29T05:48:18"/>
        <d v="2021-08-12T05:55:08"/>
        <d v="2021-06-27T08:36:45"/>
        <d v="2021-06-17T06:49:31"/>
        <d v="2021-04-16T09:36:18"/>
        <d v="2021-04-22T18:24:01"/>
        <d v="2021-07-11T11:46:28"/>
        <d v="2021-04-24T19:55:01"/>
        <d v="2021-06-05T05:00:09"/>
        <d v="2021-04-11T13:09:52"/>
        <d v="2021-06-25T05:10:54"/>
        <d v="2021-07-18T16:59:17"/>
        <d v="2021-05-26T23:10:27"/>
        <d v="2021-06-26T10:08:02"/>
        <d v="2021-04-18T22:57:25"/>
        <d v="2021-05-29T20:53:38"/>
        <d v="2021-05-28T13:35:15"/>
        <d v="2021-07-22T18:30:52"/>
        <d v="2021-04-02T12:27:04"/>
        <d v="2021-04-08T04:17:15"/>
        <d v="2021-05-24T10:15:38"/>
        <d v="2021-05-29T03:40:40"/>
        <d v="2021-04-21T16:01:46"/>
        <d v="2021-05-28T09:18:08"/>
        <d v="2021-04-22T12:08:03"/>
        <d v="2021-05-23T01:22:18"/>
        <d v="2021-03-31T05:01:10"/>
        <d v="2021-05-29T06:51:15"/>
        <d v="2021-06-26T19:24:52"/>
        <d v="2021-05-11T03:24:28"/>
        <d v="2021-04-19T03:38:32"/>
        <d v="2021-05-23T13:28:38"/>
        <d v="2021-04-22T20:03:32"/>
        <d v="2021-04-27T05:48:11"/>
        <d v="2021-05-24T21:48:29"/>
        <d v="2021-05-29T13:08:31"/>
        <d v="2021-06-24T18:29:41"/>
        <d v="2021-04-21T21:11:11"/>
        <d v="2021-06-25T07:06:00"/>
        <d v="2021-04-29T06:23:11"/>
        <d v="2021-04-10T00:31:32"/>
        <d v="2021-05-30T07:22:33"/>
        <d v="2021-05-17T12:10:13"/>
        <d v="2021-04-19T14:31:49"/>
        <d v="2021-06-24T10:54:31"/>
        <d v="2021-05-28T06:50:00"/>
        <d v="2021-03-31T02:29:18"/>
        <d v="2021-06-09T12:53:28"/>
        <d v="2021-05-28T14:52:23"/>
        <d v="2021-06-24T04:09:25"/>
        <d v="2021-06-28T10:38:10"/>
        <d v="2021-04-28T10:07:54"/>
        <d v="2021-06-28T22:30:54"/>
        <d v="2021-04-27T14:25:57"/>
        <d v="2021-04-16T21:10:29"/>
        <d v="2021-06-18T08:45:35"/>
        <d v="2021-04-26T21:18:54"/>
        <d v="2021-06-25T17:30:05"/>
        <d v="2021-06-29T08:48:48"/>
        <d v="2021-06-28T01:15:23"/>
        <d v="2021-06-25T06:47:56"/>
        <d v="2021-05-31T00:28:28"/>
        <d v="2021-06-27T09:34:39"/>
        <d v="2021-04-06T12:12:16"/>
        <d v="2021-04-29T03:38:38"/>
        <d v="2021-06-27T05:59:44"/>
        <d v="2021-07-09T05:20:39"/>
        <d v="2021-08-18T03:57:10"/>
        <d v="2021-07-03T09:42:26"/>
        <d v="2021-06-24T03:08:57"/>
        <d v="2021-04-29T05:31:15"/>
        <d v="2021-05-14T17:54:35"/>
        <d v="2021-04-25T00:40:13"/>
        <d v="2021-04-24T19:22:12"/>
        <d v="2021-06-25T07:44:05"/>
        <d v="2021-07-15T11:39:20"/>
        <d v="2021-04-23T00:02:16"/>
        <d v="2021-05-02T04:44:49"/>
        <d v="2021-04-22T17:48:46"/>
        <d v="2021-04-29T18:23:28"/>
        <d v="2021-06-30T07:59:32"/>
        <d v="2021-04-03T21:50:47"/>
        <d v="2021-05-29T09:06:37"/>
        <d v="2021-03-31T11:58:05"/>
        <d v="2021-04-14T19:55:53"/>
        <d v="2021-04-23T00:57:34"/>
        <d v="2021-04-23T01:41:40"/>
        <d v="2021-07-10T08:44:51"/>
        <d v="2021-04-25T15:38:45"/>
        <d v="2021-06-04T18:17:28"/>
        <d v="2021-05-14T10:47:04"/>
        <d v="2021-04-13T08:45:39"/>
        <d v="2021-07-06T00:59:23"/>
        <d v="2021-05-23T14:18:49"/>
        <d v="2021-05-17T14:59:06"/>
        <d v="2021-04-14T23:34:15"/>
        <d v="2021-07-12T01:39:32"/>
        <d v="2021-07-03T12:09:07"/>
        <d v="2021-03-30T09:56:23"/>
        <d v="2021-07-07T04:10:54"/>
        <d v="2021-06-06T07:50:54"/>
        <d v="2021-05-26T00:01:51"/>
        <d v="2021-07-20T15:16:33"/>
        <d v="2021-05-06T20:50:31"/>
        <d v="2021-07-01T17:17:37"/>
        <d v="2021-05-29T20:27:46"/>
        <d v="2021-06-26T04:41:43"/>
        <d v="2021-05-10T15:26:20"/>
        <d v="2021-05-28T13:36:37"/>
        <d v="2021-05-01T09:50:17"/>
        <d v="2021-04-24T18:33:31"/>
        <d v="2021-05-30T22:25:40"/>
        <d v="2021-04-23T18:50:38"/>
        <d v="2021-07-24T09:24:41"/>
        <d v="2021-05-23T02:39:54"/>
        <d v="2021-04-29T21:48:20"/>
        <d v="2021-03-30T10:29:24"/>
        <d v="2021-05-02T00:03:24"/>
        <d v="2021-05-01T14:48:29"/>
        <d v="2021-04-03T04:08:24"/>
        <d v="2021-05-11T15:35:42"/>
        <d v="2021-06-16T00:12:07"/>
        <d v="2021-05-04T14:09:48"/>
        <d v="2021-04-24T16:43:41"/>
        <d v="2021-04-20T09:40:53"/>
        <d v="2021-06-26T22:02:38"/>
        <d v="2021-04-02T23:28:10"/>
        <d v="2021-05-27T19:59:09"/>
        <d v="2021-06-27T18:12:31"/>
        <d v="2021-05-26T07:09:21"/>
        <d v="2021-05-29T11:25:00"/>
        <d v="2021-06-25T10:07:02"/>
        <d v="2021-05-15T02:13:37"/>
        <d v="2021-04-17T19:13:34"/>
        <d v="2021-04-22T00:26:20"/>
        <d v="2021-05-20T19:22:58"/>
        <d v="2021-06-21T12:53:29"/>
        <d v="2021-08-07T21:29:59"/>
        <d v="2021-06-11T00:48:24"/>
        <d v="2021-05-24T05:36:32"/>
        <d v="2021-04-28T09:33:32"/>
        <d v="2021-06-25T07:35:59"/>
        <d v="2021-05-02T16:18:23"/>
        <d v="2021-05-25T06:29:43"/>
        <d v="2021-06-25T21:57:37"/>
        <d v="2021-06-24T21:46:10"/>
        <d v="2021-04-22T12:54:07"/>
        <d v="2021-04-07T12:57:14"/>
        <d v="2021-04-30T08:57:37"/>
        <d v="2021-06-02T15:33:56"/>
        <d v="2021-06-26T02:30:20"/>
        <d v="2021-04-24T05:05:55"/>
        <d v="2021-05-13T22:42:49"/>
        <d v="2021-04-15T04:48:57"/>
        <d v="2021-04-03T16:50:09"/>
        <d v="2021-04-24T05:18:25"/>
        <d v="2021-04-29T00:56:31"/>
        <d v="2021-04-20T19:04:04"/>
        <d v="2021-05-24T18:32:33"/>
        <d v="2021-04-24T00:51:24"/>
        <d v="2021-05-24T20:51:31"/>
        <d v="2021-04-08T04:21:29"/>
        <d v="2021-05-28T20:04:18"/>
        <d v="2021-07-01T10:23:29"/>
        <d v="2021-04-09T07:48:19"/>
        <d v="2021-04-24T20:13:12"/>
        <d v="2021-06-26T05:28:41"/>
        <d v="2021-06-26T00:19:35"/>
        <d v="2021-05-28T21:29:24"/>
        <d v="2021-04-16T16:54:27"/>
        <d v="2021-05-09T07:42:11"/>
        <d v="2021-05-28T18:33:15"/>
        <d v="2021-08-08T09:29:13"/>
        <d v="2021-05-06T23:51:55"/>
        <d v="2021-03-30T00:27:31"/>
        <d v="2021-03-30T07:01:31"/>
        <d v="2021-05-01T16:26:29"/>
        <d v="2021-04-27T15:16:27"/>
        <d v="2021-06-07T03:34:36"/>
        <d v="2021-04-26T06:15:12"/>
        <d v="2021-05-28T19:46:18"/>
        <d v="2021-05-29T02:23:26"/>
        <d v="2021-05-28T11:43:43"/>
        <d v="2021-07-29T20:45:37"/>
        <d v="2021-04-29T20:40:12"/>
        <d v="2021-05-27T16:03:04"/>
        <d v="2021-05-30T20:04:24"/>
        <d v="2021-05-22T07:08:03"/>
        <d v="2021-05-08T02:13:08"/>
        <d v="2021-07-05T11:33:03"/>
        <d v="2021-04-22T23:35:04"/>
        <d v="2021-05-23T22:17:27"/>
        <d v="2021-05-24T08:25:05"/>
        <d v="2021-05-27T06:58:03"/>
        <d v="2021-07-08T22:28:53"/>
        <d v="2021-04-23T12:34:44"/>
        <d v="2021-05-28T23:24:40"/>
        <d v="2021-04-21T16:00:48"/>
        <d v="2021-05-19T02:51:19"/>
        <d v="2021-04-10T03:29:31"/>
        <d v="2021-05-13T18:38:28"/>
        <d v="2021-05-29T15:44:50"/>
        <d v="2021-04-20T19:31:27"/>
        <d v="2021-07-31T13:02:21"/>
        <d v="2021-06-25T17:41:45"/>
        <d v="2021-04-24T11:50:02"/>
        <d v="2021-04-23T03:38:12"/>
        <d v="2021-05-25T10:56:58"/>
        <d v="2021-05-15T14:14:22"/>
        <d v="2021-07-07T15:48:07"/>
        <d v="2021-06-19T06:56:58"/>
        <d v="2021-04-21T22:10:43"/>
        <d v="2021-06-23T19:17:27"/>
        <d v="2021-05-07T09:59:40"/>
        <d v="2021-06-03T10:01:53"/>
        <d v="2021-05-27T22:13:22"/>
        <d v="2021-06-27T08:47:19"/>
        <d v="2021-05-11T21:04:59"/>
        <d v="2021-07-03T02:29:35"/>
        <d v="2021-05-28T01:53:32"/>
        <d v="2021-05-26T14:54:50"/>
        <d v="2021-06-27T06:43:40"/>
        <d v="2021-06-28T08:20:33"/>
        <d v="2021-04-27T19:30:59"/>
        <d v="2021-04-20T23:54:11"/>
        <d v="2021-04-26T14:58:32"/>
        <d v="2021-05-25T11:33:55"/>
        <d v="2021-05-30T22:29:01"/>
        <d v="2021-04-13T03:32:17"/>
        <d v="2021-04-26T18:19:30"/>
        <d v="2021-05-02T02:13:09"/>
        <d v="2021-07-22T16:28:43"/>
        <d v="2021-05-16T07:58:14"/>
        <d v="2021-05-28T09:01:03"/>
        <d v="2021-05-05T05:07:50"/>
        <d v="2021-04-09T19:46:40"/>
        <d v="2021-04-03T04:12:04"/>
        <d v="2021-04-26T23:23:47"/>
        <d v="2021-04-21T05:13:13"/>
        <d v="2021-04-22T17:08:26"/>
        <d v="2021-06-30T10:42:34"/>
        <d v="2021-04-24T18:51:03"/>
        <d v="2021-06-27T07:36:42"/>
        <d v="2021-05-08T13:02:08"/>
        <d v="2021-05-30T21:43:13"/>
        <d v="2021-04-22T12:04:25"/>
        <d v="2021-06-28T04:33:27"/>
        <d v="2021-04-20T17:10:52"/>
        <d v="2021-04-27T17:26:46"/>
        <d v="2021-06-29T01:29:30"/>
        <d v="2021-08-12T21:19:57"/>
        <d v="2021-04-28T15:49:22"/>
        <d v="2021-04-15T04:20:29"/>
        <d v="2021-07-22T16:07:40"/>
        <d v="2021-04-30T00:42:51"/>
        <d v="2021-05-29T18:00:42"/>
        <d v="2021-07-25T12:40:23"/>
        <d v="2021-07-09T21:43:22"/>
        <d v="2021-08-03T21:48:33"/>
        <d v="2021-04-15T20:32:02"/>
        <d v="2021-04-03T17:16:19"/>
        <d v="2021-04-12T06:38:34"/>
        <d v="2021-04-28T10:54:40"/>
        <d v="2021-04-28T20:39:06"/>
        <d v="2021-06-11T13:19:30"/>
        <d v="2021-06-26T05:32:52"/>
        <d v="2021-04-20T13:50:45"/>
        <d v="2021-07-04T19:43:35"/>
        <d v="2021-05-29T08:03:54"/>
        <d v="2021-04-08T10:35:15"/>
        <d v="2021-06-26T10:55:34"/>
        <d v="2021-05-10T18:03:43"/>
        <d v="2021-04-08T19:11:48"/>
        <d v="2021-06-11T21:14:08"/>
        <d v="2021-06-09T12:18:50"/>
        <d v="2021-06-24T16:34:18"/>
        <d v="2021-05-28T04:34:38"/>
        <d v="2021-04-15T22:53:49"/>
        <d v="2021-07-08T17:31:02"/>
        <d v="2021-04-25T17:03:06"/>
        <d v="2021-06-25T07:33:48"/>
        <d v="2021-05-28T00:20:02"/>
        <d v="2021-04-15T15:49:40"/>
        <d v="2021-06-25T16:05:37"/>
        <d v="2021-05-31T17:20:18"/>
        <d v="2021-04-17T17:09:40"/>
        <d v="2021-04-23T15:12:24"/>
        <d v="2021-04-24T18:19:58"/>
        <d v="2021-05-10T20:35:54"/>
        <d v="2021-04-12T16:25:56"/>
        <d v="2021-07-23T13:35:18"/>
        <d v="2021-06-27T13:20:00"/>
        <d v="2021-04-12T01:48:59"/>
        <d v="2021-04-22T17:16:15"/>
        <d v="2021-04-24T21:49:02"/>
        <d v="2021-04-29T13:11:18"/>
        <d v="2021-07-25T09:32:13"/>
        <d v="2021-05-20T18:39:28"/>
        <d v="2021-06-02T01:43:33"/>
        <d v="2021-05-07T15:08:03"/>
        <d v="2021-04-23T23:13:31"/>
        <d v="2021-04-12T16:13:33"/>
        <d v="2021-04-08T02:13:38"/>
        <d v="2021-04-09T11:44:56"/>
        <d v="2021-06-27T13:57:38"/>
        <d v="2021-05-09T07:18:45"/>
        <d v="2021-04-28T10:38:37"/>
        <d v="2021-07-09T12:48:15"/>
        <d v="2021-06-29T15:23:25"/>
        <d v="2021-04-18T05:48:40"/>
        <d v="2021-05-07T09:07:05"/>
        <d v="2021-04-16T01:13:05"/>
        <d v="2021-05-23T02:10:15"/>
        <d v="2021-04-28T08:50:35"/>
        <d v="2021-06-28T11:30:17"/>
        <d v="2021-05-27T18:31:30"/>
        <d v="2021-06-29T23:52:10"/>
        <d v="2021-04-26T22:41:10"/>
        <d v="2021-06-24T12:09:16"/>
        <d v="2021-05-29T12:56:38"/>
        <d v="2021-04-26T10:49:23"/>
        <d v="2021-04-10T12:09:39"/>
        <d v="2021-04-01T15:17:37"/>
        <d v="2021-04-30T16:20:09"/>
        <d v="2021-05-23T03:36:27"/>
        <d v="2021-05-06T01:26:28"/>
        <d v="2021-05-27T10:29:05"/>
        <d v="2021-08-11T07:41:46"/>
        <d v="2021-05-20T23:12:17"/>
        <d v="2021-05-26T11:56:28"/>
        <d v="2021-06-29T13:10:45"/>
        <d v="2021-07-20T09:51:44"/>
        <d v="2021-05-27T02:59:22"/>
        <d v="2021-05-25T11:15:04"/>
        <d v="2021-07-23T21:00:34"/>
        <d v="2021-05-26T02:03:49"/>
        <d v="2021-07-09T21:23:27"/>
        <d v="2021-07-15T06:53:53"/>
        <d v="2021-05-24T00:48:54"/>
        <d v="2021-04-28T19:49:52"/>
        <d v="2021-06-26T02:50:36"/>
        <d v="2021-04-13T15:53:28"/>
        <d v="2021-05-28T01:05:37"/>
        <d v="2021-04-22T04:32:29"/>
        <d v="2021-04-22T15:33:00"/>
        <d v="2021-06-09T10:40:35"/>
        <d v="2021-06-28T15:57:36"/>
        <d v="2021-08-01T03:53:33"/>
        <d v="2021-06-26T09:23:41"/>
        <d v="2021-07-03T06:51:08"/>
        <d v="2021-06-18T23:27:23"/>
        <d v="2021-03-30T20:19:45"/>
        <d v="2021-07-01T21:46:09"/>
        <d v="2021-04-22T08:42:27"/>
        <d v="2021-06-25T23:48:36"/>
        <d v="2021-06-03T11:15:39"/>
        <d v="2021-04-13T19:51:01"/>
        <d v="2021-07-30T18:33:50"/>
        <d v="2021-04-16T12:30:18"/>
        <d v="2021-04-16T10:24:50"/>
        <d v="2021-06-29T21:52:22"/>
        <d v="2021-06-24T20:30:21"/>
        <d v="2021-04-23T12:47:37"/>
        <d v="2021-04-24T02:56:18"/>
        <d v="2021-05-23T11:01:21"/>
        <d v="2021-05-26T01:00:17"/>
        <d v="2021-08-06T04:20:24"/>
        <d v="2021-05-02T23:55:38"/>
        <d v="2021-05-01T20:55:18"/>
        <d v="2021-06-24T09:51:32"/>
        <d v="2021-06-20T20:41:23"/>
        <d v="2021-04-23T22:06:27"/>
        <d v="2021-06-26T01:13:27"/>
        <d v="2021-05-03T19:54:51"/>
        <d v="2021-04-25T05:18:33"/>
        <d v="2021-06-27T08:49:11"/>
        <d v="2021-07-25T22:54:06"/>
        <d v="2021-04-22T17:36:26"/>
        <d v="2021-05-24T12:02:33"/>
        <d v="2021-04-24T18:01:24"/>
        <d v="2021-05-29T07:37:03"/>
        <d v="2021-06-09T10:44:30"/>
        <d v="2021-04-21T22:06:57"/>
        <d v="2021-07-03T09:23:19"/>
        <d v="2021-04-27T10:14:14"/>
        <d v="2021-04-06T14:40:20"/>
        <d v="2021-04-27T13:43:10"/>
        <d v="2021-07-29T10:37:36"/>
        <d v="2021-07-20T09:21:15"/>
        <d v="2021-07-04T11:03:55"/>
        <d v="2021-04-23T20:38:16"/>
        <d v="2021-07-08T19:45:35"/>
        <d v="2021-05-27T11:17:24"/>
        <d v="2021-06-27T16:29:14"/>
        <d v="2021-05-18T12:33:45"/>
        <d v="2021-04-23T23:18:38"/>
        <d v="2021-05-29T15:54:45"/>
        <d v="2021-04-06T10:31:36"/>
        <d v="2021-07-12T18:47:53"/>
        <d v="2021-04-12T20:28:49"/>
        <d v="2021-07-05T19:55:06"/>
        <d v="2021-05-24T09:49:39"/>
        <d v="2021-04-25T07:48:01"/>
        <d v="2021-05-28T18:58:12"/>
        <d v="2021-06-24T17:31:08"/>
        <d v="2021-04-18T23:39:28"/>
        <d v="2021-08-01T05:01:50"/>
        <d v="2021-04-23T01:14:44"/>
        <d v="2021-07-05T00:23:53"/>
        <d v="2021-05-27T17:02:08"/>
        <d v="2021-05-13T10:02:00"/>
        <d v="2021-04-29T03:51:56"/>
        <d v="2021-05-25T14:37:12"/>
        <d v="2021-04-26T01:29:51"/>
        <d v="2021-04-27T13:14:48"/>
        <d v="2021-06-19T18:49:19"/>
        <d v="2021-06-06T03:40:43"/>
        <d v="2021-05-23T00:24:58"/>
        <d v="2021-07-15T12:33:24"/>
        <d v="2021-04-29T19:40:01"/>
        <d v="2021-05-27T08:45:45"/>
        <d v="2021-06-24T12:23:11"/>
        <d v="2021-06-25T23:21:03"/>
        <d v="2021-04-17T09:40:06"/>
        <d v="2021-04-18T20:39:48"/>
        <d v="2021-04-24T09:50:43"/>
        <d v="2021-05-25T08:04:28"/>
        <d v="2021-07-20T00:51:37"/>
        <d v="2021-04-08T14:37:38"/>
        <d v="2021-05-22T19:45:41"/>
        <d v="2021-05-14T16:36:31"/>
        <d v="2021-04-12T04:30:37"/>
        <d v="2021-06-30T06:22:09"/>
        <d v="2021-05-25T07:26:02"/>
        <d v="2021-05-20T02:32:56"/>
        <d v="2021-06-24T11:04:02"/>
        <d v="2021-07-30T07:04:26"/>
        <d v="2021-08-19T16:40:25"/>
        <d v="2021-04-06T18:49:24"/>
        <d v="2021-05-21T05:05:45"/>
        <d v="2021-05-23T19:41:14"/>
        <d v="2021-05-27T19:28:21"/>
        <d v="2021-05-27T17:02:56"/>
        <d v="2021-04-24T08:51:57"/>
        <d v="2021-04-22T11:01:40"/>
        <d v="2021-06-25T06:05:58"/>
        <d v="2021-04-22T23:19:22"/>
        <d v="2021-08-13T15:44:44"/>
        <d v="2021-05-04T07:04:35"/>
        <d v="2021-07-17T21:08:11"/>
        <d v="2021-05-06T22:14:30"/>
        <d v="2021-06-28T10:57:23"/>
        <d v="2021-05-25T04:03:00"/>
        <d v="2021-04-25T15:38:38"/>
        <d v="2021-06-26T16:22:49"/>
        <d v="2021-05-29T04:31:49"/>
        <d v="2021-04-12T15:22:11"/>
        <d v="2021-04-25T03:35:07"/>
        <d v="2021-04-03T09:10:52"/>
        <d v="2021-05-25T13:04:35"/>
        <d v="2021-06-21T04:05:13"/>
        <d v="2021-04-11T13:21:09"/>
        <d v="2021-05-18T01:55:42"/>
        <d v="2021-05-27T17:15:29"/>
        <d v="2021-04-10T07:46:26"/>
        <d v="2021-05-29T04:20:56"/>
        <d v="2021-04-06T23:10:26"/>
        <d v="2021-06-28T06:27:56"/>
        <d v="2021-05-31T00:19:21"/>
        <d v="2021-06-23T11:35:53"/>
        <d v="2021-05-29T01:51:10"/>
        <d v="2021-04-26T18:01:23"/>
        <d v="2021-06-27T10:42:48"/>
        <d v="2021-04-08T15:23:22"/>
        <d v="2021-04-13T23:47:58"/>
        <d v="2021-06-28T22:11:07"/>
        <d v="2021-04-22T08:34:26"/>
        <d v="2021-05-24T12:22:13"/>
        <d v="2021-06-30T21:53:39"/>
        <d v="2021-06-17T04:30:05"/>
        <d v="2021-03-30T07:34:35"/>
        <d v="2021-07-22T10:55:37"/>
        <d v="2021-07-16T12:29:42"/>
        <d v="2021-05-27T04:11:20"/>
        <d v="2021-07-23T17:24:10"/>
        <d v="2021-06-28T09:37:00"/>
        <d v="2021-04-15T18:49:07"/>
        <d v="2021-05-30T04:51:27"/>
        <d v="2021-05-06T04:13:26"/>
        <d v="2021-05-24T20:07:39"/>
        <d v="2021-05-28T09:26:00"/>
        <d v="2021-05-29T15:06:48"/>
        <d v="2021-06-28T23:19:27"/>
        <d v="2021-04-27T08:42:38"/>
        <d v="2021-05-11T17:58:08"/>
        <d v="2021-04-06T22:16:10"/>
        <d v="2021-07-06T05:35:07"/>
        <d v="2021-04-22T20:25:10"/>
        <d v="2021-05-27T14:51:42"/>
        <d v="2021-06-11T15:39:45"/>
        <d v="2021-04-01T06:00:58"/>
        <d v="2021-06-28T22:26:13"/>
        <d v="2021-04-23T01:54:59"/>
        <d v="2021-04-30T17:20:02"/>
        <d v="2021-04-08T20:36:06"/>
        <d v="2021-07-05T10:16:14"/>
        <d v="2021-07-15T07:41:18"/>
        <d v="2021-08-02T01:38:24"/>
        <d v="2021-04-06T05:46:28"/>
        <d v="2021-07-28T20:51:17"/>
        <d v="2021-05-27T11:54:53"/>
        <d v="2021-03-30T14:06:48"/>
        <d v="2021-06-26T00:57:13"/>
        <d v="2021-05-27T14:36:08"/>
        <d v="2021-04-06T06:22:09"/>
        <d v="2021-05-06T11:27:51"/>
        <d v="2021-04-28T04:50:17"/>
        <d v="2021-07-08T21:05:56"/>
        <d v="2021-04-15T00:20:55"/>
        <d v="2021-07-15T03:57:34"/>
        <d v="2021-07-21T05:25:52"/>
        <d v="2021-04-26T02:34:47"/>
        <d v="2021-05-25T00:17:11"/>
        <d v="2021-05-18T02:58:39"/>
        <d v="2021-05-24T12:59:53"/>
        <d v="2021-04-30T07:36:35"/>
        <d v="2021-06-24T14:01:31"/>
        <d v="2021-05-10T05:37:07"/>
        <d v="2021-06-25T13:54:25"/>
        <d v="2021-05-28T11:07:06"/>
        <d v="2021-05-24T11:53:50"/>
        <d v="2021-05-15T08:53:30"/>
        <d v="2021-06-29T19:14:07"/>
        <d v="2021-04-23T20:58:58"/>
        <d v="2021-06-24T13:49:41"/>
        <d v="2021-06-29T09:05:13"/>
        <d v="2021-04-16T07:53:19"/>
        <d v="2021-03-31T03:41:57"/>
        <d v="2021-07-06T11:32:49"/>
        <d v="2021-04-17T07:58:49"/>
        <d v="2021-05-28T13:59:21"/>
        <d v="2021-04-27T07:28:19"/>
        <d v="2021-06-25T20:52:56"/>
        <d v="2021-04-27T18:39:41"/>
        <d v="2021-04-12T10:33:20"/>
        <d v="2021-04-09T00:16:41"/>
        <d v="2021-05-11T12:44:03"/>
        <d v="2021-06-24T18:42:18"/>
        <d v="2021-06-12T04:30:04"/>
        <d v="2021-04-09T09:41:28"/>
        <d v="2021-04-24T13:00:38"/>
        <d v="2021-07-08T12:26:46"/>
        <d v="2021-04-25T02:49:16"/>
        <d v="2021-06-05T16:01:01"/>
        <d v="2021-04-22T05:06:41"/>
        <d v="2021-05-28T19:13:35"/>
        <d v="2021-04-27T19:42:13"/>
        <d v="2021-04-12T17:00:36"/>
        <d v="2021-05-28T19:04:00"/>
        <d v="2021-04-10T21:07:44"/>
        <d v="2021-05-30T01:55:30"/>
        <d v="2021-05-08T08:15:19"/>
        <d v="2021-06-24T14:25:24"/>
        <d v="2021-05-25T22:10:06"/>
        <d v="2021-03-30T15:17:42"/>
        <d v="2021-06-26T14:24:26"/>
        <d v="2021-05-15T00:38:10"/>
        <d v="2021-06-24T09:31:23"/>
        <d v="2021-07-29T03:41:07"/>
        <d v="2021-08-01T11:06:23"/>
        <d v="2021-04-25T10:41:31"/>
        <d v="2021-04-07T04:54:09"/>
        <d v="2021-06-30T00:13:10"/>
        <d v="2021-07-29T05:21:45"/>
        <d v="2021-04-29T06:37:26"/>
        <d v="2021-07-02T22:59:33"/>
        <d v="2021-04-21T18:17:13"/>
        <d v="2021-06-12T20:00:33"/>
        <d v="2021-04-21T20:02:57"/>
        <d v="2021-04-29T07:06:37"/>
        <d v="2021-05-26T05:42:47"/>
        <d v="2021-06-24T04:05:19"/>
        <d v="2021-05-30T01:55:31"/>
        <d v="2021-06-01T02:09:38"/>
        <d v="2021-04-09T23:42:54"/>
        <d v="2021-04-30T05:41:34"/>
        <d v="2021-04-29T00:00:15"/>
        <d v="2021-04-19T03:40:36"/>
        <d v="2021-04-27T08:30:46"/>
        <d v="2021-05-31T02:00:37"/>
        <d v="2021-04-28T09:05:02"/>
        <d v="2021-04-22T11:29:55"/>
        <d v="2021-05-29T22:48:14"/>
        <d v="2021-04-20T16:52:32"/>
        <d v="2021-05-30T06:03:55"/>
        <d v="2021-06-02T07:53:48"/>
        <d v="2021-06-28T18:35:00"/>
        <d v="2021-07-01T16:04:32"/>
        <d v="2021-05-28T07:18:18"/>
        <d v="2021-05-28T21:45:11"/>
        <d v="2021-05-25T02:24:19"/>
        <d v="2021-06-29T11:12:58"/>
        <d v="2021-05-30T04:56:14"/>
        <d v="2021-04-22T19:02:55"/>
        <d v="2021-04-29T14:26:40"/>
        <d v="2021-05-10T11:19:43"/>
        <d v="2021-06-05T10:37:42"/>
        <d v="2021-04-19T20:26:25"/>
        <d v="2021-06-17T11:39:43"/>
        <d v="2021-05-27T02:32:17"/>
        <d v="2021-05-27T18:20:12"/>
        <d v="2021-05-27T00:05:37"/>
        <d v="2021-04-27T10:24:58"/>
        <d v="2021-05-26T04:49:11"/>
        <d v="2021-05-27T22:28:01"/>
        <d v="2021-05-07T11:25:56"/>
        <d v="2021-06-10T12:49:51"/>
        <d v="2021-05-26T22:30:26"/>
        <d v="2021-05-28T23:59:06"/>
        <d v="2021-05-26T06:13:39"/>
        <d v="2021-05-02T00:14:59"/>
        <d v="2021-05-27T05:21:32"/>
        <d v="2021-04-24T19:10:44"/>
        <d v="2021-04-10T22:26:45"/>
        <d v="2021-06-24T12:54:43"/>
        <d v="2021-07-10T03:57:21"/>
        <d v="2021-04-29T16:10:30"/>
        <d v="2021-05-29T02:54:26"/>
        <d v="2021-07-02T13:01:19"/>
        <d v="2021-05-29T00:21:33"/>
        <d v="2021-07-09T01:01:35"/>
        <d v="2021-05-13T10:25:08"/>
        <d v="2021-06-24T18:30:47"/>
        <d v="2021-04-29T18:01:09"/>
        <d v="2021-04-23T14:50:57"/>
        <d v="2021-04-28T08:28:50"/>
        <d v="2021-04-21T21:45:46"/>
        <d v="2021-07-25T14:52:19"/>
        <d v="2021-05-22T04:24:14"/>
        <d v="2021-05-21T21:26:15"/>
        <d v="2021-05-14T04:45:13"/>
        <d v="2021-04-08T22:24:30"/>
        <d v="2021-04-27T21:55:10"/>
        <d v="2021-04-10T09:21:45"/>
        <d v="2021-06-29T07:24:58"/>
        <d v="2021-07-03T12:32:57"/>
        <d v="2021-04-01T19:38:58"/>
        <d v="2021-04-23T23:30:21"/>
        <d v="2021-05-27T09:52:49"/>
        <d v="2021-07-24T20:33:24"/>
        <d v="2021-07-31T07:47:13"/>
        <d v="2021-07-02T07:44:53"/>
        <d v="2021-06-10T19:44:15"/>
        <d v="2021-04-04T03:16:29"/>
        <d v="2021-05-25T17:13:23"/>
        <d v="2021-04-25T07:26:33"/>
        <d v="2021-06-25T22:42:30"/>
        <d v="2021-05-28T03:52:53"/>
        <d v="2021-06-26T16:26:25"/>
        <d v="2021-05-29T16:29:37"/>
        <d v="2021-04-26T10:51:18"/>
        <d v="2021-04-09T07:56:34"/>
        <d v="2021-05-26T04:52:27"/>
        <d v="2021-04-22T12:35:44"/>
        <d v="2021-05-25T23:35:25"/>
        <d v="2021-05-20T10:06:42"/>
        <d v="2021-06-25T09:09:08"/>
        <d v="2021-05-03T00:53:38"/>
        <d v="2021-04-24T05:47:04"/>
        <d v="2021-06-26T23:49:31"/>
        <d v="2021-05-25T09:32:35"/>
        <d v="2021-04-24T22:03:48"/>
        <d v="2021-07-25T13:16:34"/>
        <d v="2021-04-12T07:44:06"/>
        <d v="2021-06-24T22:49:13"/>
        <d v="2021-06-24T21:51:48"/>
        <d v="2021-05-31T03:35:53"/>
        <d v="2021-06-10T05:58:16"/>
        <d v="2021-05-01T21:08:14"/>
        <d v="2021-04-02T05:52:54"/>
        <d v="2021-05-26T05:10:45"/>
        <d v="2021-07-17T18:14:54"/>
        <d v="2021-05-29T12:44:15"/>
        <d v="2021-04-08T00:34:13"/>
        <d v="2021-04-14T12:38:07"/>
        <d v="2021-06-26T10:37:29"/>
        <d v="2021-06-01T12:57:56"/>
        <d v="2021-04-09T10:56:10"/>
        <d v="2021-05-25T01:50:48"/>
        <d v="2021-05-12T12:19:40"/>
        <d v="2021-04-29T20:07:47"/>
        <d v="2021-04-16T02:09:48"/>
        <d v="2021-07-11T22:49:23"/>
        <d v="2021-06-30T17:00:07"/>
        <d v="2021-04-19T07:51:19"/>
        <d v="2021-05-08T21:08:34"/>
        <d v="2021-04-09T15:51:18"/>
        <d v="2021-07-28T15:38:29"/>
        <d v="2021-07-17T08:47:14"/>
        <d v="2021-05-28T19:48:14"/>
        <d v="2021-06-26T21:16:28"/>
        <d v="2021-04-26T13:25:10"/>
        <d v="2021-04-18T12:21:46"/>
        <d v="2021-04-29T09:30:35"/>
        <d v="2021-04-08T22:14:05"/>
        <d v="2021-04-29T03:55:42"/>
        <d v="2021-04-27T10:58:36"/>
        <d v="2021-06-28T20:48:03"/>
        <d v="2021-04-25T17:49:31"/>
        <d v="2021-06-24T15:27:43"/>
        <d v="2021-05-20T21:39:15"/>
        <d v="2021-06-30T05:34:56"/>
        <d v="2021-07-11T03:50:44"/>
        <d v="2021-05-27T15:51:58"/>
        <d v="2021-05-26T09:00:08"/>
        <d v="2021-04-22T19:25:07"/>
        <d v="2021-07-11T11:24:35"/>
        <d v="2021-05-04T06:35:46"/>
        <d v="2021-05-25T03:27:24"/>
        <d v="2021-07-13T09:52:20"/>
        <d v="2021-06-29T00:25:00"/>
        <d v="2021-05-20T06:04:14"/>
        <d v="2021-05-28T00:02:49"/>
        <d v="2021-04-26T22:02:43"/>
        <d v="2021-07-07T14:09:01"/>
        <d v="2021-05-27T01:43:08"/>
        <d v="2021-04-09T17:57:44"/>
        <d v="2021-04-04T23:29:25"/>
        <d v="2021-08-06T00:32:54"/>
        <d v="2021-04-21T13:05:11"/>
        <d v="2021-05-23T21:51:18"/>
        <d v="2021-04-08T17:25:31"/>
        <d v="2021-06-08T09:23:57"/>
        <d v="2021-04-25T01:10:57"/>
        <d v="2021-04-21T14:16:48"/>
        <d v="2021-06-26T22:27:26"/>
        <d v="2021-06-25T07:58:47"/>
        <d v="2021-07-23T12:06:19"/>
        <d v="2021-05-26T15:24:59"/>
        <d v="2021-06-24T00:37:25"/>
        <d v="2021-06-29T03:01:22"/>
        <d v="2021-05-27T20:20:02"/>
        <d v="2021-06-19T12:59:10"/>
        <d v="2021-05-27T20:53:12"/>
        <d v="2021-04-20T17:18:17"/>
        <d v="2021-04-14T07:09:22"/>
        <d v="2021-07-22T15:39:28"/>
        <d v="2021-05-15T06:50:18"/>
        <d v="2021-05-27T20:30:32"/>
        <d v="2021-05-29T02:09:56"/>
        <d v="2021-07-23T03:09:46"/>
        <d v="2021-06-26T21:42:04"/>
        <d v="2021-06-28T09:16:05"/>
        <d v="2021-05-27T12:52:35"/>
        <d v="2021-07-21T23:13:22"/>
        <d v="2021-07-02T04:29:47"/>
        <d v="2021-04-23T09:09:46"/>
        <d v="2021-05-12T14:32:40"/>
        <d v="2021-07-28T21:37:00"/>
        <d v="2021-04-15T03:10:48"/>
        <d v="2021-07-08T15:55:28"/>
        <d v="2021-04-29T23:59:30"/>
        <d v="2021-06-29T20:17:50"/>
        <d v="2021-06-12T12:30:39"/>
        <d v="2021-06-10T23:10:18"/>
        <d v="2021-06-24T05:50:57"/>
        <d v="2021-04-09T23:32:54"/>
        <d v="2021-04-23T08:10:21"/>
        <d v="2021-06-25T00:14:02"/>
        <d v="2021-07-25T06:40:12"/>
        <d v="2021-06-19T05:07:39"/>
        <d v="2021-07-23T13:15:40"/>
        <d v="2021-06-25T03:01:51"/>
        <d v="2021-04-13T21:44:00"/>
        <d v="2021-04-21T04:04:13"/>
        <d v="2021-04-16T01:14:42"/>
        <d v="2021-05-25T16:43:08"/>
        <d v="2021-05-17T01:58:03"/>
        <d v="2021-06-15T19:47:19"/>
        <d v="2021-05-30T05:26:51"/>
        <d v="2021-04-12T06:20:37"/>
        <d v="2021-05-23T20:12:42"/>
        <d v="2021-07-16T03:04:25"/>
        <d v="2021-06-27T21:30:15"/>
        <d v="2021-04-29T13:59:34"/>
        <d v="2021-07-30T05:23:41"/>
        <d v="2021-06-05T17:10:35"/>
        <d v="2021-04-11T13:59:46"/>
        <d v="2021-06-22T14:26:19"/>
        <d v="2021-05-29T05:54:05"/>
        <d v="2021-04-12T19:54:11"/>
        <d v="2021-04-06T07:35:00"/>
        <d v="2021-05-27T04:23:46"/>
        <d v="2021-04-22T07:55:57"/>
        <d v="2021-08-06T04:24:37"/>
        <d v="2021-05-24T01:17:46"/>
        <d v="2021-04-21T14:50:04"/>
        <d v="2021-04-17T19:29:28"/>
        <d v="2021-05-31T14:03:02"/>
        <d v="2021-05-10T01:58:40"/>
        <d v="2021-06-25T23:30:11"/>
        <d v="2021-05-29T19:31:43"/>
        <d v="2021-04-21T06:41:44"/>
        <d v="2021-04-03T23:02:09"/>
        <d v="2021-04-27T17:51:02"/>
        <d v="2021-07-02T13:25:36"/>
        <d v="2021-04-16T14:47:04"/>
        <d v="2021-05-30T18:55:22"/>
        <d v="2021-04-10T09:21:59"/>
        <d v="2021-04-30T23:24:16"/>
        <d v="2021-07-21T12:58:32"/>
        <d v="2021-05-21T19:18:52"/>
        <d v="2021-05-14T08:40:57"/>
        <d v="2021-05-26T20:29:51"/>
        <d v="2021-04-29T00:56:53"/>
        <d v="2021-05-28T16:55:55"/>
        <d v="2021-05-27T07:44:46"/>
        <d v="2021-06-20T16:51:29"/>
        <d v="2021-07-09T18:27:44"/>
        <d v="2021-05-29T10:33:53"/>
        <d v="2021-04-23T05:50:30"/>
        <d v="2021-07-02T20:16:43"/>
        <d v="2021-05-22T23:45:08"/>
        <d v="2021-04-27T13:05:28"/>
        <d v="2021-05-26T15:57:55"/>
        <d v="2021-05-27T05:47:06"/>
        <d v="2021-05-27T21:20:09"/>
        <d v="2021-06-26T09:19:38"/>
        <d v="2021-06-26T15:50:42"/>
        <d v="2021-06-27T10:06:14"/>
        <d v="2021-06-25T11:32:27"/>
        <d v="2021-05-23T21:04:48"/>
        <d v="2021-04-25T06:28:37"/>
        <d v="2021-06-29T20:49:56"/>
        <d v="2021-03-31T07:28:26"/>
        <d v="2021-04-30T02:07:45"/>
        <d v="2021-07-01T13:29:44"/>
        <d v="2021-05-25T11:09:35"/>
        <d v="2021-05-01T02:00:47"/>
        <d v="2021-07-12T04:20:08"/>
        <d v="2021-06-13T01:26:46"/>
        <d v="2021-07-27T13:36:37"/>
        <d v="2021-07-30T15:31:40"/>
        <d v="2021-04-09T19:26:49"/>
        <d v="2021-06-26T03:31:35"/>
        <d v="2021-04-23T07:56:04"/>
        <d v="2021-05-29T06:03:54"/>
        <d v="2021-04-09T01:06:58"/>
        <d v="2021-07-21T08:23:16"/>
        <d v="2021-04-13T00:26:34"/>
        <d v="2021-05-29T10:59:00"/>
        <d v="2021-04-24T06:10:05"/>
        <d v="2021-06-24T09:44:11"/>
        <d v="2021-04-09T05:30:19"/>
        <d v="2021-04-26T00:03:13"/>
        <d v="2021-05-22T23:25:49"/>
        <d v="2021-05-03T06:50:41"/>
        <d v="2021-04-24T06:47:14"/>
        <d v="2021-04-27T19:12:48"/>
        <d v="2021-04-19T23:13:57"/>
        <d v="2021-04-29T23:00:37"/>
        <d v="2021-05-27T13:31:52"/>
        <d v="2021-04-29T01:59:36"/>
        <d v="2021-04-22T01:35:07"/>
        <d v="2021-06-28T02:43:57"/>
        <d v="2021-05-29T09:09:07"/>
        <d v="2021-07-30T23:17:15"/>
        <d v="2021-04-26T22:24:20"/>
        <d v="2021-07-07T04:44:24"/>
        <d v="2021-07-02T21:10:45"/>
        <d v="2021-04-24T06:23:55"/>
        <d v="2021-07-16T07:58:25"/>
        <d v="2021-05-02T17:17:25"/>
        <d v="2021-04-27T08:52:43"/>
        <d v="2021-03-31T09:14:10"/>
        <d v="2021-04-28T09:42:05"/>
        <d v="2021-04-28T11:49:22"/>
        <d v="2021-05-28T19:57:40"/>
        <d v="2021-06-25T23:29:40"/>
        <d v="2021-05-27T16:39:16"/>
        <d v="2021-05-09T08:13:03"/>
        <d v="2021-05-28T05:50:08"/>
        <d v="2021-06-02T04:36:52"/>
        <d v="2021-05-22T01:44:22"/>
        <d v="2021-04-14T00:41:30"/>
        <d v="2021-07-18T23:14:27"/>
        <d v="2021-07-13T18:46:31"/>
        <d v="2021-04-23T00:36:38"/>
        <d v="2021-04-19T08:45:10"/>
        <d v="2021-06-23T20:02:06"/>
        <d v="2021-07-08T22:57:45"/>
        <d v="2021-06-20T03:59:35"/>
        <d v="2021-04-22T07:21:08"/>
        <d v="2021-04-08T19:04:15"/>
        <d v="2021-06-26T06:51:45"/>
        <d v="2021-07-18T13:06:49"/>
        <d v="2021-08-10T01:03:30"/>
        <d v="2021-05-30T13:48:36"/>
        <d v="2021-06-15T01:55:15"/>
        <d v="2021-06-24T22:11:56"/>
        <d v="2021-04-26T08:42:31"/>
        <d v="2021-06-12T17:43:13"/>
        <d v="2021-04-12T00:41:54"/>
        <d v="2021-04-25T10:51:24"/>
        <d v="2021-04-28T05:48:04"/>
        <d v="2021-06-08T12:29:12"/>
        <d v="2021-04-29T16:57:51"/>
        <d v="2021-05-29T17:20:28"/>
        <d v="2021-06-24T23:58:43"/>
        <d v="2021-06-06T04:21:33"/>
        <d v="2021-05-16T08:03:43"/>
        <d v="2021-06-17T14:42:02"/>
        <d v="2021-06-30T17:14:40"/>
        <d v="2021-04-24T09:52:12"/>
        <d v="2021-06-24T13:37:58"/>
        <d v="2021-04-22T12:40:42"/>
        <d v="2021-04-15T00:04:37"/>
        <d v="2021-04-23T10:58:04"/>
        <d v="2021-05-02T03:01:24"/>
        <d v="2021-05-25T16:56:17"/>
        <d v="2021-07-09T09:17:55"/>
        <d v="2021-05-31T06:00:34"/>
        <d v="2021-07-14T11:55:46"/>
        <d v="2021-05-03T09:40:54"/>
        <d v="2021-04-26T22:20:33"/>
        <d v="2021-04-28T23:51:58"/>
        <d v="2021-07-14T11:08:17"/>
        <d v="2021-05-28T20:25:03"/>
        <d v="2021-03-30T08:14:29"/>
        <d v="2021-06-24T21:10:16"/>
        <d v="2021-06-28T18:13:50"/>
        <d v="2021-04-28T07:54:11"/>
        <d v="2021-05-27T16:50:52"/>
        <d v="2021-05-29T10:33:37"/>
        <d v="2021-04-09T01:18:15"/>
        <d v="2021-07-18T19:41:15"/>
        <d v="2021-06-01T11:04:23"/>
        <d v="2021-06-30T21:45:49"/>
        <d v="2021-04-22T19:32:17"/>
        <d v="2021-06-08T15:58:49"/>
        <d v="2021-06-01T11:11:33"/>
        <d v="2021-04-28T06:15:06"/>
        <d v="2021-04-25T13:22:26"/>
        <d v="2021-06-29T07:32:39"/>
        <d v="2021-05-19T23:32:32"/>
        <d v="2021-05-21T07:41:12"/>
        <d v="2021-07-21T23:17:51"/>
        <d v="2021-05-23T14:05:07"/>
        <d v="2021-05-25T17:28:06"/>
        <d v="2021-05-25T17:29:21"/>
        <d v="2021-04-29T02:43:41"/>
        <d v="2021-05-28T18:04:53"/>
        <d v="2021-05-23T06:58:10"/>
        <d v="2021-07-30T05:25:15"/>
        <d v="2021-05-06T04:31:54"/>
        <d v="2021-05-23T15:10:17"/>
        <d v="2021-03-30T05:45:05"/>
        <d v="2021-04-02T19:48:43"/>
        <d v="2021-06-18T22:05:09"/>
        <d v="2021-04-07T22:50:58"/>
        <d v="2021-07-04T12:25:25"/>
        <d v="2021-06-04T15:22:18"/>
        <d v="2021-06-16T13:45:31"/>
        <d v="2021-05-23T03:01:05"/>
        <d v="2021-05-08T20:58:43"/>
        <d v="2021-05-24T15:38:47"/>
        <d v="2021-04-22T11:53:54"/>
        <d v="2021-04-29T09:38:06"/>
        <d v="2021-04-17T04:40:07"/>
        <d v="2021-06-25T23:15:09"/>
        <d v="2021-04-12T11:44:07"/>
        <d v="2021-05-17T07:30:35"/>
        <d v="2021-05-25T19:34:10"/>
        <d v="2021-05-29T09:46:54"/>
        <d v="2021-05-03T15:10:43"/>
        <d v="2021-04-28T13:31:24"/>
        <d v="2021-05-26T23:05:36"/>
        <d v="2021-04-22T17:11:37"/>
        <d v="2021-07-10T05:26:18"/>
        <d v="2021-05-25T11:47:08"/>
        <d v="2021-06-27T07:13:38"/>
        <d v="2021-04-22T15:52:31"/>
        <d v="2021-05-26T16:06:12"/>
        <d v="2021-06-25T07:42:56"/>
        <d v="2021-06-24T04:37:53"/>
        <d v="2021-07-01T08:12:57"/>
        <d v="2021-05-26T11:29:11"/>
        <d v="2021-06-25T12:33:07"/>
        <d v="2021-05-30T00:14:47"/>
        <d v="2021-04-16T18:31:22"/>
        <d v="2021-04-13T14:56:58"/>
        <d v="2021-06-25T06:11:08"/>
        <d v="2021-06-25T06:46:34"/>
        <d v="2021-06-25T21:51:27"/>
        <d v="2021-06-26T09:27:38"/>
        <d v="2021-08-04T23:48:10"/>
        <d v="2021-05-09T16:12:47"/>
        <d v="2021-04-20T19:35:42"/>
        <d v="2021-04-14T13:21:36"/>
        <d v="2021-07-04T17:54:22"/>
        <d v="2021-04-10T19:05:21"/>
        <d v="2021-05-27T22:24:02"/>
        <d v="2021-07-16T11:54:54"/>
        <d v="2021-05-18T10:43:46"/>
        <d v="2021-06-28T17:07:22"/>
        <d v="2021-04-23T06:56:55"/>
        <d v="2021-04-21T12:11:49"/>
        <d v="2021-05-02T16:43:59"/>
        <d v="2021-07-20T07:57:27"/>
        <d v="2021-04-25T23:12:44"/>
        <d v="2021-04-17T22:57:40"/>
        <d v="2021-04-17T06:59:24"/>
        <d v="2021-05-30T11:16:01"/>
        <d v="2021-05-12T05:12:30"/>
        <d v="2021-07-29T20:45:08"/>
        <d v="2021-04-29T01:43:31"/>
        <d v="2021-05-27T06:13:41"/>
        <d v="2021-05-28T21:34:01"/>
        <d v="2021-05-21T07:13:17"/>
        <d v="2021-05-30T15:43:38"/>
        <d v="2021-05-29T05:02:10"/>
        <d v="2021-03-30T00:55:45"/>
        <d v="2021-04-23T13:42:43"/>
        <d v="2021-05-30T04:11:08"/>
        <d v="2021-05-27T01:06:25"/>
        <d v="2021-07-07T02:34:08"/>
        <d v="2021-06-09T23:07:15"/>
        <d v="2021-05-27T13:53:12"/>
        <d v="2021-05-30T12:40:25"/>
        <d v="2021-04-28T20:47:49"/>
        <d v="2021-05-21T10:02:13"/>
        <d v="2021-07-30T13:55:43"/>
        <d v="2021-04-22T12:08:38"/>
        <d v="2021-05-26T15:59:08"/>
        <d v="2021-05-25T22:47:22"/>
        <d v="2021-05-28T15:28:55"/>
        <d v="2021-06-21T15:47:56"/>
        <d v="2021-05-26T11:55:26"/>
        <d v="2021-06-26T04:47:33"/>
        <d v="2021-05-24T14:08:54"/>
        <d v="2021-07-13T22:48:22"/>
        <d v="2021-06-26T09:22:42"/>
        <d v="2021-08-15T06:14:47"/>
        <d v="2021-05-24T19:08:51"/>
        <d v="2021-04-21T21:28:09"/>
        <d v="2021-05-03T13:03:22"/>
        <d v="2021-04-23T17:55:23"/>
        <d v="2021-06-25T10:40:36"/>
        <d v="2021-04-29T14:00:29"/>
        <d v="2021-07-09T05:49:56"/>
        <d v="2021-07-13T21:23:27"/>
        <d v="2021-06-02T19:09:36"/>
        <d v="2021-04-03T22:14:00"/>
        <d v="2021-06-21T11:42:33"/>
        <d v="2021-06-29T21:56:39"/>
        <d v="2021-04-23T15:16:35"/>
        <d v="2021-04-02T06:48:06"/>
        <d v="2021-07-20T08:35:45"/>
        <d v="2021-05-30T13:53:09"/>
        <d v="2021-07-20T21:40:39"/>
        <d v="2021-03-31T13:58:06"/>
        <d v="2021-06-30T03:05:02"/>
        <d v="2021-06-19T00:08:19"/>
        <d v="2021-04-20T07:13:04"/>
        <d v="2021-07-31T06:47:17"/>
        <d v="2021-05-07T16:24:20"/>
        <d v="2021-06-24T07:07:50"/>
        <d v="2021-04-24T14:16:36"/>
        <d v="2021-06-26T01:50:42"/>
        <d v="2021-05-25T07:10:44"/>
        <d v="2021-05-30T06:14:21"/>
        <d v="2021-06-18T15:35:59"/>
        <d v="2021-03-30T19:02:24"/>
        <d v="2021-04-29T11:10:14"/>
        <d v="2021-04-22T02:54:35"/>
        <d v="2021-04-23T23:24:05"/>
        <d v="2021-06-25T04:17:28"/>
        <d v="2021-06-30T02:31:51"/>
        <d v="2021-04-23T06:19:14"/>
        <d v="2021-04-29T16:29:19"/>
        <d v="2021-05-23T09:45:06"/>
        <d v="2021-07-24T13:35:38"/>
        <d v="2021-04-24T17:43:02"/>
        <d v="2021-05-24T18:30:38"/>
        <d v="2021-05-28T20:12:15"/>
        <d v="2021-04-08T19:21:15"/>
        <d v="2021-03-30T22:11:08"/>
        <d v="2021-04-23T04:23:52"/>
        <d v="2021-06-26T03:23:57"/>
        <d v="2021-05-28T10:07:28"/>
        <d v="2021-05-18T06:09:14"/>
        <d v="2021-07-28T10:16:41"/>
        <d v="2021-05-05T22:42:13"/>
        <d v="2021-04-16T11:09:55"/>
        <d v="2021-04-28T08:13:22"/>
        <d v="2021-04-23T16:15:38"/>
        <d v="2021-04-23T05:33:03"/>
        <d v="2021-05-25T10:00:37"/>
        <d v="2021-07-29T16:16:19"/>
        <d v="2021-05-25T22:57:44"/>
        <d v="2021-06-18T21:46:39"/>
        <d v="2021-07-02T02:41:38"/>
        <d v="2021-05-24T22:42:28"/>
        <d v="2021-04-28T23:59:02"/>
        <d v="2021-05-23T12:07:56"/>
        <d v="2021-06-04T20:33:37"/>
        <d v="2021-06-19T20:45:49"/>
        <d v="2021-04-14T20:42:09"/>
        <d v="2021-06-24T19:56:33"/>
        <d v="2021-06-15T02:41:34"/>
        <d v="2021-06-27T16:21:30"/>
        <d v="2021-04-15T15:39:25"/>
        <d v="2021-06-10T05:03:01"/>
        <d v="2021-05-28T07:43:17"/>
        <d v="2021-06-14T05:48:20"/>
        <d v="2021-04-11T21:25:23"/>
        <d v="2021-07-09T15:25:52"/>
        <d v="2021-07-19T23:21:34"/>
        <d v="2021-04-22T06:17:53"/>
        <d v="2021-04-23T14:19:08"/>
        <d v="2021-06-29T10:46:59"/>
        <d v="2021-05-29T07:04:29"/>
        <d v="2021-06-24T15:34:36"/>
        <d v="2021-04-19T01:15:44"/>
        <d v="2021-08-14T14:57:26"/>
        <d v="2021-04-22T21:31:52"/>
        <d v="2021-05-25T20:25:53"/>
        <d v="2021-07-19T13:29:44"/>
        <d v="2021-04-22T22:28:02"/>
        <d v="2021-06-27T23:07:05"/>
        <d v="2021-06-29T10:57:43"/>
        <d v="2021-04-22T01:18:53"/>
        <d v="2021-08-01T07:16:03"/>
        <d v="2021-04-22T06:02:07"/>
        <d v="2021-06-04T17:06:23"/>
        <d v="2021-06-29T05:09:35"/>
        <d v="2021-04-11T00:12:48"/>
        <d v="2021-07-20T00:04:29"/>
        <d v="2021-07-30T19:21:30"/>
        <d v="2021-05-07T01:29:23"/>
        <d v="2021-08-04T01:34:30"/>
        <d v="2021-06-19T17:13:06"/>
        <d v="2021-04-26T08:50:27"/>
        <d v="2021-05-30T01:32:28"/>
        <d v="2021-05-27T14:25:25"/>
        <d v="2021-07-20T05:24:45"/>
        <d v="2021-04-07T20:27:57"/>
        <d v="2021-04-24T22:06:07"/>
        <d v="2021-05-22T14:57:49"/>
        <d v="2021-05-23T20:25:15"/>
        <d v="2021-04-15T17:02:50"/>
        <d v="2021-06-27T02:40:05"/>
        <d v="2021-04-24T00:44:33"/>
        <d v="2021-06-03T11:33:01"/>
        <d v="2021-05-21T16:44:24"/>
        <d v="2021-06-26T06:34:44"/>
        <d v="2021-06-15T10:26:48"/>
        <d v="2021-04-13T09:14:53"/>
        <d v="2021-05-28T04:57:35"/>
        <d v="2021-07-11T08:55:14"/>
        <d v="2021-04-11T16:54:08"/>
        <d v="2021-07-13T23:16:35"/>
        <d v="2021-05-26T08:11:49"/>
        <d v="2021-06-25T10:20:18"/>
        <d v="2021-05-30T00:42:28"/>
        <d v="2021-06-06T15:21:05"/>
        <d v="2021-04-23T00:09:41"/>
        <d v="2021-06-14T03:05:01"/>
        <d v="2021-05-08T06:17:39"/>
        <d v="2021-06-26T18:01:49"/>
        <d v="2021-05-09T17:46:41"/>
        <d v="2021-04-14T03:30:09"/>
        <d v="2021-06-27T02:11:05"/>
        <d v="2021-04-28T02:21:05"/>
        <d v="2021-04-22T14:41:48"/>
        <d v="2021-04-24T20:02:24"/>
        <d v="2021-05-26T11:27:26"/>
        <d v="2021-07-07T21:29:19"/>
        <d v="2021-06-28T06:38:28"/>
        <d v="2021-05-25T19:23:38"/>
        <d v="2021-07-07T03:54:31"/>
        <d v="2021-06-29T08:23:34"/>
        <d v="2021-04-16T15:13:15"/>
        <d v="2021-06-26T10:24:41"/>
        <d v="2021-07-03T23:46:31"/>
        <d v="2021-05-29T01:53:29"/>
        <d v="2021-05-29T17:06:48"/>
        <d v="2021-06-25T21:28:16"/>
        <d v="2021-05-28T16:51:58"/>
        <d v="2021-05-31T16:47:05"/>
        <d v="2021-06-25T00:00:52"/>
        <d v="2021-04-24T06:11:29"/>
        <d v="2021-05-26T23:27:33"/>
        <d v="2021-07-05T02:58:01"/>
        <d v="2021-05-15T10:09:26"/>
        <d v="2021-07-21T18:55:46"/>
        <d v="2021-06-13T01:00:38"/>
        <d v="2021-05-28T10:05:56"/>
        <d v="2021-05-29T05:37:43"/>
        <d v="2021-04-22T21:41:10"/>
        <d v="2021-06-27T09:58:59"/>
        <d v="2021-07-09T01:34:54"/>
        <d v="2021-08-03T20:01:02"/>
        <d v="2021-04-12T23:11:49"/>
        <d v="2021-05-19T17:13:16"/>
        <d v="2021-07-22T13:44:29"/>
        <d v="2021-06-25T05:40:13"/>
        <d v="2021-05-01T06:29:43"/>
        <d v="2021-03-30T21:24:29"/>
        <d v="2021-06-24T11:38:24"/>
        <d v="2021-04-12T08:34:25"/>
        <d v="2021-05-25T11:16:22"/>
        <d v="2021-06-10T10:16:27"/>
        <d v="2021-04-23T00:00:52"/>
        <d v="2021-06-27T11:04:23"/>
        <d v="2021-05-30T05:14:05"/>
        <d v="2021-05-31T10:24:18"/>
        <d v="2021-05-28T20:24:47"/>
        <d v="2021-06-27T04:08:36"/>
        <d v="2021-06-07T13:45:17"/>
        <d v="2021-05-24T00:08:02"/>
        <d v="2021-07-17T13:27:02"/>
        <d v="2021-06-22T10:35:10"/>
        <d v="2021-05-03T18:47:40"/>
        <d v="2021-04-16T18:29:51"/>
        <d v="2021-07-22T13:28:02"/>
        <d v="2021-07-22T07:20:55"/>
        <d v="2021-04-11T09:54:52"/>
        <d v="2021-04-28T20:12:21"/>
        <d v="2021-06-29T07:38:43"/>
        <d v="2021-04-19T03:45:47"/>
        <d v="2021-05-13T02:06:48"/>
        <d v="2021-04-24T11:12:31"/>
        <d v="2021-04-21T16:44:42"/>
        <d v="2021-04-25T10:08:07"/>
        <d v="2021-05-16T15:16:18"/>
        <d v="2021-05-08T00:15:41"/>
        <d v="2021-04-19T17:42:39"/>
        <d v="2021-04-27T11:34:33"/>
        <d v="2021-07-25T10:21:33"/>
        <d v="2021-06-15T17:34:14"/>
        <d v="2021-05-26T21:23:54"/>
        <d v="2021-06-11T06:20:13"/>
        <d v="2021-04-23T06:13:57"/>
        <d v="2021-04-22T08:35:52"/>
        <d v="2021-04-21T05:25:56"/>
        <d v="2021-05-22T20:38:03"/>
        <d v="2021-04-21T21:13:51"/>
        <d v="2021-06-25T13:26:29"/>
        <d v="2021-04-21T10:00:53"/>
        <d v="2021-05-06T05:39:52"/>
        <d v="2021-05-26T09:44:30"/>
        <d v="2021-04-20T05:53:16"/>
        <d v="2021-06-18T12:05:33"/>
        <d v="2021-04-21T23:33:30"/>
        <d v="2021-06-07T03:33:21"/>
        <d v="2021-06-16T03:44:24"/>
        <d v="2021-06-23T23:34:08"/>
        <d v="2021-07-31T09:24:27"/>
        <d v="2021-04-08T15:25:20"/>
        <d v="2021-05-13T06:57:48"/>
        <d v="2021-07-16T12:32:39"/>
        <d v="2021-05-10T02:02:06"/>
        <d v="2021-06-07T09:33:47"/>
        <d v="2021-04-23T11:15:20"/>
        <d v="2021-06-25T05:53:25"/>
        <d v="2021-04-29T15:16:21"/>
        <d v="2021-04-18T23:33:26"/>
        <d v="2021-06-26T11:14:00"/>
        <d v="2021-04-23T05:34:24"/>
        <d v="2021-07-22T17:17:39"/>
        <d v="2021-05-22T18:42:30"/>
        <d v="2021-06-25T03:52:22"/>
        <d v="2021-05-06T10:54:10"/>
        <d v="2021-05-27T03:01:23"/>
        <d v="2021-04-05T23:27:41"/>
        <d v="2021-07-27T14:31:33"/>
        <d v="2021-05-08T22:21:10"/>
        <d v="2021-04-24T14:59:47"/>
        <d v="2021-04-29T15:41:40"/>
        <d v="2021-04-25T00:45:17"/>
        <d v="2021-05-27T22:26:51"/>
        <d v="2021-04-28T00:45:59"/>
        <d v="2021-05-27T05:02:06"/>
        <d v="2021-06-26T00:37:42"/>
        <d v="2021-05-08T08:17:37"/>
        <d v="2021-05-27T17:53:22"/>
        <d v="2021-05-26T07:48:04"/>
        <d v="2021-04-24T07:15:57"/>
        <d v="2021-05-25T08:17:23"/>
        <d v="2021-05-24T03:19:24"/>
        <d v="2021-05-28T11:17:14"/>
        <d v="2021-05-31T06:39:33"/>
        <d v="2021-06-23T06:35:42"/>
        <d v="2021-06-10T23:43:16"/>
        <d v="2021-05-14T05:14:20"/>
        <d v="2021-05-24T11:53:05"/>
        <d v="2021-04-21T17:58:13"/>
        <d v="2021-04-14T07:45:13"/>
        <d v="2021-04-19T01:27:31"/>
        <d v="2021-04-16T12:32:53"/>
        <d v="2021-05-27T17:51:11"/>
        <d v="2021-05-27T15:09:17"/>
        <d v="2021-07-04T03:08:24"/>
        <d v="2021-04-17T21:39:28"/>
        <d v="2021-05-27T02:56:21"/>
        <d v="2021-06-30T07:48:26"/>
        <d v="2021-05-06T15:18:42"/>
        <d v="2021-06-21T14:00:32"/>
        <d v="2021-04-22T17:53:48"/>
        <d v="2021-07-19T08:22:46"/>
        <d v="2021-05-29T12:41:21"/>
        <d v="2021-05-25T11:18:57"/>
        <d v="2021-04-23T13:15:25"/>
        <d v="2021-05-24T06:08:54"/>
        <d v="2021-06-24T07:00:41"/>
        <d v="2021-04-30T06:38:12"/>
        <d v="2021-06-25T02:03:15"/>
        <d v="2021-06-18T09:56:48"/>
        <d v="2021-06-24T02:24:13"/>
        <d v="2021-04-18T14:23:09"/>
        <d v="2021-04-26T14:19:01"/>
        <d v="2021-03-30T23:44:21"/>
        <d v="2021-04-08T22:19:39"/>
        <d v="2021-04-22T20:47:47"/>
        <d v="2021-04-20T15:15:06"/>
        <d v="2021-06-06T01:12:01"/>
        <d v="2021-06-23T22:50:02"/>
        <d v="2021-05-23T11:06:59"/>
        <d v="2021-07-20T17:47:24"/>
        <d v="2021-04-23T07:29:53"/>
        <d v="2021-06-26T07:25:05"/>
        <d v="2021-05-01T15:20:22"/>
        <d v="2021-04-24T07:10:31"/>
        <d v="2021-04-28T12:35:46"/>
        <d v="2021-04-12T21:29:51"/>
        <d v="2021-07-19T04:01:10"/>
        <d v="2021-05-08T13:26:47"/>
        <d v="2021-06-07T14:04:55"/>
        <d v="2021-06-24T02:59:10"/>
        <d v="2021-04-07T11:14:42"/>
        <d v="2021-05-26T13:05:04"/>
        <d v="2021-05-28T17:23:10"/>
        <d v="2021-05-25T23:35:34"/>
        <d v="2021-05-25T20:44:14"/>
        <d v="2021-06-26T12:21:14"/>
        <d v="2021-05-01T00:11:01"/>
        <d v="2021-05-26T06:43:38"/>
        <d v="2021-05-24T19:07:29"/>
        <d v="2021-05-27T06:53:56"/>
        <d v="2021-04-23T02:53:35"/>
        <d v="2021-05-25T01:32:36"/>
        <d v="2021-08-07T04:15:43"/>
        <d v="2021-06-27T02:12:40"/>
        <d v="2021-05-21T09:37:52"/>
        <d v="2021-08-02T14:33:39"/>
        <d v="2021-06-24T23:11:48"/>
        <d v="2021-07-27T22:57:03"/>
        <d v="2021-05-09T00:09:45"/>
        <d v="2021-05-28T18:26:28"/>
        <d v="2021-04-23T11:15:07"/>
        <d v="2021-07-10T12:11:55"/>
        <d v="2021-04-30T00:24:25"/>
        <d v="2021-04-24T15:55:53"/>
        <d v="2021-05-27T14:32:05"/>
        <d v="2021-04-30T07:04:39"/>
        <d v="2021-04-23T07:41:45"/>
        <d v="2021-05-29T23:58:57"/>
        <d v="2021-04-29T08:21:32"/>
        <d v="2021-07-14T02:51:45"/>
        <d v="2021-06-27T18:51:45"/>
        <d v="2021-05-17T00:04:46"/>
        <d v="2021-04-27T05:43:25"/>
        <d v="2021-05-11T05:06:11"/>
        <d v="2021-05-23T20:20:14"/>
        <d v="2021-07-29T14:57:25"/>
        <d v="2021-05-31T01:22:23"/>
        <d v="2021-05-27T19:38:16"/>
        <d v="2021-04-25T04:37:01"/>
        <d v="2021-05-24T00:57:57"/>
        <d v="2021-04-22T17:55:48"/>
        <d v="2021-07-30T08:51:29"/>
        <d v="2021-05-29T07:10:37"/>
        <d v="2021-06-25T09:31:31"/>
        <d v="2021-04-22T19:08:18"/>
        <d v="2021-07-01T15:42:23"/>
        <d v="2021-07-18T06:06:30"/>
        <d v="2021-05-23T18:31:42"/>
        <d v="2021-05-13T12:51:17"/>
        <d v="2021-04-25T00:37:45"/>
        <d v="2021-05-26T17:39:42"/>
        <d v="2021-07-29T21:39:36"/>
        <d v="2021-04-22T18:11:27"/>
        <d v="2021-05-21T20:27:57"/>
        <d v="2021-05-27T20:54:56"/>
        <d v="2021-04-02T15:02:53"/>
        <d v="2021-06-28T03:06:46"/>
        <d v="2021-04-16T09:06:33"/>
        <d v="2021-04-17T13:44:36"/>
        <d v="2021-06-24T21:32:18"/>
        <d v="2021-06-14T10:47:39"/>
        <d v="2021-05-28T18:15:06"/>
        <d v="2021-05-15T00:58:03"/>
        <d v="2021-05-23T06:57:47"/>
        <d v="2021-05-24T16:01:23"/>
        <d v="2021-06-10T20:36:32"/>
        <d v="2021-05-17T14:56:15"/>
        <d v="2021-07-13T13:05:38"/>
        <d v="2021-04-14T17:51:12"/>
        <d v="2021-04-14T03:32:59"/>
        <d v="2021-04-24T15:01:55"/>
        <d v="2021-06-28T23:55:21"/>
        <d v="2021-06-28T17:04:02"/>
        <d v="2021-05-23T11:39:37"/>
        <d v="2021-05-23T09:33:03"/>
        <d v="2021-04-09T09:01:00"/>
        <d v="2021-06-18T22:24:28"/>
        <d v="2021-04-17T12:31:15"/>
        <d v="2021-05-26T22:57:23"/>
        <d v="2021-06-25T10:39:38"/>
        <d v="2021-05-13T04:57:09"/>
        <d v="2021-05-29T08:05:01"/>
        <d v="2021-04-28T20:16:48"/>
        <d v="2021-05-23T07:59:56"/>
        <d v="2021-06-25T17:57:41"/>
        <d v="2021-08-15T14:20:25"/>
        <d v="2021-04-17T13:52:08"/>
        <d v="2021-06-10T08:07:08"/>
        <d v="2021-05-29T00:23:01"/>
        <d v="2021-07-04T03:17:27"/>
        <d v="2021-06-14T23:33:23"/>
        <d v="2021-07-03T12:24:30"/>
        <d v="2021-05-29T14:16:25"/>
        <d v="2021-04-21T22:11:15"/>
        <d v="2021-06-22T00:16:56"/>
        <d v="2021-04-15T19:43:18"/>
        <d v="2021-05-25T01:31:19"/>
        <d v="2021-06-30T04:15:20"/>
        <d v="2021-07-05T23:33:47"/>
        <d v="2021-06-03T13:25:33"/>
        <d v="2021-06-27T05:24:55"/>
        <d v="2021-04-24T22:44:15"/>
        <d v="2021-05-30T07:10:33"/>
        <d v="2021-06-09T01:44:38"/>
        <d v="2021-08-07T03:23:52"/>
        <d v="2021-05-13T10:56:59"/>
        <d v="2021-04-12T05:16:06"/>
        <d v="2021-04-28T15:27:49"/>
        <d v="2021-04-29T17:49:09"/>
        <d v="2021-03-30T14:43:11"/>
        <d v="2021-05-28T19:14:32"/>
        <d v="2021-05-09T07:00:50"/>
        <d v="2021-05-26T05:42:55"/>
        <d v="2021-05-25T17:51:52"/>
        <d v="2021-04-11T06:22:08"/>
        <d v="2021-04-24T17:28:07"/>
        <d v="2021-06-25T18:05:24"/>
        <d v="2021-05-28T08:26:13"/>
        <d v="2021-04-27T14:49:27"/>
        <d v="2021-04-29T18:27:36"/>
        <d v="2021-04-05T03:44:17"/>
        <d v="2021-06-27T00:25:34"/>
        <d v="2021-06-04T04:50:55"/>
        <d v="2021-04-26T17:22:18"/>
        <d v="2021-05-02T07:13:35"/>
        <d v="2021-05-30T12:39:20"/>
        <d v="2021-06-26T17:43:46"/>
        <d v="2021-04-24T06:21:27"/>
        <d v="2021-05-08T08:41:21"/>
        <d v="2021-05-22T05:52:16"/>
        <d v="2021-04-08T00:58:35"/>
        <d v="2021-06-28T16:35:19"/>
        <d v="2021-06-29T19:28:53"/>
        <d v="2021-07-23T09:54:02"/>
        <d v="2021-04-28T06:51:22"/>
        <d v="2021-04-03T02:19:49"/>
        <d v="2021-07-21T19:29:22"/>
        <d v="2021-04-16T11:40:27"/>
        <d v="2021-07-28T21:36:35"/>
        <d v="2021-04-26T22:39:13"/>
        <d v="2021-04-08T20:42:47"/>
        <d v="2021-05-07T00:53:51"/>
        <d v="2021-04-16T19:19:46"/>
        <d v="2021-05-28T04:42:04"/>
        <d v="2021-06-05T10:00:25"/>
        <d v="2021-04-27T19:13:35"/>
        <d v="2021-04-09T15:38:07"/>
        <d v="2021-05-06T12:10:08"/>
        <d v="2021-07-03T00:11:14"/>
        <d v="2021-06-07T22:40:54"/>
        <d v="2021-06-18T14:34:54"/>
        <d v="2021-05-01T19:11:52"/>
        <d v="2021-07-24T10:30:44"/>
        <d v="2021-04-15T19:38:12"/>
        <d v="2021-04-25T20:33:52"/>
        <d v="2021-07-24T09:43:19"/>
        <d v="2021-04-08T12:29:39"/>
        <d v="2021-05-28T08:46:58"/>
        <d v="2021-04-27T13:30:24"/>
        <d v="2021-05-26T19:53:48"/>
        <d v="2021-05-27T13:46:18"/>
        <d v="2021-07-15T01:23:22"/>
        <d v="2021-06-04T01:19:46"/>
        <d v="2021-07-22T03:38:14"/>
        <d v="2021-07-28T10:27:27"/>
        <d v="2021-06-29T00:06:40"/>
        <d v="2021-04-23T09:51:13"/>
        <d v="2021-04-30T23:24:49"/>
        <d v="2021-05-18T08:35:15"/>
        <d v="2021-04-13T22:21:02"/>
        <d v="2021-06-29T22:31:20"/>
        <d v="2021-07-05T17:50:09"/>
        <d v="2021-04-13T05:58:13"/>
        <d v="2021-05-27T04:02:13"/>
        <d v="2021-05-24T10:46:47"/>
        <d v="2021-05-04T19:03:09"/>
        <d v="2021-06-19T22:28:00"/>
        <d v="2021-05-10T12:52:56"/>
        <d v="2021-05-29T18:41:22"/>
        <d v="2021-04-08T14:54:47"/>
        <d v="2021-04-22T02:00:18"/>
        <d v="2021-04-27T15:32:58"/>
        <d v="2021-06-27T15:56:45"/>
        <d v="2021-07-30T19:39:36"/>
        <d v="2021-05-04T19:13:22"/>
        <d v="2021-06-04T14:12:10"/>
        <d v="2021-04-28T21:31:02"/>
        <d v="2021-07-30T13:17:35"/>
        <d v="2021-06-23T09:35:17"/>
        <d v="2021-06-28T02:27:48"/>
        <d v="2021-05-30T19:51:36"/>
        <d v="2021-06-24T20:14:54"/>
        <d v="2021-05-05T20:32:28"/>
        <d v="2021-07-19T01:10:56"/>
        <d v="2021-07-22T23:12:24"/>
        <d v="2021-05-26T21:08:51"/>
        <d v="2021-07-09T10:16:04"/>
        <d v="2021-07-27T17:16:25"/>
        <d v="2021-06-26T05:16:18"/>
        <d v="2021-04-17T01:29:58"/>
        <d v="2021-04-27T12:04:53"/>
        <d v="2021-05-04T02:06:27"/>
        <d v="2021-05-30T17:19:16"/>
        <d v="2021-04-23T15:34:31"/>
        <d v="2021-04-11T05:27:33"/>
        <d v="2021-04-23T17:16:09"/>
        <d v="2021-06-28T12:12:03"/>
        <d v="2021-05-23T18:48:06"/>
        <d v="2021-05-25T04:27:23"/>
        <d v="2021-04-25T15:43:30"/>
        <d v="2021-05-30T16:28:32"/>
        <d v="2021-07-31T16:08:45"/>
        <d v="2021-04-26T04:05:14"/>
        <d v="2021-06-17T17:49:38"/>
        <d v="2021-07-23T09:48:46"/>
        <d v="2021-05-25T00:38:26"/>
        <d v="2021-06-25T00:25:03"/>
        <d v="2021-05-15T08:32:50"/>
        <d v="2021-04-27T02:59:42"/>
        <d v="2021-07-08T05:49:31"/>
        <d v="2021-07-04T01:21:28"/>
        <d v="2021-04-15T13:14:25"/>
        <d v="2021-04-23T07:23:22"/>
        <d v="2021-05-28T10:31:13"/>
        <d v="2021-04-26T02:46:03"/>
        <d v="2021-06-30T03:28:00"/>
        <d v="2021-06-23T21:35:37"/>
        <d v="2021-04-25T00:11:32"/>
        <d v="2021-04-25T04:08:24"/>
        <d v="2021-04-09T23:31:34"/>
        <d v="2021-04-23T18:45:21"/>
        <d v="2021-04-23T14:51:51"/>
        <d v="2021-05-23T21:52:34"/>
        <d v="2021-04-26T10:31:48"/>
        <d v="2021-04-12T02:31:23"/>
        <d v="2021-06-26T19:11:37"/>
        <d v="2021-06-10T08:45:13"/>
        <d v="2021-04-29T21:40:31"/>
        <d v="2021-07-29T12:19:28"/>
        <d v="2021-05-19T12:47:24"/>
        <d v="2021-05-14T04:05:18"/>
        <d v="2021-04-30T12:05:56"/>
        <d v="2021-05-29T09:08:13"/>
        <d v="2021-06-26T16:10:50"/>
        <d v="2021-05-27T02:45:44"/>
        <d v="2021-05-26T02:40:28"/>
        <d v="2021-04-13T20:31:33"/>
        <d v="2021-06-25T04:19:50"/>
        <d v="2021-05-18T20:15:21"/>
        <d v="2021-04-17T09:38:52"/>
        <d v="2021-04-09T10:41:05"/>
        <d v="2021-07-21T16:24:34"/>
        <d v="2021-06-28T09:48:12"/>
        <d v="2021-04-28T03:33:57"/>
        <d v="2021-04-08T08:47:21"/>
        <d v="2021-06-02T20:25:25"/>
        <d v="2021-04-23T11:07:37"/>
        <d v="2021-05-07T04:23:23"/>
        <d v="2021-06-27T22:58:57"/>
        <d v="2021-07-15T19:07:43"/>
        <d v="2021-06-30T04:05:05"/>
        <d v="2021-04-24T22:49:44"/>
        <d v="2021-05-13T16:16:41"/>
        <d v="2021-04-18T01:21:00"/>
        <d v="2021-06-15T03:18:51"/>
        <d v="2021-05-23T20:23:58"/>
        <d v="2021-04-23T10:45:55"/>
        <d v="2021-04-11T08:05:26"/>
        <d v="2021-05-29T15:49:44"/>
        <d v="2021-05-24T08:22:10"/>
        <d v="2021-06-25T23:23:51"/>
        <d v="2021-06-25T01:24:16"/>
        <d v="2021-05-15T10:58:38"/>
        <d v="2021-05-28T06:40:05"/>
        <d v="2021-04-17T07:14:01"/>
        <d v="2021-04-16T05:30:40"/>
        <d v="2021-06-18T12:41:53"/>
        <d v="2021-07-30T02:41:09"/>
        <d v="2021-06-27T19:47:26"/>
        <d v="2021-06-26T14:24:14"/>
        <d v="2021-04-27T16:10:36"/>
        <d v="2021-06-19T03:57:34"/>
        <d v="2021-04-07T05:18:29"/>
        <d v="2021-04-29T21:57:24"/>
        <d v="2021-04-25T11:14:00"/>
        <d v="2021-06-27T16:17:02"/>
        <d v="2021-05-23T11:27:12"/>
        <d v="2021-04-17T09:32:24"/>
        <d v="2021-04-02T21:12:34"/>
        <d v="2021-07-07T23:08:05"/>
        <d v="2021-06-25T03:49:31"/>
        <d v="2021-06-09T23:09:01"/>
        <d v="2021-04-25T23:20:33"/>
        <d v="2021-05-24T18:25:13"/>
        <d v="2021-05-25T18:27:34"/>
        <d v="2021-05-26T08:48:40"/>
        <d v="2021-06-07T00:35:22"/>
        <d v="2021-05-28T02:56:41"/>
        <d v="2021-05-22T10:27:00"/>
        <d v="2021-05-08T13:18:32"/>
        <d v="2021-04-24T01:11:14"/>
        <d v="2021-04-21T01:55:05"/>
        <d v="2021-07-08T13:24:09"/>
        <d v="2021-04-29T20:14:52"/>
        <d v="2021-05-27T03:34:16"/>
        <d v="2021-05-27T15:19:26"/>
        <d v="2021-04-16T01:22:32"/>
        <d v="2021-06-25T11:05:36"/>
        <d v="2021-03-30T20:51:50"/>
        <d v="2021-07-17T17:57:57"/>
        <d v="2021-05-20T06:50:58"/>
        <d v="2021-04-16T18:29:01"/>
        <d v="2021-06-28T10:58:24"/>
        <d v="2021-04-19T02:29:05"/>
        <d v="2021-05-23T11:00:06"/>
        <d v="2021-03-31T10:55:29"/>
        <d v="2021-07-09T22:53:09"/>
        <d v="2021-04-24T17:07:49"/>
        <d v="2021-04-12T23:40:31"/>
        <d v="2021-05-21T03:28:48"/>
        <d v="2021-04-28T14:34:04"/>
        <d v="2021-07-04T01:13:48"/>
        <d v="2021-07-29T19:31:37"/>
        <d v="2021-05-25T18:01:43"/>
        <d v="2021-04-20T18:40:15"/>
        <d v="2021-04-10T08:07:20"/>
        <d v="2021-04-26T05:52:27"/>
        <d v="2021-07-18T09:03:42"/>
        <d v="2021-04-28T04:24:52"/>
        <d v="2021-07-17T04:14:11"/>
        <d v="2021-05-23T11:49:52"/>
        <d v="2021-05-27T14:39:54"/>
        <d v="2021-04-24T21:23:42"/>
        <d v="2021-04-27T16:26:05"/>
        <d v="2021-05-30T23:42:38"/>
        <d v="2021-04-26T05:13:11"/>
        <d v="2021-04-15T03:09:18"/>
        <d v="2021-06-02T01:34:10"/>
        <d v="2021-04-27T18:56:43"/>
        <d v="2021-06-10T19:46:42"/>
        <d v="2021-06-24T12:38:58"/>
        <d v="2021-04-21T19:33:46"/>
        <d v="2021-06-21T08:07:08"/>
        <d v="2021-04-14T17:38:12"/>
        <d v="2021-05-27T04:55:56"/>
        <d v="2021-04-23T01:51:58"/>
        <d v="2021-04-19T10:39:42"/>
        <d v="2021-05-02T13:26:12"/>
        <d v="2021-05-28T11:43:07"/>
        <d v="2021-05-30T20:00:43"/>
        <d v="2021-07-27T17:38:02"/>
        <d v="2021-05-25T21:53:49"/>
        <d v="2021-05-23T13:09:15"/>
        <d v="2021-05-27T10:44:06"/>
        <d v="2021-05-24T17:26:53"/>
        <d v="2021-06-26T03:23:17"/>
        <d v="2021-04-29T00:29:53"/>
        <d v="2021-04-26T04:04:47"/>
        <d v="2021-04-20T09:33:55"/>
        <d v="2021-04-23T18:56:38"/>
        <d v="2021-04-01T23:57:05"/>
        <d v="2021-05-30T16:04:25"/>
        <d v="2021-06-30T00:47:19"/>
        <d v="2021-04-22T08:23:54"/>
        <d v="2021-06-28T05:18:55"/>
        <d v="2021-04-22T06:11:58"/>
        <d v="2021-04-24T19:40:16"/>
        <d v="2021-06-14T04:11:19"/>
        <d v="2021-05-30T18:12:26"/>
        <d v="2021-05-30T03:25:01"/>
        <d v="2021-07-18T08:07:28"/>
        <d v="2021-07-29T17:59:02"/>
        <d v="2021-06-23T06:55:51"/>
        <d v="2021-04-17T12:43:03"/>
        <d v="2021-04-21T20:26:44"/>
        <d v="2021-04-28T11:06:20"/>
        <d v="2021-04-24T01:17:21"/>
        <d v="2021-07-02T01:15:11"/>
        <d v="2021-06-06T15:54:10"/>
        <d v="2021-04-28T01:32:26"/>
        <d v="2021-05-29T10:18:46"/>
        <d v="2021-05-26T13:19:38"/>
        <d v="2021-04-22T05:48:13"/>
        <d v="2021-06-26T03:18:51"/>
        <d v="2021-05-24T14:56:37"/>
        <d v="2021-04-08T19:36:04"/>
        <d v="2021-06-27T20:59:30"/>
        <d v="2021-04-07T16:06:19"/>
        <d v="2021-06-16T23:51:20"/>
        <d v="2021-07-05T09:36:06"/>
        <d v="2021-04-04T20:08:10"/>
        <d v="2021-06-28T18:17:54"/>
        <d v="2021-04-29T10:51:40"/>
        <d v="2021-04-26T17:05:42"/>
        <d v="2021-06-26T12:24:56"/>
        <d v="2021-06-25T01:49:26"/>
        <d v="2021-04-09T12:34:47"/>
        <d v="2021-06-30T15:15:17"/>
        <d v="2021-05-30T21:47:45"/>
        <d v="2021-04-22T19:32:21"/>
        <d v="2021-04-14T11:47:52"/>
        <d v="2021-05-25T09:26:43"/>
        <d v="2021-04-22T15:02:22"/>
        <d v="2021-04-16T08:51:52"/>
        <d v="2021-05-26T02:22:39"/>
        <d v="2021-06-15T10:56:55"/>
        <d v="2021-04-27T18:43:33"/>
        <d v="2021-04-08T16:05:35"/>
        <d v="2021-06-12T15:12:38"/>
        <d v="2021-06-27T11:10:38"/>
        <d v="2021-06-26T08:11:38"/>
        <d v="2021-06-26T10:41:32"/>
        <d v="2021-04-24T17:48:32"/>
        <d v="2021-05-28T15:59:58"/>
        <d v="2021-04-23T00:14:26"/>
        <d v="2021-04-16T18:56:37"/>
        <d v="2021-04-30T00:32:25"/>
        <d v="2021-04-14T11:26:52"/>
        <d v="2021-06-26T22:06:00"/>
        <d v="2021-04-23T20:26:31"/>
        <d v="2021-07-05T00:33:47"/>
        <d v="2021-07-11T10:00:28"/>
        <d v="2021-04-19T23:04:23"/>
        <d v="2021-04-23T20:40:46"/>
        <d v="2021-04-26T01:00:36"/>
        <d v="2021-05-27T04:45:50"/>
        <d v="2021-06-04T09:58:42"/>
        <d v="2021-06-27T03:58:32"/>
        <d v="2021-04-16T20:19:21"/>
        <d v="2021-04-24T13:29:31"/>
        <d v="2021-07-20T10:08:01"/>
        <d v="2021-05-28T15:19:01"/>
        <d v="2021-06-25T05:00:51"/>
        <d v="2021-05-29T14:12:22"/>
        <d v="2021-05-01T14:55:43"/>
        <d v="2021-06-26T18:41:05"/>
        <d v="2021-04-29T05:40:52"/>
        <d v="2021-05-18T12:26:55"/>
        <d v="2021-04-14T22:57:51"/>
        <d v="2021-04-13T21:13:45"/>
        <d v="2021-06-27T20:17:15"/>
        <d v="2021-04-17T01:55:49"/>
        <d v="2021-03-31T08:00:48"/>
        <d v="2021-06-05T21:12:14"/>
        <d v="2021-04-30T09:34:19"/>
        <d v="2021-06-27T18:45:40"/>
        <d v="2021-06-04T00:41:10"/>
        <d v="2021-05-21T18:54:02"/>
        <d v="2021-04-01T01:34:31"/>
        <d v="2021-07-25T22:28:00"/>
        <d v="2021-04-16T18:06:09"/>
        <d v="2021-05-12T00:16:38"/>
        <d v="2021-04-22T12:23:24"/>
        <d v="2021-05-29T13:48:40"/>
        <d v="2021-04-29T22:35:17"/>
        <d v="2021-07-17T05:28:46"/>
        <d v="2021-05-20T00:22:37"/>
        <d v="2021-06-28T06:34:54"/>
        <d v="2021-06-30T16:10:22"/>
        <d v="2021-05-25T15:11:13"/>
        <d v="2021-05-28T23:38:06"/>
        <d v="2021-06-25T15:52:59"/>
        <d v="2021-04-08T03:27:47"/>
        <d v="2021-06-26T14:27:19"/>
        <d v="2021-04-03T06:25:19"/>
        <d v="2021-05-24T17:22:29"/>
        <d v="2021-04-25T15:47:51"/>
        <d v="2021-05-12T04:20:09"/>
        <d v="2021-04-22T09:08:12"/>
        <d v="2021-07-13T15:35:17"/>
        <d v="2021-04-26T06:05:59"/>
        <d v="2021-04-21T21:57:15"/>
        <d v="2021-03-30T22:33:11"/>
        <d v="2021-06-27T20:37:09"/>
        <d v="2021-04-04T06:54:41"/>
        <d v="2021-04-20T01:28:51"/>
        <d v="2021-05-28T02:46:09"/>
        <d v="2021-04-24T19:41:13"/>
        <d v="2021-07-29T17:59:15"/>
        <d v="2021-06-27T13:31:51"/>
        <d v="2021-05-12T21:18:56"/>
        <d v="2021-04-24T07:05:28"/>
        <d v="2021-07-02T21:06:30"/>
        <d v="2021-04-28T12:40:28"/>
        <d v="2021-04-28T02:41:24"/>
        <d v="2021-05-28T13:02:36"/>
        <d v="2021-07-18T06:39:28"/>
        <d v="2021-07-31T22:33:33"/>
        <d v="2021-04-27T00:30:44"/>
        <d v="2021-06-25T06:52:03"/>
        <d v="2021-06-29T01:25:53"/>
        <d v="2021-05-14T18:19:22"/>
        <d v="2021-05-04T05:43:43"/>
        <d v="2021-04-25T20:58:38"/>
        <d v="2021-04-15T19:46:48"/>
        <d v="2021-06-27T14:01:32"/>
        <d v="2021-06-23T18:40:43"/>
        <d v="2021-05-28T18:42:16"/>
        <d v="2021-04-25T05:38:37"/>
        <d v="2021-04-23T13:26:30"/>
        <d v="2021-05-04T06:31:54"/>
        <d v="2021-04-22T04:43:53"/>
        <d v="2021-07-24T11:29:39"/>
        <d v="2021-06-28T03:36:48"/>
        <d v="2021-06-19T06:55:16"/>
        <d v="2021-05-14T23:42:02"/>
        <d v="2021-04-18T10:03:16"/>
        <d v="2021-05-29T16:57:52"/>
        <d v="2021-04-26T17:43:34"/>
        <d v="2021-05-30T08:18:17"/>
        <d v="2021-04-23T21:25:16"/>
        <d v="2021-05-25T04:32:19"/>
        <d v="2021-04-08T09:50:00"/>
        <d v="2021-04-28T03:20:11"/>
        <d v="2021-06-28T23:54:07"/>
        <d v="2021-04-22T23:22:06"/>
        <d v="2021-05-30T21:10:04"/>
        <d v="2021-04-10T14:57:29"/>
        <d v="2021-04-23T06:12:00"/>
        <d v="2021-04-27T04:03:51"/>
        <d v="2021-04-24T02:33:39"/>
        <d v="2021-06-28T19:28:55"/>
        <d v="2021-05-23T11:29:56"/>
        <d v="2021-06-24T22:49:17"/>
        <d v="2021-05-15T13:51:25"/>
        <d v="2021-06-24T18:50:39"/>
        <d v="2021-06-27T03:39:45"/>
        <d v="2021-04-12T07:38:44"/>
        <d v="2021-07-15T06:00:34"/>
        <d v="2021-06-24T06:55:28"/>
        <d v="2021-06-29T12:14:41"/>
        <d v="2021-06-29T23:59:02"/>
        <d v="2021-05-27T21:48:53"/>
        <d v="2021-05-30T01:10:04"/>
        <d v="2021-05-08T22:10:56"/>
        <d v="2021-04-26T18:07:04"/>
        <d v="2021-06-29T15:58:43"/>
        <d v="2021-06-13T11:36:46"/>
        <d v="2021-06-28T12:29:23"/>
        <d v="2021-06-26T04:27:57"/>
        <d v="2021-04-20T18:25:41"/>
        <d v="2021-04-29T09:18:05"/>
        <d v="2021-04-16T06:53:51"/>
        <d v="2021-04-26T11:37:15"/>
        <d v="2021-04-26T05:27:51"/>
        <d v="2021-07-18T08:14:51"/>
        <d v="2021-05-29T11:51:45"/>
        <d v="2021-05-29T13:03:31"/>
        <d v="2021-07-11T04:27:00"/>
        <d v="2021-06-27T20:55:55"/>
        <d v="2021-06-25T19:44:32"/>
        <d v="2021-05-26T11:46:13"/>
        <d v="2021-06-05T01:17:43"/>
        <d v="2021-04-22T19:35:08"/>
        <d v="2021-06-30T08:04:02"/>
        <d v="2021-06-28T15:21:25"/>
        <d v="2021-04-26T04:23:47"/>
        <d v="2021-06-27T10:01:45"/>
        <d v="2021-04-16T16:11:25"/>
        <d v="2021-04-23T07:11:41"/>
        <d v="2021-04-07T07:37:45"/>
        <d v="2021-05-27T08:39:47"/>
        <d v="2021-04-26T05:32:09"/>
        <d v="2021-04-06T10:47:25"/>
        <d v="2021-05-15T18:49:16"/>
        <d v="2021-04-04T20:07:00"/>
        <d v="2021-05-29T10:37:17"/>
        <d v="2021-05-16T21:14:20"/>
        <d v="2021-05-20T23:58:41"/>
        <d v="2021-06-25T06:37:50"/>
        <d v="2021-06-23T12:08:20"/>
        <d v="2021-06-02T23:18:01"/>
        <d v="2021-05-28T13:49:27"/>
        <d v="2021-06-29T21:23:43"/>
        <d v="2021-06-25T02:21:40"/>
        <d v="2021-05-06T12:41:40"/>
        <d v="2021-04-19T19:42:34"/>
        <d v="2021-05-25T14:42:12"/>
        <d v="2021-04-17T12:14:41"/>
        <d v="2021-04-24T08:55:48"/>
        <d v="2021-04-23T20:35:57"/>
        <d v="2021-06-23T23:29:29"/>
        <d v="2021-04-23T04:13:54"/>
        <d v="2021-05-16T19:31:42"/>
        <d v="2021-06-27T01:44:08"/>
        <d v="2021-05-27T15:50:14"/>
        <d v="2021-07-08T04:18:29"/>
        <d v="2021-06-29T06:26:01"/>
        <d v="2021-07-11T14:25:37"/>
        <d v="2021-05-28T15:08:53"/>
        <d v="2021-04-23T11:20:46"/>
        <d v="2021-06-28T02:23:05"/>
        <d v="2021-04-28T03:07:00"/>
        <d v="2021-04-23T22:51:32"/>
        <d v="2021-05-18T20:49:24"/>
        <d v="2021-07-31T09:58:08"/>
        <d v="2021-04-03T00:47:42"/>
        <d v="2021-07-31T01:35:40"/>
        <d v="2021-04-15T16:39:55"/>
        <d v="2021-04-11T18:59:14"/>
        <d v="2021-07-19T23:34:38"/>
        <d v="2021-04-16T12:02:44"/>
        <d v="2021-05-19T18:34:59"/>
        <d v="2021-06-07T13:39:11"/>
        <d v="2021-04-23T10:03:55"/>
        <d v="2021-07-03T22:03:18"/>
        <d v="2021-06-04T05:17:40"/>
        <d v="2021-04-28T01:50:30"/>
        <d v="2021-04-28T05:00:18"/>
        <d v="2021-06-27T13:56:03"/>
        <d v="2021-06-16T23:56:55"/>
        <d v="2021-06-18T01:38:06"/>
        <d v="2021-06-26T13:30:05"/>
        <d v="2021-04-28T21:23:59"/>
        <d v="2021-06-29T11:03:23"/>
        <d v="2021-04-27T01:50:26"/>
        <d v="2021-06-30T11:35:41"/>
        <d v="2021-04-05T20:46:03"/>
        <d v="2021-05-28T17:01:25"/>
        <d v="2021-04-18T08:59:40"/>
        <d v="2021-07-21T02:19:01"/>
        <d v="2021-04-22T09:23:25"/>
        <d v="2021-05-01T05:19:46"/>
        <d v="2021-07-28T05:34:51"/>
        <d v="2021-05-23T15:47:57"/>
        <d v="2021-04-22T18:07:50"/>
        <d v="2021-04-09T11:25:04"/>
        <d v="2021-05-11T13:08:13"/>
        <d v="2021-04-24T15:14:00"/>
        <d v="2021-06-05T16:56:20"/>
        <d v="2021-06-24T12:24:48"/>
        <d v="2021-07-30T08:07:28"/>
        <d v="2021-05-26T23:15:54"/>
        <d v="2021-05-28T04:57:48"/>
        <d v="2021-06-05T03:08:39"/>
        <d v="2021-04-24T01:17:25"/>
        <d v="2021-07-14T20:56:51"/>
        <d v="2021-05-25T03:14:13"/>
        <d v="2021-04-27T03:28:57"/>
        <d v="2021-05-16T00:05:14"/>
        <d v="2021-04-29T17:49:33"/>
        <d v="2021-06-26T08:32:44"/>
        <d v="2021-04-20T17:36:05"/>
        <d v="2021-04-22T22:36:33"/>
        <d v="2021-07-23T19:27:16"/>
        <d v="2021-06-28T18:32:03"/>
        <d v="2021-04-25T17:23:50"/>
        <d v="2021-07-19T00:07:01"/>
        <d v="2021-05-27T19:52:18"/>
        <d v="2021-04-28T04:56:53"/>
        <d v="2021-06-05T10:32:32"/>
        <d v="2021-06-24T16:28:53"/>
        <d v="2021-07-03T21:15:22"/>
        <d v="2021-04-28T10:15:13"/>
        <d v="2021-04-07T10:32:46"/>
        <d v="2021-06-23T23:32:02"/>
        <d v="2021-05-19T06:51:52"/>
        <d v="2021-07-14T19:04:26"/>
        <d v="2021-07-15T05:08:20"/>
        <d v="2021-06-30T05:16:49"/>
        <d v="2021-04-23T08:26:00"/>
        <d v="2021-06-27T04:21:34"/>
        <d v="2021-04-24T10:23:18"/>
        <d v="2021-05-03T05:54:55"/>
        <d v="2021-06-03T17:08:07"/>
        <d v="2021-05-20T19:54:12"/>
        <d v="2021-06-11T19:15:43"/>
        <d v="2021-05-28T00:32:23"/>
        <d v="2021-05-26T05:21:39"/>
        <d v="2021-05-11T13:39:02"/>
        <d v="2021-04-23T20:13:41"/>
        <d v="2021-07-18T02:23:03"/>
        <d v="2021-04-23T10:29:34"/>
        <d v="2021-04-09T16:26:08"/>
        <d v="2021-07-19T06:34:19"/>
        <d v="2021-07-16T21:39:00"/>
        <d v="2021-07-19T06:20:15"/>
        <d v="2021-06-01T16:07:51"/>
        <d v="2021-06-26T12:27:21"/>
        <d v="2021-05-26T17:05:02"/>
        <d v="2021-07-31T16:00:39"/>
        <d v="2021-05-02T17:43:23"/>
        <d v="2021-06-09T13:58:44"/>
        <d v="2021-06-16T08:03:18"/>
        <d v="2021-05-27T08:02:42"/>
        <d v="2021-05-26T16:25:14"/>
        <d v="2021-04-28T09:19:16"/>
        <d v="2021-05-09T15:51:23"/>
        <d v="2021-05-02T04:37:56"/>
        <d v="2021-04-07T19:40:07"/>
        <d v="2021-05-27T19:03:01"/>
        <d v="2021-05-27T07:52:43"/>
        <d v="2021-06-29T11:14:39"/>
        <d v="2021-04-19T05:14:11"/>
        <d v="2021-05-25T16:41:08"/>
        <d v="2021-04-09T00:56:57"/>
        <d v="2021-04-24T15:01:30"/>
        <d v="2021-04-12T13:44:40"/>
        <d v="2021-05-27T11:58:36"/>
        <d v="2021-05-24T15:00:15"/>
        <d v="2021-04-13T00:14:51"/>
        <d v="2021-04-10T13:15:34"/>
        <d v="2021-05-28T01:18:31"/>
        <d v="2021-05-26T08:09:59"/>
        <d v="2021-05-27T09:35:13"/>
        <d v="2021-06-28T15:11:13"/>
        <d v="2021-04-29T05:11:59"/>
        <d v="2021-07-05T09:55:35"/>
        <d v="2021-06-17T05:47:53"/>
        <d v="2021-04-21T23:53:48"/>
        <d v="2021-05-17T15:56:18"/>
        <d v="2021-06-07T07:10:07"/>
        <d v="2021-06-24T14:13:23"/>
        <d v="2021-05-23T06:40:50"/>
        <d v="2021-07-20T07:26:03"/>
        <d v="2021-05-24T03:55:57"/>
        <d v="2021-04-29T22:19:41"/>
        <d v="2021-05-28T21:49:24"/>
        <d v="2021-04-24T20:12:09"/>
        <d v="2021-07-07T10:38:11"/>
        <d v="2021-05-07T06:13:21"/>
        <d v="2021-04-17T11:54:26"/>
        <d v="2021-04-24T13:39:01"/>
        <d v="2021-07-28T15:35:41"/>
        <d v="2021-06-09T16:39:08"/>
        <d v="2021-06-28T20:42:40"/>
        <d v="2021-04-08T04:46:30"/>
        <d v="2021-06-25T15:00:23"/>
        <d v="2021-06-24T01:52:12"/>
        <d v="2021-07-03T12:54:56"/>
        <d v="2021-04-29T20:51:36"/>
        <d v="2021-05-07T15:25:22"/>
        <d v="2021-04-30T19:08:53"/>
        <d v="2021-04-16T23:30:04"/>
        <d v="2021-06-26T19:59:14"/>
        <d v="2021-05-08T19:03:42"/>
        <d v="2021-04-29T12:58:33"/>
        <d v="2021-04-26T15:06:41"/>
        <d v="2021-07-23T13:57:09"/>
        <d v="2021-04-05T16:55:58"/>
        <d v="2021-04-29T14:24:05"/>
        <d v="2021-04-24T08:37:10"/>
        <d v="2021-04-17T09:35:24"/>
        <d v="2021-04-26T17:37:31"/>
        <d v="2021-05-28T01:10:33"/>
        <d v="2021-05-29T21:56:14"/>
        <d v="2021-05-31T12:01:32"/>
        <d v="2021-04-26T10:07:31"/>
        <d v="2021-06-25T08:13:19"/>
        <d v="2021-04-14T19:31:36"/>
        <d v="2021-05-31T06:46:18"/>
        <d v="2021-04-17T04:28:50"/>
        <d v="2021-06-27T08:29:07"/>
        <d v="2021-04-30T14:35:26"/>
        <d v="2021-05-24T06:37:17"/>
        <d v="2021-05-28T13:24:20"/>
        <d v="2021-06-27T03:22:49"/>
        <d v="2021-06-10T15:12:56"/>
        <d v="2021-04-23T16:08:46"/>
        <d v="2021-06-25T21:11:22"/>
        <d v="2021-07-20T18:28:29"/>
        <d v="2021-07-18T18:46:46"/>
        <d v="2021-04-18T01:50:21"/>
        <d v="2021-04-27T16:07:45"/>
        <d v="2021-05-25T05:49:38"/>
        <d v="2021-05-22T23:03:30"/>
        <d v="2021-05-23T15:02:39"/>
        <d v="2021-05-03T12:46:05"/>
        <d v="2021-04-15T07:20:28"/>
        <d v="2021-05-31T00:15:42"/>
        <d v="2021-07-29T09:24:45"/>
        <d v="2021-07-04T04:15:21"/>
        <d v="2021-04-29T14:56:35"/>
        <d v="2021-04-27T06:15:56"/>
        <d v="2021-04-21T09:48:28"/>
        <d v="2021-04-18T03:11:38"/>
        <d v="2021-04-24T13:31:16"/>
        <d v="2021-04-06T02:31:00"/>
        <d v="2021-04-24T14:04:44"/>
        <d v="2021-07-17T19:14:48"/>
        <d v="2021-06-27T06:54:57"/>
        <d v="2021-04-25T19:43:38"/>
        <d v="2021-04-14T04:00:48"/>
        <d v="2021-04-26T00:30:32"/>
        <d v="2021-06-27T14:38:42"/>
        <d v="2021-05-25T20:05:46"/>
        <d v="2021-05-27T14:41:59"/>
        <d v="2021-06-19T13:39:02"/>
        <d v="2021-05-28T21:31:23"/>
        <d v="2021-05-26T04:56:55"/>
        <d v="2021-05-29T23:36:32"/>
        <d v="2021-04-26T12:18:11"/>
        <d v="2021-05-28T18:51:25"/>
        <d v="2021-04-24T08:19:38"/>
        <d v="2021-04-04T16:13:35"/>
        <d v="2021-05-27T01:19:24"/>
        <d v="2021-05-24T23:08:53"/>
        <d v="2021-03-31T01:38:38"/>
        <d v="2021-05-17T10:56:07"/>
        <d v="2021-06-02T06:36:11"/>
        <d v="2021-06-16T05:36:56"/>
        <d v="2021-05-06T03:29:21"/>
        <d v="2021-04-19T17:57:06"/>
        <d v="2021-03-30T08:27:45"/>
        <d v="2021-06-29T03:34:59"/>
        <d v="2021-07-13T23:10:58"/>
        <d v="2021-05-28T17:10:42"/>
        <d v="2021-04-24T17:25:37"/>
        <d v="2021-07-16T11:34:13"/>
        <d v="2021-06-27T07:23:54"/>
        <d v="2021-05-17T01:11:35"/>
        <d v="2021-08-06T16:53:11"/>
        <d v="2021-06-22T12:50:51"/>
        <d v="2021-04-09T07:08:21"/>
        <d v="2021-04-25T00:24:24"/>
        <d v="2021-07-10T17:23:01"/>
        <d v="2021-05-08T12:22:49"/>
        <d v="2021-04-25T05:21:42"/>
        <d v="2021-05-25T05:35:27"/>
        <d v="2021-05-23T12:21:23"/>
        <d v="2021-06-20T17:28:04"/>
        <d v="2021-06-26T00:20:08"/>
        <d v="2021-07-12T17:23:42"/>
        <d v="2021-05-28T04:01:43"/>
        <d v="2021-04-27T12:24:52"/>
        <d v="2021-05-04T10:17:01"/>
        <d v="2021-04-23T18:42:04"/>
        <d v="2021-04-24T13:49:40"/>
        <d v="2021-05-01T06:41:06"/>
        <d v="2021-07-29T22:39:01"/>
        <d v="2021-04-11T17:42:52"/>
        <d v="2021-07-17T07:39:06"/>
        <d v="2021-05-26T19:21:10"/>
        <d v="2021-06-29T17:54:29"/>
        <d v="2021-05-03T15:12:26"/>
        <d v="2021-05-04T17:37:10"/>
        <d v="2021-05-26T11:22:16"/>
        <d v="2021-04-23T23:25:09"/>
        <d v="2021-04-23T10:45:25"/>
        <d v="2021-06-27T10:15:31"/>
        <d v="2021-04-24T16:26:38"/>
        <d v="2021-05-22T23:48:40"/>
        <d v="2021-07-01T16:28:44"/>
        <d v="2021-05-29T16:37:21"/>
        <d v="2021-04-24T21:05:29"/>
        <d v="2021-05-25T06:58:32"/>
        <d v="2021-04-29T19:45:36"/>
        <d v="2021-05-25T06:25:27"/>
        <d v="2021-06-05T19:40:01"/>
        <d v="2021-05-02T18:47:56"/>
        <d v="2021-05-28T13:58:23"/>
        <d v="2021-07-26T04:05:00"/>
        <d v="2021-04-15T13:30:44"/>
        <d v="2021-04-22T00:30:14"/>
        <d v="2021-05-14T11:33:54"/>
        <d v="2021-07-09T17:16:32"/>
        <d v="2021-04-08T00:22:38"/>
        <d v="2021-04-24T05:21:59"/>
        <d v="2021-06-26T08:53:41"/>
        <d v="2021-04-12T21:11:49"/>
        <d v="2021-07-30T15:17:35"/>
        <d v="2021-04-24T16:21:10"/>
        <d v="2021-04-07T07:24:08"/>
        <d v="2021-04-29T16:07:29"/>
        <d v="2021-04-23T00:07:30"/>
        <d v="2021-05-07T07:25:12"/>
        <d v="2021-06-30T14:36:59"/>
        <d v="2021-04-09T07:29:48"/>
        <d v="2021-05-12T07:38:41"/>
        <d v="2021-04-08T01:40:18"/>
        <d v="2021-04-07T17:18:01"/>
        <d v="2021-05-28T10:58:42"/>
        <d v="2021-05-28T03:15:54"/>
        <d v="2021-08-02T09:54:16"/>
        <d v="2021-04-28T23:28:28"/>
        <d v="2021-05-30T16:35:29"/>
        <d v="2021-07-16T01:49:28"/>
        <d v="2021-06-25T13:42:14"/>
        <d v="2021-05-07T17:41:42"/>
        <d v="2021-07-25T03:58:17"/>
        <d v="2021-06-27T10:30:56"/>
        <d v="2021-06-26T06:07:56"/>
        <d v="2021-05-29T02:38:22"/>
        <d v="2021-05-24T13:20:50"/>
        <d v="2021-04-03T04:09:54"/>
        <d v="2021-05-28T15:20:23"/>
        <d v="2021-06-28T20:54:40"/>
        <d v="2021-04-29T00:36:27"/>
        <d v="2021-05-30T10:23:55"/>
        <d v="2021-04-17T08:29:16"/>
        <d v="2021-05-05T02:38:03"/>
        <d v="2021-04-17T00:15:26"/>
        <d v="2021-04-23T17:03:09"/>
        <d v="2021-07-26T07:59:39"/>
        <d v="2021-05-29T12:47:26"/>
        <d v="2021-06-26T02:54:28"/>
        <d v="2021-04-29T22:39:35"/>
        <d v="2021-05-25T14:30:38"/>
        <d v="2021-06-26T13:22:08"/>
        <d v="2021-07-07T05:45:57"/>
        <d v="2021-07-29T15:46:55"/>
        <d v="2021-07-29T19:14:04"/>
        <d v="2021-05-26T15:20:40"/>
        <d v="2021-05-24T17:01:52"/>
        <d v="2021-04-09T03:38:05"/>
        <d v="2021-04-16T00:32:08"/>
        <d v="2021-04-18T12:34:36"/>
        <d v="2021-04-16T05:28:51"/>
        <d v="2021-05-29T13:09:21"/>
        <d v="2021-04-16T14:31:24"/>
        <d v="2021-04-12T21:45:00"/>
        <d v="2021-04-10T09:36:47"/>
        <d v="2021-06-25T23:49:58"/>
        <d v="2021-05-03T10:15:01"/>
        <d v="2021-05-07T14:29:13"/>
        <d v="2021-06-08T19:01:11"/>
        <d v="2021-05-27T15:26:00"/>
        <d v="2021-05-27T14:49:10"/>
        <d v="2021-05-06T20:00:11"/>
        <d v="2021-07-24T02:03:56"/>
        <d v="2021-05-11T02:33:49"/>
        <d v="2021-06-28T09:26:37"/>
        <d v="2021-04-10T18:27:02"/>
        <d v="2021-06-27T09:19:53"/>
        <d v="2021-04-28T23:54:48"/>
        <d v="2021-07-09T15:53:00"/>
        <d v="2021-06-24T12:03:22"/>
        <d v="2021-04-30T08:57:02"/>
        <d v="2021-06-26T17:22:47"/>
        <d v="2021-06-02T21:20:43"/>
        <d v="2021-04-15T12:45:44"/>
        <d v="2021-04-25T13:25:39"/>
        <d v="2021-04-20T23:19:47"/>
        <d v="2021-04-20T04:19:16"/>
        <d v="2021-05-21T18:24:01"/>
        <d v="2021-04-24T06:23:54"/>
        <d v="2021-04-30T00:37:04"/>
        <d v="2021-06-08T05:35:12"/>
        <d v="2021-05-28T04:43:55"/>
        <d v="2021-04-26T10:58:35"/>
        <d v="2021-04-28T05:29:45"/>
        <d v="2021-07-30T07:18:28"/>
        <d v="2021-05-25T23:00:19"/>
        <d v="2021-04-28T00:54:27"/>
        <d v="2021-06-27T19:03:20"/>
        <d v="2021-05-08T03:04:12"/>
        <d v="2021-08-29T05:22:42"/>
        <d v="2021-05-08T21:57:01"/>
        <d v="2021-06-21T09:26:42"/>
        <d v="2021-05-29T00:47:20"/>
        <d v="2021-04-16T20:45:13"/>
        <d v="2021-07-27T07:53:17"/>
        <d v="2021-06-28T03:27:41"/>
        <d v="2021-05-29T00:15:09"/>
        <d v="2021-06-27T23:06:22"/>
        <d v="2021-06-02T01:55:16"/>
        <d v="2021-04-15T10:51:55"/>
        <d v="2021-05-27T04:26:17"/>
        <d v="2021-04-14T02:10:04"/>
        <d v="2021-05-28T12:06:07"/>
        <d v="2021-05-23T03:33:35"/>
        <d v="2021-04-13T09:30:52"/>
        <d v="2021-05-30T02:53:26"/>
        <d v="2021-04-26T04:20:10"/>
        <d v="2021-05-25T02:15:45"/>
        <d v="2021-06-28T06:54:28"/>
        <d v="2021-04-22T00:30:57"/>
        <d v="2021-04-16T17:58:02"/>
        <d v="2021-04-18T12:27:05"/>
        <d v="2021-06-26T20:42:28"/>
        <d v="2021-04-27T08:38:52"/>
        <d v="2021-04-24T12:20:51"/>
        <d v="2021-04-19T03:30:23"/>
        <d v="2021-04-16T13:19:09"/>
        <d v="2021-07-01T17:56:46"/>
        <d v="2021-06-25T11:25:30"/>
        <d v="2021-07-09T05:02:23"/>
        <d v="2021-05-04T00:25:16"/>
        <d v="2021-05-07T18:12:14"/>
        <d v="2021-07-30T08:17:02"/>
        <d v="2021-05-31T00:30:42"/>
        <d v="2021-04-23T03:46:57"/>
        <d v="2021-06-11T06:11:40"/>
        <d v="2021-07-01T07:40:48"/>
        <d v="2021-06-17T09:14:34"/>
        <d v="2021-04-22T08:35:35"/>
        <d v="2021-07-09T17:09:43"/>
        <d v="2021-04-05T16:37:56"/>
        <d v="2021-06-24T09:55:51"/>
        <d v="2021-05-29T21:14:06"/>
        <d v="2021-05-26T16:53:31"/>
        <d v="2021-05-28T22:35:24"/>
        <d v="2021-04-18T06:17:30"/>
        <d v="2021-07-30T10:43:29"/>
        <d v="2021-06-25T06:57:27"/>
        <d v="2021-04-28T10:12:28"/>
        <d v="2021-04-28T17:07:33"/>
        <d v="2021-05-28T12:03:44"/>
        <d v="2021-06-24T16:49:01"/>
        <d v="2021-04-25T22:21:09"/>
        <d v="2021-04-27T17:22:06"/>
        <d v="2021-04-22T05:52:04"/>
        <d v="2021-06-18T23:46:22"/>
        <d v="2021-06-25T02:53:56"/>
        <d v="2021-05-02T05:28:56"/>
        <d v="2021-06-28T20:10:09"/>
        <d v="2021-04-23T08:20:02"/>
        <d v="2021-04-23T09:22:23"/>
        <d v="2021-07-09T09:48:58"/>
        <d v="2021-07-15T04:57:23"/>
        <d v="2021-05-22T16:51:40"/>
        <d v="2021-07-26T00:25:44"/>
        <d v="2021-07-01T01:09:51"/>
        <d v="2021-05-28T09:49:45"/>
        <d v="2021-04-22T01:49:46"/>
        <d v="2021-04-30T17:46:57"/>
        <d v="2021-06-18T05:58:01"/>
        <d v="2021-04-06T07:54:24"/>
        <d v="2021-05-27T19:28:06"/>
        <d v="2021-06-25T17:33:04"/>
        <d v="2021-05-20T09:23:14"/>
        <d v="2021-05-28T17:09:27"/>
        <d v="2021-05-07T19:59:14"/>
        <d v="2021-06-26T06:09:51"/>
        <d v="2021-04-09T05:25:32"/>
        <d v="2021-04-21T13:39:31"/>
        <d v="2021-05-14T16:03:42"/>
        <d v="2021-05-28T21:32:24"/>
        <d v="2021-05-27T20:06:54"/>
        <d v="2021-05-25T00:54:12"/>
        <d v="2021-04-14T13:00:46"/>
        <d v="2021-07-16T14:30:01"/>
        <d v="2021-06-28T04:51:33"/>
        <d v="2021-05-28T02:04:02"/>
        <d v="2021-07-23T09:15:10"/>
        <d v="2021-04-23T09:26:21"/>
        <d v="2021-04-20T17:58:07"/>
        <d v="2021-05-04T19:42:34"/>
        <d v="2021-07-06T10:34:55"/>
        <d v="2021-06-27T18:47:10"/>
        <d v="2021-05-28T05:37:18"/>
        <d v="2021-04-22T10:56:06"/>
        <d v="2021-05-25T06:34:05"/>
        <d v="2021-04-23T19:33:18"/>
        <d v="2021-05-28T06:58:06"/>
        <d v="2021-04-02T15:50:38"/>
        <d v="2021-05-27T23:22:03"/>
        <d v="2021-04-18T10:36:48"/>
        <d v="2021-05-28T01:27:08"/>
        <d v="2021-07-08T14:24:14"/>
        <d v="2021-05-26T23:59:54"/>
        <d v="2021-06-24T11:14:48"/>
        <d v="2021-06-29T17:00:33"/>
        <d v="2021-06-25T05:44:40"/>
        <d v="2021-04-23T08:22:32"/>
        <d v="2021-04-22T09:03:05"/>
        <d v="2021-06-26T17:15:31"/>
        <d v="2021-04-24T13:59:39"/>
        <d v="2021-05-27T08:45:58"/>
        <d v="2021-04-27T09:15:48"/>
        <d v="2021-04-21T22:13:09"/>
        <d v="2021-04-27T22:46:18"/>
        <d v="2021-07-21T13:15:13"/>
        <d v="2021-04-22T10:15:38"/>
        <d v="2021-06-18T07:33:24"/>
        <d v="2021-07-11T22:16:32"/>
        <d v="2021-04-26T02:27:22"/>
        <d v="2021-06-26T15:30:08"/>
        <d v="2021-04-30T06:24:27"/>
        <d v="2021-05-23T08:18:37"/>
        <d v="2021-04-08T02:39:08"/>
        <d v="2021-04-26T05:58:06"/>
        <d v="2021-06-24T20:42:25"/>
        <d v="2021-08-17T11:15:18"/>
        <d v="2021-07-26T00:05:34"/>
        <d v="2021-05-18T19:43:30"/>
        <d v="2021-05-07T05:11:54"/>
        <d v="2021-06-26T10:16:17"/>
        <d v="2021-05-01T23:18:54"/>
        <d v="2021-04-21T13:58:53"/>
        <d v="2021-04-24T12:22:50"/>
        <d v="2021-07-01T18:51:52"/>
        <d v="2021-06-10T03:33:05"/>
        <d v="2021-05-28T03:42:24"/>
        <d v="2021-07-27T12:18:28"/>
        <d v="2021-05-28T08:28:45"/>
        <d v="2021-03-30T18:26:40"/>
        <d v="2021-05-27T00:51:09"/>
        <d v="2021-04-27T06:11:16"/>
        <d v="2021-07-25T03:51:57"/>
        <d v="2021-04-27T04:52:56"/>
        <d v="2021-05-25T15:45:20"/>
        <d v="2021-04-27T12:53:21"/>
        <d v="2021-06-24T10:12:12"/>
        <d v="2021-05-04T08:25:06"/>
        <d v="2021-04-06T19:21:52"/>
        <d v="2021-06-26T17:46:48"/>
        <d v="2021-06-25T05:48:53"/>
        <d v="2021-06-25T21:41:12"/>
        <d v="2021-05-28T23:53:14"/>
        <d v="2021-07-18T16:58:01"/>
        <d v="2021-07-16T08:54:51"/>
        <d v="2021-05-28T14:25:51"/>
        <d v="2021-08-14T03:48:54"/>
        <d v="2021-04-28T21:18:25"/>
        <d v="2021-07-24T15:00:39"/>
        <d v="2021-06-29T05:28:56"/>
        <d v="2021-04-09T11:23:45"/>
        <d v="2021-04-15T23:30:56"/>
        <d v="2021-05-01T21:53:00"/>
        <d v="2021-04-30T11:27:36"/>
        <d v="2021-04-10T05:50:31"/>
        <d v="2021-04-26T04:00:18"/>
        <d v="2021-05-28T03:20:57"/>
        <d v="2021-04-24T11:55:24"/>
        <d v="2021-06-18T18:53:47"/>
        <d v="2021-08-05T18:09:23"/>
        <d v="2021-04-26T15:10:06"/>
        <d v="2021-05-23T13:58:09"/>
        <d v="2021-04-07T06:02:11"/>
        <d v="2021-06-25T16:53:38"/>
        <d v="2021-04-29T22:46:31"/>
        <d v="2021-07-21T14:16:01"/>
        <d v="2021-06-27T01:57:52"/>
        <d v="2021-05-10T06:52:52"/>
        <d v="2021-04-28T15:15:28"/>
        <d v="2021-05-17T11:24:29"/>
        <d v="2021-07-11T00:45:48"/>
        <d v="2021-04-24T21:28:42"/>
        <d v="2021-04-22T17:20:34"/>
        <d v="2021-04-30T14:21:17"/>
        <d v="2021-05-30T12:50:37"/>
        <d v="2021-04-30T23:26:53"/>
        <d v="2021-06-19T22:49:59"/>
        <d v="2021-04-24T19:30:34"/>
        <d v="2021-08-02T01:49:09"/>
        <d v="2021-04-24T09:07:54"/>
        <d v="2021-04-23T00:09:01"/>
        <d v="2021-04-14T22:06:35"/>
        <d v="2021-04-21T12:28:15"/>
        <d v="2021-07-02T02:25:14"/>
        <d v="2021-05-28T19:22:10"/>
        <d v="2021-06-24T17:55:51"/>
        <d v="2021-05-21T12:43:08"/>
        <d v="2021-05-27T09:46:39"/>
        <d v="2021-04-29T02:59:10"/>
        <d v="2021-06-29T22:03:12"/>
        <d v="2021-05-26T06:44:41"/>
        <d v="2021-07-24T19:30:22"/>
        <d v="2021-04-19T11:03:51"/>
        <d v="2021-06-17T15:57:53"/>
        <d v="2021-05-29T05:26:25"/>
        <d v="2021-05-25T19:50:10"/>
        <d v="2021-06-13T04:41:57"/>
        <d v="2021-03-31T12:36:00"/>
        <d v="2021-07-31T13:45:01"/>
        <d v="2021-05-08T14:11:48"/>
        <d v="2021-06-04T00:45:30"/>
        <d v="2021-05-28T23:25:56"/>
        <d v="2021-05-31T04:36:47"/>
        <d v="2021-06-29T07:56:53"/>
        <d v="2021-06-03T01:30:22"/>
        <d v="2021-07-23T17:40:14"/>
        <d v="2021-08-13T01:29:51"/>
        <d v="2021-03-29T18:54:29"/>
        <d v="2021-06-24T01:59:28"/>
        <d v="2021-05-28T13:17:48"/>
        <d v="2021-07-26T17:13:21"/>
        <d v="2021-08-01T02:07:02"/>
        <d v="2021-04-19T10:23:59"/>
        <d v="2021-04-29T03:32:14"/>
        <d v="2021-04-10T21:14:41"/>
        <d v="2021-04-27T23:10:51"/>
        <d v="2021-05-26T22:34:24"/>
        <d v="2021-06-24T19:42:16"/>
        <d v="2021-04-29T07:04:25"/>
        <d v="2021-07-22T01:05:38"/>
        <d v="2021-06-24T14:44:00"/>
        <d v="2021-06-29T01:10:58"/>
        <d v="2021-05-29T16:18:30"/>
        <d v="2021-05-15T12:39:13"/>
        <d v="2021-06-27T13:46:44"/>
        <d v="2021-04-21T20:10:28"/>
        <d v="2021-04-10T12:15:15"/>
        <d v="2021-05-28T12:49:28"/>
        <d v="2021-04-05T05:15:50"/>
        <d v="2021-05-26T05:11:07"/>
        <d v="2021-04-26T23:55:19"/>
        <d v="2021-06-25T13:53:04"/>
        <d v="2021-05-29T05:16:48"/>
        <d v="2021-04-12T22:39:15"/>
        <d v="2021-05-07T12:39:38"/>
        <d v="2021-04-26T09:37:23"/>
        <d v="2021-04-22T13:45:58"/>
        <d v="2021-04-23T14:12:39"/>
        <d v="2021-04-05T09:15:41"/>
        <d v="2021-06-11T12:50:27"/>
        <d v="2021-06-12T12:35:33"/>
        <d v="2021-05-29T09:51:39"/>
        <d v="2021-06-25T14:10:38"/>
        <d v="2021-04-21T11:41:42"/>
        <d v="2021-04-24T16:38:34"/>
        <d v="2021-06-24T13:44:16"/>
        <d v="2021-04-13T20:17:42"/>
        <d v="2021-07-03T12:23:04"/>
        <d v="2021-06-06T05:31:38"/>
        <d v="2021-04-24T16:24:01"/>
        <d v="2021-05-03T19:21:33"/>
        <d v="2021-04-09T03:19:41"/>
        <d v="2021-07-11T02:26:01"/>
        <d v="2021-04-27T06:32:33"/>
        <d v="2021-07-29T21:46:32"/>
        <d v="2021-05-29T04:06:12"/>
        <d v="2021-07-26T11:35:03"/>
        <d v="2021-06-24T07:59:49"/>
        <d v="2021-04-23T03:54:32"/>
        <d v="2021-04-21T01:01:24"/>
        <d v="2021-06-26T19:44:22"/>
        <d v="2021-04-24T20:39:45"/>
        <d v="2021-05-22T04:41:41"/>
        <d v="2021-04-23T01:19:27"/>
        <d v="2021-04-21T18:49:33"/>
        <d v="2021-04-21T13:04:03"/>
        <d v="2021-04-06T10:36:06"/>
        <d v="2021-04-30T10:09:28"/>
        <d v="2021-04-28T19:13:37"/>
        <d v="2021-05-30T03:59:52"/>
        <d v="2021-05-26T22:34:41"/>
        <d v="2021-04-17T17:33:06"/>
        <d v="2021-06-14T02:56:13"/>
        <d v="2021-04-10T13:42:02"/>
        <d v="2021-05-14T08:25:43"/>
        <d v="2021-04-26T07:36:38"/>
        <d v="2021-04-30T18:38:46"/>
        <d v="2021-05-19T04:46:26"/>
        <d v="2021-05-07T06:13:36"/>
        <d v="2021-05-07T12:22:26"/>
        <d v="2021-05-28T01:52:55"/>
        <d v="2021-04-24T01:20:45"/>
        <d v="2021-05-25T17:01:13"/>
        <d v="2021-08-08T14:04:41"/>
        <d v="2021-04-21T23:29:12"/>
        <d v="2021-04-23T12:22:10"/>
        <d v="2021-05-24T02:43:14"/>
        <d v="2021-06-27T01:23:52"/>
        <d v="2021-04-29T08:57:56"/>
        <d v="2021-05-23T20:43:51"/>
        <d v="2021-05-27T16:46:18"/>
        <d v="2021-06-28T01:44:22"/>
        <d v="2021-05-27T11:37:16"/>
        <d v="2021-04-23T20:30:51"/>
        <d v="2021-04-21T13:41:04"/>
        <d v="2021-06-24T15:16:26"/>
        <d v="2021-05-25T19:20:35"/>
        <d v="2021-08-21T12:15:28"/>
        <d v="2021-06-26T13:49:12"/>
        <d v="2021-05-29T23:16:36"/>
        <d v="2021-05-13T07:42:36"/>
        <d v="2021-04-27T09:00:44"/>
        <d v="2021-05-29T03:29:24"/>
        <d v="2021-04-30T14:03:41"/>
        <d v="2021-04-27T11:14:52"/>
        <d v="2021-04-09T06:11:57"/>
        <d v="2021-05-23T07:41:13"/>
        <d v="2021-04-22T16:51:47"/>
        <d v="2021-04-24T03:28:11"/>
        <d v="2021-06-04T02:21:21"/>
        <d v="2021-05-26T03:00:59"/>
        <d v="2021-05-28T14:30:26"/>
        <d v="2021-05-24T21:30:49"/>
        <d v="2021-05-29T06:02:11"/>
        <d v="2021-04-26T21:47:28"/>
        <d v="2021-04-16T01:41:36"/>
        <d v="2021-04-20T03:42:01"/>
        <d v="2021-05-26T22:28:51"/>
        <d v="2021-04-02T10:53:32"/>
        <d v="2021-05-28T03:39:44"/>
        <d v="2021-05-26T16:42:10"/>
        <d v="2021-06-03T19:49:29"/>
        <d v="2021-05-08T19:39:12"/>
        <d v="2021-04-24T11:40:53"/>
        <d v="2021-05-17T17:10:16"/>
        <d v="2021-06-27T10:05:57"/>
        <d v="2021-06-02T02:24:21"/>
        <d v="2021-04-23T12:06:58"/>
        <d v="2021-07-13T20:07:17"/>
        <d v="2021-05-04T01:12:16"/>
        <d v="2021-04-02T05:53:25"/>
        <d v="2021-06-19T11:26:12"/>
        <d v="2021-06-26T05:03:22"/>
        <d v="2021-05-30T06:51:53"/>
        <d v="2021-07-01T09:51:12"/>
        <d v="2021-05-09T06:33:04"/>
        <d v="2021-04-21T05:51:48"/>
        <d v="2021-06-27T14:21:49"/>
        <d v="2021-04-29T20:50:19"/>
        <d v="2021-05-27T06:22:19"/>
        <d v="2021-05-23T08:10:52"/>
        <d v="2021-06-23T10:12:30"/>
        <d v="2021-04-24T05:51:57"/>
        <d v="2021-04-18T22:46:07"/>
        <d v="2021-06-21T12:58:27"/>
        <d v="2021-04-16T16:14:00"/>
        <d v="2021-07-16T06:02:05"/>
        <d v="2021-04-23T16:15:54"/>
        <d v="2021-04-25T06:22:25"/>
        <d v="2021-06-26T15:42:23"/>
        <d v="2021-06-03T01:54:27"/>
        <d v="2021-04-26T18:33:25"/>
        <d v="2021-04-12T08:09:19"/>
        <d v="2021-05-27T04:59:59"/>
        <d v="2021-05-05T22:05:50"/>
        <d v="2021-07-16T20:27:01"/>
        <d v="2021-06-26T08:08:14"/>
        <d v="2021-05-26T16:05:23"/>
        <d v="2021-05-18T19:28:25"/>
        <d v="2021-03-29T18:22:38"/>
        <d v="2021-05-01T15:44:46"/>
        <d v="2021-05-26T20:25:17"/>
        <d v="2021-05-06T22:24:30"/>
        <d v="2021-06-29T00:54:14"/>
        <d v="2021-04-07T23:34:56"/>
        <d v="2021-07-29T10:38:35"/>
        <d v="2021-04-24T23:10:31"/>
        <d v="2021-04-28T02:24:51"/>
        <d v="2021-08-03T03:42:00"/>
        <d v="2021-06-28T06:06:05"/>
        <d v="2021-05-23T20:37:35"/>
        <d v="2021-05-11T23:57:27"/>
        <d v="2021-06-27T02:47:10"/>
        <d v="2021-06-26T02:48:27"/>
        <d v="2021-04-16T20:05:30"/>
        <d v="2021-06-24T13:28:09"/>
        <d v="2021-05-24T13:20:13"/>
        <d v="2021-07-08T06:03:53"/>
        <d v="2021-06-27T20:03:16"/>
        <d v="2021-07-27T13:26:24"/>
        <d v="2021-07-15T09:37:23"/>
        <d v="2021-05-30T09:56:39"/>
        <d v="2021-04-28T04:33:04"/>
        <d v="2021-04-24T23:30:51"/>
        <d v="2021-06-20T11:29:14"/>
        <d v="2021-07-03T02:01:10"/>
        <d v="2021-05-30T12:32:49"/>
        <d v="2021-06-09T07:23:37"/>
        <d v="2021-07-16T23:36:47"/>
        <d v="2021-05-25T05:02:16"/>
        <d v="2021-04-26T21:12:04"/>
        <d v="2021-06-25T12:52:42"/>
        <d v="2021-04-22T00:34:07"/>
        <d v="2021-07-31T06:56:44"/>
        <d v="2021-05-29T15:14:34"/>
        <d v="2021-06-15T14:23:24"/>
        <d v="2021-05-14T19:20:52"/>
        <d v="2021-05-13T01:16:39"/>
        <d v="2021-07-30T14:14:06"/>
        <d v="2021-06-25T11:11:49"/>
        <d v="2021-05-08T05:24:25"/>
        <d v="2021-05-27T06:17:15"/>
        <d v="2021-06-25T20:00:16"/>
        <d v="2021-06-30T13:36:20"/>
        <d v="2021-06-24T12:20:46"/>
        <d v="2021-04-21T13:24:19"/>
        <d v="2021-07-08T22:00:03"/>
        <d v="2021-05-10T15:51:10"/>
        <d v="2021-06-26T16:26:48"/>
        <d v="2021-06-29T21:32:13"/>
        <d v="2021-05-25T21:38:59"/>
        <d v="2021-06-08T08:34:16"/>
        <d v="2021-04-23T20:02:30"/>
        <d v="2021-05-06T03:50:39"/>
        <d v="2021-04-13T16:33:42"/>
        <d v="2021-04-29T14:05:30"/>
        <d v="2021-05-26T02:41:52"/>
        <d v="2021-06-28T14:37:50"/>
        <d v="2021-06-28T18:37:09"/>
        <d v="2021-04-15T01:40:00"/>
        <d v="2021-08-07T13:07:38"/>
        <d v="2021-06-29T23:21:58"/>
        <d v="2021-07-14T06:05:57"/>
        <d v="2021-05-25T03:47:59"/>
        <d v="2021-05-28T00:21:12"/>
        <d v="2021-05-27T19:09:32"/>
        <d v="2021-05-29T12:17:51"/>
        <d v="2021-06-28T22:21:41"/>
        <d v="2021-04-28T22:40:26"/>
        <d v="2021-07-02T03:03:04"/>
        <d v="2021-04-26T08:35:45"/>
        <d v="2021-04-14T03:52:55"/>
        <d v="2021-06-11T09:07:18"/>
        <d v="2021-06-25T04:28:51"/>
        <d v="2021-06-27T07:03:22"/>
        <d v="2021-06-25T23:25:44"/>
        <d v="2021-04-24T05:32:23"/>
        <d v="2021-05-26T04:52:07"/>
        <d v="2021-06-25T07:01:12"/>
        <d v="2021-06-25T09:20:28"/>
        <d v="2021-05-02T23:06:52"/>
        <d v="2021-04-22T19:23:32"/>
        <d v="2021-06-25T02:16:27"/>
        <d v="2021-06-12T18:57:05"/>
        <d v="2021-05-30T02:24:01"/>
        <d v="2021-05-01T07:33:11"/>
        <d v="2021-04-20T10:35:28"/>
        <d v="2021-04-19T08:20:24"/>
        <d v="2021-07-18T10:44:16"/>
        <d v="2021-03-31T01:32:51"/>
        <d v="2021-05-29T13:47:21"/>
        <d v="2021-07-24T03:37:20"/>
        <d v="2021-05-02T18:30:30"/>
        <d v="2021-06-28T01:57:03"/>
        <d v="2021-05-28T20:05:10"/>
        <d v="2021-04-24T19:51:22"/>
        <d v="2021-05-13T22:13:57"/>
        <d v="2021-04-09T00:13:23"/>
        <d v="2021-05-14T22:22:36"/>
        <d v="2021-04-26T15:18:48"/>
        <d v="2021-07-29T23:37:09"/>
        <d v="2021-05-30T07:55:47"/>
        <d v="2021-06-26T01:37:34"/>
        <d v="2021-05-24T21:52:56"/>
        <d v="2021-04-12T21:22:08"/>
        <d v="2021-04-17T04:55:55"/>
        <d v="2021-05-24T14:50:55"/>
        <d v="2021-06-29T00:42:32"/>
        <d v="2021-05-30T03:09:47"/>
        <d v="2021-06-24T08:22:59"/>
        <d v="2021-06-08T05:53:22"/>
        <d v="2021-04-04T09:40:51"/>
        <d v="2021-06-24T19:42:24"/>
        <d v="2021-04-01T19:10:52"/>
        <d v="2021-06-09T21:15:55"/>
        <d v="2021-05-29T00:46:43"/>
        <d v="2021-05-30T07:33:52"/>
        <d v="2021-04-10T22:27:14"/>
        <d v="2021-06-25T22:04:18"/>
        <d v="2021-07-23T01:33:32"/>
        <d v="2021-04-27T03:59:58"/>
        <d v="2021-04-30T00:59:51"/>
        <d v="2021-06-28T12:02:28"/>
        <d v="2021-05-07T09:42:23"/>
        <d v="2021-06-06T06:43:25"/>
        <d v="2021-05-22T19:23:04"/>
        <d v="2021-06-26T11:59:01"/>
        <d v="2021-05-25T19:45:13"/>
        <d v="2021-04-04T08:52:07"/>
        <d v="2021-04-26T04:04:40"/>
        <d v="2021-07-24T05:21:20"/>
        <d v="2021-05-27T02:01:12"/>
        <d v="2021-04-23T11:06:14"/>
        <d v="2021-05-28T04:32:01"/>
        <d v="2021-05-25T11:02:03"/>
        <d v="2021-07-20T00:09:36"/>
        <d v="2021-05-28T05:21:01"/>
        <d v="2021-07-29T18:29:24"/>
        <d v="2021-07-23T02:29:57"/>
        <d v="2021-05-21T12:25:11"/>
        <d v="2021-05-02T07:51:59"/>
        <d v="2021-05-23T11:26:46"/>
        <d v="2021-04-30T11:12:24"/>
        <d v="2021-05-06T10:37:25"/>
        <d v="2021-05-27T21:37:14"/>
        <d v="2021-05-24T05:56:49"/>
        <d v="2021-04-24T09:10:32"/>
        <d v="2021-04-09T03:46:43"/>
        <d v="2021-04-11T14:59:38"/>
        <d v="2021-07-18T03:14:20"/>
        <d v="2021-07-09T05:12:31"/>
        <d v="2021-07-10T23:28:36"/>
        <d v="2021-04-21T07:05:09"/>
        <d v="2021-06-26T05:58:33"/>
        <d v="2021-05-27T13:20:37"/>
        <d v="2021-04-26T22:50:13"/>
        <d v="2021-05-23T23:41:35"/>
        <d v="2021-06-24T19:11:41"/>
        <d v="2021-05-26T08:58:06"/>
        <d v="2021-03-30T15:31:54"/>
        <d v="2021-04-16T03:35:43"/>
        <d v="2021-04-29T18:58:22"/>
        <d v="2021-04-28T13:43:26"/>
        <d v="2021-05-23T07:11:08"/>
        <d v="2021-06-25T21:44:39"/>
        <d v="2021-04-24T14:17:18"/>
        <d v="2021-05-28T15:13:02"/>
        <d v="2021-06-06T17:44:17"/>
        <d v="2021-05-29T14:47:19"/>
        <d v="2021-04-28T15:37:13"/>
        <d v="2021-07-29T03:47:38"/>
        <d v="2021-05-28T23:03:12"/>
        <d v="2021-07-12T14:04:34"/>
        <d v="2021-07-17T06:37:27"/>
        <d v="2021-06-03T09:40:27"/>
        <d v="2021-04-24T01:03:30"/>
        <d v="2021-03-31T19:42:07"/>
        <d v="2021-05-24T12:49:09"/>
        <d v="2021-04-29T20:10:06"/>
        <d v="2021-04-26T18:16:44"/>
        <d v="2021-05-08T21:17:02"/>
        <d v="2021-04-21T04:10:56"/>
        <d v="2021-05-27T11:31:46"/>
        <d v="2021-04-18T09:57:14"/>
        <d v="2021-07-10T22:13:13"/>
        <d v="2021-05-31T09:31:05"/>
        <d v="2021-05-27T16:01:29"/>
        <d v="2021-04-28T14:27:22"/>
        <d v="2021-06-11T15:20:50"/>
        <d v="2021-05-25T20:41:13"/>
        <d v="2021-04-28T11:25:49"/>
        <d v="2021-05-01T04:54:30"/>
        <d v="2021-06-27T20:21:12"/>
        <d v="2021-06-29T04:45:12"/>
        <d v="2021-05-27T13:12:08"/>
        <d v="2021-04-14T23:42:33"/>
        <d v="2021-04-26T14:33:03"/>
        <d v="2021-06-23T05:47:46"/>
        <d v="2021-04-22T23:16:08"/>
        <d v="2021-04-27T20:49:17"/>
        <d v="2021-05-02T01:58:38"/>
        <d v="2021-07-25T02:23:31"/>
        <d v="2021-05-11T05:34:55"/>
        <d v="2021-04-23T08:13:55"/>
        <d v="2021-05-06T06:53:49"/>
        <d v="2021-04-30T02:49:38"/>
        <d v="2021-06-02T14:33:52"/>
        <d v="2021-04-23T00:54:23"/>
        <d v="2021-06-14T17:59:19"/>
        <d v="2021-04-21T20:46:44"/>
        <d v="2021-06-30T21:23:14"/>
        <d v="2021-04-20T06:03:02"/>
        <d v="2021-04-29T19:14:15"/>
        <d v="2021-07-27T14:42:27"/>
        <d v="2021-05-21T05:00:28"/>
        <d v="2021-05-09T07:42:25"/>
        <d v="2021-05-15T10:09:06"/>
        <d v="2021-04-24T10:51:30"/>
        <d v="2021-06-25T23:06:29"/>
        <d v="2021-04-22T18:51:38"/>
        <d v="2021-06-21T12:44:05"/>
        <d v="2021-06-25T00:07:35"/>
        <d v="2021-04-30T11:40:22"/>
        <d v="2021-04-11T01:52:26"/>
        <d v="2021-07-17T03:24:35"/>
        <d v="2021-07-02T17:27:29"/>
        <d v="2021-05-24T11:16:06"/>
        <d v="2021-04-20T07:43:53"/>
        <d v="2021-05-26T21:40:01"/>
        <d v="2021-03-31T03:38:05"/>
        <d v="2021-05-26T16:03:20"/>
        <d v="2021-06-24T14:22:07"/>
        <d v="2021-04-07T18:07:15"/>
        <d v="2021-04-22T17:16:18"/>
        <d v="2021-04-19T14:04:46"/>
        <d v="2021-04-25T01:15:14"/>
        <d v="2021-05-25T08:41:23"/>
        <d v="2021-05-25T03:30:39"/>
        <d v="2021-07-14T22:24:46"/>
        <d v="2021-05-30T13:03:54"/>
        <d v="2021-04-23T10:00:02"/>
        <d v="2021-05-15T05:42:11"/>
        <d v="2021-05-25T06:12:10"/>
        <d v="2021-05-26T14:43:17"/>
        <d v="2021-06-11T20:31:12"/>
        <d v="2021-06-03T05:47:54"/>
        <d v="2021-05-05T16:06:41"/>
        <d v="2021-04-23T14:55:30"/>
        <d v="2021-06-20T13:10:39"/>
        <d v="2021-05-25T19:42:08"/>
        <d v="2021-04-24T04:23:03"/>
        <d v="2021-04-28T03:32:23"/>
        <d v="2021-04-02T13:25:48"/>
        <d v="2021-03-30T20:27:43"/>
        <d v="2021-04-11T17:43:54"/>
        <d v="2021-06-25T03:15:54"/>
        <d v="2021-06-25T06:17:56"/>
        <d v="2021-05-28T10:51:14"/>
        <d v="2021-06-07T19:12:26"/>
        <d v="2021-04-29T10:42:26"/>
        <d v="2021-04-20T22:17:06"/>
        <d v="2021-04-25T11:33:56"/>
        <d v="2021-04-17T04:46:22"/>
        <d v="2021-06-27T20:21:24"/>
        <d v="2021-06-01T16:14:44"/>
        <d v="2021-06-29T00:17:30"/>
        <d v="2021-07-17T16:09:57"/>
        <d v="2021-03-30T23:42:52"/>
        <d v="2021-06-28T23:25:04"/>
        <d v="2021-04-13T21:14:41"/>
        <d v="2021-07-11T07:26:15"/>
        <d v="2021-06-25T16:29:50"/>
        <d v="2021-04-21T13:07:07"/>
        <d v="2021-04-05T20:19:10"/>
        <d v="2021-04-29T08:08:17"/>
        <d v="2021-05-26T23:39:43"/>
        <d v="2021-04-17T05:12:25"/>
        <d v="2021-04-30T02:35:39"/>
        <d v="2021-07-25T09:45:45"/>
        <d v="2021-05-24T04:30:10"/>
        <d v="2021-04-16T12:55:48"/>
        <d v="2021-04-21T16:19:06"/>
        <d v="2021-05-28T09:06:51"/>
        <d v="2021-05-23T15:04:41"/>
        <d v="2021-04-28T10:31:43"/>
        <d v="2021-05-30T01:37:15"/>
        <d v="2021-05-31T11:10:56"/>
        <d v="2021-07-23T03:20:04"/>
        <d v="2021-06-29T19:29:21"/>
        <d v="2021-04-29T06:19:17"/>
        <d v="2021-04-19T10:42:14"/>
        <d v="2021-06-27T22:16:18"/>
        <d v="2021-05-21T20:36:31"/>
        <d v="2021-06-21T11:38:17"/>
        <d v="2021-07-07T19:02:25"/>
        <d v="2021-06-26T05:34:17"/>
        <d v="2021-04-24T08:25:26"/>
        <d v="2021-07-03T19:14:26"/>
        <d v="2021-04-28T07:11:34"/>
        <d v="2021-05-26T15:24:06"/>
        <d v="2021-05-07T02:01:43"/>
        <d v="2021-06-24T18:45:47"/>
        <d v="2021-04-14T20:30:29"/>
        <d v="2021-06-07T04:11:50"/>
        <d v="2021-05-07T02:24:33"/>
        <d v="2021-04-12T05:22:12"/>
        <d v="2021-06-30T15:36:12"/>
        <d v="2021-05-25T11:52:01"/>
        <d v="2021-08-08T11:36:49"/>
        <d v="2021-06-27T23:16:23"/>
        <d v="2021-04-09T06:59:00"/>
        <d v="2021-04-29T03:36:45"/>
        <d v="2021-05-26T05:23:33"/>
        <d v="2021-04-26T18:39:29"/>
        <d v="2021-05-08T12:48:47"/>
        <d v="2021-04-16T13:56:00"/>
        <d v="2021-07-17T04:47:01"/>
        <d v="2021-05-23T12:20:34"/>
        <d v="2021-05-17T22:31:33"/>
        <d v="2021-04-18T02:30:15"/>
        <d v="2021-04-27T03:15:41"/>
        <d v="2021-04-22T19:21:03"/>
        <d v="2021-05-26T00:23:11"/>
        <d v="2021-05-28T08:26:46"/>
        <d v="2021-06-26T03:37:13"/>
        <d v="2021-06-20T15:46:00"/>
        <d v="2021-07-02T20:58:36"/>
        <d v="2021-03-31T20:51:31"/>
        <d v="2021-06-27T17:36:48"/>
        <d v="2021-06-30T10:14:59"/>
        <d v="2021-06-24T18:47:33"/>
        <d v="2021-06-25T14:49:15"/>
        <d v="2021-07-25T15:10:09"/>
        <d v="2021-05-24T10:37:33"/>
        <d v="2021-06-30T12:17:50"/>
        <d v="2021-07-21T05:30:51"/>
        <d v="2021-04-26T10:27:58"/>
        <d v="2021-05-07T15:59:46"/>
        <d v="2021-06-27T11:28:23"/>
        <d v="2021-04-27T10:51:03"/>
        <d v="2021-04-30T15:42:59"/>
        <d v="2021-06-28T14:57:30"/>
        <d v="2021-04-28T15:25:00"/>
        <d v="2021-04-27T22:12:41"/>
        <d v="2021-04-21T09:51:09"/>
        <d v="2021-06-01T07:54:53"/>
        <d v="2021-07-01T21:59:37"/>
        <d v="2021-06-29T04:50:13"/>
        <d v="2021-06-24T18:38:33"/>
        <d v="2021-05-26T17:16:01"/>
        <d v="2021-04-20T18:03:15"/>
        <d v="2021-04-12T03:02:41"/>
        <d v="2021-07-25T04:42:06"/>
        <d v="2021-03-30T00:02:18"/>
        <d v="2021-07-23T07:40:52"/>
        <d v="2021-04-23T03:05:00"/>
        <d v="2021-07-17T12:57:44"/>
        <d v="2021-07-04T15:39:27"/>
        <d v="2021-04-20T22:45:32"/>
        <d v="2021-04-13T12:06:42"/>
        <d v="2021-07-30T01:21:29"/>
        <d v="2021-06-25T02:03:31"/>
        <d v="2021-04-13T08:31:21"/>
        <d v="2021-06-24T23:41:31"/>
        <d v="2021-04-20T08:17:33"/>
        <d v="2021-04-20T11:28:37"/>
        <d v="2021-06-25T02:35:52"/>
        <d v="2021-06-30T16:16:53"/>
        <d v="2021-04-24T09:22:59"/>
        <d v="2021-06-28T23:26:57"/>
        <d v="2021-07-17T02:16:49"/>
        <d v="2021-03-30T12:15:16"/>
        <d v="2021-04-16T21:40:03"/>
        <d v="2021-04-24T00:10:39"/>
        <d v="2021-04-29T11:42:10"/>
        <d v="2021-06-28T05:35:11"/>
        <d v="2021-06-02T01:34:25"/>
        <d v="2021-04-17T22:13:17"/>
        <d v="2021-05-01T02:30:33"/>
        <d v="2021-05-26T00:20:44"/>
        <d v="2021-03-30T07:37:48"/>
        <d v="2021-04-25T06:48:35"/>
        <d v="2021-05-27T23:17:11"/>
        <d v="2021-05-26T19:19:04"/>
        <d v="2021-05-25T14:37:00"/>
        <d v="2021-04-29T20:40:37"/>
        <d v="2021-06-27T18:54:05"/>
        <d v="2021-05-05T01:15:02"/>
        <d v="2021-04-16T08:47:45"/>
        <d v="2021-04-17T23:07:23"/>
        <d v="2021-06-26T05:10:53"/>
        <d v="2021-07-09T23:18:50"/>
        <d v="2021-06-30T00:43:31"/>
        <d v="2021-05-28T23:02:53"/>
        <d v="2021-04-23T15:08:42"/>
        <d v="2021-04-28T23:42:59"/>
        <d v="2021-04-09T13:48:02"/>
        <d v="2021-04-27T19:34:17"/>
        <d v="2021-05-30T12:09:12"/>
        <d v="2021-06-27T02:17:08"/>
        <d v="2021-05-27T15:12:53"/>
        <d v="2021-06-09T18:26:46"/>
        <d v="2021-05-25T00:07:38"/>
        <d v="2021-05-12T14:28:33"/>
        <d v="2021-06-24T20:41:21"/>
        <d v="2021-05-28T17:46:22"/>
        <d v="2021-06-30T07:23:50"/>
        <d v="2021-03-30T03:15:07"/>
        <d v="2021-03-30T11:50:43"/>
        <d v="2021-05-08T22:03:25"/>
        <d v="2021-07-24T17:17:40"/>
        <d v="2021-07-09T08:05:32"/>
        <d v="2021-05-03T15:57:03"/>
        <d v="2021-05-22T07:14:09"/>
        <d v="2021-04-16T05:10:52"/>
        <d v="2021-06-23T22:31:39"/>
        <d v="2021-04-10T06:54:06"/>
        <d v="2021-04-05T18:17:13"/>
        <d v="2021-07-29T07:09:41"/>
        <d v="2021-05-29T07:00:10"/>
        <d v="2021-05-09T14:50:18"/>
        <d v="2021-07-13T20:38:37"/>
        <d v="2021-05-28T17:45:04"/>
        <d v="2021-06-26T23:32:54"/>
        <d v="2021-07-01T12:18:43"/>
        <d v="2021-06-11T14:38:32"/>
        <d v="2021-05-26T12:39:24"/>
        <d v="2021-05-28T17:57:53"/>
        <d v="2021-04-09T22:10:03"/>
        <d v="2021-04-29T15:54:47"/>
        <d v="2021-06-25T15:02:05"/>
        <d v="2021-04-25T14:42:27"/>
        <d v="2021-04-11T06:39:18"/>
        <d v="2021-07-14T12:54:33"/>
        <d v="2021-05-15T03:13:32"/>
        <d v="2021-05-04T03:57:09"/>
        <d v="2021-05-26T17:11:21"/>
        <d v="2021-04-23T09:28:30"/>
        <d v="2021-05-26T23:48:32"/>
        <d v="2021-07-21T03:06:54"/>
        <d v="2021-06-25T20:06:08"/>
        <d v="2021-04-19T07:22:12"/>
        <d v="2021-06-02T08:58:44"/>
        <d v="2021-07-25T01:10:32"/>
        <d v="2021-04-29T17:44:37"/>
        <d v="2021-04-27T06:20:35"/>
        <d v="2021-04-24T05:25:20"/>
        <d v="2021-04-24T21:48:39"/>
        <d v="2021-06-27T15:38:08"/>
        <d v="2021-05-13T19:25:16"/>
        <d v="2021-05-01T01:00:25"/>
        <d v="2021-05-22T18:45:47"/>
        <d v="2021-06-25T21:06:23"/>
        <d v="2021-05-27T09:43:52"/>
        <d v="2021-06-24T09:06:24"/>
        <d v="2021-04-05T07:35:08"/>
        <d v="2021-07-29T23:37:41"/>
        <d v="2021-04-27T14:44:39"/>
        <d v="2021-04-11T19:52:43"/>
        <d v="2021-04-27T00:59:29"/>
        <d v="2021-05-27T16:21:49"/>
        <d v="2021-04-28T02:22:47"/>
        <d v="2021-04-25T03:18:02"/>
        <d v="2021-04-25T13:55:43"/>
        <d v="2021-05-26T11:45:47"/>
        <d v="2021-06-09T02:16:13"/>
        <d v="2021-06-28T08:13:38"/>
        <d v="2021-04-27T05:32:03"/>
        <d v="2021-06-26T21:06:22"/>
        <d v="2021-05-24T08:28:32"/>
        <d v="2021-06-25T16:00:46"/>
        <d v="2021-06-25T05:23:36"/>
        <d v="2021-06-26T21:35:50"/>
        <d v="2021-06-11T16:03:59"/>
        <d v="2021-05-29T05:20:23"/>
        <d v="2021-06-26T19:52:06"/>
        <d v="2021-08-05T18:42:47"/>
        <d v="2021-05-22T18:44:54"/>
        <d v="2021-04-21T21:28:28"/>
        <d v="2021-07-23T05:09:19"/>
        <d v="2021-04-29T08:01:36"/>
        <d v="2021-05-25T02:45:54"/>
        <d v="2021-06-25T11:01:31"/>
        <d v="2021-07-22T23:13:48"/>
        <d v="2021-04-24T12:42:11"/>
        <d v="2021-05-01T08:53:03"/>
        <d v="2021-07-04T22:26:55"/>
        <d v="2021-04-26T12:32:46"/>
        <d v="2021-05-30T20:40:33"/>
        <d v="2021-06-25T20:15:09"/>
        <d v="2021-06-11T20:55:37"/>
        <d v="2021-07-22T17:49:14"/>
        <d v="2021-07-02T03:57:13"/>
        <d v="2021-06-03T10:17:21"/>
        <d v="2021-05-25T08:16:30"/>
        <d v="2021-05-11T18:06:49"/>
        <d v="2021-06-23T10:02:56"/>
        <d v="2021-04-23T01:16:36"/>
        <d v="2021-06-25T06:21:43"/>
        <d v="2021-07-24T22:09:48"/>
        <d v="2021-05-15T02:38:00"/>
        <d v="2021-04-25T06:10:47"/>
        <d v="2021-04-27T23:18:06"/>
        <d v="2021-07-08T18:11:45"/>
        <d v="2021-06-26T15:40:03"/>
        <d v="2021-07-15T15:43:57"/>
        <d v="2021-04-17T21:22:46"/>
        <d v="2021-04-23T12:20:29"/>
        <d v="2021-07-08T13:25:08"/>
        <d v="2021-06-26T06:31:23"/>
        <d v="2021-07-16T16:03:12"/>
        <d v="2021-06-25T07:23:41"/>
        <d v="2021-05-27T09:18:01"/>
        <d v="2021-03-31T13:42:56"/>
        <d v="2021-04-22T07:38:07"/>
        <d v="2021-06-27T22:27:15"/>
        <d v="2021-04-20T04:15:28"/>
        <d v="2021-04-27T08:37:33"/>
        <d v="2021-06-27T09:19:41"/>
        <d v="2021-04-23T10:26:18"/>
        <d v="2021-06-28T18:58:55"/>
        <d v="2021-04-26T17:27:03"/>
        <d v="2021-05-20T04:32:42"/>
        <d v="2021-05-04T05:11:29"/>
        <d v="2021-07-02T20:53:13"/>
        <d v="2021-04-24T00:13:36"/>
        <d v="2021-05-15T12:22:40"/>
        <d v="2021-05-28T23:08:56"/>
        <d v="2021-04-14T05:50:51"/>
        <d v="2021-05-27T02:28:50"/>
        <d v="2021-04-08T18:27:57"/>
        <d v="2021-04-25T09:25:59"/>
        <d v="2021-06-25T02:46:05"/>
        <d v="2021-04-27T09:43:26"/>
        <d v="2021-06-29T20:19:22"/>
        <d v="2021-04-23T15:51:58"/>
        <d v="2021-05-25T23:08:59"/>
        <d v="2021-05-22T22:02:33"/>
        <d v="2021-04-14T09:22:40"/>
        <d v="2021-05-27T10:31:38"/>
        <d v="2021-06-23T18:18:06"/>
        <d v="2021-06-24T04:21:09"/>
        <d v="2021-06-24T10:41:31"/>
        <d v="2021-04-23T10:45:54"/>
        <d v="2021-06-26T13:31:54"/>
        <d v="2021-06-05T07:47:44"/>
        <d v="2021-05-08T18:50:27"/>
        <d v="2021-06-28T10:58:49"/>
        <d v="2021-05-06T17:54:43"/>
        <d v="2021-04-18T11:58:08"/>
        <d v="2021-04-26T10:27:27"/>
        <d v="2021-07-13T13:24:43"/>
        <d v="2021-05-07T03:21:05"/>
        <d v="2021-05-27T03:35:51"/>
        <d v="2021-06-27T14:38:51"/>
        <d v="2021-06-10T06:09:21"/>
        <d v="2021-04-10T19:41:23"/>
        <d v="2021-06-14T04:07:02"/>
        <d v="2021-04-17T02:58:15"/>
        <d v="2021-04-18T16:56:28"/>
        <d v="2021-06-25T17:31:46"/>
        <d v="2021-05-23T20:33:10"/>
        <d v="2021-06-25T22:50:23"/>
        <d v="2021-04-26T18:32:22"/>
        <d v="2021-04-23T21:12:02"/>
        <d v="2021-05-27T03:32:22"/>
        <d v="2021-05-23T08:03:36"/>
        <d v="2021-05-25T10:46:06"/>
        <d v="2021-04-29T15:49:14"/>
        <d v="2021-05-22T09:43:52"/>
        <d v="2021-05-22T22:46:38"/>
        <d v="2021-04-22T09:16:22"/>
        <d v="2021-04-26T03:47:51"/>
        <d v="2021-04-10T18:35:46"/>
        <d v="2021-07-30T15:18:40"/>
        <d v="2021-04-29T08:57:45"/>
        <d v="2021-06-24T23:15:21"/>
        <d v="2021-07-05T15:34:14"/>
        <d v="2021-06-28T03:35:02"/>
        <d v="2021-06-18T04:16:12"/>
        <d v="2021-05-15T18:46:06"/>
        <d v="2021-04-29T13:59:59"/>
        <d v="2021-06-24T16:26:38"/>
        <d v="2021-06-29T13:02:52"/>
        <d v="2021-05-28T23:10:53"/>
        <d v="2021-06-28T06:59:40"/>
        <d v="2021-07-01T11:38:00"/>
        <d v="2021-07-28T08:13:29"/>
        <d v="2021-07-12T01:41:45"/>
        <d v="2021-05-04T06:29:03"/>
        <d v="2021-06-25T07:14:52"/>
        <d v="2021-07-12T10:18:10"/>
        <d v="2021-04-19T14:59:35"/>
        <d v="2021-05-12T02:03:09"/>
        <d v="2021-05-24T02:37:24"/>
        <d v="2021-07-02T01:45:20"/>
        <d v="2021-05-30T02:15:35"/>
        <d v="2021-04-29T12:08:04"/>
        <d v="2021-07-22T23:52:18"/>
        <d v="2021-04-28T22:14:00"/>
        <d v="2021-04-26T22:10:06"/>
        <d v="2021-06-16T23:56:44"/>
        <d v="2021-05-29T01:13:53"/>
        <d v="2021-04-27T16:25:09"/>
        <d v="2021-05-30T17:20:16"/>
        <d v="2021-06-18T11:48:20"/>
        <d v="2021-04-29T03:42:57"/>
        <d v="2021-04-27T11:51:17"/>
        <d v="2021-06-29T05:21:56"/>
        <d v="2021-04-21T11:53:45"/>
        <d v="2021-04-25T14:13:03"/>
        <d v="2021-06-27T02:09:37"/>
        <d v="2021-06-17T06:08:35"/>
        <d v="2021-06-26T16:09:19"/>
        <d v="2021-06-24T11:54:40"/>
        <d v="2021-04-27T05:56:09"/>
        <d v="2021-06-27T08:17:51"/>
        <d v="2021-05-26T20:53:56"/>
        <d v="2021-03-30T19:25:13"/>
        <d v="2021-06-29T01:06:19"/>
        <d v="2021-05-02T19:04:39"/>
        <d v="2021-04-11T22:26:32"/>
        <d v="2021-05-23T08:47:48"/>
        <d v="2021-05-05T14:38:32"/>
        <d v="2021-05-08T18:11:16"/>
        <d v="2021-05-24T19:05:27"/>
        <d v="2021-06-26T02:12:26"/>
        <d v="2021-04-30T07:47:46"/>
        <d v="2021-06-24T07:31:01"/>
        <d v="2021-04-16T00:02:58"/>
        <d v="2021-06-24T19:49:34"/>
        <d v="2021-04-23T03:15:18"/>
        <d v="2021-05-08T19:45:38"/>
        <d v="2021-04-22T07:43:24"/>
        <d v="2021-07-23T01:35:00"/>
        <d v="2021-04-15T15:58:19"/>
        <d v="2021-05-23T12:25:15"/>
        <d v="2021-07-23T08:00:28"/>
        <d v="2021-04-22T02:17:33"/>
        <d v="2021-05-28T13:02:09"/>
        <d v="2021-05-11T20:15:52"/>
        <d v="2021-05-26T23:20:52"/>
        <d v="2021-06-14T02:01:59"/>
        <d v="2021-04-20T23:51:47"/>
        <d v="2021-04-09T18:33:33"/>
        <d v="2021-05-28T07:21:25"/>
        <d v="2021-04-22T08:21:58"/>
        <d v="2021-04-21T06:09:33"/>
        <d v="2021-04-18T11:15:20"/>
        <d v="2021-06-02T08:00:30"/>
        <d v="2021-06-25T06:30:14"/>
        <d v="2021-06-26T20:10:27"/>
        <d v="2021-06-27T12:43:36"/>
        <d v="2021-04-10T04:08:10"/>
        <d v="2021-04-20T20:20:47"/>
        <d v="2021-07-28T01:38:51"/>
        <d v="2021-06-11T12:53:25"/>
        <d v="2021-06-27T15:54:15"/>
        <d v="2021-06-09T20:06:29"/>
        <d v="2021-05-02T23:42:30"/>
        <d v="2021-05-28T02:53:22"/>
        <d v="2021-04-24T03:51:53"/>
        <d v="2021-05-09T15:12:33"/>
        <d v="2021-04-14T07:52:01"/>
        <d v="2021-06-01T04:00:31"/>
        <d v="2021-04-12T20:30:19"/>
        <d v="2021-04-26T04:44:08"/>
        <d v="2021-04-25T03:41:57"/>
        <d v="2021-04-25T19:35:07"/>
        <d v="2021-07-08T09:08:39"/>
        <d v="2021-04-23T04:23:12"/>
        <d v="2021-07-21T07:41:39"/>
        <d v="2021-06-29T17:34:12"/>
        <d v="2021-04-29T10:50:14"/>
        <d v="2021-06-05T11:15:13"/>
        <d v="2021-04-15T18:04:27"/>
        <d v="2021-06-25T07:57:37"/>
        <d v="2021-04-16T22:31:30"/>
        <d v="2021-06-11T19:55:47"/>
        <d v="2021-05-24T12:51:35"/>
        <d v="2021-04-09T19:41:07"/>
        <d v="2021-04-28T23:01:36"/>
        <d v="2021-06-24T13:23:23"/>
        <d v="2021-07-10T11:06:16"/>
        <d v="2021-06-26T16:55:05"/>
        <d v="2021-06-01T22:01:38"/>
        <d v="2021-04-20T06:56:14"/>
        <d v="2021-05-21T12:19:54"/>
        <d v="2021-07-09T16:45:56"/>
        <d v="2021-06-23T17:27:39"/>
        <d v="2021-05-01T20:12:57"/>
        <d v="2021-03-30T04:33:44"/>
        <d v="2021-07-26T00:33:28"/>
        <d v="2021-05-30T08:25:38"/>
        <d v="2021-06-12T06:15:01"/>
        <d v="2021-05-27T12:15:39"/>
        <d v="2021-06-27T07:37:43"/>
        <d v="2021-04-27T08:47:42"/>
        <d v="2021-06-27T19:22:38"/>
        <d v="2021-04-24T03:14:21"/>
        <d v="2021-04-18T15:26:10"/>
        <d v="2021-04-28T14:49:37"/>
        <d v="2021-06-25T15:40:25"/>
        <d v="2021-07-05T14:31:06"/>
        <d v="2021-05-30T06:00:42"/>
        <d v="2021-03-29T18:58:08"/>
        <d v="2021-06-14T06:08:08"/>
        <d v="2021-04-13T11:19:09"/>
        <d v="2021-04-20T17:28:48"/>
        <d v="2021-04-14T10:09:51"/>
        <d v="2021-05-28T20:00:19"/>
        <d v="2021-04-16T15:34:33"/>
        <d v="2021-06-24T12:09:22"/>
        <d v="2021-06-06T06:58:29"/>
        <d v="2021-04-23T03:04:58"/>
        <d v="2021-08-05T12:03:51"/>
        <d v="2021-04-07T17:47:49"/>
        <d v="2021-05-30T14:42:49"/>
        <d v="2021-07-31T13:50:42"/>
        <d v="2021-06-28T18:53:47"/>
        <d v="2021-05-29T01:42:08"/>
        <d v="2021-04-17T07:40:20"/>
        <d v="2021-04-23T06:44:41"/>
        <d v="2021-06-27T07:27:14"/>
        <d v="2021-07-30T14:25:37"/>
        <d v="2021-04-09T01:35:02"/>
        <d v="2021-04-20T23:34:53"/>
        <d v="2021-05-23T08:26:18"/>
        <d v="2021-04-26T00:27:30"/>
        <d v="2021-06-24T23:40:09"/>
        <d v="2021-05-25T16:45:50"/>
        <d v="2021-04-25T15:21:41"/>
        <d v="2021-07-12T08:24:52"/>
        <d v="2021-04-22T01:23:48"/>
        <d v="2021-06-24T19:28:19"/>
        <d v="2021-04-24T08:55:37"/>
        <d v="2021-05-31T00:15:08"/>
        <d v="2021-04-25T00:29:09"/>
        <d v="2021-05-11T02:16:23"/>
        <d v="2021-07-24T19:38:41"/>
        <d v="2021-04-26T16:18:46"/>
        <d v="2021-07-17T02:11:47"/>
        <d v="2021-04-09T17:25:13"/>
        <d v="2021-04-30T02:37:15"/>
        <d v="2021-05-13T20:52:21"/>
        <d v="2021-05-25T03:57:01"/>
        <d v="2021-07-10T08:49:45"/>
        <d v="2021-05-25T17:58:16"/>
        <d v="2021-05-09T23:08:15"/>
        <d v="2021-04-20T16:51:10"/>
        <d v="2021-07-05T23:53:44"/>
        <d v="2021-06-28T12:31:01"/>
        <d v="2021-06-01T21:38:51"/>
        <d v="2021-06-08T16:35:42"/>
        <d v="2021-05-03T05:18:14"/>
        <d v="2021-05-24T11:11:48"/>
        <d v="2021-04-07T15:30:13"/>
        <d v="2021-05-27T03:59:02"/>
        <d v="2021-05-13T18:23:18"/>
        <d v="2021-07-31T06:28:38"/>
        <d v="2021-05-15T06:56:25"/>
        <d v="2021-04-22T23:29:22"/>
        <d v="2021-07-06T21:27:56"/>
        <d v="2021-05-07T09:55:34"/>
        <d v="2021-06-24T15:18:01"/>
        <d v="2021-05-21T21:37:56"/>
        <d v="2021-04-25T11:30:57"/>
        <d v="2021-05-29T13:05:50"/>
        <d v="2021-04-03T04:29:07"/>
        <d v="2021-04-12T11:23:48"/>
        <d v="2021-04-25T13:35:26"/>
        <d v="2021-05-29T15:53:12"/>
        <d v="2021-06-30T08:28:42"/>
        <d v="2021-07-20T02:44:32"/>
        <d v="2021-04-24T07:09:10"/>
        <d v="2021-04-20T19:15:14"/>
        <d v="2021-05-23T14:43:10"/>
        <d v="2021-07-14T01:19:15"/>
        <d v="2021-04-21T02:34:31"/>
        <d v="2021-05-12T12:32:59"/>
        <d v="2021-05-09T12:48:10"/>
        <d v="2021-04-09T03:02:07"/>
        <d v="2021-07-08T23:32:41"/>
        <d v="2021-04-11T21:30:15"/>
        <d v="2021-05-28T08:19:46"/>
        <d v="2021-06-25T15:17:56"/>
        <d v="2021-06-07T04:59:18"/>
        <d v="2021-06-25T00:23:16"/>
        <d v="2021-07-23T14:14:48"/>
        <d v="2021-05-26T20:41:54"/>
        <d v="2021-07-30T13:48:08"/>
        <d v="2021-05-17T16:25:22"/>
        <d v="2021-04-22T01:35:41"/>
        <d v="2021-04-21T05:29:06"/>
        <d v="2021-08-07T06:45:04"/>
        <d v="2021-05-19T03:27:12"/>
        <d v="2021-07-11T10:07:05"/>
        <d v="2021-04-04T04:23:09"/>
        <d v="2021-06-30T22:56:23"/>
        <d v="2021-06-10T22:04:09"/>
        <d v="2021-05-06T12:02:47"/>
        <d v="2021-04-28T02:17:58"/>
        <d v="2021-05-06T17:28:37"/>
        <d v="2021-08-07T03:41:45"/>
        <d v="2021-04-28T09:34:46"/>
        <d v="2021-05-25T14:29:30"/>
        <d v="2021-04-28T09:31:56"/>
        <d v="2021-04-29T04:17:59"/>
        <d v="2021-03-30T23:11:42"/>
        <d v="2021-07-27T02:45:37"/>
        <d v="2021-04-01T12:56:51"/>
        <d v="2021-06-29T11:19:44"/>
        <d v="2021-07-21T19:11:02"/>
        <d v="2021-05-24T10:20:01"/>
        <d v="2021-05-11T20:15:56"/>
        <d v="2021-07-16T21:30:44"/>
        <d v="2021-04-16T18:27:36"/>
        <d v="2021-07-14T05:06:39"/>
        <d v="2021-04-02T23:52:37"/>
        <d v="2021-06-24T19:11:18"/>
        <d v="2021-05-30T01:05:07"/>
        <d v="2021-06-29T02:30:08"/>
        <d v="2021-04-30T18:54:19"/>
        <d v="2021-04-27T08:06:03"/>
        <d v="2021-04-16T23:58:59"/>
        <d v="2021-06-30T07:54:56"/>
        <d v="2021-04-15T09:14:20"/>
        <d v="2021-05-24T01:25:56"/>
        <d v="2021-04-25T06:51:10"/>
        <d v="2021-04-21T14:01:59"/>
        <d v="2021-06-27T17:39:50"/>
        <d v="2021-05-23T07:45:29"/>
        <d v="2021-05-31T01:59:44"/>
        <d v="2021-04-08T21:47:12"/>
        <d v="2021-07-27T10:30:19"/>
        <d v="2021-06-17T03:46:48"/>
        <d v="2021-05-27T20:37:42"/>
        <d v="2021-04-13T01:32:23"/>
        <d v="2021-06-24T06:24:46"/>
        <d v="2021-04-23T08:14:56"/>
        <d v="2021-07-12T09:54:06"/>
        <d v="2021-05-01T16:28:36"/>
        <d v="2021-04-23T04:46:30"/>
        <d v="2021-05-25T04:34:22"/>
        <d v="2021-05-28T09:07:58"/>
        <d v="2021-05-29T10:23:13"/>
        <d v="2021-05-28T11:42:08"/>
        <d v="2021-04-23T21:07:47"/>
        <d v="2021-04-23T02:41:54"/>
        <d v="2021-04-26T22:42:58"/>
        <d v="2021-07-11T03:06:28"/>
        <d v="2021-07-20T02:58:01"/>
        <d v="2021-04-29T21:07:42"/>
        <d v="2021-06-28T19:44:19"/>
        <d v="2021-04-30T05:49:47"/>
        <d v="2021-06-26T02:27:12"/>
        <d v="2021-04-14T04:36:59"/>
        <d v="2021-07-12T19:54:32"/>
        <d v="2021-06-24T08:56:15"/>
        <d v="2021-06-24T22:41:47"/>
        <d v="2021-06-26T15:28:30"/>
        <d v="2021-05-01T22:39:42"/>
        <d v="2021-05-28T19:49:42"/>
        <d v="2021-05-28T13:03:25"/>
        <d v="2021-04-08T18:06:37"/>
        <d v="2021-06-25T11:57:10"/>
        <d v="2021-06-24T19:34:09"/>
        <d v="2021-05-22T14:23:38"/>
        <d v="2021-05-21T00:57:32"/>
        <d v="2021-05-24T07:50:34"/>
        <d v="2021-04-23T00:23:23"/>
        <d v="2021-07-20T02:28:46"/>
        <d v="2021-05-22T18:09:14"/>
        <d v="2021-04-23T06:49:30"/>
        <d v="2021-07-19T22:48:39"/>
        <d v="2021-06-29T07:59:57"/>
        <d v="2021-04-04T21:31:14"/>
        <d v="2021-05-24T09:13:18"/>
        <d v="2021-03-31T08:41:22"/>
        <d v="2021-05-01T16:08:38"/>
        <d v="2021-05-31T00:09:57"/>
        <d v="2021-05-30T22:05:01"/>
        <d v="2021-04-15T18:01:36"/>
        <d v="2021-07-21T16:35:54"/>
        <d v="2021-04-14T12:36:28"/>
        <d v="2021-05-10T20:38:30"/>
        <d v="2021-05-23T01:55:25"/>
        <d v="2021-06-25T02:58:44"/>
        <d v="2021-04-07T23:47:13"/>
        <d v="2021-04-22T07:59:54"/>
        <d v="2021-07-01T16:56:48"/>
        <d v="2021-06-29T20:58:58"/>
        <d v="2021-05-03T23:16:58"/>
        <d v="2021-08-04T16:28:24"/>
        <d v="2021-06-14T23:56:57"/>
        <d v="2021-06-05T14:56:02"/>
        <d v="2021-04-30T02:16:59"/>
        <d v="2021-04-25T21:01:56"/>
        <d v="2021-06-28T08:49:37"/>
        <d v="2021-04-27T12:57:04"/>
        <d v="2021-05-24T01:06:35"/>
        <d v="2021-05-27T04:50:37"/>
        <d v="2021-06-27T09:51:32"/>
        <d v="2021-04-22T03:45:50"/>
        <d v="2021-04-09T09:45:36"/>
        <d v="2021-05-06T12:46:29"/>
        <d v="2021-04-25T15:44:54"/>
        <d v="2021-04-17T07:36:54"/>
        <d v="2021-05-25T15:46:38"/>
        <d v="2021-04-25T12:20:23"/>
        <d v="2021-07-21T06:31:31"/>
        <d v="2021-04-21T10:31:26"/>
        <d v="2021-04-26T06:20:11"/>
        <d v="2021-04-22T19:55:32"/>
        <d v="2021-06-26T10:52:12"/>
        <d v="2021-05-06T13:50:19"/>
        <d v="2021-04-11T02:36:05"/>
        <d v="2021-06-24T05:22:20"/>
        <d v="2021-05-27T09:56:33"/>
        <d v="2021-04-22T12:13:49"/>
        <d v="2021-04-17T13:14:59"/>
        <d v="2021-05-26T23:48:56"/>
        <d v="2021-07-19T18:57:07"/>
        <d v="2021-05-26T16:19:56"/>
        <d v="2021-04-23T00:47:49"/>
        <d v="2021-08-13T00:28:50"/>
        <d v="2021-04-11T15:27:22"/>
        <d v="2021-04-28T04:31:48"/>
        <d v="2021-06-27T17:55:00"/>
        <d v="2021-06-25T12:45:31"/>
        <d v="2021-04-24T16:25:07"/>
        <d v="2021-04-26T17:16:39"/>
        <d v="2021-05-13T01:20:19"/>
        <d v="2021-05-23T05:18:02"/>
        <d v="2021-06-14T15:58:40"/>
        <d v="2021-06-26T06:24:57"/>
        <d v="2021-04-29T07:00:48"/>
        <d v="2021-04-24T22:02:10"/>
        <d v="2021-05-22T13:35:49"/>
        <d v="2021-05-23T19:35:37"/>
        <d v="2021-04-15T05:21:36"/>
        <d v="2021-03-30T13:51:00"/>
        <d v="2021-06-25T21:53:32"/>
        <d v="2021-03-30T10:54:03"/>
        <d v="2021-04-18T08:49:47"/>
        <d v="2021-04-27T12:12:09"/>
        <d v="2021-07-22T11:13:45"/>
        <d v="2021-05-28T15:50:46"/>
        <d v="2021-06-15T05:14:15"/>
        <d v="2021-06-24T04:07:17"/>
        <d v="2021-04-17T14:03:54"/>
        <d v="2021-06-29T23:57:30"/>
        <d v="2021-05-28T21:29:56"/>
        <d v="2021-05-30T00:45:48"/>
        <d v="2021-05-16T22:07:57"/>
        <d v="2021-04-22T17:54:14"/>
        <d v="2021-08-19T14:31:06"/>
        <d v="2021-04-18T08:33:01"/>
        <d v="2021-06-15T16:48:36"/>
        <d v="2021-05-17T07:52:39"/>
        <d v="2021-05-16T23:17:21"/>
        <d v="2021-05-27T14:07:16"/>
        <d v="2021-05-27T16:42:43"/>
        <d v="2021-06-29T10:53:02"/>
        <d v="2021-05-28T09:34:01"/>
        <d v="2021-06-28T01:06:17"/>
        <d v="2021-05-13T15:22:10"/>
        <d v="2021-05-22T16:27:42"/>
        <d v="2021-06-14T07:46:28"/>
        <d v="2021-06-25T05:39:16"/>
        <d v="2021-06-29T07:10:58"/>
        <d v="2021-04-22T08:31:06"/>
        <d v="2021-07-19T07:01:42"/>
        <d v="2021-04-18T06:52:55"/>
        <d v="2021-05-07T19:07:13"/>
        <d v="2021-04-10T23:04:31"/>
        <d v="2021-06-28T00:18:05"/>
        <d v="2021-05-25T23:20:46"/>
        <d v="2021-06-29T02:53:07"/>
        <d v="2021-04-29T03:37:46"/>
        <d v="2021-04-28T20:49:02"/>
        <d v="2021-04-23T10:55:31"/>
        <d v="2021-05-07T08:37:08"/>
        <d v="2021-04-23T04:18:09"/>
        <d v="2021-04-25T07:36:31"/>
        <d v="2021-07-07T07:26:00"/>
        <d v="2021-06-27T17:40:59"/>
        <d v="2021-05-25T13:30:43"/>
        <d v="2021-04-23T04:43:32"/>
        <d v="2021-06-09T16:24:34"/>
        <d v="2021-05-01T08:59:54"/>
        <d v="2021-03-30T06:49:13"/>
        <d v="2021-05-28T08:55:06"/>
        <d v="2021-04-27T19:40:29"/>
        <d v="2021-04-10T22:22:41"/>
        <d v="2021-07-06T21:59:47"/>
        <d v="2021-07-09T06:22:06"/>
        <d v="2021-06-05T07:54:59"/>
        <d v="2021-07-14T19:54:58"/>
        <d v="2021-04-21T02:07:14"/>
        <d v="2021-04-29T18:41:18"/>
        <d v="2021-04-23T06:10:02"/>
        <d v="2021-05-24T18:20:29"/>
        <d v="2021-04-22T11:22:59"/>
        <d v="2021-04-16T16:09:15"/>
        <d v="2021-07-11T09:41:13"/>
        <d v="2021-04-30T18:57:28"/>
        <d v="2021-04-25T20:35:19"/>
        <d v="2021-05-28T04:45:08"/>
        <d v="2021-06-28T01:23:02"/>
        <d v="2021-07-18T06:34:10"/>
        <d v="2021-04-20T22:52:28"/>
        <d v="2021-06-02T07:56:53"/>
        <d v="2021-05-28T01:35:06"/>
        <d v="2021-05-01T20:21:40"/>
        <d v="2021-06-01T02:19:47"/>
        <d v="2021-06-27T03:41:42"/>
        <d v="2021-07-09T09:12:54"/>
        <d v="2021-05-27T17:12:11"/>
        <d v="2021-05-16T05:22:54"/>
        <d v="2021-05-26T21:57:39"/>
        <d v="2021-05-25T16:59:09"/>
        <d v="2021-05-24T14:27:49"/>
        <d v="2021-07-15T17:30:22"/>
        <d v="2021-07-15T04:46:04"/>
        <d v="2021-06-19T06:56:52"/>
        <d v="2021-06-10T22:56:00"/>
        <d v="2021-05-31T02:42:22"/>
        <d v="2021-04-29T10:22:51"/>
        <d v="2021-08-04T07:39:47"/>
        <d v="2021-04-16T18:38:41"/>
        <d v="2021-04-27T16:35:05"/>
        <d v="2021-05-25T07:02:06"/>
        <d v="2021-05-14T22:15:37"/>
        <d v="2021-08-04T12:50:23"/>
        <d v="2021-07-09T11:16:20"/>
        <d v="2021-06-29T16:06:58"/>
        <d v="2021-04-08T06:04:51"/>
        <d v="2021-05-24T18:02:17"/>
        <d v="2021-05-27T14:49:42"/>
        <d v="2021-05-25T05:49:37"/>
        <d v="2021-07-21T05:17:45"/>
        <d v="2021-07-10T00:53:04"/>
        <d v="2021-05-23T12:16:09"/>
        <d v="2021-06-03T06:34:04"/>
        <d v="2021-07-30T17:46:19"/>
        <d v="2021-04-28T16:58:19"/>
        <d v="2021-05-30T19:11:44"/>
        <d v="2021-06-24T20:25:33"/>
        <d v="2021-06-26T22:00:48"/>
        <d v="2021-05-22T18:54:59"/>
        <d v="2021-05-13T10:34:00"/>
        <d v="2021-04-18T07:01:02"/>
        <d v="2021-04-27T21:58:50"/>
        <d v="2021-06-26T08:28:53"/>
        <d v="2021-07-15T23:40:20"/>
        <d v="2021-05-12T11:22:41"/>
        <d v="2021-05-30T10:19:00"/>
        <d v="2021-04-06T13:17:23"/>
        <d v="2021-06-21T19:45:10"/>
        <d v="2021-07-14T17:28:19"/>
        <d v="2021-05-06T19:35:47"/>
        <d v="2021-06-29T12:38:41"/>
        <d v="2021-05-25T19:53:14"/>
        <d v="2021-04-15T11:21:22"/>
        <d v="2021-04-26T13:06:17"/>
        <d v="2021-04-24T17:59:46"/>
        <d v="2021-06-30T09:31:57"/>
        <d v="2021-04-25T00:48:12"/>
        <d v="2021-05-25T18:56:44"/>
        <d v="2021-06-22T14:26:28"/>
        <d v="2021-05-09T19:22:16"/>
        <d v="2021-07-30T19:10:39"/>
        <d v="2021-07-03T05:12:06"/>
        <d v="2021-04-01T05:00:18"/>
        <d v="2021-04-15T13:57:09"/>
        <d v="2021-06-24T11:27:54"/>
        <d v="2021-06-21T03:58:30"/>
        <d v="2021-07-28T08:07:57"/>
        <d v="2021-07-10T03:42:00"/>
        <d v="2021-07-07T08:30:18"/>
        <d v="2021-04-25T03:19:26"/>
        <d v="2021-04-22T19:34:30"/>
        <d v="2021-05-30T07:01:22"/>
        <d v="2021-07-11T10:35:05"/>
        <d v="2021-06-27T17:47:48"/>
        <d v="2021-06-25T01:35:49"/>
        <d v="2021-05-25T17:26:07"/>
        <d v="2021-05-24T15:17:48"/>
        <d v="2021-04-27T11:23:20"/>
        <d v="2021-05-11T05:31:54"/>
        <d v="2021-04-29T16:01:34"/>
        <d v="2021-05-26T19:39:27"/>
        <d v="2021-05-25T20:24:51"/>
        <d v="2021-06-03T16:45:15"/>
        <d v="2021-07-14T19:46:53"/>
        <d v="2021-05-30T13:48:20"/>
        <d v="2021-04-22T03:39:10"/>
        <d v="2021-07-02T23:48:22"/>
        <d v="2021-06-25T10:27:06"/>
        <d v="2021-04-14T05:42:46"/>
        <d v="2021-06-26T08:22:19"/>
        <d v="2021-04-23T00:03:51"/>
        <d v="2021-04-23T06:39:55"/>
        <d v="2021-04-08T20:23:55"/>
        <d v="2021-05-24T18:46:01"/>
        <d v="2021-04-25T02:23:22"/>
        <d v="2021-04-09T13:00:49"/>
        <d v="2021-06-08T18:46:37"/>
        <d v="2021-04-20T21:07:16"/>
        <d v="2021-04-28T21:38:25"/>
        <d v="2021-05-13T01:09:43"/>
        <d v="2021-06-08T11:36:20"/>
        <d v="2021-05-15T20:21:54"/>
        <d v="2021-05-11T11:51:46"/>
        <d v="2021-06-28T17:20:56"/>
        <d v="2021-05-26T00:30:13"/>
        <d v="2021-04-24T00:49:48"/>
        <d v="2021-06-28T23:36:53"/>
        <d v="2021-08-04T00:11:19"/>
        <d v="2021-06-26T21:54:37"/>
        <d v="2021-04-29T04:31:23"/>
        <d v="2021-05-29T12:26:28"/>
        <d v="2021-05-28T02:42:36"/>
        <d v="2021-06-24T20:34:10"/>
        <d v="2021-04-30T08:57:20"/>
        <d v="2021-04-13T02:19:52"/>
        <d v="2021-05-28T10:16:14"/>
        <d v="2021-05-24T18:28:47"/>
        <d v="2021-07-04T08:12:06"/>
        <d v="2021-05-29T01:18:21"/>
        <d v="2021-04-26T09:40:17"/>
        <d v="2021-04-26T12:15:22"/>
        <d v="2021-05-25T19:23:20"/>
        <d v="2021-05-25T15:19:37"/>
        <d v="2021-08-09T00:35:50"/>
        <d v="2021-04-30T16:24:05"/>
        <d v="2021-05-29T10:28:48"/>
        <d v="2021-05-27T13:13:02"/>
        <d v="2021-04-12T17:44:17"/>
        <d v="2021-04-12T01:25:47"/>
        <d v="2021-05-26T00:31:24"/>
        <d v="2021-04-30T16:49:38"/>
        <d v="2021-06-11T17:07:14"/>
        <d v="2021-04-21T23:13:31"/>
        <d v="2021-04-12T09:41:08"/>
        <d v="2021-05-27T21:25:37"/>
        <d v="2021-05-25T11:06:39"/>
        <d v="2021-04-25T09:55:04"/>
        <d v="2021-07-25T13:55:01"/>
        <d v="2021-06-26T12:23:54"/>
        <d v="2021-07-26T13:29:54"/>
        <d v="2021-06-10T05:28:10"/>
        <d v="2021-04-30T08:55:32"/>
        <d v="2021-06-28T13:51:55"/>
        <d v="2021-05-07T06:17:03"/>
        <d v="2021-05-18T06:22:15"/>
        <d v="2021-07-17T21:57:00"/>
        <d v="2021-06-28T17:16:21"/>
        <d v="2021-06-27T20:58:48"/>
        <d v="2021-05-18T22:30:21"/>
        <d v="2021-08-06T13:59:14"/>
        <d v="2021-05-19T00:35:18"/>
        <d v="2021-04-18T17:16:40"/>
        <d v="2021-06-20T16:49:38"/>
        <d v="2021-05-24T04:16:16"/>
        <d v="2021-04-23T01:06:04"/>
        <d v="2021-05-22T17:33:31"/>
        <d v="2021-04-16T16:42:11"/>
        <d v="2021-07-13T13:22:58"/>
        <d v="2021-04-12T16:21:07"/>
        <d v="2021-05-25T15:12:31"/>
        <d v="2021-04-24T20:29:39"/>
        <d v="2021-05-22T23:45:33"/>
        <d v="2021-05-27T15:53:08"/>
        <d v="2021-04-23T05:11:29"/>
        <d v="2021-06-10T11:19:28"/>
        <d v="2021-05-13T11:46:02"/>
        <d v="2021-04-25T07:52:44"/>
        <d v="2021-06-25T16:03:42"/>
        <d v="2021-05-25T19:47:58"/>
        <d v="2021-05-28T01:51:45"/>
        <d v="2021-04-24T19:34:26"/>
        <d v="2021-03-30T16:26:13"/>
        <d v="2021-07-17T06:29:16"/>
        <d v="2021-04-14T01:24:28"/>
        <d v="2021-05-29T22:55:36"/>
        <d v="2021-04-22T02:55:53"/>
        <d v="2021-05-22T23:43:59"/>
        <d v="2021-05-16T07:07:40"/>
        <d v="2021-04-28T03:52:43"/>
        <d v="2021-07-29T02:12:34"/>
        <d v="2021-06-26T05:09:46"/>
        <d v="2021-06-28T08:56:31"/>
        <d v="2021-04-23T20:03:02"/>
        <d v="2021-06-29T13:28:00"/>
        <d v="2021-05-27T15:03:36"/>
        <d v="2021-04-22T13:48:46"/>
        <d v="2021-04-29T06:58:32"/>
        <d v="2021-06-17T09:59:44"/>
        <d v="2021-08-18T13:27:00"/>
        <d v="2021-06-26T06:13:44"/>
        <d v="2021-05-29T19:53:53"/>
        <d v="2021-06-25T18:50:09"/>
        <d v="2021-04-24T23:17:22"/>
        <d v="2021-05-25T15:00:19"/>
        <d v="2021-05-23T05:16:04"/>
        <d v="2021-06-05T18:03:59"/>
        <d v="2021-06-28T07:29:03"/>
        <d v="2021-04-09T20:32:56"/>
        <d v="2021-04-17T18:31:20"/>
        <d v="2021-05-24T11:17:25"/>
        <d v="2021-05-16T21:02:05"/>
        <d v="2021-05-04T10:24:14"/>
        <d v="2021-07-23T17:39:59"/>
        <d v="2021-04-16T03:27:39"/>
        <d v="2021-06-26T08:17:50"/>
        <d v="2021-04-03T03:38:17"/>
        <d v="2021-06-18T10:57:12"/>
        <d v="2021-04-24T02:53:02"/>
        <d v="2021-05-06T08:16:35"/>
        <d v="2021-05-06T20:08:36"/>
        <d v="2021-05-29T09:56:19"/>
        <d v="2021-05-29T09:18:30"/>
        <d v="2021-05-04T16:35:46"/>
        <d v="2021-05-26T18:53:09"/>
        <d v="2021-07-26T09:12:17"/>
        <d v="2021-04-13T01:14:42"/>
        <d v="2021-07-26T08:57:49"/>
        <d v="2021-04-04T19:34:00"/>
        <d v="2021-04-29T08:38:22"/>
        <d v="2021-04-25T00:44:57"/>
        <d v="2021-07-05T21:35:36"/>
        <d v="2021-06-26T18:29:27"/>
        <d v="2021-04-15T13:32:35"/>
        <d v="2021-07-01T19:58:06"/>
        <d v="2021-07-14T23:37:39"/>
        <d v="2021-07-05T05:20:28"/>
        <d v="2021-04-16T11:26:25"/>
        <d v="2021-04-21T10:11:54"/>
        <d v="2021-06-29T02:17:32"/>
        <d v="2021-07-04T23:13:08"/>
        <d v="2021-06-23T13:10:24"/>
        <d v="2021-06-11T08:45:05"/>
        <d v="2021-05-29T00:51:15"/>
        <d v="2021-05-23T12:33:33"/>
        <d v="2021-04-14T21:47:51"/>
        <d v="2021-05-30T11:30:03"/>
        <d v="2021-07-09T03:43:15"/>
        <d v="2021-05-18T00:10:02"/>
        <d v="2021-06-30T00:36:56"/>
        <d v="2021-05-13T23:02:03"/>
        <d v="2021-05-23T15:03:37"/>
        <d v="2021-05-30T16:02:33"/>
        <d v="2021-06-24T08:59:42"/>
        <d v="2021-03-30T09:10:02"/>
        <d v="2021-06-25T23:57:24"/>
        <d v="2021-04-10T05:59:52"/>
        <d v="2021-05-01T14:52:59"/>
        <d v="2021-04-07T13:24:22"/>
        <d v="2021-06-26T02:27:10"/>
        <d v="2021-08-04T03:46:34"/>
        <d v="2021-04-13T11:49:55"/>
        <d v="2021-05-29T19:06:03"/>
        <d v="2021-05-24T13:21:38"/>
        <d v="2021-06-25T20:55:54"/>
        <d v="2021-05-24T03:19:23"/>
        <d v="2021-04-28T12:42:07"/>
        <d v="2021-07-26T09:23:43"/>
        <d v="2021-07-13T10:57:59"/>
        <d v="2021-05-15T18:34:09"/>
        <d v="2021-06-26T11:18:03"/>
        <d v="2021-04-29T09:29:06"/>
        <d v="2021-05-06T02:27:05"/>
        <d v="2021-06-05T21:28:05"/>
        <d v="2021-07-02T19:16:17"/>
        <d v="2021-05-25T17:00:38"/>
        <d v="2021-04-27T05:13:15"/>
        <d v="2021-04-28T20:11:18"/>
        <d v="2021-05-25T12:01:24"/>
        <d v="2021-04-19T13:49:28"/>
        <d v="2021-06-09T15:42:09"/>
        <d v="2021-04-26T09:16:27"/>
        <d v="2021-04-25T22:33:29"/>
        <d v="2021-06-05T17:47:32"/>
        <d v="2021-07-31T07:28:29"/>
        <d v="2021-05-28T06:28:10"/>
        <d v="2021-06-24T20:43:41"/>
        <d v="2021-08-02T13:00:13"/>
        <d v="2021-05-29T06:45:41"/>
        <d v="2021-04-26T09:24:08"/>
        <d v="2021-06-06T13:14:57"/>
        <d v="2021-05-30T22:12:51"/>
        <d v="2021-04-07T11:47:10"/>
        <d v="2021-05-27T11:28:18"/>
        <d v="2021-06-25T13:34:10"/>
        <d v="2021-06-03T20:05:14"/>
        <d v="2021-08-06T05:22:38"/>
        <d v="2021-04-19T15:28:36"/>
        <d v="2021-04-13T06:50:01"/>
        <d v="2021-06-23T19:11:44"/>
        <d v="2021-05-24T22:25:24"/>
        <d v="2021-05-28T12:07:07"/>
        <d v="2021-06-09T09:16:23"/>
        <d v="2021-06-26T06:40:09"/>
        <d v="2021-05-27T14:42:46"/>
        <d v="2021-04-22T23:46:26"/>
        <d v="2021-06-25T21:14:19"/>
        <d v="2021-06-28T00:54:41"/>
        <d v="2021-04-19T09:32:10"/>
        <d v="2021-04-27T02:20:15"/>
        <d v="2021-04-01T23:12:56"/>
        <d v="2021-07-10T21:50:52"/>
        <d v="2021-06-26T11:11:40"/>
        <d v="2021-05-27T21:37:00"/>
        <d v="2021-04-29T11:22:14"/>
        <d v="2021-04-22T13:27:48"/>
        <d v="2021-07-24T20:38:27"/>
        <d v="2021-05-03T08:07:07"/>
        <d v="2021-06-19T14:37:57"/>
        <d v="2021-06-26T20:51:39"/>
        <d v="2021-06-28T02:04:18"/>
        <d v="2021-05-29T22:34:13"/>
        <d v="2021-06-09T06:31:50"/>
        <d v="2021-08-14T16:20:43"/>
        <d v="2021-06-17T14:57:22"/>
        <d v="2021-05-24T12:50:43"/>
        <d v="2021-05-25T18:03:48"/>
        <d v="2021-05-28T06:30:14"/>
        <d v="2021-05-20T20:32:36"/>
        <d v="2021-05-27T21:44:11"/>
        <d v="2021-04-16T23:38:08"/>
        <d v="2021-07-09T09:08:49"/>
        <d v="2021-06-26T14:47:03"/>
        <d v="2021-07-29T13:34:18"/>
        <d v="2021-05-28T01:04:15"/>
        <d v="2021-05-26T06:28:21"/>
        <d v="2021-07-31T07:41:56"/>
        <d v="2021-06-23T20:22:39"/>
        <d v="2021-04-19T04:30:06"/>
        <d v="2021-05-28T10:16:21"/>
        <d v="2021-08-07T07:30:57"/>
        <d v="2021-04-24T10:56:03"/>
        <d v="2021-07-10T08:30:02"/>
        <d v="2021-05-24T08:54:23"/>
        <d v="2021-05-30T07:30:57"/>
        <d v="2021-05-28T09:06:00"/>
        <d v="2021-05-06T06:47:08"/>
        <d v="2021-07-11T21:34:57"/>
        <d v="2021-04-27T11:45:47"/>
        <d v="2021-05-29T16:37:44"/>
        <d v="2021-05-25T22:31:25"/>
        <d v="2021-04-07T15:22:58"/>
        <d v="2021-05-31T04:39:14"/>
        <d v="2021-04-23T02:56:54"/>
        <d v="2021-04-09T12:48:01"/>
        <d v="2021-04-30T15:39:19"/>
        <d v="2021-07-23T07:55:05"/>
        <d v="2021-04-04T14:06:38"/>
        <d v="2021-04-30T07:05:34"/>
        <d v="2021-04-09T22:24:23"/>
        <d v="2021-04-28T20:47:43"/>
        <d v="2021-05-26T04:37:34"/>
        <d v="2021-03-30T09:08:15"/>
        <d v="2021-04-26T09:00:08"/>
        <d v="2021-05-01T13:54:30"/>
        <d v="2021-04-12T01:54:47"/>
        <d v="2021-04-24T08:47:19"/>
        <d v="2021-05-26T21:06:24"/>
        <d v="2021-07-02T23:31:43"/>
        <d v="2021-07-18T12:06:24"/>
        <d v="2021-05-17T23:35:33"/>
        <d v="2021-06-20T10:04:53"/>
        <d v="2021-06-26T14:29:24"/>
        <d v="2021-07-20T22:15:51"/>
        <d v="2021-05-01T23:53:10"/>
        <d v="2021-07-10T13:34:08"/>
        <d v="2021-04-22T02:48:02"/>
        <d v="2021-04-22T15:48:05"/>
        <d v="2021-05-31T03:52:45"/>
        <d v="2021-05-26T10:41:33"/>
        <d v="2021-07-13T15:36:09"/>
        <d v="2021-05-23T00:58:33"/>
        <d v="2021-04-21T10:28:43"/>
        <d v="2021-06-28T13:43:57"/>
        <d v="2021-04-09T12:58:55"/>
        <d v="2021-06-25T01:00:35"/>
        <d v="2021-05-26T21:20:31"/>
        <d v="2021-04-27T04:39:03"/>
        <d v="2021-04-24T02:05:04"/>
        <d v="2021-06-29T02:34:07"/>
        <d v="2021-06-24T22:54:03"/>
        <d v="2021-04-22T20:57:22"/>
        <d v="2021-07-18T13:35:27"/>
        <d v="2021-06-25T06:09:54"/>
        <d v="2021-04-26T02:28:28"/>
        <d v="2021-07-30T17:34:35"/>
        <d v="2021-07-17T01:02:00"/>
        <d v="2021-07-22T10:40:58"/>
        <d v="2021-04-24T21:19:28"/>
        <d v="2021-05-29T13:35:42"/>
        <d v="2021-06-02T11:56:57"/>
        <d v="2021-06-18T01:07:38"/>
        <d v="2021-04-24T14:55:20"/>
        <d v="2021-04-22T18:57:24"/>
        <d v="2021-06-19T21:07:54"/>
        <d v="2021-06-25T04:34:24"/>
        <d v="2021-05-15T03:33:39"/>
        <d v="2021-05-28T19:48:18"/>
        <d v="2021-05-24T21:21:36"/>
        <d v="2021-06-25T10:01:35"/>
        <d v="2021-04-26T02:00:36"/>
        <d v="2021-05-07T09:39:42"/>
        <d v="2021-04-13T19:43:22"/>
        <d v="2021-05-26T03:22:31"/>
        <d v="2021-06-29T09:35:53"/>
        <d v="2021-04-16T22:55:09"/>
        <d v="2021-07-24T19:00:35"/>
        <d v="2021-05-28T14:31:35"/>
        <d v="2021-07-15T19:00:33"/>
        <d v="2021-05-26T11:08:40"/>
        <d v="2021-05-25T19:05:08"/>
        <d v="2021-06-26T10:41:11"/>
        <d v="2021-06-25T07:07:15"/>
        <d v="2021-04-15T08:35:17"/>
        <d v="2021-04-09T16:10:06"/>
        <d v="2021-06-18T08:56:49"/>
        <d v="2021-04-19T03:24:09"/>
        <d v="2021-06-26T16:45:34"/>
        <d v="2021-05-08T17:15:59"/>
        <d v="2021-05-01T11:53:32"/>
        <d v="2021-05-06T23:54:04"/>
        <d v="2021-05-28T22:12:25"/>
        <d v="2021-06-26T09:28:56"/>
        <d v="2021-04-11T13:54:07"/>
        <d v="2021-06-11T17:41:35"/>
        <d v="2021-04-15T23:31:21"/>
        <d v="2021-04-25T11:18:07"/>
        <d v="2021-04-20T21:20:50"/>
        <d v="2021-06-26T00:08:49"/>
        <d v="2021-07-04T23:46:50"/>
        <d v="2021-04-24T17:25:11"/>
        <d v="2021-04-14T18:11:08"/>
        <d v="2021-07-09T06:11:17"/>
        <d v="2021-06-18T17:44:36"/>
        <d v="2021-05-26T04:37:02"/>
        <d v="2021-05-27T19:40:09"/>
        <d v="2021-04-05T21:26:48"/>
        <d v="2021-04-24T02:50:47"/>
        <d v="2021-06-26T22:00:35"/>
        <d v="2021-04-13T08:35:54"/>
        <d v="2021-04-23T19:37:51"/>
        <d v="2021-04-21T10:07:01"/>
        <d v="2021-05-29T05:19:57"/>
        <d v="2021-04-29T17:24:12"/>
        <d v="2021-06-11T09:26:36"/>
        <d v="2021-04-24T08:48:25"/>
        <d v="2021-05-21T09:01:59"/>
        <d v="2021-04-19T14:51:49"/>
        <d v="2021-07-16T00:57:28"/>
        <d v="2021-05-28T19:03:32"/>
        <d v="2021-04-14T11:25:10"/>
        <d v="2021-04-10T00:33:16"/>
        <d v="2021-04-28T18:40:08"/>
        <d v="2021-05-27T10:14:07"/>
        <d v="2021-04-23T01:03:11"/>
        <d v="2021-05-30T20:10:02"/>
        <d v="2021-06-26T07:37:16"/>
        <d v="2021-06-24T13:52:31"/>
        <d v="2021-05-29T15:28:27"/>
        <d v="2021-04-29T11:13:01"/>
        <d v="2021-04-22T14:34:12"/>
        <d v="2021-04-21T08:19:24"/>
        <d v="2021-07-08T14:05:50"/>
        <d v="2021-06-28T08:30:13"/>
        <d v="2021-05-03T10:30:30"/>
        <d v="2021-06-24T00:18:33"/>
        <d v="2021-05-31T00:53:35"/>
        <d v="2021-06-14T18:29:46"/>
        <d v="2021-04-29T18:38:35"/>
        <d v="2021-06-13T11:02:37"/>
        <d v="2021-06-26T06:12:07"/>
        <d v="2021-05-28T01:19:49"/>
        <d v="2021-06-05T05:56:15"/>
        <d v="2021-07-19T11:13:27"/>
        <d v="2021-04-22T04:02:42"/>
        <d v="2021-03-30T23:01:14"/>
        <d v="2021-04-23T03:04:56"/>
        <d v="2021-04-27T17:51:45"/>
        <d v="2021-06-25T14:28:57"/>
        <d v="2021-05-29T08:16:04"/>
        <d v="2021-05-28T22:30:18"/>
        <d v="2021-07-10T17:40:22"/>
        <d v="2021-05-28T17:54:02"/>
        <d v="2021-04-26T07:07:20"/>
        <d v="2021-06-28T14:41:24"/>
        <d v="2021-06-11T09:36:00"/>
        <d v="2021-04-09T20:35:59"/>
        <d v="2021-05-03T02:14:20"/>
        <d v="2021-04-27T22:50:47"/>
        <d v="2021-06-29T19:29:31"/>
        <d v="2021-07-16T19:43:55"/>
        <d v="2021-06-27T05:05:28"/>
        <d v="2021-07-10T07:38:39"/>
        <d v="2021-05-24T08:41:33"/>
        <d v="2021-06-05T03:58:54"/>
        <d v="2021-04-21T03:27:47"/>
        <d v="2021-07-07T20:19:14"/>
        <d v="2021-04-17T07:24:49"/>
        <d v="2021-07-13T10:03:34"/>
        <d v="2021-07-24T03:26:33"/>
        <d v="2021-04-24T11:15:38"/>
        <d v="2021-06-28T23:45:35"/>
        <d v="2021-04-18T00:29:27"/>
        <d v="2021-04-09T00:44:43"/>
        <d v="2021-04-29T03:40:53"/>
        <d v="2021-07-07T14:47:42"/>
        <d v="2021-07-13T12:47:34"/>
        <d v="2021-05-25T06:32:55"/>
        <d v="2021-05-19T22:06:29"/>
        <d v="2021-05-25T23:10:09"/>
        <d v="2021-05-04T03:16:34"/>
        <d v="2021-04-22T13:59:56"/>
        <d v="2021-05-20T01:32:50"/>
        <d v="2021-05-25T04:42:28"/>
        <d v="2021-07-05T20:54:05"/>
        <d v="2021-06-27T19:52:54"/>
        <d v="2021-04-08T16:44:43"/>
        <d v="2021-04-26T03:23:25"/>
        <d v="2021-07-02T07:00:08"/>
        <d v="2021-05-23T20:19:51"/>
        <d v="2021-07-11T02:37:38"/>
        <d v="2021-06-28T15:28:50"/>
        <d v="2021-08-25T10:15:17"/>
        <d v="2021-04-28T06:17:46"/>
        <d v="2021-05-28T14:51:48"/>
        <d v="2021-04-25T10:34:19"/>
        <d v="2021-05-29T09:28:22"/>
        <d v="2021-06-25T01:27:47"/>
        <d v="2021-05-24T01:14:42"/>
        <d v="2021-05-26T10:08:21"/>
        <d v="2021-06-11T19:27:44"/>
        <d v="2021-07-05T02:17:20"/>
        <d v="2021-06-29T01:23:02"/>
        <d v="2021-07-11T01:06:48"/>
        <d v="2021-04-25T21:21:01"/>
        <d v="2021-04-24T01:52:16"/>
        <d v="2021-04-17T00:03:04"/>
        <d v="2021-05-02T21:39:12"/>
        <d v="2021-03-30T12:26:09"/>
        <d v="2021-04-23T18:43:29"/>
        <d v="2021-05-21T20:33:12"/>
        <d v="2021-06-28T14:38:13"/>
        <d v="2021-05-25T17:14:43"/>
        <d v="2021-04-26T12:53:04"/>
        <d v="2021-04-15T09:11:56"/>
        <d v="2021-05-28T10:38:56"/>
        <d v="2021-04-24T11:57:03"/>
        <d v="2021-07-16T11:42:37"/>
        <d v="2021-08-03T10:56:38"/>
        <d v="2021-04-20T19:25:01"/>
        <d v="2021-06-16T09:24:26"/>
        <d v="2021-04-16T11:02:45"/>
        <d v="2021-06-23T12:59:00"/>
        <d v="2021-04-10T21:47:27"/>
        <d v="2021-06-27T10:11:18"/>
        <d v="2021-05-25T05:02:56"/>
        <d v="2021-04-22T08:39:44"/>
        <d v="2021-05-27T00:35:47"/>
        <d v="2021-06-23T23:09:31"/>
        <d v="2021-07-09T07:43:58"/>
        <d v="2021-07-20T16:49:22"/>
        <d v="2021-05-16T07:29:47"/>
        <d v="2021-05-28T10:03:20"/>
        <d v="2021-07-23T08:36:16"/>
        <d v="2021-05-19T00:05:16"/>
        <d v="2021-06-24T21:07:01"/>
        <d v="2021-04-24T16:30:40"/>
        <d v="2021-05-25T09:40:48"/>
        <d v="2021-05-30T16:56:23"/>
        <d v="2021-08-15T05:42:45"/>
        <d v="2021-06-27T14:54:54"/>
        <d v="2021-05-19T12:24:21"/>
        <d v="2021-07-27T17:37:59"/>
        <d v="2021-05-29T23:49:14"/>
        <d v="2021-06-25T11:37:46"/>
        <d v="2021-06-26T16:57:08"/>
        <d v="2021-04-19T03:41:04"/>
        <d v="2021-07-06T12:29:22"/>
        <d v="2021-05-15T12:57:36"/>
        <d v="2021-06-12T02:45:50"/>
        <d v="2021-05-05T13:20:59"/>
        <d v="2021-05-24T08:15:24"/>
        <d v="2021-04-22T10:10:13"/>
        <d v="2021-05-01T01:46:03"/>
        <d v="2021-06-24T06:06:43"/>
        <d v="2021-05-28T16:02:08"/>
        <d v="2021-05-23T02:20:15"/>
        <d v="2021-06-28T23:56:32"/>
        <d v="2021-07-14T23:19:21"/>
        <d v="2021-06-02T03:58:07"/>
        <d v="2021-04-11T04:00:03"/>
        <d v="2021-04-28T00:50:56"/>
        <d v="2021-05-03T18:17:06"/>
        <d v="2021-04-26T21:51:22"/>
        <d v="2021-04-24T06:03:14"/>
        <d v="2021-05-29T05:11:28"/>
        <d v="2021-07-02T19:53:37"/>
        <d v="2021-06-27T18:17:51"/>
        <d v="2021-04-01T21:37:22"/>
        <d v="2021-06-24T20:03:10"/>
        <d v="2021-04-23T21:09:34"/>
        <d v="2021-04-07T15:26:52"/>
        <d v="2021-04-13T23:51:36"/>
        <d v="2021-04-23T07:51:22"/>
        <d v="2021-04-20T16:31:45"/>
        <d v="2021-06-17T19:27:40"/>
        <d v="2021-05-01T09:43:57"/>
        <d v="2021-06-06T02:32:09"/>
        <d v="2021-04-16T21:18:58"/>
        <d v="2021-04-29T22:24:20"/>
        <d v="2021-04-16T05:00:03"/>
        <d v="2021-04-15T03:57:00"/>
        <d v="2021-06-25T13:08:32"/>
        <d v="2021-04-10T09:30:29"/>
        <d v="2021-04-23T12:23:12"/>
        <d v="2021-06-18T09:05:40"/>
        <d v="2021-03-31T15:50:55"/>
        <d v="2021-06-27T23:27:23"/>
        <d v="2021-04-17T06:25:15"/>
        <d v="2021-08-03T19:25:09"/>
        <d v="2021-05-15T18:55:43"/>
        <d v="2021-04-22T20:10:05"/>
        <d v="2021-05-09T07:17:17"/>
        <d v="2021-05-28T09:44:35"/>
        <d v="2021-04-17T13:49:04"/>
        <d v="2021-03-30T00:42:45"/>
        <d v="2021-05-24T21:18:37"/>
        <d v="2021-04-29T19:13:31"/>
        <d v="2021-04-20T12:22:09"/>
        <d v="2021-04-04T09:39:35"/>
        <d v="2021-06-03T06:07:44"/>
        <d v="2021-06-26T04:42:03"/>
        <d v="2021-06-08T15:24:46"/>
        <d v="2021-06-29T05:05:37"/>
        <d v="2021-04-17T15:09:30"/>
        <d v="2021-04-27T01:44:24"/>
        <d v="2021-05-04T03:11:01"/>
        <d v="2021-05-24T23:41:46"/>
        <d v="2021-04-22T11:09:04"/>
        <d v="2021-06-25T21:42:39"/>
        <d v="2021-04-21T03:54:47"/>
        <d v="2021-05-27T10:43:17"/>
        <d v="2021-07-30T23:24:49"/>
        <d v="2021-05-03T11:57:37"/>
        <d v="2021-07-15T13:39:54"/>
        <d v="2021-05-29T00:01:36"/>
        <d v="2021-06-18T06:43:40"/>
        <d v="2021-04-23T13:18:11"/>
        <d v="2021-07-29T20:54:40"/>
        <d v="2021-04-16T04:37:31"/>
        <d v="2021-04-22T05:53:45"/>
        <d v="2021-05-24T07:25:53"/>
        <d v="2021-07-09T16:15:34"/>
        <d v="2021-08-08T00:18:52"/>
        <d v="2021-05-29T11:40:27"/>
        <d v="2021-05-27T20:56:32"/>
        <d v="2021-06-28T09:28:14"/>
        <d v="2021-07-13T19:53:05"/>
        <d v="2021-04-21T11:20:06"/>
        <d v="2021-06-25T06:01:13"/>
        <d v="2021-06-24T13:35:55"/>
        <d v="2021-04-18T14:03:42"/>
        <d v="2021-05-13T23:38:35"/>
        <d v="2021-05-24T20:34:30"/>
        <d v="2021-05-25T15:29:45"/>
        <d v="2021-07-12T02:28:24"/>
        <d v="2021-05-14T08:12:45"/>
        <d v="2021-06-25T20:06:34"/>
        <d v="2021-07-25T23:46:15"/>
        <d v="2021-07-08T03:34:24"/>
        <d v="2021-04-19T04:43:09"/>
        <d v="2021-05-30T11:56:21"/>
        <d v="2021-05-15T05:41:48"/>
        <d v="2021-05-29T19:44:23"/>
        <d v="2021-05-29T06:30:06"/>
        <d v="2021-05-24T21:08:44"/>
        <d v="2021-05-10T09:54:14"/>
        <d v="2021-08-02T11:04:15"/>
        <d v="2021-04-28T10:01:09"/>
        <d v="2021-06-25T21:33:50"/>
        <d v="2021-07-08T17:54:22"/>
        <d v="2021-04-07T21:37:37"/>
        <d v="2021-04-22T01:43:00"/>
        <d v="2021-05-27T15:28:24"/>
        <d v="2021-05-28T00:39:03"/>
        <d v="2021-06-27T08:21:46"/>
        <d v="2021-05-05T19:24:18"/>
        <d v="2021-06-25T08:15:19"/>
        <d v="2021-05-30T11:52:43"/>
        <d v="2021-04-22T13:00:11"/>
        <d v="2021-05-28T00:27:11"/>
        <d v="2021-06-17T22:22:28"/>
        <d v="2021-04-12T16:35:37"/>
        <d v="2021-05-27T23:04:48"/>
        <d v="2021-06-28T09:47:39"/>
        <d v="2021-05-29T06:13:07"/>
        <d v="2021-04-24T06:28:12"/>
        <d v="2021-05-03T00:15:56"/>
        <d v="2021-05-24T21:33:51"/>
        <d v="2021-03-31T14:30:05"/>
        <d v="2021-07-02T01:19:22"/>
        <d v="2021-04-16T11:48:32"/>
        <d v="2021-07-15T08:27:21"/>
        <d v="2021-06-16T23:51:10"/>
        <d v="2021-08-21T01:49:33"/>
        <d v="2021-04-14T10:54:28"/>
        <d v="2021-06-24T07:30:28"/>
        <d v="2021-06-05T13:21:57"/>
        <d v="2021-04-27T22:08:39"/>
        <d v="2021-04-30T05:50:19"/>
        <d v="2021-07-13T00:16:28"/>
        <d v="2021-05-29T08:11:21"/>
        <d v="2021-05-10T03:40:23"/>
        <d v="2021-04-26T10:27:13"/>
        <d v="2021-05-24T23:21:55"/>
        <d v="2021-05-23T11:03:10"/>
        <d v="2021-04-08T21:43:26"/>
        <d v="2021-04-23T01:23:12"/>
        <d v="2021-07-24T18:00:57"/>
        <d v="2021-04-23T22:27:00"/>
        <d v="2021-04-25T08:48:33"/>
        <d v="2021-04-24T06:33:49"/>
        <d v="2021-07-20T15:39:12"/>
        <d v="2021-04-30T05:59:15"/>
        <d v="2021-05-29T03:17:05"/>
        <d v="2021-05-01T01:16:52"/>
        <d v="2021-05-11T10:38:03"/>
        <d v="2021-06-10T08:03:24"/>
        <d v="2021-05-31T04:07:14"/>
        <d v="2021-07-10T03:00:39"/>
        <d v="2021-07-31T06:03:38"/>
        <d v="2021-07-25T17:27:25"/>
        <d v="2021-04-20T17:38:03"/>
        <d v="2021-05-01T13:06:10"/>
        <d v="2021-04-14T08:52:25"/>
        <d v="2021-06-20T18:49:14"/>
        <d v="2021-04-29T11:17:27"/>
        <d v="2021-07-19T18:17:00"/>
        <d v="2021-05-18T03:11:38"/>
        <d v="2021-05-27T13:42:12"/>
        <d v="2021-05-27T03:53:51"/>
        <d v="2021-05-27T19:27:14"/>
        <d v="2021-05-22T07:43:21"/>
        <d v="2021-06-19T15:54:13"/>
        <d v="2021-04-27T07:49:49"/>
        <d v="2021-05-15T07:39:36"/>
        <d v="2021-04-02T19:56:34"/>
        <d v="2021-04-17T08:09:27"/>
        <d v="2021-04-29T20:24:09"/>
        <d v="2021-06-27T14:12:52"/>
        <d v="2021-05-08T13:55:38"/>
        <d v="2021-06-27T16:20:52"/>
        <d v="2021-07-02T03:41:12"/>
        <d v="2021-06-18T17:55:36"/>
        <d v="2021-07-23T02:27:21"/>
        <d v="2021-05-29T16:09:46"/>
        <d v="2021-06-01T09:18:46"/>
        <d v="2021-05-25T13:33:38"/>
        <d v="2021-05-27T09:32:32"/>
        <d v="2021-03-30T17:59:30"/>
        <d v="2021-05-27T17:56:29"/>
        <d v="2021-04-02T08:16:09"/>
        <d v="2021-04-23T14:20:51"/>
        <d v="2021-06-24T11:49:41"/>
        <d v="2021-04-14T13:28:38"/>
        <d v="2021-04-16T01:11:20"/>
        <d v="2021-07-17T08:59:21"/>
        <d v="2021-04-19T08:27:49"/>
        <d v="2021-04-08T11:37:25"/>
        <d v="2021-04-05T02:17:17"/>
        <d v="2021-04-24T15:06:05"/>
        <d v="2021-06-25T17:56:33"/>
        <d v="2021-04-24T16:12:17"/>
        <d v="2021-05-27T20:47:59"/>
        <d v="2021-06-26T19:41:34"/>
        <d v="2021-05-08T12:31:36"/>
        <d v="2021-05-07T20:00:02"/>
        <d v="2021-04-20T10:34:38"/>
        <d v="2021-05-12T17:40:35"/>
        <d v="2021-05-23T21:48:31"/>
        <d v="2021-04-03T20:02:36"/>
        <d v="2021-05-04T21:19:44"/>
        <d v="2021-06-25T17:09:00"/>
        <d v="2021-04-17T20:00:14"/>
        <d v="2021-04-25T09:14:30"/>
        <d v="2021-06-14T14:55:23"/>
        <d v="2021-07-12T18:29:43"/>
        <d v="2021-06-10T10:47:59"/>
        <d v="2021-04-08T18:41:47"/>
        <d v="2021-05-23T21:43:02"/>
        <d v="2021-06-28T05:52:39"/>
        <d v="2021-07-26T13:58:27"/>
        <d v="2021-06-24T05:31:46"/>
        <d v="2021-06-26T22:12:12"/>
        <d v="2021-07-17T02:35:05"/>
        <d v="2021-05-22T23:06:38"/>
        <d v="2021-04-19T17:29:19"/>
        <d v="2021-04-11T02:53:36"/>
        <d v="2021-04-02T21:14:52"/>
        <d v="2021-04-26T20:54:15"/>
        <d v="2021-05-08T22:56:53"/>
        <d v="2021-05-28T15:20:18"/>
        <d v="2021-06-26T16:01:04"/>
        <d v="2021-04-18T04:10:43"/>
        <d v="2021-05-02T15:02:03"/>
        <d v="2021-04-26T22:39:01"/>
        <d v="2021-05-28T11:01:45"/>
        <d v="2021-05-25T09:46:29"/>
        <d v="2021-05-28T06:31:57"/>
        <d v="2021-04-16T07:58:12"/>
        <d v="2021-04-21T18:50:40"/>
        <d v="2021-04-08T18:43:07"/>
        <d v="2021-07-18T07:20:48"/>
        <d v="2021-06-26T08:15:16"/>
        <d v="2021-07-02T23:48:51"/>
        <d v="2021-05-24T03:31:13"/>
        <d v="2021-04-09T18:04:39"/>
        <d v="2021-06-23T05:58:31"/>
        <d v="2021-06-30T19:50:03"/>
        <d v="2021-04-23T02:59:02"/>
        <d v="2021-03-30T18:33:16"/>
        <d v="2021-05-28T02:16:26"/>
        <d v="2021-07-20T06:30:11"/>
        <d v="2021-05-23T16:06:12"/>
        <d v="2021-07-15T06:34:23"/>
        <d v="2021-07-22T14:00:19"/>
        <d v="2021-05-27T22:31:47"/>
        <d v="2021-06-27T21:31:40"/>
        <d v="2021-04-24T07:01:14"/>
        <d v="2021-04-09T17:51:13"/>
        <d v="2021-07-03T22:23:16"/>
        <d v="2021-04-16T14:21:48"/>
        <d v="2021-08-02T13:43:10"/>
        <d v="2021-04-15T14:28:56"/>
        <d v="2021-05-24T16:30:09"/>
        <d v="2021-05-26T06:47:35"/>
        <d v="2021-04-15T15:40:00"/>
        <d v="2021-05-27T11:32:59"/>
        <d v="2021-05-27T03:12:20"/>
        <d v="2021-04-28T05:48:36"/>
        <d v="2021-04-03T11:54:17"/>
        <d v="2021-04-23T09:38:43"/>
        <d v="2021-05-26T14:58:07"/>
        <d v="2021-06-12T13:09:33"/>
        <d v="2021-06-24T11:29:22"/>
        <d v="2021-05-29T12:33:10"/>
        <d v="2021-04-28T23:42:13"/>
        <d v="2021-04-28T18:40:24"/>
        <d v="2021-06-22T08:30:55"/>
        <d v="2021-07-19T21:53:59"/>
        <d v="2021-05-27T01:14:12"/>
        <d v="2021-05-04T02:58:15"/>
        <d v="2021-05-29T14:53:25"/>
        <d v="2021-05-06T20:28:17"/>
        <d v="2021-05-22T21:23:14"/>
        <d v="2021-05-12T08:35:45"/>
        <d v="2021-05-28T09:28:21"/>
        <d v="2021-06-25T13:20:38"/>
        <d v="2021-05-14T19:08:42"/>
        <d v="2021-05-26T08:33:29"/>
        <d v="2021-07-12T14:24:59"/>
        <d v="2021-06-29T06:54:07"/>
        <d v="2021-04-23T11:35:56"/>
        <d v="2021-07-12T00:47:53"/>
        <d v="2021-05-29T03:19:05"/>
        <d v="2021-04-27T00:19:19"/>
        <d v="2021-06-20T04:42:27"/>
        <d v="2021-05-30T01:34:25"/>
        <d v="2021-04-23T09:57:44"/>
        <d v="2021-05-05T13:34:52"/>
        <d v="2021-04-03T07:16:20"/>
        <d v="2021-04-23T11:21:18"/>
        <d v="2021-05-28T19:00:34"/>
        <d v="2021-04-25T02:44:02"/>
        <d v="2021-04-10T17:34:11"/>
        <d v="2021-04-13T06:05:32"/>
        <d v="2021-04-29T12:38:35"/>
        <d v="2021-06-24T13:03:45"/>
        <d v="2021-06-28T02:58:53"/>
        <d v="2021-04-01T16:58:56"/>
        <d v="2021-07-04T16:50:27"/>
        <d v="2021-05-07T13:40:52"/>
        <d v="2021-06-25T08:43:06"/>
        <d v="2021-05-20T13:26:49"/>
        <d v="2021-04-24T08:04:37"/>
        <d v="2021-05-27T02:41:43"/>
        <d v="2021-04-24T15:01:23"/>
        <d v="2021-07-26T20:29:49"/>
        <d v="2021-04-21T02:40:55"/>
        <d v="2021-05-27T07:45:09"/>
        <d v="2021-05-27T09:59:45"/>
        <d v="2021-04-24T03:17:31"/>
        <d v="2021-04-06T21:07:20"/>
        <d v="2021-06-25T00:11:54"/>
        <d v="2021-04-03T19:42:32"/>
        <d v="2021-04-29T20:48:17"/>
        <d v="2021-04-19T07:01:35"/>
        <d v="2021-05-27T19:07:49"/>
        <d v="2021-05-15T16:57:13"/>
        <d v="2021-04-21T22:29:59"/>
        <d v="2021-07-08T22:20:10"/>
        <d v="2021-04-23T04:05:22"/>
        <d v="2021-06-21T00:28:42"/>
        <d v="2021-07-15T22:13:29"/>
        <d v="2021-04-19T13:23:26"/>
        <d v="2021-05-01T14:05:07"/>
        <d v="2021-04-21T13:41:28"/>
        <d v="2021-07-31T19:21:32"/>
        <d v="2021-06-28T23:13:57"/>
        <d v="2021-06-29T01:53:19"/>
        <d v="2021-04-25T09:42:56"/>
        <d v="2021-05-16T02:28:42"/>
        <d v="2021-05-24T02:48:22"/>
        <d v="2021-05-27T00:41:37"/>
        <d v="2021-04-16T20:36:33"/>
        <d v="2021-07-30T16:11:13"/>
        <d v="2021-05-27T16:08:20"/>
        <d v="2021-05-23T22:21:55"/>
        <d v="2021-06-16T07:23:21"/>
        <d v="2021-04-12T17:26:57"/>
        <d v="2021-04-24T17:14:07"/>
        <d v="2021-06-10T06:54:00"/>
        <d v="2021-07-25T04:22:04"/>
        <d v="2021-04-04T09:07:47"/>
        <d v="2021-06-27T19:13:23"/>
        <d v="2021-06-24T09:17:37"/>
        <d v="2021-07-09T20:04:18"/>
        <d v="2021-05-26T11:18:28"/>
        <d v="2021-07-08T12:48:29"/>
        <d v="2021-06-05T08:09:42"/>
        <d v="2021-06-28T14:41:15"/>
        <d v="2021-04-25T14:49:55"/>
        <d v="2021-04-14T02:50:13"/>
        <d v="2021-04-28T07:49:53"/>
        <d v="2021-06-08T01:22:42"/>
        <d v="2021-04-30T22:40:36"/>
        <d v="2021-06-26T21:27:03"/>
        <d v="2021-07-20T15:20:37"/>
        <d v="2021-04-28T15:07:15"/>
        <d v="2021-04-26T07:49:06"/>
        <d v="2021-07-13T06:30:30"/>
        <d v="2021-04-30T04:54:07"/>
        <d v="2021-04-10T08:57:55"/>
        <d v="2021-04-28T11:01:28"/>
        <d v="2021-05-25T11:12:59"/>
        <d v="2021-05-20T05:16:31"/>
        <d v="2021-05-06T18:02:42"/>
        <d v="2021-04-08T11:45:52"/>
        <d v="2021-04-05T17:09:38"/>
        <d v="2021-05-01T01:22:22"/>
        <d v="2021-04-16T13:08:25"/>
        <d v="2021-05-27T17:29:37"/>
        <d v="2021-05-28T00:41:00"/>
        <d v="2021-04-12T17:23:41"/>
        <d v="2021-03-30T22:59:07"/>
        <d v="2021-05-30T15:57:37"/>
        <d v="2021-05-27T01:34:21"/>
        <d v="2021-07-22T20:15:55"/>
        <d v="2021-04-24T02:50:32"/>
        <d v="2021-06-09T10:53:22"/>
        <d v="2021-05-27T07:05:01"/>
        <d v="2021-07-09T17:34:25"/>
        <d v="2021-03-31T03:27:19"/>
        <d v="2021-05-31T01:09:30"/>
        <d v="2021-04-30T03:01:33"/>
        <d v="2021-04-26T15:20:45"/>
        <d v="2021-05-25T02:54:20"/>
        <d v="2021-04-29T11:57:11"/>
        <d v="2021-04-22T03:01:35"/>
        <d v="2021-06-25T23:25:51"/>
        <d v="2021-04-24T04:53:16"/>
        <d v="2021-05-09T02:32:49"/>
        <d v="2021-06-06T18:58:55"/>
        <d v="2021-04-21T17:01:55"/>
        <d v="2021-07-25T18:36:03"/>
        <d v="2021-07-15T03:28:23"/>
        <d v="2021-07-27T12:57:39"/>
        <d v="2021-07-22T08:15:11"/>
        <d v="2021-07-12T21:39:40"/>
        <d v="2021-04-11T05:48:56"/>
        <d v="2021-08-05T12:23:21"/>
        <d v="2021-04-24T12:53:23"/>
        <d v="2021-07-06T17:35:02"/>
        <d v="2021-04-09T06:22:38"/>
        <d v="2021-06-23T17:30:16"/>
        <d v="2021-04-25T02:00:20"/>
        <d v="2021-06-24T15:39:00"/>
        <d v="2021-05-27T09:53:43"/>
        <d v="2021-05-29T16:57:38"/>
        <d v="2021-08-03T07:13:01"/>
        <d v="2021-05-21T09:11:48"/>
        <d v="2021-05-29T09:05:23"/>
        <d v="2021-06-27T08:40:24"/>
        <d v="2021-05-17T06:09:36"/>
        <d v="2021-05-19T19:29:35"/>
        <d v="2021-06-27T22:03:08"/>
        <d v="2021-08-10T01:25:58"/>
        <d v="2021-05-26T22:22:18"/>
        <d v="2021-05-26T07:40:04"/>
        <d v="2021-06-24T12:33:14"/>
        <d v="2021-07-15T23:31:00"/>
        <d v="2021-05-29T00:39:38"/>
        <d v="2021-04-22T09:13:40"/>
        <d v="2021-07-02T02:06:27"/>
        <d v="2021-04-23T10:41:31"/>
        <d v="2021-05-29T01:06:02"/>
        <d v="2021-05-02T08:00:32"/>
        <d v="2021-04-29T03:21:49"/>
        <d v="2021-04-08T21:52:23"/>
        <d v="2021-07-16T07:39:27"/>
        <d v="2021-07-30T20:48:09"/>
        <d v="2021-05-22T13:22:30"/>
        <d v="2021-04-11T19:39:42"/>
        <d v="2021-06-27T14:01:05"/>
        <d v="2021-05-28T08:31:29"/>
        <d v="2021-04-17T06:20:11"/>
        <d v="2021-06-24T17:08:09"/>
        <d v="2021-04-24T06:42:11"/>
        <d v="2021-04-30T02:50:53"/>
        <d v="2021-04-26T11:18:21"/>
        <d v="2021-05-06T12:53:21"/>
        <d v="2021-05-30T23:26:36"/>
        <d v="2021-05-21T20:45:29"/>
        <d v="2021-05-28T00:34:12"/>
        <d v="2021-07-29T10:14:04"/>
        <d v="2021-06-26T04:31:35"/>
        <d v="2021-04-23T22:46:29"/>
        <d v="2021-05-25T08:08:30"/>
        <d v="2021-04-27T05:30:09"/>
        <d v="2021-04-20T11:53:55"/>
        <d v="2021-05-27T01:02:06"/>
        <d v="2021-05-25T17:59:24"/>
        <d v="2021-05-01T01:04:32"/>
        <d v="2021-04-07T09:20:15"/>
        <d v="2021-04-23T21:37:50"/>
        <d v="2021-05-27T00:55:35"/>
        <d v="2021-04-23T07:54:38"/>
        <d v="2021-05-24T17:02:35"/>
        <d v="2021-04-14T00:00:43"/>
        <d v="2021-04-29T19:36:32"/>
        <d v="2021-07-26T16:00:23"/>
        <d v="2021-04-27T02:44:38"/>
        <d v="2021-05-14T06:21:05"/>
        <d v="2021-06-24T11:08:42"/>
        <d v="2021-04-28T00:38:11"/>
        <d v="2021-05-02T10:53:48"/>
        <d v="2021-06-27T04:21:51"/>
        <d v="2021-08-04T08:28:24"/>
        <d v="2021-04-22T06:12:50"/>
        <d v="2021-06-10T22:51:15"/>
        <d v="2021-06-30T08:28:16"/>
        <d v="2021-05-27T02:18:40"/>
        <d v="2021-03-30T18:52:16"/>
        <d v="2021-04-11T07:32:19"/>
        <d v="2021-05-29T16:49:28"/>
        <d v="2021-06-27T12:50:35"/>
        <d v="2021-07-30T01:08:21"/>
        <d v="2021-05-29T16:41:21"/>
        <d v="2021-06-24T22:06:20"/>
        <d v="2021-04-14T09:46:00"/>
        <d v="2021-05-22T01:00:59"/>
        <d v="2021-06-24T10:20:16"/>
        <d v="2021-04-24T06:17:30"/>
        <d v="2021-06-01T23:56:36"/>
        <d v="2021-05-29T14:02:08"/>
        <d v="2021-04-23T07:40:25"/>
        <d v="2021-05-22T14:33:32"/>
        <d v="2021-05-24T19:05:24"/>
        <d v="2021-05-11T05:34:39"/>
        <d v="2021-06-03T14:47:40"/>
        <d v="2021-06-14T22:53:25"/>
        <d v="2021-07-24T01:34:38"/>
        <d v="2021-05-25T14:09:24"/>
        <d v="2021-06-25T01:54:41"/>
        <d v="2021-05-28T19:14:33"/>
        <d v="2021-06-10T14:06:23"/>
        <d v="2021-05-15T00:41:32"/>
        <d v="2021-05-03T18:35:05"/>
        <d v="2021-06-02T13:06:31"/>
        <d v="2021-05-27T15:22:11"/>
        <d v="2021-04-25T09:36:27"/>
        <d v="2021-06-08T23:49:35"/>
        <d v="2021-07-11T12:59:28"/>
        <d v="2021-05-28T14:50:03"/>
        <d v="2021-06-27T22:26:27"/>
        <d v="2021-06-23T22:31:55"/>
        <d v="2021-05-29T20:32:52"/>
        <d v="2021-04-10T20:44:08"/>
        <d v="2021-04-27T07:34:02"/>
        <d v="2021-04-13T23:23:19"/>
        <d v="2021-05-29T06:34:28"/>
        <d v="2021-04-27T21:14:03"/>
        <d v="2021-06-24T17:28:35"/>
        <d v="2021-06-26T09:26:34"/>
        <d v="2021-08-02T07:45:37"/>
        <d v="2021-04-10T03:28:17"/>
        <d v="2021-05-24T16:50:55"/>
        <d v="2021-04-24T00:16:16"/>
        <d v="2021-04-23T15:02:35"/>
        <d v="2021-04-24T12:46:01"/>
        <d v="2021-05-27T17:04:12"/>
        <d v="2021-06-24T21:46:23"/>
        <d v="2021-05-26T01:21:01"/>
        <d v="2021-06-27T21:14:08"/>
        <d v="2021-05-18T00:57:18"/>
        <d v="2021-05-31T01:32:47"/>
        <d v="2021-06-25T20:35:36"/>
        <d v="2021-04-27T20:38:34"/>
        <d v="2021-07-21T18:22:46"/>
        <d v="2021-04-28T08:47:23"/>
        <d v="2021-04-23T02:12:45"/>
        <d v="2021-06-28T06:47:54"/>
        <d v="2021-07-21T15:12:09"/>
        <d v="2021-06-26T00:29:25"/>
        <d v="2021-07-30T11:04:27"/>
        <d v="2021-06-26T06:22:29"/>
        <d v="2021-05-26T01:52:52"/>
        <d v="2021-06-25T00:28:46"/>
        <d v="2021-06-04T18:36:06"/>
        <d v="2021-04-11T22:03:09"/>
        <d v="2021-06-03T22:44:20"/>
        <d v="2021-04-30T15:58:43"/>
        <d v="2021-06-26T23:20:58"/>
        <d v="2021-05-25T09:14:17"/>
        <d v="2021-05-31T20:28:27"/>
        <d v="2021-06-24T12:47:39"/>
        <d v="2021-05-07T14:01:24"/>
        <d v="2021-04-10T14:23:14"/>
        <d v="2021-05-16T06:07:23"/>
        <d v="2021-04-28T20:34:51"/>
        <d v="2021-04-29T11:58:08"/>
        <d v="2021-05-23T18:16:44"/>
        <d v="2021-05-28T11:44:58"/>
        <d v="2021-07-26T08:56:52"/>
        <d v="2021-04-24T02:05:20"/>
        <d v="2021-04-22T06:32:46"/>
        <d v="2021-05-26T01:50:03"/>
        <d v="2021-06-25T10:24:44"/>
        <d v="2021-06-18T19:16:10"/>
        <d v="2021-05-13T17:21:23"/>
        <d v="2021-06-26T19:27:25"/>
        <d v="2021-06-29T03:59:54"/>
        <d v="2021-07-02T17:22:25"/>
        <d v="2021-04-16T20:13:31"/>
        <d v="2021-04-29T19:35:20"/>
        <d v="2021-04-06T10:31:22"/>
        <d v="2021-04-27T23:29:36"/>
        <d v="2021-04-27T00:58:50"/>
        <d v="2021-04-29T17:38:19"/>
        <d v="2021-06-27T21:31:53"/>
        <d v="2021-05-06T10:21:44"/>
        <d v="2021-06-26T18:44:21"/>
        <d v="2021-07-10T05:17:17"/>
        <d v="2021-05-25T00:08:39"/>
        <d v="2021-04-26T03:35:58"/>
        <d v="2021-04-04T05:16:37"/>
        <d v="2021-04-24T20:11:07"/>
        <d v="2021-06-26T18:54:55"/>
        <d v="2021-07-20T17:47:22"/>
        <d v="2021-06-13T08:33:59"/>
        <d v="2021-04-23T04:13:33"/>
        <d v="2021-04-23T04:31:34"/>
        <d v="2021-04-05T08:14:04"/>
        <d v="2021-04-23T06:32:52"/>
        <d v="2021-04-18T00:00:11"/>
        <d v="2021-05-21T20:29:51"/>
        <d v="2021-05-06T11:40:30"/>
        <d v="2021-04-10T19:41:49"/>
        <d v="2021-06-02T12:06:13"/>
        <d v="2021-04-27T00:11:48"/>
        <d v="2021-06-24T20:36:25"/>
        <d v="2021-06-26T14:01:53"/>
        <d v="2021-04-29T21:19:07"/>
        <d v="2021-05-01T21:19:58"/>
        <d v="2021-07-21T18:54:25"/>
        <d v="2021-05-29T04:53:11"/>
        <d v="2021-06-29T14:46:34"/>
        <d v="2021-06-24T19:52:52"/>
        <d v="2021-05-29T23:51:46"/>
        <d v="2021-04-15T15:00:50"/>
        <d v="2021-04-22T09:40:05"/>
        <d v="2021-05-28T13:17:27"/>
        <d v="2021-04-18T03:16:17"/>
        <d v="2021-08-01T17:41:24"/>
        <d v="2021-04-22T05:54:36"/>
        <d v="2021-06-29T04:40:36"/>
        <d v="2021-05-26T20:30:29"/>
        <d v="2021-07-07T10:13:16"/>
        <d v="2021-05-24T23:25:37"/>
        <d v="2021-05-30T02:04:41"/>
        <d v="2021-04-27T23:23:58"/>
        <d v="2021-07-02T06:50:14"/>
        <d v="2021-04-20T15:22:51"/>
        <d v="2021-06-10T00:02:00"/>
        <d v="2021-04-26T17:06:24"/>
        <d v="2021-06-21T09:14:20"/>
        <d v="2021-05-30T17:17:58"/>
        <d v="2021-07-23T13:44:28"/>
        <d v="2021-05-20T15:02:30"/>
        <d v="2021-05-28T13:15:47"/>
        <d v="2021-05-25T06:27:14"/>
        <d v="2021-04-12T12:41:03"/>
        <d v="2021-05-03T22:43:01"/>
        <d v="2021-04-11T17:56:35"/>
        <d v="2021-04-28T07:27:28"/>
        <d v="2021-05-03T00:45:28"/>
        <d v="2021-04-23T11:06:52"/>
        <d v="2021-05-03T00:08:00"/>
        <d v="2021-05-28T23:44:52"/>
        <d v="2021-06-03T11:43:14"/>
        <d v="2021-07-20T23:48:53"/>
        <d v="2021-06-28T03:03:58"/>
        <d v="2021-04-27T05:27:54"/>
        <d v="2021-05-07T02:35:25"/>
        <d v="2021-05-29T19:54:28"/>
        <d v="2021-04-29T00:59:28"/>
        <d v="2021-03-30T18:23:56"/>
        <d v="2021-07-06T13:24:11"/>
        <d v="2021-05-26T03:13:16"/>
        <d v="2021-04-27T02:47:09"/>
        <d v="2021-06-10T23:19:55"/>
        <d v="2021-07-01T05:23:33"/>
        <d v="2021-07-19T11:38:59"/>
        <d v="2021-04-21T23:18:27"/>
        <d v="2021-03-31T09:01:30"/>
        <d v="2021-04-12T15:51:38"/>
        <d v="2021-07-10T20:35:10"/>
        <d v="2021-05-03T03:25:09"/>
        <d v="2021-05-28T13:51:45"/>
        <d v="2021-05-28T03:24:06"/>
        <d v="2021-04-24T02:35:41"/>
        <d v="2021-04-29T13:45:04"/>
        <d v="2021-06-27T22:58:33"/>
        <d v="2021-04-25T09:41:18"/>
        <d v="2021-05-25T00:05:50"/>
        <d v="2021-07-16T10:28:42"/>
        <d v="2021-04-29T06:34:41"/>
        <d v="2021-06-28T19:51:04"/>
        <d v="2021-07-16T06:57:34"/>
        <d v="2021-06-28T13:17:43"/>
        <d v="2021-05-29T19:16:34"/>
        <d v="2021-04-29T17:48:28"/>
        <d v="2021-04-21T14:42:00"/>
        <d v="2021-04-01T16:36:01"/>
        <d v="2021-06-26T04:01:07"/>
        <d v="2021-05-01T09:04:18"/>
        <d v="2021-06-23T23:55:53"/>
        <d v="2021-03-31T02:47:19"/>
        <d v="2021-03-29T01:48:18"/>
        <d v="2021-04-27T06:27:27"/>
        <d v="2021-03-29T07:09:30"/>
        <d v="2021-06-24T07:30:53"/>
        <d v="2021-05-01T00:46:06"/>
        <d v="2021-04-18T02:57:29"/>
        <d v="2021-06-24T22:07:22"/>
        <d v="2021-07-01T23:32:28"/>
        <d v="2021-04-11T15:42:08"/>
        <d v="2021-04-28T09:40:30"/>
        <d v="2021-06-26T05:42:14"/>
        <d v="2021-04-27T11:08:43"/>
        <d v="2021-04-12T06:53:32"/>
        <d v="2021-04-04T16:39:15"/>
        <d v="2021-05-17T00:19:54"/>
        <d v="2021-06-24T07:07:57"/>
        <d v="2021-06-26T13:53:08"/>
        <d v="2021-05-08T00:50:07"/>
        <d v="2021-04-25T00:16:55"/>
        <d v="2021-06-23T09:36:15"/>
        <d v="2021-05-28T09:54:42"/>
        <d v="2021-04-23T23:12:36"/>
        <d v="2021-04-23T08:41:33"/>
        <d v="2021-05-14T13:31:35"/>
        <d v="2021-05-23T21:22:19"/>
        <d v="2021-05-01T11:42:08"/>
        <d v="2021-04-24T09:10:18"/>
        <d v="2021-06-24T17:22:01"/>
        <d v="2021-05-28T18:28:45"/>
        <d v="2021-05-27T18:29:43"/>
        <d v="2021-04-24T00:15:28"/>
        <d v="2021-05-09T23:43:43"/>
        <d v="2021-04-24T10:09:11"/>
        <d v="2021-06-25T22:41:13"/>
        <d v="2021-06-17T10:26:49"/>
        <d v="2021-06-27T04:31:26"/>
        <d v="2021-04-24T16:26:34"/>
        <d v="2021-04-23T15:04:28"/>
        <d v="2021-06-28T16:29:49"/>
        <d v="2021-04-24T20:10:17"/>
        <d v="2021-04-09T09:16:03"/>
        <d v="2021-05-31T22:04:07"/>
        <d v="2021-05-27T04:02:58"/>
        <d v="2021-07-14T05:53:21"/>
        <d v="2021-04-30T04:49:02"/>
        <d v="2021-06-26T11:41:29"/>
        <d v="2021-07-10T17:46:25"/>
        <d v="2021-07-31T12:13:26"/>
        <d v="2021-04-29T05:23:38"/>
        <d v="2021-05-29T02:44:49"/>
        <d v="2021-07-14T14:31:44"/>
        <d v="2021-06-24T06:33:55"/>
        <d v="2021-04-22T08:33:51"/>
        <d v="2021-05-28T14:33:04"/>
        <d v="2021-06-27T01:40:14"/>
        <d v="2021-06-24T09:06:18"/>
        <d v="2021-06-12T03:43:13"/>
        <d v="2021-05-01T21:00:14"/>
        <d v="2021-04-28T09:58:33"/>
        <d v="2021-06-25T12:54:49"/>
        <d v="2021-06-09T22:37:27"/>
        <d v="2021-06-26T05:52:33"/>
        <d v="2021-04-27T15:13:28"/>
        <d v="2021-04-19T05:37:26"/>
        <d v="2021-04-21T05:28:33"/>
        <d v="2021-05-28T10:55:03"/>
        <d v="2021-04-28T09:18:51"/>
        <d v="2021-06-29T00:51:34"/>
        <d v="2021-05-03T04:42:08"/>
        <d v="2021-04-26T08:04:08"/>
        <d v="2021-04-24T04:21:22"/>
        <d v="2021-05-21T18:02:23"/>
        <d v="2021-04-25T15:14:43"/>
        <d v="2021-06-27T03:22:37"/>
        <d v="2021-04-27T21:33:02"/>
        <d v="2021-05-27T18:45:56"/>
        <d v="2021-07-24T12:10:19"/>
        <d v="2021-07-06T06:48:13"/>
        <d v="2021-05-11T20:36:28"/>
        <d v="2021-07-15T07:00:49"/>
        <d v="2021-05-25T07:06:39"/>
        <d v="2021-04-25T04:01:47"/>
        <d v="2021-06-30T08:50:51"/>
        <d v="2021-06-28T12:07:38"/>
        <d v="2021-04-27T23:35:08"/>
        <d v="2021-07-07T18:02:30"/>
        <d v="2021-07-14T05:30:25"/>
        <d v="2021-06-24T23:36:14"/>
        <d v="2021-07-26T21:17:03"/>
        <d v="2021-04-28T06:01:48"/>
        <d v="2021-05-13T21:10:32"/>
        <d v="2021-06-28T06:07:21"/>
        <d v="2021-05-24T21:35:17"/>
        <d v="2021-05-02T02:56:14"/>
        <d v="2021-04-08T23:00:25"/>
        <d v="2021-05-27T17:08:07"/>
        <d v="2021-07-20T14:05:00"/>
        <d v="2021-06-25T03:09:52"/>
        <d v="2021-05-27T02:06:12"/>
        <d v="2021-04-24T20:23:14"/>
        <d v="2021-05-03T04:04:14"/>
        <d v="2021-06-24T04:19:46"/>
        <d v="2021-04-01T05:45:46"/>
        <d v="2021-04-24T06:01:09"/>
        <d v="2021-04-29T21:28:31"/>
        <d v="2021-05-29T16:48:45"/>
        <d v="2021-06-04T06:23:45"/>
        <d v="2021-05-22T07:24:58"/>
        <d v="2021-04-29T10:46:47"/>
        <d v="2021-04-09T00:34:17"/>
        <d v="2021-05-24T17:38:52"/>
        <d v="2021-04-06T05:14:45"/>
        <d v="2021-06-24T13:18:06"/>
        <d v="2021-05-22T15:29:44"/>
        <d v="2021-05-26T02:21:02"/>
        <d v="2021-04-22T04:07:37"/>
        <d v="2021-06-16T17:46:35"/>
        <d v="2021-06-23T01:20:47"/>
        <d v="2021-06-29T03:52:30"/>
        <d v="2021-06-03T07:21:59"/>
        <d v="2021-05-26T10:14:59"/>
        <d v="2021-05-28T07:14:05"/>
        <d v="2021-05-11T12:35:18"/>
        <d v="2021-05-31T07:11:08"/>
        <d v="2021-05-04T14:14:26"/>
        <d v="2021-04-28T08:29:23"/>
        <d v="2021-05-26T04:04:19"/>
        <d v="2021-07-09T20:15:17"/>
        <d v="2021-04-02T01:38:38"/>
        <d v="2021-06-05T12:15:44"/>
        <d v="2021-06-02T20:51:07"/>
        <d v="2021-04-26T16:21:49"/>
        <d v="2021-04-21T01:45:54"/>
        <d v="2021-04-25T07:40:05"/>
        <d v="2021-05-26T04:21:06"/>
        <d v="2021-06-25T04:07:05"/>
        <d v="2021-06-26T08:34:41"/>
        <d v="2021-06-26T16:20:35"/>
        <d v="2021-04-17T04:44:25"/>
        <d v="2021-04-27T22:21:46"/>
        <d v="2021-06-24T05:09:38"/>
        <d v="2021-04-28T22:28:40"/>
        <d v="2021-06-02T17:33:10"/>
        <d v="2021-05-06T19:44:25"/>
        <d v="2021-04-27T17:53:23"/>
        <d v="2021-04-17T13:20:22"/>
        <d v="2021-04-28T01:52:00"/>
        <d v="2021-06-01T08:44:38"/>
        <d v="2021-04-25T12:06:03"/>
        <d v="2021-04-29T12:51:37"/>
        <d v="2021-05-28T04:30:51"/>
        <d v="2021-04-22T12:59:07"/>
        <d v="2021-04-25T19:32:45"/>
        <d v="2021-04-23T12:56:59"/>
        <d v="2021-06-28T07:24:42"/>
        <d v="2021-05-27T01:16:25"/>
        <d v="2021-04-25T08:50:47"/>
        <d v="2021-06-26T10:11:06"/>
        <d v="2021-05-04T21:13:21"/>
        <d v="2021-06-24T08:49:05"/>
        <d v="2021-06-25T03:12:20"/>
        <d v="2021-06-25T16:59:37"/>
        <d v="2021-07-23T23:41:16"/>
        <d v="2021-05-31T02:02:34"/>
        <d v="2021-07-27T19:21:56"/>
        <d v="2021-04-24T01:28:42"/>
        <d v="2021-04-28T21:01:01"/>
        <d v="2021-05-25T12:46:04"/>
        <d v="2021-04-10T01:09:09"/>
        <d v="2021-06-28T14:31:07"/>
        <d v="2021-07-07T07:22:04"/>
        <d v="2021-07-24T14:19:34"/>
        <d v="2021-05-29T05:49:44"/>
        <d v="2021-04-27T11:02:56"/>
        <d v="2021-04-25T00:41:52"/>
        <d v="2021-05-25T05:56:44"/>
        <d v="2021-04-25T06:26:39"/>
        <d v="2021-06-25T18:57:39"/>
        <d v="2021-04-24T17:32:43"/>
        <d v="2021-06-29T19:55:29"/>
        <d v="2021-04-23T23:03:14"/>
        <d v="2021-06-26T06:00:42"/>
        <d v="2021-05-31T08:06:54"/>
        <d v="2021-04-30T20:43:59"/>
        <d v="2021-05-29T20:34:56"/>
        <d v="2021-04-23T09:43:44"/>
        <d v="2021-07-21T13:01:44"/>
        <d v="2021-06-23T22:19:39"/>
        <d v="2021-04-26T23:21:56"/>
        <d v="2021-06-28T04:41:57"/>
        <d v="2021-04-16T06:40:00"/>
        <d v="2021-04-22T06:26:39"/>
        <d v="2021-05-23T09:50:31"/>
        <d v="2021-04-30T02:20:42"/>
        <d v="2021-04-23T04:12:09"/>
        <d v="2021-06-29T03:20:31"/>
        <d v="2021-06-27T19:35:18"/>
        <d v="2021-05-25T23:17:13"/>
        <d v="2021-07-29T14:09:23"/>
        <d v="2021-06-23T17:59:29"/>
        <d v="2021-04-13T19:51:58"/>
        <d v="2021-05-28T09:25:42"/>
        <d v="2021-05-26T21:30:17"/>
        <d v="2021-07-25T00:13:50"/>
        <d v="2021-07-29T14:56:05"/>
        <d v="2021-07-17T18:04:19"/>
        <d v="2021-06-26T00:30:38"/>
        <d v="2021-04-25T03:59:27"/>
        <d v="2021-05-27T23:36:22"/>
        <d v="2021-05-25T10:55:41"/>
        <d v="2021-06-05T19:47:13"/>
        <d v="2021-06-25T13:24:27"/>
        <d v="2021-04-06T09:03:24"/>
        <d v="2021-06-27T19:47:45"/>
        <d v="2021-06-24T12:14:30"/>
        <d v="2021-05-14T05:35:56"/>
        <d v="2021-07-15T23:39:17"/>
        <d v="2021-05-28T18:18:41"/>
        <d v="2021-04-30T10:13:18"/>
        <d v="2021-05-26T19:48:54"/>
        <d v="2021-04-10T02:52:51"/>
        <d v="2021-04-24T01:34:57"/>
        <d v="2021-04-07T23:19:19"/>
        <d v="2021-04-25T13:24:37"/>
        <d v="2021-05-27T19:51:20"/>
        <d v="2021-06-03T19:25:20"/>
        <d v="2021-04-27T15:36:29"/>
        <d v="2021-04-16T06:27:43"/>
        <d v="2021-05-01T13:08:59"/>
        <d v="2021-06-23T23:29:30"/>
        <d v="2021-06-27T23:37:53"/>
        <d v="2021-04-27T07:12:04"/>
        <d v="2021-04-05T02:06:02"/>
        <d v="2021-05-09T07:48:54"/>
        <d v="2021-04-25T18:16:26"/>
        <d v="2021-04-23T06:59:15"/>
        <d v="2021-06-26T20:39:14"/>
        <d v="2021-05-29T11:41:08"/>
        <d v="2021-04-24T02:29:46"/>
        <d v="2021-06-02T11:37:29"/>
        <d v="2021-07-09T19:59:44"/>
        <d v="2021-04-16T18:44:22"/>
        <d v="2021-06-12T07:06:39"/>
        <d v="2021-05-05T13:34:17"/>
        <d v="2021-04-28T01:55:56"/>
        <d v="2021-05-27T12:12:57"/>
        <d v="2021-06-29T06:16:05"/>
        <d v="2021-05-30T22:58:37"/>
        <d v="2021-05-01T22:32:32"/>
        <d v="2021-07-31T21:26:43"/>
        <d v="2021-06-24T20:56:44"/>
        <d v="2021-04-30T11:37:43"/>
        <d v="2021-04-25T04:56:29"/>
        <d v="2021-04-14T11:36:12"/>
        <d v="2021-05-24T09:04:18"/>
        <d v="2021-07-30T20:10:46"/>
        <d v="2021-04-23T05:19:48"/>
        <d v="2021-06-26T04:07:17"/>
        <d v="2021-04-30T20:16:45"/>
        <d v="2021-04-28T07:30:37"/>
        <d v="2021-04-15T20:52:00"/>
        <d v="2021-05-17T19:55:55"/>
        <d v="2021-04-22T11:09:15"/>
        <d v="2021-04-29T11:00:42"/>
        <d v="2021-04-23T12:12:21"/>
        <d v="2021-05-28T19:20:20"/>
        <d v="2021-05-01T05:37:51"/>
        <d v="2021-04-21T23:44:55"/>
        <d v="2021-05-24T17:06:14"/>
        <d v="2021-03-29T19:39:29"/>
        <d v="2021-06-03T22:12:01"/>
        <d v="2021-07-16T10:10:21"/>
        <d v="2021-04-22T13:47:50"/>
        <d v="2021-05-20T14:57:41"/>
        <d v="2021-05-24T18:02:46"/>
        <d v="2021-04-26T16:46:05"/>
        <d v="2021-05-26T01:31:46"/>
        <d v="2021-07-08T21:34:25"/>
        <d v="2021-07-10T23:39:59"/>
        <d v="2021-04-23T18:30:05"/>
        <d v="2021-04-16T10:53:20"/>
        <d v="2021-04-27T07:26:41"/>
        <d v="2021-05-12T13:08:46"/>
        <d v="2021-05-14T05:42:45"/>
        <d v="2021-06-28T03:18:32"/>
        <d v="2021-06-24T06:47:57"/>
        <d v="2021-06-06T22:06:22"/>
        <d v="2021-04-20T21:02:32"/>
        <d v="2021-06-12T13:14:28"/>
        <d v="2021-04-14T05:29:22"/>
        <d v="2021-06-28T05:09:39"/>
        <d v="2021-05-23T15:22:28"/>
        <d v="2021-04-26T04:31:10"/>
        <d v="2021-04-09T18:08:38"/>
        <d v="2021-05-26T21:37:05"/>
        <d v="2021-05-09T20:25:28"/>
        <d v="2021-04-28T11:14:08"/>
        <d v="2021-07-29T12:59:02"/>
        <d v="2021-06-24T06:43:55"/>
        <d v="2021-05-27T22:13:01"/>
        <d v="2021-04-24T09:36:28"/>
        <d v="2021-05-06T19:26:47"/>
        <d v="2021-04-28T15:00:42"/>
        <d v="2021-04-25T21:19:27"/>
        <d v="2021-04-27T07:05:08"/>
        <d v="2021-05-24T16:01:18"/>
        <d v="2021-06-28T17:37:00"/>
        <d v="2021-07-02T13:48:05"/>
        <d v="2021-06-23T07:37:03"/>
        <d v="2021-05-07T07:05:16"/>
        <d v="2021-04-28T10:59:00"/>
        <d v="2021-06-26T09:35:31"/>
        <d v="2021-07-27T17:22:11"/>
        <d v="2021-05-28T19:32:07"/>
        <d v="2021-05-27T21:30:32"/>
        <d v="2021-06-28T10:07:59"/>
        <d v="2021-06-12T21:47:25"/>
        <d v="2021-04-23T23:52:36"/>
        <d v="2021-06-19T08:04:09"/>
        <d v="2021-06-27T15:19:46"/>
        <d v="2021-04-23T21:45:36"/>
        <d v="2021-06-24T23:22:15"/>
        <d v="2021-05-29T01:27:34"/>
        <d v="2021-05-30T16:14:21"/>
        <d v="2021-05-30T19:24:31"/>
        <d v="2021-06-18T16:31:12"/>
        <d v="2021-05-15T14:31:15"/>
        <d v="2021-04-22T05:37:56"/>
        <d v="2021-05-27T07:11:37"/>
        <d v="2021-05-13T16:45:01"/>
        <d v="2021-04-18T04:14:59"/>
        <d v="2021-04-14T09:34:39"/>
        <d v="2021-05-14T22:43:14"/>
        <d v="2021-04-21T18:05:06"/>
        <d v="2021-06-26T03:46:29"/>
        <d v="2021-06-27T17:54:37"/>
        <d v="2021-06-29T11:53:30"/>
        <d v="2021-05-28T12:26:25"/>
        <d v="2021-05-27T11:34:15"/>
        <d v="2021-05-15T06:05:23"/>
        <d v="2021-07-12T18:47:16"/>
        <d v="2021-05-18T07:21:40"/>
        <d v="2021-04-29T21:24:37"/>
        <d v="2021-05-26T06:08:06"/>
        <d v="2021-07-02T13:50:24"/>
        <d v="2021-05-30T05:05:06"/>
        <d v="2021-04-16T18:21:42"/>
        <d v="2021-05-22T21:14:24"/>
        <d v="2021-06-26T04:48:10"/>
        <d v="2021-04-16T03:33:51"/>
        <d v="2021-04-27T09:50:17"/>
        <d v="2021-06-28T15:57:26"/>
        <d v="2021-05-25T03:34:46"/>
        <d v="2021-05-06T09:28:18"/>
        <d v="2021-04-17T21:39:31"/>
        <d v="2021-07-25T11:00:04"/>
        <d v="2021-04-30T06:38:50"/>
        <d v="2021-05-27T21:03:38"/>
        <d v="2021-05-22T01:15:57"/>
        <d v="2021-06-17T19:52:25"/>
        <d v="2021-05-23T17:32:01"/>
        <d v="2021-04-29T15:36:25"/>
        <d v="2021-06-26T00:46:30"/>
        <d v="2021-04-17T02:32:42"/>
        <d v="2021-05-18T09:43:41"/>
        <d v="2021-06-26T08:33:01"/>
        <d v="2021-04-23T14:17:37"/>
        <d v="2021-06-28T07:47:14"/>
        <d v="2021-04-23T10:13:43"/>
        <d v="2021-04-12T01:45:36"/>
        <d v="2021-04-22T12:54:54"/>
        <d v="2021-05-31T01:39:29"/>
        <d v="2021-07-09T18:17:26"/>
        <d v="2021-06-26T15:44:21"/>
        <d v="2021-04-18T20:10:25"/>
        <d v="2021-05-24T12:04:49"/>
        <d v="2021-05-23T22:20:17"/>
        <d v="2021-07-23T13:00:03"/>
        <d v="2021-04-24T02:57:01"/>
        <d v="2021-03-30T16:30:57"/>
        <d v="2021-05-04T05:48:58"/>
        <d v="2021-06-24T17:53:13"/>
        <d v="2021-04-11T01:37:29"/>
        <d v="2021-07-13T16:30:14"/>
        <d v="2021-07-16T12:45:50"/>
        <d v="2021-04-16T09:33:18"/>
        <d v="2021-06-13T14:18:33"/>
        <d v="2021-04-08T09:29:53"/>
        <d v="2021-04-11T18:31:17"/>
        <d v="2021-06-30T03:17:56"/>
        <d v="2021-05-23T21:37:58"/>
        <d v="2021-04-20T22:46:22"/>
        <d v="2021-05-16T18:35:16"/>
        <d v="2021-04-04T12:03:18"/>
        <d v="2021-04-30T03:44:25"/>
        <d v="2021-05-26T03:58:29"/>
        <d v="2021-06-29T03:42:13"/>
        <d v="2021-06-07T22:21:55"/>
        <d v="2021-04-13T10:17:15"/>
        <d v="2021-04-22T19:09:36"/>
        <d v="2021-05-30T09:10:13"/>
        <d v="2021-04-24T07:20:46"/>
        <d v="2021-05-23T22:42:02"/>
        <d v="2021-04-03T20:44:35"/>
        <d v="2021-05-26T21:58:40"/>
        <d v="2021-06-28T13:34:23"/>
        <d v="2021-05-30T15:29:01"/>
        <d v="2021-05-27T07:02:41"/>
        <d v="2021-04-28T20:04:34"/>
        <d v="2021-07-09T02:39:26"/>
        <d v="2021-07-28T16:29:17"/>
        <d v="2021-07-18T08:07:03"/>
        <d v="2021-06-04T23:56:26"/>
        <d v="2021-03-31T09:20:54"/>
        <d v="2021-04-22T10:24:06"/>
        <d v="2021-04-05T08:55:25"/>
        <d v="2021-05-27T16:31:29"/>
        <d v="2021-05-25T19:46:12"/>
        <d v="2021-06-27T01:51:22"/>
        <d v="2021-05-28T08:29:49"/>
        <d v="2021-08-02T04:57:18"/>
        <d v="2021-04-18T00:39:15"/>
        <d v="2021-06-03T13:11:20"/>
        <d v="2021-04-23T12:25:59"/>
        <d v="2021-04-27T06:40:30"/>
        <d v="2021-06-26T22:52:18"/>
        <d v="2021-04-16T13:05:04"/>
        <d v="2021-06-24T07:19:19"/>
        <d v="2021-04-26T02:40:30"/>
        <d v="2021-05-29T13:42:48"/>
        <d v="2021-04-27T15:26:56"/>
        <d v="2021-05-26T04:03:36"/>
        <d v="2021-05-28T09:54:48"/>
        <d v="2021-05-30T11:15:04"/>
        <d v="2021-07-02T08:01:12"/>
        <d v="2021-07-06T08:45:57"/>
        <d v="2021-04-30T01:06:37"/>
        <d v="2021-06-25T11:45:57"/>
        <d v="2021-06-24T02:11:33"/>
        <d v="2021-04-24T05:34:13"/>
        <d v="2021-04-30T02:46:18"/>
        <d v="2021-05-28T21:28:47"/>
        <d v="2021-06-28T17:42:33"/>
        <d v="2021-07-30T05:37:57"/>
        <d v="2021-07-23T13:54:14"/>
        <d v="2021-04-16T16:53:02"/>
        <d v="2021-04-21T19:45:17"/>
        <d v="2021-05-19T12:06:10"/>
        <d v="2021-07-17T08:59:28"/>
        <d v="2021-03-30T23:59:08"/>
        <d v="2021-05-29T04:33:48"/>
        <d v="2021-05-09T12:17:39"/>
        <d v="2021-05-25T03:32:15"/>
        <d v="2021-04-18T00:19:39"/>
        <d v="2021-04-23T04:50:35"/>
        <d v="2021-04-24T13:40:14"/>
        <d v="2021-04-27T12:01:21"/>
        <d v="2021-04-28T22:24:36"/>
        <d v="2021-04-09T03:19:06"/>
        <d v="2021-04-27T09:34:23"/>
        <d v="2021-05-28T20:33:36"/>
        <d v="2021-04-25T06:46:56"/>
        <d v="2021-06-10T21:23:37"/>
        <d v="2021-05-16T01:52:52"/>
        <d v="2021-04-25T00:12:58"/>
        <d v="2021-04-23T15:17:04"/>
        <d v="2021-08-07T22:43:56"/>
        <d v="2021-04-26T20:08:39"/>
        <d v="2021-03-30T05:14:15"/>
        <d v="2021-05-23T16:31:37"/>
        <d v="2021-06-24T06:16:49"/>
        <d v="2021-05-24T16:07:31"/>
        <d v="2021-04-24T09:54:48"/>
        <d v="2021-07-08T19:24:44"/>
        <d v="2021-05-06T09:51:52"/>
        <d v="2021-06-26T16:52:11"/>
        <d v="2021-04-24T03:32:52"/>
        <d v="2021-05-06T22:12:00"/>
        <d v="2021-06-25T02:13:42"/>
        <d v="2021-04-25T03:27:27"/>
        <d v="2021-06-26T10:40:39"/>
        <d v="2021-06-26T12:24:08"/>
        <d v="2021-06-18T23:39:57"/>
        <d v="2021-04-27T10:28:24"/>
        <d v="2021-05-26T21:10:16"/>
        <d v="2021-05-20T20:18:38"/>
        <d v="2021-06-26T04:07:19"/>
        <d v="2021-07-31T14:23:31"/>
        <d v="2021-04-09T17:44:52"/>
        <d v="2021-05-24T16:20:46"/>
        <d v="2021-05-28T14:01:50"/>
        <d v="2021-04-30T07:31:18"/>
        <d v="2021-04-12T16:30:30"/>
        <d v="2021-04-29T13:07:51"/>
        <d v="2021-08-02T02:19:32"/>
        <d v="2021-06-25T17:29:52"/>
        <d v="2021-06-15T22:28:56"/>
        <d v="2021-04-22T09:29:33"/>
        <d v="2021-04-24T11:21:10"/>
        <d v="2021-04-23T15:17:56"/>
        <d v="2021-05-25T05:57:09"/>
        <d v="2021-07-25T02:00:10"/>
        <d v="2021-05-24T20:07:15"/>
        <d v="2021-05-19T13:59:03"/>
        <d v="2021-07-26T08:11:33"/>
        <d v="2021-05-29T05:04:31"/>
        <d v="2021-04-29T02:25:44"/>
        <d v="2021-04-27T15:43:40"/>
        <d v="2021-05-25T12:54:59"/>
        <d v="2021-07-26T19:44:33"/>
        <d v="2021-05-23T12:34:16"/>
        <d v="2021-04-23T17:13:04"/>
        <d v="2021-05-12T19:11:09"/>
        <d v="2021-04-16T18:10:15"/>
        <d v="2021-04-30T10:25:19"/>
        <d v="2021-04-18T10:38:05"/>
        <d v="2021-04-18T03:09:19"/>
        <d v="2021-04-12T00:53:33"/>
        <d v="2021-04-24T07:19:07"/>
        <d v="2021-04-27T22:01:27"/>
        <d v="2021-05-27T15:14:13"/>
        <d v="2021-07-10T03:21:54"/>
        <d v="2021-06-05T12:24:01"/>
        <d v="2021-06-25T23:12:41"/>
        <d v="2021-04-22T20:36:15"/>
        <d v="2021-06-04T13:49:04"/>
        <d v="2021-07-11T15:57:43"/>
        <d v="2021-05-29T04:48:04"/>
        <d v="2021-04-04T21:25:31"/>
        <d v="2021-04-30T11:27:25"/>
        <d v="2021-04-12T15:23:33"/>
        <d v="2021-04-22T15:06:03"/>
        <d v="2021-06-12T12:37:19"/>
        <d v="2021-07-09T15:29:13"/>
        <d v="2021-05-25T05:39:48"/>
        <d v="2021-05-08T19:49:41"/>
        <d v="2021-04-12T23:47:13"/>
        <d v="2021-05-23T07:10:04"/>
        <d v="2021-05-24T18:58:23"/>
        <d v="2021-05-29T23:30:15"/>
        <d v="2021-06-25T02:53:22"/>
        <d v="2021-05-02T12:56:37"/>
        <d v="2021-04-11T04:12:10"/>
        <d v="2021-06-30T12:19:21"/>
        <d v="2021-04-07T18:30:32"/>
        <d v="2021-05-17T16:09:23"/>
        <d v="2021-05-05T21:38:50"/>
        <d v="2021-04-10T08:04:09"/>
        <d v="2021-05-01T01:32:08"/>
        <d v="2021-05-27T18:02:07"/>
        <d v="2021-04-25T12:07:24"/>
        <d v="2021-05-25T09:14:30"/>
        <d v="2021-07-03T00:04:10"/>
        <d v="2021-05-30T21:29:02"/>
        <d v="2021-06-25T14:49:52"/>
        <d v="2021-06-30T04:08:40"/>
        <d v="2021-04-24T07:22:13"/>
        <d v="2021-06-28T00:28:43"/>
        <d v="2021-04-26T22:25:48"/>
        <d v="2021-04-16T23:04:21"/>
        <d v="2021-06-25T06:11:09"/>
        <d v="2021-05-07T12:19:53"/>
        <d v="2021-05-27T11:28:07"/>
        <d v="2021-04-23T00:15:44"/>
        <d v="2021-04-22T18:46:15"/>
        <d v="2021-06-18T15:08:35"/>
        <d v="2021-05-25T14:19:39"/>
        <d v="2021-05-28T00:13:17"/>
        <d v="2021-05-03T16:06:41"/>
        <d v="2021-06-11T04:49:43"/>
        <d v="2021-04-23T01:13:29"/>
        <d v="2021-06-28T11:30:57"/>
        <d v="2021-05-24T17:05:51"/>
        <d v="2021-04-27T22:37:06"/>
        <d v="2021-04-27T04:19:55"/>
        <d v="2021-06-01T04:43:43"/>
        <d v="2021-06-24T02:53:32"/>
        <d v="2021-04-01T14:26:48"/>
        <d v="2021-05-25T09:47:42"/>
        <d v="2021-06-25T04:36:39"/>
        <d v="2021-05-31T11:42:44"/>
        <d v="2021-04-24T06:52:03"/>
        <d v="2021-06-11T08:17:37"/>
        <d v="2021-04-21T00:49:22"/>
        <d v="2021-05-27T06:49:01"/>
        <d v="2021-04-08T06:58:30"/>
        <d v="2021-03-30T06:47:23"/>
        <d v="2021-07-18T12:46:41"/>
        <d v="2021-05-21T03:25:28"/>
        <d v="2021-07-16T02:32:58"/>
        <d v="2021-06-28T10:36:31"/>
        <d v="2021-05-24T04:16:51"/>
        <d v="2021-04-29T23:41:08"/>
        <d v="2021-04-23T21:21:59"/>
        <d v="2021-04-12T07:48:55"/>
        <d v="2021-05-24T01:13:23"/>
        <d v="2021-08-03T20:36:02"/>
        <d v="2021-05-23T06:20:26"/>
        <d v="2021-05-30T22:13:42"/>
        <d v="2021-04-20T19:04:13"/>
        <d v="2021-06-27T19:55:57"/>
        <d v="2021-07-29T18:06:08"/>
        <d v="2021-04-30T06:07:31"/>
        <d v="2021-05-28T05:23:38"/>
        <d v="2021-04-23T23:01:25"/>
        <d v="2021-04-25T22:26:56"/>
        <d v="2021-04-20T14:57:15"/>
        <d v="2021-05-25T10:33:35"/>
        <d v="2021-05-28T02:53:25"/>
        <d v="2021-04-26T15:56:51"/>
        <d v="2021-04-26T01:14:55"/>
        <d v="2021-04-09T06:53:34"/>
        <d v="2021-05-24T21:13:42"/>
        <d v="2021-06-15T11:33:00"/>
        <d v="2021-05-29T09:04:20"/>
        <d v="2021-04-05T15:47:17"/>
        <d v="2021-07-20T19:34:55"/>
        <d v="2021-04-24T17:47:00"/>
        <d v="2021-04-24T04:05:02"/>
        <d v="2021-04-23T14:52:39"/>
        <d v="2021-04-28T08:57:14"/>
        <d v="2021-07-09T02:03:56"/>
        <d v="2021-05-14T13:02:08"/>
        <d v="2021-06-26T22:43:31"/>
        <d v="2021-07-29T22:50:05"/>
        <d v="2021-04-27T19:40:13"/>
        <d v="2021-04-08T12:44:18"/>
        <d v="2021-04-17T20:23:21"/>
        <d v="2021-07-23T21:43:58"/>
        <d v="2021-05-29T19:15:07"/>
        <d v="2021-04-22T09:07:02"/>
        <d v="2021-04-22T05:09:43"/>
        <d v="2021-04-22T09:37:04"/>
        <d v="2021-05-26T11:20:27"/>
        <d v="2021-05-31T02:01:24"/>
        <d v="2021-04-21T04:41:48"/>
        <d v="2021-05-23T05:56:06"/>
        <d v="2021-05-08T16:27:15"/>
        <d v="2021-05-28T13:17:49"/>
        <d v="2021-04-23T04:50:24"/>
        <d v="2021-07-10T01:48:31"/>
        <d v="2021-05-23T00:07:18"/>
        <d v="2021-05-25T02:27:42"/>
        <d v="2021-05-12T05:01:06"/>
        <d v="2021-04-04T05:37:01"/>
        <d v="2021-07-09T12:06:39"/>
        <d v="2021-04-14T18:05:59"/>
        <d v="2021-04-29T02:26:59"/>
        <d v="2021-04-28T23:29:16"/>
        <d v="2021-06-02T21:35:22"/>
        <d v="2021-05-08T14:32:30"/>
        <d v="2021-04-29T05:00:31"/>
        <d v="2021-05-27T04:40:48"/>
        <d v="2021-07-17T15:16:51"/>
        <d v="2021-06-26T16:32:23"/>
        <d v="2021-04-29T11:14:28"/>
        <d v="2021-06-24T13:50:47"/>
        <d v="2021-04-22T17:23:22"/>
        <d v="2021-07-10T19:23:56"/>
        <d v="2021-04-14T17:20:32"/>
        <d v="2021-08-09T10:39:26"/>
        <d v="2021-04-15T17:00:44"/>
        <d v="2021-05-27T14:58:28"/>
        <d v="2021-05-24T01:12:31"/>
        <d v="2021-04-28T10:32:56"/>
        <d v="2021-04-24T21:24:41"/>
        <d v="2021-06-05T03:01:21"/>
        <d v="2021-04-23T20:03:42"/>
        <d v="2021-05-26T23:13:15"/>
        <d v="2021-05-25T05:49:21"/>
        <d v="2021-04-30T14:52:16"/>
        <d v="2021-06-26T10:43:47"/>
        <d v="2021-04-10T02:53:14"/>
        <d v="2021-04-22T02:57:15"/>
        <d v="2021-07-17T00:25:19"/>
        <d v="2021-05-30T12:20:58"/>
        <d v="2021-05-30T15:55:46"/>
        <d v="2021-06-25T02:02:31"/>
        <d v="2021-04-25T12:03:01"/>
        <d v="2021-05-08T14:54:50"/>
        <d v="2021-05-30T03:22:32"/>
        <d v="2021-05-27T10:44:22"/>
        <d v="2021-07-05T20:06:05"/>
        <d v="2021-04-10T19:49:54"/>
        <d v="2021-04-14T00:30:17"/>
        <d v="2021-04-21T18:04:00"/>
        <d v="2021-07-03T19:18:11"/>
        <d v="2021-06-26T00:14:59"/>
        <d v="2021-05-26T04:48:34"/>
        <d v="2021-05-14T16:10:02"/>
        <d v="2021-07-16T09:22:57"/>
        <d v="2021-07-08T01:05:27"/>
        <d v="2021-04-22T12:58:42"/>
        <d v="2021-06-26T05:08:40"/>
        <d v="2021-05-27T06:13:48"/>
        <d v="2021-04-09T02:37:36"/>
        <d v="2021-06-26T10:19:57"/>
        <d v="2021-04-30T19:07:46"/>
        <d v="2021-05-23T00:46:32"/>
        <d v="2021-05-28T21:40:45"/>
        <d v="2021-05-11T15:16:23"/>
        <d v="2021-05-28T16:05:54"/>
        <d v="2021-04-20T06:26:12"/>
        <d v="2021-05-20T12:22:10"/>
        <d v="2021-07-14T06:12:49"/>
        <d v="2021-05-28T19:31:26"/>
        <d v="2021-04-23T14:14:35"/>
        <d v="2021-04-13T16:59:37"/>
        <d v="2021-05-30T01:48:26"/>
        <d v="2021-06-05T12:28:04"/>
        <d v="2021-05-23T22:28:47"/>
        <d v="2021-07-12T13:08:29"/>
        <d v="2021-05-27T21:31:31"/>
        <d v="2021-05-15T12:30:18"/>
        <d v="2021-05-24T14:42:45"/>
        <d v="2021-04-22T09:21:00"/>
        <d v="2021-04-28T10:31:48"/>
        <d v="2021-04-18T22:18:24"/>
        <d v="2021-04-17T07:38:01"/>
        <d v="2021-07-19T16:59:05"/>
        <d v="2021-07-23T20:47:02"/>
        <d v="2021-04-21T22:13:51"/>
        <d v="2021-06-29T23:17:51"/>
        <d v="2021-04-24T20:42:11"/>
        <d v="2021-05-29T12:45:01"/>
        <d v="2021-05-01T17:22:03"/>
        <d v="2021-05-28T22:09:25"/>
        <d v="2021-05-26T15:43:22"/>
        <d v="2021-05-27T15:56:29"/>
        <d v="2021-04-17T11:28:51"/>
        <d v="2021-06-22T22:53:22"/>
        <d v="2021-04-28T11:42:13"/>
        <d v="2021-06-26T02:22:55"/>
        <d v="2021-04-18T16:36:39"/>
        <d v="2021-04-21T17:17:14"/>
        <d v="2021-05-24T17:37:10"/>
        <d v="2021-06-27T15:08:00"/>
        <d v="2021-04-07T16:14:58"/>
        <d v="2021-04-28T04:51:33"/>
        <d v="2021-05-07T01:01:11"/>
        <d v="2021-04-22T19:01:07"/>
        <d v="2021-06-26T05:52:47"/>
        <d v="2021-05-27T01:11:53"/>
        <d v="2021-05-28T04:54:50"/>
        <d v="2021-05-30T07:03:44"/>
        <d v="2021-04-17T20:26:04"/>
        <d v="2021-05-14T17:18:28"/>
        <d v="2021-05-12T20:04:26"/>
        <d v="2021-05-03T03:14:08"/>
        <d v="2021-05-02T15:02:07"/>
        <d v="2021-05-14T22:03:14"/>
        <d v="2021-06-29T05:23:13"/>
        <d v="2021-05-28T14:55:40"/>
        <d v="2021-04-12T06:22:12"/>
        <d v="2021-04-17T18:22:19"/>
        <d v="2021-06-08T17:30:58"/>
        <d v="2021-04-06T15:34:59"/>
        <d v="2021-05-24T18:24:20"/>
        <d v="2021-04-22T06:31:46"/>
        <d v="2021-06-24T17:27:03"/>
        <d v="2021-04-26T00:02:30"/>
        <d v="2021-04-17T05:53:04"/>
        <d v="2021-04-24T20:12:57"/>
        <d v="2021-04-29T15:04:52"/>
        <d v="2021-06-28T23:39:52"/>
        <d v="2021-04-25T07:44:50"/>
        <d v="2021-06-26T00:00:59"/>
        <d v="2021-07-27T14:09:36"/>
        <d v="2021-07-26T02:25:51"/>
        <d v="2021-06-16T10:55:22"/>
        <d v="2021-06-22T17:58:48"/>
        <d v="2021-05-28T10:50:34"/>
        <d v="2021-04-23T08:43:51"/>
        <d v="2021-05-25T00:11:00"/>
        <d v="2021-04-22T04:05:25"/>
        <d v="2021-07-30T00:59:04"/>
        <d v="2021-06-28T22:33:32"/>
        <d v="2021-05-01T14:35:33"/>
        <d v="2021-04-07T11:48:13"/>
        <d v="2021-07-07T02:54:05"/>
        <d v="2021-04-09T11:59:00"/>
        <d v="2021-04-21T19:24:55"/>
        <d v="2021-04-08T18:37:47"/>
        <d v="2021-05-25T07:06:11"/>
        <d v="2021-04-24T16:49:55"/>
        <d v="2021-04-19T09:26:41"/>
        <d v="2021-06-08T22:07:37"/>
        <d v="2021-04-29T19:14:06"/>
        <d v="2021-04-25T14:29:59"/>
        <d v="2021-04-22T22:37:47"/>
        <d v="2021-05-27T10:01:09"/>
        <d v="2021-05-28T22:23:52"/>
        <d v="2021-05-26T04:54:43"/>
        <d v="2021-04-27T12:41:23"/>
        <d v="2021-04-27T16:26:54"/>
        <d v="2021-06-25T02:13:08"/>
        <d v="2021-04-25T05:17:43"/>
        <d v="2021-06-27T20:46:23"/>
        <d v="2021-07-25T11:55:02"/>
        <d v="2021-04-27T00:49:44"/>
        <d v="2021-05-07T00:23:32"/>
        <d v="2021-05-29T00:52:04"/>
        <d v="2021-06-25T00:34:40"/>
        <d v="2021-04-10T12:00:38"/>
        <d v="2021-05-26T01:45:33"/>
        <d v="2021-05-13T07:20:59"/>
        <d v="2021-08-02T10:50:02"/>
        <d v="2021-05-27T01:42:06"/>
        <d v="2021-06-24T18:25:05"/>
        <d v="2021-04-29T01:37:58"/>
        <d v="2021-04-25T19:01:56"/>
        <d v="2021-04-29T10:26:54"/>
        <d v="2021-04-24T11:21:31"/>
        <d v="2021-06-27T16:03:31"/>
        <d v="2021-08-06T17:12:07"/>
        <d v="2021-06-29T00:06:25"/>
        <d v="2021-04-22T18:28:13"/>
        <d v="2021-05-28T20:44:32"/>
        <d v="2021-03-31T11:11:36"/>
        <d v="2021-06-07T04:38:18"/>
        <d v="2021-06-07T12:16:04"/>
        <d v="2021-05-13T22:55:31"/>
        <d v="2021-03-31T18:33:39"/>
        <d v="2021-05-29T19:35:11"/>
        <d v="2021-04-10T19:44:06"/>
        <d v="2021-04-12T10:07:32"/>
        <d v="2021-05-27T14:04:53"/>
        <d v="2021-05-15T10:48:56"/>
        <d v="2021-05-28T18:57:12"/>
        <d v="2021-04-22T05:50:59"/>
        <d v="2021-05-25T18:58:10"/>
        <d v="2021-05-26T02:00:50"/>
        <d v="2021-04-24T09:49:55"/>
        <d v="2021-05-11T17:17:45"/>
        <d v="2021-07-30T22:21:23"/>
        <d v="2021-07-07T15:27:23"/>
        <d v="2021-04-24T15:52:50"/>
        <d v="2021-06-24T07:59:30"/>
        <d v="2021-06-19T08:59:19"/>
        <d v="2021-05-30T04:40:19"/>
        <d v="2021-06-27T15:28:10"/>
        <d v="2021-06-12T09:44:16"/>
        <d v="2021-05-27T00:22:44"/>
        <d v="2021-04-22T18:26:39"/>
        <d v="2021-04-20T02:44:54"/>
        <d v="2021-04-22T23:50:15"/>
        <d v="2021-05-28T13:21:00"/>
        <d v="2021-05-25T07:00:50"/>
        <d v="2021-07-30T20:54:53"/>
        <d v="2021-04-24T06:09:33"/>
        <d v="2021-06-05T13:58:15"/>
        <d v="2021-04-13T14:12:23"/>
        <d v="2021-07-31T13:02:07"/>
        <d v="2021-04-29T06:55:32"/>
        <d v="2021-07-24T21:57:06"/>
        <d v="2021-07-23T16:43:25"/>
        <d v="2021-05-08T00:05:15"/>
        <d v="2021-04-27T09:18:06"/>
        <d v="2021-05-28T08:28:49"/>
        <d v="2021-04-13T16:48:26"/>
        <d v="2021-06-24T19:28:15"/>
        <d v="2021-04-08T11:56:25"/>
        <d v="2021-06-24T12:52:54"/>
        <d v="2021-03-30T14:35:41"/>
        <d v="2021-04-30T09:41:19"/>
        <d v="2021-07-04T20:02:35"/>
        <d v="2021-07-12T08:58:47"/>
        <d v="2021-04-19T22:06:33"/>
        <d v="2021-04-13T00:14:18"/>
        <d v="2021-06-25T20:32:48"/>
        <d v="2021-04-22T15:03:26"/>
        <d v="2021-05-26T12:28:30"/>
        <d v="2021-06-24T12:02:46"/>
        <d v="2021-04-20T09:00:40"/>
        <d v="2021-05-01T13:19:15"/>
        <d v="2021-08-06T14:52:44"/>
        <d v="2021-06-24T21:27:31"/>
        <d v="2021-05-26T03:03:21"/>
        <d v="2021-04-29T13:48:22"/>
        <d v="2021-07-08T10:54:53"/>
        <d v="2021-06-29T23:49:58"/>
        <d v="2021-06-24T01:56:50"/>
        <d v="2021-05-27T09:14:29"/>
        <d v="2021-04-19T18:27:40"/>
        <d v="2021-03-31T03:11:34"/>
        <d v="2021-06-26T07:24:58"/>
        <d v="2021-07-11T15:21:22"/>
        <d v="2021-06-01T10:59:20"/>
        <d v="2021-06-27T04:42:42"/>
        <d v="2021-07-17T11:55:59"/>
        <d v="2021-05-15T21:05:31"/>
        <d v="2021-07-10T10:48:54"/>
        <d v="2021-05-29T23:53:57"/>
        <d v="2021-04-12T11:06:08"/>
        <d v="2021-06-29T07:38:45"/>
        <d v="2021-06-19T18:40:41"/>
        <d v="2021-06-29T20:10:52"/>
        <d v="2021-05-30T13:37:44"/>
        <d v="2021-05-30T00:42:36"/>
        <d v="2021-05-23T15:06:31"/>
        <d v="2021-04-26T10:42:33"/>
        <d v="2021-06-02T14:46:03"/>
        <d v="2021-04-14T11:00:14"/>
        <d v="2021-05-28T05:40:28"/>
        <d v="2021-04-17T07:21:37"/>
        <d v="2021-05-29T20:04:47"/>
        <d v="2021-05-24T20:13:37"/>
        <d v="2021-05-29T15:05:52"/>
        <d v="2021-06-24T09:45:43"/>
        <d v="2021-06-13T02:35:56"/>
        <d v="2021-05-19T20:48:19"/>
        <d v="2021-04-12T13:47:11"/>
        <d v="2021-06-02T04:44:31"/>
        <d v="2021-06-28T01:25:19"/>
        <d v="2021-05-09T07:46:03"/>
        <d v="2021-05-09T11:50:10"/>
        <d v="2021-06-19T12:40:59"/>
        <d v="2021-04-29T22:18:49"/>
        <d v="2021-05-18T11:07:03"/>
        <d v="2021-06-25T21:40:26"/>
        <d v="2021-06-24T17:06:38"/>
        <d v="2021-04-15T05:34:11"/>
        <d v="2021-06-13T20:03:52"/>
        <d v="2021-04-12T23:17:57"/>
        <d v="2021-06-26T21:48:27"/>
        <d v="2021-05-07T20:57:11"/>
        <d v="2021-05-26T04:42:18"/>
        <d v="2021-04-11T02:49:40"/>
        <d v="2021-05-29T08:04:59"/>
        <d v="2021-04-30T18:07:42"/>
        <d v="2021-05-25T11:54:55"/>
        <d v="2021-04-23T05:46:50"/>
        <d v="2021-05-30T06:27:50"/>
        <d v="2021-04-16T13:16:36"/>
        <d v="2021-06-30T00:27:04"/>
        <d v="2021-04-23T14:07:09"/>
        <d v="2021-07-27T19:54:05"/>
        <d v="2021-04-15T14:42:29"/>
        <d v="2021-04-22T22:24:32"/>
        <d v="2021-05-25T08:59:20"/>
        <d v="2021-06-15T13:39:29"/>
        <d v="2021-07-30T02:38:10"/>
        <d v="2021-06-03T14:30:55"/>
        <d v="2021-04-21T04:36:55"/>
        <d v="2021-04-23T09:12:47"/>
        <d v="2021-07-17T23:17:50"/>
        <d v="2021-05-29T09:54:53"/>
        <d v="2021-04-24T05:24:28"/>
        <d v="2021-04-24T17:09:14"/>
        <d v="2021-05-31T20:48:34"/>
        <d v="2021-04-09T12:47:59"/>
        <d v="2021-04-26T15:31:52"/>
        <d v="2021-05-29T09:23:38"/>
        <d v="2021-07-27T19:01:45"/>
        <d v="2021-04-16T00:05:02"/>
        <d v="2021-05-26T12:43:38"/>
        <d v="2021-04-15T22:46:40"/>
        <d v="2021-05-24T03:58:52"/>
        <d v="2021-06-26T02:24:23"/>
        <d v="2021-04-03T11:41:11"/>
        <d v="2021-05-21T04:38:00"/>
        <d v="2021-04-25T06:45:44"/>
        <d v="2021-04-23T15:50:11"/>
        <d v="2021-05-14T14:33:29"/>
        <d v="2021-04-29T05:24:42"/>
        <d v="2021-07-28T02:37:10"/>
        <d v="2021-06-25T23:53:26"/>
        <d v="2021-05-14T00:46:56"/>
        <d v="2021-05-02T18:34:07"/>
        <d v="2021-05-31T21:31:48"/>
        <d v="2021-06-29T00:23:28"/>
        <d v="2021-04-06T13:31:56"/>
        <d v="2021-04-13T22:04:23"/>
        <d v="2021-07-22T22:24:31"/>
        <d v="2021-05-24T22:48:21"/>
        <d v="2021-06-25T19:38:47"/>
        <d v="2021-06-18T05:56:50"/>
        <d v="2021-05-25T16:30:57"/>
        <d v="2021-05-27T12:39:54"/>
        <d v="2021-05-23T22:48:46"/>
        <d v="2021-05-28T17:33:39"/>
        <d v="2021-07-22T02:30:04"/>
        <d v="2021-05-04T21:30:49"/>
        <d v="2021-04-12T11:43:37"/>
        <d v="2021-07-27T02:52:52"/>
        <d v="2021-05-26T13:37:13"/>
        <d v="2021-04-29T21:13:58"/>
        <d v="2021-07-01T21:53:58"/>
        <d v="2021-07-24T22:46:35"/>
        <d v="2021-06-27T19:09:51"/>
        <d v="2021-05-23T21:59:57"/>
        <d v="2021-06-27T15:23:17"/>
        <d v="2021-06-27T09:08:03"/>
        <d v="2021-05-27T02:39:47"/>
        <d v="2021-04-22T00:45:36"/>
        <d v="2021-04-23T20:20:01"/>
        <d v="2021-06-25T06:07:45"/>
        <d v="2021-04-13T07:26:37"/>
        <d v="2021-05-25T17:55:11"/>
        <d v="2021-04-29T07:16:27"/>
        <d v="2021-05-27T12:35:42"/>
        <d v="2021-05-11T20:07:21"/>
        <d v="2021-04-12T20:44:59"/>
        <d v="2021-05-16T06:54:40"/>
        <d v="2021-04-24T03:21:20"/>
        <d v="2021-05-01T01:37:33"/>
        <d v="2021-04-15T23:27:17"/>
        <d v="2021-04-15T19:12:06"/>
        <d v="2021-04-22T04:43:06"/>
        <d v="2021-04-15T04:27:11"/>
        <d v="2021-04-25T09:17:06"/>
        <d v="2021-05-26T10:06:17"/>
        <d v="2021-06-27T12:00:18"/>
        <d v="2021-05-21T08:18:44"/>
        <d v="2021-04-27T04:28:15"/>
        <d v="2021-05-29T04:05:17"/>
        <d v="2021-06-09T09:41:39"/>
        <d v="2021-05-05T19:07:26"/>
        <d v="2021-05-29T00:07:01"/>
        <d v="2021-05-08T03:59:16"/>
        <d v="2021-06-30T04:24:03"/>
        <d v="2021-05-04T11:47:57"/>
        <d v="2021-04-29T18:50:00"/>
        <d v="2021-06-12T00:08:19"/>
        <d v="2021-05-25T03:10:07"/>
        <d v="2021-05-13T12:37:33"/>
        <d v="2021-05-27T15:20:41"/>
        <d v="2021-04-27T08:50:23"/>
        <d v="2021-07-30T01:00:47"/>
        <d v="2021-05-26T05:20:12"/>
        <d v="2021-04-30T04:47:53"/>
        <d v="2021-06-11T22:45:03"/>
        <d v="2021-07-09T06:38:48"/>
        <d v="2021-07-16T07:19:47"/>
        <d v="2021-06-28T03:46:33"/>
        <d v="2021-06-18T17:12:43"/>
        <d v="2021-06-24T10:04:38"/>
        <d v="2021-04-10T14:25:33"/>
        <d v="2021-04-10T07:48:17"/>
        <d v="2021-04-24T10:45:25"/>
        <d v="2021-05-29T01:36:08"/>
        <d v="2021-04-27T08:19:32"/>
        <d v="2021-05-26T16:01:55"/>
        <d v="2021-06-18T18:46:10"/>
        <d v="2021-07-09T05:43:18"/>
        <d v="2021-04-30T09:05:30"/>
        <d v="2021-07-25T05:52:17"/>
        <d v="2021-04-24T05:27:10"/>
        <d v="2021-05-28T21:46:02"/>
        <d v="2021-04-21T02:58:11"/>
        <d v="2021-05-14T01:52:59"/>
        <d v="2021-06-22T02:47:57"/>
        <d v="2021-06-27T22:08:28"/>
        <d v="2021-07-22T11:06:54"/>
        <d v="2021-06-26T18:18:22"/>
        <d v="2021-04-22T21:30:44"/>
        <d v="2021-05-28T00:24:21"/>
        <d v="2021-04-16T19:19:14"/>
        <d v="2021-08-02T22:49:42"/>
        <d v="2021-04-05T23:57:59"/>
        <d v="2021-04-25T07:43:25"/>
        <d v="2021-04-30T10:44:44"/>
        <d v="2021-05-27T04:40:05"/>
        <d v="2021-04-29T00:55:08"/>
        <d v="2021-04-21T12:34:38"/>
        <d v="2021-04-17T22:39:24"/>
        <d v="2021-04-23T00:38:02"/>
        <d v="2021-06-26T06:29:55"/>
        <d v="2021-06-26T01:53:48"/>
        <d v="2021-05-23T16:37:43"/>
        <d v="2021-03-30T16:17:30"/>
        <d v="2021-04-01T11:37:47"/>
        <d v="2021-04-10T09:32:33"/>
        <d v="2021-07-18T14:43:39"/>
        <d v="2021-07-18T01:26:24"/>
        <d v="2021-06-25T16:39:11"/>
        <d v="2021-04-29T00:42:12"/>
        <d v="2021-05-29T01:05:45"/>
        <d v="2021-07-10T10:54:48"/>
        <d v="2021-04-19T01:08:28"/>
        <d v="2021-04-26T12:58:02"/>
        <d v="2021-04-30T00:19:34"/>
        <d v="2021-07-24T04:13:18"/>
        <d v="2021-05-27T16:55:59"/>
        <d v="2021-04-19T14:40:35"/>
        <d v="2021-06-24T16:19:22"/>
        <d v="2021-04-29T22:53:30"/>
        <d v="2021-08-27T02:56:01"/>
        <d v="2021-04-15T15:43:27"/>
        <d v="2021-06-09T05:35:46"/>
        <d v="2021-06-27T13:53:50"/>
        <d v="2021-04-30T14:02:40"/>
        <d v="2021-06-24T20:14:49"/>
        <d v="2021-06-21T16:51:46"/>
        <d v="2021-06-27T21:56:02"/>
        <d v="2021-05-26T14:41:34"/>
        <d v="2021-05-27T13:10:30"/>
        <d v="2021-05-23T23:00:30"/>
        <d v="2021-06-25T05:13:20"/>
        <d v="2021-08-03T22:56:20"/>
        <d v="2021-04-24T21:03:38"/>
        <d v="2021-06-26T02:11:35"/>
        <d v="2021-04-24T18:32:48"/>
        <d v="2021-07-23T03:35:38"/>
        <d v="2021-04-21T02:04:44"/>
        <d v="2021-06-07T19:25:03"/>
        <d v="2021-04-21T07:39:43"/>
        <d v="2021-05-23T04:44:46"/>
        <d v="2021-04-02T17:50:31"/>
        <d v="2021-04-19T22:57:16"/>
        <d v="2021-05-02T08:46:38"/>
        <d v="2021-06-25T23:57:58"/>
        <d v="2021-04-22T13:15:39"/>
        <d v="2021-04-21T15:37:41"/>
        <d v="2021-04-05T21:21:57"/>
        <d v="2021-05-01T03:08:26"/>
        <d v="2021-04-25T11:10:43"/>
        <d v="2021-04-26T07:20:42"/>
        <d v="2021-05-30T09:16:21"/>
        <d v="2021-05-11T20:19:46"/>
        <d v="2021-04-11T03:01:51"/>
        <d v="2021-07-24T08:38:45"/>
        <d v="2021-04-14T15:12:40"/>
        <d v="2021-06-03T13:33:35"/>
        <d v="2021-03-29T20:53:56"/>
        <d v="2021-05-25T12:35:34"/>
        <d v="2021-07-08T18:40:45"/>
        <d v="2021-05-30T21:52:23"/>
        <d v="2021-04-27T12:17:35"/>
        <d v="2021-04-29T20:36:52"/>
        <d v="2021-04-23T16:21:02"/>
        <d v="2021-07-24T07:40:55"/>
        <d v="2021-07-16T14:44:10"/>
        <d v="2021-05-06T13:47:13"/>
        <d v="2021-06-27T15:57:32"/>
        <d v="2021-05-28T18:47:08"/>
        <d v="2021-06-28T21:00:22"/>
        <d v="2021-05-29T12:26:06"/>
        <d v="2021-04-24T05:10:24"/>
        <d v="2021-04-06T02:04:01"/>
        <d v="2021-04-21T18:59:46"/>
        <d v="2021-04-26T20:08:32"/>
        <d v="2021-04-11T08:40:55"/>
        <d v="2021-05-30T16:47:30"/>
        <d v="2021-04-22T14:52:58"/>
        <d v="2021-06-06T17:10:11"/>
        <d v="2021-04-08T08:45:44"/>
        <d v="2021-05-11T04:18:06"/>
        <d v="2021-06-24T17:19:45"/>
        <d v="2021-07-28T20:55:57"/>
        <d v="2021-04-25T07:38:05"/>
        <d v="2021-04-26T07:31:30"/>
        <d v="2021-04-20T11:09:52"/>
        <d v="2021-06-25T17:13:54"/>
        <d v="2021-04-16T17:20:39"/>
        <d v="2021-06-20T13:46:45"/>
        <d v="2021-07-01T15:58:19"/>
        <d v="2021-04-28T09:33:25"/>
        <d v="2021-04-06T23:03:17"/>
        <d v="2021-06-27T08:37:54"/>
        <d v="2021-04-24T12:07:15"/>
        <d v="2021-05-26T16:48:54"/>
        <d v="2021-04-17T23:20:54"/>
        <d v="2021-04-22T23:09:19"/>
        <d v="2021-06-23T02:58:35"/>
        <d v="2021-05-24T15:10:02"/>
        <d v="2021-04-29T12:12:58"/>
        <d v="2021-06-30T00:20:29"/>
        <d v="2021-06-11T08:01:47"/>
        <d v="2021-05-07T14:00:49"/>
        <d v="2021-06-10T02:27:15"/>
        <d v="2021-04-17T05:27:36"/>
        <d v="2021-06-29T19:42:21"/>
        <d v="2021-06-17T12:08:41"/>
        <d v="2021-04-06T09:41:41"/>
        <d v="2021-04-29T08:59:50"/>
        <d v="2021-06-07T20:07:17"/>
        <d v="2021-04-22T16:27:46"/>
        <d v="2021-05-28T07:26:10"/>
        <d v="2021-04-13T10:07:18"/>
        <d v="2021-05-24T11:05:40"/>
        <d v="2021-04-15T02:51:53"/>
        <d v="2021-05-01T20:43:42"/>
        <d v="2021-05-24T00:04:32"/>
        <d v="2021-06-11T06:55:12"/>
        <d v="2021-05-01T05:49:48"/>
        <d v="2021-04-01T16:34:10"/>
        <d v="2021-06-24T22:45:51"/>
        <d v="2021-05-26T04:07:17"/>
        <d v="2021-05-22T01:44:46"/>
        <d v="2021-06-25T02:49:26"/>
        <d v="2021-07-15T23:12:29"/>
        <d v="2021-06-28T15:59:06"/>
        <d v="2021-06-29T00:00:04"/>
        <d v="2021-06-24T20:26:23"/>
        <d v="2021-04-26T09:04:16"/>
        <d v="2021-06-24T19:44:41"/>
        <d v="2021-06-25T01:58:56"/>
        <d v="2021-04-11T06:57:03"/>
        <d v="2021-05-26T23:34:17"/>
        <d v="2021-04-09T06:13:34"/>
        <d v="2021-06-25T01:47:20"/>
        <d v="2021-05-29T04:31:41"/>
        <d v="2021-05-28T09:32:41"/>
        <d v="2021-05-11T03:23:09"/>
        <d v="2021-04-21T19:41:56"/>
        <d v="2021-04-02T09:40:46"/>
        <d v="2021-04-24T05:25:21"/>
        <d v="2021-06-21T18:24:40"/>
        <d v="2021-05-28T17:46:14"/>
        <d v="2021-04-23T17:03:19"/>
        <d v="2021-06-24T20:53:23"/>
        <d v="2021-04-29T13:56:35"/>
        <d v="2021-06-15T03:21:23"/>
        <d v="2021-05-27T10:02:40"/>
        <d v="2021-04-27T16:57:47"/>
        <d v="2021-05-27T00:16:53"/>
        <d v="2021-08-20T01:25:54"/>
        <d v="2021-06-26T21:34:55"/>
        <d v="2021-05-24T12:12:58"/>
        <d v="2021-06-25T21:36:23"/>
        <d v="2021-07-22T17:44:34"/>
        <d v="2021-05-13T17:16:58"/>
        <d v="2021-05-29T17:41:03"/>
        <d v="2021-06-10T05:04:53"/>
        <d v="2021-04-26T11:16:10"/>
        <d v="2021-05-10T20:20:37"/>
        <d v="2021-04-17T01:13:56"/>
        <d v="2021-05-28T02:03:49"/>
        <d v="2021-04-18T19:43:34"/>
        <d v="2021-04-26T07:25:30"/>
        <d v="2021-04-24T17:49:57"/>
        <d v="2021-04-26T23:14:56"/>
        <d v="2021-04-24T13:11:00"/>
        <d v="2021-05-06T10:25:40"/>
        <d v="2021-04-09T22:46:05"/>
        <d v="2021-05-24T14:46:22"/>
        <d v="2021-07-11T16:39:42"/>
        <d v="2021-06-25T00:06:44"/>
        <d v="2021-04-21T19:45:06"/>
        <d v="2021-08-13T08:25:24"/>
        <d v="2021-05-01T10:39:19"/>
        <d v="2021-04-12T23:50:10"/>
        <d v="2021-04-12T06:01:49"/>
        <d v="2021-04-29T15:08:43"/>
        <d v="2021-07-27T20:29:39"/>
        <d v="2021-04-27T06:36:06"/>
        <d v="2021-06-15T20:18:52"/>
        <d v="2021-06-15T10:38:35"/>
        <d v="2021-05-11T22:06:07"/>
        <d v="2021-04-26T05:28:58"/>
        <d v="2021-06-25T12:02:29"/>
        <d v="2021-04-17T00:35:00"/>
        <d v="2021-04-13T08:11:25"/>
        <d v="2021-05-28T16:17:55"/>
        <d v="2021-03-29T19:56:21"/>
        <d v="2021-04-22T20:02:28"/>
        <d v="2021-07-09T23:25:04"/>
        <d v="2021-03-31T10:02:22"/>
        <d v="2021-05-23T00:41:50"/>
        <d v="2021-07-16T04:50:52"/>
        <d v="2021-06-16T15:32:41"/>
        <d v="2021-05-17T11:23:42"/>
        <d v="2021-06-24T12:36:23"/>
        <d v="2021-06-16T16:29:02"/>
        <d v="2021-06-27T04:10:59"/>
        <d v="2021-06-25T11:30:54"/>
        <d v="2021-05-26T17:43:36"/>
        <d v="2021-05-26T15:09:07"/>
        <d v="2021-07-09T01:42:25"/>
        <d v="2021-05-29T09:59:53"/>
        <d v="2021-05-23T17:25:03"/>
        <d v="2021-06-24T17:52:46"/>
        <d v="2021-04-21T06:45:55"/>
        <d v="2021-04-26T05:29:16"/>
        <d v="2021-06-19T18:18:55"/>
        <d v="2021-04-25T08:49:22"/>
        <d v="2021-03-31T04:29:03"/>
        <d v="2021-07-30T19:35:48"/>
        <d v="2021-04-18T19:03:18"/>
        <d v="2021-05-29T11:44:23"/>
        <d v="2021-06-09T01:00:15"/>
        <d v="2021-05-26T21:51:48"/>
        <d v="2021-05-25T16:57:44"/>
        <d v="2021-04-23T02:41:45"/>
        <d v="2021-04-21T08:50:48"/>
        <d v="2021-05-23T08:30:20"/>
        <d v="2021-04-23T06:08:48"/>
        <d v="2021-05-29T18:36:47"/>
        <d v="2021-05-14T10:45:26"/>
        <d v="2021-04-23T06:06:26"/>
        <d v="2021-05-27T16:01:00"/>
        <d v="2021-07-30T09:42:37"/>
        <d v="2021-04-03T00:29:57"/>
        <d v="2021-07-08T16:56:01"/>
        <d v="2021-06-28T17:16:04"/>
        <d v="2021-05-24T07:40:11"/>
        <d v="2021-06-26T15:41:00"/>
        <d v="2021-04-23T03:21:10"/>
        <d v="2021-06-02T15:40:07"/>
        <d v="2021-04-27T20:07:45"/>
        <d v="2021-04-24T15:16:52"/>
        <d v="2021-07-22T10:25:22"/>
        <d v="2021-04-14T15:21:53"/>
        <d v="2021-05-23T13:39:11"/>
        <d v="2021-05-23T18:13:20"/>
        <d v="2021-04-23T10:51:57"/>
        <d v="2021-04-16T15:45:43"/>
        <d v="2021-05-26T22:20:00"/>
        <d v="2021-07-21T20:29:35"/>
        <d v="2021-04-13T05:42:51"/>
        <d v="2021-04-22T22:34:24"/>
        <d v="2021-05-25T22:16:23"/>
        <d v="2021-06-24T23:02:08"/>
        <d v="2021-04-29T20:28:53"/>
        <d v="2021-05-28T02:43:37"/>
        <d v="2021-04-25T19:46:07"/>
        <d v="2021-04-28T22:01:51"/>
        <d v="2021-06-29T07:04:20"/>
        <d v="2021-06-30T10:09:35"/>
        <d v="2021-05-23T14:50:45"/>
        <d v="2021-05-25T05:15:38"/>
        <d v="2021-04-26T23:38:54"/>
        <d v="2021-04-29T19:51:19"/>
        <d v="2021-07-22T05:07:44"/>
        <d v="2021-05-02T16:28:55"/>
        <d v="2021-04-28T06:42:04"/>
        <d v="2021-05-07T03:02:49"/>
        <d v="2021-07-02T11:48:47"/>
        <d v="2021-05-11T15:26:05"/>
        <d v="2021-08-12T10:16:20"/>
        <d v="2021-05-08T17:00:05"/>
        <d v="2021-07-16T15:15:02"/>
        <d v="2021-06-15T19:30:31"/>
        <d v="2021-06-26T00:16:56"/>
        <d v="2021-03-30T23:57:26"/>
        <d v="2021-04-25T06:36:33"/>
        <d v="2021-06-25T10:58:59"/>
        <d v="2021-04-12T04:52:41"/>
        <d v="2021-06-26T02:38:33"/>
        <d v="2021-06-26T11:06:36"/>
        <d v="2021-06-21T01:06:20"/>
        <d v="2021-04-25T10:24:37"/>
        <d v="2021-04-24T23:12:42"/>
        <d v="2021-06-26T15:01:49"/>
        <d v="2021-07-12T02:10:33"/>
        <d v="2021-05-27T14:35:02"/>
        <d v="2021-05-12T22:36:49"/>
        <d v="2021-06-07T18:43:41"/>
        <d v="2021-06-22T02:31:37"/>
        <d v="2021-05-02T20:39:33"/>
        <d v="2021-06-02T11:39:20"/>
        <d v="2021-05-07T11:20:55"/>
        <d v="2021-04-01T02:36:48"/>
        <d v="2021-07-30T06:54:59"/>
        <d v="2021-06-28T21:37:34"/>
        <d v="2021-04-24T22:58:05"/>
        <d v="2021-05-10T15:08:55"/>
        <d v="2021-04-12T15:14:30"/>
        <d v="2021-05-27T23:23:56"/>
        <d v="2021-05-09T04:23:17"/>
        <d v="2021-06-08T20:45:18"/>
        <d v="2021-07-07T20:10:59"/>
        <d v="2021-04-29T17:54:34"/>
        <d v="2021-06-27T19:49:51"/>
        <d v="2021-05-30T09:00:42"/>
        <d v="2021-04-07T23:48:34"/>
        <d v="2021-05-04T21:39:20"/>
        <d v="2021-04-24T11:32:44"/>
        <d v="2021-06-11T08:06:39"/>
        <d v="2021-06-21T12:27:29"/>
        <d v="2021-04-27T11:36:28"/>
        <d v="2021-05-24T02:51:54"/>
        <d v="2021-06-28T00:37:10"/>
        <d v="2021-05-28T01:05:44"/>
        <d v="2021-05-29T05:59:46"/>
        <d v="2021-04-12T04:49:32"/>
        <d v="2021-06-27T16:00:53"/>
        <d v="2021-04-25T01:31:04"/>
        <d v="2021-04-24T21:00:51"/>
        <d v="2021-04-26T13:22:48"/>
        <d v="2021-05-31T00:21:59"/>
        <d v="2021-05-24T02:32:07"/>
        <d v="2021-04-20T04:38:55"/>
        <d v="2021-05-30T21:25:08"/>
        <d v="2021-05-29T01:04:09"/>
        <d v="2021-07-05T05:44:43"/>
        <d v="2021-06-29T15:56:55"/>
        <d v="2021-04-26T01:02:48"/>
        <d v="2021-03-30T09:10:43"/>
        <d v="2021-04-09T10:22:14"/>
        <d v="2021-05-31T05:33:21"/>
        <d v="2021-05-13T21:17:33"/>
        <d v="2021-05-26T01:44:58"/>
        <d v="2021-05-28T09:45:47"/>
        <d v="2021-06-18T15:46:58"/>
        <d v="2021-06-13T13:32:21"/>
        <d v="2021-04-30T13:02:06"/>
        <d v="2021-06-23T21:59:57"/>
        <d v="2021-05-01T08:14:45"/>
        <d v="2021-04-08T01:15:47"/>
        <d v="2021-05-27T03:19:11"/>
        <d v="2021-05-27T05:21:47"/>
        <d v="2021-04-11T05:58:36"/>
        <d v="2021-06-21T17:21:20"/>
        <d v="2021-08-02T06:50:09"/>
        <d v="2021-04-03T18:38:01"/>
        <d v="2021-05-20T08:04:07"/>
        <d v="2021-07-01T20:15:50"/>
        <d v="2021-04-05T18:57:04"/>
        <d v="2021-04-26T13:07:55"/>
        <d v="2021-04-11T05:49:08"/>
        <d v="2021-07-30T21:24:39"/>
        <d v="2021-04-10T03:32:57"/>
        <d v="2021-04-25T10:28:45"/>
        <d v="2021-04-20T23:26:20"/>
        <d v="2021-06-24T04:21:11"/>
        <d v="2021-04-15T10:50:46"/>
        <d v="2021-06-10T22:44:05"/>
        <d v="2021-04-10T08:42:35"/>
        <d v="2021-06-25T09:05:33"/>
        <d v="2021-05-30T05:59:45"/>
        <d v="2021-05-15T03:03:33"/>
        <d v="2021-04-17T01:09:49"/>
        <d v="2021-04-21T14:15:28"/>
        <d v="2021-07-06T10:39:44"/>
        <d v="2021-06-29T05:41:16"/>
        <d v="2021-04-23T21:11:52"/>
        <d v="2021-05-16T15:42:27"/>
        <d v="2021-04-06T10:45:22"/>
        <d v="2021-03-30T22:42:38"/>
        <d v="2021-06-30T06:51:23"/>
        <d v="2021-04-05T02:22:36"/>
        <d v="2021-05-01T04:33:21"/>
        <d v="2021-06-26T07:40:41"/>
        <d v="2021-04-24T11:49:24"/>
        <d v="2021-04-28T16:27:38"/>
        <d v="2021-05-27T05:46:29"/>
        <d v="2021-05-28T08:54:26"/>
        <d v="2021-04-17T08:14:47"/>
        <d v="2021-04-15T20:42:08"/>
        <d v="2021-06-15T22:40:41"/>
        <d v="2021-04-20T19:46:12"/>
        <d v="2021-05-18T20:24:22"/>
        <d v="2021-04-16T06:12:17"/>
        <d v="2021-04-06T03:45:32"/>
        <d v="2021-07-30T18:02:05"/>
        <d v="2021-05-29T14:06:43"/>
        <d v="2021-03-31T01:01:35"/>
        <d v="2021-05-09T10:56:52"/>
        <d v="2021-07-18T17:39:24"/>
        <d v="2021-04-22T20:26:37"/>
        <d v="2021-04-13T00:24:25"/>
        <d v="2021-04-30T01:45:26"/>
        <d v="2021-06-13T17:26:49"/>
        <d v="2021-04-21T22:45:48"/>
        <d v="2021-04-26T02:25:08"/>
        <d v="2021-05-18T05:24:12"/>
        <d v="2021-05-01T05:39:49"/>
        <d v="2021-05-27T15:37:02"/>
        <d v="2021-04-29T17:43:09"/>
        <d v="2021-04-28T19:01:28"/>
        <d v="2021-05-04T02:10:47"/>
        <d v="2021-06-28T08:19:39"/>
        <d v="2021-05-16T18:25:56"/>
        <d v="2021-05-25T03:29:56"/>
        <d v="2021-06-12T15:51:09"/>
        <d v="2021-07-02T19:18:42"/>
        <d v="2021-07-09T06:11:38"/>
        <d v="2021-04-27T22:58:28"/>
        <d v="2021-04-13T15:11:11"/>
        <d v="2021-04-20T03:43:14"/>
        <d v="2021-08-14T15:34:11"/>
        <d v="2021-04-24T08:55:45"/>
        <d v="2021-06-25T01:34:13"/>
        <d v="2021-05-29T10:15:02"/>
        <d v="2021-05-25T07:51:27"/>
        <d v="2021-04-28T18:32:24"/>
        <d v="2021-07-10T20:24:57"/>
        <d v="2021-06-26T00:09:58"/>
        <d v="2021-06-25T20:14:58"/>
        <d v="2021-05-29T16:56:26"/>
        <d v="2021-05-27T02:43:56"/>
        <d v="2021-05-13T21:03:36"/>
        <d v="2021-07-15T11:32:14"/>
        <d v="2021-06-26T06:14:46"/>
        <d v="2021-05-18T20:10:50"/>
        <d v="2021-05-24T09:35:11"/>
        <d v="2021-05-02T03:51:32"/>
        <d v="2021-06-24T05:16:04"/>
        <d v="2021-07-03T18:25:08"/>
        <d v="2021-05-28T18:27:01"/>
        <d v="2021-04-25T02:15:06"/>
        <d v="2021-06-28T18:38:51"/>
        <d v="2021-05-15T05:02:12"/>
        <d v="2021-04-24T11:25:09"/>
        <d v="2021-04-28T17:31:31"/>
        <d v="2021-06-01T18:47:30"/>
        <d v="2021-06-29T18:09:41"/>
        <d v="2021-04-04T01:16:17"/>
        <d v="2021-04-28T07:16:19"/>
        <d v="2021-05-25T14:03:59"/>
        <d v="2021-04-20T21:00:06"/>
        <d v="2021-04-26T08:25:16"/>
        <d v="2021-05-28T13:11:00"/>
        <d v="2021-06-29T06:15:30"/>
        <d v="2021-04-29T16:21:07"/>
        <d v="2021-04-02T14:01:43"/>
        <d v="2021-05-27T10:00:51"/>
        <d v="2021-04-14T01:16:46"/>
        <d v="2021-06-24T13:27:50"/>
        <d v="2021-04-16T01:01:39"/>
        <d v="2021-07-22T19:52:31"/>
        <d v="2021-04-23T10:11:00"/>
        <d v="2021-04-21T12:41:57"/>
        <d v="2021-04-29T09:00:54"/>
        <d v="2021-04-23T12:33:06"/>
        <d v="2021-04-30T18:21:51"/>
        <d v="2021-08-01T03:54:19"/>
        <d v="2021-07-01T01:16:25"/>
        <d v="2021-05-09T09:21:23"/>
        <d v="2021-04-10T19:35:28"/>
        <d v="2021-07-30T02:28:03"/>
        <d v="2021-05-14T04:31:24"/>
        <d v="2021-07-04T01:00:06"/>
        <d v="2021-07-17T08:51:39"/>
        <d v="2021-04-29T17:10:51"/>
        <d v="2021-05-10T09:57:24"/>
        <d v="2021-04-26T12:15:33"/>
        <d v="2021-04-28T18:45:56"/>
        <d v="2021-06-30T22:45:35"/>
        <d v="2021-04-18T10:01:32"/>
        <d v="2021-06-23T02:22:56"/>
        <d v="2021-07-11T18:20:00"/>
        <d v="2021-04-23T15:06:16"/>
        <d v="2021-04-14T12:43:33"/>
        <d v="2021-05-31T00:46:07"/>
        <d v="2021-05-14T07:35:30"/>
        <d v="2021-05-28T15:37:07"/>
        <d v="2021-04-03T11:46:07"/>
        <d v="2021-04-29T15:52:10"/>
        <d v="2021-05-09T05:10:12"/>
        <d v="2021-04-27T22:31:53"/>
        <d v="2021-06-29T00:43:25"/>
        <d v="2021-04-09T15:20:05"/>
        <d v="2021-06-25T05:17:38"/>
        <d v="2021-05-25T08:45:39"/>
        <d v="2021-06-17T22:37:49"/>
        <d v="2021-04-17T17:00:57"/>
        <d v="2021-06-12T04:41:32"/>
        <d v="2021-04-25T15:14:41"/>
        <d v="2021-04-10T02:15:44"/>
        <d v="2021-06-23T01:12:43"/>
        <d v="2021-04-25T08:00:54"/>
        <d v="2021-05-25T20:54:58"/>
        <d v="2021-04-30T19:03:08"/>
        <d v="2021-06-27T08:27:23"/>
        <d v="2021-07-02T16:02:21"/>
        <d v="2021-07-30T19:07:39"/>
        <d v="2021-05-28T13:46:40"/>
        <d v="2021-04-27T14:57:10"/>
        <d v="2021-04-24T12:54:07"/>
        <d v="2021-04-23T06:23:01"/>
        <d v="2021-06-18T21:54:19"/>
        <d v="2021-05-26T08:30:56"/>
        <d v="2021-04-08T15:40:10"/>
        <d v="2021-06-26T10:37:33"/>
        <d v="2021-07-29T16:57:29"/>
        <d v="2021-06-17T17:07:27"/>
        <d v="2021-04-28T20:18:20"/>
        <d v="2021-04-24T18:42:33"/>
        <d v="2021-06-26T17:59:20"/>
        <d v="2021-07-28T09:20:12"/>
        <d v="2021-05-25T09:13:32"/>
        <d v="2021-05-04T07:28:14"/>
        <d v="2021-05-29T06:57:03"/>
        <d v="2021-07-12T01:46:08"/>
        <d v="2021-04-19T06:12:11"/>
        <d v="2021-05-28T00:12:11"/>
        <d v="2021-06-25T15:31:47"/>
        <d v="2021-05-13T16:24:39"/>
        <d v="2021-04-28T17:39:56"/>
        <d v="2021-06-20T03:20:14"/>
        <d v="2021-07-22T01:58:01"/>
        <d v="2021-07-25T07:23:25"/>
        <d v="2021-05-06T19:29:02"/>
        <d v="2021-04-17T08:50:25"/>
        <d v="2021-04-28T17:05:52"/>
        <d v="2021-05-26T14:33:04"/>
        <d v="2021-06-28T05:15:42"/>
        <d v="2021-05-27T04:32:59"/>
        <d v="2021-04-25T02:17:59"/>
        <d v="2021-07-07T02:52:18"/>
        <d v="2021-06-26T00:35:02"/>
        <d v="2021-06-03T18:45:34"/>
        <d v="2021-04-29T18:13:59"/>
        <d v="2021-04-15T00:02:37"/>
        <d v="2021-04-16T15:11:27"/>
        <d v="2021-06-28T17:59:44"/>
        <d v="2021-08-26T18:30:46"/>
        <d v="2021-07-05T00:00:31"/>
        <d v="2021-04-12T15:27:10"/>
        <d v="2021-05-20T10:53:16"/>
        <d v="2021-04-23T15:46:22"/>
        <d v="2021-04-18T12:21:07"/>
        <d v="2021-04-07T14:21:32"/>
        <d v="2021-08-24T14:45:49"/>
        <d v="2021-07-21T06:52:24"/>
        <d v="2021-06-26T03:23:24"/>
        <d v="2021-07-26T05:52:20"/>
        <d v="2021-07-28T15:45:17"/>
        <d v="2021-05-06T12:14:29"/>
        <d v="2021-04-03T00:44:26"/>
        <d v="2021-07-25T06:09:05"/>
        <d v="2021-05-26T20:30:51"/>
        <d v="2021-04-28T15:36:28"/>
        <d v="2021-07-13T14:29:11"/>
        <d v="2021-07-30T19:55:54"/>
        <d v="2021-06-10T10:41:23"/>
        <d v="2021-07-06T10:02:25"/>
        <d v="2021-06-24T14:43:01"/>
        <d v="2021-06-25T10:41:20"/>
        <d v="2021-06-03T11:53:08"/>
        <d v="2021-04-13T14:35:57"/>
        <d v="2021-04-23T03:31:09"/>
        <d v="2021-05-25T15:55:28"/>
        <d v="2021-05-20T13:18:23"/>
        <d v="2021-04-29T17:24:21"/>
        <d v="2021-07-09T12:08:18"/>
        <d v="2021-04-25T03:19:24"/>
        <d v="2021-06-23T23:32:16"/>
        <d v="2021-06-07T11:04:30"/>
        <d v="2021-04-28T15:54:09"/>
        <d v="2021-04-15T14:25:57"/>
        <d v="2021-04-30T18:46:49"/>
        <d v="2021-04-05T19:13:13"/>
        <d v="2021-05-29T05:04:43"/>
        <d v="2021-06-26T03:13:36"/>
        <d v="2021-04-23T22:39:31"/>
        <d v="2021-05-02T04:46:31"/>
        <d v="2021-06-27T10:48:06"/>
        <d v="2021-05-01T02:33:22"/>
        <d v="2021-07-04T04:06:43"/>
        <d v="2021-03-30T21:41:01"/>
        <d v="2021-07-09T11:11:56"/>
        <d v="2021-06-23T07:21:19"/>
        <d v="2021-04-02T05:45:10"/>
        <d v="2021-05-01T09:19:05"/>
        <d v="2021-04-06T00:40:15"/>
        <d v="2021-05-25T21:43:15"/>
        <d v="2021-06-27T12:00:17"/>
        <d v="2021-07-30T04:08:49"/>
        <d v="2021-06-25T10:40:16"/>
        <d v="2021-04-16T01:54:14"/>
        <d v="2021-05-27T09:38:48"/>
        <d v="2021-05-27T19:18:59"/>
        <d v="2021-06-25T06:41:23"/>
        <d v="2021-06-29T01:46:20"/>
        <d v="2021-05-28T22:58:28"/>
        <d v="2021-07-09T16:49:26"/>
        <d v="2021-04-22T22:44:04"/>
        <d v="2021-05-29T01:50:17"/>
        <d v="2021-05-29T22:09:33"/>
        <d v="2021-05-31T18:07:16"/>
        <d v="2021-06-24T23:17:46"/>
        <d v="2021-05-23T00:12:03"/>
        <d v="2021-05-31T02:32:23"/>
        <d v="2021-04-20T18:39:49"/>
        <d v="2021-04-29T18:10:12"/>
        <d v="2021-04-22T20:50:39"/>
        <d v="2021-05-29T02:57:32"/>
        <d v="2021-05-08T07:43:19"/>
        <d v="2021-05-29T19:32:07"/>
        <d v="2021-05-31T11:20:27"/>
        <d v="2021-07-06T09:22:27"/>
        <d v="2021-04-27T16:04:16"/>
        <d v="2021-07-23T11:54:57"/>
        <d v="2021-05-29T02:14:30"/>
        <d v="2021-05-25T05:12:46"/>
        <d v="2021-04-22T01:12:53"/>
        <d v="2021-04-20T08:09:57"/>
        <d v="2021-04-13T10:04:41"/>
        <d v="2021-04-29T17:01:38"/>
        <d v="2021-06-08T15:38:04"/>
        <d v="2021-05-29T05:24:01"/>
        <d v="2021-05-02T06:50:26"/>
        <d v="2021-04-24T10:21:08"/>
        <d v="2021-05-30T22:39:49"/>
        <d v="2021-05-10T09:27:14"/>
        <d v="2021-06-10T21:13:15"/>
        <d v="2021-04-21T03:46:14"/>
        <d v="2021-04-09T00:58:51"/>
        <d v="2021-05-06T13:42:19"/>
        <d v="2021-05-31T17:17:56"/>
        <d v="2021-05-09T08:02:26"/>
        <d v="2021-04-16T14:50:16"/>
        <d v="2021-04-24T16:01:07"/>
        <d v="2021-06-25T01:37:51"/>
        <d v="2021-04-24T19:15:59"/>
        <d v="2021-06-25T03:32:49"/>
        <d v="2021-06-29T18:49:05"/>
        <d v="2021-07-04T15:22:31"/>
        <d v="2021-06-18T07:26:28"/>
        <d v="2021-04-20T12:10:40"/>
        <d v="2021-04-09T21:40:42"/>
        <d v="2021-06-26T02:37:16"/>
        <d v="2021-05-29T04:22:49"/>
        <d v="2021-06-25T07:49:20"/>
        <d v="2021-04-20T06:20:33"/>
        <d v="2021-06-05T02:43:24"/>
        <d v="2021-06-28T19:12:32"/>
        <d v="2021-05-28T02:34:12"/>
        <d v="2021-05-27T20:59:16"/>
        <d v="2021-08-20T12:47:49"/>
        <d v="2021-06-28T16:40:41"/>
        <d v="2021-04-22T22:07:59"/>
        <d v="2021-05-24T09:57:55"/>
        <d v="2021-06-30T00:38:37"/>
        <d v="2021-06-29T18:35:21"/>
        <d v="2021-06-30T16:08:18"/>
        <d v="2021-05-24T08:04:09"/>
        <d v="2021-03-30T09:19:08"/>
        <d v="2021-05-28T18:38:21"/>
        <d v="2021-06-03T04:05:43"/>
        <d v="2021-05-26T16:48:39"/>
        <d v="2021-07-02T22:58:54"/>
        <d v="2021-06-23T22:45:16"/>
        <d v="2021-07-16T13:34:15"/>
        <d v="2021-05-23T02:37:52"/>
        <d v="2021-03-29T15:16:23"/>
        <d v="2021-04-22T08:03:44"/>
        <d v="2021-04-21T00:46:22"/>
        <d v="2021-05-27T17:39:16"/>
        <d v="2021-07-30T05:05:57"/>
        <d v="2021-04-17T03:54:00"/>
        <d v="2021-04-25T21:37:23"/>
        <d v="2021-05-27T19:01:17"/>
        <d v="2021-07-04T06:28:52"/>
        <d v="2021-04-08T21:43:40"/>
        <d v="2021-04-22T15:19:17"/>
        <d v="2021-04-17T01:04:48"/>
        <d v="2021-06-26T20:20:16"/>
        <d v="2021-04-19T13:53:48"/>
        <d v="2021-07-26T20:51:12"/>
        <d v="2021-05-29T20:17:43"/>
        <d v="2021-07-16T11:20:18"/>
        <d v="2021-06-27T09:40:22"/>
        <d v="2021-06-25T22:08:22"/>
        <d v="2021-04-13T05:31:13"/>
        <d v="2021-05-07T09:40:51"/>
        <d v="2021-06-25T06:01:54"/>
        <d v="2021-04-24T16:08:00"/>
        <d v="2021-04-22T07:12:32"/>
        <d v="2021-04-17T11:08:10"/>
        <d v="2021-04-28T12:44:18"/>
        <d v="2021-06-29T22:24:54"/>
        <d v="2021-06-12T05:10:17"/>
        <d v="2021-06-23T20:13:26"/>
        <d v="2021-06-25T04:48:12"/>
        <d v="2021-04-02T23:31:35"/>
        <d v="2021-05-31T11:26:09"/>
        <d v="2021-04-25T13:03:23"/>
        <d v="2021-04-16T10:23:26"/>
        <d v="2021-05-16T08:11:11"/>
        <d v="2021-07-21T11:00:15"/>
        <d v="2021-03-30T22:47:25"/>
        <d v="2021-05-28T08:58:34"/>
        <d v="2021-05-25T02:21:07"/>
        <d v="2021-05-30T18:33:09"/>
        <d v="2021-04-21T14:19:10"/>
        <d v="2021-04-30T04:48:11"/>
        <d v="2021-04-28T18:19:08"/>
        <d v="2021-06-30T16:17:55"/>
        <d v="2021-04-23T00:13:38"/>
        <d v="2021-07-22T22:11:01"/>
        <d v="2021-05-25T04:26:13"/>
        <d v="2021-05-30T05:52:09"/>
        <d v="2021-04-06T14:47:57"/>
        <d v="2021-05-05T08:54:44"/>
        <d v="2021-06-27T22:55:54"/>
        <d v="2021-04-21T00:24:06"/>
        <d v="2021-04-23T22:35:20"/>
        <d v="2021-04-25T11:15:34"/>
        <d v="2021-05-26T17:40:58"/>
        <d v="2021-04-26T09:34:24"/>
        <d v="2021-05-22T20:40:36"/>
        <d v="2021-05-24T13:25:08"/>
        <d v="2021-06-28T07:47:43"/>
        <d v="2021-06-25T08:52:37"/>
        <d v="2021-05-19T18:06:36"/>
        <d v="2021-05-24T09:34:12"/>
        <d v="2021-05-13T03:09:55"/>
        <d v="2021-04-30T02:09:41"/>
        <d v="2021-07-28T19:20:55"/>
        <d v="2021-04-07T03:15:01"/>
        <d v="2021-06-28T03:00:17"/>
        <d v="2021-06-30T03:29:05"/>
        <d v="2021-05-27T12:00:07"/>
        <d v="2021-05-29T04:01:07"/>
        <d v="2021-04-23T09:39:46"/>
        <d v="2021-05-28T09:37:21"/>
        <d v="2021-04-26T15:02:28"/>
        <d v="2021-06-03T09:43:25"/>
        <d v="2021-04-24T20:32:07"/>
        <d v="2021-04-27T16:57:35"/>
        <d v="2021-05-25T07:06:24"/>
        <d v="2021-05-21T00:10:41"/>
        <d v="2021-05-30T00:26:22"/>
        <d v="2021-04-23T13:03:40"/>
        <d v="2021-05-23T00:23:23"/>
        <d v="2021-06-29T08:15:55"/>
        <d v="2021-06-26T08:04:48"/>
        <d v="2021-05-28T23:22:35"/>
        <d v="2021-04-16T02:52:30"/>
        <d v="2021-05-07T23:34:26"/>
        <d v="2021-05-20T15:57:25"/>
        <d v="2021-05-24T01:08:18"/>
        <d v="2021-05-27T12:53:08"/>
        <d v="2021-05-27T15:48:31"/>
        <d v="2021-06-27T09:09:31"/>
        <d v="2021-03-30T14:32:08"/>
        <d v="2021-05-13T06:45:24"/>
        <d v="2021-04-07T20:51:13"/>
        <d v="2021-05-26T02:55:56"/>
        <d v="2021-07-05T07:54:49"/>
        <d v="2021-04-29T11:35:24"/>
        <d v="2021-04-30T10:18:09"/>
        <d v="2021-05-05T03:41:22"/>
        <d v="2021-04-18T21:21:51"/>
        <d v="2021-04-26T06:06:59"/>
        <d v="2021-04-23T16:03:07"/>
        <d v="2021-05-30T16:34:13"/>
        <d v="2021-07-24T21:20:54"/>
        <d v="2021-07-26T21:14:47"/>
        <d v="2021-04-07T12:05:58"/>
        <d v="2021-05-01T09:22:25"/>
        <d v="2021-04-29T20:36:18"/>
        <d v="2021-04-14T03:11:17"/>
        <d v="2021-05-16T23:07:14"/>
        <d v="2021-04-22T18:09:49"/>
        <d v="2021-04-23T18:00:22"/>
        <d v="2021-05-27T21:33:44"/>
        <d v="2021-04-23T04:27:56"/>
        <d v="2021-04-25T07:11:23"/>
        <d v="2021-04-27T04:14:57"/>
        <d v="2021-04-09T12:30:57"/>
        <d v="2021-04-29T23:16:18"/>
        <d v="2021-04-28T11:40:51"/>
        <d v="2021-05-03T19:19:41"/>
        <d v="2021-05-06T08:31:33"/>
        <d v="2021-06-28T11:54:18"/>
        <d v="2021-05-07T06:44:41"/>
        <d v="2021-07-11T11:00:29"/>
        <d v="2021-04-28T08:36:45"/>
        <d v="2021-04-24T20:08:23"/>
        <d v="2021-04-20T00:09:02"/>
        <d v="2021-06-21T18:51:59"/>
        <d v="2021-06-24T11:08:46"/>
        <d v="2021-04-25T03:44:13"/>
        <d v="2021-04-27T11:25:38"/>
        <d v="2021-06-28T20:52:06"/>
        <d v="2021-07-29T15:09:51"/>
        <d v="2021-05-30T13:48:07"/>
        <d v="2021-04-04T03:17:02"/>
        <d v="2021-07-24T14:46:14"/>
        <d v="2021-03-31T19:40:53"/>
        <d v="2021-05-07T04:20:23"/>
        <d v="2021-04-28T22:49:59"/>
        <d v="2021-04-23T22:47:56"/>
        <d v="2021-07-02T10:53:30"/>
        <d v="2021-07-11T02:50:24"/>
        <d v="2021-06-26T08:22:27"/>
        <d v="2021-04-18T12:36:19"/>
        <d v="2021-05-26T05:42:20"/>
        <d v="2021-05-30T17:48:38"/>
        <d v="2021-06-04T12:22:56"/>
        <d v="2021-05-06T14:47:52"/>
        <d v="2021-05-11T09:06:12"/>
        <d v="2021-06-24T19:48:04"/>
        <d v="2021-05-27T15:56:02"/>
        <d v="2021-06-23T23:33:20"/>
        <d v="2021-05-26T02:18:44"/>
        <d v="2021-04-27T11:23:03"/>
        <d v="2021-06-23T18:32:44"/>
        <d v="2021-07-29T22:58:58"/>
        <d v="2021-07-15T01:32:09"/>
        <d v="2021-04-06T15:27:43"/>
        <d v="2021-07-23T07:42:07"/>
        <d v="2021-06-25T07:47:29"/>
        <d v="2021-07-12T00:45:09"/>
        <d v="2021-05-27T14:24:09"/>
        <d v="2021-05-27T17:12:56"/>
        <d v="2021-06-27T23:37:29"/>
        <d v="2021-05-11T07:46:41"/>
        <d v="2021-04-23T06:01:54"/>
        <d v="2021-07-21T10:11:08"/>
        <d v="2021-05-30T12:27:24"/>
        <d v="2021-04-24T15:50:13"/>
        <d v="2021-07-19T09:48:40"/>
        <d v="2021-04-23T22:08:36"/>
        <d v="2021-05-01T04:47:16"/>
        <d v="2021-07-24T21:29:47"/>
        <d v="2021-04-14T17:46:36"/>
        <d v="2021-05-29T09:13:02"/>
        <d v="2021-06-12T22:05:45"/>
        <d v="2021-04-21T18:57:24"/>
        <d v="2021-05-14T09:59:28"/>
        <d v="2021-05-25T11:03:10"/>
        <d v="2021-06-27T00:28:34"/>
        <d v="2021-04-27T08:50:27"/>
        <d v="2021-07-21T23:55:25"/>
        <d v="2021-05-20T08:22:32"/>
        <d v="2021-04-17T04:12:38"/>
        <d v="2021-05-06T08:19:36"/>
        <d v="2021-04-23T03:31:42"/>
        <d v="2021-04-24T16:50:54"/>
        <d v="2021-04-21T00:37:06"/>
        <d v="2021-05-27T02:36:18"/>
        <d v="2021-06-21T13:22:29"/>
        <d v="2021-06-25T01:30:54"/>
        <d v="2021-04-13T15:17:48"/>
        <d v="2021-04-16T21:09:21"/>
        <d v="2021-06-25T15:22:32"/>
        <d v="2021-06-24T05:36:34"/>
        <d v="2021-05-05T20:24:01"/>
        <d v="2021-04-22T14:19:19"/>
        <d v="2021-06-02T20:31:12"/>
        <d v="2021-05-29T14:52:17"/>
        <d v="2021-05-31T05:02:54"/>
        <d v="2021-07-08T15:38:58"/>
        <d v="2021-05-27T19:36:21"/>
        <d v="2021-07-02T05:34:20"/>
        <d v="2021-05-23T21:44:55"/>
        <d v="2021-05-06T19:14:21"/>
        <d v="2021-04-27T02:42:01"/>
        <d v="2021-05-25T11:38:21"/>
        <d v="2021-04-04T13:19:40"/>
        <d v="2021-04-22T16:14:05"/>
        <d v="2021-07-29T00:23:36"/>
        <d v="2021-07-20T05:38:19"/>
        <d v="2021-07-15T10:00:00"/>
        <d v="2021-04-16T16:52:59"/>
        <d v="2021-05-25T00:34:44"/>
        <d v="2021-06-27T04:00:33"/>
        <d v="2021-04-23T08:05:45"/>
        <d v="2021-05-03T08:25:30"/>
        <d v="2021-04-24T22:52:55"/>
        <d v="2021-07-07T23:00:38"/>
        <d v="2021-04-02T03:06:03"/>
        <d v="2021-04-23T07:57:50"/>
        <d v="2021-05-09T17:39:30"/>
        <d v="2021-05-26T08:56:53"/>
        <d v="2021-06-29T16:20:35"/>
        <d v="2021-08-05T16:37:27"/>
        <d v="2021-07-30T20:51:25"/>
        <d v="2021-05-28T09:07:01"/>
        <d v="2021-04-26T14:21:54"/>
        <d v="2021-07-22T12:42:11"/>
        <d v="2021-07-08T01:50:44"/>
        <d v="2021-04-15T21:05:08"/>
        <d v="2021-05-03T20:47:18"/>
        <d v="2021-04-20T16:19:25"/>
        <d v="2021-07-18T21:58:18"/>
        <d v="2021-05-14T15:30:25"/>
        <d v="2021-04-13T12:12:45"/>
        <d v="2021-04-13T18:54:50"/>
        <d v="2021-07-21T12:43:33"/>
        <d v="2021-04-14T18:19:10"/>
        <d v="2021-05-25T23:42:43"/>
        <d v="2021-05-23T23:25:01"/>
        <d v="2021-06-03T23:56:19"/>
        <d v="2021-04-21T17:07:47"/>
        <d v="2021-04-21T21:11:58"/>
        <d v="2021-07-19T16:03:06"/>
        <d v="2021-07-01T00:06:26"/>
        <d v="2021-05-27T13:31:48"/>
        <d v="2021-04-21T23:48:26"/>
        <d v="2021-06-20T03:06:16"/>
        <d v="2021-05-22T10:46:32"/>
        <d v="2021-06-26T08:35:17"/>
        <d v="2021-05-27T17:29:30"/>
        <d v="2021-04-10T08:42:54"/>
        <d v="2021-04-30T05:02:19"/>
        <d v="2021-06-29T09:00:07"/>
        <d v="2021-06-26T08:57:04"/>
        <d v="2021-03-29T16:53:25"/>
        <d v="2021-05-03T17:59:48"/>
        <d v="2021-04-16T20:20:15"/>
        <d v="2021-07-02T14:18:04"/>
        <d v="2021-04-10T16:06:43"/>
        <d v="2021-05-15T18:13:53"/>
        <d v="2021-05-07T18:57:52"/>
        <d v="2021-04-19T05:31:52"/>
        <d v="2021-04-18T13:23:38"/>
        <d v="2021-06-30T18:48:27"/>
        <d v="2021-04-26T14:19:06"/>
        <d v="2021-04-27T19:02:35"/>
        <d v="2021-04-09T05:46:31"/>
        <d v="2021-06-25T13:11:05"/>
        <d v="2021-07-30T10:11:12"/>
        <d v="2021-04-30T07:22:08"/>
        <d v="2021-04-15T12:28:42"/>
        <d v="2021-04-08T21:22:11"/>
        <d v="2021-04-29T17:18:09"/>
        <d v="2021-04-18T06:12:30"/>
        <d v="2021-04-28T21:28:42"/>
        <d v="2021-05-24T03:57:20"/>
        <d v="2021-06-17T05:39:31"/>
        <d v="2021-04-23T00:52:39"/>
        <d v="2021-05-28T15:14:56"/>
        <d v="2021-06-28T19:20:18"/>
        <d v="2021-05-24T02:08:14"/>
        <d v="2021-06-07T07:46:55"/>
        <d v="2021-05-27T08:56:41"/>
        <d v="2021-05-26T21:44:23"/>
        <d v="2021-04-17T09:06:11"/>
        <d v="2021-05-27T01:31:02"/>
        <d v="2021-06-25T03:28:47"/>
        <d v="2021-05-01T09:02:21"/>
        <d v="2021-07-29T08:40:46"/>
        <d v="2021-05-27T19:09:27"/>
        <d v="2021-06-19T09:37:05"/>
        <d v="2021-05-08T08:33:42"/>
        <d v="2021-05-24T02:30:30"/>
        <d v="2021-05-30T05:09:24"/>
        <d v="2021-05-29T18:19:16"/>
        <d v="2021-04-24T07:52:37"/>
        <d v="2021-06-26T02:19:39"/>
        <d v="2021-06-09T14:35:30"/>
        <d v="2021-04-11T07:22:23"/>
        <d v="2021-06-24T16:45:27"/>
        <d v="2021-04-14T03:08:07"/>
        <d v="2021-06-28T00:04:59"/>
        <d v="2021-04-25T08:44:12"/>
        <d v="2021-06-24T09:28:10"/>
        <d v="2021-04-19T13:50:55"/>
        <d v="2021-06-26T08:03:10"/>
        <d v="2021-05-02T01:22:29"/>
        <d v="2021-04-28T11:46:23"/>
        <d v="2021-05-23T03:47:30"/>
        <d v="2021-07-23T03:59:05"/>
        <d v="2021-05-28T00:16:04"/>
        <d v="2021-05-07T20:03:57"/>
        <d v="2021-05-27T12:36:51"/>
        <d v="2021-05-25T02:34:04"/>
        <d v="2021-07-31T14:01:50"/>
        <d v="2021-04-16T14:56:06"/>
        <d v="2021-06-09T06:46:19"/>
        <d v="2021-04-27T21:36:32"/>
        <d v="2021-04-21T17:54:14"/>
        <d v="2021-04-03T12:03:39"/>
        <d v="2021-05-28T21:47:51"/>
        <d v="2021-05-30T16:10:08"/>
        <d v="2021-04-29T21:02:11"/>
        <d v="2021-04-29T02:37:00"/>
        <d v="2021-04-20T02:50:15"/>
        <d v="2021-05-28T15:36:16"/>
        <d v="2021-04-23T06:36:14"/>
        <d v="2021-04-21T13:21:54"/>
        <d v="2021-05-07T04:25:30"/>
        <d v="2021-06-08T01:24:07"/>
        <d v="2021-04-16T08:20:12"/>
        <d v="2021-05-29T00:27:46"/>
        <d v="2021-08-01T23:37:05"/>
        <d v="2021-04-13T20:23:01"/>
        <d v="2021-05-28T00:56:54"/>
        <d v="2021-06-28T18:19:05"/>
        <d v="2021-05-09T23:38:06"/>
        <d v="2021-05-10T09:54:00"/>
        <d v="2021-05-26T18:05:41"/>
        <d v="2021-05-20T22:11:03"/>
        <d v="2021-05-28T10:55:44"/>
        <d v="2021-05-25T13:21:59"/>
        <d v="2021-05-27T01:07:41"/>
        <d v="2021-05-02T01:45:34"/>
        <d v="2021-06-28T07:13:04"/>
        <d v="2021-05-16T08:05:35"/>
        <d v="2021-04-24T11:50:07"/>
        <d v="2021-04-17T06:44:03"/>
        <d v="2021-05-25T12:35:33"/>
        <d v="2021-05-16T03:59:57"/>
        <d v="2021-04-21T16:58:03"/>
        <d v="2021-05-03T09:09:48"/>
        <d v="2021-05-30T17:02:30"/>
        <d v="2021-04-26T14:39:01"/>
        <d v="2021-04-13T07:24:09"/>
        <d v="2021-05-27T01:38:54"/>
        <d v="2021-04-12T10:19:22"/>
        <d v="2021-06-17T23:44:17"/>
        <d v="2021-04-26T10:26:47"/>
        <d v="2021-05-26T17:56:29"/>
        <d v="2021-07-28T08:24:25"/>
        <d v="2021-06-23T16:40:36"/>
        <d v="2021-08-01T05:41:04"/>
        <d v="2021-04-18T06:36:45"/>
        <d v="2021-04-24T10:41:54"/>
        <d v="2021-06-04T01:29:55"/>
        <d v="2021-04-20T14:21:03"/>
        <d v="2021-04-22T12:43:53"/>
        <d v="2021-05-22T17:26:27"/>
        <d v="2021-05-29T00:34:50"/>
        <d v="2021-05-27T02:08:39"/>
        <d v="2021-04-10T19:51:56"/>
        <d v="2021-04-21T12:46:03"/>
        <d v="2021-05-24T07:14:50"/>
        <d v="2021-04-19T09:44:13"/>
        <d v="2021-06-30T03:18:38"/>
        <d v="2021-05-27T19:21:39"/>
        <d v="2021-04-24T03:32:41"/>
        <d v="2021-06-26T02:30:41"/>
        <d v="2021-05-22T03:23:04"/>
        <d v="2021-04-23T03:14:03"/>
        <d v="2021-05-11T00:27:12"/>
        <d v="2021-04-23T11:44:41"/>
        <d v="2021-04-23T18:28:43"/>
        <d v="2021-05-01T11:45:48"/>
        <d v="2021-04-28T09:34:21"/>
        <d v="2021-04-22T15:56:07"/>
        <d v="2021-08-09T00:10:10"/>
        <d v="2021-06-13T10:21:52"/>
        <d v="2021-04-28T22:07:17"/>
        <d v="2021-06-25T05:20:41"/>
        <d v="2021-08-02T00:13:29"/>
        <d v="2021-04-02T12:39:47"/>
        <d v="2021-05-17T10:13:42"/>
        <d v="2021-06-29T23:10:56"/>
        <d v="2021-06-28T18:57:15"/>
        <d v="2021-04-23T05:46:15"/>
        <d v="2021-04-28T21:20:37"/>
        <d v="2021-06-26T17:11:31"/>
        <d v="2021-07-14T19:49:32"/>
        <d v="2021-05-14T04:54:31"/>
        <d v="2021-06-26T04:47:22"/>
        <d v="2021-04-23T13:27:36"/>
        <d v="2021-07-16T06:25:11"/>
        <d v="2021-04-04T15:09:34"/>
        <d v="2021-04-28T20:53:50"/>
        <d v="2021-04-22T04:11:13"/>
        <d v="2021-04-17T08:50:20"/>
        <d v="2021-04-23T18:53:48"/>
        <d v="2021-05-10T09:45:22"/>
        <d v="2021-06-30T01:02:48"/>
        <d v="2021-04-21T09:10:11"/>
        <d v="2021-07-22T15:16:18"/>
        <d v="2021-04-09T01:33:25"/>
        <d v="2021-06-02T00:36:51"/>
        <d v="2021-08-21T02:19:24"/>
        <d v="2021-04-21T22:36:07"/>
        <d v="2021-07-12T07:41:13"/>
        <d v="2021-04-24T16:06:31"/>
        <d v="2021-07-05T08:07:14"/>
        <d v="2021-03-30T01:55:00"/>
        <d v="2021-04-29T11:08:20"/>
        <d v="2021-06-12T14:18:26"/>
        <d v="2021-04-13T02:20:00"/>
        <d v="2021-04-25T07:07:08"/>
        <d v="2021-06-27T12:32:59"/>
        <d v="2021-04-17T22:59:29"/>
        <d v="2021-04-25T05:05:45"/>
        <d v="2021-07-31T01:51:57"/>
        <d v="2021-04-04T13:10:57"/>
        <d v="2021-06-21T22:56:38"/>
        <d v="2021-07-21T06:13:30"/>
        <d v="2021-07-02T14:48:22"/>
        <d v="2021-04-24T23:10:35"/>
        <d v="2021-06-28T05:53:04"/>
        <d v="2021-05-12T22:48:44"/>
        <d v="2021-04-24T17:39:49"/>
        <d v="2021-04-19T02:29:36"/>
        <d v="2021-07-18T02:32:29"/>
        <d v="2021-07-18T11:01:40"/>
        <d v="2021-06-25T19:41:33"/>
        <d v="2021-04-22T17:39:07"/>
        <d v="2021-03-30T03:44:20"/>
        <d v="2021-05-08T18:09:13"/>
        <d v="2021-04-16T14:13:07"/>
        <d v="2021-08-04T08:43:57"/>
        <d v="2021-07-25T18:48:36"/>
        <d v="2021-05-23T05:39:54"/>
        <d v="2021-05-08T16:05:57"/>
        <d v="2021-05-26T13:19:45"/>
        <d v="2021-04-30T07:12:14"/>
        <d v="2021-04-18T23:43:13"/>
        <d v="2021-06-25T10:51:04"/>
        <d v="2021-05-25T08:46:10"/>
        <d v="2021-05-30T18:36:40"/>
        <d v="2021-05-28T23:13:57"/>
        <d v="2021-04-05T06:46:33"/>
        <d v="2021-06-25T12:19:22"/>
        <d v="2021-05-23T22:23:41"/>
        <d v="2021-07-12T06:58:35"/>
        <d v="2021-05-27T06:22:13"/>
        <d v="2021-04-09T17:43:19"/>
        <d v="2021-04-23T17:47:40"/>
        <d v="2021-07-02T17:48:20"/>
        <d v="2021-07-26T09:41:17"/>
        <d v="2021-04-15T15:07:53"/>
        <d v="2021-05-26T10:47:20"/>
        <d v="2021-07-29T23:16:44"/>
        <d v="2021-04-24T12:11:37"/>
        <d v="2021-04-04T18:45:19"/>
        <d v="2021-06-18T20:28:26"/>
        <d v="2021-04-24T05:39:07"/>
        <d v="2021-04-05T23:32:45"/>
        <d v="2021-04-23T14:04:56"/>
        <d v="2021-05-27T22:08:58"/>
        <d v="2021-05-21T00:40:51"/>
        <d v="2021-04-20T08:09:39"/>
        <d v="2021-04-25T16:31:04"/>
        <d v="2021-04-25T11:25:48"/>
        <d v="2021-07-08T19:41:17"/>
        <d v="2021-04-10T15:35:22"/>
        <d v="2021-07-23T12:58:26"/>
        <d v="2021-05-28T00:12:45"/>
        <d v="2021-05-09T20:22:53"/>
        <d v="2021-06-25T11:58:44"/>
        <d v="2021-05-25T12:29:12"/>
        <d v="2021-04-24T21:06:09"/>
        <d v="2021-04-29T02:56:46"/>
        <d v="2021-05-25T22:22:44"/>
        <d v="2021-05-28T23:04:49"/>
        <d v="2021-03-31T01:47:46"/>
        <d v="2021-05-01T19:16:02"/>
        <d v="2021-06-28T03:01:20"/>
        <d v="2021-04-14T01:35:16"/>
        <d v="2021-05-26T02:24:53"/>
        <d v="2021-06-25T23:15:55"/>
        <d v="2021-05-07T20:07:00"/>
        <d v="2021-04-24T01:50:41"/>
        <d v="2021-04-24T05:52:20"/>
        <d v="2021-04-22T23:12:48"/>
        <d v="2021-04-30T07:18:41"/>
        <d v="2021-06-28T23:47:45"/>
        <d v="2021-07-16T04:43:09"/>
        <d v="2021-07-23T17:39:47"/>
        <d v="2021-07-02T04:45:41"/>
        <d v="2021-05-27T06:39:47"/>
        <d v="2021-05-28T17:17:13"/>
        <d v="2021-05-27T19:40:23"/>
        <d v="2021-07-18T11:13:24"/>
        <d v="2021-05-26T14:26:37"/>
        <d v="2021-06-24T08:11:00"/>
        <d v="2021-06-25T07:16:57"/>
        <d v="2021-04-30T08:45:55"/>
        <d v="2021-04-22T07:55:36"/>
        <d v="2021-05-24T03:57:29"/>
        <d v="2021-05-29T15:42:14"/>
        <d v="2021-04-27T23:20:31"/>
        <d v="2021-06-28T18:05:32"/>
        <d v="2021-05-28T20:30:20"/>
        <d v="2021-07-21T17:22:37"/>
        <d v="2021-04-24T04:26:32"/>
        <d v="2021-07-09T18:10:19"/>
        <d v="2021-07-11T00:55:59"/>
        <d v="2021-04-27T07:23:37"/>
        <d v="2021-06-24T21:19:23"/>
        <d v="2021-05-26T15:44:21"/>
        <d v="2021-06-25T21:28:18"/>
        <d v="2021-04-15T07:00:16"/>
        <d v="2021-06-25T05:10:34"/>
        <d v="2021-04-12T13:20:44"/>
        <d v="2021-05-27T09:55:12"/>
        <d v="2021-05-18T08:34:35"/>
        <d v="2021-07-03T09:39:43"/>
        <d v="2021-06-28T13:49:43"/>
        <d v="2021-04-09T17:37:58"/>
        <d v="2021-04-21T13:38:17"/>
        <d v="2021-05-28T02:21:36"/>
        <d v="2021-05-12T01:04:38"/>
        <d v="2021-04-19T20:01:52"/>
        <d v="2021-07-01T01:06:47"/>
        <d v="2021-06-27T10:48:20"/>
        <d v="2021-07-25T08:05:33"/>
        <d v="2021-04-30T18:05:44"/>
        <d v="2021-05-26T00:18:57"/>
        <d v="2021-04-07T15:58:50"/>
        <d v="2021-04-30T08:40:11"/>
        <d v="2021-05-29T15:01:40"/>
        <d v="2021-05-11T15:59:39"/>
        <d v="2021-04-25T01:55:34"/>
        <d v="2021-08-01T03:10:03"/>
        <d v="2021-05-25T03:10:09"/>
        <d v="2021-05-30T02:57:49"/>
        <d v="2021-04-19T13:22:24"/>
        <d v="2021-07-17T20:57:57"/>
        <d v="2021-06-22T18:46:08"/>
        <d v="2021-04-21T20:47:54"/>
        <d v="2021-07-09T21:53:14"/>
        <d v="2021-06-06T04:46:19"/>
        <d v="2021-04-27T02:07:38"/>
        <d v="2021-07-30T04:58:31"/>
        <d v="2021-04-28T14:57:59"/>
        <d v="2021-07-31T03:00:18"/>
        <d v="2021-06-25T15:25:48"/>
        <d v="2021-05-08T21:54:40"/>
        <d v="2021-04-17T04:14:47"/>
        <d v="2021-05-30T15:19:05"/>
        <d v="2021-07-29T23:52:38"/>
        <d v="2021-04-01T16:18:06"/>
        <d v="2021-04-25T06:46:10"/>
        <d v="2021-05-08T06:39:25"/>
        <d v="2021-05-09T02:28:44"/>
        <d v="2021-04-23T22:43:21"/>
        <d v="2021-04-26T13:12:53"/>
        <d v="2021-04-03T23:47:29"/>
        <d v="2021-04-22T11:22:22"/>
        <d v="2021-06-11T20:13:24"/>
        <d v="2021-04-26T15:42:46"/>
        <d v="2021-05-20T13:24:31"/>
        <d v="2021-05-31T07:01:16"/>
        <d v="2021-07-08T20:33:44"/>
        <d v="2021-07-28T12:56:18"/>
        <d v="2021-05-23T07:00:36"/>
        <d v="2021-05-23T11:53:37"/>
        <d v="2021-05-27T07:06:22"/>
        <d v="2021-07-28T13:04:17"/>
        <d v="2021-06-24T10:28:06"/>
        <d v="2021-04-28T06:47:26"/>
        <d v="2021-04-29T04:30:51"/>
        <d v="2021-05-26T03:08:50"/>
        <d v="2021-05-06T22:39:15"/>
        <d v="2021-04-15T02:54:58"/>
        <d v="2021-05-20T19:48:02"/>
        <d v="2021-04-29T12:05:23"/>
        <d v="2021-04-27T13:21:00"/>
        <d v="2021-06-27T06:58:59"/>
        <d v="2021-08-08T11:23:22"/>
        <d v="2021-06-30T07:26:41"/>
        <d v="2021-05-13T18:40:35"/>
        <d v="2021-04-10T14:15:38"/>
        <d v="2021-04-09T18:30:52"/>
        <d v="2021-05-24T03:37:40"/>
        <d v="2021-04-13T09:27:17"/>
        <d v="2021-05-25T05:43:13"/>
        <d v="2021-06-26T20:13:38"/>
        <d v="2021-04-26T16:05:18"/>
        <d v="2021-05-28T07:36:53"/>
        <d v="2021-05-27T06:03:14"/>
        <d v="2021-04-23T17:44:27"/>
        <d v="2021-04-15T14:40:17"/>
        <d v="2021-05-25T12:27:43"/>
        <d v="2021-06-23T23:35:09"/>
        <d v="2021-06-28T03:14:42"/>
        <d v="2021-05-28T10:07:35"/>
        <d v="2021-07-06T02:58:18"/>
        <d v="2021-05-25T06:05:18"/>
        <d v="2021-06-27T12:13:00"/>
        <d v="2021-05-07T00:52:38"/>
        <d v="2021-04-15T06:01:51"/>
        <d v="2021-05-18T16:37:47"/>
        <d v="2021-04-23T18:11:03"/>
        <d v="2021-06-18T12:23:11"/>
        <d v="2021-04-23T04:07:14"/>
        <d v="2021-05-06T18:41:48"/>
        <d v="2021-05-09T16:04:43"/>
        <d v="2021-04-09T01:03:20"/>
        <d v="2021-04-08T01:22:12"/>
        <d v="2021-06-22T08:54:52"/>
        <d v="2021-05-29T00:19:59"/>
        <d v="2021-06-06T10:11:50"/>
        <d v="2021-05-26T15:31:37"/>
        <d v="2021-04-01T17:02:14"/>
        <d v="2021-04-26T17:00:46"/>
        <d v="2021-06-30T11:04:50"/>
        <d v="2021-04-08T04:01:26"/>
        <d v="2021-04-29T01:01:33"/>
        <d v="2021-07-12T01:31:36"/>
        <d v="2021-05-27T11:38:53"/>
        <d v="2021-06-28T08:00:57"/>
        <d v="2021-05-25T20:08:49"/>
        <d v="2021-04-19T22:46:48"/>
        <d v="2021-06-26T19:04:03"/>
        <d v="2021-06-26T11:28:31"/>
        <d v="2021-04-22T13:53:01"/>
        <d v="2021-06-08T07:24:13"/>
        <d v="2021-04-28T18:31:50"/>
        <d v="2021-06-28T01:27:47"/>
        <d v="2021-04-28T15:38:18"/>
        <d v="2021-06-25T12:25:37"/>
        <d v="2021-07-13T04:16:49"/>
        <d v="2021-05-25T19:43:18"/>
        <d v="2021-06-29T13:04:11"/>
        <d v="2021-06-30T01:07:20"/>
        <d v="2021-04-18T07:56:24"/>
        <d v="2021-04-18T07:11:31"/>
        <d v="2021-04-25T01:28:53"/>
        <d v="2021-04-10T07:06:24"/>
        <d v="2021-07-06T10:23:06"/>
        <d v="2021-06-12T02:22:01"/>
        <d v="2021-04-09T07:13:41"/>
        <d v="2021-04-23T17:04:56"/>
        <d v="2021-06-19T01:35:16"/>
        <d v="2021-04-16T20:18:50"/>
        <d v="2021-06-29T21:37:40"/>
        <d v="2021-05-23T17:50:02"/>
        <d v="2021-07-22T18:32:01"/>
        <d v="2021-06-28T07:29:13"/>
        <d v="2021-06-26T15:33:43"/>
        <d v="2021-05-14T15:33:24"/>
        <d v="2021-05-03T09:29:14"/>
        <d v="2021-04-21T10:42:08"/>
        <d v="2021-04-29T19:34:20"/>
        <d v="2021-07-01T15:18:35"/>
        <d v="2021-05-30T15:17:48"/>
        <d v="2021-08-07T05:23:22"/>
        <d v="2021-05-24T03:26:47"/>
        <d v="2021-06-29T07:12:31"/>
        <d v="2021-05-13T15:48:32"/>
        <d v="2021-05-04T15:01:55"/>
        <d v="2021-07-24T01:09:33"/>
        <d v="2021-05-29T00:46:36"/>
        <d v="2021-05-30T00:42:41"/>
        <d v="2021-04-12T02:58:48"/>
        <d v="2021-04-28T21:36:17"/>
        <d v="2021-05-29T19:32:03"/>
        <d v="2021-04-17T07:28:55"/>
        <d v="2021-06-29T23:23:18"/>
        <d v="2021-04-15T06:52:29"/>
        <d v="2021-05-30T05:03:49"/>
        <d v="2021-06-07T00:34:00"/>
        <d v="2021-06-24T08:11:33"/>
        <d v="2021-06-03T10:50:46"/>
        <d v="2021-05-27T17:03:34"/>
        <d v="2021-04-24T02:27:07"/>
        <d v="2021-04-28T02:53:51"/>
        <d v="2021-04-09T04:15:40"/>
        <d v="2021-07-16T06:25:42"/>
        <d v="2021-04-25T16:25:04"/>
        <d v="2021-04-07T23:51:02"/>
        <d v="2021-06-07T16:55:48"/>
        <d v="2021-04-11T10:19:43"/>
        <d v="2021-04-09T20:33:09"/>
        <d v="2021-04-24T19:07:29"/>
        <d v="2021-06-27T05:26:08"/>
        <d v="2021-06-28T11:22:05"/>
        <d v="2021-05-28T09:39:57"/>
        <d v="2021-04-22T16:34:03"/>
        <d v="2021-06-29T06:55:37"/>
        <d v="2021-04-21T10:50:03"/>
        <d v="2021-07-09T13:52:56"/>
        <d v="2021-05-28T16:32:17"/>
        <d v="2021-08-06T08:36:25"/>
        <d v="2021-06-28T08:52:23"/>
        <d v="2021-06-23T22:23:48"/>
        <d v="2021-05-28T05:47:48"/>
        <d v="2021-07-27T14:23:49"/>
        <d v="2021-06-25T22:21:24"/>
        <d v="2021-04-24T09:42:21"/>
        <d v="2021-04-29T04:43:28"/>
        <d v="2021-05-30T02:50:25"/>
        <d v="2021-05-26T05:10:22"/>
        <d v="2021-05-30T02:03:36"/>
        <d v="2021-06-24T06:55:09"/>
        <d v="2021-04-26T03:27:30"/>
        <d v="2021-06-03T21:16:05"/>
        <d v="2021-05-25T19:09:18"/>
        <d v="2021-05-27T07:55:47"/>
        <d v="2021-04-22T19:06:03"/>
        <d v="2021-04-22T16:17:25"/>
        <d v="2021-06-02T11:21:13"/>
        <d v="2021-04-21T21:33:01"/>
        <d v="2021-04-16T21:31:31"/>
        <d v="2021-05-28T20:53:01"/>
        <d v="2021-04-13T21:55:27"/>
        <d v="2021-04-09T04:21:22"/>
        <d v="2021-07-05T16:35:31"/>
        <d v="2021-06-28T12:13:28"/>
        <d v="2021-05-29T12:39:28"/>
        <d v="2021-05-30T22:44:00"/>
        <d v="2021-05-30T07:06:44"/>
        <d v="2021-04-15T10:50:05"/>
        <d v="2021-04-23T03:22:33"/>
        <d v="2021-05-28T15:41:48"/>
        <d v="2021-04-16T05:23:50"/>
        <d v="2021-05-27T16:03:16"/>
        <d v="2021-07-11T16:15:34"/>
        <d v="2021-07-24T00:23:28"/>
        <d v="2021-06-26T02:11:43"/>
        <d v="2021-04-07T23:38:17"/>
        <d v="2021-05-04T16:48:57"/>
        <d v="2021-04-18T03:59:32"/>
        <d v="2021-05-30T19:38:45"/>
        <d v="2021-04-17T10:11:58"/>
        <d v="2021-04-26T20:38:18"/>
        <d v="2021-04-23T09:35:34"/>
        <d v="2021-08-05T12:03:01"/>
        <d v="2021-04-24T19:59:08"/>
        <d v="2021-06-27T11:17:20"/>
        <d v="2021-07-28T06:09:46"/>
        <d v="2021-05-27T19:42:33"/>
        <d v="2021-04-22T01:16:27"/>
        <d v="2021-04-06T03:41:43"/>
        <d v="2021-05-30T02:00:48"/>
        <d v="2021-07-02T23:10:29"/>
        <d v="2021-05-25T08:14:13"/>
        <d v="2021-05-08T15:53:21"/>
        <d v="2021-04-21T15:46:22"/>
        <d v="2021-05-06T17:14:52"/>
        <d v="2021-07-02T01:03:44"/>
        <d v="2021-04-09T22:06:00"/>
        <d v="2021-04-21T10:40:24"/>
        <d v="2021-04-27T10:28:43"/>
        <d v="2021-04-29T12:34:47"/>
        <d v="2021-07-12T12:54:48"/>
        <d v="2021-05-15T20:55:35"/>
        <d v="2021-05-15T01:50:09"/>
        <d v="2021-07-17T07:10:24"/>
        <d v="2021-05-24T16:29:35"/>
        <d v="2021-06-30T09:42:26"/>
        <d v="2021-06-24T08:07:50"/>
        <d v="2021-04-16T22:19:53"/>
        <d v="2021-04-27T16:45:14"/>
        <d v="2021-05-23T20:45:39"/>
        <d v="2021-05-31T04:29:34"/>
        <d v="2021-05-27T00:20:39"/>
        <d v="2021-07-22T14:14:56"/>
        <d v="2021-06-25T17:45:12"/>
        <d v="2021-06-19T21:45:41"/>
        <d v="2021-04-30T12:09:28"/>
        <d v="2021-04-29T18:43:19"/>
        <d v="2021-04-29T12:30:43"/>
        <d v="2021-04-14T12:42:33"/>
        <d v="2021-07-21T17:11:41"/>
        <d v="2021-06-29T13:55:34"/>
        <d v="2021-04-24T02:18:31"/>
        <d v="2021-04-04T14:26:17"/>
        <d v="2021-06-25T11:27:29"/>
        <d v="2021-05-23T17:32:04"/>
        <d v="2021-05-29T11:25:19"/>
        <d v="2021-06-24T11:14:41"/>
        <d v="2021-04-10T17:49:16"/>
        <d v="2021-05-26T06:33:41"/>
        <d v="2021-05-30T11:31:22"/>
        <d v="2021-06-10T18:41:22"/>
        <d v="2021-04-16T04:22:51"/>
        <d v="2021-06-26T07:32:17"/>
        <d v="2021-05-24T04:49:11"/>
        <d v="2021-04-22T19:10:44"/>
        <d v="2021-04-08T10:50:27"/>
        <d v="2021-07-01T22:36:00"/>
        <d v="2021-06-28T11:52:09"/>
        <d v="2021-04-29T10:34:10"/>
        <d v="2021-05-27T11:50:02"/>
        <d v="2021-06-06T12:04:27"/>
        <d v="2021-04-27T22:56:27"/>
        <d v="2021-04-24T22:59:07"/>
        <d v="2021-07-18T10:04:50"/>
        <d v="2021-04-22T06:16:13"/>
        <d v="2021-06-22T14:39:39"/>
        <d v="2021-06-26T21:24:45"/>
        <d v="2021-04-21T09:57:45"/>
        <d v="2021-04-17T17:31:17"/>
        <d v="2021-04-26T21:48:25"/>
        <d v="2021-05-12T17:25:22"/>
        <d v="2021-05-29T07:08:04"/>
        <d v="2021-07-08T11:46:13"/>
        <d v="2021-05-26T13:03:12"/>
        <d v="2021-04-25T04:09:15"/>
        <d v="2021-04-30T09:48:15"/>
        <d v="2021-06-26T16:57:31"/>
        <d v="2021-04-29T16:21:23"/>
        <d v="2021-04-20T21:31:15"/>
        <d v="2021-03-30T12:18:45"/>
        <d v="2021-05-11T10:51:57"/>
        <d v="2021-04-06T18:35:25"/>
        <d v="2021-06-27T08:16:45"/>
        <d v="2021-04-29T20:16:21"/>
        <d v="2021-04-27T07:00:00"/>
        <d v="2021-04-26T10:30:31"/>
        <d v="2021-04-13T10:30:37"/>
        <d v="2021-06-29T20:08:47"/>
        <d v="2021-05-28T12:21:57"/>
        <d v="2021-06-23T22:39:38"/>
        <d v="2021-05-27T00:32:47"/>
        <d v="2021-07-05T19:48:41"/>
        <d v="2021-07-27T07:43:52"/>
        <d v="2021-06-26T14:46:34"/>
        <d v="2021-05-28T14:21:08"/>
        <d v="2021-04-13T14:31:52"/>
        <d v="2021-04-16T16:47:49"/>
        <d v="2021-04-28T18:10:29"/>
        <d v="2021-05-04T20:16:59"/>
        <d v="2021-07-22T11:02:54"/>
        <d v="2021-04-15T08:53:04"/>
        <d v="2021-05-29T02:36:35"/>
        <d v="2021-05-22T12:42:18"/>
        <d v="2021-07-11T20:53:15"/>
        <d v="2021-07-05T08:54:21"/>
        <d v="2021-05-24T07:02:10"/>
        <d v="2021-04-16T02:14:01"/>
        <d v="2021-04-12T08:20:46"/>
        <d v="2021-05-26T10:06:28"/>
        <d v="2021-07-06T19:34:28"/>
        <d v="2021-06-28T22:14:32"/>
        <d v="2021-06-28T06:37:45"/>
        <d v="2021-07-27T07:23:48"/>
        <d v="2021-04-24T00:02:39"/>
        <d v="2021-06-24T14:04:30"/>
        <d v="2021-03-31T10:10:44"/>
        <d v="2021-05-27T09:26:21"/>
        <d v="2021-04-12T23:03:05"/>
        <d v="2021-06-03T12:19:07"/>
        <d v="2021-04-21T22:52:46"/>
        <d v="2021-05-27T00:51:54"/>
        <d v="2021-04-13T13:25:46"/>
        <d v="2021-04-09T08:13:34"/>
        <d v="2021-06-14T06:38:06"/>
        <d v="2021-06-03T16:51:37"/>
        <d v="2021-04-27T15:52:04"/>
        <d v="2021-04-16T13:16:29"/>
        <d v="2021-07-16T23:33:42"/>
        <d v="2021-07-12T14:43:24"/>
        <d v="2021-05-26T21:56:52"/>
        <d v="2021-04-30T01:27:01"/>
        <d v="2021-05-23T16:23:36"/>
        <d v="2021-08-01T01:00:56"/>
        <d v="2021-07-21T21:46:25"/>
        <d v="2021-06-17T02:51:09"/>
        <d v="2021-04-26T02:44:08"/>
        <d v="2021-04-24T11:03:48"/>
        <d v="2021-07-16T13:13:54"/>
        <d v="2021-07-08T23:40:40"/>
        <d v="2021-04-28T03:36:31"/>
        <d v="2021-05-25T09:10:54"/>
        <d v="2021-05-01T10:38:25"/>
        <d v="2021-04-29T16:10:27"/>
        <d v="2021-04-21T04:55:41"/>
        <d v="2021-05-24T18:17:58"/>
        <d v="2021-04-25T14:21:35"/>
        <d v="2021-06-25T15:35:39"/>
        <d v="2021-07-04T10:29:51"/>
        <d v="2021-05-27T07:09:16"/>
        <d v="2021-04-23T09:05:40"/>
        <d v="2021-04-25T22:23:52"/>
        <d v="2021-05-22T05:07:24"/>
        <d v="2021-05-30T05:15:10"/>
        <d v="2021-05-26T07:51:45"/>
        <d v="2021-04-24T11:51:29"/>
        <d v="2021-06-12T02:57:03"/>
        <d v="2021-05-26T14:30:07"/>
        <d v="2021-05-18T21:42:28"/>
        <d v="2021-07-24T19:50:45"/>
        <d v="2021-05-28T09:52:24"/>
        <d v="2021-07-15T14:26:24"/>
        <d v="2021-06-23T23:54:00"/>
        <d v="2021-04-29T13:17:59"/>
        <d v="2021-04-30T14:29:41"/>
        <d v="2021-07-19T10:39:26"/>
        <d v="2021-07-18T08:11:38"/>
        <d v="2021-04-27T12:55:52"/>
        <d v="2021-06-26T10:31:17"/>
        <d v="2021-05-28T06:11:11"/>
        <d v="2021-06-26T01:03:12"/>
        <d v="2021-05-28T05:54:02"/>
        <d v="2021-04-23T00:26:40"/>
        <d v="2021-05-27T16:57:00"/>
        <d v="2021-07-07T03:18:54"/>
        <d v="2021-05-27T07:18:15"/>
        <d v="2021-04-29T07:43:12"/>
        <d v="2021-06-25T03:00:32"/>
        <d v="2021-05-28T07:18:28"/>
        <d v="2021-05-04T00:47:14"/>
        <d v="2021-07-10T19:14:21"/>
        <d v="2021-06-07T04:40:35"/>
        <d v="2021-05-02T02:48:56"/>
        <d v="2021-04-16T19:44:36"/>
        <d v="2021-08-28T07:33:08"/>
        <d v="2021-05-31T09:11:28"/>
        <d v="2021-04-27T20:40:22"/>
        <d v="2021-03-31T03:41:50"/>
        <d v="2021-06-28T18:28:28"/>
        <d v="2021-06-25T06:09:35"/>
        <d v="2021-05-18T07:02:53"/>
        <d v="2021-06-01T21:31:41"/>
        <d v="2021-05-01T17:06:09"/>
        <d v="2021-06-12T07:29:43"/>
        <d v="2021-07-01T01:34:31"/>
        <d v="2021-06-28T04:49:10"/>
        <d v="2021-04-25T07:04:50"/>
        <d v="2021-04-30T05:08:13"/>
        <d v="2021-04-22T15:31:45"/>
        <d v="2021-06-24T22:18:46"/>
        <d v="2021-05-25T00:51:57"/>
        <d v="2021-07-22T01:46:12"/>
        <d v="2021-05-26T18:48:19"/>
        <d v="2021-04-24T03:13:04"/>
        <d v="2021-08-02T03:28:02"/>
        <d v="2021-05-25T11:01:44"/>
        <d v="2021-06-25T07:38:38"/>
        <d v="2021-05-13T22:24:08"/>
        <d v="2021-06-06T21:03:16"/>
        <d v="2021-05-28T00:27:33"/>
        <d v="2021-05-30T11:32:23"/>
        <d v="2021-06-22T21:49:03"/>
        <d v="2021-05-27T02:45:54"/>
        <d v="2021-05-24T19:50:47"/>
        <d v="2021-04-23T10:01:15"/>
        <d v="2021-07-01T08:37:51"/>
        <d v="2021-04-26T21:45:53"/>
        <d v="2021-05-28T22:49:15"/>
        <d v="2021-05-08T00:00:25"/>
        <d v="2021-04-23T21:00:31"/>
        <d v="2021-04-22T17:19:31"/>
        <d v="2021-05-13T21:43:07"/>
        <d v="2021-05-25T08:42:39"/>
        <d v="2021-06-06T08:55:56"/>
        <d v="2021-05-28T19:35:34"/>
        <d v="2021-04-30T09:32:20"/>
        <d v="2021-08-22T00:21:46"/>
        <d v="2021-07-12T02:45:38"/>
        <d v="2021-05-01T07:33:15"/>
        <d v="2021-04-23T05:54:26"/>
        <d v="2021-07-16T13:33:22"/>
        <d v="2021-04-29T18:28:39"/>
        <d v="2021-04-22T20:24:50"/>
        <d v="2021-06-26T17:36:14"/>
        <d v="2021-06-06T11:59:56"/>
        <d v="2021-05-22T01:41:25"/>
        <d v="2021-04-11T03:25:33"/>
        <d v="2021-05-26T03:01:42"/>
        <d v="2021-06-24T01:32:48"/>
        <d v="2021-05-28T22:08:57"/>
        <d v="2021-04-20T13:02:42"/>
        <d v="2021-05-24T06:29:43"/>
        <d v="2021-06-27T18:24:42"/>
        <d v="2021-05-29T09:10:22"/>
        <d v="2021-07-30T23:27:29"/>
        <d v="2021-06-28T09:34:38"/>
        <d v="2021-04-26T03:20:55"/>
        <d v="2021-05-07T04:44:20"/>
        <d v="2021-04-28T05:50:47"/>
        <d v="2021-05-30T11:31:34"/>
        <d v="2021-04-02T06:19:57"/>
        <d v="2021-06-25T05:56:05"/>
        <d v="2021-05-15T08:50:24"/>
        <d v="2021-05-04T20:34:09"/>
        <d v="2021-05-28T19:19:37"/>
        <d v="2021-07-14T02:55:32"/>
        <d v="2021-05-13T07:22:28"/>
        <d v="2021-04-21T06:21:50"/>
        <d v="2021-04-25T22:15:11"/>
        <d v="2021-05-01T19:43:03"/>
        <d v="2021-04-09T22:48:44"/>
        <d v="2021-05-28T17:47:35"/>
        <d v="2021-06-07T02:36:10"/>
        <d v="2021-06-24T17:55:37"/>
        <d v="2021-05-02T23:52:52"/>
        <d v="2021-04-01T23:03:49"/>
        <d v="2021-04-10T04:57:33"/>
        <d v="2021-06-27T20:58:09"/>
        <d v="2021-04-22T13:14:22"/>
        <d v="2021-06-29T19:48:52"/>
        <d v="2021-07-28T04:29:21"/>
        <d v="2021-05-28T00:54:13"/>
        <d v="2021-06-27T01:05:19"/>
        <d v="2021-04-22T19:44:24"/>
        <d v="2021-05-28T08:30:22"/>
        <d v="2021-04-30T22:31:54"/>
        <d v="2021-05-01T01:51:36"/>
        <d v="2021-04-22T21:06:21"/>
        <d v="2021-06-26T09:24:06"/>
        <d v="2021-04-10T10:02:37"/>
        <d v="2021-07-20T08:47:07"/>
        <d v="2021-07-29T16:54:24"/>
        <d v="2021-05-05T09:59:55"/>
        <d v="2021-06-01T04:21:36"/>
        <d v="2021-05-28T11:10:13"/>
        <d v="2021-05-19T01:00:59"/>
        <d v="2021-07-27T22:35:28"/>
        <d v="2021-05-03T04:42:14"/>
        <d v="2021-06-24T16:30:13"/>
        <d v="2021-06-27T18:28:58"/>
        <d v="2021-06-28T19:44:07"/>
        <d v="2021-05-24T23:55:54"/>
        <d v="2021-04-17T06:54:10"/>
        <d v="2021-03-31T22:41:10"/>
        <d v="2021-04-22T03:28:55"/>
        <d v="2021-06-26T08:48:36"/>
        <d v="2021-05-01T21:34:22"/>
        <d v="2021-06-26T06:34:48"/>
        <d v="2021-05-31T00:58:46"/>
        <d v="2021-05-26T03:06:55"/>
        <d v="2021-07-08T12:25:38"/>
        <d v="2021-07-25T08:03:32"/>
        <d v="2021-07-22T01:59:18"/>
        <d v="2021-04-26T23:34:09"/>
        <d v="2021-04-23T22:21:35"/>
        <d v="2021-05-14T04:47:49"/>
        <d v="2021-06-18T23:20:45"/>
        <d v="2021-06-26T20:03:13"/>
        <d v="2021-05-30T03:22:41"/>
        <d v="2021-04-29T06:32:32"/>
        <d v="2021-04-22T06:44:16"/>
        <d v="2021-08-12T19:08:21"/>
        <d v="2021-05-24T06:32:21"/>
        <d v="2021-07-29T17:22:30"/>
        <d v="2021-04-27T19:20:21"/>
        <d v="2021-06-23T17:58:45"/>
        <d v="2021-04-29T18:43:17"/>
        <d v="2021-05-27T20:20:03"/>
        <d v="2021-06-28T01:47:22"/>
        <d v="2021-05-26T16:29:57"/>
        <d v="2021-07-27T17:46:34"/>
        <d v="2021-06-13T18:23:19"/>
        <d v="2021-04-23T08:32:41"/>
        <d v="2021-05-28T00:04:57"/>
        <d v="2021-04-30T06:10:50"/>
        <d v="2021-05-24T18:56:29"/>
        <d v="2021-05-08T09:31:47"/>
        <d v="2021-05-28T16:46:06"/>
        <d v="2021-04-12T03:16:12"/>
        <d v="2021-06-19T01:02:20"/>
        <d v="2021-05-28T05:53:07"/>
        <d v="2021-04-23T05:23:02"/>
        <d v="2021-04-11T21:00:36"/>
        <d v="2021-04-27T17:37:20"/>
        <d v="2021-07-26T06:58:09"/>
        <d v="2021-04-14T16:06:20"/>
        <d v="2021-04-24T13:17:04"/>
        <d v="2021-05-22T19:12:32"/>
        <d v="2021-07-10T14:17:12"/>
        <d v="2021-04-21T21:33:58"/>
        <d v="2021-05-30T12:21:54"/>
        <d v="2021-04-09T15:13:49"/>
        <d v="2021-04-25T08:49:54"/>
        <d v="2021-07-08T05:31:30"/>
        <d v="2021-04-30T16:16:11"/>
        <d v="2021-04-22T18:57:33"/>
        <d v="2021-05-27T11:12:33"/>
        <d v="2021-04-08T18:55:14"/>
        <d v="2021-05-03T09:03:47"/>
        <d v="2021-06-28T13:13:53"/>
        <d v="2021-05-24T08:30:04"/>
        <d v="2021-04-24T09:06:45"/>
        <d v="2021-04-17T16:01:03"/>
        <d v="2021-06-27T23:28:56"/>
        <d v="2021-06-28T01:13:03"/>
        <d v="2021-04-07T23:01:14"/>
        <d v="2021-06-22T03:10:52"/>
        <d v="2021-04-28T11:17:07"/>
        <d v="2021-05-03T16:43:45"/>
        <d v="2021-05-28T14:37:58"/>
        <d v="2021-07-29T20:36:51"/>
        <d v="2021-06-26T08:09:20"/>
        <d v="2021-05-30T19:59:11"/>
        <d v="2021-06-19T16:22:11"/>
        <d v="2021-06-24T13:56:56"/>
        <d v="2021-05-22T20:37:23"/>
        <d v="2021-06-27T22:08:48"/>
        <d v="2021-04-09T21:51:59"/>
        <d v="2021-05-30T09:53:13"/>
        <d v="2021-05-28T19:53:51"/>
        <d v="2021-07-17T00:43:06"/>
        <d v="2021-07-21T02:30:54"/>
        <d v="2021-06-28T12:24:35"/>
        <d v="2021-05-24T15:13:29"/>
        <d v="2021-07-05T04:52:36"/>
        <d v="2021-04-14T11:18:25"/>
        <d v="2021-04-23T21:42:57"/>
        <d v="2021-05-31T00:21:46"/>
        <d v="2021-04-18T06:41:17"/>
        <d v="2021-07-20T23:10:27"/>
        <d v="2021-04-25T16:40:53"/>
        <d v="2021-07-15T18:39:18"/>
        <d v="2021-06-11T05:54:36"/>
        <d v="2021-05-06T15:19:39"/>
        <d v="2021-05-29T09:37:42"/>
        <d v="2021-06-24T00:50:26"/>
        <d v="2021-07-08T23:48:48"/>
        <d v="2021-05-28T01:17:17"/>
        <d v="2021-04-22T18:07:11"/>
        <d v="2021-03-31T02:18:05"/>
        <d v="2021-04-01T20:52:18"/>
        <d v="2021-07-26T09:47:25"/>
        <d v="2021-05-29T01:45:19"/>
        <d v="2021-05-08T04:58:35"/>
        <d v="2021-06-28T16:45:55"/>
        <d v="2021-05-12T14:35:27"/>
        <d v="2021-04-16T05:19:40"/>
        <d v="2021-06-04T09:02:37"/>
        <d v="2021-07-16T04:39:19"/>
        <d v="2021-04-30T20:59:33"/>
        <d v="2021-04-26T02:32:34"/>
        <d v="2021-06-27T07:38:42"/>
        <d v="2021-06-12T10:59:27"/>
        <d v="2021-05-13T13:43:05"/>
        <d v="2021-04-22T21:59:09"/>
        <d v="2021-05-27T11:35:16"/>
        <d v="2021-05-01T01:17:20"/>
        <d v="2021-07-04T10:31:24"/>
        <d v="2021-06-28T18:19:08"/>
        <d v="2021-04-18T03:04:45"/>
        <d v="2021-06-26T12:21:01"/>
        <d v="2021-07-16T00:08:55"/>
        <d v="2021-05-24T01:59:35"/>
        <d v="2021-05-29T22:17:42"/>
        <d v="2021-05-24T05:28:17"/>
        <d v="2021-06-27T21:43:47"/>
        <d v="2021-05-25T11:28:55"/>
        <d v="2021-07-08T23:36:48"/>
        <d v="2021-07-23T07:51:51"/>
        <d v="2021-05-31T12:36:12"/>
        <d v="2021-07-02T02:58:04"/>
        <d v="2021-04-28T19:09:02"/>
        <d v="2021-05-20T13:08:31"/>
        <d v="2021-06-25T18:53:46"/>
        <d v="2021-04-24T07:00:45"/>
        <d v="2021-04-22T16:32:05"/>
        <d v="2021-04-29T00:03:17"/>
        <d v="2021-06-25T18:53:16"/>
        <d v="2021-07-05T06:06:39"/>
        <d v="2021-06-18T23:19:17"/>
        <d v="2021-04-03T15:09:20"/>
        <d v="2021-05-29T11:38:54"/>
        <d v="2021-04-11T02:17:59"/>
        <d v="2021-04-24T08:29:21"/>
        <d v="2021-04-23T04:20:26"/>
        <d v="2021-04-29T22:26:26"/>
        <d v="2021-04-22T20:02:02"/>
        <d v="2021-06-01T18:13:24"/>
        <d v="2021-04-16T13:50:42"/>
        <d v="2021-04-27T00:21:03"/>
        <d v="2021-08-08T10:45:41"/>
        <d v="2021-06-25T03:42:08"/>
        <d v="2021-05-28T10:39:14"/>
        <d v="2021-04-17T04:19:33"/>
        <d v="2021-04-21T18:49:20"/>
        <d v="2021-05-10T21:36:28"/>
        <d v="2021-07-04T05:47:48"/>
        <d v="2021-05-28T17:44:54"/>
        <d v="2021-07-15T00:39:42"/>
        <d v="2021-06-27T13:14:34"/>
        <d v="2021-04-09T15:47:55"/>
        <d v="2021-05-28T00:59:46"/>
        <d v="2021-06-25T06:29:29"/>
        <d v="2021-06-29T16:28:23"/>
        <d v="2021-04-26T23:51:04"/>
        <d v="2021-05-02T04:32:49"/>
        <d v="2021-06-28T14:58:47"/>
        <d v="2021-04-23T15:37:16"/>
        <d v="2021-05-28T23:42:57"/>
        <d v="2021-04-23T12:49:36"/>
        <d v="2021-05-19T20:07:52"/>
        <d v="2021-05-28T20:50:23"/>
        <d v="2021-05-17T16:14:04"/>
        <d v="2021-04-23T21:35:36"/>
        <d v="2021-06-24T06:05:56"/>
        <d v="2021-07-10T04:04:44"/>
        <d v="2021-06-13T02:46:54"/>
        <d v="2021-07-27T12:53:13"/>
        <d v="2021-07-15T01:16:10"/>
        <d v="2021-06-26T18:08:25"/>
        <d v="2021-05-28T03:23:38"/>
        <d v="2021-06-01T09:41:08"/>
        <d v="2021-05-24T18:40:04"/>
        <d v="2021-07-07T20:12:29"/>
        <d v="2021-04-29T17:42:22"/>
        <d v="2021-06-24T09:13:37"/>
        <d v="2021-05-30T10:33:18"/>
        <d v="2021-05-27T17:04:34"/>
        <d v="2021-05-18T07:04:26"/>
        <d v="2021-04-05T03:12:12"/>
        <d v="2021-05-29T23:27:14"/>
        <d v="2021-06-07T07:08:33"/>
        <d v="2021-04-24T09:52:08"/>
        <d v="2021-04-22T22:58:22"/>
        <d v="2021-05-01T11:29:46"/>
        <d v="2021-05-27T09:35:22"/>
        <d v="2021-04-04T03:42:59"/>
        <d v="2021-04-24T04:53:59"/>
        <d v="2021-06-29T18:05:54"/>
        <d v="2021-06-12T10:17:27"/>
        <d v="2021-06-26T23:10:19"/>
        <d v="2021-05-21T22:11:27"/>
        <d v="2021-06-02T00:53:53"/>
        <d v="2021-05-26T00:30:10"/>
        <d v="2021-04-13T21:01:20"/>
        <d v="2021-05-28T14:57:23"/>
        <d v="2021-06-23T11:13:33"/>
        <d v="2021-05-15T11:45:43"/>
        <d v="2021-07-20T00:39:06"/>
        <d v="2021-08-07T09:06:25"/>
        <d v="2021-05-27T22:17:05"/>
        <d v="2021-05-21T10:31:22"/>
        <d v="2021-06-27T07:55:40"/>
        <d v="2021-05-19T03:25:21"/>
        <d v="2021-04-28T09:09:55"/>
        <d v="2021-04-24T04:29:59"/>
        <d v="2021-06-25T06:15:36"/>
        <d v="2021-07-15T19:31:39"/>
        <d v="2021-04-21T08:09:05"/>
        <d v="2021-04-26T11:50:40"/>
        <d v="2021-06-23T23:06:13"/>
        <d v="2021-05-27T17:11:16"/>
        <d v="2021-05-03T06:28:16"/>
        <d v="2021-05-26T08:24:47"/>
        <d v="2021-06-29T23:29:09"/>
        <d v="2021-06-26T00:11:11"/>
        <d v="2021-03-30T12:05:41"/>
        <d v="2021-06-13T15:46:23"/>
        <d v="2021-06-05T17:54:50"/>
        <d v="2021-04-23T20:11:32"/>
        <d v="2021-05-12T04:38:50"/>
        <d v="2021-06-30T21:50:36"/>
        <d v="2021-04-30T16:43:42"/>
        <d v="2021-07-13T11:52:56"/>
        <d v="2021-04-09T13:45:06"/>
        <d v="2021-05-23T13:33:07"/>
        <d v="2021-06-17T10:01:47"/>
        <d v="2021-07-27T20:58:31"/>
        <d v="2021-04-25T22:57:28"/>
        <d v="2021-04-29T16:04:03"/>
        <d v="2021-04-02T08:34:35"/>
        <d v="2021-05-29T11:53:02"/>
        <d v="2021-06-08T23:09:37"/>
        <d v="2021-08-15T00:50:04"/>
        <d v="2021-04-18T13:51:43"/>
        <d v="2021-05-30T02:54:24"/>
        <d v="2021-07-21T10:38:19"/>
        <d v="2021-07-28T00:41:56"/>
        <d v="2021-05-27T18:01:52"/>
        <d v="2021-05-22T14:27:46"/>
        <d v="2021-05-28T21:35:54"/>
        <d v="2021-07-13T19:18:12"/>
        <d v="2021-04-28T22:05:55"/>
        <d v="2021-06-26T00:26:02"/>
        <d v="2021-04-28T19:31:23"/>
        <d v="2021-06-27T11:19:59"/>
        <d v="2021-05-26T18:00:44"/>
        <d v="2021-05-11T02:26:20"/>
        <d v="2021-04-23T03:27:37"/>
        <d v="2021-07-06T12:48:10"/>
        <d v="2021-04-09T15:03:06"/>
        <d v="2021-04-23T09:05:49"/>
        <d v="2021-06-09T11:23:28"/>
        <d v="2021-04-07T16:34:08"/>
        <d v="2021-07-08T03:33:34"/>
        <d v="2021-06-25T18:10:47"/>
        <d v="2021-07-22T17:31:33"/>
        <d v="2021-07-13T17:53:50"/>
        <d v="2021-04-15T07:23:01"/>
        <d v="2021-06-23T13:21:35"/>
        <d v="2021-06-25T07:59:45"/>
        <d v="2021-05-23T08:41:59"/>
        <d v="2021-07-12T01:58:12"/>
        <d v="2021-04-23T22:28:01"/>
        <d v="2021-07-27T03:32:49"/>
        <d v="2021-05-01T17:06:02"/>
        <d v="2021-05-28T20:11:24"/>
        <d v="2021-04-07T09:12:45"/>
        <d v="2021-04-27T21:07:36"/>
        <d v="2021-07-24T01:10:08"/>
        <d v="2021-05-15T20:15:55"/>
        <d v="2021-04-09T06:16:29"/>
        <d v="2021-07-09T09:17:59"/>
        <d v="2021-04-16T10:39:16"/>
        <d v="2021-04-23T02:57:29"/>
        <d v="2021-04-24T11:35:48"/>
        <d v="2021-04-25T10:48:34"/>
        <d v="2021-04-23T14:07:58"/>
        <d v="2021-04-26T04:29:31"/>
        <d v="2021-04-05T05:52:04"/>
        <d v="2021-05-12T12:37:32"/>
        <d v="2021-06-24T20:38:28"/>
        <d v="2021-06-25T16:29:21"/>
        <d v="2021-07-10T01:46:41"/>
        <d v="2021-07-10T02:22:32"/>
        <d v="2021-05-03T09:05:55"/>
        <d v="2021-04-01T01:53:48"/>
        <d v="2021-07-28T06:14:56"/>
        <d v="2021-07-10T06:26:00"/>
        <d v="2021-05-01T18:59:34"/>
        <d v="2021-07-14T16:31:54"/>
        <d v="2021-04-20T21:27:57"/>
        <d v="2021-07-01T09:21:40"/>
        <d v="2021-04-24T01:31:02"/>
        <d v="2021-04-26T19:05:21"/>
        <d v="2021-05-25T20:06:03"/>
        <d v="2021-05-24T05:37:12"/>
        <d v="2021-05-27T23:34:09"/>
        <d v="2021-07-28T08:37:06"/>
        <d v="2021-04-18T14:29:30"/>
        <d v="2021-05-27T18:04:22"/>
        <d v="2021-04-30T03:02:01"/>
        <d v="2021-04-12T00:15:40"/>
        <d v="2021-04-20T21:54:49"/>
        <d v="2021-05-29T18:43:30"/>
        <d v="2021-04-13T06:53:03"/>
        <d v="2021-06-24T19:30:24"/>
        <d v="2021-04-28T06:54:58"/>
        <d v="2021-06-25T13:49:58"/>
        <d v="2021-07-09T18:58:53"/>
        <d v="2021-08-05T11:33:02"/>
        <d v="2021-04-05T01:25:41"/>
        <d v="2021-06-11T03:40:52"/>
        <d v="2021-06-30T09:24:11"/>
        <d v="2021-06-27T23:55:32"/>
        <d v="2021-06-27T15:28:28"/>
        <d v="2021-04-16T20:02:20"/>
        <d v="2021-06-23T20:38:06"/>
        <d v="2021-07-20T04:24:27"/>
        <d v="2021-06-29T02:49:45"/>
        <d v="2021-07-31T08:22:16"/>
        <d v="2021-04-11T06:35:55"/>
        <d v="2021-04-25T02:51:54"/>
        <d v="2021-05-17T02:15:29"/>
        <d v="2021-06-29T14:58:22"/>
        <d v="2021-04-21T08:54:22"/>
        <d v="2021-04-15T07:40:26"/>
        <d v="2021-05-23T16:25:05"/>
        <d v="2021-04-09T23:47:10"/>
        <d v="2021-04-19T17:33:53"/>
        <d v="2021-04-26T13:55:13"/>
        <d v="2021-05-25T13:36:18"/>
        <d v="2021-04-18T14:55:00"/>
        <d v="2021-05-09T21:40:23"/>
        <d v="2021-05-28T13:34:10"/>
        <d v="2021-04-13T08:02:47"/>
        <d v="2021-06-24T01:06:30"/>
        <d v="2021-07-09T05:20:47"/>
        <d v="2021-07-04T01:38:14"/>
        <d v="2021-06-10T21:50:36"/>
        <d v="2021-04-07T19:34:52"/>
        <d v="2021-05-26T03:19:52"/>
        <d v="2021-05-02T01:01:55"/>
        <d v="2021-04-10T20:13:53"/>
        <d v="2021-06-26T17:39:27"/>
        <d v="2021-05-29T06:11:29"/>
        <d v="2021-06-14T01:39:09"/>
        <d v="2021-05-03T17:05:08"/>
        <d v="2021-04-23T21:51:56"/>
        <d v="2021-05-24T08:09:46"/>
        <d v="2021-05-25T18:40:04"/>
        <d v="2021-05-13T21:20:33"/>
        <d v="2021-07-11T01:07:53"/>
        <d v="2021-05-27T23:31:31"/>
        <d v="2021-06-26T16:22:36"/>
        <d v="2021-05-23T16:16:41"/>
        <d v="2021-06-24T05:30:08"/>
        <d v="2021-05-28T20:15:57"/>
        <d v="2021-04-29T12:51:15"/>
        <d v="2021-05-28T01:15:13"/>
        <d v="2021-05-30T15:42:02"/>
        <d v="2021-07-10T03:35:51"/>
        <d v="2021-04-28T12:40:10"/>
        <d v="2021-06-19T16:15:28"/>
        <d v="2021-05-03T01:19:23"/>
        <d v="2021-05-23T02:15:49"/>
        <d v="2021-08-08T04:53:50"/>
        <d v="2021-05-13T22:52:58"/>
        <d v="2021-04-24T22:12:18"/>
        <d v="2021-04-14T09:06:14"/>
        <d v="2021-07-15T17:11:16"/>
        <d v="2021-06-26T12:39:10"/>
        <d v="2021-05-27T19:34:33"/>
        <d v="2021-05-13T22:47:08"/>
        <d v="2021-05-05T15:18:53"/>
        <d v="2021-04-21T21:48:04"/>
        <d v="2021-04-25T20:24:07"/>
        <d v="2021-03-29T09:41:38"/>
        <d v="2021-06-08T10:37:43"/>
        <d v="2021-04-22T06:38:30"/>
        <d v="2021-06-26T04:22:49"/>
        <d v="2021-06-28T08:20:09"/>
        <d v="2021-04-16T13:10:51"/>
        <d v="2021-06-28T14:11:43"/>
        <d v="2021-06-29T02:00:31"/>
        <d v="2021-04-28T08:45:38"/>
        <d v="2021-04-12T14:36:15"/>
        <d v="2021-06-26T04:47:45"/>
        <d v="2021-05-01T01:09:12"/>
        <d v="2021-04-26T16:29:50"/>
        <d v="2021-04-20T10:21:33"/>
        <d v="2021-06-27T13:45:49"/>
        <d v="2021-04-29T00:17:13"/>
        <d v="2021-05-27T06:42:05"/>
        <d v="2021-06-06T20:43:24"/>
        <d v="2021-05-23T16:30:45"/>
        <d v="2021-04-23T20:25:38"/>
        <d v="2021-06-29T11:34:47"/>
        <d v="2021-06-24T13:51:21"/>
        <d v="2021-05-13T13:35:18"/>
        <d v="2021-04-28T06:48:10"/>
        <d v="2021-04-28T10:30:03"/>
        <d v="2021-05-12T12:44:11"/>
        <d v="2021-07-05T02:49:57"/>
        <d v="2021-04-26T06:20:13"/>
        <d v="2021-07-29T09:56:41"/>
        <d v="2021-06-27T22:24:41"/>
        <d v="2021-04-23T15:32:09"/>
        <d v="2021-04-07T02:15:24"/>
        <d v="2021-07-17T15:48:01"/>
        <d v="2021-04-16T08:54:38"/>
        <d v="2021-05-29T14:57:02"/>
        <d v="2021-06-13T09:16:00"/>
        <d v="2021-04-24T03:48:40"/>
        <d v="2021-04-30T05:29:27"/>
        <d v="2021-06-24T18:47:14"/>
        <d v="2021-04-09T10:31:39"/>
        <d v="2021-05-14T04:08:10"/>
        <d v="2021-04-26T07:24:08"/>
        <d v="2021-04-14T13:44:08"/>
        <d v="2021-05-24T21:05:17"/>
        <d v="2021-04-23T11:15:23"/>
        <d v="2021-06-27T15:43:24"/>
        <d v="2021-04-13T03:25:58"/>
        <d v="2021-05-27T23:46:15"/>
        <d v="2021-05-24T21:23:21"/>
        <d v="2021-07-30T16:25:32"/>
        <d v="2021-05-18T10:01:00"/>
        <d v="2021-05-15T12:36:00"/>
        <d v="2021-04-23T03:44:01"/>
        <d v="2021-07-29T07:31:44"/>
        <d v="2021-04-08T00:40:25"/>
        <d v="2021-06-25T02:38:12"/>
        <d v="2021-05-08T18:07:30"/>
        <d v="2021-04-21T16:15:05"/>
        <d v="2021-05-12T01:34:58"/>
        <d v="2021-05-25T13:33:34"/>
        <d v="2021-07-25T03:17:15"/>
        <d v="2021-05-22T07:44:40"/>
        <d v="2021-06-01T05:12:50"/>
        <d v="2021-04-19T23:12:53"/>
        <d v="2021-06-26T12:57:03"/>
        <d v="2021-08-04T16:53:29"/>
        <d v="2021-06-27T14:00:18"/>
        <d v="2021-06-24T21:34:59"/>
        <d v="2021-07-25T12:28:38"/>
        <d v="2021-05-21T23:23:12"/>
        <d v="2021-06-26T03:48:00"/>
        <d v="2021-06-28T20:03:55"/>
        <d v="2021-04-21T15:21:57"/>
        <d v="2021-04-19T00:07:25"/>
        <d v="2021-04-30T18:12:14"/>
        <d v="2021-06-29T03:47:54"/>
        <d v="2021-05-02T18:44:29"/>
        <d v="2021-04-08T08:14:13"/>
        <d v="2021-04-07T14:40:22"/>
        <d v="2021-05-27T10:56:08"/>
        <d v="2021-05-29T07:35:46"/>
        <d v="2021-05-24T08:31:37"/>
        <d v="2021-05-28T01:55:52"/>
        <d v="2021-05-21T16:27:20"/>
        <d v="2021-04-23T10:42:28"/>
        <d v="2021-05-27T22:27:03"/>
        <d v="2021-06-12T12:57:40"/>
        <d v="2021-05-01T10:19:25"/>
        <d v="2021-06-28T11:54:03"/>
        <d v="2021-06-26T12:59:53"/>
        <d v="2021-07-06T00:17:46"/>
        <d v="2021-05-25T07:11:04"/>
        <d v="2021-04-24T10:24:56"/>
        <d v="2021-07-09T01:04:13"/>
        <d v="2021-06-28T06:06:40"/>
        <d v="2021-06-28T15:25:47"/>
        <d v="2021-04-10T19:15:53"/>
        <d v="2021-07-19T01:15:19"/>
        <d v="2021-04-21T21:27:00"/>
        <d v="2021-04-23T12:27:31"/>
        <d v="2021-05-27T09:43:49"/>
        <d v="2021-06-25T10:31:52"/>
        <d v="2021-06-29T15:09:12"/>
        <d v="2021-04-28T03:18:31"/>
        <d v="2021-05-28T00:58:52"/>
        <d v="2021-05-15T19:24:56"/>
        <d v="2021-04-15T07:48:36"/>
        <d v="2021-04-14T21:46:36"/>
        <d v="2021-04-26T08:01:05"/>
        <d v="2021-06-12T00:52:03"/>
        <d v="2021-05-04T16:35:09"/>
        <d v="2021-04-08T19:05:42"/>
        <d v="2021-05-19T02:29:41"/>
        <d v="2021-04-24T12:00:32"/>
        <d v="2021-06-09T02:09:21"/>
        <d v="2021-07-09T19:08:23"/>
        <d v="2021-07-22T12:43:28"/>
        <d v="2021-05-28T20:02:02"/>
        <d v="2021-04-11T05:53:47"/>
        <d v="2021-04-18T21:25:57"/>
        <d v="2021-07-10T08:43:00"/>
        <d v="2021-05-25T07:44:40"/>
        <d v="2021-04-16T19:41:40"/>
        <d v="2021-06-26T19:02:00"/>
        <d v="2021-06-26T16:15:25"/>
        <d v="2021-08-13T19:03:19"/>
        <d v="2021-05-29T04:27:32"/>
        <d v="2021-06-09T10:15:35"/>
        <d v="2021-07-24T03:40:42"/>
        <d v="2021-04-19T18:56:59"/>
        <d v="2021-05-08T23:27:58"/>
        <d v="2021-07-16T23:47:34"/>
        <d v="2021-06-27T20:20:06"/>
        <d v="2021-06-04T20:46:23"/>
        <d v="2021-04-23T02:30:39"/>
        <d v="2021-04-19T15:33:24"/>
        <d v="2021-04-12T07:01:12"/>
        <d v="2021-04-29T23:33:28"/>
        <d v="2021-05-05T00:39:05"/>
        <d v="2021-05-29T02:25:25"/>
        <d v="2021-03-30T01:32:21"/>
        <d v="2021-04-24T03:31:44"/>
        <d v="2021-04-23T00:08:16"/>
        <d v="2021-04-27T07:59:47"/>
        <d v="2021-07-03T06:10:32"/>
        <d v="2021-06-27T04:12:32"/>
        <d v="2021-05-29T01:56:09"/>
        <d v="2021-05-27T04:46:52"/>
        <d v="2021-06-18T09:25:40"/>
        <d v="2021-07-19T17:15:43"/>
        <d v="2021-07-10T01:24:29"/>
        <d v="2021-04-28T16:13:44"/>
        <d v="2021-05-16T23:48:46"/>
        <d v="2021-04-28T20:01:42"/>
        <d v="2021-04-28T18:33:20"/>
        <d v="2021-05-30T01:27:26"/>
        <d v="2021-04-06T11:58:54"/>
        <d v="2021-04-22T19:32:24"/>
        <d v="2021-06-28T03:22:48"/>
        <d v="2021-05-30T04:13:32"/>
        <d v="2021-06-05T17:16:26"/>
        <d v="2021-06-29T21:56:54"/>
        <d v="2021-04-23T22:00:30"/>
        <d v="2021-05-27T20:37:57"/>
        <d v="2021-04-11T07:19:13"/>
        <d v="2021-04-16T13:34:27"/>
        <d v="2021-06-29T07:02:42"/>
        <d v="2021-04-25T11:20:38"/>
        <d v="2021-04-22T14:26:13"/>
        <d v="2021-04-16T06:41:13"/>
        <d v="2021-05-31T11:35:12"/>
        <d v="2021-06-24T17:40:13"/>
        <d v="2021-04-26T09:30:48"/>
        <d v="2021-04-13T17:02:40"/>
        <d v="2021-05-29T03:22:23"/>
        <d v="2021-05-29T20:39:53"/>
        <d v="2021-07-14T21:26:01"/>
        <d v="2021-07-21T16:31:34"/>
        <d v="2021-05-26T09:28:19"/>
        <d v="2021-04-16T05:26:57"/>
        <d v="2021-06-27T12:09:57"/>
        <d v="2021-04-29T08:25:08"/>
        <d v="2021-05-26T22:10:34"/>
        <d v="2021-05-13T04:22:21"/>
        <d v="2021-04-28T03:51:11"/>
        <d v="2021-05-26T09:47:41"/>
        <d v="2021-04-07T19:26:02"/>
        <d v="2021-05-17T22:54:45"/>
        <d v="2021-06-04T23:04:45"/>
        <d v="2021-05-28T02:02:42"/>
        <d v="2021-04-28T08:30:16"/>
        <d v="2021-05-26T16:34:21"/>
        <d v="2021-04-25T19:48:34"/>
        <d v="2021-04-27T06:15:44"/>
        <d v="2021-04-11T21:06:01"/>
        <d v="2021-05-23T19:25:03"/>
        <d v="2021-04-28T02:16:50"/>
        <d v="2021-04-29T19:35:51"/>
        <d v="2021-05-01T14:32:51"/>
        <d v="2021-04-22T14:14:37"/>
        <d v="2021-06-26T22:57:19"/>
        <d v="2021-07-30T11:35:19"/>
        <d v="2021-05-25T00:14:26"/>
        <d v="2021-05-05T11:06:22"/>
        <d v="2021-04-26T00:59:04"/>
        <d v="2021-04-29T01:41:40"/>
        <d v="2021-05-11T06:26:13"/>
        <d v="2021-04-09T12:48:21"/>
        <d v="2021-05-29T00:37:50"/>
        <d v="2021-04-05T18:06:32"/>
        <d v="2021-07-30T07:41:05"/>
        <d v="2021-06-10T16:18:04"/>
        <d v="2021-06-30T01:12:00"/>
        <d v="2021-04-21T11:52:07"/>
        <d v="2021-04-15T16:55:37"/>
        <d v="2021-04-19T14:36:01"/>
        <d v="2021-05-25T06:10:12"/>
        <d v="2021-05-27T12:34:56"/>
        <d v="2021-05-26T20:17:39"/>
        <d v="2021-07-12T10:18:56"/>
        <d v="2021-08-15T20:04:49"/>
        <d v="2021-05-10T01:38:18"/>
        <d v="2021-07-30T01:04:13"/>
        <d v="2021-04-10T08:06:33"/>
        <d v="2021-04-17T16:44:28"/>
        <d v="2021-05-01T01:38:56"/>
        <d v="2021-04-16T23:12:40"/>
        <d v="2021-04-21T10:51:09"/>
        <d v="2021-06-26T19:50:56"/>
        <d v="2021-05-29T01:46:22"/>
        <d v="2021-04-29T18:01:48"/>
        <d v="2021-05-25T03:12:21"/>
        <d v="2021-06-03T15:59:21"/>
        <d v="2021-04-16T02:51:48"/>
        <d v="2021-08-06T09:41:35"/>
        <d v="2021-04-02T22:44:10"/>
        <d v="2021-04-23T09:44:24"/>
        <d v="2021-06-24T14:50:22"/>
        <d v="2021-05-11T06:43:51"/>
        <d v="2021-05-25T15:19:15"/>
        <d v="2021-06-20T08:21:07"/>
        <d v="2021-05-24T19:06:42"/>
        <d v="2021-04-24T03:30:10"/>
        <d v="2021-06-26T14:00:40"/>
        <d v="2021-05-29T12:05:09"/>
        <d v="2021-06-25T18:50:08"/>
        <d v="2021-05-26T23:42:58"/>
        <d v="2021-06-28T16:27:47"/>
        <d v="2021-04-28T21:02:06"/>
        <d v="2021-04-10T03:37:50"/>
        <d v="2021-06-22T19:50:32"/>
        <d v="2021-05-31T09:39:07"/>
        <d v="2021-04-17T18:53:19"/>
        <d v="2021-05-29T08:45:06"/>
        <d v="2021-05-26T06:51:41"/>
        <d v="2021-06-26T19:28:21"/>
        <d v="2021-05-13T05:01:26"/>
        <d v="2021-04-29T02:30:01"/>
        <d v="2021-06-25T05:41:46"/>
        <d v="2021-04-13T17:12:12"/>
        <d v="2021-05-28T04:10:33"/>
        <d v="2021-05-25T22:57:32"/>
        <d v="2021-04-26T03:26:10"/>
        <d v="2021-07-20T17:42:56"/>
        <d v="2021-05-31T07:20:50"/>
        <d v="2021-04-25T10:03:17"/>
        <d v="2021-05-14T15:56:12"/>
        <d v="2021-06-13T11:42:43"/>
        <d v="2021-05-29T18:52:09"/>
        <d v="2021-05-28T15:13:26"/>
        <d v="2021-07-30T20:14:13"/>
        <d v="2021-07-14T22:02:29"/>
        <d v="2021-04-11T02:39:55"/>
        <d v="2021-04-23T20:39:37"/>
        <d v="2021-06-20T04:48:28"/>
        <d v="2021-05-23T20:09:34"/>
        <d v="2021-05-15T22:01:02"/>
        <d v="2021-05-31T17:23:28"/>
        <d v="2021-05-28T07:39:16"/>
        <d v="2021-05-24T19:45:18"/>
        <d v="2021-04-10T23:00:58"/>
        <d v="2021-07-25T02:56:03"/>
        <d v="2021-04-01T23:43:39"/>
        <d v="2021-06-29T04:53:30"/>
        <d v="2021-06-26T15:28:22"/>
        <d v="2021-04-21T19:38:08"/>
        <d v="2021-04-27T14:23:54"/>
        <d v="2021-06-27T14:01:03"/>
        <d v="2021-07-23T03:01:47"/>
        <d v="2021-05-25T21:07:01"/>
        <d v="2021-06-05T18:29:26"/>
        <d v="2021-07-02T03:45:53"/>
        <d v="2021-05-28T13:49:04"/>
        <d v="2021-07-30T07:19:38"/>
        <d v="2021-06-26T21:31:49"/>
        <d v="2021-07-08T06:27:30"/>
        <d v="2021-07-12T01:25:58"/>
        <d v="2021-06-28T22:18:33"/>
        <d v="2021-03-30T04:29:10"/>
        <d v="2021-04-09T00:59:44"/>
        <d v="2021-05-27T05:51:44"/>
        <d v="2021-04-21T14:42:53"/>
        <d v="2021-06-20T13:04:28"/>
        <d v="2021-05-27T19:02:31"/>
        <d v="2021-05-09T04:41:35"/>
        <d v="2021-05-22T07:44:52"/>
        <d v="2021-04-24T15:30:25"/>
        <d v="2021-06-28T10:47:43"/>
        <d v="2021-05-20T15:46:35"/>
        <d v="2021-05-07T22:00:12"/>
        <d v="2021-06-24T22:36:48"/>
        <d v="2021-06-28T10:17:49"/>
        <d v="2021-06-04T20:02:02"/>
        <d v="2021-06-30T03:42:34"/>
        <d v="2021-04-24T12:56:01"/>
        <d v="2021-06-25T20:02:32"/>
        <d v="2021-04-04T00:25:27"/>
        <d v="2021-05-30T02:53:48"/>
        <d v="2021-04-24T10:48:58"/>
        <d v="2021-04-23T13:03:03"/>
        <d v="2021-05-29T10:10:46"/>
        <d v="2021-07-15T07:06:56"/>
        <d v="2021-04-22T23:55:00"/>
        <d v="2021-04-29T14:21:43"/>
        <d v="2021-04-25T03:20:07"/>
        <d v="2021-04-14T06:42:36"/>
        <d v="2021-05-30T04:24:16"/>
        <d v="2021-04-26T02:27:50"/>
        <d v="2021-04-07T06:55:20"/>
        <d v="2021-06-22T19:29:38"/>
        <d v="2021-04-28T17:41:42"/>
        <d v="2021-05-25T20:33:35"/>
        <d v="2021-04-24T22:26:12"/>
        <d v="2021-04-02T02:07:34"/>
        <d v="2021-04-24T01:20:28"/>
        <d v="2021-07-21T05:16:30"/>
        <d v="2021-04-15T13:37:11"/>
        <d v="2021-06-23T07:00:00"/>
        <d v="2021-04-21T18:07:49"/>
        <d v="2021-04-21T21:08:30"/>
        <d v="2021-06-27T08:38:02"/>
        <d v="2021-05-06T14:26:38"/>
        <d v="2021-05-25T22:56:40"/>
        <d v="2021-06-27T15:42:58"/>
        <d v="2021-08-08T15:45:45"/>
        <d v="2021-05-23T02:58:58"/>
        <d v="2021-05-14T23:49:20"/>
        <d v="2021-05-01T15:39:38"/>
        <d v="2021-04-16T22:18:05"/>
        <d v="2021-05-29T06:12:13"/>
        <d v="2021-05-29T20:20:12"/>
        <d v="2021-04-22T05:59:38"/>
        <d v="2021-05-27T00:33:27"/>
        <d v="2021-05-23T21:05:05"/>
        <d v="2021-06-25T20:29:58"/>
        <d v="2021-07-07T09:48:52"/>
        <d v="2021-06-24T11:38:15"/>
        <d v="2021-06-03T12:30:30"/>
        <d v="2021-04-20T18:06:53"/>
        <d v="2021-06-29T03:44:51"/>
        <d v="2021-04-07T19:04:54"/>
        <d v="2021-05-26T01:17:19"/>
        <d v="2021-05-25T05:32:19"/>
        <d v="2021-04-02T02:38:27"/>
        <d v="2021-06-25T23:59:45"/>
        <d v="2021-04-29T04:11:10"/>
        <d v="2021-07-14T03:12:20"/>
        <d v="2021-05-27T23:27:49"/>
        <d v="2021-07-31T20:15:17"/>
        <d v="2021-04-24T00:15:57"/>
        <d v="2021-05-13T15:42:47"/>
        <d v="2021-04-24T18:28:48"/>
        <d v="2021-04-27T23:15:58"/>
        <d v="2021-04-06T14:22:37"/>
        <d v="2021-03-31T09:46:04"/>
        <d v="2021-04-29T22:14:51"/>
        <d v="2021-04-21T09:45:52"/>
        <d v="2021-05-29T21:43:27"/>
        <d v="2021-07-14T12:51:19"/>
        <d v="2021-04-15T10:09:14"/>
        <d v="2021-05-12T00:29:55"/>
        <d v="2021-04-29T23:42:21"/>
        <d v="2021-06-27T05:39:24"/>
        <d v="2021-04-22T15:32:58"/>
        <d v="2021-04-12T02:00:51"/>
        <d v="2021-04-20T01:08:03"/>
        <d v="2021-05-01T07:00:29"/>
        <d v="2021-04-24T00:31:08"/>
        <d v="2021-06-29T04:33:00"/>
        <d v="2021-04-28T14:02:17"/>
        <d v="2021-04-23T09:05:50"/>
        <d v="2021-05-04T14:03:47"/>
        <d v="2021-06-26T13:31:09"/>
        <d v="2021-06-27T04:12:29"/>
        <d v="2021-04-11T21:55:42"/>
        <d v="2021-05-02T20:29:19"/>
        <d v="2021-07-09T22:39:53"/>
        <d v="2021-07-25T14:46:32"/>
        <d v="2021-06-26T21:08:35"/>
        <d v="2021-06-25T02:09:17"/>
        <d v="2021-04-27T01:49:27"/>
        <d v="2021-06-24T08:23:59"/>
        <d v="2021-07-16T13:00:02"/>
        <d v="2021-06-11T14:03:39"/>
        <d v="2021-04-26T18:21:50"/>
        <d v="2021-04-25T19:17:18"/>
        <d v="2021-05-23T21:35:45"/>
        <d v="2021-04-07T20:48:06"/>
        <d v="2021-06-27T07:02:35"/>
        <d v="2021-04-24T01:06:50"/>
        <d v="2021-03-30T13:30:28"/>
        <d v="2021-04-22T12:11:14"/>
        <d v="2021-06-29T10:02:58"/>
        <d v="2021-05-28T17:53:44"/>
        <d v="2021-04-26T06:24:03"/>
        <d v="2021-05-30T15:50:04"/>
        <d v="2021-03-31T00:01:17"/>
        <d v="2021-05-07T02:35:40"/>
        <d v="2021-05-24T13:57:16"/>
        <d v="2021-04-24T15:07:25"/>
        <d v="2021-05-14T20:04:32"/>
        <d v="2021-04-24T19:01:35"/>
        <d v="2021-04-11T20:07:37"/>
        <d v="2021-04-12T05:10:28"/>
        <d v="2021-05-10T01:22:19"/>
        <d v="2021-04-28T18:57:45"/>
        <d v="2021-05-28T03:12:42"/>
        <d v="2021-07-12T23:13:48"/>
        <d v="2021-06-26T14:13:09"/>
        <d v="2021-04-29T22:04:41"/>
        <d v="2021-05-30T17:17:09"/>
        <d v="2021-05-30T08:01:37"/>
        <d v="2021-04-06T20:03:25"/>
        <d v="2021-07-19T07:38:53"/>
        <d v="2021-07-23T06:22:06"/>
        <d v="2021-07-15T00:03:58"/>
        <d v="2021-05-28T16:46:33"/>
        <d v="2021-05-28T16:37:13"/>
        <d v="2021-05-28T00:38:27"/>
        <d v="2021-05-04T18:42:46"/>
        <d v="2021-04-22T18:33:17"/>
        <d v="2021-06-30T07:59:46"/>
        <d v="2021-06-20T07:21:39"/>
        <d v="2021-04-22T05:51:17"/>
        <d v="2021-04-28T23:36:28"/>
        <d v="2021-07-12T13:07:15"/>
        <d v="2021-06-29T04:52:16"/>
        <d v="2021-07-12T22:08:34"/>
        <d v="2021-05-28T10:58:09"/>
        <d v="2021-07-14T10:45:57"/>
        <d v="2021-08-02T19:40:47"/>
        <d v="2021-05-06T09:05:40"/>
        <d v="2021-07-06T07:51:06"/>
        <d v="2021-03-30T09:04:19"/>
        <d v="2021-06-27T10:49:26"/>
        <d v="2021-06-03T18:20:28"/>
        <d v="2021-06-26T19:27:01"/>
        <d v="2021-04-02T13:39:15"/>
        <d v="2021-06-30T00:47:49"/>
        <d v="2021-04-07T12:58:27"/>
        <d v="2021-06-28T22:30:34"/>
        <d v="2021-04-24T12:30:42"/>
        <d v="2021-05-28T07:10:04"/>
        <d v="2021-04-18T07:54:25"/>
        <d v="2021-07-04T09:56:31"/>
        <d v="2021-07-20T20:32:39"/>
        <d v="2021-04-29T01:18:38"/>
        <d v="2021-06-26T22:59:13"/>
        <d v="2021-05-25T05:24:52"/>
        <d v="2021-06-27T04:34:13"/>
        <d v="2021-04-15T04:58:30"/>
        <d v="2021-04-15T14:35:20"/>
        <d v="2021-07-02T16:07:58"/>
        <d v="2021-05-23T12:49:55"/>
        <d v="2021-05-28T09:00:19"/>
        <d v="2021-04-25T12:53:16"/>
        <d v="2021-05-24T02:40:20"/>
        <d v="2021-06-25T13:38:40"/>
        <d v="2021-05-06T09:16:07"/>
        <d v="2021-06-28T07:48:25"/>
        <d v="2021-04-07T22:25:37"/>
        <d v="2021-04-28T16:42:02"/>
        <d v="2021-08-15T03:55:44"/>
        <d v="2021-04-24T15:41:20"/>
        <d v="2021-05-29T17:05:05"/>
        <d v="2021-05-28T05:58:47"/>
        <d v="2021-05-29T03:09:34"/>
        <d v="2021-06-28T17:16:34"/>
        <d v="2021-06-22T21:30:31"/>
        <d v="2021-04-18T13:53:19"/>
        <d v="2021-07-13T06:20:55"/>
        <d v="2021-07-07T21:04:52"/>
        <d v="2021-04-24T02:48:36"/>
        <d v="2021-05-03T19:42:11"/>
        <d v="2021-06-03T04:55:47"/>
        <d v="2021-06-03T16:51:06"/>
        <d v="2021-04-24T19:46:19"/>
        <d v="2021-04-16T00:27:20"/>
        <d v="2021-05-28T13:41:05"/>
        <d v="2021-05-29T03:36:08"/>
        <d v="2021-05-25T07:00:37"/>
        <d v="2021-07-14T11:23:17"/>
        <d v="2021-07-23T17:43:35"/>
        <d v="2021-04-08T20:09:25"/>
        <d v="2021-06-27T23:32:14"/>
        <d v="2021-06-30T00:41:27"/>
        <d v="2021-04-27T15:35:11"/>
        <d v="2021-04-11T12:51:40"/>
        <d v="2021-05-27T23:10:21"/>
        <d v="2021-05-29T21:40:30"/>
        <d v="2021-04-01T00:40:06"/>
        <d v="2021-04-07T02:50:43"/>
        <d v="2021-06-27T15:50:02"/>
        <d v="2021-04-06T23:42:56"/>
        <d v="2021-05-26T04:42:06"/>
        <d v="2021-05-28T09:43:44"/>
        <d v="2021-04-26T00:50:35"/>
        <d v="2021-06-12T07:21:56"/>
        <d v="2021-05-24T17:59:36"/>
        <d v="2021-06-06T03:38:56"/>
        <d v="2021-06-29T02:28:41"/>
        <d v="2021-05-07T20:08:20"/>
        <d v="2021-07-02T06:43:31"/>
        <d v="2021-04-09T08:57:48"/>
        <d v="2021-06-26T14:18:12"/>
        <d v="2021-05-27T09:19:23"/>
        <d v="2021-04-16T11:41:34"/>
        <d v="2021-06-24T15:42:37"/>
        <d v="2021-04-21T10:42:41"/>
        <d v="2021-06-29T07:04:06"/>
        <d v="2021-05-06T05:22:14"/>
        <d v="2021-08-14T08:58:33"/>
        <d v="2021-05-06T17:30:35"/>
        <d v="2021-05-27T12:45:42"/>
        <d v="2021-05-01T00:54:16"/>
        <d v="2021-05-30T10:43:52"/>
        <d v="2021-04-16T20:09:19"/>
        <d v="2021-05-22T05:39:56"/>
        <d v="2021-06-26T12:29:29"/>
        <d v="2021-06-18T02:57:05"/>
        <d v="2021-06-26T20:50:43"/>
        <d v="2021-05-27T14:55:55"/>
        <d v="2021-04-22T07:06:12"/>
        <d v="2021-04-23T05:48:27"/>
        <d v="2021-05-29T03:29:33"/>
        <d v="2021-04-24T16:17:10"/>
        <d v="2021-06-26T02:33:07"/>
        <d v="2021-07-29T13:11:09"/>
        <d v="2021-05-23T03:13:35"/>
        <d v="2021-04-23T15:35:15"/>
        <d v="2021-06-26T16:50:25"/>
        <d v="2021-04-29T14:28:35"/>
        <d v="2021-05-29T02:31:42"/>
        <d v="2021-05-16T03:32:58"/>
        <d v="2021-05-29T09:08:47"/>
        <d v="2021-05-24T02:18:58"/>
        <d v="2021-07-29T22:32:08"/>
        <d v="2021-07-19T03:54:37"/>
        <d v="2021-04-23T15:05:20"/>
        <d v="2021-04-28T23:36:13"/>
        <d v="2021-04-23T05:07:55"/>
        <d v="2021-07-04T11:35:56"/>
        <d v="2021-04-29T04:29:24"/>
        <d v="2021-04-30T01:31:59"/>
        <d v="2021-05-28T05:30:38"/>
        <d v="2021-05-25T01:47:09"/>
        <d v="2021-05-24T13:20:40"/>
        <d v="2021-05-06T01:38:17"/>
        <d v="2021-04-20T08:52:08"/>
        <d v="2021-05-05T12:50:59"/>
        <d v="2021-04-25T09:30:48"/>
        <d v="2021-05-21T20:33:05"/>
        <d v="2021-04-18T13:24:55"/>
        <d v="2021-05-25T14:47:18"/>
        <d v="2021-05-28T14:43:50"/>
        <d v="2021-06-09T10:46:26"/>
        <d v="2021-04-25T04:23:41"/>
        <d v="2021-04-27T09:52:07"/>
        <d v="2021-07-15T14:13:39"/>
        <d v="2021-05-12T20:26:17"/>
        <d v="2021-07-25T03:00:19"/>
        <d v="2021-04-21T17:15:08"/>
        <d v="2021-07-10T01:15:14"/>
        <d v="2021-06-28T18:36:02"/>
        <d v="2021-04-07T10:39:50"/>
        <d v="2021-05-28T18:04:42"/>
        <d v="2021-04-08T22:09:27"/>
        <d v="2021-04-09T05:18:46"/>
        <d v="2021-05-04T05:15:21"/>
        <d v="2021-05-14T15:22:14"/>
        <d v="2021-04-20T14:13:39"/>
        <d v="2021-04-23T10:05:56"/>
        <d v="2021-05-28T04:46:53"/>
        <d v="2021-04-23T07:35:10"/>
        <d v="2021-04-23T10:12:53"/>
        <d v="2021-04-09T09:54:38"/>
        <d v="2021-04-16T03:03:07"/>
        <d v="2021-06-03T08:15:35"/>
        <d v="2021-05-07T16:12:19"/>
        <d v="2021-04-23T20:16:16"/>
        <d v="2021-04-07T17:17:59"/>
        <d v="2021-06-19T00:52:16"/>
        <d v="2021-05-03T19:42:08"/>
        <d v="2021-06-25T19:50:53"/>
        <d v="2021-06-21T01:16:15"/>
        <d v="2021-06-15T11:20:59"/>
        <d v="2021-05-06T14:41:11"/>
        <d v="2021-06-20T13:47:31"/>
        <d v="2021-04-23T02:27:41"/>
        <d v="2021-04-14T16:55:18"/>
        <d v="2021-04-09T20:01:42"/>
        <d v="2021-05-26T09:04:55"/>
        <d v="2021-07-24T07:24:28"/>
        <d v="2021-05-23T10:29:00"/>
        <d v="2021-06-17T21:26:49"/>
        <d v="2021-04-23T00:51:27"/>
        <d v="2021-04-21T02:05:52"/>
        <d v="2021-04-21T17:02:17"/>
        <d v="2021-05-26T08:25:56"/>
        <d v="2021-04-27T18:33:18"/>
        <d v="2021-07-31T03:02:58"/>
        <d v="2021-07-08T09:50:35"/>
        <d v="2021-06-26T06:07:10"/>
        <d v="2021-04-26T04:18:28"/>
        <d v="2021-05-06T14:05:36"/>
        <d v="2021-04-27T05:52:30"/>
        <d v="2021-04-07T08:45:34"/>
        <d v="2021-05-27T04:45:58"/>
        <d v="2021-06-29T00:02:05"/>
        <d v="2021-07-23T17:17:15"/>
        <d v="2021-06-24T09:16:13"/>
        <d v="2021-06-29T10:48:54"/>
        <d v="2021-04-26T06:19:01"/>
        <d v="2021-04-28T01:35:01"/>
        <d v="2021-07-28T10:56:35"/>
        <d v="2021-05-25T16:42:34"/>
        <d v="2021-06-29T03:48:34"/>
        <d v="2021-07-16T16:38:18"/>
        <d v="2021-05-27T14:08:34"/>
        <d v="2021-04-12T23:13:54"/>
        <d v="2021-04-03T13:21:25"/>
        <d v="2021-07-10T07:03:10"/>
        <d v="2021-07-28T20:29:56"/>
        <d v="2021-05-31T11:37:40"/>
        <d v="2021-06-27T12:29:19"/>
        <d v="2021-05-24T00:58:07"/>
        <d v="2021-07-01T14:46:30"/>
        <d v="2021-04-23T20:16:47"/>
        <d v="2021-04-10T20:49:47"/>
        <d v="2021-07-22T15:53:03"/>
        <d v="2021-04-16T17:31:02"/>
        <d v="2021-04-24T06:54:02"/>
        <d v="2021-06-12T05:13:07"/>
        <d v="2021-07-16T04:28:13"/>
        <d v="2021-05-30T15:08:08"/>
        <d v="2021-04-16T19:56:13"/>
        <d v="2021-06-28T19:58:01"/>
        <d v="2021-05-06T11:20:54"/>
        <d v="2021-04-17T08:01:08"/>
        <d v="2021-04-18T02:27:56"/>
        <d v="2021-06-26T13:56:04"/>
        <d v="2021-07-24T05:11:34"/>
        <d v="2021-05-30T05:53:08"/>
        <d v="2021-05-22T07:07:51"/>
        <d v="2021-07-09T22:38:16"/>
        <d v="2021-04-09T20:06:55"/>
        <d v="2021-04-13T13:56:16"/>
        <d v="2021-06-19T04:20:40"/>
        <d v="2021-04-15T23:04:10"/>
        <d v="2021-05-01T17:04:12"/>
        <d v="2021-04-28T06:04:58"/>
        <d v="2021-04-29T18:01:35"/>
        <d v="2021-05-11T08:30:03"/>
        <d v="2021-05-24T13:53:32"/>
        <d v="2021-05-29T18:22:44"/>
        <d v="2021-04-03T22:28:39"/>
        <d v="2021-04-18T17:57:38"/>
        <d v="2021-05-07T03:57:17"/>
        <d v="2021-04-25T05:34:51"/>
        <d v="2021-06-24T03:08:06"/>
        <d v="2021-04-19T15:56:38"/>
        <d v="2021-07-12T17:43:57"/>
        <d v="2021-06-29T12:14:06"/>
        <d v="2021-05-01T18:43:08"/>
        <d v="2021-05-11T08:50:03"/>
        <d v="2021-05-26T03:58:57"/>
        <d v="2021-04-18T23:32:08"/>
        <d v="2021-05-29T14:20:55"/>
        <d v="2021-04-09T16:06:21"/>
        <d v="2021-05-28T12:53:49"/>
        <d v="2021-05-27T23:00:06"/>
        <d v="2021-05-15T16:49:00"/>
        <d v="2021-06-06T10:34:37"/>
        <d v="2021-04-23T04:53:53"/>
        <d v="2021-06-25T04:18:48"/>
        <d v="2021-05-29T06:08:29"/>
        <d v="2021-07-27T11:07:48"/>
        <d v="2021-04-09T01:37:15"/>
        <d v="2021-05-28T11:00:37"/>
        <d v="2021-04-12T02:27:48"/>
        <d v="2021-05-31T01:52:27"/>
        <d v="2021-06-26T07:10:20"/>
        <d v="2021-04-21T18:25:34"/>
        <d v="2021-08-13T03:37:34"/>
        <d v="2021-05-23T07:18:07"/>
        <d v="2021-07-05T15:05:04"/>
        <d v="2021-05-02T21:36:52"/>
        <d v="2021-04-07T10:44:39"/>
        <d v="2021-06-16T14:19:34"/>
        <d v="2021-06-28T10:32:50"/>
        <d v="2021-05-28T12:10:35"/>
        <d v="2021-03-29T21:29:27"/>
        <d v="2021-04-25T19:18:20"/>
        <d v="2021-05-30T03:51:33"/>
        <d v="2021-04-05T22:09:07"/>
        <d v="2021-05-05T23:38:37"/>
        <d v="2021-05-14T05:01:26"/>
        <d v="2021-05-10T00:56:13"/>
        <d v="2021-04-07T19:25:22"/>
        <d v="2021-06-21T12:51:24"/>
        <d v="2021-06-29T20:59:43"/>
        <d v="2021-04-04T10:10:38"/>
        <d v="2021-04-23T23:41:14"/>
        <d v="2021-05-06T11:52:53"/>
        <d v="2021-05-28T21:32:59"/>
        <d v="2021-04-23T06:08:24"/>
        <d v="2021-04-21T20:31:39"/>
        <d v="2021-04-11T12:39:22"/>
        <d v="2021-05-25T23:55:11"/>
        <d v="2021-05-26T09:50:59"/>
        <d v="2021-07-04T11:38:28"/>
        <d v="2021-04-27T11:41:33"/>
        <d v="2021-04-27T21:17:59"/>
        <d v="2021-04-23T16:04:13"/>
        <d v="2021-05-26T13:51:32"/>
        <d v="2021-07-22T17:21:51"/>
        <d v="2021-04-14T01:49:37"/>
        <d v="2021-04-26T14:10:44"/>
        <d v="2021-04-04T18:30:29"/>
        <d v="2021-05-28T21:09:34"/>
        <d v="2021-04-16T05:00:39"/>
        <d v="2021-04-15T00:01:43"/>
        <d v="2021-04-12T04:14:54"/>
        <d v="2021-05-25T18:17:47"/>
        <d v="2021-04-30T00:06:58"/>
        <d v="2021-04-25T07:45:27"/>
        <d v="2021-04-10T16:03:00"/>
        <d v="2021-05-31T10:22:09"/>
        <d v="2021-04-23T12:07:57"/>
        <d v="2021-07-31T00:18:55"/>
        <d v="2021-05-14T02:31:02"/>
        <d v="2021-04-21T02:34:15"/>
        <d v="2021-04-20T23:29:25"/>
        <d v="2021-04-09T05:06:20"/>
        <d v="2021-04-25T02:46:29"/>
        <d v="2021-07-01T03:53:14"/>
        <d v="2021-07-03T03:52:01"/>
        <d v="2021-05-23T10:43:34"/>
        <d v="2021-07-24T22:39:06"/>
        <d v="2021-05-21T08:35:42"/>
        <d v="2021-04-28T12:48:12"/>
        <d v="2021-05-25T19:16:06"/>
        <d v="2021-07-06T10:49:27"/>
        <d v="2021-07-08T14:42:12"/>
        <d v="2021-07-28T03:14:31"/>
        <d v="2021-06-03T10:10:21"/>
        <d v="2021-05-25T13:32:43"/>
        <d v="2021-04-25T06:51:47"/>
        <d v="2021-06-09T21:51:27"/>
        <d v="2021-08-07T10:09:03"/>
        <d v="2021-05-26T04:10:30"/>
        <d v="2021-04-29T09:13:51"/>
        <d v="2021-04-25T04:55:40"/>
        <d v="2021-04-28T17:39:14"/>
        <d v="2021-07-03T21:36:00"/>
        <d v="2021-04-08T05:36:36"/>
        <d v="2021-04-26T14:13:41"/>
        <d v="2021-05-23T17:52:49"/>
        <d v="2021-07-25T15:16:27"/>
        <d v="2021-04-23T08:26:39"/>
        <d v="2021-07-20T09:22:35"/>
        <d v="2021-04-23T02:25:26"/>
        <d v="2021-04-15T05:49:06"/>
        <d v="2021-04-22T09:37:21"/>
        <d v="2021-03-30T13:05:42"/>
        <d v="2021-04-15T19:18:00"/>
        <d v="2021-04-23T16:27:35"/>
        <d v="2021-04-29T17:05:29"/>
        <d v="2021-05-30T08:06:55"/>
        <d v="2021-05-06T00:41:53"/>
        <d v="2021-04-25T23:45:53"/>
        <d v="2021-06-24T22:46:08"/>
        <d v="2021-05-29T14:14:13"/>
        <d v="2021-08-04T14:08:52"/>
        <d v="2021-05-28T21:46:21"/>
        <d v="2021-06-03T10:16:47"/>
        <d v="2021-04-28T06:53:28"/>
        <d v="2021-04-30T23:03:26"/>
        <d v="2021-05-28T01:19:38"/>
        <d v="2021-06-16T19:57:07"/>
        <d v="2021-07-16T10:24:08"/>
        <d v="2021-07-23T16:27:47"/>
        <d v="2021-04-17T00:37:03"/>
        <d v="2021-06-24T22:47:32"/>
        <d v="2021-07-21T02:03:43"/>
        <d v="2021-04-21T15:27:16"/>
        <d v="2021-05-06T05:22:45"/>
        <d v="2021-04-23T03:56:18"/>
        <d v="2021-05-28T03:57:03"/>
        <d v="2021-06-26T12:06:03"/>
        <d v="2021-04-26T16:24:24"/>
        <d v="2021-06-25T01:37:19"/>
        <d v="2021-04-26T05:38:01"/>
        <d v="2021-04-12T22:12:29"/>
        <d v="2021-05-27T11:49:42"/>
        <d v="2021-07-28T10:32:48"/>
        <d v="2021-04-21T09:09:12"/>
        <d v="2021-04-15T01:30:19"/>
        <d v="2021-06-28T04:52:19"/>
        <d v="2021-04-24T05:01:35"/>
        <d v="2021-08-01T00:00:21"/>
        <d v="2021-04-29T14:05:54"/>
        <d v="2021-07-31T09:49:37"/>
        <d v="2021-05-05T18:42:39"/>
        <d v="2021-06-02T17:55:07"/>
        <d v="2021-06-26T23:16:18"/>
        <d v="2021-04-13T23:47:17"/>
        <d v="2021-06-13T08:09:26"/>
        <d v="2021-04-20T16:20:34"/>
        <d v="2021-04-24T13:14:04"/>
        <d v="2021-04-24T15:47:12"/>
        <d v="2021-07-21T23:57:13"/>
        <d v="2021-05-31T03:58:21"/>
        <d v="2021-04-24T07:39:55"/>
        <d v="2021-04-14T01:12:37"/>
        <d v="2021-04-27T13:54:50"/>
        <d v="2021-07-11T07:43:04"/>
        <d v="2021-07-14T17:38:20"/>
        <d v="2021-04-11T01:35:41"/>
        <d v="2021-05-22T00:49:41"/>
        <d v="2021-05-18T23:28:17"/>
        <d v="2021-04-24T10:25:05"/>
        <d v="2021-04-23T13:21:14"/>
        <d v="2021-05-06T17:03:40"/>
        <d v="2021-06-28T06:43:17"/>
        <d v="2021-07-02T04:40:48"/>
        <d v="2021-04-22T07:43:41"/>
        <d v="2021-05-21T08:58:34"/>
        <d v="2021-06-28T11:12:29"/>
        <d v="2021-06-26T16:06:14"/>
        <d v="2021-03-31T08:13:55"/>
        <d v="2021-06-28T15:30:14"/>
        <d v="2021-04-14T09:08:38"/>
        <d v="2021-08-06T14:12:29"/>
        <d v="2021-05-11T16:46:34"/>
        <d v="2021-06-12T02:55:41"/>
        <d v="2021-08-01T02:29:46"/>
        <d v="2021-06-09T10:16:19"/>
        <d v="2021-08-29T17:54:14"/>
        <d v="2021-07-29T11:52:48"/>
        <d v="2021-05-27T20:08:10"/>
        <d v="2021-04-15T08:51:22"/>
        <d v="2021-08-16T23:02:24"/>
        <d v="2021-05-10T23:11:02"/>
        <d v="2021-05-12T07:01:55"/>
        <d v="2021-05-24T19:14:53"/>
        <d v="2021-08-30T23:15:22"/>
        <d v="2021-07-14T02:00:58"/>
        <d v="2021-08-14T20:52:48"/>
        <d v="2021-04-25T22:40:48"/>
        <d v="2021-09-01T07:58:05"/>
        <d v="2021-06-23T10:45:07"/>
        <d v="2021-04-25T20:52:48"/>
        <d v="2021-05-12T05:24:00"/>
        <d v="2021-04-20T16:42:14"/>
        <d v="2021-07-21T05:34:05"/>
        <d v="2021-08-29T22:16:19"/>
        <d v="2021-04-07T20:25:26"/>
        <d v="2021-06-03T04:30:43"/>
        <d v="2021-04-26T11:38:24"/>
        <d v="2021-04-20T02:35:31"/>
        <d v="2021-08-10T09:08:38"/>
        <d v="2021-05-21T06:57:36"/>
        <d v="2021-08-13T01:46:34"/>
        <d v="2021-08-05T04:12:00"/>
        <d v="2021-07-08T06:43:12"/>
        <d v="2021-09-02T03:04:19"/>
        <d v="2021-08-24T16:43:41"/>
        <d v="2021-05-25T23:06:43"/>
        <d v="2021-05-01T20:29:46"/>
        <d v="2021-06-05T03:18:43"/>
        <d v="2021-05-21T02:57:07"/>
        <d v="2021-05-31T20:24:00"/>
        <d v="2021-05-23T04:49:26"/>
        <d v="2021-06-08T22:48:00"/>
        <d v="2021-07-11T14:35:31"/>
        <d v="2021-07-23T04:48:00"/>
        <d v="2021-04-17T03:24:29"/>
        <d v="2021-05-28T12:07:12"/>
        <d v="2021-06-20T08:16:48"/>
        <d v="2021-09-02T15:36:00"/>
        <d v="2021-06-06T22:03:22"/>
        <d v="2021-07-05T02:24:00"/>
        <d v="2021-04-07T23:34:05"/>
        <d v="2021-06-14T20:29:46"/>
        <d v="2021-08-22T11:00:58"/>
        <d v="2021-08-26T14:21:07"/>
        <d v="2021-08-02T09:40:19"/>
        <d v="2021-09-02T07:03:22"/>
        <d v="2021-06-16T01:55:12"/>
        <d v="2021-08-21T19:53:46"/>
        <d v="2021-07-15T12:37:26"/>
        <d v="2021-07-27T20:22:34"/>
        <d v="2021-07-16T01:37:55"/>
        <d v="2021-05-19T20:39:50"/>
        <d v="2021-08-01T03:01:26"/>
        <d v="2021-05-09T11:26:53"/>
        <d v="2021-06-21T06:41:46"/>
        <d v="2021-05-14T19:45:07"/>
        <d v="2021-04-15T00:47:31"/>
        <d v="2021-08-29T11:36:58"/>
        <d v="2021-04-25T03:53:17"/>
        <d v="2021-07-31T11:39:50"/>
        <d v="2021-05-20T19:26:24"/>
        <d v="2021-07-15T07:37:55"/>
        <d v="2021-06-21T07:58:05"/>
        <d v="2021-04-30T08:00:58"/>
        <d v="2021-05-13T18:20:10"/>
        <d v="2021-04-16T13:42:14"/>
        <d v="2021-06-19T20:52:48"/>
        <d v="2021-09-03T21:37:26"/>
        <d v="2021-07-05T06:10:05"/>
        <d v="2021-04-24T11:58:34"/>
        <d v="2021-05-29T23:35:31"/>
        <d v="2021-07-10T18:47:31"/>
        <d v="2021-04-09T01:09:07"/>
        <d v="2021-08-09T15:41:46"/>
        <d v="2021-07-09T11:52:48"/>
        <d v="2021-07-27T03:50:24"/>
        <d v="2021-07-26T16:22:05"/>
        <d v="2021-04-06T00:47:31"/>
        <d v="2021-06-12T15:18:43"/>
        <d v="2021-06-04T16:12:00"/>
        <d v="2021-06-18T20:05:17"/>
        <d v="2021-07-01T12:59:02"/>
        <d v="2021-05-23T05:41:17"/>
        <d v="2021-06-15T02:00:58"/>
        <d v="2021-08-28T18:14:24"/>
        <d v="2021-05-18T22:36:29"/>
        <d v="2021-05-08T06:44:38"/>
        <d v="2021-08-31T18:15:50"/>
        <d v="2021-07-07T04:06:14"/>
        <d v="2021-03-30T02:48:29"/>
        <d v="2021-07-07T15:33:07"/>
        <d v="2021-04-05T02:00:58"/>
        <d v="2021-04-15T01:42:14"/>
        <d v="2021-06-23T11:28:19"/>
        <d v="2021-06-21T16:07:41"/>
        <d v="2021-08-21T09:48:58"/>
        <d v="2021-08-15T20:15:22"/>
        <d v="2021-05-06T11:02:24"/>
        <d v="2021-08-29T13:00:29"/>
        <d v="2021-06-28T23:58:34"/>
        <d v="2021-08-29T01:24:58"/>
        <d v="2021-04-06T09:02:53"/>
        <d v="2021-06-21T10:39:22"/>
        <d v="2021-06-23T11:18:14"/>
        <d v="2021-05-09T07:52:19"/>
        <d v="2021-08-23T11:25:26"/>
        <d v="2021-06-04T05:36:58"/>
        <d v="2021-05-04T11:29:46"/>
        <d v="2021-05-28T01:37:55"/>
        <d v="2021-08-19T13:59:31"/>
        <d v="2021-04-22T08:03:50"/>
        <d v="2021-05-10T09:24:29"/>
        <d v="2021-04-13T14:36:58"/>
        <d v="2021-05-17T23:41:17"/>
        <d v="2021-07-03T21:53:17"/>
        <d v="2021-05-10T02:44:10"/>
        <d v="2021-06-11T16:07:41"/>
        <d v="2021-08-27T08:15:22"/>
        <d v="2021-08-09T08:49:55"/>
        <d v="2021-07-16T01:01:55"/>
        <d v="2021-09-01T20:52:48"/>
        <d v="2021-04-11T15:04:19"/>
        <d v="2021-08-12T17:13:55"/>
        <d v="2021-07-27T17:45:36"/>
        <d v="2021-07-26T17:51:22"/>
        <d v="2021-06-25T03:00:00"/>
        <d v="2021-07-21T18:23:02"/>
        <d v="2021-06-13T06:23:02"/>
        <d v="2021-05-01T01:52:19"/>
        <d v="2021-04-11T05:25:26"/>
        <d v="2021-06-27T11:03:50"/>
        <d v="2021-06-04T22:16:19"/>
        <d v="2021-05-24T10:36:29"/>
        <d v="2021-08-31T16:17:46"/>
        <d v="2021-08-12T14:44:10"/>
        <d v="2021-08-19T16:27:50"/>
        <d v="2021-04-06T08:21:07"/>
        <d v="2021-06-20T05:54:14"/>
        <d v="2021-06-11T16:33:36"/>
        <d v="2021-05-30T21:27:22"/>
        <d v="2021-08-18T23:18:14"/>
        <d v="2021-09-03T10:14:53"/>
        <d v="2021-07-28T03:37:26"/>
        <d v="2021-07-24T06:10:05"/>
        <d v="2021-08-17T02:45:36"/>
        <d v="2021-08-03T00:51:50"/>
        <d v="2021-06-06T00:40:19"/>
        <d v="2021-06-08T01:42:14"/>
        <d v="2021-06-16T21:54:43"/>
        <d v="2021-07-04T02:08:10"/>
        <d v="2021-05-15T02:22:34"/>
        <d v="2021-04-14T19:19:12"/>
        <d v="2021-05-05T01:45:07"/>
        <d v="2021-05-26T00:04:19"/>
        <d v="2021-06-23T01:16:19"/>
        <d v="2021-06-11T03:36:00"/>
        <d v="2021-07-14T19:16:19"/>
        <d v="2021-05-20T10:58:05"/>
        <d v="2021-05-04T01:09:07"/>
        <d v="2021-08-13T06:53:17"/>
        <d v="2021-07-10T09:11:31"/>
        <d v="2021-06-05T21:05:46"/>
        <d v="2021-07-06T03:28:48"/>
        <d v="2021-08-05T07:06:14"/>
        <d v="2021-09-04T13:00:29"/>
        <d v="2021-05-04T06:31:41"/>
        <d v="2021-08-15T16:49:26"/>
        <d v="2021-08-15T08:47:02"/>
        <d v="2021-04-22T20:25:26"/>
        <d v="2021-06-13T01:06:14"/>
        <d v="2021-05-06T04:32:10"/>
        <d v="2021-06-18T22:01:55"/>
        <d v="2021-06-28T11:08:10"/>
        <d v="2021-07-11T08:22:34"/>
        <d v="2021-05-18T00:37:26"/>
        <d v="2021-05-16T03:21:36"/>
        <d v="2021-05-11T13:06:14"/>
        <d v="2021-04-16T01:27:50"/>
        <d v="2021-08-29T15:04:19"/>
        <d v="2021-08-03T11:22:34"/>
        <d v="2021-07-08T15:08:38"/>
        <d v="2021-08-06T14:32:38"/>
        <d v="2021-07-25T07:22:05"/>
        <d v="2021-05-24T03:14:24"/>
        <d v="2021-08-02T16:36:29"/>
        <d v="2021-07-25T09:30:14"/>
        <d v="2021-07-21T22:32:10"/>
        <d v="2021-08-08T15:05:46"/>
        <d v="2021-05-05T15:15:50"/>
        <d v="2021-06-06T12:28:48"/>
        <d v="2021-07-05T06:31:41"/>
        <d v="2021-08-19T09:57:36"/>
        <d v="2021-04-26T14:38:24"/>
        <d v="2021-05-14T10:10:34"/>
        <d v="2021-05-15T08:15:22"/>
        <d v="2021-07-16T08:58:34"/>
        <d v="2021-06-29T04:37:55"/>
        <d v="2021-05-06T02:48:29"/>
        <d v="2021-05-26T14:15:22"/>
        <d v="2021-08-20T11:38:24"/>
        <d v="2021-08-29T21:14:24"/>
        <d v="2021-04-08T01:04:48"/>
        <d v="2021-07-16T20:31:12"/>
        <d v="2021-07-08T12:14:24"/>
        <d v="2021-04-15T14:09:36"/>
        <d v="2021-04-08T21:23:02"/>
        <d v="2021-07-05T04:58:05"/>
        <d v="2021-08-27T12:36:00"/>
        <d v="2021-05-17T07:53:46"/>
        <d v="2021-07-29T01:46:34"/>
        <d v="2021-08-26T13:19:12"/>
        <d v="2021-07-25T00:08:38"/>
        <d v="2021-08-13T16:55:12"/>
        <d v="2021-08-10T14:16:48"/>
        <d v="2021-07-07T08:41:17"/>
        <d v="2021-04-14T00:54:43"/>
        <d v="2021-07-10T15:20:10"/>
        <d v="2021-06-20T12:30:14"/>
        <d v="2021-04-17T04:58:05"/>
        <d v="2021-07-14T05:11:02"/>
        <d v="2021-05-11T00:04:19"/>
        <d v="2021-05-13T18:48:58"/>
        <d v="2021-05-05T10:10:34"/>
        <d v="2021-07-02T04:27:50"/>
        <d v="2021-04-06T03:47:31"/>
        <d v="2021-06-19T00:05:46"/>
        <d v="2021-08-17T20:28:19"/>
        <d v="2021-06-05T20:51:22"/>
        <d v="2021-07-15T23:36:58"/>
        <d v="2021-06-19T06:51:50"/>
        <d v="2021-08-22T08:55:41"/>
        <d v="2021-04-02T20:36:58"/>
        <d v="2021-09-05T18:34:34"/>
        <d v="2021-05-30T20:45:36"/>
        <d v="2021-08-10T06:54:43"/>
        <d v="2021-08-26T23:16:48"/>
        <d v="2021-05-20T12:05:46"/>
        <d v="2021-04-30T13:12:00"/>
        <d v="2021-08-14T21:47:31"/>
        <d v="2021-08-01T13:32:10"/>
        <d v="2021-05-28T13:13:26"/>
        <d v="2021-08-22T08:36:58"/>
        <d v="2021-04-13T18:25:55"/>
        <d v="2021-07-28T22:04:48"/>
        <d v="2021-07-09T09:02:53"/>
        <d v="2021-07-19T04:01:55"/>
        <d v="2021-04-09T01:53:46"/>
        <d v="2021-08-07T22:29:17"/>
        <d v="2021-08-22T21:57:36"/>
        <d v="2021-05-03T10:39:22"/>
        <d v="2021-04-19T07:23:31"/>
        <d v="2021-07-23T03:40:19"/>
        <d v="2021-08-22T22:39:22"/>
        <d v="2021-05-26T08:44:10"/>
        <d v="2021-05-12T17:18:14"/>
        <d v="2021-05-06T21:18:43"/>
        <d v="2021-05-04T10:04:48"/>
        <d v="2021-04-15T04:20:38"/>
        <d v="2021-08-03T12:27:22"/>
        <d v="2021-07-25T15:27:22"/>
        <d v="2021-04-12T15:46:05"/>
        <d v="2021-06-09T10:29:17"/>
        <d v="2021-08-10T11:03:50"/>
        <d v="2021-05-26T07:43:41"/>
        <d v="2021-05-06T01:48:00"/>
        <d v="2021-05-03T15:43:12"/>
        <d v="2021-06-19T23:54:14"/>
        <d v="2021-07-28T10:03:22"/>
        <d v="2021-06-09T06:27:22"/>
        <d v="2021-04-05T05:36:58"/>
        <d v="2021-08-02T08:47:02"/>
        <d v="2021-08-21T11:00:58"/>
        <d v="2021-07-20T20:06:43"/>
        <d v="2021-05-25T18:38:53"/>
        <d v="2021-05-10T19:59:31"/>
        <d v="2021-04-10T18:30:14"/>
        <d v="2021-09-01T06:47:31"/>
        <d v="2021-05-18T12:21:36"/>
        <d v="2021-08-17T19:03:22"/>
        <d v="2021-08-19T16:43:41"/>
        <d v="2021-06-03T12:33:07"/>
        <d v="2021-04-06T06:11:31"/>
        <d v="2021-07-30T11:25:26"/>
        <d v="2021-09-03T13:19:12"/>
        <d v="2021-08-26T01:55:12"/>
        <d v="2021-08-12T06:53:17"/>
        <d v="2021-05-02T12:25:55"/>
        <d v="2021-06-09T01:26:24"/>
        <d v="2021-08-16T15:01:26"/>
        <d v="2021-08-17T02:31:12"/>
        <d v="2021-04-07T13:12:00"/>
        <d v="2021-04-15T19:43:41"/>
        <d v="2021-09-02T11:57:07"/>
        <d v="2021-05-18T20:22:34"/>
        <d v="2021-08-26T06:43:12"/>
        <d v="2021-05-30T08:57:07"/>
        <d v="2021-08-18T22:36:29"/>
        <d v="2021-08-15T14:16:48"/>
        <d v="2021-06-10T05:31:12"/>
        <d v="2021-07-18T12:02:53"/>
        <d v="2021-08-25T04:36:29"/>
        <d v="2021-06-06T00:56:10"/>
        <d v="2021-04-27T01:29:17"/>
        <d v="2021-05-27T06:18:43"/>
        <d v="2021-07-28T18:07:12"/>
        <d v="2021-06-02T12:51:50"/>
        <d v="2021-04-12T20:34:05"/>
        <d v="2021-04-10T11:00:58"/>
        <d v="2021-08-12T16:01:55"/>
        <d v="2021-06-25T07:59:31"/>
        <d v="2021-06-13T18:27:22"/>
        <d v="2021-08-08T00:15:50"/>
        <d v="2021-07-07T23:19:41"/>
        <d v="2021-08-26T16:30:43"/>
        <d v="2021-08-29T21:51:50"/>
        <d v="2021-08-14T18:01:26"/>
        <d v="2021-08-05T15:43:12"/>
        <d v="2021-06-05T10:59:31"/>
        <d v="2021-08-20T05:48:29"/>
        <d v="2021-09-03T12:27:22"/>
        <d v="2021-06-23T09:40:19"/>
        <d v="2021-08-17T14:13:55"/>
        <d v="2021-07-15T07:07:41"/>
        <d v="2021-06-25T20:09:36"/>
        <d v="2021-07-06T02:24:00"/>
        <d v="2021-05-12T03:21:36"/>
        <d v="2021-07-08T19:39:22"/>
        <d v="2021-08-06T17:06:43"/>
        <d v="2021-06-01T15:53:17"/>
        <d v="2021-04-21T11:02:24"/>
        <d v="2021-08-24T16:03:22"/>
        <d v="2021-04-24T11:45:36"/>
        <d v="2021-03-30T19:27:50"/>
        <d v="2021-07-26T14:06:43"/>
        <d v="2021-07-06T13:00:29"/>
        <d v="2021-04-27T17:22:34"/>
        <d v="2021-09-02T16:36:29"/>
        <d v="2021-08-23T02:42:43"/>
        <d v="2021-05-29T11:45:36"/>
        <d v="2021-06-07T00:15:50"/>
        <d v="2021-05-18T20:42:43"/>
        <d v="2021-08-28T13:50:53"/>
        <d v="2021-06-12T21:20:10"/>
        <d v="2021-05-04T12:20:10"/>
        <d v="2021-06-23T02:55:41"/>
        <d v="2021-07-03T21:02:53"/>
        <d v="2021-05-29T10:19:12"/>
        <d v="2021-04-08T00:02:53"/>
        <d v="2021-04-25T11:08:10"/>
        <d v="2021-08-23T11:00:58"/>
        <d v="2021-06-13T06:36:00"/>
        <d v="2021-05-02T00:02:53"/>
        <d v="2021-06-29T07:13:26"/>
        <d v="2021-05-10T19:10:34"/>
        <d v="2021-04-08T08:13:55"/>
        <d v="2021-04-15T20:48:29"/>
        <d v="2021-07-27T21:17:17"/>
        <d v="2021-07-12T08:24:00"/>
        <d v="2021-05-14T07:53:46"/>
        <d v="2021-07-07T20:25:26"/>
        <d v="2021-07-17T07:17:46"/>
        <d v="2021-05-15T02:13:55"/>
        <d v="2021-07-14T14:05:17"/>
        <d v="2021-06-02T18:11:31"/>
        <d v="2021-07-22T12:54:43"/>
        <d v="2021-08-23T04:00:29"/>
        <d v="2021-05-21T06:21:36"/>
        <d v="2021-08-30T12:28:48"/>
        <d v="2021-08-26T17:05:17"/>
        <d v="2021-05-08T16:37:55"/>
        <d v="2021-08-12T05:08:10"/>
        <d v="2021-07-31T13:43:41"/>
        <d v="2021-09-06T08:31:12"/>
        <d v="2021-07-03T02:16:48"/>
        <d v="2021-07-27T15:38:53"/>
        <d v="2021-05-30T11:52:48"/>
        <d v="2021-05-24T08:25:26"/>
        <d v="2021-04-14T13:49:26"/>
        <d v="2021-05-18T09:50:24"/>
        <d v="2021-05-31T17:42:43"/>
        <d v="2021-04-24T02:48:29"/>
        <d v="2021-07-07T07:27:50"/>
        <d v="2021-08-15T23:42:43"/>
        <d v="2021-07-31T14:15:22"/>
        <d v="2021-08-17T23:38:24"/>
        <d v="2021-07-03T03:18:43"/>
        <d v="2021-06-04T11:39:50"/>
        <d v="2021-06-01T11:25:26"/>
        <d v="2021-07-29T21:44:38"/>
        <d v="2021-05-19T21:41:46"/>
        <d v="2021-05-06T12:14:24"/>
        <d v="2021-07-24T19:42:14"/>
        <d v="2021-07-01T15:46:05"/>
        <d v="2021-05-04T04:14:53"/>
        <d v="2021-07-19T19:45:07"/>
        <d v="2021-08-09T10:50:53"/>
        <d v="2021-08-09T10:09:07"/>
        <d v="2021-06-14T13:30:43"/>
        <d v="2021-07-01T14:11:02"/>
        <d v="2021-05-25T23:35:31"/>
        <d v="2021-04-04T21:21:36"/>
        <d v="2021-08-15T18:25:55"/>
        <d v="2021-06-12T21:23:02"/>
        <d v="2021-04-15T15:40:19"/>
        <d v="2021-06-12T14:32:38"/>
        <d v="2021-07-17T07:52:19"/>
        <d v="2021-08-23T03:01:26"/>
        <d v="2021-08-20T07:26:24"/>
        <d v="2021-07-02T00:27:22"/>
        <d v="2021-06-18T12:25:55"/>
        <d v="2021-07-05T05:06:43"/>
        <d v="2021-06-28T17:18:14"/>
        <d v="2021-05-27T07:32:10"/>
        <d v="2021-06-28T09:51:50"/>
        <d v="2021-08-20T20:03:50"/>
        <d v="2021-06-07T11:41:17"/>
        <d v="2021-08-03T14:47:02"/>
        <d v="2021-06-07T10:55:12"/>
        <d v="2021-08-27T07:29:17"/>
        <d v="2021-04-30T05:31:12"/>
        <d v="2021-04-10T23:57:07"/>
        <d v="2021-08-21T13:52:19"/>
        <d v="2021-05-11T15:11:31"/>
        <d v="2021-05-27T13:40:48"/>
        <d v="2021-08-07T20:22:34"/>
        <d v="2021-04-19T23:49:55"/>
        <d v="2021-06-13T20:44:10"/>
        <d v="2021-06-08T10:59:31"/>
        <d v="2021-07-27T02:24:00"/>
        <d v="2021-04-06T20:11:02"/>
        <d v="2021-07-27T04:01:55"/>
        <d v="2021-06-15T12:14:24"/>
        <d v="2021-07-30T06:44:38"/>
        <d v="2021-08-14T22:20:38"/>
        <d v="2021-06-23T20:39:50"/>
        <d v="2021-05-23T16:45:07"/>
        <d v="2021-06-09T17:52:48"/>
        <d v="2021-07-01T12:41:46"/>
        <d v="2021-07-18T06:04:19"/>
        <d v="2021-06-30T04:29:17"/>
        <d v="2021-07-29T21:07:12"/>
        <d v="2021-06-22T06:50:24"/>
        <d v="2021-04-30T21:01:26"/>
        <d v="2021-04-28T21:37:26"/>
        <d v="2021-06-05T04:10:34"/>
        <d v="2021-06-12T09:31:41"/>
        <d v="2021-08-16T18:18:43"/>
        <d v="2021-05-25T12:12:58"/>
        <d v="2021-07-30T00:46:05"/>
        <d v="2021-05-28T06:12:58"/>
        <d v="2021-06-03T11:36:58"/>
        <d v="2021-04-07T00:38:53"/>
        <d v="2021-08-20T05:11:02"/>
        <d v="2021-06-08T02:19:41"/>
        <d v="2021-08-05T21:37:26"/>
        <d v="2021-07-22T07:56:38"/>
        <d v="2021-05-18T00:54:43"/>
        <d v="2021-08-11T11:25:26"/>
        <d v="2021-08-12T13:42:14"/>
        <d v="2021-08-16T15:25:55"/>
        <d v="2021-06-18T12:24:29"/>
        <d v="2021-06-16T22:14:53"/>
        <d v="2021-08-13T19:19:12"/>
        <d v="2021-07-13T23:24:00"/>
        <d v="2021-06-17T20:08:10"/>
        <d v="2021-04-26T20:11:02"/>
        <d v="2021-06-22T16:43:41"/>
        <d v="2021-04-20T03:44:38"/>
        <d v="2021-08-20T10:19:12"/>
        <d v="2021-08-06T20:51:22"/>
        <d v="2021-07-08T03:47:31"/>
        <d v="2021-04-25T13:39:22"/>
        <d v="2021-06-20T23:05:17"/>
        <d v="2021-05-16T06:51:50"/>
        <d v="2021-07-16T16:29:17"/>
        <d v="2021-05-01T02:21:07"/>
        <d v="2021-05-04T06:30:14"/>
        <d v="2021-04-25T17:45:36"/>
        <d v="2021-09-03T22:43:41"/>
        <d v="2021-07-23T05:25:26"/>
        <d v="2021-05-02T04:27:50"/>
        <d v="2021-04-22T09:08:38"/>
        <d v="2021-04-18T23:12:29"/>
        <d v="2021-06-25T16:40:48"/>
        <d v="2021-06-04T10:50:53"/>
        <d v="2021-04-26T03:57:36"/>
        <d v="2021-07-14T16:22:05"/>
        <d v="2021-05-20T05:57:07"/>
        <d v="2021-04-16T03:10:05"/>
        <d v="2021-04-08T06:07:12"/>
        <d v="2021-05-12T11:28:19"/>
        <d v="2021-07-28T23:19:41"/>
        <d v="2021-07-27T15:48:58"/>
        <d v="2021-05-23T23:26:53"/>
        <d v="2021-05-19T22:16:19"/>
        <d v="2021-05-15T09:30:14"/>
        <d v="2021-07-17T16:49:26"/>
        <d v="2021-04-23T03:46:05"/>
        <d v="2021-06-15T15:54:43"/>
        <d v="2021-07-03T19:26:24"/>
        <d v="2021-08-05T23:39:50"/>
        <d v="2021-08-12T01:14:53"/>
        <d v="2021-04-13T02:03:50"/>
        <d v="2021-06-30T14:03:50"/>
        <d v="2021-08-22T05:24:00"/>
        <d v="2021-05-14T14:09:36"/>
        <d v="2021-05-04T04:52:19"/>
        <d v="2021-07-15T04:32:10"/>
        <d v="2021-04-22T21:47:31"/>
        <d v="2021-06-20T02:12:29"/>
        <d v="2021-04-20T05:08:10"/>
        <d v="2021-05-01T00:31:41"/>
        <d v="2021-05-12T01:24:58"/>
        <d v="2021-06-19T16:59:31"/>
        <d v="2021-06-15T05:12:29"/>
        <d v="2021-08-24T12:24:29"/>
        <d v="2021-04-14T23:18:14"/>
        <d v="2021-07-27T03:43:12"/>
        <d v="2021-07-17T02:44:10"/>
        <d v="2021-07-20T15:47:31"/>
        <d v="2021-06-11T06:08:38"/>
        <d v="2021-08-10T14:24:00"/>
        <d v="2021-06-14T09:37:26"/>
        <d v="2021-04-15T15:54:43"/>
        <d v="2021-06-10T16:55:12"/>
        <d v="2021-05-02T23:41:17"/>
        <d v="2021-08-02T01:35:02"/>
        <d v="2021-04-07T17:38:24"/>
        <d v="2021-06-07T20:22:34"/>
        <d v="2021-06-21T05:26:53"/>
        <d v="2021-08-19T08:11:02"/>
        <d v="2021-08-26T15:17:17"/>
        <d v="2021-05-18T01:17:46"/>
        <d v="2021-08-17T02:28:19"/>
        <d v="2021-07-07T15:20:10"/>
        <d v="2021-05-18T06:18:43"/>
        <d v="2021-05-03T12:05:46"/>
        <d v="2021-05-21T09:24:29"/>
        <d v="2021-08-14T13:35:02"/>
        <d v="2021-04-04T06:20:10"/>
        <d v="2021-04-20T23:49:55"/>
        <d v="2021-04-27T13:19:12"/>
        <d v="2021-04-14T19:12:00"/>
        <d v="2021-07-27T05:29:46"/>
        <d v="2021-04-21T11:09:36"/>
        <d v="2021-08-19T10:43:41"/>
        <d v="2021-05-02T22:20:38"/>
        <d v="2021-08-28T21:46:05"/>
        <d v="2021-06-06T02:25:26"/>
        <d v="2021-07-20T16:35:02"/>
        <d v="2021-06-18T17:24:00"/>
        <d v="2021-05-13T05:47:02"/>
        <d v="2021-06-27T19:53:46"/>
        <d v="2021-08-21T12:56:10"/>
        <d v="2021-06-26T16:04:48"/>
        <d v="2021-05-24T03:07:12"/>
        <d v="2021-06-19T06:28:48"/>
        <d v="2021-08-12T07:16:19"/>
        <d v="2021-04-11T16:29:17"/>
        <d v="2021-07-13T14:35:31"/>
        <d v="2021-09-02T01:35:02"/>
        <d v="2021-07-31T00:51:50"/>
        <d v="2021-06-06T11:44:10"/>
        <d v="2021-06-01T08:57:07"/>
        <d v="2021-06-23T14:05:17"/>
        <d v="2021-08-21T14:55:41"/>
        <d v="2021-07-10T01:19:12"/>
        <d v="2021-06-26T12:44:38"/>
        <d v="2021-07-12T09:41:46"/>
        <d v="2021-05-02T22:50:53"/>
        <d v="2021-09-02T13:42:14"/>
        <d v="2021-08-19T16:45:07"/>
        <d v="2021-04-09T00:10:05"/>
        <d v="2021-07-18T08:35:31"/>
        <d v="2021-06-25T21:54:43"/>
        <d v="2021-07-22T19:23:31"/>
        <d v="2021-08-09T12:24:29"/>
        <d v="2021-05-30T11:41:17"/>
        <d v="2021-04-14T21:15:50"/>
        <d v="2021-08-02T10:07:41"/>
        <d v="2021-06-19T14:48:29"/>
        <d v="2021-08-27T08:36:58"/>
        <d v="2021-04-15T06:59:02"/>
        <d v="2021-08-18T03:07:12"/>
        <d v="2021-06-14T06:53:17"/>
        <d v="2021-09-02T14:49:55"/>
        <d v="2021-06-07T10:30:43"/>
        <d v="2021-06-16T08:52:48"/>
        <d v="2021-08-30T09:24:29"/>
        <d v="2021-05-04T02:54:14"/>
        <d v="2021-08-11T15:15:50"/>
        <d v="2021-04-28T20:11:02"/>
        <d v="2021-04-13T08:57:07"/>
        <d v="2021-06-10T10:07:41"/>
        <d v="2021-04-20T03:17:17"/>
        <d v="2021-08-30T05:02:24"/>
        <d v="2021-08-16T01:59:31"/>
        <d v="2021-05-18T12:07:12"/>
        <d v="2021-06-22T05:08:10"/>
        <d v="2021-05-11T02:24:00"/>
        <d v="2021-06-20T19:49:26"/>
        <d v="2021-04-25T13:14:53"/>
        <d v="2021-05-16T01:29:17"/>
        <d v="2021-06-24T11:03:50"/>
        <d v="2021-08-19T00:36:00"/>
        <d v="2021-08-06T17:00:58"/>
        <d v="2021-07-15T09:41:46"/>
        <d v="2021-04-21T13:07:41"/>
        <d v="2021-07-10T05:38:24"/>
        <d v="2021-06-22T22:19:12"/>
        <d v="2021-04-25T17:48:29"/>
        <d v="2021-06-03T11:13:55"/>
        <d v="2021-07-15T15:12:58"/>
        <d v="2021-08-21T14:21:07"/>
        <d v="2021-06-14T20:54:14"/>
        <d v="2021-08-22T13:36:29"/>
        <d v="2021-06-26T07:50:53"/>
        <d v="2021-04-11T16:10:34"/>
        <d v="2021-06-29T18:51:50"/>
        <d v="2021-09-05T05:54:14"/>
        <d v="2021-05-27T17:09:36"/>
        <d v="2021-04-24T12:57:36"/>
        <d v="2021-06-26T21:56:10"/>
        <d v="2021-07-17T18:07:12"/>
        <d v="2021-04-17T21:01:26"/>
        <d v="2021-04-24T02:45:36"/>
        <d v="2021-05-09T03:18:43"/>
        <d v="2021-04-12T18:05:46"/>
        <d v="2021-04-12T01:26:24"/>
        <d v="2021-06-26T12:50:24"/>
        <d v="2021-04-17T23:38:24"/>
        <d v="2021-04-25T22:22:05"/>
        <d v="2021-08-28T18:17:17"/>
        <d v="2021-06-25T00:17:17"/>
        <d v="2021-07-30T08:35:31"/>
        <d v="2021-04-07T16:10:34"/>
        <d v="2021-08-14T07:04:48"/>
        <d v="2021-04-12T09:04:19"/>
        <d v="2021-06-09T06:54:43"/>
        <d v="2021-04-15T18:10:05"/>
        <d v="2021-07-24T05:32:38"/>
        <d v="2021-08-13T02:26:53"/>
        <d v="2021-07-03T07:45:07"/>
        <d v="2021-08-14T10:43:41"/>
        <d v="2021-06-21T06:34:34"/>
        <d v="2021-08-20T09:14:24"/>
        <d v="2021-04-27T02:28:19"/>
        <d v="2021-08-03T05:06:43"/>
        <d v="2021-08-12T06:38:53"/>
        <d v="2021-08-03T12:10:05"/>
        <d v="2021-05-30T06:40:19"/>
        <d v="2021-06-17T09:30:14"/>
        <d v="2021-08-16T16:01:55"/>
        <d v="2021-04-06T05:28:19"/>
        <d v="2021-05-27T00:23:02"/>
        <d v="2021-05-05T19:24:58"/>
        <d v="2021-05-07T13:45:07"/>
        <d v="2021-04-20T01:04:48"/>
        <d v="2021-07-07T04:52:19"/>
        <d v="2021-07-03T00:23:02"/>
        <d v="2021-05-24T10:07:41"/>
        <d v="2021-05-19T01:43:41"/>
        <d v="2021-07-13T00:54:43"/>
        <d v="2021-04-21T05:47:02"/>
        <d v="2021-07-25T11:41:17"/>
        <d v="2021-06-15T15:18:43"/>
        <d v="2021-04-07T21:48:58"/>
        <d v="2021-06-17T15:41:46"/>
        <d v="2021-06-01T18:28:48"/>
        <d v="2021-07-29T06:40:19"/>
        <d v="2021-04-02T09:34:34"/>
        <d v="2021-06-03T21:31:41"/>
        <d v="2021-04-11T08:19:41"/>
        <d v="2021-07-01T14:32:38"/>
        <d v="2021-04-17T22:29:17"/>
        <d v="2021-07-13T18:11:31"/>
        <d v="2021-06-19T16:48:00"/>
        <d v="2021-04-16T08:18:14"/>
        <d v="2021-04-20T07:56:38"/>
        <d v="2021-03-31T07:40:48"/>
        <d v="2021-05-29T18:47:31"/>
        <d v="2021-07-01T12:38:53"/>
        <d v="2021-07-24T18:07:12"/>
        <d v="2021-05-30T18:07:12"/>
        <d v="2021-07-02T12:08:38"/>
        <d v="2021-06-17T20:38:24"/>
        <d v="2021-07-23T13:36:29"/>
        <d v="2021-06-14T02:32:38"/>
        <d v="2021-08-17T12:41:46"/>
        <d v="2021-06-27T17:44:10"/>
        <d v="2021-05-28T16:12:00"/>
        <d v="2021-06-01T05:32:38"/>
        <d v="2021-06-30T14:08:10"/>
        <d v="2021-05-28T02:08:10"/>
        <d v="2021-08-13T04:12:00"/>
        <d v="2021-07-17T14:38:24"/>
        <d v="2021-05-21T21:08:38"/>
        <d v="2021-06-21T19:00:29"/>
        <d v="2021-08-14T02:00:58"/>
        <d v="2021-07-18T11:09:36"/>
        <d v="2021-06-03T17:54:14"/>
        <d v="2021-09-05T08:38:24"/>
        <d v="2021-06-18T20:47:02"/>
        <d v="2021-08-30T19:19:12"/>
        <d v="2021-07-07T07:30:43"/>
        <d v="2021-06-06T01:56:38"/>
        <d v="2021-08-24T12:54:43"/>
        <d v="2021-06-16T15:24:29"/>
        <d v="2021-05-05T10:29:17"/>
        <d v="2021-07-13T21:53:17"/>
        <d v="2021-06-15T03:36:00"/>
        <d v="2021-04-21T19:42:14"/>
        <d v="2021-05-29T17:09:36"/>
        <d v="2021-07-16T22:48:00"/>
        <d v="2021-05-29T17:47:02"/>
        <d v="2021-08-29T18:04:19"/>
        <d v="2021-06-15T19:17:46"/>
        <d v="2021-05-23T09:54:43"/>
        <d v="2021-07-08T18:59:02"/>
        <d v="2021-04-04T21:08:38"/>
        <d v="2021-07-13T05:57:07"/>
        <d v="2021-07-15T08:39:50"/>
        <d v="2021-06-17T17:39:50"/>
        <d v="2021-04-24T22:26:24"/>
        <d v="2021-06-23T12:17:17"/>
        <d v="2021-04-11T11:03:50"/>
        <d v="2021-06-14T10:33:36"/>
        <d v="2021-06-10T00:14:24"/>
        <d v="2021-07-27T11:19:41"/>
        <d v="2021-07-18T15:24:29"/>
        <d v="2021-06-23T21:12:58"/>
        <d v="2021-08-24T11:47:02"/>
        <d v="2021-04-23T09:30:14"/>
        <d v="2021-05-23T17:48:29"/>
        <d v="2021-05-24T00:00:00"/>
        <d v="2021-06-19T06:38:53"/>
        <d v="2021-07-27T06:33:07"/>
        <d v="2021-05-25T06:27:22"/>
        <d v="2021-05-31T19:42:14"/>
        <d v="2021-08-24T04:48:00"/>
        <d v="2021-07-14T16:00:29"/>
        <d v="2021-08-09T02:58:34"/>
        <d v="2021-09-01T10:10:34"/>
        <d v="2021-05-08T12:25:55"/>
        <d v="2021-08-31T13:35:02"/>
        <d v="2021-04-24T07:30:43"/>
        <d v="2021-07-10T09:34:34"/>
        <d v="2021-04-13T03:12:58"/>
        <d v="2021-06-22T01:20:38"/>
        <d v="2021-08-14T20:05:17"/>
        <d v="2021-08-12T01:23:31"/>
        <d v="2021-05-17T19:29:17"/>
        <d v="2021-07-31T19:27:50"/>
        <d v="2021-08-04T02:57:07"/>
        <d v="2021-05-20T09:21:36"/>
        <d v="2021-04-28T18:17:17"/>
        <d v="2021-04-07T14:58:34"/>
        <d v="2021-07-11T10:49:26"/>
        <d v="2021-06-02T15:46:05"/>
        <d v="2021-08-23T05:48:29"/>
        <d v="2021-05-14T07:49:26"/>
        <d v="2021-07-30T23:49:55"/>
        <d v="2021-06-27T02:55:41"/>
        <d v="2021-04-09T15:47:31"/>
        <d v="2021-07-16T09:24:29"/>
        <d v="2021-07-03T22:52:19"/>
        <d v="2021-08-20T17:39:50"/>
        <d v="2021-08-29T15:46:05"/>
        <d v="2021-05-02T06:46:05"/>
        <d v="2021-03-30T22:07:41"/>
        <d v="2021-07-03T12:17:17"/>
        <d v="2021-08-03T21:56:10"/>
        <d v="2021-06-02T03:34:34"/>
        <d v="2021-04-16T15:27:22"/>
        <d v="2021-05-02T23:34:05"/>
        <d v="2021-08-24T10:59:31"/>
        <d v="2021-04-03T17:24:00"/>
        <d v="2021-04-03T22:19:12"/>
        <d v="2021-07-23T07:19:12"/>
        <d v="2021-04-27T20:29:46"/>
        <d v="2021-08-18T20:29:46"/>
        <d v="2021-05-31T06:43:12"/>
        <d v="2021-08-12T22:40:48"/>
        <d v="2021-04-30T18:07:12"/>
        <d v="2021-07-28T23:44:10"/>
        <d v="2021-07-02T21:48:58"/>
        <d v="2021-05-09T08:29:46"/>
        <d v="2021-08-09T12:43:12"/>
        <d v="2021-06-21T11:22:34"/>
      </sharedItems>
      <fieldGroup par="5"/>
    </cacheField>
    <cacheField name="дата первого просмотра" numFmtId="14">
      <sharedItems containsDate="1" containsMixedTypes="1" minDate="2021-03-31T00:00:00" maxDate="2021-08-29T22:06:06"/>
    </cacheField>
    <cacheField name="Дни (subscription__date)" numFmtId="0" databaseField="0">
      <fieldGroup base="2">
        <rangePr groupBy="days" startDate="2021-03-28T12:33:04" endDate="2021-09-06T08:31:12"/>
        <groupItems count="368">
          <s v="&lt;28.03.2021"/>
          <s v="01.янв"/>
          <s v="02.янв"/>
          <s v="03.янв"/>
          <s v="04.янв"/>
          <s v="05.янв"/>
          <s v="06.янв"/>
          <s v="07.янв"/>
          <s v="08.янв"/>
          <s v="09.янв"/>
          <s v="10.янв"/>
          <s v="11.янв"/>
          <s v="12.янв"/>
          <s v="13.янв"/>
          <s v="14.янв"/>
          <s v="15.янв"/>
          <s v="16.янв"/>
          <s v="17.янв"/>
          <s v="18.янв"/>
          <s v="19.янв"/>
          <s v="20.янв"/>
          <s v="21.янв"/>
          <s v="22.янв"/>
          <s v="23.янв"/>
          <s v="24.янв"/>
          <s v="25.янв"/>
          <s v="26.янв"/>
          <s v="27.янв"/>
          <s v="28.янв"/>
          <s v="29.янв"/>
          <s v="30.янв"/>
          <s v="31.янв"/>
          <s v="01.фев"/>
          <s v="02.фев"/>
          <s v="03.фев"/>
          <s v="04.фев"/>
          <s v="05.фев"/>
          <s v="06.фев"/>
          <s v="07.фев"/>
          <s v="08.фев"/>
          <s v="09.фев"/>
          <s v="10.фев"/>
          <s v="11.фев"/>
          <s v="12.фев"/>
          <s v="13.фев"/>
          <s v="14.фев"/>
          <s v="15.фев"/>
          <s v="16.фев"/>
          <s v="17.фев"/>
          <s v="18.фев"/>
          <s v="19.фев"/>
          <s v="20.фев"/>
          <s v="21.фев"/>
          <s v="22.фев"/>
          <s v="23.фев"/>
          <s v="24.фев"/>
          <s v="25.фев"/>
          <s v="26.фев"/>
          <s v="27.фев"/>
          <s v="28.фев"/>
          <s v="29.фев"/>
          <s v="01.мар"/>
          <s v="02.мар"/>
          <s v="03.мар"/>
          <s v="04.мар"/>
          <s v="05.мар"/>
          <s v="06.мар"/>
          <s v="07.мар"/>
          <s v="08.мар"/>
          <s v="09.мар"/>
          <s v="10.мар"/>
          <s v="11.мар"/>
          <s v="12.мар"/>
          <s v="13.мар"/>
          <s v="14.мар"/>
          <s v="15.мар"/>
          <s v="16.мар"/>
          <s v="17.мар"/>
          <s v="18.мар"/>
          <s v="19.мар"/>
          <s v="20.мар"/>
          <s v="21.мар"/>
          <s v="22.мар"/>
          <s v="23.мар"/>
          <s v="24.мар"/>
          <s v="25.мар"/>
          <s v="26.мар"/>
          <s v="27.мар"/>
          <s v="28.мар"/>
          <s v="29.мар"/>
          <s v="30.мар"/>
          <s v="31.мар"/>
          <s v="01.апр"/>
          <s v="02.апр"/>
          <s v="03.апр"/>
          <s v="04.апр"/>
          <s v="05.апр"/>
          <s v="06.апр"/>
          <s v="07.апр"/>
          <s v="08.апр"/>
          <s v="09.апр"/>
          <s v="10.апр"/>
          <s v="11.апр"/>
          <s v="12.апр"/>
          <s v="13.апр"/>
          <s v="14.апр"/>
          <s v="15.апр"/>
          <s v="16.апр"/>
          <s v="17.апр"/>
          <s v="18.апр"/>
          <s v="19.апр"/>
          <s v="20.апр"/>
          <s v="21.апр"/>
          <s v="22.апр"/>
          <s v="23.апр"/>
          <s v="24.апр"/>
          <s v="25.апр"/>
          <s v="26.апр"/>
          <s v="27.апр"/>
          <s v="28.апр"/>
          <s v="29.апр"/>
          <s v="30.апр"/>
          <s v="01.май"/>
          <s v="02.май"/>
          <s v="03.май"/>
          <s v="04.май"/>
          <s v="05.май"/>
          <s v="06.май"/>
          <s v="07.май"/>
          <s v="08.май"/>
          <s v="09.май"/>
          <s v="10.май"/>
          <s v="11.май"/>
          <s v="12.май"/>
          <s v="13.май"/>
          <s v="14.май"/>
          <s v="15.май"/>
          <s v="16.май"/>
          <s v="17.май"/>
          <s v="18.май"/>
          <s v="19.май"/>
          <s v="20.май"/>
          <s v="21.май"/>
          <s v="22.май"/>
          <s v="23.май"/>
          <s v="24.май"/>
          <s v="25.май"/>
          <s v="26.май"/>
          <s v="27.май"/>
          <s v="28.май"/>
          <s v="29.май"/>
          <s v="30.май"/>
          <s v="31.май"/>
          <s v="01.июн"/>
          <s v="02.июн"/>
          <s v="03.июн"/>
          <s v="04.июн"/>
          <s v="05.июн"/>
          <s v="06.июн"/>
          <s v="07.июн"/>
          <s v="08.июн"/>
          <s v="09.июн"/>
          <s v="10.июн"/>
          <s v="11.июн"/>
          <s v="12.июн"/>
          <s v="13.июн"/>
          <s v="14.июн"/>
          <s v="15.июн"/>
          <s v="16.июн"/>
          <s v="17.июн"/>
          <s v="18.июн"/>
          <s v="19.июн"/>
          <s v="20.июн"/>
          <s v="21.июн"/>
          <s v="22.июн"/>
          <s v="23.июн"/>
          <s v="24.июн"/>
          <s v="25.июн"/>
          <s v="26.июн"/>
          <s v="27.июн"/>
          <s v="28.июн"/>
          <s v="29.июн"/>
          <s v="30.июн"/>
          <s v="01.июл"/>
          <s v="02.июл"/>
          <s v="03.июл"/>
          <s v="04.июл"/>
          <s v="05.июл"/>
          <s v="06.июл"/>
          <s v="07.июл"/>
          <s v="08.июл"/>
          <s v="09.июл"/>
          <s v="10.июл"/>
          <s v="11.июл"/>
          <s v="12.июл"/>
          <s v="13.июл"/>
          <s v="14.июл"/>
          <s v="15.июл"/>
          <s v="16.июл"/>
          <s v="17.июл"/>
          <s v="18.июл"/>
          <s v="19.июл"/>
          <s v="20.июл"/>
          <s v="21.июл"/>
          <s v="22.июл"/>
          <s v="23.июл"/>
          <s v="24.июл"/>
          <s v="25.июл"/>
          <s v="26.июл"/>
          <s v="27.июл"/>
          <s v="28.июл"/>
          <s v="29.июл"/>
          <s v="30.июл"/>
          <s v="31.июл"/>
          <s v="01.авг"/>
          <s v="02.авг"/>
          <s v="03.авг"/>
          <s v="04.авг"/>
          <s v="05.авг"/>
          <s v="06.авг"/>
          <s v="07.авг"/>
          <s v="08.авг"/>
          <s v="09.авг"/>
          <s v="10.авг"/>
          <s v="11.авг"/>
          <s v="12.авг"/>
          <s v="13.авг"/>
          <s v="14.авг"/>
          <s v="15.авг"/>
          <s v="16.авг"/>
          <s v="17.авг"/>
          <s v="18.авг"/>
          <s v="19.авг"/>
          <s v="20.авг"/>
          <s v="21.авг"/>
          <s v="22.авг"/>
          <s v="23.авг"/>
          <s v="24.авг"/>
          <s v="25.авг"/>
          <s v="26.авг"/>
          <s v="27.авг"/>
          <s v="28.авг"/>
          <s v="29.авг"/>
          <s v="30.авг"/>
          <s v="31.авг"/>
          <s v="01.сен"/>
          <s v="02.сен"/>
          <s v="03.сен"/>
          <s v="04.сен"/>
          <s v="05.сен"/>
          <s v="06.сен"/>
          <s v="07.сен"/>
          <s v="08.сен"/>
          <s v="09.сен"/>
          <s v="10.сен"/>
          <s v="11.сен"/>
          <s v="12.сен"/>
          <s v="13.сен"/>
          <s v="14.сен"/>
          <s v="15.сен"/>
          <s v="16.сен"/>
          <s v="17.сен"/>
          <s v="18.сен"/>
          <s v="19.сен"/>
          <s v="20.сен"/>
          <s v="21.сен"/>
          <s v="22.сен"/>
          <s v="23.сен"/>
          <s v="24.сен"/>
          <s v="25.сен"/>
          <s v="26.сен"/>
          <s v="27.сен"/>
          <s v="28.сен"/>
          <s v="29.сен"/>
          <s v="30.сен"/>
          <s v="01.окт"/>
          <s v="02.окт"/>
          <s v="03.окт"/>
          <s v="04.окт"/>
          <s v="05.окт"/>
          <s v="06.окт"/>
          <s v="07.окт"/>
          <s v="08.окт"/>
          <s v="09.окт"/>
          <s v="10.окт"/>
          <s v="11.окт"/>
          <s v="12.окт"/>
          <s v="13.окт"/>
          <s v="14.окт"/>
          <s v="15.окт"/>
          <s v="16.окт"/>
          <s v="17.окт"/>
          <s v="18.окт"/>
          <s v="19.окт"/>
          <s v="20.окт"/>
          <s v="21.окт"/>
          <s v="22.окт"/>
          <s v="23.окт"/>
          <s v="24.окт"/>
          <s v="25.окт"/>
          <s v="26.окт"/>
          <s v="27.окт"/>
          <s v="28.окт"/>
          <s v="29.окт"/>
          <s v="30.окт"/>
          <s v="31.окт"/>
          <s v="01.ноя"/>
          <s v="02.ноя"/>
          <s v="03.ноя"/>
          <s v="04.ноя"/>
          <s v="05.ноя"/>
          <s v="06.ноя"/>
          <s v="07.ноя"/>
          <s v="08.ноя"/>
          <s v="09.ноя"/>
          <s v="10.ноя"/>
          <s v="11.ноя"/>
          <s v="12.ноя"/>
          <s v="13.ноя"/>
          <s v="14.ноя"/>
          <s v="15.ноя"/>
          <s v="16.ноя"/>
          <s v="17.ноя"/>
          <s v="18.ноя"/>
          <s v="19.ноя"/>
          <s v="20.ноя"/>
          <s v="21.ноя"/>
          <s v="22.ноя"/>
          <s v="23.ноя"/>
          <s v="24.ноя"/>
          <s v="25.ноя"/>
          <s v="26.ноя"/>
          <s v="27.ноя"/>
          <s v="28.ноя"/>
          <s v="29.ноя"/>
          <s v="30.ноя"/>
          <s v="01.дек"/>
          <s v="02.дек"/>
          <s v="03.дек"/>
          <s v="04.дек"/>
          <s v="05.дек"/>
          <s v="06.дек"/>
          <s v="07.дек"/>
          <s v="08.дек"/>
          <s v="09.дек"/>
          <s v="10.дек"/>
          <s v="11.дек"/>
          <s v="12.дек"/>
          <s v="13.дек"/>
          <s v="14.дек"/>
          <s v="15.дек"/>
          <s v="16.дек"/>
          <s v="17.дек"/>
          <s v="18.дек"/>
          <s v="19.дек"/>
          <s v="20.дек"/>
          <s v="21.дек"/>
          <s v="22.дек"/>
          <s v="23.дек"/>
          <s v="24.дек"/>
          <s v="25.дек"/>
          <s v="26.дек"/>
          <s v="27.дек"/>
          <s v="28.дек"/>
          <s v="29.дек"/>
          <s v="30.дек"/>
          <s v="31.дек"/>
          <s v="&gt;06.09.2021"/>
        </groupItems>
      </fieldGroup>
    </cacheField>
    <cacheField name="Месяцы (subscription__date)" numFmtId="0" databaseField="0">
      <fieldGroup base="2">
        <rangePr groupBy="months" startDate="2021-03-28T12:33:04" endDate="2021-09-06T08:31:12"/>
        <groupItems count="14">
          <s v="&lt;28.03.2021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06.09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4482">
  <r>
    <n v="124"/>
    <n v="1"/>
    <n v="9"/>
    <n v="3"/>
    <n v="5"/>
    <n v="3"/>
    <m/>
  </r>
  <r>
    <n v="157"/>
    <m/>
    <m/>
    <m/>
    <m/>
    <m/>
    <n v="2"/>
  </r>
  <r>
    <n v="168"/>
    <m/>
    <m/>
    <n v="1"/>
    <n v="2"/>
    <n v="1"/>
    <n v="5"/>
  </r>
  <r>
    <n v="169"/>
    <m/>
    <n v="1"/>
    <n v="5"/>
    <n v="1"/>
    <m/>
    <m/>
  </r>
  <r>
    <n v="174"/>
    <m/>
    <m/>
    <n v="1"/>
    <n v="7"/>
    <n v="3"/>
    <n v="1"/>
  </r>
  <r>
    <n v="216"/>
    <m/>
    <m/>
    <m/>
    <n v="2"/>
    <n v="4"/>
    <n v="6"/>
  </r>
  <r>
    <n v="230"/>
    <m/>
    <m/>
    <n v="1"/>
    <n v="2"/>
    <n v="1"/>
    <n v="5"/>
  </r>
  <r>
    <n v="232"/>
    <m/>
    <m/>
    <n v="1"/>
    <n v="5"/>
    <n v="2"/>
    <n v="4"/>
  </r>
  <r>
    <n v="298"/>
    <m/>
    <m/>
    <m/>
    <m/>
    <n v="4"/>
    <n v="5"/>
  </r>
  <r>
    <n v="315"/>
    <m/>
    <n v="5"/>
    <n v="7"/>
    <n v="3"/>
    <m/>
    <m/>
  </r>
  <r>
    <n v="318"/>
    <m/>
    <n v="1"/>
    <n v="7"/>
    <n v="3"/>
    <m/>
    <n v="4"/>
  </r>
  <r>
    <n v="320"/>
    <m/>
    <m/>
    <n v="3"/>
    <n v="4"/>
    <m/>
    <m/>
  </r>
  <r>
    <n v="374"/>
    <m/>
    <m/>
    <m/>
    <n v="1"/>
    <n v="2"/>
    <n v="3"/>
  </r>
  <r>
    <n v="381"/>
    <m/>
    <n v="3"/>
    <n v="4"/>
    <n v="3"/>
    <m/>
    <m/>
  </r>
  <r>
    <n v="391"/>
    <m/>
    <m/>
    <m/>
    <n v="1"/>
    <n v="9"/>
    <n v="8"/>
  </r>
  <r>
    <n v="393"/>
    <n v="1"/>
    <n v="2"/>
    <n v="7"/>
    <n v="3"/>
    <n v="3"/>
    <n v="4"/>
  </r>
  <r>
    <n v="423"/>
    <m/>
    <m/>
    <m/>
    <m/>
    <n v="5"/>
    <m/>
  </r>
  <r>
    <n v="445"/>
    <m/>
    <n v="3"/>
    <n v="5"/>
    <n v="7"/>
    <m/>
    <m/>
  </r>
  <r>
    <n v="492"/>
    <m/>
    <m/>
    <m/>
    <m/>
    <n v="5"/>
    <n v="1"/>
  </r>
  <r>
    <n v="517"/>
    <m/>
    <m/>
    <n v="3"/>
    <n v="4"/>
    <m/>
    <m/>
  </r>
  <r>
    <n v="522"/>
    <m/>
    <m/>
    <n v="2"/>
    <n v="5"/>
    <n v="2"/>
    <n v="2"/>
  </r>
  <r>
    <n v="546"/>
    <m/>
    <m/>
    <m/>
    <n v="3"/>
    <n v="8"/>
    <n v="1"/>
  </r>
  <r>
    <n v="604"/>
    <m/>
    <m/>
    <m/>
    <n v="1"/>
    <n v="4"/>
    <n v="6"/>
  </r>
  <r>
    <n v="626"/>
    <m/>
    <m/>
    <n v="1"/>
    <n v="4"/>
    <n v="3"/>
    <n v="5"/>
  </r>
  <r>
    <n v="651"/>
    <m/>
    <m/>
    <n v="2"/>
    <n v="5"/>
    <m/>
    <m/>
  </r>
  <r>
    <n v="660"/>
    <m/>
    <m/>
    <m/>
    <n v="1"/>
    <n v="5"/>
    <m/>
  </r>
  <r>
    <n v="667"/>
    <m/>
    <m/>
    <n v="3"/>
    <n v="2"/>
    <n v="4"/>
    <n v="4"/>
  </r>
  <r>
    <n v="700"/>
    <m/>
    <n v="1"/>
    <m/>
    <m/>
    <m/>
    <m/>
  </r>
  <r>
    <n v="753"/>
    <m/>
    <m/>
    <m/>
    <n v="1"/>
    <n v="6"/>
    <n v="10"/>
  </r>
  <r>
    <n v="814"/>
    <m/>
    <m/>
    <m/>
    <n v="1"/>
    <n v="5"/>
    <n v="1"/>
  </r>
  <r>
    <n v="861"/>
    <m/>
    <n v="1"/>
    <n v="4"/>
    <n v="1"/>
    <n v="5"/>
    <n v="2"/>
  </r>
  <r>
    <n v="879"/>
    <m/>
    <m/>
    <m/>
    <n v="3"/>
    <m/>
    <m/>
  </r>
  <r>
    <n v="933"/>
    <m/>
    <m/>
    <n v="2"/>
    <n v="6"/>
    <n v="4"/>
    <n v="5"/>
  </r>
  <r>
    <n v="1011"/>
    <m/>
    <m/>
    <m/>
    <m/>
    <n v="3"/>
    <n v="6"/>
  </r>
  <r>
    <n v="1054"/>
    <m/>
    <n v="2"/>
    <m/>
    <m/>
    <m/>
    <m/>
  </r>
  <r>
    <n v="1066"/>
    <m/>
    <m/>
    <n v="1"/>
    <n v="2"/>
    <n v="4"/>
    <n v="9"/>
  </r>
  <r>
    <n v="1079"/>
    <m/>
    <m/>
    <m/>
    <m/>
    <n v="3"/>
    <n v="9"/>
  </r>
  <r>
    <n v="1106"/>
    <m/>
    <m/>
    <n v="1"/>
    <m/>
    <m/>
    <m/>
  </r>
  <r>
    <n v="1122"/>
    <m/>
    <m/>
    <n v="6"/>
    <n v="7"/>
    <n v="3"/>
    <n v="3"/>
  </r>
  <r>
    <n v="1126"/>
    <m/>
    <m/>
    <m/>
    <m/>
    <n v="2"/>
    <m/>
  </r>
  <r>
    <n v="1130"/>
    <m/>
    <n v="2"/>
    <n v="4"/>
    <n v="2"/>
    <m/>
    <m/>
  </r>
  <r>
    <n v="1144"/>
    <m/>
    <m/>
    <m/>
    <n v="1"/>
    <n v="2"/>
    <n v="3"/>
  </r>
  <r>
    <n v="1174"/>
    <n v="1"/>
    <n v="4"/>
    <n v="1"/>
    <m/>
    <m/>
    <m/>
  </r>
  <r>
    <n v="1180"/>
    <m/>
    <m/>
    <n v="1"/>
    <n v="5"/>
    <n v="6"/>
    <n v="1"/>
  </r>
  <r>
    <n v="1203"/>
    <m/>
    <m/>
    <m/>
    <n v="1"/>
    <n v="7"/>
    <n v="4"/>
  </r>
  <r>
    <n v="1209"/>
    <m/>
    <m/>
    <m/>
    <n v="2"/>
    <n v="2"/>
    <n v="3"/>
  </r>
  <r>
    <n v="1215"/>
    <m/>
    <m/>
    <m/>
    <m/>
    <m/>
    <n v="4"/>
  </r>
  <r>
    <n v="1245"/>
    <m/>
    <m/>
    <n v="4"/>
    <m/>
    <m/>
    <m/>
  </r>
  <r>
    <n v="1261"/>
    <m/>
    <m/>
    <m/>
    <n v="4"/>
    <n v="3"/>
    <n v="1"/>
  </r>
  <r>
    <n v="1273"/>
    <m/>
    <m/>
    <m/>
    <m/>
    <n v="3"/>
    <n v="4"/>
  </r>
  <r>
    <n v="1303"/>
    <m/>
    <m/>
    <m/>
    <n v="1"/>
    <n v="3"/>
    <n v="2"/>
  </r>
  <r>
    <n v="1313"/>
    <m/>
    <n v="4"/>
    <n v="5"/>
    <m/>
    <m/>
    <m/>
  </r>
  <r>
    <n v="1326"/>
    <m/>
    <m/>
    <n v="2"/>
    <n v="2"/>
    <n v="2"/>
    <m/>
  </r>
  <r>
    <n v="1358"/>
    <m/>
    <m/>
    <n v="5"/>
    <m/>
    <m/>
    <m/>
  </r>
  <r>
    <n v="1393"/>
    <m/>
    <m/>
    <m/>
    <m/>
    <n v="1"/>
    <n v="2"/>
  </r>
  <r>
    <n v="1397"/>
    <m/>
    <m/>
    <m/>
    <m/>
    <n v="3"/>
    <n v="4"/>
  </r>
  <r>
    <n v="1399"/>
    <m/>
    <m/>
    <m/>
    <m/>
    <n v="1"/>
    <n v="4"/>
  </r>
  <r>
    <n v="1403"/>
    <m/>
    <n v="1"/>
    <n v="4"/>
    <n v="5"/>
    <n v="3"/>
    <n v="4"/>
  </r>
  <r>
    <n v="1424"/>
    <m/>
    <m/>
    <n v="1"/>
    <n v="7"/>
    <n v="3"/>
    <n v="4"/>
  </r>
  <r>
    <n v="1446"/>
    <m/>
    <n v="1"/>
    <n v="9"/>
    <n v="3"/>
    <n v="9"/>
    <n v="5"/>
  </r>
  <r>
    <n v="1484"/>
    <m/>
    <n v="1"/>
    <n v="5"/>
    <n v="3"/>
    <n v="4"/>
    <n v="5"/>
  </r>
  <r>
    <n v="1536"/>
    <m/>
    <n v="3"/>
    <n v="6"/>
    <m/>
    <m/>
    <m/>
  </r>
  <r>
    <n v="1559"/>
    <m/>
    <m/>
    <n v="3"/>
    <n v="1"/>
    <n v="3"/>
    <m/>
  </r>
  <r>
    <n v="1577"/>
    <m/>
    <n v="2"/>
    <n v="5"/>
    <m/>
    <m/>
    <m/>
  </r>
  <r>
    <n v="1610"/>
    <m/>
    <n v="3"/>
    <n v="6"/>
    <n v="2"/>
    <m/>
    <m/>
  </r>
  <r>
    <n v="1617"/>
    <m/>
    <n v="1"/>
    <n v="1"/>
    <m/>
    <m/>
    <m/>
  </r>
  <r>
    <n v="1628"/>
    <m/>
    <n v="3"/>
    <n v="1"/>
    <m/>
    <m/>
    <m/>
  </r>
  <r>
    <n v="1656"/>
    <m/>
    <m/>
    <m/>
    <m/>
    <n v="1"/>
    <m/>
  </r>
  <r>
    <n v="1702"/>
    <m/>
    <m/>
    <n v="1"/>
    <n v="2"/>
    <m/>
    <m/>
  </r>
  <r>
    <n v="1743"/>
    <m/>
    <m/>
    <n v="1"/>
    <n v="3"/>
    <n v="7"/>
    <n v="2"/>
  </r>
  <r>
    <n v="1744"/>
    <m/>
    <m/>
    <n v="1"/>
    <m/>
    <m/>
    <m/>
  </r>
  <r>
    <n v="1774"/>
    <m/>
    <n v="7"/>
    <n v="5"/>
    <m/>
    <m/>
    <m/>
  </r>
  <r>
    <n v="1776"/>
    <m/>
    <m/>
    <m/>
    <m/>
    <n v="1"/>
    <n v="7"/>
  </r>
  <r>
    <n v="1803"/>
    <m/>
    <n v="2"/>
    <n v="1"/>
    <n v="5"/>
    <n v="1"/>
    <n v="3"/>
  </r>
  <r>
    <n v="1868"/>
    <n v="1"/>
    <n v="4"/>
    <n v="6"/>
    <n v="1"/>
    <m/>
    <m/>
  </r>
  <r>
    <n v="1885"/>
    <m/>
    <m/>
    <m/>
    <m/>
    <n v="2"/>
    <n v="3"/>
  </r>
  <r>
    <n v="1887"/>
    <m/>
    <m/>
    <m/>
    <n v="1"/>
    <n v="7"/>
    <m/>
  </r>
  <r>
    <n v="1918"/>
    <m/>
    <m/>
    <m/>
    <n v="4"/>
    <n v="3"/>
    <n v="9"/>
  </r>
  <r>
    <n v="1923"/>
    <m/>
    <n v="2"/>
    <n v="6"/>
    <n v="3"/>
    <n v="1"/>
    <m/>
  </r>
  <r>
    <n v="1947"/>
    <m/>
    <n v="5"/>
    <n v="4"/>
    <m/>
    <m/>
    <m/>
  </r>
  <r>
    <n v="1975"/>
    <m/>
    <m/>
    <n v="1"/>
    <n v="2"/>
    <n v="6"/>
    <n v="5"/>
  </r>
  <r>
    <n v="2015"/>
    <m/>
    <m/>
    <n v="3"/>
    <n v="2"/>
    <m/>
    <m/>
  </r>
  <r>
    <n v="2091"/>
    <m/>
    <m/>
    <n v="2"/>
    <m/>
    <m/>
    <m/>
  </r>
  <r>
    <n v="2102"/>
    <m/>
    <m/>
    <m/>
    <m/>
    <n v="2"/>
    <n v="2"/>
  </r>
  <r>
    <n v="2131"/>
    <m/>
    <m/>
    <n v="1"/>
    <n v="2"/>
    <m/>
    <m/>
  </r>
  <r>
    <n v="2136"/>
    <m/>
    <m/>
    <m/>
    <n v="1"/>
    <n v="3"/>
    <n v="6"/>
  </r>
  <r>
    <n v="2146"/>
    <m/>
    <n v="4"/>
    <m/>
    <m/>
    <m/>
    <m/>
  </r>
  <r>
    <n v="2163"/>
    <m/>
    <m/>
    <n v="1"/>
    <n v="3"/>
    <n v="4"/>
    <n v="2"/>
  </r>
  <r>
    <n v="2172"/>
    <m/>
    <n v="3"/>
    <n v="4"/>
    <m/>
    <m/>
    <m/>
  </r>
  <r>
    <n v="2192"/>
    <m/>
    <m/>
    <n v="1"/>
    <n v="2"/>
    <m/>
    <m/>
  </r>
  <r>
    <n v="2198"/>
    <m/>
    <m/>
    <m/>
    <n v="3"/>
    <m/>
    <m/>
  </r>
  <r>
    <n v="2218"/>
    <m/>
    <m/>
    <n v="1"/>
    <n v="1"/>
    <n v="6"/>
    <n v="5"/>
  </r>
  <r>
    <n v="2235"/>
    <m/>
    <n v="1"/>
    <n v="5"/>
    <n v="3"/>
    <n v="4"/>
    <n v="3"/>
  </r>
  <r>
    <n v="2317"/>
    <m/>
    <m/>
    <n v="1"/>
    <n v="5"/>
    <m/>
    <m/>
  </r>
  <r>
    <n v="2337"/>
    <m/>
    <m/>
    <n v="2"/>
    <m/>
    <m/>
    <m/>
  </r>
  <r>
    <n v="2372"/>
    <m/>
    <n v="3"/>
    <n v="6"/>
    <n v="2"/>
    <n v="8"/>
    <n v="2"/>
  </r>
  <r>
    <n v="2377"/>
    <m/>
    <m/>
    <n v="5"/>
    <n v="2"/>
    <n v="5"/>
    <n v="3"/>
  </r>
  <r>
    <n v="2448"/>
    <m/>
    <m/>
    <m/>
    <n v="3"/>
    <m/>
    <m/>
  </r>
  <r>
    <n v="2456"/>
    <m/>
    <m/>
    <n v="4"/>
    <n v="7"/>
    <n v="5"/>
    <n v="1"/>
  </r>
  <r>
    <n v="2485"/>
    <m/>
    <n v="4"/>
    <n v="2"/>
    <m/>
    <m/>
    <m/>
  </r>
  <r>
    <n v="2486"/>
    <m/>
    <m/>
    <m/>
    <n v="1"/>
    <n v="4"/>
    <n v="6"/>
  </r>
  <r>
    <n v="2502"/>
    <m/>
    <m/>
    <n v="2"/>
    <n v="6"/>
    <n v="3"/>
    <m/>
  </r>
  <r>
    <n v="2527"/>
    <m/>
    <m/>
    <n v="3"/>
    <n v="8"/>
    <n v="4"/>
    <n v="4"/>
  </r>
  <r>
    <n v="2544"/>
    <m/>
    <m/>
    <m/>
    <m/>
    <m/>
    <n v="2"/>
  </r>
  <r>
    <n v="2581"/>
    <m/>
    <m/>
    <m/>
    <m/>
    <m/>
    <n v="4"/>
  </r>
  <r>
    <n v="2587"/>
    <m/>
    <n v="2"/>
    <n v="5"/>
    <n v="3"/>
    <n v="5"/>
    <n v="1"/>
  </r>
  <r>
    <n v="2590"/>
    <m/>
    <n v="1"/>
    <n v="7"/>
    <n v="1"/>
    <m/>
    <m/>
  </r>
  <r>
    <n v="2611"/>
    <m/>
    <m/>
    <m/>
    <m/>
    <m/>
    <n v="2"/>
  </r>
  <r>
    <n v="2628"/>
    <m/>
    <n v="1"/>
    <n v="5"/>
    <m/>
    <m/>
    <m/>
  </r>
  <r>
    <n v="2651"/>
    <m/>
    <n v="1"/>
    <n v="7"/>
    <n v="4"/>
    <n v="2"/>
    <n v="4"/>
  </r>
  <r>
    <n v="2662"/>
    <m/>
    <m/>
    <n v="5"/>
    <n v="7"/>
    <n v="2"/>
    <m/>
  </r>
  <r>
    <n v="2695"/>
    <m/>
    <m/>
    <n v="4"/>
    <n v="4"/>
    <m/>
    <m/>
  </r>
  <r>
    <n v="2700"/>
    <m/>
    <m/>
    <n v="1"/>
    <n v="4"/>
    <n v="3"/>
    <n v="7"/>
  </r>
  <r>
    <n v="2728"/>
    <m/>
    <n v="2"/>
    <n v="8"/>
    <m/>
    <m/>
    <m/>
  </r>
  <r>
    <n v="2749"/>
    <m/>
    <n v="5"/>
    <n v="4"/>
    <m/>
    <m/>
    <m/>
  </r>
  <r>
    <n v="2847"/>
    <m/>
    <n v="3"/>
    <n v="3"/>
    <n v="5"/>
    <n v="3"/>
    <n v="3"/>
  </r>
  <r>
    <n v="2863"/>
    <m/>
    <m/>
    <n v="1"/>
    <n v="6"/>
    <n v="3"/>
    <n v="3"/>
  </r>
  <r>
    <n v="2873"/>
    <m/>
    <m/>
    <m/>
    <n v="4"/>
    <m/>
    <m/>
  </r>
  <r>
    <n v="2877"/>
    <m/>
    <m/>
    <n v="1"/>
    <n v="4"/>
    <n v="4"/>
    <n v="2"/>
  </r>
  <r>
    <n v="2918"/>
    <m/>
    <m/>
    <n v="3"/>
    <n v="1"/>
    <m/>
    <m/>
  </r>
  <r>
    <n v="2959"/>
    <m/>
    <m/>
    <n v="2"/>
    <n v="2"/>
    <m/>
    <m/>
  </r>
  <r>
    <n v="2984"/>
    <m/>
    <m/>
    <n v="2"/>
    <n v="2"/>
    <n v="3"/>
    <n v="5"/>
  </r>
  <r>
    <n v="2988"/>
    <m/>
    <m/>
    <n v="2"/>
    <n v="2"/>
    <n v="2"/>
    <n v="1"/>
  </r>
  <r>
    <n v="3109"/>
    <m/>
    <m/>
    <m/>
    <n v="6"/>
    <n v="4"/>
    <n v="6"/>
  </r>
  <r>
    <n v="3139"/>
    <m/>
    <m/>
    <m/>
    <n v="1"/>
    <n v="4"/>
    <n v="2"/>
  </r>
  <r>
    <n v="3220"/>
    <m/>
    <m/>
    <m/>
    <n v="1"/>
    <n v="3"/>
    <m/>
  </r>
  <r>
    <n v="3224"/>
    <m/>
    <n v="3"/>
    <m/>
    <m/>
    <m/>
    <m/>
  </r>
  <r>
    <n v="3237"/>
    <m/>
    <m/>
    <n v="1"/>
    <n v="5"/>
    <n v="3"/>
    <n v="3"/>
  </r>
  <r>
    <n v="3251"/>
    <m/>
    <n v="2"/>
    <n v="4"/>
    <n v="4"/>
    <n v="4"/>
    <n v="4"/>
  </r>
  <r>
    <n v="3258"/>
    <m/>
    <m/>
    <m/>
    <n v="1"/>
    <n v="4"/>
    <m/>
  </r>
  <r>
    <n v="3260"/>
    <m/>
    <m/>
    <n v="2"/>
    <n v="4"/>
    <n v="6"/>
    <n v="6"/>
  </r>
  <r>
    <n v="3275"/>
    <m/>
    <m/>
    <n v="1"/>
    <n v="6"/>
    <m/>
    <m/>
  </r>
  <r>
    <n v="3297"/>
    <m/>
    <n v="1"/>
    <n v="4"/>
    <n v="6"/>
    <n v="3"/>
    <m/>
  </r>
  <r>
    <n v="3308"/>
    <m/>
    <n v="2"/>
    <n v="4"/>
    <m/>
    <m/>
    <m/>
  </r>
  <r>
    <n v="3335"/>
    <m/>
    <n v="1"/>
    <n v="6"/>
    <m/>
    <m/>
    <m/>
  </r>
  <r>
    <n v="3355"/>
    <m/>
    <m/>
    <n v="2"/>
    <n v="3"/>
    <n v="1"/>
    <n v="7"/>
  </r>
  <r>
    <n v="3404"/>
    <m/>
    <m/>
    <m/>
    <m/>
    <n v="2"/>
    <m/>
  </r>
  <r>
    <n v="3416"/>
    <m/>
    <m/>
    <m/>
    <m/>
    <n v="3"/>
    <n v="3"/>
  </r>
  <r>
    <n v="3419"/>
    <m/>
    <m/>
    <n v="1"/>
    <n v="8"/>
    <n v="4"/>
    <n v="4"/>
  </r>
  <r>
    <n v="3458"/>
    <n v="1"/>
    <n v="7"/>
    <n v="10"/>
    <n v="4"/>
    <m/>
    <m/>
  </r>
  <r>
    <n v="3460"/>
    <m/>
    <m/>
    <n v="2"/>
    <n v="4"/>
    <n v="4"/>
    <n v="5"/>
  </r>
  <r>
    <n v="3470"/>
    <m/>
    <m/>
    <m/>
    <n v="4"/>
    <n v="6"/>
    <n v="3"/>
  </r>
  <r>
    <n v="3495"/>
    <m/>
    <m/>
    <m/>
    <n v="2"/>
    <n v="5"/>
    <m/>
  </r>
  <r>
    <n v="3497"/>
    <m/>
    <n v="3"/>
    <m/>
    <m/>
    <m/>
    <m/>
  </r>
  <r>
    <n v="3519"/>
    <m/>
    <m/>
    <m/>
    <n v="1"/>
    <n v="6"/>
    <n v="4"/>
  </r>
  <r>
    <n v="3558"/>
    <m/>
    <m/>
    <m/>
    <n v="2"/>
    <n v="2"/>
    <n v="6"/>
  </r>
  <r>
    <n v="3570"/>
    <m/>
    <m/>
    <m/>
    <n v="2"/>
    <n v="2"/>
    <m/>
  </r>
  <r>
    <n v="3582"/>
    <m/>
    <n v="1"/>
    <n v="5"/>
    <m/>
    <n v="7"/>
    <n v="5"/>
  </r>
  <r>
    <n v="3586"/>
    <m/>
    <n v="1"/>
    <n v="5"/>
    <n v="3"/>
    <m/>
    <m/>
  </r>
  <r>
    <n v="3591"/>
    <m/>
    <m/>
    <n v="2"/>
    <n v="2"/>
    <n v="2"/>
    <m/>
  </r>
  <r>
    <n v="3627"/>
    <m/>
    <m/>
    <m/>
    <n v="1"/>
    <n v="2"/>
    <n v="5"/>
  </r>
  <r>
    <n v="3665"/>
    <m/>
    <m/>
    <m/>
    <m/>
    <n v="4"/>
    <n v="2"/>
  </r>
  <r>
    <n v="3680"/>
    <m/>
    <m/>
    <m/>
    <n v="3"/>
    <m/>
    <m/>
  </r>
  <r>
    <n v="3686"/>
    <m/>
    <m/>
    <m/>
    <m/>
    <m/>
    <n v="6"/>
  </r>
  <r>
    <n v="3690"/>
    <m/>
    <m/>
    <n v="1"/>
    <n v="5"/>
    <m/>
    <m/>
  </r>
  <r>
    <n v="3696"/>
    <m/>
    <n v="4"/>
    <m/>
    <m/>
    <m/>
    <m/>
  </r>
  <r>
    <n v="3719"/>
    <m/>
    <m/>
    <n v="6"/>
    <n v="4"/>
    <m/>
    <m/>
  </r>
  <r>
    <n v="3806"/>
    <m/>
    <m/>
    <n v="3"/>
    <n v="7"/>
    <m/>
    <n v="3"/>
  </r>
  <r>
    <n v="3820"/>
    <m/>
    <n v="2"/>
    <n v="5"/>
    <n v="8"/>
    <n v="2"/>
    <n v="5"/>
  </r>
  <r>
    <n v="3849"/>
    <m/>
    <m/>
    <m/>
    <m/>
    <m/>
    <n v="6"/>
  </r>
  <r>
    <n v="3874"/>
    <m/>
    <m/>
    <m/>
    <n v="1"/>
    <n v="7"/>
    <n v="3"/>
  </r>
  <r>
    <n v="3917"/>
    <m/>
    <n v="5"/>
    <n v="6"/>
    <n v="4"/>
    <n v="6"/>
    <n v="3"/>
  </r>
  <r>
    <n v="3926"/>
    <m/>
    <n v="1"/>
    <n v="2"/>
    <n v="4"/>
    <n v="7"/>
    <n v="1"/>
  </r>
  <r>
    <n v="3966"/>
    <m/>
    <m/>
    <m/>
    <m/>
    <n v="2"/>
    <n v="2"/>
  </r>
  <r>
    <n v="3973"/>
    <m/>
    <m/>
    <m/>
    <m/>
    <n v="3"/>
    <n v="3"/>
  </r>
  <r>
    <n v="4028"/>
    <m/>
    <n v="2"/>
    <n v="4"/>
    <n v="2"/>
    <n v="7"/>
    <n v="4"/>
  </r>
  <r>
    <n v="4032"/>
    <m/>
    <n v="1"/>
    <m/>
    <m/>
    <m/>
    <m/>
  </r>
  <r>
    <n v="4039"/>
    <m/>
    <m/>
    <n v="3"/>
    <m/>
    <m/>
    <m/>
  </r>
  <r>
    <n v="4062"/>
    <m/>
    <m/>
    <m/>
    <n v="2"/>
    <n v="4"/>
    <n v="4"/>
  </r>
  <r>
    <n v="4076"/>
    <m/>
    <n v="1"/>
    <n v="5"/>
    <n v="1"/>
    <n v="5"/>
    <m/>
  </r>
  <r>
    <n v="4114"/>
    <m/>
    <n v="3"/>
    <n v="2"/>
    <n v="4"/>
    <m/>
    <m/>
  </r>
  <r>
    <n v="4141"/>
    <m/>
    <m/>
    <n v="5"/>
    <n v="6"/>
    <m/>
    <m/>
  </r>
  <r>
    <n v="4182"/>
    <m/>
    <m/>
    <n v="3"/>
    <n v="7"/>
    <n v="4"/>
    <n v="6"/>
  </r>
  <r>
    <n v="4210"/>
    <m/>
    <m/>
    <n v="2"/>
    <m/>
    <m/>
    <m/>
  </r>
  <r>
    <n v="4216"/>
    <m/>
    <m/>
    <m/>
    <m/>
    <n v="4"/>
    <n v="8"/>
  </r>
  <r>
    <n v="4240"/>
    <m/>
    <m/>
    <n v="5"/>
    <n v="2"/>
    <m/>
    <m/>
  </r>
  <r>
    <n v="4265"/>
    <m/>
    <n v="5"/>
    <m/>
    <m/>
    <m/>
    <m/>
  </r>
  <r>
    <n v="4277"/>
    <m/>
    <n v="2"/>
    <n v="8"/>
    <n v="5"/>
    <n v="1"/>
    <n v="2"/>
  </r>
  <r>
    <n v="4300"/>
    <m/>
    <n v="1"/>
    <n v="8"/>
    <n v="1"/>
    <m/>
    <m/>
  </r>
  <r>
    <n v="4380"/>
    <m/>
    <n v="2"/>
    <n v="3"/>
    <m/>
    <m/>
    <m/>
  </r>
  <r>
    <n v="4438"/>
    <m/>
    <n v="4"/>
    <n v="3"/>
    <n v="5"/>
    <n v="4"/>
    <n v="6"/>
  </r>
  <r>
    <n v="4484"/>
    <m/>
    <n v="1"/>
    <n v="9"/>
    <m/>
    <m/>
    <m/>
  </r>
  <r>
    <n v="4530"/>
    <m/>
    <m/>
    <m/>
    <n v="1"/>
    <n v="2"/>
    <n v="6"/>
  </r>
  <r>
    <n v="4531"/>
    <n v="1"/>
    <n v="4"/>
    <n v="5"/>
    <n v="6"/>
    <n v="3"/>
    <n v="4"/>
  </r>
  <r>
    <n v="4533"/>
    <m/>
    <m/>
    <n v="1"/>
    <n v="4"/>
    <n v="3"/>
    <n v="3"/>
  </r>
  <r>
    <n v="4582"/>
    <m/>
    <m/>
    <n v="2"/>
    <n v="1"/>
    <n v="2"/>
    <n v="2"/>
  </r>
  <r>
    <n v="4614"/>
    <m/>
    <m/>
    <m/>
    <n v="1"/>
    <n v="4"/>
    <m/>
  </r>
  <r>
    <n v="4623"/>
    <m/>
    <m/>
    <m/>
    <n v="5"/>
    <n v="6"/>
    <n v="3"/>
  </r>
  <r>
    <n v="4627"/>
    <m/>
    <m/>
    <m/>
    <m/>
    <n v="2"/>
    <n v="8"/>
  </r>
  <r>
    <n v="4636"/>
    <m/>
    <m/>
    <n v="2"/>
    <n v="4"/>
    <n v="3"/>
    <n v="4"/>
  </r>
  <r>
    <n v="4639"/>
    <m/>
    <m/>
    <m/>
    <n v="1"/>
    <n v="5"/>
    <n v="2"/>
  </r>
  <r>
    <n v="4662"/>
    <m/>
    <m/>
    <n v="2"/>
    <n v="3"/>
    <n v="1"/>
    <n v="4"/>
  </r>
  <r>
    <n v="4685"/>
    <m/>
    <m/>
    <m/>
    <n v="1"/>
    <n v="1"/>
    <n v="7"/>
  </r>
  <r>
    <n v="4705"/>
    <m/>
    <n v="1"/>
    <n v="6"/>
    <n v="6"/>
    <n v="3"/>
    <n v="1"/>
  </r>
  <r>
    <n v="4737"/>
    <m/>
    <n v="1"/>
    <n v="6"/>
    <n v="5"/>
    <n v="5"/>
    <n v="4"/>
  </r>
  <r>
    <n v="4782"/>
    <m/>
    <m/>
    <m/>
    <n v="7"/>
    <n v="5"/>
    <m/>
  </r>
  <r>
    <n v="4798"/>
    <m/>
    <m/>
    <m/>
    <m/>
    <n v="1"/>
    <n v="4"/>
  </r>
  <r>
    <n v="4815"/>
    <m/>
    <m/>
    <m/>
    <m/>
    <n v="3"/>
    <n v="8"/>
  </r>
  <r>
    <n v="4834"/>
    <m/>
    <m/>
    <m/>
    <n v="1"/>
    <n v="4"/>
    <n v="4"/>
  </r>
  <r>
    <n v="4848"/>
    <m/>
    <m/>
    <m/>
    <n v="7"/>
    <n v="3"/>
    <n v="2"/>
  </r>
  <r>
    <n v="4893"/>
    <m/>
    <m/>
    <n v="1"/>
    <n v="3"/>
    <n v="7"/>
    <n v="3"/>
  </r>
  <r>
    <n v="4976"/>
    <m/>
    <m/>
    <m/>
    <n v="4"/>
    <n v="3"/>
    <m/>
  </r>
  <r>
    <n v="4993"/>
    <m/>
    <m/>
    <m/>
    <m/>
    <n v="2"/>
    <n v="5"/>
  </r>
  <r>
    <n v="5012"/>
    <m/>
    <n v="1"/>
    <n v="3"/>
    <n v="3"/>
    <n v="1"/>
    <n v="3"/>
  </r>
  <r>
    <n v="5016"/>
    <m/>
    <n v="1"/>
    <n v="5"/>
    <n v="2"/>
    <m/>
    <m/>
  </r>
  <r>
    <n v="5019"/>
    <m/>
    <n v="3"/>
    <n v="3"/>
    <n v="5"/>
    <n v="3"/>
    <m/>
  </r>
  <r>
    <n v="5053"/>
    <m/>
    <n v="6"/>
    <n v="5"/>
    <n v="3"/>
    <n v="6"/>
    <n v="2"/>
  </r>
  <r>
    <n v="5079"/>
    <m/>
    <m/>
    <n v="2"/>
    <n v="5"/>
    <n v="3"/>
    <m/>
  </r>
  <r>
    <n v="5098"/>
    <m/>
    <m/>
    <m/>
    <n v="1"/>
    <n v="1"/>
    <n v="5"/>
  </r>
  <r>
    <n v="5110"/>
    <m/>
    <n v="3"/>
    <m/>
    <m/>
    <m/>
    <m/>
  </r>
  <r>
    <n v="5143"/>
    <m/>
    <m/>
    <m/>
    <m/>
    <n v="2"/>
    <m/>
  </r>
  <r>
    <n v="5166"/>
    <m/>
    <m/>
    <n v="6"/>
    <n v="1"/>
    <m/>
    <m/>
  </r>
  <r>
    <n v="5180"/>
    <m/>
    <m/>
    <n v="1"/>
    <n v="6"/>
    <m/>
    <m/>
  </r>
  <r>
    <n v="5234"/>
    <m/>
    <n v="2"/>
    <m/>
    <m/>
    <m/>
    <m/>
  </r>
  <r>
    <n v="5262"/>
    <m/>
    <n v="2"/>
    <n v="3"/>
    <m/>
    <m/>
    <m/>
  </r>
  <r>
    <n v="5309"/>
    <m/>
    <m/>
    <m/>
    <n v="1"/>
    <n v="6"/>
    <m/>
  </r>
  <r>
    <n v="5341"/>
    <m/>
    <m/>
    <m/>
    <n v="1"/>
    <n v="4"/>
    <n v="4"/>
  </r>
  <r>
    <n v="5376"/>
    <m/>
    <m/>
    <n v="1"/>
    <n v="6"/>
    <n v="5"/>
    <m/>
  </r>
  <r>
    <n v="5398"/>
    <m/>
    <m/>
    <n v="3"/>
    <n v="2"/>
    <n v="4"/>
    <n v="4"/>
  </r>
  <r>
    <n v="5399"/>
    <m/>
    <m/>
    <n v="6"/>
    <n v="5"/>
    <n v="4"/>
    <n v="6"/>
  </r>
  <r>
    <n v="5410"/>
    <m/>
    <n v="1"/>
    <n v="8"/>
    <n v="3"/>
    <n v="7"/>
    <n v="1"/>
  </r>
  <r>
    <n v="5415"/>
    <m/>
    <m/>
    <m/>
    <m/>
    <n v="1"/>
    <n v="5"/>
  </r>
  <r>
    <n v="5448"/>
    <m/>
    <m/>
    <m/>
    <n v="1"/>
    <n v="3"/>
    <n v="4"/>
  </r>
  <r>
    <n v="5456"/>
    <m/>
    <m/>
    <m/>
    <m/>
    <n v="2"/>
    <n v="2"/>
  </r>
  <r>
    <n v="5481"/>
    <m/>
    <m/>
    <m/>
    <m/>
    <m/>
    <n v="3"/>
  </r>
  <r>
    <n v="5543"/>
    <m/>
    <m/>
    <n v="1"/>
    <n v="5"/>
    <n v="4"/>
    <m/>
  </r>
  <r>
    <n v="5564"/>
    <m/>
    <m/>
    <m/>
    <m/>
    <n v="3"/>
    <m/>
  </r>
  <r>
    <n v="5601"/>
    <m/>
    <m/>
    <n v="10"/>
    <n v="6"/>
    <n v="5"/>
    <n v="2"/>
  </r>
  <r>
    <n v="5633"/>
    <m/>
    <m/>
    <n v="2"/>
    <n v="2"/>
    <m/>
    <m/>
  </r>
  <r>
    <n v="5694"/>
    <m/>
    <m/>
    <m/>
    <m/>
    <n v="1"/>
    <m/>
  </r>
  <r>
    <n v="5746"/>
    <m/>
    <m/>
    <m/>
    <m/>
    <m/>
    <n v="2"/>
  </r>
  <r>
    <n v="5788"/>
    <m/>
    <m/>
    <n v="2"/>
    <n v="4"/>
    <n v="3"/>
    <n v="5"/>
  </r>
  <r>
    <n v="5806"/>
    <m/>
    <m/>
    <m/>
    <n v="1"/>
    <n v="6"/>
    <m/>
  </r>
  <r>
    <n v="5840"/>
    <m/>
    <n v="1"/>
    <n v="6"/>
    <n v="1"/>
    <m/>
    <m/>
  </r>
  <r>
    <n v="5861"/>
    <m/>
    <n v="1"/>
    <n v="3"/>
    <n v="7"/>
    <n v="3"/>
    <n v="5"/>
  </r>
  <r>
    <n v="5868"/>
    <m/>
    <n v="3"/>
    <n v="5"/>
    <m/>
    <m/>
    <m/>
  </r>
  <r>
    <n v="5879"/>
    <m/>
    <m/>
    <n v="5"/>
    <n v="6"/>
    <n v="2"/>
    <n v="4"/>
  </r>
  <r>
    <n v="5901"/>
    <m/>
    <m/>
    <n v="6"/>
    <n v="4"/>
    <n v="4"/>
    <m/>
  </r>
  <r>
    <n v="5925"/>
    <m/>
    <n v="1"/>
    <n v="2"/>
    <m/>
    <m/>
    <m/>
  </r>
  <r>
    <n v="5935"/>
    <m/>
    <m/>
    <n v="1"/>
    <n v="2"/>
    <m/>
    <m/>
  </r>
  <r>
    <n v="5945"/>
    <m/>
    <m/>
    <n v="3"/>
    <n v="4"/>
    <n v="3"/>
    <n v="7"/>
  </r>
  <r>
    <n v="5961"/>
    <m/>
    <n v="2"/>
    <n v="3"/>
    <m/>
    <m/>
    <m/>
  </r>
  <r>
    <n v="5962"/>
    <m/>
    <m/>
    <m/>
    <n v="1"/>
    <n v="1"/>
    <n v="3"/>
  </r>
  <r>
    <n v="6001"/>
    <m/>
    <m/>
    <m/>
    <n v="2"/>
    <n v="3"/>
    <n v="2"/>
  </r>
  <r>
    <n v="6020"/>
    <m/>
    <m/>
    <m/>
    <n v="1"/>
    <n v="4"/>
    <n v="4"/>
  </r>
  <r>
    <n v="6095"/>
    <m/>
    <n v="1"/>
    <n v="4"/>
    <n v="3"/>
    <n v="4"/>
    <n v="4"/>
  </r>
  <r>
    <n v="6111"/>
    <m/>
    <m/>
    <m/>
    <m/>
    <n v="3"/>
    <n v="2"/>
  </r>
  <r>
    <n v="6114"/>
    <m/>
    <n v="1"/>
    <m/>
    <m/>
    <m/>
    <m/>
  </r>
  <r>
    <n v="6131"/>
    <m/>
    <m/>
    <m/>
    <m/>
    <n v="6"/>
    <n v="3"/>
  </r>
  <r>
    <n v="6175"/>
    <m/>
    <m/>
    <m/>
    <n v="1"/>
    <n v="5"/>
    <n v="4"/>
  </r>
  <r>
    <n v="6186"/>
    <m/>
    <m/>
    <n v="3"/>
    <n v="7"/>
    <n v="1"/>
    <m/>
  </r>
  <r>
    <n v="6305"/>
    <m/>
    <n v="1"/>
    <n v="7"/>
    <n v="4"/>
    <m/>
    <m/>
  </r>
  <r>
    <n v="6310"/>
    <m/>
    <m/>
    <n v="1"/>
    <n v="2"/>
    <m/>
    <m/>
  </r>
  <r>
    <n v="6323"/>
    <m/>
    <m/>
    <m/>
    <m/>
    <n v="2"/>
    <m/>
  </r>
  <r>
    <n v="6331"/>
    <n v="1"/>
    <n v="6"/>
    <n v="6"/>
    <n v="2"/>
    <m/>
    <m/>
  </r>
  <r>
    <n v="6341"/>
    <m/>
    <m/>
    <m/>
    <n v="5"/>
    <n v="3"/>
    <n v="6"/>
  </r>
  <r>
    <n v="6344"/>
    <m/>
    <m/>
    <m/>
    <m/>
    <n v="2"/>
    <n v="7"/>
  </r>
  <r>
    <n v="6345"/>
    <m/>
    <n v="3"/>
    <n v="9"/>
    <n v="2"/>
    <n v="4"/>
    <n v="5"/>
  </r>
  <r>
    <n v="6352"/>
    <m/>
    <m/>
    <m/>
    <m/>
    <n v="1"/>
    <n v="3"/>
  </r>
  <r>
    <n v="6383"/>
    <m/>
    <m/>
    <m/>
    <m/>
    <m/>
    <n v="2"/>
  </r>
  <r>
    <n v="6405"/>
    <m/>
    <m/>
    <m/>
    <m/>
    <n v="3"/>
    <n v="7"/>
  </r>
  <r>
    <n v="6431"/>
    <m/>
    <m/>
    <n v="1"/>
    <n v="7"/>
    <n v="4"/>
    <n v="4"/>
  </r>
  <r>
    <n v="6439"/>
    <m/>
    <n v="1"/>
    <n v="6"/>
    <n v="3"/>
    <m/>
    <m/>
  </r>
  <r>
    <n v="6453"/>
    <m/>
    <m/>
    <m/>
    <n v="2"/>
    <n v="4"/>
    <n v="1"/>
  </r>
  <r>
    <n v="6496"/>
    <m/>
    <m/>
    <n v="2"/>
    <n v="3"/>
    <n v="2"/>
    <n v="2"/>
  </r>
  <r>
    <n v="6552"/>
    <m/>
    <n v="8"/>
    <n v="3"/>
    <n v="2"/>
    <n v="4"/>
    <m/>
  </r>
  <r>
    <n v="6571"/>
    <m/>
    <m/>
    <n v="3"/>
    <n v="5"/>
    <m/>
    <m/>
  </r>
  <r>
    <n v="6578"/>
    <m/>
    <n v="1"/>
    <n v="2"/>
    <m/>
    <m/>
    <m/>
  </r>
  <r>
    <n v="6581"/>
    <m/>
    <n v="3"/>
    <m/>
    <m/>
    <m/>
    <m/>
  </r>
  <r>
    <n v="6583"/>
    <m/>
    <m/>
    <m/>
    <n v="3"/>
    <n v="4"/>
    <n v="3"/>
  </r>
  <r>
    <n v="6585"/>
    <m/>
    <n v="1"/>
    <n v="3"/>
    <n v="4"/>
    <n v="4"/>
    <n v="4"/>
  </r>
  <r>
    <n v="6641"/>
    <m/>
    <n v="1"/>
    <n v="5"/>
    <n v="1"/>
    <m/>
    <m/>
  </r>
  <r>
    <n v="6658"/>
    <m/>
    <m/>
    <m/>
    <m/>
    <n v="3"/>
    <m/>
  </r>
  <r>
    <n v="6673"/>
    <m/>
    <n v="1"/>
    <n v="4"/>
    <n v="2"/>
    <n v="6"/>
    <n v="2"/>
  </r>
  <r>
    <n v="6687"/>
    <m/>
    <n v="1"/>
    <n v="7"/>
    <n v="2"/>
    <n v="3"/>
    <m/>
  </r>
  <r>
    <n v="6688"/>
    <m/>
    <n v="1"/>
    <n v="2"/>
    <m/>
    <m/>
    <m/>
  </r>
  <r>
    <n v="6704"/>
    <m/>
    <n v="1"/>
    <n v="4"/>
    <m/>
    <m/>
    <m/>
  </r>
  <r>
    <n v="6721"/>
    <m/>
    <m/>
    <n v="4"/>
    <n v="4"/>
    <n v="1"/>
    <m/>
  </r>
  <r>
    <n v="6742"/>
    <m/>
    <m/>
    <n v="4"/>
    <n v="3"/>
    <m/>
    <m/>
  </r>
  <r>
    <n v="6744"/>
    <m/>
    <n v="2"/>
    <n v="4"/>
    <n v="6"/>
    <m/>
    <m/>
  </r>
  <r>
    <n v="6752"/>
    <m/>
    <n v="1"/>
    <n v="3"/>
    <n v="5"/>
    <n v="3"/>
    <m/>
  </r>
  <r>
    <n v="6763"/>
    <m/>
    <m/>
    <m/>
    <m/>
    <n v="4"/>
    <n v="2"/>
  </r>
  <r>
    <n v="6784"/>
    <m/>
    <n v="1"/>
    <n v="2"/>
    <m/>
    <m/>
    <m/>
  </r>
  <r>
    <n v="6804"/>
    <m/>
    <n v="3"/>
    <m/>
    <m/>
    <m/>
    <m/>
  </r>
  <r>
    <n v="6898"/>
    <m/>
    <n v="1"/>
    <n v="5"/>
    <n v="1"/>
    <n v="5"/>
    <n v="2"/>
  </r>
  <r>
    <n v="6900"/>
    <m/>
    <m/>
    <n v="5"/>
    <m/>
    <m/>
    <m/>
  </r>
  <r>
    <n v="6928"/>
    <m/>
    <m/>
    <m/>
    <n v="1"/>
    <n v="4"/>
    <n v="6"/>
  </r>
  <r>
    <n v="6964"/>
    <m/>
    <m/>
    <n v="8"/>
    <n v="4"/>
    <n v="3"/>
    <n v="3"/>
  </r>
  <r>
    <n v="6985"/>
    <m/>
    <n v="1"/>
    <m/>
    <m/>
    <m/>
    <m/>
  </r>
  <r>
    <n v="7006"/>
    <m/>
    <m/>
    <n v="1"/>
    <n v="1"/>
    <m/>
    <m/>
  </r>
  <r>
    <n v="7012"/>
    <m/>
    <m/>
    <n v="1"/>
    <n v="5"/>
    <n v="3"/>
    <m/>
  </r>
  <r>
    <n v="7050"/>
    <m/>
    <m/>
    <n v="2"/>
    <m/>
    <m/>
    <m/>
  </r>
  <r>
    <n v="7052"/>
    <m/>
    <m/>
    <n v="2"/>
    <n v="5"/>
    <n v="5"/>
    <n v="1"/>
  </r>
  <r>
    <n v="7056"/>
    <m/>
    <n v="2"/>
    <n v="6"/>
    <m/>
    <m/>
    <m/>
  </r>
  <r>
    <n v="7114"/>
    <m/>
    <m/>
    <n v="2"/>
    <n v="8"/>
    <n v="5"/>
    <n v="4"/>
  </r>
  <r>
    <n v="7161"/>
    <m/>
    <m/>
    <m/>
    <n v="1"/>
    <n v="3"/>
    <n v="4"/>
  </r>
  <r>
    <n v="7167"/>
    <m/>
    <m/>
    <m/>
    <n v="1"/>
    <n v="2"/>
    <n v="2"/>
  </r>
  <r>
    <n v="7190"/>
    <m/>
    <n v="1"/>
    <n v="3"/>
    <n v="6"/>
    <m/>
    <m/>
  </r>
  <r>
    <n v="7257"/>
    <m/>
    <n v="1"/>
    <n v="3"/>
    <n v="2"/>
    <m/>
    <m/>
  </r>
  <r>
    <n v="7267"/>
    <m/>
    <m/>
    <n v="5"/>
    <n v="5"/>
    <m/>
    <m/>
  </r>
  <r>
    <n v="7271"/>
    <m/>
    <m/>
    <n v="4"/>
    <n v="5"/>
    <m/>
    <m/>
  </r>
  <r>
    <n v="7288"/>
    <m/>
    <m/>
    <n v="2"/>
    <n v="1"/>
    <m/>
    <m/>
  </r>
  <r>
    <n v="7311"/>
    <m/>
    <m/>
    <m/>
    <n v="1"/>
    <n v="4"/>
    <n v="4"/>
  </r>
  <r>
    <n v="7323"/>
    <m/>
    <n v="3"/>
    <n v="3"/>
    <n v="3"/>
    <n v="2"/>
    <m/>
  </r>
  <r>
    <n v="7331"/>
    <m/>
    <m/>
    <n v="1"/>
    <n v="5"/>
    <n v="3"/>
    <n v="1"/>
  </r>
  <r>
    <n v="7335"/>
    <n v="1"/>
    <m/>
    <n v="4"/>
    <n v="5"/>
    <n v="3"/>
    <n v="5"/>
  </r>
  <r>
    <n v="7347"/>
    <m/>
    <m/>
    <m/>
    <m/>
    <n v="1"/>
    <n v="5"/>
  </r>
  <r>
    <n v="7360"/>
    <m/>
    <m/>
    <m/>
    <n v="7"/>
    <n v="6"/>
    <n v="2"/>
  </r>
  <r>
    <n v="7368"/>
    <m/>
    <m/>
    <n v="1"/>
    <m/>
    <n v="7"/>
    <n v="3"/>
  </r>
  <r>
    <n v="7388"/>
    <m/>
    <m/>
    <n v="1"/>
    <n v="6"/>
    <n v="4"/>
    <n v="6"/>
  </r>
  <r>
    <n v="7404"/>
    <m/>
    <n v="1"/>
    <n v="4"/>
    <n v="6"/>
    <n v="8"/>
    <n v="5"/>
  </r>
  <r>
    <n v="7413"/>
    <m/>
    <m/>
    <m/>
    <n v="1"/>
    <m/>
    <m/>
  </r>
  <r>
    <n v="7449"/>
    <m/>
    <m/>
    <m/>
    <m/>
    <n v="2"/>
    <n v="4"/>
  </r>
  <r>
    <n v="7459"/>
    <m/>
    <m/>
    <m/>
    <n v="1"/>
    <n v="4"/>
    <n v="5"/>
  </r>
  <r>
    <n v="7460"/>
    <m/>
    <m/>
    <m/>
    <m/>
    <n v="2"/>
    <n v="5"/>
  </r>
  <r>
    <n v="7464"/>
    <m/>
    <n v="1"/>
    <n v="6"/>
    <m/>
    <m/>
    <m/>
  </r>
  <r>
    <n v="7473"/>
    <m/>
    <m/>
    <n v="4"/>
    <n v="4"/>
    <m/>
    <m/>
  </r>
  <r>
    <n v="7501"/>
    <m/>
    <m/>
    <m/>
    <m/>
    <n v="6"/>
    <n v="1"/>
  </r>
  <r>
    <n v="7513"/>
    <m/>
    <m/>
    <m/>
    <m/>
    <n v="2"/>
    <m/>
  </r>
  <r>
    <n v="7520"/>
    <m/>
    <m/>
    <n v="2"/>
    <n v="4"/>
    <n v="2"/>
    <n v="4"/>
  </r>
  <r>
    <n v="7550"/>
    <m/>
    <n v="1"/>
    <m/>
    <m/>
    <m/>
    <m/>
  </r>
  <r>
    <n v="7564"/>
    <m/>
    <m/>
    <m/>
    <n v="1"/>
    <n v="7"/>
    <n v="1"/>
  </r>
  <r>
    <n v="7574"/>
    <m/>
    <m/>
    <n v="3"/>
    <m/>
    <m/>
    <m/>
  </r>
  <r>
    <n v="7598"/>
    <m/>
    <n v="6"/>
    <n v="6"/>
    <m/>
    <m/>
    <m/>
  </r>
  <r>
    <n v="7610"/>
    <m/>
    <m/>
    <n v="1"/>
    <n v="5"/>
    <n v="3"/>
    <n v="3"/>
  </r>
  <r>
    <n v="7614"/>
    <m/>
    <m/>
    <m/>
    <n v="1"/>
    <n v="3"/>
    <n v="3"/>
  </r>
  <r>
    <n v="7664"/>
    <m/>
    <m/>
    <n v="1"/>
    <n v="9"/>
    <n v="3"/>
    <m/>
  </r>
  <r>
    <n v="7679"/>
    <m/>
    <m/>
    <n v="5"/>
    <n v="2"/>
    <n v="3"/>
    <m/>
  </r>
  <r>
    <n v="7696"/>
    <m/>
    <m/>
    <m/>
    <n v="2"/>
    <n v="9"/>
    <n v="2"/>
  </r>
  <r>
    <n v="7726"/>
    <m/>
    <n v="1"/>
    <n v="1"/>
    <m/>
    <m/>
    <m/>
  </r>
  <r>
    <n v="7744"/>
    <m/>
    <n v="3"/>
    <n v="6"/>
    <n v="4"/>
    <m/>
    <m/>
  </r>
  <r>
    <n v="7752"/>
    <m/>
    <m/>
    <n v="2"/>
    <n v="7"/>
    <n v="5"/>
    <m/>
  </r>
  <r>
    <n v="7768"/>
    <m/>
    <m/>
    <m/>
    <m/>
    <n v="5"/>
    <n v="1"/>
  </r>
  <r>
    <n v="7773"/>
    <m/>
    <n v="1"/>
    <m/>
    <m/>
    <m/>
    <m/>
  </r>
  <r>
    <n v="7798"/>
    <m/>
    <m/>
    <m/>
    <m/>
    <n v="5"/>
    <m/>
  </r>
  <r>
    <n v="7820"/>
    <m/>
    <n v="1"/>
    <n v="2"/>
    <m/>
    <m/>
    <m/>
  </r>
  <r>
    <n v="7828"/>
    <m/>
    <n v="3"/>
    <n v="5"/>
    <n v="3"/>
    <n v="2"/>
    <n v="2"/>
  </r>
  <r>
    <n v="7833"/>
    <m/>
    <m/>
    <n v="2"/>
    <m/>
    <m/>
    <m/>
  </r>
  <r>
    <n v="7838"/>
    <m/>
    <n v="2"/>
    <n v="9"/>
    <n v="3"/>
    <m/>
    <m/>
  </r>
  <r>
    <n v="7857"/>
    <m/>
    <n v="1"/>
    <n v="5"/>
    <n v="9"/>
    <n v="4"/>
    <n v="2"/>
  </r>
  <r>
    <n v="7862"/>
    <m/>
    <n v="1"/>
    <n v="2"/>
    <n v="5"/>
    <n v="3"/>
    <m/>
  </r>
  <r>
    <n v="7864"/>
    <m/>
    <m/>
    <m/>
    <m/>
    <n v="4"/>
    <m/>
  </r>
  <r>
    <n v="7912"/>
    <m/>
    <n v="5"/>
    <n v="8"/>
    <n v="1"/>
    <m/>
    <m/>
  </r>
  <r>
    <n v="7930"/>
    <m/>
    <m/>
    <n v="6"/>
    <n v="5"/>
    <n v="1"/>
    <n v="3"/>
  </r>
  <r>
    <n v="7981"/>
    <m/>
    <n v="3"/>
    <n v="5"/>
    <n v="2"/>
    <n v="3"/>
    <n v="4"/>
  </r>
  <r>
    <n v="8082"/>
    <m/>
    <m/>
    <m/>
    <n v="1"/>
    <n v="3"/>
    <m/>
  </r>
  <r>
    <n v="8102"/>
    <m/>
    <m/>
    <m/>
    <m/>
    <n v="8"/>
    <n v="2"/>
  </r>
  <r>
    <n v="8112"/>
    <m/>
    <m/>
    <m/>
    <m/>
    <n v="2"/>
    <n v="1"/>
  </r>
  <r>
    <n v="8144"/>
    <m/>
    <n v="4"/>
    <n v="6"/>
    <n v="8"/>
    <n v="6"/>
    <n v="5"/>
  </r>
  <r>
    <n v="8186"/>
    <m/>
    <n v="2"/>
    <n v="3"/>
    <n v="2"/>
    <n v="5"/>
    <n v="2"/>
  </r>
  <r>
    <n v="8196"/>
    <m/>
    <m/>
    <n v="2"/>
    <n v="7"/>
    <m/>
    <m/>
  </r>
  <r>
    <n v="8252"/>
    <m/>
    <n v="1"/>
    <n v="3"/>
    <n v="7"/>
    <n v="2"/>
    <n v="1"/>
  </r>
  <r>
    <n v="8282"/>
    <m/>
    <m/>
    <m/>
    <n v="1"/>
    <n v="8"/>
    <n v="6"/>
  </r>
  <r>
    <n v="8379"/>
    <m/>
    <m/>
    <n v="3"/>
    <n v="6"/>
    <n v="3"/>
    <n v="2"/>
  </r>
  <r>
    <n v="8384"/>
    <m/>
    <m/>
    <n v="1"/>
    <n v="4"/>
    <n v="5"/>
    <n v="3"/>
  </r>
  <r>
    <n v="8424"/>
    <m/>
    <n v="4"/>
    <n v="2"/>
    <m/>
    <m/>
    <m/>
  </r>
  <r>
    <n v="8450"/>
    <m/>
    <m/>
    <m/>
    <n v="4"/>
    <n v="8"/>
    <n v="2"/>
  </r>
  <r>
    <n v="8463"/>
    <m/>
    <m/>
    <n v="3"/>
    <n v="3"/>
    <n v="4"/>
    <n v="6"/>
  </r>
  <r>
    <n v="8510"/>
    <m/>
    <m/>
    <m/>
    <n v="1"/>
    <m/>
    <n v="2"/>
  </r>
  <r>
    <n v="8536"/>
    <m/>
    <m/>
    <n v="1"/>
    <n v="2"/>
    <m/>
    <m/>
  </r>
  <r>
    <n v="8575"/>
    <m/>
    <m/>
    <m/>
    <m/>
    <n v="1"/>
    <n v="6"/>
  </r>
  <r>
    <n v="8576"/>
    <m/>
    <m/>
    <n v="2"/>
    <m/>
    <m/>
    <m/>
  </r>
  <r>
    <n v="8587"/>
    <m/>
    <m/>
    <n v="1"/>
    <n v="7"/>
    <n v="2"/>
    <n v="3"/>
  </r>
  <r>
    <n v="8592"/>
    <m/>
    <m/>
    <m/>
    <n v="4"/>
    <n v="4"/>
    <n v="5"/>
  </r>
  <r>
    <n v="8598"/>
    <m/>
    <n v="1"/>
    <n v="3"/>
    <n v="1"/>
    <n v="3"/>
    <m/>
  </r>
  <r>
    <n v="8614"/>
    <m/>
    <m/>
    <m/>
    <m/>
    <n v="2"/>
    <n v="5"/>
  </r>
  <r>
    <n v="8636"/>
    <m/>
    <m/>
    <m/>
    <m/>
    <n v="1"/>
    <m/>
  </r>
  <r>
    <n v="8684"/>
    <m/>
    <m/>
    <n v="3"/>
    <n v="8"/>
    <m/>
    <m/>
  </r>
  <r>
    <n v="8700"/>
    <m/>
    <n v="1"/>
    <n v="6"/>
    <m/>
    <m/>
    <m/>
  </r>
  <r>
    <n v="8735"/>
    <m/>
    <m/>
    <n v="1"/>
    <n v="4"/>
    <m/>
    <m/>
  </r>
  <r>
    <n v="8736"/>
    <m/>
    <m/>
    <m/>
    <m/>
    <n v="1"/>
    <n v="5"/>
  </r>
  <r>
    <n v="8765"/>
    <m/>
    <m/>
    <n v="2"/>
    <n v="2"/>
    <m/>
    <m/>
  </r>
  <r>
    <n v="8791"/>
    <m/>
    <n v="1"/>
    <n v="5"/>
    <n v="7"/>
    <n v="3"/>
    <n v="6"/>
  </r>
  <r>
    <n v="8797"/>
    <m/>
    <m/>
    <m/>
    <n v="1"/>
    <n v="7"/>
    <n v="3"/>
  </r>
  <r>
    <n v="8819"/>
    <m/>
    <m/>
    <m/>
    <m/>
    <n v="5"/>
    <n v="5"/>
  </r>
  <r>
    <n v="8890"/>
    <m/>
    <m/>
    <n v="1"/>
    <n v="5"/>
    <n v="6"/>
    <n v="3"/>
  </r>
  <r>
    <n v="8934"/>
    <m/>
    <m/>
    <n v="3"/>
    <n v="2"/>
    <n v="2"/>
    <n v="1"/>
  </r>
  <r>
    <n v="8972"/>
    <m/>
    <n v="3"/>
    <m/>
    <m/>
    <m/>
    <m/>
  </r>
  <r>
    <n v="8977"/>
    <m/>
    <m/>
    <n v="1"/>
    <n v="7"/>
    <m/>
    <m/>
  </r>
  <r>
    <n v="8992"/>
    <m/>
    <m/>
    <m/>
    <n v="1"/>
    <n v="7"/>
    <n v="5"/>
  </r>
  <r>
    <n v="9010"/>
    <m/>
    <m/>
    <n v="9"/>
    <m/>
    <m/>
    <m/>
  </r>
  <r>
    <n v="9046"/>
    <m/>
    <m/>
    <m/>
    <m/>
    <n v="4"/>
    <n v="3"/>
  </r>
  <r>
    <n v="9105"/>
    <m/>
    <m/>
    <m/>
    <m/>
    <n v="5"/>
    <m/>
  </r>
  <r>
    <n v="9110"/>
    <m/>
    <n v="1"/>
    <n v="7"/>
    <n v="4"/>
    <n v="5"/>
    <n v="4"/>
  </r>
  <r>
    <n v="9111"/>
    <m/>
    <m/>
    <n v="7"/>
    <n v="5"/>
    <m/>
    <m/>
  </r>
  <r>
    <n v="9115"/>
    <m/>
    <m/>
    <m/>
    <m/>
    <n v="2"/>
    <n v="4"/>
  </r>
  <r>
    <n v="9138"/>
    <m/>
    <n v="1"/>
    <n v="7"/>
    <m/>
    <m/>
    <n v="5"/>
  </r>
  <r>
    <n v="9157"/>
    <m/>
    <m/>
    <m/>
    <m/>
    <m/>
    <n v="1"/>
  </r>
  <r>
    <n v="9218"/>
    <m/>
    <m/>
    <m/>
    <n v="2"/>
    <n v="2"/>
    <n v="2"/>
  </r>
  <r>
    <n v="9223"/>
    <m/>
    <m/>
    <m/>
    <m/>
    <n v="4"/>
    <n v="5"/>
  </r>
  <r>
    <n v="9286"/>
    <m/>
    <n v="2"/>
    <m/>
    <n v="4"/>
    <n v="2"/>
    <n v="4"/>
  </r>
  <r>
    <n v="9298"/>
    <m/>
    <n v="3"/>
    <n v="2"/>
    <m/>
    <m/>
    <m/>
  </r>
  <r>
    <n v="9365"/>
    <m/>
    <n v="2"/>
    <n v="3"/>
    <n v="6"/>
    <n v="1"/>
    <m/>
  </r>
  <r>
    <n v="9369"/>
    <m/>
    <m/>
    <m/>
    <n v="2"/>
    <m/>
    <m/>
  </r>
  <r>
    <n v="9373"/>
    <m/>
    <m/>
    <n v="8"/>
    <n v="3"/>
    <n v="2"/>
    <n v="4"/>
  </r>
  <r>
    <n v="9408"/>
    <m/>
    <m/>
    <m/>
    <n v="1"/>
    <n v="5"/>
    <n v="3"/>
  </r>
  <r>
    <n v="9424"/>
    <m/>
    <n v="1"/>
    <m/>
    <m/>
    <m/>
    <m/>
  </r>
  <r>
    <n v="9436"/>
    <m/>
    <m/>
    <n v="4"/>
    <m/>
    <m/>
    <m/>
  </r>
  <r>
    <n v="9485"/>
    <m/>
    <m/>
    <m/>
    <m/>
    <n v="4"/>
    <n v="3"/>
  </r>
  <r>
    <n v="9494"/>
    <m/>
    <m/>
    <n v="2"/>
    <n v="4"/>
    <m/>
    <m/>
  </r>
  <r>
    <n v="9521"/>
    <m/>
    <n v="2"/>
    <n v="6"/>
    <n v="3"/>
    <n v="3"/>
    <n v="2"/>
  </r>
  <r>
    <n v="9569"/>
    <m/>
    <m/>
    <n v="1"/>
    <n v="2"/>
    <m/>
    <m/>
  </r>
  <r>
    <n v="9578"/>
    <m/>
    <n v="1"/>
    <n v="8"/>
    <n v="7"/>
    <n v="2"/>
    <n v="4"/>
  </r>
  <r>
    <n v="9580"/>
    <m/>
    <m/>
    <m/>
    <n v="3"/>
    <n v="6"/>
    <n v="5"/>
  </r>
  <r>
    <n v="9612"/>
    <m/>
    <n v="5"/>
    <n v="6"/>
    <m/>
    <m/>
    <m/>
  </r>
  <r>
    <n v="9646"/>
    <m/>
    <n v="2"/>
    <n v="1"/>
    <n v="6"/>
    <n v="1"/>
    <m/>
  </r>
  <r>
    <n v="9692"/>
    <m/>
    <m/>
    <m/>
    <m/>
    <n v="4"/>
    <m/>
  </r>
  <r>
    <n v="9731"/>
    <m/>
    <m/>
    <n v="2"/>
    <n v="4"/>
    <n v="4"/>
    <n v="2"/>
  </r>
  <r>
    <n v="9756"/>
    <m/>
    <m/>
    <n v="4"/>
    <n v="6"/>
    <n v="2"/>
    <m/>
  </r>
  <r>
    <n v="9771"/>
    <m/>
    <n v="4"/>
    <n v="5"/>
    <n v="3"/>
    <n v="3"/>
    <n v="5"/>
  </r>
  <r>
    <n v="9799"/>
    <m/>
    <n v="1"/>
    <n v="2"/>
    <m/>
    <m/>
    <m/>
  </r>
  <r>
    <n v="9808"/>
    <m/>
    <m/>
    <m/>
    <n v="1"/>
    <n v="1"/>
    <m/>
  </r>
  <r>
    <n v="9812"/>
    <m/>
    <m/>
    <n v="3"/>
    <n v="8"/>
    <m/>
    <m/>
  </r>
  <r>
    <n v="9839"/>
    <m/>
    <m/>
    <m/>
    <m/>
    <n v="3"/>
    <m/>
  </r>
  <r>
    <n v="9841"/>
    <m/>
    <m/>
    <n v="1"/>
    <m/>
    <m/>
    <m/>
  </r>
  <r>
    <n v="9853"/>
    <m/>
    <m/>
    <n v="6"/>
    <n v="5"/>
    <n v="3"/>
    <n v="3"/>
  </r>
  <r>
    <n v="9859"/>
    <m/>
    <n v="5"/>
    <n v="6"/>
    <n v="4"/>
    <m/>
    <m/>
  </r>
  <r>
    <n v="9867"/>
    <m/>
    <m/>
    <n v="2"/>
    <n v="2"/>
    <n v="4"/>
    <n v="5"/>
  </r>
  <r>
    <n v="9914"/>
    <m/>
    <n v="1"/>
    <n v="2"/>
    <m/>
    <m/>
    <m/>
  </r>
  <r>
    <n v="9960"/>
    <m/>
    <m/>
    <m/>
    <m/>
    <n v="1"/>
    <m/>
  </r>
  <r>
    <n v="9963"/>
    <m/>
    <n v="2"/>
    <m/>
    <m/>
    <m/>
    <m/>
  </r>
  <r>
    <n v="9966"/>
    <m/>
    <m/>
    <n v="2"/>
    <n v="2"/>
    <n v="4"/>
    <n v="4"/>
  </r>
  <r>
    <n v="9990"/>
    <m/>
    <m/>
    <n v="3"/>
    <n v="5"/>
    <n v="4"/>
    <n v="4"/>
  </r>
  <r>
    <n v="10099"/>
    <m/>
    <m/>
    <m/>
    <n v="2"/>
    <n v="4"/>
    <m/>
  </r>
  <r>
    <n v="10101"/>
    <m/>
    <m/>
    <n v="2"/>
    <n v="6"/>
    <n v="5"/>
    <n v="3"/>
  </r>
  <r>
    <n v="10102"/>
    <m/>
    <n v="1"/>
    <m/>
    <m/>
    <m/>
    <m/>
  </r>
  <r>
    <n v="10104"/>
    <m/>
    <n v="1"/>
    <m/>
    <m/>
    <m/>
    <m/>
  </r>
  <r>
    <n v="10145"/>
    <m/>
    <m/>
    <n v="2"/>
    <n v="3"/>
    <m/>
    <m/>
  </r>
  <r>
    <n v="10222"/>
    <m/>
    <n v="2"/>
    <m/>
    <m/>
    <m/>
    <m/>
  </r>
  <r>
    <n v="10232"/>
    <m/>
    <n v="2"/>
    <n v="1"/>
    <m/>
    <m/>
    <m/>
  </r>
  <r>
    <n v="10282"/>
    <m/>
    <m/>
    <n v="1"/>
    <n v="5"/>
    <n v="2"/>
    <n v="2"/>
  </r>
  <r>
    <n v="10288"/>
    <m/>
    <n v="2"/>
    <m/>
    <m/>
    <m/>
    <m/>
  </r>
  <r>
    <n v="10360"/>
    <m/>
    <m/>
    <m/>
    <m/>
    <m/>
    <n v="4"/>
  </r>
  <r>
    <n v="10410"/>
    <m/>
    <m/>
    <n v="1"/>
    <n v="8"/>
    <n v="4"/>
    <n v="9"/>
  </r>
  <r>
    <n v="10431"/>
    <m/>
    <n v="1"/>
    <n v="9"/>
    <m/>
    <m/>
    <m/>
  </r>
  <r>
    <n v="10442"/>
    <m/>
    <m/>
    <n v="5"/>
    <n v="9"/>
    <m/>
    <m/>
  </r>
  <r>
    <n v="10445"/>
    <m/>
    <m/>
    <n v="1"/>
    <n v="2"/>
    <m/>
    <m/>
  </r>
  <r>
    <n v="10483"/>
    <m/>
    <n v="2"/>
    <n v="5"/>
    <n v="4"/>
    <n v="6"/>
    <n v="4"/>
  </r>
  <r>
    <n v="10499"/>
    <m/>
    <n v="2"/>
    <n v="2"/>
    <m/>
    <m/>
    <m/>
  </r>
  <r>
    <n v="10514"/>
    <m/>
    <m/>
    <m/>
    <m/>
    <n v="3"/>
    <n v="3"/>
  </r>
  <r>
    <n v="10554"/>
    <m/>
    <m/>
    <m/>
    <n v="2"/>
    <m/>
    <m/>
  </r>
  <r>
    <n v="10574"/>
    <m/>
    <m/>
    <m/>
    <m/>
    <n v="2"/>
    <m/>
  </r>
  <r>
    <n v="10599"/>
    <m/>
    <m/>
    <n v="4"/>
    <n v="6"/>
    <n v="4"/>
    <n v="4"/>
  </r>
  <r>
    <n v="10640"/>
    <m/>
    <n v="3"/>
    <n v="7"/>
    <n v="5"/>
    <n v="3"/>
    <m/>
  </r>
  <r>
    <n v="10642"/>
    <m/>
    <n v="3"/>
    <n v="5"/>
    <n v="5"/>
    <m/>
    <m/>
  </r>
  <r>
    <n v="10724"/>
    <m/>
    <m/>
    <n v="2"/>
    <m/>
    <n v="4"/>
    <m/>
  </r>
  <r>
    <n v="10747"/>
    <m/>
    <m/>
    <n v="1"/>
    <n v="8"/>
    <n v="3"/>
    <n v="2"/>
  </r>
  <r>
    <n v="10762"/>
    <m/>
    <n v="6"/>
    <n v="8"/>
    <m/>
    <m/>
    <m/>
  </r>
  <r>
    <n v="10808"/>
    <m/>
    <m/>
    <n v="3"/>
    <n v="4"/>
    <n v="3"/>
    <n v="4"/>
  </r>
  <r>
    <n v="10814"/>
    <m/>
    <m/>
    <n v="1"/>
    <n v="5"/>
    <n v="3"/>
    <n v="1"/>
  </r>
  <r>
    <n v="10826"/>
    <m/>
    <m/>
    <n v="3"/>
    <m/>
    <m/>
    <m/>
  </r>
  <r>
    <n v="10830"/>
    <m/>
    <n v="1"/>
    <n v="7"/>
    <n v="7"/>
    <n v="3"/>
    <n v="4"/>
  </r>
  <r>
    <n v="10872"/>
    <m/>
    <m/>
    <m/>
    <n v="1"/>
    <n v="5"/>
    <n v="1"/>
  </r>
  <r>
    <n v="10886"/>
    <m/>
    <m/>
    <m/>
    <n v="1"/>
    <n v="4"/>
    <m/>
  </r>
  <r>
    <n v="10923"/>
    <m/>
    <m/>
    <n v="2"/>
    <n v="3"/>
    <n v="1"/>
    <n v="4"/>
  </r>
  <r>
    <n v="10941"/>
    <m/>
    <n v="1"/>
    <n v="2"/>
    <m/>
    <m/>
    <m/>
  </r>
  <r>
    <n v="10943"/>
    <m/>
    <m/>
    <m/>
    <n v="3"/>
    <n v="2"/>
    <m/>
  </r>
  <r>
    <n v="10970"/>
    <m/>
    <n v="1"/>
    <n v="4"/>
    <n v="4"/>
    <n v="6"/>
    <n v="2"/>
  </r>
  <r>
    <n v="10976"/>
    <m/>
    <m/>
    <m/>
    <m/>
    <n v="1"/>
    <m/>
  </r>
  <r>
    <n v="10979"/>
    <m/>
    <m/>
    <n v="4"/>
    <n v="5"/>
    <n v="3"/>
    <n v="2"/>
  </r>
  <r>
    <n v="10983"/>
    <m/>
    <m/>
    <m/>
    <n v="3"/>
    <m/>
    <m/>
  </r>
  <r>
    <n v="11036"/>
    <m/>
    <m/>
    <m/>
    <n v="8"/>
    <n v="4"/>
    <n v="3"/>
  </r>
  <r>
    <n v="11073"/>
    <m/>
    <m/>
    <n v="2"/>
    <n v="3"/>
    <n v="3"/>
    <n v="1"/>
  </r>
  <r>
    <n v="11104"/>
    <m/>
    <m/>
    <m/>
    <m/>
    <n v="4"/>
    <n v="5"/>
  </r>
  <r>
    <n v="11116"/>
    <m/>
    <m/>
    <m/>
    <m/>
    <n v="1"/>
    <n v="3"/>
  </r>
  <r>
    <n v="11130"/>
    <m/>
    <m/>
    <n v="1"/>
    <n v="4"/>
    <m/>
    <m/>
  </r>
  <r>
    <n v="11137"/>
    <m/>
    <n v="1"/>
    <n v="8"/>
    <n v="3"/>
    <n v="2"/>
    <n v="3"/>
  </r>
  <r>
    <n v="11162"/>
    <m/>
    <m/>
    <n v="1"/>
    <n v="3"/>
    <m/>
    <m/>
  </r>
  <r>
    <n v="11189"/>
    <m/>
    <n v="1"/>
    <n v="1"/>
    <m/>
    <m/>
    <m/>
  </r>
  <r>
    <n v="11226"/>
    <m/>
    <m/>
    <m/>
    <m/>
    <n v="1"/>
    <m/>
  </r>
  <r>
    <n v="11244"/>
    <m/>
    <m/>
    <m/>
    <n v="3"/>
    <n v="3"/>
    <n v="6"/>
  </r>
  <r>
    <n v="11275"/>
    <m/>
    <m/>
    <m/>
    <n v="2"/>
    <n v="4"/>
    <n v="5"/>
  </r>
  <r>
    <n v="11292"/>
    <m/>
    <n v="2"/>
    <m/>
    <m/>
    <m/>
    <m/>
  </r>
  <r>
    <n v="11339"/>
    <m/>
    <m/>
    <n v="5"/>
    <m/>
    <m/>
    <m/>
  </r>
  <r>
    <n v="11352"/>
    <m/>
    <n v="1"/>
    <n v="3"/>
    <n v="4"/>
    <n v="3"/>
    <n v="3"/>
  </r>
  <r>
    <n v="11353"/>
    <m/>
    <m/>
    <n v="4"/>
    <n v="6"/>
    <n v="4"/>
    <n v="5"/>
  </r>
  <r>
    <n v="11384"/>
    <m/>
    <m/>
    <n v="1"/>
    <n v="2"/>
    <n v="5"/>
    <m/>
  </r>
  <r>
    <n v="11390"/>
    <m/>
    <n v="1"/>
    <n v="8"/>
    <n v="3"/>
    <n v="4"/>
    <n v="4"/>
  </r>
  <r>
    <n v="11414"/>
    <m/>
    <m/>
    <m/>
    <m/>
    <n v="8"/>
    <n v="1"/>
  </r>
  <r>
    <n v="11444"/>
    <m/>
    <m/>
    <m/>
    <m/>
    <n v="9"/>
    <n v="1"/>
  </r>
  <r>
    <n v="11479"/>
    <m/>
    <m/>
    <n v="1"/>
    <n v="4"/>
    <n v="2"/>
    <n v="5"/>
  </r>
  <r>
    <n v="11523"/>
    <m/>
    <m/>
    <m/>
    <n v="1"/>
    <n v="3"/>
    <m/>
  </r>
  <r>
    <n v="11548"/>
    <m/>
    <m/>
    <n v="1"/>
    <n v="6"/>
    <n v="3"/>
    <n v="3"/>
  </r>
  <r>
    <n v="11647"/>
    <m/>
    <m/>
    <m/>
    <n v="2"/>
    <n v="4"/>
    <n v="7"/>
  </r>
  <r>
    <n v="11657"/>
    <m/>
    <n v="1"/>
    <m/>
    <m/>
    <m/>
    <m/>
  </r>
  <r>
    <n v="11660"/>
    <m/>
    <m/>
    <n v="1"/>
    <n v="5"/>
    <n v="4"/>
    <m/>
  </r>
  <r>
    <n v="11678"/>
    <m/>
    <m/>
    <n v="3"/>
    <n v="4"/>
    <n v="6"/>
    <n v="7"/>
  </r>
  <r>
    <n v="11693"/>
    <m/>
    <m/>
    <n v="2"/>
    <m/>
    <m/>
    <m/>
  </r>
  <r>
    <n v="11708"/>
    <m/>
    <m/>
    <n v="2"/>
    <n v="3"/>
    <n v="2"/>
    <m/>
  </r>
  <r>
    <n v="11720"/>
    <m/>
    <m/>
    <m/>
    <n v="2"/>
    <n v="5"/>
    <n v="1"/>
  </r>
  <r>
    <n v="11721"/>
    <m/>
    <m/>
    <m/>
    <n v="3"/>
    <n v="4"/>
    <n v="4"/>
  </r>
  <r>
    <n v="11765"/>
    <m/>
    <n v="1"/>
    <n v="8"/>
    <n v="4"/>
    <m/>
    <m/>
  </r>
  <r>
    <n v="11774"/>
    <m/>
    <m/>
    <m/>
    <m/>
    <n v="4"/>
    <n v="4"/>
  </r>
  <r>
    <n v="11799"/>
    <m/>
    <n v="4"/>
    <n v="5"/>
    <n v="2"/>
    <m/>
    <m/>
  </r>
  <r>
    <n v="11848"/>
    <m/>
    <n v="1"/>
    <n v="4"/>
    <m/>
    <m/>
    <m/>
  </r>
  <r>
    <n v="11852"/>
    <m/>
    <m/>
    <n v="3"/>
    <n v="4"/>
    <m/>
    <m/>
  </r>
  <r>
    <n v="11862"/>
    <m/>
    <m/>
    <n v="5"/>
    <n v="4"/>
    <m/>
    <m/>
  </r>
  <r>
    <n v="11948"/>
    <m/>
    <m/>
    <n v="1"/>
    <n v="6"/>
    <n v="4"/>
    <n v="4"/>
  </r>
  <r>
    <n v="11953"/>
    <m/>
    <m/>
    <m/>
    <n v="4"/>
    <m/>
    <m/>
  </r>
  <r>
    <n v="11955"/>
    <m/>
    <m/>
    <m/>
    <m/>
    <n v="4"/>
    <n v="4"/>
  </r>
  <r>
    <n v="11971"/>
    <m/>
    <m/>
    <n v="1"/>
    <n v="5"/>
    <m/>
    <m/>
  </r>
  <r>
    <n v="11973"/>
    <m/>
    <m/>
    <n v="2"/>
    <n v="1"/>
    <n v="6"/>
    <m/>
  </r>
  <r>
    <n v="11995"/>
    <m/>
    <n v="1"/>
    <m/>
    <m/>
    <m/>
    <m/>
  </r>
  <r>
    <n v="11996"/>
    <m/>
    <m/>
    <m/>
    <m/>
    <n v="2"/>
    <n v="5"/>
  </r>
  <r>
    <n v="12007"/>
    <m/>
    <m/>
    <m/>
    <m/>
    <n v="3"/>
    <m/>
  </r>
  <r>
    <n v="12020"/>
    <m/>
    <m/>
    <m/>
    <n v="2"/>
    <n v="4"/>
    <n v="3"/>
  </r>
  <r>
    <n v="12098"/>
    <m/>
    <n v="1"/>
    <n v="6"/>
    <n v="3"/>
    <m/>
    <m/>
  </r>
  <r>
    <n v="12099"/>
    <m/>
    <n v="1"/>
    <n v="4"/>
    <m/>
    <m/>
    <m/>
  </r>
  <r>
    <n v="12100"/>
    <m/>
    <n v="1"/>
    <n v="4"/>
    <n v="3"/>
    <n v="3"/>
    <m/>
  </r>
  <r>
    <n v="12102"/>
    <m/>
    <m/>
    <n v="2"/>
    <n v="5"/>
    <n v="3"/>
    <n v="3"/>
  </r>
  <r>
    <n v="12132"/>
    <m/>
    <m/>
    <m/>
    <n v="1"/>
    <n v="3"/>
    <n v="4"/>
  </r>
  <r>
    <n v="12150"/>
    <m/>
    <m/>
    <m/>
    <m/>
    <n v="1"/>
    <n v="4"/>
  </r>
  <r>
    <n v="12166"/>
    <m/>
    <m/>
    <m/>
    <m/>
    <n v="3"/>
    <n v="2"/>
  </r>
  <r>
    <n v="12180"/>
    <m/>
    <m/>
    <n v="1"/>
    <n v="7"/>
    <m/>
    <m/>
  </r>
  <r>
    <n v="12221"/>
    <m/>
    <m/>
    <m/>
    <m/>
    <n v="1"/>
    <n v="6"/>
  </r>
  <r>
    <n v="12229"/>
    <m/>
    <m/>
    <m/>
    <n v="3"/>
    <n v="5"/>
    <n v="5"/>
  </r>
  <r>
    <n v="12260"/>
    <m/>
    <m/>
    <n v="1"/>
    <n v="5"/>
    <n v="4"/>
    <m/>
  </r>
  <r>
    <n v="12296"/>
    <m/>
    <m/>
    <n v="5"/>
    <n v="1"/>
    <n v="2"/>
    <m/>
  </r>
  <r>
    <n v="12298"/>
    <m/>
    <m/>
    <n v="1"/>
    <n v="5"/>
    <n v="2"/>
    <n v="3"/>
  </r>
  <r>
    <n v="12350"/>
    <m/>
    <n v="4"/>
    <m/>
    <m/>
    <m/>
    <m/>
  </r>
  <r>
    <n v="12363"/>
    <m/>
    <n v="2"/>
    <n v="4"/>
    <n v="2"/>
    <m/>
    <m/>
  </r>
  <r>
    <n v="12388"/>
    <m/>
    <n v="1"/>
    <n v="5"/>
    <m/>
    <m/>
    <m/>
  </r>
  <r>
    <n v="12414"/>
    <m/>
    <m/>
    <n v="1"/>
    <n v="4"/>
    <n v="3"/>
    <m/>
  </r>
  <r>
    <n v="12468"/>
    <m/>
    <n v="1"/>
    <m/>
    <m/>
    <m/>
    <m/>
  </r>
  <r>
    <n v="12543"/>
    <m/>
    <m/>
    <n v="1"/>
    <n v="5"/>
    <n v="5"/>
    <n v="4"/>
  </r>
  <r>
    <n v="12551"/>
    <m/>
    <n v="2"/>
    <n v="5"/>
    <n v="1"/>
    <m/>
    <m/>
  </r>
  <r>
    <n v="12603"/>
    <m/>
    <m/>
    <n v="1"/>
    <n v="4"/>
    <n v="2"/>
    <m/>
  </r>
  <r>
    <n v="12615"/>
    <m/>
    <n v="3"/>
    <n v="5"/>
    <n v="7"/>
    <n v="2"/>
    <n v="4"/>
  </r>
  <r>
    <n v="12635"/>
    <m/>
    <m/>
    <n v="2"/>
    <n v="3"/>
    <n v="3"/>
    <n v="5"/>
  </r>
  <r>
    <n v="12697"/>
    <m/>
    <n v="3"/>
    <n v="9"/>
    <m/>
    <m/>
    <m/>
  </r>
  <r>
    <n v="12766"/>
    <m/>
    <n v="2"/>
    <n v="9"/>
    <n v="3"/>
    <m/>
    <m/>
  </r>
  <r>
    <n v="12858"/>
    <m/>
    <m/>
    <n v="2"/>
    <n v="4"/>
    <m/>
    <m/>
  </r>
  <r>
    <n v="12874"/>
    <m/>
    <n v="3"/>
    <n v="5"/>
    <n v="1"/>
    <n v="4"/>
    <n v="3"/>
  </r>
  <r>
    <n v="12946"/>
    <m/>
    <m/>
    <n v="1"/>
    <n v="2"/>
    <n v="2"/>
    <n v="6"/>
  </r>
  <r>
    <n v="12986"/>
    <m/>
    <m/>
    <m/>
    <m/>
    <n v="1"/>
    <n v="7"/>
  </r>
  <r>
    <n v="12988"/>
    <m/>
    <m/>
    <n v="1"/>
    <n v="6"/>
    <n v="1"/>
    <m/>
  </r>
  <r>
    <n v="13075"/>
    <m/>
    <n v="2"/>
    <n v="6"/>
    <m/>
    <m/>
    <m/>
  </r>
  <r>
    <n v="13088"/>
    <m/>
    <m/>
    <m/>
    <n v="4"/>
    <n v="4"/>
    <n v="2"/>
  </r>
  <r>
    <n v="13119"/>
    <m/>
    <n v="2"/>
    <n v="5"/>
    <n v="4"/>
    <m/>
    <m/>
  </r>
  <r>
    <n v="13148"/>
    <m/>
    <m/>
    <n v="1"/>
    <n v="4"/>
    <n v="8"/>
    <n v="4"/>
  </r>
  <r>
    <n v="13153"/>
    <m/>
    <m/>
    <m/>
    <n v="1"/>
    <m/>
    <m/>
  </r>
  <r>
    <n v="13161"/>
    <m/>
    <n v="1"/>
    <n v="5"/>
    <n v="3"/>
    <m/>
    <m/>
  </r>
  <r>
    <n v="13176"/>
    <m/>
    <n v="2"/>
    <n v="9"/>
    <n v="7"/>
    <n v="6"/>
    <m/>
  </r>
  <r>
    <n v="13193"/>
    <m/>
    <m/>
    <m/>
    <n v="1"/>
    <n v="2"/>
    <n v="6"/>
  </r>
  <r>
    <n v="13228"/>
    <m/>
    <m/>
    <m/>
    <n v="2"/>
    <n v="5"/>
    <n v="4"/>
  </r>
  <r>
    <n v="13268"/>
    <m/>
    <n v="3"/>
    <n v="7"/>
    <n v="6"/>
    <n v="2"/>
    <m/>
  </r>
  <r>
    <n v="13270"/>
    <m/>
    <m/>
    <m/>
    <n v="2"/>
    <n v="5"/>
    <m/>
  </r>
  <r>
    <n v="13380"/>
    <m/>
    <n v="6"/>
    <n v="3"/>
    <n v="4"/>
    <m/>
    <m/>
  </r>
  <r>
    <n v="13400"/>
    <m/>
    <m/>
    <m/>
    <m/>
    <n v="4"/>
    <n v="3"/>
  </r>
  <r>
    <n v="13435"/>
    <m/>
    <m/>
    <m/>
    <m/>
    <n v="7"/>
    <m/>
  </r>
  <r>
    <n v="13458"/>
    <m/>
    <n v="1"/>
    <n v="3"/>
    <m/>
    <m/>
    <m/>
  </r>
  <r>
    <n v="13464"/>
    <m/>
    <n v="3"/>
    <n v="4"/>
    <n v="2"/>
    <n v="4"/>
    <m/>
  </r>
  <r>
    <n v="13486"/>
    <m/>
    <n v="3"/>
    <n v="6"/>
    <n v="4"/>
    <n v="7"/>
    <n v="3"/>
  </r>
  <r>
    <n v="13532"/>
    <m/>
    <m/>
    <n v="1"/>
    <n v="9"/>
    <n v="5"/>
    <n v="2"/>
  </r>
  <r>
    <n v="13536"/>
    <m/>
    <m/>
    <n v="2"/>
    <n v="6"/>
    <n v="4"/>
    <m/>
  </r>
  <r>
    <n v="13586"/>
    <m/>
    <m/>
    <m/>
    <m/>
    <m/>
    <n v="1"/>
  </r>
  <r>
    <n v="13599"/>
    <m/>
    <m/>
    <m/>
    <n v="1"/>
    <n v="5"/>
    <n v="5"/>
  </r>
  <r>
    <n v="13620"/>
    <m/>
    <n v="2"/>
    <n v="3"/>
    <n v="2"/>
    <n v="1"/>
    <n v="2"/>
  </r>
  <r>
    <n v="13625"/>
    <m/>
    <m/>
    <m/>
    <m/>
    <n v="7"/>
    <n v="6"/>
  </r>
  <r>
    <n v="13646"/>
    <m/>
    <m/>
    <m/>
    <n v="2"/>
    <n v="1"/>
    <m/>
  </r>
  <r>
    <n v="13671"/>
    <m/>
    <m/>
    <m/>
    <n v="1"/>
    <n v="10"/>
    <n v="5"/>
  </r>
  <r>
    <n v="13743"/>
    <m/>
    <m/>
    <m/>
    <n v="1"/>
    <n v="4"/>
    <n v="4"/>
  </r>
  <r>
    <n v="13770"/>
    <m/>
    <m/>
    <m/>
    <n v="1"/>
    <n v="4"/>
    <n v="5"/>
  </r>
  <r>
    <n v="13834"/>
    <m/>
    <m/>
    <m/>
    <n v="1"/>
    <n v="2"/>
    <n v="5"/>
  </r>
  <r>
    <n v="13881"/>
    <m/>
    <n v="2"/>
    <n v="2"/>
    <m/>
    <m/>
    <m/>
  </r>
  <r>
    <n v="13882"/>
    <m/>
    <n v="4"/>
    <n v="1"/>
    <m/>
    <m/>
    <m/>
  </r>
  <r>
    <n v="13934"/>
    <m/>
    <m/>
    <m/>
    <m/>
    <n v="4"/>
    <n v="5"/>
  </r>
  <r>
    <n v="13979"/>
    <m/>
    <m/>
    <n v="1"/>
    <n v="6"/>
    <m/>
    <m/>
  </r>
  <r>
    <n v="13994"/>
    <m/>
    <m/>
    <m/>
    <n v="2"/>
    <n v="4"/>
    <n v="4"/>
  </r>
  <r>
    <n v="13997"/>
    <m/>
    <m/>
    <m/>
    <n v="2"/>
    <n v="5"/>
    <n v="2"/>
  </r>
  <r>
    <n v="13998"/>
    <m/>
    <m/>
    <m/>
    <n v="1"/>
    <n v="5"/>
    <m/>
  </r>
  <r>
    <n v="14067"/>
    <m/>
    <m/>
    <n v="3"/>
    <m/>
    <m/>
    <m/>
  </r>
  <r>
    <n v="14068"/>
    <m/>
    <m/>
    <n v="6"/>
    <n v="1"/>
    <m/>
    <m/>
  </r>
  <r>
    <n v="14102"/>
    <m/>
    <m/>
    <m/>
    <m/>
    <n v="5"/>
    <n v="2"/>
  </r>
  <r>
    <n v="14155"/>
    <m/>
    <m/>
    <m/>
    <m/>
    <n v="3"/>
    <n v="5"/>
  </r>
  <r>
    <n v="14161"/>
    <m/>
    <n v="4"/>
    <m/>
    <m/>
    <m/>
    <m/>
  </r>
  <r>
    <n v="14189"/>
    <m/>
    <m/>
    <n v="2"/>
    <n v="3"/>
    <n v="5"/>
    <n v="1"/>
  </r>
  <r>
    <n v="14197"/>
    <m/>
    <n v="1"/>
    <n v="2"/>
    <n v="4"/>
    <m/>
    <m/>
  </r>
  <r>
    <n v="14216"/>
    <m/>
    <n v="1"/>
    <n v="3"/>
    <n v="3"/>
    <n v="5"/>
    <n v="3"/>
  </r>
  <r>
    <n v="14297"/>
    <m/>
    <m/>
    <n v="2"/>
    <n v="7"/>
    <n v="5"/>
    <n v="4"/>
  </r>
  <r>
    <n v="14305"/>
    <m/>
    <m/>
    <n v="5"/>
    <n v="4"/>
    <n v="2"/>
    <m/>
  </r>
  <r>
    <n v="14306"/>
    <m/>
    <m/>
    <n v="7"/>
    <n v="3"/>
    <m/>
    <m/>
  </r>
  <r>
    <n v="14310"/>
    <n v="1"/>
    <n v="2"/>
    <n v="2"/>
    <m/>
    <m/>
    <m/>
  </r>
  <r>
    <n v="14332"/>
    <m/>
    <m/>
    <m/>
    <n v="3"/>
    <m/>
    <m/>
  </r>
  <r>
    <n v="14387"/>
    <m/>
    <m/>
    <m/>
    <n v="1"/>
    <n v="7"/>
    <n v="2"/>
  </r>
  <r>
    <n v="14395"/>
    <m/>
    <m/>
    <m/>
    <m/>
    <n v="4"/>
    <n v="3"/>
  </r>
  <r>
    <n v="14399"/>
    <n v="1"/>
    <n v="2"/>
    <n v="10"/>
    <n v="5"/>
    <n v="7"/>
    <m/>
  </r>
  <r>
    <n v="14401"/>
    <m/>
    <n v="1"/>
    <n v="1"/>
    <n v="12"/>
    <n v="4"/>
    <n v="6"/>
  </r>
  <r>
    <n v="14406"/>
    <m/>
    <m/>
    <n v="2"/>
    <n v="3"/>
    <m/>
    <m/>
  </r>
  <r>
    <n v="14426"/>
    <m/>
    <m/>
    <n v="5"/>
    <m/>
    <m/>
    <m/>
  </r>
  <r>
    <n v="14494"/>
    <m/>
    <n v="3"/>
    <n v="3"/>
    <m/>
    <m/>
    <m/>
  </r>
  <r>
    <n v="14498"/>
    <m/>
    <n v="3"/>
    <n v="7"/>
    <m/>
    <m/>
    <m/>
  </r>
  <r>
    <n v="14530"/>
    <m/>
    <m/>
    <m/>
    <n v="1"/>
    <n v="1"/>
    <n v="1"/>
  </r>
  <r>
    <n v="14537"/>
    <m/>
    <m/>
    <n v="7"/>
    <n v="4"/>
    <n v="3"/>
    <n v="4"/>
  </r>
  <r>
    <n v="14593"/>
    <m/>
    <m/>
    <m/>
    <n v="4"/>
    <n v="3"/>
    <n v="8"/>
  </r>
  <r>
    <n v="14597"/>
    <m/>
    <n v="3"/>
    <n v="3"/>
    <n v="3"/>
    <n v="2"/>
    <m/>
  </r>
  <r>
    <n v="14626"/>
    <m/>
    <m/>
    <n v="6"/>
    <n v="3"/>
    <n v="3"/>
    <n v="1"/>
  </r>
  <r>
    <n v="14647"/>
    <m/>
    <m/>
    <m/>
    <n v="7"/>
    <n v="3"/>
    <n v="6"/>
  </r>
  <r>
    <n v="14660"/>
    <m/>
    <m/>
    <n v="2"/>
    <n v="3"/>
    <n v="3"/>
    <n v="4"/>
  </r>
  <r>
    <n v="14678"/>
    <m/>
    <m/>
    <n v="1"/>
    <n v="6"/>
    <n v="4"/>
    <n v="4"/>
  </r>
  <r>
    <n v="14710"/>
    <n v="1"/>
    <n v="4"/>
    <n v="4"/>
    <n v="4"/>
    <n v="4"/>
    <m/>
  </r>
  <r>
    <n v="14780"/>
    <m/>
    <m/>
    <n v="1"/>
    <n v="6"/>
    <n v="3"/>
    <n v="3"/>
  </r>
  <r>
    <n v="14784"/>
    <m/>
    <m/>
    <m/>
    <n v="5"/>
    <m/>
    <m/>
  </r>
  <r>
    <n v="14827"/>
    <m/>
    <n v="3"/>
    <n v="9"/>
    <n v="1"/>
    <m/>
    <m/>
  </r>
  <r>
    <n v="14829"/>
    <m/>
    <n v="3"/>
    <n v="5"/>
    <n v="2"/>
    <n v="5"/>
    <n v="4"/>
  </r>
  <r>
    <n v="14863"/>
    <m/>
    <n v="3"/>
    <n v="4"/>
    <n v="3"/>
    <m/>
    <m/>
  </r>
  <r>
    <n v="14876"/>
    <m/>
    <m/>
    <n v="2"/>
    <n v="4"/>
    <n v="2"/>
    <n v="2"/>
  </r>
  <r>
    <n v="14877"/>
    <m/>
    <n v="3"/>
    <n v="6"/>
    <n v="5"/>
    <n v="5"/>
    <n v="1"/>
  </r>
  <r>
    <n v="14878"/>
    <m/>
    <m/>
    <n v="5"/>
    <n v="8"/>
    <n v="3"/>
    <n v="5"/>
  </r>
  <r>
    <n v="14888"/>
    <m/>
    <n v="5"/>
    <m/>
    <m/>
    <m/>
    <m/>
  </r>
  <r>
    <n v="14895"/>
    <m/>
    <m/>
    <m/>
    <n v="1"/>
    <n v="5"/>
    <m/>
  </r>
  <r>
    <n v="14901"/>
    <m/>
    <m/>
    <m/>
    <m/>
    <n v="2"/>
    <n v="3"/>
  </r>
  <r>
    <n v="14906"/>
    <m/>
    <m/>
    <m/>
    <m/>
    <n v="6"/>
    <n v="3"/>
  </r>
  <r>
    <n v="14914"/>
    <m/>
    <n v="3"/>
    <n v="8"/>
    <n v="2"/>
    <n v="1"/>
    <m/>
  </r>
  <r>
    <n v="14946"/>
    <m/>
    <m/>
    <n v="1"/>
    <n v="5"/>
    <m/>
    <m/>
  </r>
  <r>
    <n v="14963"/>
    <m/>
    <n v="5"/>
    <n v="6"/>
    <n v="3"/>
    <n v="2"/>
    <n v="6"/>
  </r>
  <r>
    <n v="14976"/>
    <m/>
    <n v="1"/>
    <n v="4"/>
    <m/>
    <m/>
    <m/>
  </r>
  <r>
    <n v="14994"/>
    <m/>
    <m/>
    <m/>
    <n v="1"/>
    <n v="5"/>
    <n v="5"/>
  </r>
  <r>
    <n v="14995"/>
    <m/>
    <m/>
    <m/>
    <n v="1"/>
    <n v="7"/>
    <n v="5"/>
  </r>
  <r>
    <n v="14996"/>
    <m/>
    <m/>
    <n v="3"/>
    <n v="7"/>
    <m/>
    <m/>
  </r>
  <r>
    <n v="15015"/>
    <m/>
    <m/>
    <m/>
    <m/>
    <n v="2"/>
    <n v="5"/>
  </r>
  <r>
    <n v="15044"/>
    <m/>
    <n v="1"/>
    <n v="7"/>
    <n v="5"/>
    <n v="6"/>
    <n v="4"/>
  </r>
  <r>
    <n v="15046"/>
    <m/>
    <n v="3"/>
    <m/>
    <m/>
    <m/>
    <m/>
  </r>
  <r>
    <n v="15048"/>
    <m/>
    <m/>
    <m/>
    <m/>
    <n v="3"/>
    <n v="4"/>
  </r>
  <r>
    <n v="15056"/>
    <m/>
    <m/>
    <n v="1"/>
    <n v="1"/>
    <n v="3"/>
    <n v="9"/>
  </r>
  <r>
    <n v="15077"/>
    <m/>
    <m/>
    <m/>
    <n v="1"/>
    <n v="2"/>
    <n v="2"/>
  </r>
  <r>
    <n v="15078"/>
    <m/>
    <m/>
    <m/>
    <n v="1"/>
    <n v="8"/>
    <n v="3"/>
  </r>
  <r>
    <n v="15106"/>
    <m/>
    <n v="1"/>
    <n v="8"/>
    <n v="3"/>
    <m/>
    <m/>
  </r>
  <r>
    <n v="15108"/>
    <m/>
    <m/>
    <n v="6"/>
    <m/>
    <n v="4"/>
    <n v="4"/>
  </r>
  <r>
    <n v="15135"/>
    <m/>
    <m/>
    <n v="1"/>
    <n v="5"/>
    <n v="5"/>
    <n v="2"/>
  </r>
  <r>
    <n v="15139"/>
    <m/>
    <n v="2"/>
    <n v="5"/>
    <n v="8"/>
    <n v="6"/>
    <m/>
  </r>
  <r>
    <n v="15226"/>
    <m/>
    <n v="4"/>
    <n v="3"/>
    <n v="3"/>
    <n v="4"/>
    <n v="3"/>
  </r>
  <r>
    <n v="15263"/>
    <m/>
    <n v="5"/>
    <m/>
    <m/>
    <m/>
    <m/>
  </r>
  <r>
    <n v="15291"/>
    <m/>
    <m/>
    <m/>
    <m/>
    <n v="7"/>
    <n v="3"/>
  </r>
  <r>
    <n v="15308"/>
    <m/>
    <m/>
    <n v="2"/>
    <n v="4"/>
    <m/>
    <m/>
  </r>
  <r>
    <n v="15310"/>
    <m/>
    <n v="5"/>
    <n v="3"/>
    <n v="3"/>
    <n v="6"/>
    <n v="1"/>
  </r>
  <r>
    <n v="15311"/>
    <m/>
    <m/>
    <m/>
    <m/>
    <n v="2"/>
    <m/>
  </r>
  <r>
    <n v="15325"/>
    <m/>
    <m/>
    <m/>
    <m/>
    <n v="2"/>
    <n v="1"/>
  </r>
  <r>
    <n v="15335"/>
    <m/>
    <m/>
    <m/>
    <n v="1"/>
    <n v="3"/>
    <n v="6"/>
  </r>
  <r>
    <n v="15347"/>
    <m/>
    <m/>
    <m/>
    <n v="11"/>
    <n v="5"/>
    <n v="2"/>
  </r>
  <r>
    <n v="15386"/>
    <m/>
    <m/>
    <n v="1"/>
    <n v="7"/>
    <n v="5"/>
    <n v="4"/>
  </r>
  <r>
    <n v="15392"/>
    <m/>
    <n v="2"/>
    <n v="4"/>
    <m/>
    <m/>
    <m/>
  </r>
  <r>
    <n v="15412"/>
    <m/>
    <m/>
    <m/>
    <n v="2"/>
    <n v="2"/>
    <n v="5"/>
  </r>
  <r>
    <n v="15413"/>
    <m/>
    <n v="1"/>
    <m/>
    <m/>
    <m/>
    <m/>
  </r>
  <r>
    <n v="15443"/>
    <m/>
    <m/>
    <m/>
    <n v="1"/>
    <n v="3"/>
    <m/>
  </r>
  <r>
    <n v="15465"/>
    <m/>
    <n v="1"/>
    <n v="7"/>
    <n v="7"/>
    <n v="1"/>
    <n v="3"/>
  </r>
  <r>
    <n v="15479"/>
    <m/>
    <n v="1"/>
    <n v="3"/>
    <n v="5"/>
    <n v="5"/>
    <n v="3"/>
  </r>
  <r>
    <n v="15508"/>
    <m/>
    <n v="1"/>
    <n v="4"/>
    <n v="2"/>
    <m/>
    <m/>
  </r>
  <r>
    <n v="15556"/>
    <m/>
    <n v="1"/>
    <n v="6"/>
    <n v="2"/>
    <n v="4"/>
    <m/>
  </r>
  <r>
    <n v="15608"/>
    <m/>
    <m/>
    <n v="1"/>
    <n v="7"/>
    <n v="2"/>
    <n v="3"/>
  </r>
  <r>
    <n v="15622"/>
    <m/>
    <m/>
    <n v="1"/>
    <n v="3"/>
    <m/>
    <m/>
  </r>
  <r>
    <n v="15650"/>
    <m/>
    <n v="1"/>
    <n v="6"/>
    <n v="2"/>
    <m/>
    <m/>
  </r>
  <r>
    <n v="15681"/>
    <m/>
    <m/>
    <m/>
    <n v="1"/>
    <n v="5"/>
    <m/>
  </r>
  <r>
    <n v="15706"/>
    <m/>
    <m/>
    <n v="1"/>
    <n v="9"/>
    <n v="4"/>
    <m/>
  </r>
  <r>
    <n v="15713"/>
    <m/>
    <m/>
    <m/>
    <m/>
    <n v="2"/>
    <n v="6"/>
  </r>
  <r>
    <n v="15813"/>
    <m/>
    <m/>
    <n v="1"/>
    <n v="1"/>
    <n v="7"/>
    <n v="2"/>
  </r>
  <r>
    <n v="15853"/>
    <m/>
    <n v="1"/>
    <n v="5"/>
    <n v="2"/>
    <n v="3"/>
    <n v="1"/>
  </r>
  <r>
    <n v="15857"/>
    <m/>
    <m/>
    <m/>
    <n v="1"/>
    <n v="5"/>
    <n v="5"/>
  </r>
  <r>
    <n v="15862"/>
    <m/>
    <n v="1"/>
    <n v="8"/>
    <n v="6"/>
    <n v="5"/>
    <n v="3"/>
  </r>
  <r>
    <n v="15890"/>
    <m/>
    <m/>
    <m/>
    <n v="3"/>
    <n v="2"/>
    <n v="3"/>
  </r>
  <r>
    <n v="15903"/>
    <m/>
    <m/>
    <m/>
    <n v="1"/>
    <n v="2"/>
    <n v="5"/>
  </r>
  <r>
    <n v="15919"/>
    <m/>
    <m/>
    <n v="3"/>
    <n v="4"/>
    <n v="4"/>
    <n v="4"/>
  </r>
  <r>
    <n v="15927"/>
    <m/>
    <m/>
    <n v="1"/>
    <n v="2"/>
    <m/>
    <m/>
  </r>
  <r>
    <n v="15931"/>
    <m/>
    <m/>
    <m/>
    <n v="3"/>
    <n v="4"/>
    <n v="8"/>
  </r>
  <r>
    <n v="15963"/>
    <m/>
    <n v="2"/>
    <n v="5"/>
    <m/>
    <m/>
    <m/>
  </r>
  <r>
    <n v="16016"/>
    <m/>
    <n v="4"/>
    <n v="1"/>
    <n v="5"/>
    <n v="2"/>
    <n v="2"/>
  </r>
  <r>
    <n v="16061"/>
    <m/>
    <n v="2"/>
    <m/>
    <m/>
    <m/>
    <m/>
  </r>
  <r>
    <n v="16065"/>
    <m/>
    <n v="2"/>
    <n v="6"/>
    <n v="8"/>
    <n v="3"/>
    <n v="4"/>
  </r>
  <r>
    <n v="16097"/>
    <m/>
    <m/>
    <m/>
    <m/>
    <n v="4"/>
    <n v="4"/>
  </r>
  <r>
    <n v="16112"/>
    <m/>
    <n v="2"/>
    <n v="6"/>
    <n v="3"/>
    <n v="6"/>
    <n v="6"/>
  </r>
  <r>
    <n v="16125"/>
    <m/>
    <m/>
    <n v="1"/>
    <n v="2"/>
    <n v="4"/>
    <n v="5"/>
  </r>
  <r>
    <n v="16134"/>
    <m/>
    <m/>
    <n v="1"/>
    <n v="6"/>
    <m/>
    <m/>
  </r>
  <r>
    <n v="16154"/>
    <m/>
    <m/>
    <m/>
    <n v="2"/>
    <n v="4"/>
    <n v="4"/>
  </r>
  <r>
    <n v="16173"/>
    <m/>
    <m/>
    <n v="7"/>
    <m/>
    <m/>
    <m/>
  </r>
  <r>
    <n v="16178"/>
    <m/>
    <m/>
    <n v="4"/>
    <n v="3"/>
    <m/>
    <m/>
  </r>
  <r>
    <n v="16207"/>
    <m/>
    <m/>
    <n v="3"/>
    <n v="1"/>
    <n v="3"/>
    <n v="4"/>
  </r>
  <r>
    <n v="16217"/>
    <m/>
    <m/>
    <m/>
    <n v="5"/>
    <n v="4"/>
    <n v="3"/>
  </r>
  <r>
    <n v="16232"/>
    <m/>
    <m/>
    <m/>
    <n v="3"/>
    <n v="2"/>
    <n v="7"/>
  </r>
  <r>
    <n v="16266"/>
    <n v="1"/>
    <n v="5"/>
    <n v="3"/>
    <n v="4"/>
    <m/>
    <m/>
  </r>
  <r>
    <n v="16270"/>
    <m/>
    <m/>
    <m/>
    <m/>
    <n v="5"/>
    <m/>
  </r>
  <r>
    <n v="16294"/>
    <m/>
    <m/>
    <m/>
    <n v="5"/>
    <m/>
    <m/>
  </r>
  <r>
    <n v="16310"/>
    <m/>
    <n v="1"/>
    <n v="1"/>
    <m/>
    <m/>
    <m/>
  </r>
  <r>
    <n v="16318"/>
    <m/>
    <n v="2"/>
    <n v="5"/>
    <n v="2"/>
    <m/>
    <m/>
  </r>
  <r>
    <n v="16321"/>
    <m/>
    <m/>
    <m/>
    <m/>
    <n v="6"/>
    <n v="1"/>
  </r>
  <r>
    <n v="16367"/>
    <m/>
    <m/>
    <m/>
    <m/>
    <n v="3"/>
    <m/>
  </r>
  <r>
    <n v="16379"/>
    <m/>
    <m/>
    <m/>
    <n v="2"/>
    <n v="8"/>
    <n v="6"/>
  </r>
  <r>
    <n v="16398"/>
    <m/>
    <m/>
    <m/>
    <n v="2"/>
    <n v="4"/>
    <n v="4"/>
  </r>
  <r>
    <n v="16486"/>
    <m/>
    <n v="2"/>
    <n v="6"/>
    <n v="4"/>
    <n v="4"/>
    <m/>
  </r>
  <r>
    <n v="16493"/>
    <m/>
    <n v="1"/>
    <n v="2"/>
    <m/>
    <m/>
    <m/>
  </r>
  <r>
    <n v="16507"/>
    <m/>
    <n v="2"/>
    <n v="6"/>
    <n v="3"/>
    <n v="5"/>
    <m/>
  </r>
  <r>
    <n v="16519"/>
    <m/>
    <m/>
    <n v="4"/>
    <n v="8"/>
    <n v="2"/>
    <n v="4"/>
  </r>
  <r>
    <n v="16525"/>
    <m/>
    <n v="2"/>
    <n v="3"/>
    <n v="1"/>
    <n v="4"/>
    <n v="5"/>
  </r>
  <r>
    <n v="16528"/>
    <m/>
    <n v="1"/>
    <n v="5"/>
    <n v="1"/>
    <m/>
    <m/>
  </r>
  <r>
    <n v="16549"/>
    <m/>
    <m/>
    <n v="3"/>
    <m/>
    <m/>
    <m/>
  </r>
  <r>
    <n v="16550"/>
    <m/>
    <m/>
    <n v="1"/>
    <n v="4"/>
    <n v="2"/>
    <n v="7"/>
  </r>
  <r>
    <n v="16606"/>
    <m/>
    <m/>
    <m/>
    <m/>
    <n v="3"/>
    <m/>
  </r>
  <r>
    <n v="16636"/>
    <m/>
    <n v="1"/>
    <n v="4"/>
    <m/>
    <m/>
    <m/>
  </r>
  <r>
    <n v="16693"/>
    <m/>
    <m/>
    <n v="4"/>
    <n v="2"/>
    <m/>
    <m/>
  </r>
  <r>
    <n v="16712"/>
    <m/>
    <m/>
    <m/>
    <m/>
    <n v="4"/>
    <n v="4"/>
  </r>
  <r>
    <n v="16723"/>
    <m/>
    <m/>
    <m/>
    <m/>
    <n v="2"/>
    <n v="4"/>
  </r>
  <r>
    <n v="16736"/>
    <m/>
    <n v="2"/>
    <m/>
    <m/>
    <m/>
    <m/>
  </r>
  <r>
    <n v="16748"/>
    <m/>
    <m/>
    <m/>
    <n v="5"/>
    <n v="5"/>
    <n v="4"/>
  </r>
  <r>
    <n v="16802"/>
    <m/>
    <m/>
    <m/>
    <n v="2"/>
    <n v="4"/>
    <n v="4"/>
  </r>
  <r>
    <n v="16805"/>
    <m/>
    <m/>
    <m/>
    <n v="2"/>
    <n v="5"/>
    <n v="3"/>
  </r>
  <r>
    <n v="16816"/>
    <m/>
    <m/>
    <n v="2"/>
    <n v="2"/>
    <m/>
    <m/>
  </r>
  <r>
    <n v="16837"/>
    <m/>
    <m/>
    <m/>
    <n v="1"/>
    <m/>
    <m/>
  </r>
  <r>
    <n v="16854"/>
    <m/>
    <m/>
    <m/>
    <m/>
    <n v="2"/>
    <m/>
  </r>
  <r>
    <n v="16897"/>
    <m/>
    <n v="3"/>
    <n v="1"/>
    <n v="3"/>
    <m/>
    <m/>
  </r>
  <r>
    <n v="16907"/>
    <m/>
    <m/>
    <n v="7"/>
    <n v="4"/>
    <n v="4"/>
    <n v="4"/>
  </r>
  <r>
    <n v="16952"/>
    <m/>
    <n v="1"/>
    <n v="3"/>
    <n v="6"/>
    <m/>
    <m/>
  </r>
  <r>
    <n v="16976"/>
    <m/>
    <n v="1"/>
    <n v="6"/>
    <n v="4"/>
    <n v="1"/>
    <n v="5"/>
  </r>
  <r>
    <n v="17007"/>
    <m/>
    <n v="1"/>
    <n v="4"/>
    <n v="7"/>
    <n v="4"/>
    <n v="2"/>
  </r>
  <r>
    <n v="17063"/>
    <m/>
    <m/>
    <n v="1"/>
    <n v="3"/>
    <m/>
    <m/>
  </r>
  <r>
    <n v="17089"/>
    <m/>
    <m/>
    <m/>
    <n v="1"/>
    <n v="1"/>
    <n v="2"/>
  </r>
  <r>
    <n v="17102"/>
    <m/>
    <m/>
    <n v="3"/>
    <n v="2"/>
    <m/>
    <m/>
  </r>
  <r>
    <n v="17117"/>
    <m/>
    <m/>
    <m/>
    <n v="1"/>
    <n v="3"/>
    <n v="4"/>
  </r>
  <r>
    <n v="17135"/>
    <m/>
    <n v="4"/>
    <m/>
    <m/>
    <m/>
    <m/>
  </r>
  <r>
    <n v="17141"/>
    <m/>
    <n v="2"/>
    <n v="6"/>
    <n v="4"/>
    <n v="5"/>
    <n v="4"/>
  </r>
  <r>
    <n v="17142"/>
    <m/>
    <m/>
    <n v="3"/>
    <n v="4"/>
    <n v="1"/>
    <n v="5"/>
  </r>
  <r>
    <n v="17155"/>
    <m/>
    <m/>
    <n v="1"/>
    <n v="5"/>
    <n v="3"/>
    <n v="1"/>
  </r>
  <r>
    <n v="17172"/>
    <m/>
    <m/>
    <m/>
    <n v="2"/>
    <m/>
    <m/>
  </r>
  <r>
    <n v="17270"/>
    <m/>
    <n v="5"/>
    <m/>
    <m/>
    <m/>
    <m/>
  </r>
  <r>
    <n v="17288"/>
    <m/>
    <m/>
    <n v="3"/>
    <m/>
    <m/>
    <m/>
  </r>
  <r>
    <n v="17334"/>
    <m/>
    <m/>
    <n v="3"/>
    <n v="6"/>
    <n v="4"/>
    <n v="4"/>
  </r>
  <r>
    <n v="17340"/>
    <m/>
    <m/>
    <m/>
    <n v="1"/>
    <n v="4"/>
    <n v="4"/>
  </r>
  <r>
    <n v="17451"/>
    <m/>
    <n v="3"/>
    <m/>
    <m/>
    <m/>
    <m/>
  </r>
  <r>
    <n v="17470"/>
    <m/>
    <m/>
    <n v="1"/>
    <n v="4"/>
    <n v="7"/>
    <n v="4"/>
  </r>
  <r>
    <n v="17485"/>
    <m/>
    <m/>
    <n v="4"/>
    <n v="3"/>
    <n v="2"/>
    <m/>
  </r>
  <r>
    <n v="17494"/>
    <m/>
    <m/>
    <n v="3"/>
    <n v="3"/>
    <m/>
    <m/>
  </r>
  <r>
    <n v="17507"/>
    <m/>
    <m/>
    <m/>
    <n v="1"/>
    <n v="6"/>
    <n v="4"/>
  </r>
  <r>
    <n v="17509"/>
    <m/>
    <m/>
    <m/>
    <m/>
    <n v="4"/>
    <m/>
  </r>
  <r>
    <n v="17547"/>
    <m/>
    <m/>
    <m/>
    <m/>
    <n v="2"/>
    <n v="5"/>
  </r>
  <r>
    <n v="17596"/>
    <m/>
    <n v="2"/>
    <n v="4"/>
    <n v="5"/>
    <m/>
    <m/>
  </r>
  <r>
    <n v="17605"/>
    <m/>
    <m/>
    <m/>
    <m/>
    <n v="3"/>
    <m/>
  </r>
  <r>
    <n v="17628"/>
    <m/>
    <m/>
    <n v="4"/>
    <m/>
    <m/>
    <m/>
  </r>
  <r>
    <n v="17649"/>
    <m/>
    <n v="1"/>
    <n v="2"/>
    <m/>
    <m/>
    <m/>
  </r>
  <r>
    <n v="17651"/>
    <m/>
    <m/>
    <n v="1"/>
    <n v="2"/>
    <m/>
    <m/>
  </r>
  <r>
    <n v="17664"/>
    <m/>
    <n v="1"/>
    <n v="4"/>
    <n v="1"/>
    <m/>
    <m/>
  </r>
  <r>
    <n v="17667"/>
    <m/>
    <n v="5"/>
    <n v="4"/>
    <n v="4"/>
    <n v="5"/>
    <m/>
  </r>
  <r>
    <n v="17685"/>
    <m/>
    <n v="1"/>
    <n v="4"/>
    <m/>
    <n v="5"/>
    <n v="2"/>
  </r>
  <r>
    <n v="17701"/>
    <m/>
    <m/>
    <m/>
    <m/>
    <n v="4"/>
    <n v="1"/>
  </r>
  <r>
    <n v="17739"/>
    <m/>
    <m/>
    <m/>
    <n v="2"/>
    <n v="2"/>
    <n v="5"/>
  </r>
  <r>
    <n v="17741"/>
    <m/>
    <n v="1"/>
    <n v="7"/>
    <n v="4"/>
    <n v="1"/>
    <n v="5"/>
  </r>
  <r>
    <n v="17766"/>
    <m/>
    <n v="4"/>
    <n v="6"/>
    <m/>
    <m/>
    <m/>
  </r>
  <r>
    <n v="17790"/>
    <m/>
    <m/>
    <m/>
    <m/>
    <n v="2"/>
    <n v="6"/>
  </r>
  <r>
    <n v="17799"/>
    <m/>
    <m/>
    <m/>
    <n v="1"/>
    <n v="5"/>
    <n v="6"/>
  </r>
  <r>
    <n v="17838"/>
    <m/>
    <m/>
    <m/>
    <m/>
    <n v="3"/>
    <n v="2"/>
  </r>
  <r>
    <n v="17854"/>
    <m/>
    <m/>
    <m/>
    <n v="1"/>
    <n v="8"/>
    <n v="6"/>
  </r>
  <r>
    <n v="17904"/>
    <m/>
    <m/>
    <m/>
    <m/>
    <n v="5"/>
    <n v="8"/>
  </r>
  <r>
    <n v="17929"/>
    <m/>
    <n v="1"/>
    <n v="1"/>
    <m/>
    <m/>
    <m/>
  </r>
  <r>
    <n v="17935"/>
    <m/>
    <m/>
    <n v="3"/>
    <m/>
    <m/>
    <m/>
  </r>
  <r>
    <n v="17963"/>
    <m/>
    <m/>
    <n v="1"/>
    <n v="1"/>
    <n v="1"/>
    <m/>
  </r>
  <r>
    <n v="17985"/>
    <m/>
    <m/>
    <n v="3"/>
    <n v="3"/>
    <n v="4"/>
    <n v="3"/>
  </r>
  <r>
    <n v="18004"/>
    <m/>
    <m/>
    <m/>
    <n v="2"/>
    <n v="3"/>
    <n v="3"/>
  </r>
  <r>
    <n v="18014"/>
    <m/>
    <m/>
    <n v="1"/>
    <n v="3"/>
    <m/>
    <n v="4"/>
  </r>
  <r>
    <n v="18053"/>
    <m/>
    <m/>
    <m/>
    <n v="2"/>
    <n v="4"/>
    <n v="3"/>
  </r>
  <r>
    <n v="18080"/>
    <m/>
    <n v="3"/>
    <n v="8"/>
    <m/>
    <m/>
    <m/>
  </r>
  <r>
    <n v="18086"/>
    <m/>
    <m/>
    <m/>
    <n v="3"/>
    <n v="1"/>
    <n v="7"/>
  </r>
  <r>
    <n v="18134"/>
    <m/>
    <m/>
    <n v="1"/>
    <n v="7"/>
    <m/>
    <m/>
  </r>
  <r>
    <n v="18189"/>
    <m/>
    <m/>
    <n v="2"/>
    <n v="6"/>
    <m/>
    <m/>
  </r>
  <r>
    <n v="18218"/>
    <m/>
    <n v="2"/>
    <n v="2"/>
    <n v="3"/>
    <n v="3"/>
    <m/>
  </r>
  <r>
    <n v="18266"/>
    <m/>
    <n v="4"/>
    <m/>
    <m/>
    <m/>
    <m/>
  </r>
  <r>
    <n v="18280"/>
    <m/>
    <m/>
    <n v="2"/>
    <n v="5"/>
    <n v="2"/>
    <n v="1"/>
  </r>
  <r>
    <n v="18292"/>
    <m/>
    <n v="2"/>
    <n v="6"/>
    <n v="7"/>
    <n v="3"/>
    <n v="4"/>
  </r>
  <r>
    <n v="18302"/>
    <m/>
    <m/>
    <m/>
    <n v="2"/>
    <n v="3"/>
    <n v="5"/>
  </r>
  <r>
    <n v="18313"/>
    <m/>
    <m/>
    <m/>
    <m/>
    <n v="10"/>
    <n v="6"/>
  </r>
  <r>
    <n v="18346"/>
    <m/>
    <m/>
    <m/>
    <n v="3"/>
    <n v="7"/>
    <n v="5"/>
  </r>
  <r>
    <n v="18362"/>
    <m/>
    <m/>
    <m/>
    <m/>
    <n v="1"/>
    <m/>
  </r>
  <r>
    <n v="18378"/>
    <m/>
    <m/>
    <n v="5"/>
    <m/>
    <m/>
    <m/>
  </r>
  <r>
    <n v="18388"/>
    <m/>
    <n v="2"/>
    <n v="3"/>
    <m/>
    <m/>
    <m/>
  </r>
  <r>
    <n v="18395"/>
    <m/>
    <m/>
    <n v="3"/>
    <n v="3"/>
    <n v="2"/>
    <n v="5"/>
  </r>
  <r>
    <n v="18407"/>
    <m/>
    <m/>
    <n v="4"/>
    <m/>
    <m/>
    <m/>
  </r>
  <r>
    <n v="18424"/>
    <m/>
    <m/>
    <m/>
    <n v="2"/>
    <m/>
    <m/>
  </r>
  <r>
    <n v="18431"/>
    <m/>
    <n v="1"/>
    <n v="1"/>
    <m/>
    <m/>
    <m/>
  </r>
  <r>
    <n v="18437"/>
    <m/>
    <m/>
    <m/>
    <m/>
    <n v="4"/>
    <n v="2"/>
  </r>
  <r>
    <n v="18457"/>
    <m/>
    <m/>
    <m/>
    <n v="2"/>
    <m/>
    <m/>
  </r>
  <r>
    <n v="18475"/>
    <m/>
    <n v="1"/>
    <n v="2"/>
    <m/>
    <m/>
    <m/>
  </r>
  <r>
    <n v="18501"/>
    <m/>
    <n v="2"/>
    <n v="5"/>
    <m/>
    <m/>
    <m/>
  </r>
  <r>
    <n v="18512"/>
    <m/>
    <n v="1"/>
    <m/>
    <m/>
    <m/>
    <m/>
  </r>
  <r>
    <n v="18533"/>
    <n v="1"/>
    <n v="7"/>
    <n v="6"/>
    <n v="6"/>
    <n v="3"/>
    <n v="1"/>
  </r>
  <r>
    <n v="18574"/>
    <m/>
    <m/>
    <n v="4"/>
    <n v="6"/>
    <n v="5"/>
    <n v="2"/>
  </r>
  <r>
    <n v="18659"/>
    <m/>
    <m/>
    <n v="1"/>
    <n v="8"/>
    <n v="8"/>
    <m/>
  </r>
  <r>
    <n v="18663"/>
    <m/>
    <n v="2"/>
    <m/>
    <m/>
    <m/>
    <m/>
  </r>
  <r>
    <n v="18685"/>
    <m/>
    <m/>
    <m/>
    <n v="1"/>
    <n v="6"/>
    <n v="6"/>
  </r>
  <r>
    <n v="18702"/>
    <m/>
    <m/>
    <n v="2"/>
    <n v="4"/>
    <n v="4"/>
    <n v="3"/>
  </r>
  <r>
    <n v="18734"/>
    <m/>
    <m/>
    <n v="4"/>
    <m/>
    <m/>
    <m/>
  </r>
  <r>
    <n v="18737"/>
    <m/>
    <m/>
    <n v="1"/>
    <n v="7"/>
    <m/>
    <m/>
  </r>
  <r>
    <n v="18753"/>
    <m/>
    <n v="1"/>
    <n v="2"/>
    <n v="9"/>
    <n v="3"/>
    <m/>
  </r>
  <r>
    <n v="18793"/>
    <m/>
    <n v="4"/>
    <n v="3"/>
    <n v="4"/>
    <m/>
    <m/>
  </r>
  <r>
    <n v="18797"/>
    <m/>
    <n v="1"/>
    <n v="3"/>
    <m/>
    <m/>
    <m/>
  </r>
  <r>
    <n v="18812"/>
    <m/>
    <m/>
    <n v="1"/>
    <n v="8"/>
    <n v="6"/>
    <n v="11"/>
  </r>
  <r>
    <n v="18834"/>
    <m/>
    <n v="1"/>
    <n v="4"/>
    <n v="3"/>
    <m/>
    <m/>
  </r>
  <r>
    <n v="18894"/>
    <m/>
    <m/>
    <n v="1"/>
    <n v="2"/>
    <n v="5"/>
    <n v="3"/>
  </r>
  <r>
    <n v="18935"/>
    <m/>
    <m/>
    <m/>
    <n v="3"/>
    <m/>
    <m/>
  </r>
  <r>
    <n v="18941"/>
    <m/>
    <m/>
    <m/>
    <m/>
    <n v="7"/>
    <m/>
  </r>
  <r>
    <n v="18966"/>
    <m/>
    <m/>
    <m/>
    <n v="1"/>
    <n v="3"/>
    <n v="4"/>
  </r>
  <r>
    <n v="18983"/>
    <m/>
    <n v="2"/>
    <n v="3"/>
    <m/>
    <m/>
    <m/>
  </r>
  <r>
    <n v="18988"/>
    <m/>
    <n v="2"/>
    <n v="4"/>
    <n v="4"/>
    <n v="3"/>
    <m/>
  </r>
  <r>
    <n v="19019"/>
    <m/>
    <n v="3"/>
    <n v="8"/>
    <n v="4"/>
    <m/>
    <m/>
  </r>
  <r>
    <n v="19037"/>
    <m/>
    <m/>
    <m/>
    <n v="3"/>
    <n v="4"/>
    <n v="5"/>
  </r>
  <r>
    <n v="19072"/>
    <m/>
    <m/>
    <m/>
    <m/>
    <n v="8"/>
    <n v="3"/>
  </r>
  <r>
    <n v="19087"/>
    <m/>
    <m/>
    <n v="1"/>
    <n v="4"/>
    <n v="3"/>
    <m/>
  </r>
  <r>
    <n v="19119"/>
    <m/>
    <m/>
    <n v="1"/>
    <n v="5"/>
    <n v="5"/>
    <n v="2"/>
  </r>
  <r>
    <n v="19135"/>
    <m/>
    <m/>
    <n v="1"/>
    <n v="4"/>
    <n v="3"/>
    <m/>
  </r>
  <r>
    <n v="19156"/>
    <m/>
    <n v="1"/>
    <n v="2"/>
    <m/>
    <m/>
    <m/>
  </r>
  <r>
    <n v="19197"/>
    <m/>
    <m/>
    <n v="2"/>
    <n v="3"/>
    <n v="9"/>
    <n v="3"/>
  </r>
  <r>
    <n v="19209"/>
    <m/>
    <m/>
    <m/>
    <m/>
    <n v="3"/>
    <m/>
  </r>
  <r>
    <n v="19217"/>
    <m/>
    <m/>
    <m/>
    <n v="2"/>
    <m/>
    <m/>
  </r>
  <r>
    <n v="19243"/>
    <m/>
    <m/>
    <m/>
    <n v="2"/>
    <n v="5"/>
    <m/>
  </r>
  <r>
    <n v="19269"/>
    <m/>
    <n v="1"/>
    <n v="3"/>
    <n v="5"/>
    <n v="1"/>
    <n v="3"/>
  </r>
  <r>
    <n v="19304"/>
    <m/>
    <n v="1"/>
    <n v="2"/>
    <n v="5"/>
    <n v="2"/>
    <n v="1"/>
  </r>
  <r>
    <n v="19313"/>
    <m/>
    <m/>
    <m/>
    <n v="3"/>
    <n v="2"/>
    <n v="6"/>
  </r>
  <r>
    <n v="19323"/>
    <m/>
    <n v="1"/>
    <n v="7"/>
    <n v="5"/>
    <n v="5"/>
    <n v="5"/>
  </r>
  <r>
    <n v="19331"/>
    <m/>
    <m/>
    <m/>
    <n v="1"/>
    <n v="4"/>
    <n v="2"/>
  </r>
  <r>
    <n v="19332"/>
    <m/>
    <n v="1"/>
    <n v="3"/>
    <n v="4"/>
    <n v="6"/>
    <n v="4"/>
  </r>
  <r>
    <n v="19334"/>
    <m/>
    <m/>
    <n v="6"/>
    <n v="1"/>
    <m/>
    <m/>
  </r>
  <r>
    <n v="19348"/>
    <m/>
    <m/>
    <m/>
    <n v="5"/>
    <n v="2"/>
    <n v="8"/>
  </r>
  <r>
    <n v="19349"/>
    <m/>
    <m/>
    <n v="2"/>
    <n v="3"/>
    <n v="6"/>
    <n v="5"/>
  </r>
  <r>
    <n v="19394"/>
    <m/>
    <n v="3"/>
    <n v="2"/>
    <n v="5"/>
    <m/>
    <m/>
  </r>
  <r>
    <n v="19397"/>
    <m/>
    <m/>
    <n v="1"/>
    <n v="6"/>
    <n v="2"/>
    <n v="3"/>
  </r>
  <r>
    <n v="19439"/>
    <m/>
    <n v="2"/>
    <n v="5"/>
    <m/>
    <m/>
    <m/>
  </r>
  <r>
    <n v="19446"/>
    <m/>
    <m/>
    <m/>
    <n v="1"/>
    <n v="3"/>
    <n v="6"/>
  </r>
  <r>
    <n v="19473"/>
    <m/>
    <n v="1"/>
    <n v="4"/>
    <n v="5"/>
    <n v="5"/>
    <n v="3"/>
  </r>
  <r>
    <n v="19482"/>
    <m/>
    <n v="1"/>
    <n v="4"/>
    <n v="2"/>
    <m/>
    <m/>
  </r>
  <r>
    <n v="19498"/>
    <m/>
    <n v="1"/>
    <n v="4"/>
    <m/>
    <m/>
    <m/>
  </r>
  <r>
    <n v="19507"/>
    <m/>
    <m/>
    <n v="1"/>
    <n v="4"/>
    <n v="2"/>
    <n v="3"/>
  </r>
  <r>
    <n v="19528"/>
    <m/>
    <n v="3"/>
    <n v="3"/>
    <n v="3"/>
    <n v="4"/>
    <n v="1"/>
  </r>
  <r>
    <n v="19550"/>
    <m/>
    <m/>
    <n v="2"/>
    <n v="7"/>
    <m/>
    <m/>
  </r>
  <r>
    <n v="19564"/>
    <m/>
    <m/>
    <n v="1"/>
    <n v="4"/>
    <m/>
    <m/>
  </r>
  <r>
    <n v="19570"/>
    <m/>
    <m/>
    <m/>
    <m/>
    <n v="2"/>
    <n v="2"/>
  </r>
  <r>
    <n v="19574"/>
    <m/>
    <m/>
    <m/>
    <n v="1"/>
    <n v="4"/>
    <m/>
  </r>
  <r>
    <n v="19575"/>
    <m/>
    <m/>
    <m/>
    <n v="1"/>
    <m/>
    <m/>
  </r>
  <r>
    <n v="19602"/>
    <m/>
    <m/>
    <n v="1"/>
    <n v="1"/>
    <n v="2"/>
    <m/>
  </r>
  <r>
    <n v="19618"/>
    <m/>
    <m/>
    <m/>
    <n v="1"/>
    <n v="6"/>
    <n v="4"/>
  </r>
  <r>
    <n v="19625"/>
    <m/>
    <n v="1"/>
    <n v="5"/>
    <n v="5"/>
    <n v="1"/>
    <n v="4"/>
  </r>
  <r>
    <n v="19626"/>
    <m/>
    <m/>
    <n v="1"/>
    <n v="3"/>
    <m/>
    <m/>
  </r>
  <r>
    <n v="19642"/>
    <m/>
    <m/>
    <m/>
    <n v="3"/>
    <n v="1"/>
    <m/>
  </r>
  <r>
    <n v="19658"/>
    <m/>
    <n v="3"/>
    <n v="7"/>
    <m/>
    <m/>
    <m/>
  </r>
  <r>
    <n v="19685"/>
    <m/>
    <m/>
    <m/>
    <m/>
    <n v="1"/>
    <m/>
  </r>
  <r>
    <n v="19689"/>
    <m/>
    <n v="1"/>
    <n v="7"/>
    <n v="2"/>
    <m/>
    <m/>
  </r>
  <r>
    <n v="19746"/>
    <m/>
    <n v="5"/>
    <m/>
    <n v="5"/>
    <n v="5"/>
    <m/>
  </r>
  <r>
    <n v="19843"/>
    <m/>
    <n v="1"/>
    <n v="7"/>
    <n v="3"/>
    <m/>
    <m/>
  </r>
  <r>
    <n v="19844"/>
    <m/>
    <m/>
    <m/>
    <n v="2"/>
    <n v="3"/>
    <m/>
  </r>
  <r>
    <n v="19855"/>
    <m/>
    <m/>
    <m/>
    <n v="3"/>
    <m/>
    <m/>
  </r>
  <r>
    <n v="19869"/>
    <m/>
    <n v="2"/>
    <m/>
    <m/>
    <m/>
    <m/>
  </r>
  <r>
    <n v="19883"/>
    <m/>
    <n v="2"/>
    <n v="4"/>
    <n v="4"/>
    <n v="5"/>
    <n v="1"/>
  </r>
  <r>
    <n v="19902"/>
    <m/>
    <n v="2"/>
    <n v="6"/>
    <n v="4"/>
    <n v="2"/>
    <m/>
  </r>
  <r>
    <n v="19938"/>
    <m/>
    <m/>
    <m/>
    <n v="1"/>
    <n v="4"/>
    <n v="5"/>
  </r>
  <r>
    <n v="19940"/>
    <m/>
    <m/>
    <m/>
    <n v="1"/>
    <n v="2"/>
    <n v="2"/>
  </r>
  <r>
    <n v="20000"/>
    <m/>
    <m/>
    <n v="2"/>
    <n v="4"/>
    <n v="5"/>
    <n v="2"/>
  </r>
  <r>
    <n v="20052"/>
    <m/>
    <n v="1"/>
    <n v="5"/>
    <n v="5"/>
    <n v="6"/>
    <m/>
  </r>
  <r>
    <n v="20062"/>
    <m/>
    <n v="1"/>
    <n v="5"/>
    <n v="6"/>
    <n v="2"/>
    <n v="5"/>
  </r>
  <r>
    <n v="20075"/>
    <m/>
    <m/>
    <m/>
    <n v="1"/>
    <n v="3"/>
    <n v="2"/>
  </r>
  <r>
    <n v="20081"/>
    <m/>
    <m/>
    <n v="1"/>
    <n v="3"/>
    <n v="3"/>
    <n v="3"/>
  </r>
  <r>
    <n v="20094"/>
    <m/>
    <m/>
    <m/>
    <n v="1"/>
    <n v="5"/>
    <n v="5"/>
  </r>
  <r>
    <n v="20125"/>
    <m/>
    <n v="2"/>
    <n v="3"/>
    <n v="2"/>
    <m/>
    <m/>
  </r>
  <r>
    <n v="20172"/>
    <m/>
    <n v="1"/>
    <n v="6"/>
    <m/>
    <m/>
    <m/>
  </r>
  <r>
    <n v="20196"/>
    <m/>
    <m/>
    <n v="2"/>
    <n v="3"/>
    <m/>
    <m/>
  </r>
  <r>
    <n v="20202"/>
    <m/>
    <n v="2"/>
    <n v="3"/>
    <n v="3"/>
    <n v="7"/>
    <n v="4"/>
  </r>
  <r>
    <n v="20229"/>
    <m/>
    <m/>
    <n v="7"/>
    <n v="3"/>
    <n v="2"/>
    <n v="3"/>
  </r>
  <r>
    <n v="20256"/>
    <m/>
    <n v="5"/>
    <n v="6"/>
    <n v="5"/>
    <m/>
    <m/>
  </r>
  <r>
    <n v="20281"/>
    <m/>
    <m/>
    <m/>
    <n v="1"/>
    <n v="3"/>
    <m/>
  </r>
  <r>
    <n v="20284"/>
    <m/>
    <n v="1"/>
    <n v="4"/>
    <n v="4"/>
    <n v="3"/>
    <n v="5"/>
  </r>
  <r>
    <n v="20285"/>
    <m/>
    <n v="2"/>
    <n v="6"/>
    <n v="4"/>
    <n v="2"/>
    <m/>
  </r>
  <r>
    <n v="20316"/>
    <m/>
    <m/>
    <n v="3"/>
    <n v="4"/>
    <n v="3"/>
    <n v="3"/>
  </r>
  <r>
    <n v="20407"/>
    <m/>
    <m/>
    <m/>
    <m/>
    <n v="3"/>
    <n v="2"/>
  </r>
  <r>
    <n v="20412"/>
    <m/>
    <m/>
    <n v="1"/>
    <n v="6"/>
    <n v="1"/>
    <n v="5"/>
  </r>
  <r>
    <n v="20414"/>
    <m/>
    <m/>
    <n v="2"/>
    <n v="4"/>
    <n v="4"/>
    <n v="5"/>
  </r>
  <r>
    <n v="20420"/>
    <m/>
    <n v="8"/>
    <n v="9"/>
    <n v="2"/>
    <m/>
    <m/>
  </r>
  <r>
    <n v="20441"/>
    <m/>
    <n v="2"/>
    <n v="10"/>
    <n v="5"/>
    <n v="2"/>
    <n v="6"/>
  </r>
  <r>
    <n v="20503"/>
    <m/>
    <m/>
    <m/>
    <n v="1"/>
    <n v="3"/>
    <n v="6"/>
  </r>
  <r>
    <n v="20562"/>
    <m/>
    <m/>
    <n v="2"/>
    <n v="6"/>
    <n v="3"/>
    <n v="5"/>
  </r>
  <r>
    <n v="20565"/>
    <m/>
    <m/>
    <n v="1"/>
    <n v="3"/>
    <n v="4"/>
    <m/>
  </r>
  <r>
    <n v="20570"/>
    <m/>
    <m/>
    <m/>
    <n v="3"/>
    <n v="9"/>
    <n v="1"/>
  </r>
  <r>
    <n v="20583"/>
    <m/>
    <m/>
    <n v="2"/>
    <m/>
    <m/>
    <m/>
  </r>
  <r>
    <n v="20599"/>
    <m/>
    <n v="5"/>
    <n v="2"/>
    <m/>
    <m/>
    <m/>
  </r>
  <r>
    <n v="20621"/>
    <m/>
    <m/>
    <n v="5"/>
    <n v="3"/>
    <n v="4"/>
    <n v="3"/>
  </r>
  <r>
    <n v="20637"/>
    <m/>
    <m/>
    <n v="1"/>
    <n v="5"/>
    <n v="4"/>
    <m/>
  </r>
  <r>
    <n v="20657"/>
    <m/>
    <n v="2"/>
    <m/>
    <m/>
    <m/>
    <m/>
  </r>
  <r>
    <n v="20673"/>
    <m/>
    <n v="2"/>
    <n v="3"/>
    <n v="1"/>
    <n v="6"/>
    <m/>
  </r>
  <r>
    <n v="20687"/>
    <m/>
    <m/>
    <m/>
    <n v="1"/>
    <n v="4"/>
    <n v="2"/>
  </r>
  <r>
    <n v="20688"/>
    <m/>
    <m/>
    <m/>
    <m/>
    <m/>
    <n v="5"/>
  </r>
  <r>
    <n v="20816"/>
    <m/>
    <m/>
    <n v="1"/>
    <n v="1"/>
    <m/>
    <m/>
  </r>
  <r>
    <n v="20830"/>
    <m/>
    <m/>
    <n v="5"/>
    <m/>
    <m/>
    <m/>
  </r>
  <r>
    <n v="20864"/>
    <m/>
    <m/>
    <m/>
    <n v="3"/>
    <n v="4"/>
    <n v="5"/>
  </r>
  <r>
    <n v="20873"/>
    <m/>
    <m/>
    <n v="2"/>
    <n v="3"/>
    <m/>
    <m/>
  </r>
  <r>
    <n v="20912"/>
    <m/>
    <m/>
    <n v="1"/>
    <n v="7"/>
    <n v="2"/>
    <n v="2"/>
  </r>
  <r>
    <n v="20924"/>
    <m/>
    <m/>
    <n v="4"/>
    <n v="4"/>
    <n v="3"/>
    <m/>
  </r>
  <r>
    <n v="20928"/>
    <m/>
    <n v="2"/>
    <n v="2"/>
    <n v="1"/>
    <n v="2"/>
    <n v="4"/>
  </r>
  <r>
    <n v="20933"/>
    <m/>
    <m/>
    <m/>
    <m/>
    <n v="1"/>
    <n v="3"/>
  </r>
  <r>
    <n v="20938"/>
    <m/>
    <m/>
    <n v="8"/>
    <n v="5"/>
    <n v="3"/>
    <n v="4"/>
  </r>
  <r>
    <n v="20945"/>
    <m/>
    <m/>
    <n v="5"/>
    <n v="5"/>
    <n v="5"/>
    <n v="1"/>
  </r>
  <r>
    <n v="20946"/>
    <m/>
    <m/>
    <n v="3"/>
    <n v="7"/>
    <n v="5"/>
    <n v="10"/>
  </r>
  <r>
    <n v="21003"/>
    <m/>
    <m/>
    <n v="2"/>
    <n v="2"/>
    <n v="9"/>
    <n v="1"/>
  </r>
  <r>
    <n v="21006"/>
    <m/>
    <m/>
    <n v="1"/>
    <n v="4"/>
    <m/>
    <m/>
  </r>
  <r>
    <n v="21015"/>
    <m/>
    <m/>
    <n v="3"/>
    <m/>
    <m/>
    <m/>
  </r>
  <r>
    <n v="21019"/>
    <m/>
    <n v="6"/>
    <n v="3"/>
    <n v="6"/>
    <n v="4"/>
    <n v="2"/>
  </r>
  <r>
    <n v="21020"/>
    <m/>
    <m/>
    <m/>
    <m/>
    <n v="1"/>
    <n v="6"/>
  </r>
  <r>
    <n v="21025"/>
    <m/>
    <n v="3"/>
    <n v="4"/>
    <n v="2"/>
    <m/>
    <m/>
  </r>
  <r>
    <n v="21084"/>
    <m/>
    <n v="1"/>
    <n v="5"/>
    <n v="5"/>
    <m/>
    <m/>
  </r>
  <r>
    <n v="21113"/>
    <m/>
    <m/>
    <n v="2"/>
    <n v="6"/>
    <m/>
    <m/>
  </r>
  <r>
    <n v="21129"/>
    <m/>
    <m/>
    <n v="1"/>
    <n v="6"/>
    <n v="2"/>
    <n v="5"/>
  </r>
  <r>
    <n v="21145"/>
    <m/>
    <n v="1"/>
    <n v="3"/>
    <m/>
    <m/>
    <m/>
  </r>
  <r>
    <n v="21172"/>
    <m/>
    <m/>
    <m/>
    <n v="1"/>
    <n v="8"/>
    <n v="7"/>
  </r>
  <r>
    <n v="21186"/>
    <m/>
    <n v="2"/>
    <n v="8"/>
    <n v="4"/>
    <n v="4"/>
    <n v="1"/>
  </r>
  <r>
    <n v="21223"/>
    <m/>
    <n v="3"/>
    <m/>
    <m/>
    <m/>
    <m/>
  </r>
  <r>
    <n v="21250"/>
    <m/>
    <m/>
    <m/>
    <m/>
    <n v="2"/>
    <m/>
  </r>
  <r>
    <n v="21290"/>
    <m/>
    <n v="2"/>
    <m/>
    <m/>
    <m/>
    <m/>
  </r>
  <r>
    <n v="21293"/>
    <m/>
    <m/>
    <n v="6"/>
    <m/>
    <m/>
    <m/>
  </r>
  <r>
    <n v="21309"/>
    <m/>
    <n v="1"/>
    <n v="6"/>
    <n v="3"/>
    <n v="4"/>
    <n v="3"/>
  </r>
  <r>
    <n v="21310"/>
    <m/>
    <m/>
    <m/>
    <m/>
    <n v="3"/>
    <n v="5"/>
  </r>
  <r>
    <n v="21311"/>
    <m/>
    <n v="3"/>
    <m/>
    <m/>
    <m/>
    <m/>
  </r>
  <r>
    <n v="21338"/>
    <m/>
    <m/>
    <m/>
    <m/>
    <n v="8"/>
    <m/>
  </r>
  <r>
    <n v="21340"/>
    <m/>
    <n v="2"/>
    <n v="5"/>
    <n v="5"/>
    <n v="6"/>
    <n v="3"/>
  </r>
  <r>
    <n v="21344"/>
    <m/>
    <m/>
    <m/>
    <n v="8"/>
    <n v="6"/>
    <n v="3"/>
  </r>
  <r>
    <n v="21391"/>
    <m/>
    <m/>
    <n v="4"/>
    <n v="2"/>
    <n v="1"/>
    <n v="5"/>
  </r>
  <r>
    <n v="21416"/>
    <m/>
    <m/>
    <n v="1"/>
    <n v="5"/>
    <n v="1"/>
    <n v="1"/>
  </r>
  <r>
    <n v="21443"/>
    <m/>
    <m/>
    <m/>
    <n v="2"/>
    <m/>
    <m/>
  </r>
  <r>
    <n v="21446"/>
    <m/>
    <m/>
    <m/>
    <n v="2"/>
    <n v="3"/>
    <n v="4"/>
  </r>
  <r>
    <n v="21507"/>
    <m/>
    <n v="4"/>
    <n v="5"/>
    <n v="9"/>
    <n v="4"/>
    <n v="5"/>
  </r>
  <r>
    <n v="21570"/>
    <m/>
    <m/>
    <m/>
    <n v="1"/>
    <n v="5"/>
    <n v="1"/>
  </r>
  <r>
    <n v="21583"/>
    <m/>
    <n v="1"/>
    <n v="4"/>
    <m/>
    <m/>
    <m/>
  </r>
  <r>
    <n v="21604"/>
    <m/>
    <n v="2"/>
    <m/>
    <m/>
    <m/>
    <m/>
  </r>
  <r>
    <n v="21610"/>
    <m/>
    <m/>
    <m/>
    <n v="2"/>
    <n v="3"/>
    <m/>
  </r>
  <r>
    <n v="21624"/>
    <m/>
    <m/>
    <n v="1"/>
    <n v="3"/>
    <n v="6"/>
    <m/>
  </r>
  <r>
    <n v="21628"/>
    <m/>
    <m/>
    <m/>
    <m/>
    <n v="6"/>
    <m/>
  </r>
  <r>
    <n v="21686"/>
    <m/>
    <m/>
    <m/>
    <n v="1"/>
    <n v="1"/>
    <m/>
  </r>
  <r>
    <n v="21730"/>
    <m/>
    <n v="3"/>
    <n v="3"/>
    <n v="3"/>
    <n v="4"/>
    <n v="5"/>
  </r>
  <r>
    <n v="21792"/>
    <m/>
    <n v="2"/>
    <n v="5"/>
    <n v="5"/>
    <n v="4"/>
    <m/>
  </r>
  <r>
    <n v="21822"/>
    <m/>
    <n v="1"/>
    <n v="4"/>
    <m/>
    <m/>
    <m/>
  </r>
  <r>
    <n v="21833"/>
    <m/>
    <m/>
    <m/>
    <n v="7"/>
    <n v="5"/>
    <n v="4"/>
  </r>
  <r>
    <n v="21845"/>
    <m/>
    <m/>
    <n v="2"/>
    <n v="4"/>
    <m/>
    <m/>
  </r>
  <r>
    <n v="21859"/>
    <m/>
    <m/>
    <n v="5"/>
    <n v="8"/>
    <n v="5"/>
    <n v="6"/>
  </r>
  <r>
    <n v="21876"/>
    <m/>
    <m/>
    <m/>
    <n v="3"/>
    <n v="5"/>
    <m/>
  </r>
  <r>
    <n v="21901"/>
    <m/>
    <m/>
    <m/>
    <n v="2"/>
    <n v="2"/>
    <n v="2"/>
  </r>
  <r>
    <n v="21910"/>
    <m/>
    <m/>
    <n v="4"/>
    <n v="4"/>
    <m/>
    <m/>
  </r>
  <r>
    <n v="21959"/>
    <m/>
    <m/>
    <m/>
    <m/>
    <n v="4"/>
    <m/>
  </r>
  <r>
    <n v="21966"/>
    <m/>
    <m/>
    <m/>
    <n v="1"/>
    <n v="9"/>
    <n v="4"/>
  </r>
  <r>
    <n v="21967"/>
    <m/>
    <m/>
    <n v="3"/>
    <n v="3"/>
    <n v="5"/>
    <n v="6"/>
  </r>
  <r>
    <n v="21982"/>
    <m/>
    <m/>
    <m/>
    <m/>
    <n v="5"/>
    <n v="5"/>
  </r>
  <r>
    <n v="22010"/>
    <m/>
    <m/>
    <n v="3"/>
    <m/>
    <m/>
    <m/>
  </r>
  <r>
    <n v="22014"/>
    <m/>
    <m/>
    <m/>
    <n v="1"/>
    <n v="2"/>
    <m/>
  </r>
  <r>
    <n v="22048"/>
    <m/>
    <m/>
    <m/>
    <m/>
    <n v="1"/>
    <n v="3"/>
  </r>
  <r>
    <n v="22064"/>
    <m/>
    <m/>
    <n v="1"/>
    <n v="2"/>
    <n v="2"/>
    <n v="1"/>
  </r>
  <r>
    <n v="22074"/>
    <m/>
    <n v="2"/>
    <n v="3"/>
    <m/>
    <m/>
    <m/>
  </r>
  <r>
    <n v="22085"/>
    <m/>
    <n v="2"/>
    <n v="4"/>
    <n v="2"/>
    <m/>
    <m/>
  </r>
  <r>
    <n v="22086"/>
    <m/>
    <m/>
    <m/>
    <m/>
    <n v="3"/>
    <n v="3"/>
  </r>
  <r>
    <n v="22109"/>
    <m/>
    <n v="5"/>
    <n v="7"/>
    <n v="3"/>
    <n v="1"/>
    <n v="1"/>
  </r>
  <r>
    <n v="22144"/>
    <m/>
    <n v="1"/>
    <n v="1"/>
    <m/>
    <m/>
    <m/>
  </r>
  <r>
    <n v="22158"/>
    <m/>
    <n v="2"/>
    <m/>
    <m/>
    <m/>
    <m/>
  </r>
  <r>
    <n v="22182"/>
    <m/>
    <m/>
    <m/>
    <n v="3"/>
    <n v="7"/>
    <n v="3"/>
  </r>
  <r>
    <n v="22212"/>
    <m/>
    <m/>
    <m/>
    <n v="1"/>
    <n v="3"/>
    <n v="4"/>
  </r>
  <r>
    <n v="22213"/>
    <m/>
    <m/>
    <n v="3"/>
    <n v="3"/>
    <n v="5"/>
    <m/>
  </r>
  <r>
    <n v="22225"/>
    <m/>
    <n v="4"/>
    <n v="3"/>
    <n v="3"/>
    <m/>
    <m/>
  </r>
  <r>
    <n v="22298"/>
    <m/>
    <n v="4"/>
    <n v="9"/>
    <n v="7"/>
    <n v="1"/>
    <n v="3"/>
  </r>
  <r>
    <n v="22316"/>
    <m/>
    <m/>
    <n v="1"/>
    <n v="4"/>
    <m/>
    <m/>
  </r>
  <r>
    <n v="22323"/>
    <m/>
    <m/>
    <m/>
    <m/>
    <n v="6"/>
    <n v="6"/>
  </r>
  <r>
    <n v="22336"/>
    <m/>
    <m/>
    <m/>
    <n v="1"/>
    <n v="6"/>
    <n v="9"/>
  </r>
  <r>
    <n v="22368"/>
    <m/>
    <n v="3"/>
    <n v="4"/>
    <n v="4"/>
    <n v="4"/>
    <n v="4"/>
  </r>
  <r>
    <n v="22412"/>
    <m/>
    <m/>
    <n v="3"/>
    <n v="1"/>
    <n v="5"/>
    <n v="5"/>
  </r>
  <r>
    <n v="22423"/>
    <m/>
    <m/>
    <n v="4"/>
    <m/>
    <m/>
    <m/>
  </r>
  <r>
    <n v="22425"/>
    <m/>
    <m/>
    <m/>
    <n v="1"/>
    <n v="4"/>
    <n v="6"/>
  </r>
  <r>
    <n v="22461"/>
    <m/>
    <m/>
    <n v="3"/>
    <n v="4"/>
    <n v="8"/>
    <n v="2"/>
  </r>
  <r>
    <n v="22517"/>
    <m/>
    <m/>
    <m/>
    <n v="1"/>
    <n v="5"/>
    <n v="3"/>
  </r>
  <r>
    <n v="22520"/>
    <m/>
    <m/>
    <m/>
    <n v="2"/>
    <n v="5"/>
    <n v="4"/>
  </r>
  <r>
    <n v="22549"/>
    <m/>
    <m/>
    <n v="1"/>
    <n v="1"/>
    <n v="6"/>
    <n v="1"/>
  </r>
  <r>
    <n v="22573"/>
    <m/>
    <n v="1"/>
    <n v="6"/>
    <n v="1"/>
    <n v="6"/>
    <n v="5"/>
  </r>
  <r>
    <n v="22587"/>
    <m/>
    <m/>
    <m/>
    <n v="1"/>
    <n v="1"/>
    <n v="5"/>
  </r>
  <r>
    <n v="22640"/>
    <m/>
    <n v="4"/>
    <n v="3"/>
    <n v="7"/>
    <n v="5"/>
    <m/>
  </r>
  <r>
    <n v="22654"/>
    <m/>
    <m/>
    <n v="1"/>
    <n v="5"/>
    <m/>
    <m/>
  </r>
  <r>
    <n v="22656"/>
    <m/>
    <m/>
    <n v="6"/>
    <n v="3"/>
    <n v="1"/>
    <n v="2"/>
  </r>
  <r>
    <n v="22796"/>
    <m/>
    <m/>
    <m/>
    <n v="7"/>
    <n v="4"/>
    <n v="3"/>
  </r>
  <r>
    <n v="22800"/>
    <m/>
    <n v="1"/>
    <n v="8"/>
    <n v="3"/>
    <m/>
    <m/>
  </r>
  <r>
    <n v="22882"/>
    <m/>
    <m/>
    <m/>
    <m/>
    <n v="5"/>
    <n v="4"/>
  </r>
  <r>
    <n v="22950"/>
    <m/>
    <n v="7"/>
    <n v="5"/>
    <n v="4"/>
    <n v="5"/>
    <n v="1"/>
  </r>
  <r>
    <n v="22952"/>
    <m/>
    <m/>
    <n v="1"/>
    <n v="3"/>
    <m/>
    <m/>
  </r>
  <r>
    <n v="22960"/>
    <m/>
    <n v="2"/>
    <n v="7"/>
    <n v="1"/>
    <m/>
    <m/>
  </r>
  <r>
    <n v="22993"/>
    <m/>
    <m/>
    <m/>
    <n v="2"/>
    <n v="2"/>
    <n v="2"/>
  </r>
  <r>
    <n v="23007"/>
    <m/>
    <n v="1"/>
    <n v="8"/>
    <n v="5"/>
    <n v="5"/>
    <n v="2"/>
  </r>
  <r>
    <n v="23008"/>
    <m/>
    <n v="4"/>
    <n v="4"/>
    <m/>
    <m/>
    <m/>
  </r>
  <r>
    <n v="23063"/>
    <m/>
    <m/>
    <m/>
    <m/>
    <n v="1"/>
    <n v="1"/>
  </r>
  <r>
    <n v="23099"/>
    <m/>
    <m/>
    <m/>
    <m/>
    <n v="1"/>
    <n v="3"/>
  </r>
  <r>
    <n v="23107"/>
    <m/>
    <m/>
    <n v="1"/>
    <n v="4"/>
    <n v="4"/>
    <m/>
  </r>
  <r>
    <n v="23131"/>
    <m/>
    <m/>
    <m/>
    <m/>
    <n v="2"/>
    <n v="2"/>
  </r>
  <r>
    <n v="23182"/>
    <m/>
    <m/>
    <m/>
    <m/>
    <n v="2"/>
    <n v="4"/>
  </r>
  <r>
    <n v="23208"/>
    <m/>
    <m/>
    <m/>
    <m/>
    <m/>
    <n v="4"/>
  </r>
  <r>
    <n v="23213"/>
    <m/>
    <m/>
    <n v="1"/>
    <n v="6"/>
    <n v="2"/>
    <n v="4"/>
  </r>
  <r>
    <n v="23229"/>
    <m/>
    <m/>
    <m/>
    <n v="5"/>
    <m/>
    <m/>
  </r>
  <r>
    <n v="23233"/>
    <m/>
    <m/>
    <m/>
    <n v="1"/>
    <n v="7"/>
    <n v="1"/>
  </r>
  <r>
    <n v="23278"/>
    <m/>
    <n v="1"/>
    <n v="5"/>
    <n v="2"/>
    <m/>
    <m/>
  </r>
  <r>
    <n v="23295"/>
    <m/>
    <m/>
    <m/>
    <n v="2"/>
    <n v="6"/>
    <n v="6"/>
  </r>
  <r>
    <n v="23451"/>
    <m/>
    <n v="2"/>
    <n v="2"/>
    <n v="2"/>
    <n v="4"/>
    <n v="3"/>
  </r>
  <r>
    <n v="23488"/>
    <m/>
    <n v="1"/>
    <n v="7"/>
    <m/>
    <m/>
    <m/>
  </r>
  <r>
    <n v="23494"/>
    <m/>
    <n v="1"/>
    <m/>
    <m/>
    <m/>
    <m/>
  </r>
  <r>
    <n v="23495"/>
    <m/>
    <n v="2"/>
    <n v="3"/>
    <m/>
    <m/>
    <m/>
  </r>
  <r>
    <n v="23497"/>
    <m/>
    <n v="1"/>
    <n v="3"/>
    <n v="1"/>
    <n v="4"/>
    <n v="5"/>
  </r>
  <r>
    <n v="23508"/>
    <m/>
    <m/>
    <m/>
    <n v="1"/>
    <n v="5"/>
    <n v="7"/>
  </r>
  <r>
    <n v="23517"/>
    <m/>
    <m/>
    <m/>
    <n v="1"/>
    <n v="5"/>
    <n v="3"/>
  </r>
  <r>
    <n v="23569"/>
    <m/>
    <n v="3"/>
    <m/>
    <m/>
    <m/>
    <m/>
  </r>
  <r>
    <n v="23657"/>
    <m/>
    <n v="7"/>
    <n v="2"/>
    <n v="1"/>
    <n v="5"/>
    <n v="1"/>
  </r>
  <r>
    <n v="23674"/>
    <m/>
    <n v="2"/>
    <n v="3"/>
    <n v="4"/>
    <n v="3"/>
    <m/>
  </r>
  <r>
    <n v="23698"/>
    <m/>
    <m/>
    <m/>
    <n v="1"/>
    <n v="4"/>
    <m/>
  </r>
  <r>
    <n v="23720"/>
    <m/>
    <n v="3"/>
    <n v="5"/>
    <n v="5"/>
    <m/>
    <m/>
  </r>
  <r>
    <n v="23735"/>
    <m/>
    <n v="3"/>
    <m/>
    <m/>
    <m/>
    <m/>
  </r>
  <r>
    <n v="23796"/>
    <m/>
    <m/>
    <n v="1"/>
    <n v="4"/>
    <n v="3"/>
    <n v="4"/>
  </r>
  <r>
    <n v="23813"/>
    <m/>
    <m/>
    <m/>
    <n v="1"/>
    <m/>
    <n v="4"/>
  </r>
  <r>
    <n v="23818"/>
    <m/>
    <m/>
    <n v="1"/>
    <n v="8"/>
    <n v="4"/>
    <n v="3"/>
  </r>
  <r>
    <n v="23823"/>
    <m/>
    <n v="1"/>
    <n v="4"/>
    <m/>
    <m/>
    <m/>
  </r>
  <r>
    <n v="23862"/>
    <m/>
    <n v="2"/>
    <n v="5"/>
    <n v="6"/>
    <n v="5"/>
    <m/>
  </r>
  <r>
    <n v="23910"/>
    <m/>
    <m/>
    <n v="4"/>
    <n v="4"/>
    <n v="5"/>
    <n v="3"/>
  </r>
  <r>
    <n v="23982"/>
    <m/>
    <m/>
    <m/>
    <n v="1"/>
    <n v="4"/>
    <n v="4"/>
  </r>
  <r>
    <n v="23990"/>
    <m/>
    <m/>
    <n v="2"/>
    <n v="7"/>
    <n v="4"/>
    <n v="3"/>
  </r>
  <r>
    <n v="24008"/>
    <m/>
    <n v="2"/>
    <n v="3"/>
    <n v="4"/>
    <n v="7"/>
    <n v="6"/>
  </r>
  <r>
    <n v="24017"/>
    <m/>
    <n v="1"/>
    <n v="3"/>
    <m/>
    <m/>
    <m/>
  </r>
  <r>
    <n v="24022"/>
    <m/>
    <m/>
    <m/>
    <n v="1"/>
    <n v="2"/>
    <m/>
  </r>
  <r>
    <n v="24028"/>
    <m/>
    <n v="6"/>
    <n v="9"/>
    <n v="3"/>
    <n v="7"/>
    <n v="1"/>
  </r>
  <r>
    <n v="24038"/>
    <m/>
    <m/>
    <m/>
    <m/>
    <n v="5"/>
    <n v="5"/>
  </r>
  <r>
    <n v="24071"/>
    <m/>
    <m/>
    <m/>
    <m/>
    <m/>
    <n v="2"/>
  </r>
  <r>
    <n v="24125"/>
    <m/>
    <n v="1"/>
    <n v="6"/>
    <n v="2"/>
    <m/>
    <m/>
  </r>
  <r>
    <n v="24183"/>
    <m/>
    <m/>
    <n v="2"/>
    <n v="4"/>
    <n v="5"/>
    <n v="4"/>
  </r>
  <r>
    <n v="24187"/>
    <m/>
    <m/>
    <m/>
    <n v="6"/>
    <n v="7"/>
    <n v="3"/>
  </r>
  <r>
    <n v="24196"/>
    <m/>
    <m/>
    <n v="1"/>
    <n v="6"/>
    <n v="2"/>
    <n v="3"/>
  </r>
  <r>
    <n v="24198"/>
    <m/>
    <m/>
    <n v="2"/>
    <n v="4"/>
    <n v="4"/>
    <n v="2"/>
  </r>
  <r>
    <n v="24209"/>
    <m/>
    <n v="1"/>
    <n v="8"/>
    <n v="5"/>
    <n v="3"/>
    <n v="4"/>
  </r>
  <r>
    <n v="24210"/>
    <m/>
    <n v="1"/>
    <n v="5"/>
    <n v="6"/>
    <n v="3"/>
    <n v="6"/>
  </r>
  <r>
    <n v="24224"/>
    <m/>
    <m/>
    <n v="2"/>
    <n v="4"/>
    <n v="9"/>
    <n v="3"/>
  </r>
  <r>
    <n v="24243"/>
    <m/>
    <m/>
    <n v="1"/>
    <n v="3"/>
    <m/>
    <m/>
  </r>
  <r>
    <n v="24265"/>
    <m/>
    <m/>
    <m/>
    <n v="1"/>
    <n v="2"/>
    <n v="9"/>
  </r>
  <r>
    <n v="24270"/>
    <m/>
    <n v="4"/>
    <n v="4"/>
    <n v="3"/>
    <m/>
    <m/>
  </r>
  <r>
    <n v="24272"/>
    <m/>
    <n v="1"/>
    <n v="8"/>
    <m/>
    <m/>
    <m/>
  </r>
  <r>
    <n v="24291"/>
    <m/>
    <m/>
    <m/>
    <m/>
    <n v="4"/>
    <n v="5"/>
  </r>
  <r>
    <n v="24303"/>
    <m/>
    <m/>
    <m/>
    <m/>
    <n v="2"/>
    <m/>
  </r>
  <r>
    <n v="24387"/>
    <m/>
    <n v="1"/>
    <n v="1"/>
    <m/>
    <m/>
    <m/>
  </r>
  <r>
    <n v="24410"/>
    <m/>
    <n v="5"/>
    <n v="3"/>
    <n v="2"/>
    <n v="6"/>
    <n v="2"/>
  </r>
  <r>
    <n v="24414"/>
    <m/>
    <m/>
    <m/>
    <n v="1"/>
    <n v="8"/>
    <n v="4"/>
  </r>
  <r>
    <n v="24417"/>
    <m/>
    <m/>
    <m/>
    <n v="1"/>
    <n v="1"/>
    <m/>
  </r>
  <r>
    <n v="24427"/>
    <m/>
    <n v="2"/>
    <n v="4"/>
    <m/>
    <m/>
    <m/>
  </r>
  <r>
    <n v="24574"/>
    <m/>
    <n v="2"/>
    <m/>
    <m/>
    <m/>
    <m/>
  </r>
  <r>
    <n v="24583"/>
    <m/>
    <m/>
    <n v="1"/>
    <n v="4"/>
    <m/>
    <m/>
  </r>
  <r>
    <n v="24655"/>
    <m/>
    <m/>
    <m/>
    <n v="1"/>
    <n v="8"/>
    <n v="7"/>
  </r>
  <r>
    <n v="24795"/>
    <m/>
    <m/>
    <n v="1"/>
    <n v="2"/>
    <n v="3"/>
    <m/>
  </r>
  <r>
    <n v="24801"/>
    <m/>
    <n v="1"/>
    <n v="2"/>
    <m/>
    <m/>
    <m/>
  </r>
  <r>
    <n v="24803"/>
    <m/>
    <m/>
    <n v="2"/>
    <m/>
    <m/>
    <m/>
  </r>
  <r>
    <n v="24806"/>
    <m/>
    <n v="4"/>
    <n v="6"/>
    <n v="7"/>
    <n v="2"/>
    <n v="4"/>
  </r>
  <r>
    <n v="24828"/>
    <m/>
    <m/>
    <m/>
    <m/>
    <n v="2"/>
    <n v="5"/>
  </r>
  <r>
    <n v="24842"/>
    <m/>
    <n v="3"/>
    <m/>
    <m/>
    <m/>
    <m/>
  </r>
  <r>
    <n v="24852"/>
    <m/>
    <m/>
    <n v="2"/>
    <n v="2"/>
    <n v="4"/>
    <m/>
  </r>
  <r>
    <n v="24866"/>
    <m/>
    <m/>
    <n v="2"/>
    <n v="3"/>
    <n v="3"/>
    <m/>
  </r>
  <r>
    <n v="24876"/>
    <m/>
    <m/>
    <m/>
    <n v="3"/>
    <n v="5"/>
    <n v="4"/>
  </r>
  <r>
    <n v="24883"/>
    <m/>
    <m/>
    <n v="7"/>
    <n v="4"/>
    <m/>
    <m/>
  </r>
  <r>
    <n v="24902"/>
    <m/>
    <m/>
    <m/>
    <m/>
    <n v="3"/>
    <n v="5"/>
  </r>
  <r>
    <n v="24916"/>
    <n v="1"/>
    <n v="7"/>
    <n v="3"/>
    <n v="5"/>
    <n v="3"/>
    <m/>
  </r>
  <r>
    <n v="24920"/>
    <m/>
    <n v="1"/>
    <m/>
    <m/>
    <m/>
    <m/>
  </r>
  <r>
    <n v="24926"/>
    <m/>
    <n v="1"/>
    <n v="3"/>
    <m/>
    <m/>
    <m/>
  </r>
  <r>
    <n v="24944"/>
    <m/>
    <m/>
    <n v="2"/>
    <n v="3"/>
    <m/>
    <m/>
  </r>
  <r>
    <n v="24959"/>
    <m/>
    <m/>
    <m/>
    <m/>
    <n v="6"/>
    <m/>
  </r>
  <r>
    <n v="24965"/>
    <m/>
    <m/>
    <n v="1"/>
    <n v="7"/>
    <m/>
    <n v="5"/>
  </r>
  <r>
    <n v="24971"/>
    <m/>
    <m/>
    <n v="1"/>
    <n v="8"/>
    <n v="4"/>
    <n v="6"/>
  </r>
  <r>
    <n v="24993"/>
    <m/>
    <n v="6"/>
    <n v="2"/>
    <n v="3"/>
    <n v="6"/>
    <m/>
  </r>
  <r>
    <n v="25012"/>
    <m/>
    <n v="3"/>
    <n v="4"/>
    <n v="4"/>
    <n v="5"/>
    <m/>
  </r>
  <r>
    <n v="25018"/>
    <m/>
    <m/>
    <m/>
    <n v="1"/>
    <n v="4"/>
    <n v="6"/>
  </r>
  <r>
    <n v="25022"/>
    <m/>
    <m/>
    <n v="3"/>
    <n v="2"/>
    <n v="5"/>
    <n v="8"/>
  </r>
  <r>
    <n v="25027"/>
    <m/>
    <m/>
    <m/>
    <n v="1"/>
    <n v="6"/>
    <n v="4"/>
  </r>
  <r>
    <n v="25029"/>
    <m/>
    <m/>
    <m/>
    <m/>
    <n v="2"/>
    <m/>
  </r>
  <r>
    <n v="25053"/>
    <m/>
    <m/>
    <m/>
    <n v="2"/>
    <n v="6"/>
    <n v="4"/>
  </r>
  <r>
    <n v="25071"/>
    <m/>
    <n v="1"/>
    <n v="8"/>
    <n v="5"/>
    <n v="4"/>
    <n v="5"/>
  </r>
  <r>
    <n v="25077"/>
    <m/>
    <m/>
    <n v="1"/>
    <m/>
    <m/>
    <m/>
  </r>
  <r>
    <n v="25105"/>
    <m/>
    <n v="6"/>
    <n v="2"/>
    <n v="3"/>
    <n v="5"/>
    <n v="5"/>
  </r>
  <r>
    <n v="25140"/>
    <m/>
    <m/>
    <m/>
    <n v="1"/>
    <n v="3"/>
    <n v="1"/>
  </r>
  <r>
    <n v="25189"/>
    <m/>
    <n v="2"/>
    <n v="2"/>
    <n v="3"/>
    <n v="4"/>
    <n v="4"/>
  </r>
  <r>
    <n v="25289"/>
    <m/>
    <n v="4"/>
    <n v="6"/>
    <n v="4"/>
    <m/>
    <m/>
  </r>
  <r>
    <n v="25304"/>
    <m/>
    <n v="1"/>
    <m/>
    <m/>
    <m/>
    <m/>
  </r>
  <r>
    <n v="25332"/>
    <m/>
    <n v="1"/>
    <m/>
    <m/>
    <m/>
    <m/>
  </r>
  <r>
    <n v="25336"/>
    <m/>
    <m/>
    <m/>
    <n v="1"/>
    <n v="4"/>
    <n v="4"/>
  </r>
  <r>
    <n v="25349"/>
    <m/>
    <n v="2"/>
    <n v="5"/>
    <m/>
    <m/>
    <m/>
  </r>
  <r>
    <n v="25354"/>
    <m/>
    <n v="5"/>
    <n v="6"/>
    <m/>
    <m/>
    <m/>
  </r>
  <r>
    <n v="25376"/>
    <m/>
    <n v="1"/>
    <m/>
    <n v="4"/>
    <n v="2"/>
    <m/>
  </r>
  <r>
    <n v="25391"/>
    <m/>
    <m/>
    <m/>
    <n v="1"/>
    <n v="2"/>
    <n v="3"/>
  </r>
  <r>
    <n v="25411"/>
    <m/>
    <m/>
    <n v="3"/>
    <n v="5"/>
    <n v="5"/>
    <n v="1"/>
  </r>
  <r>
    <n v="25419"/>
    <m/>
    <n v="3"/>
    <n v="6"/>
    <m/>
    <m/>
    <m/>
  </r>
  <r>
    <n v="25457"/>
    <m/>
    <n v="1"/>
    <m/>
    <m/>
    <m/>
    <m/>
  </r>
  <r>
    <n v="25505"/>
    <m/>
    <m/>
    <n v="1"/>
    <n v="5"/>
    <n v="3"/>
    <n v="4"/>
  </r>
  <r>
    <n v="25524"/>
    <m/>
    <n v="2"/>
    <n v="4"/>
    <n v="4"/>
    <n v="9"/>
    <n v="2"/>
  </r>
  <r>
    <n v="25584"/>
    <m/>
    <m/>
    <n v="1"/>
    <n v="4"/>
    <n v="2"/>
    <n v="4"/>
  </r>
  <r>
    <n v="25608"/>
    <m/>
    <n v="3"/>
    <m/>
    <m/>
    <m/>
    <m/>
  </r>
  <r>
    <n v="25635"/>
    <m/>
    <m/>
    <m/>
    <n v="2"/>
    <m/>
    <m/>
  </r>
  <r>
    <n v="25653"/>
    <m/>
    <m/>
    <n v="1"/>
    <m/>
    <m/>
    <m/>
  </r>
  <r>
    <n v="25713"/>
    <m/>
    <m/>
    <m/>
    <m/>
    <n v="8"/>
    <n v="5"/>
  </r>
  <r>
    <n v="25765"/>
    <m/>
    <n v="2"/>
    <n v="4"/>
    <n v="7"/>
    <n v="6"/>
    <n v="5"/>
  </r>
  <r>
    <n v="25787"/>
    <m/>
    <m/>
    <m/>
    <n v="1"/>
    <m/>
    <m/>
  </r>
  <r>
    <n v="25800"/>
    <m/>
    <m/>
    <n v="4"/>
    <n v="2"/>
    <n v="3"/>
    <n v="6"/>
  </r>
  <r>
    <n v="25805"/>
    <m/>
    <m/>
    <m/>
    <n v="1"/>
    <n v="8"/>
    <n v="8"/>
  </r>
  <r>
    <n v="25809"/>
    <m/>
    <m/>
    <m/>
    <n v="2"/>
    <m/>
    <m/>
  </r>
  <r>
    <n v="25813"/>
    <m/>
    <n v="1"/>
    <n v="8"/>
    <m/>
    <m/>
    <m/>
  </r>
  <r>
    <n v="25822"/>
    <m/>
    <n v="1"/>
    <n v="3"/>
    <n v="5"/>
    <n v="4"/>
    <n v="5"/>
  </r>
  <r>
    <n v="25838"/>
    <m/>
    <m/>
    <m/>
    <m/>
    <n v="4"/>
    <m/>
  </r>
  <r>
    <n v="25839"/>
    <m/>
    <n v="3"/>
    <m/>
    <m/>
    <m/>
    <m/>
  </r>
  <r>
    <n v="25851"/>
    <m/>
    <m/>
    <m/>
    <n v="1"/>
    <n v="5"/>
    <n v="3"/>
  </r>
  <r>
    <n v="25925"/>
    <m/>
    <m/>
    <m/>
    <n v="3"/>
    <n v="3"/>
    <m/>
  </r>
  <r>
    <n v="25953"/>
    <m/>
    <n v="3"/>
    <n v="3"/>
    <n v="2"/>
    <n v="2"/>
    <m/>
  </r>
  <r>
    <n v="25970"/>
    <m/>
    <m/>
    <n v="4"/>
    <n v="5"/>
    <n v="6"/>
    <n v="3"/>
  </r>
  <r>
    <n v="25998"/>
    <m/>
    <m/>
    <n v="5"/>
    <n v="3"/>
    <m/>
    <m/>
  </r>
  <r>
    <n v="26005"/>
    <m/>
    <m/>
    <m/>
    <n v="3"/>
    <n v="9"/>
    <n v="3"/>
  </r>
  <r>
    <n v="26006"/>
    <m/>
    <m/>
    <n v="2"/>
    <n v="2"/>
    <m/>
    <m/>
  </r>
  <r>
    <n v="26022"/>
    <m/>
    <m/>
    <m/>
    <n v="2"/>
    <n v="5"/>
    <n v="6"/>
  </r>
  <r>
    <n v="26042"/>
    <m/>
    <n v="1"/>
    <n v="7"/>
    <n v="3"/>
    <n v="2"/>
    <n v="5"/>
  </r>
  <r>
    <n v="26058"/>
    <m/>
    <n v="1"/>
    <n v="4"/>
    <m/>
    <m/>
    <m/>
  </r>
  <r>
    <n v="26092"/>
    <m/>
    <n v="6"/>
    <n v="2"/>
    <n v="5"/>
    <n v="7"/>
    <n v="3"/>
  </r>
  <r>
    <n v="26094"/>
    <m/>
    <n v="3"/>
    <n v="2"/>
    <m/>
    <m/>
    <m/>
  </r>
  <r>
    <n v="26117"/>
    <m/>
    <m/>
    <n v="1"/>
    <n v="5"/>
    <n v="4"/>
    <m/>
  </r>
  <r>
    <n v="26124"/>
    <m/>
    <m/>
    <m/>
    <n v="1"/>
    <n v="6"/>
    <n v="4"/>
  </r>
  <r>
    <n v="26182"/>
    <m/>
    <m/>
    <m/>
    <n v="5"/>
    <m/>
    <m/>
  </r>
  <r>
    <n v="26245"/>
    <m/>
    <m/>
    <n v="4"/>
    <m/>
    <m/>
    <m/>
  </r>
  <r>
    <n v="26281"/>
    <m/>
    <n v="1"/>
    <n v="10"/>
    <n v="4"/>
    <m/>
    <m/>
  </r>
  <r>
    <n v="26318"/>
    <m/>
    <m/>
    <m/>
    <m/>
    <n v="3"/>
    <n v="4"/>
  </r>
  <r>
    <n v="26332"/>
    <m/>
    <n v="1"/>
    <m/>
    <m/>
    <m/>
    <m/>
  </r>
  <r>
    <n v="26335"/>
    <m/>
    <m/>
    <n v="3"/>
    <n v="6"/>
    <n v="3"/>
    <m/>
  </r>
  <r>
    <n v="26374"/>
    <m/>
    <n v="1"/>
    <n v="5"/>
    <m/>
    <m/>
    <m/>
  </r>
  <r>
    <n v="26389"/>
    <m/>
    <m/>
    <m/>
    <m/>
    <n v="2"/>
    <m/>
  </r>
  <r>
    <n v="26396"/>
    <m/>
    <m/>
    <m/>
    <n v="1"/>
    <m/>
    <n v="5"/>
  </r>
  <r>
    <n v="26452"/>
    <m/>
    <m/>
    <m/>
    <n v="2"/>
    <n v="5"/>
    <n v="3"/>
  </r>
  <r>
    <n v="26538"/>
    <m/>
    <n v="2"/>
    <n v="2"/>
    <m/>
    <m/>
    <m/>
  </r>
  <r>
    <n v="26592"/>
    <m/>
    <m/>
    <n v="2"/>
    <n v="2"/>
    <m/>
    <m/>
  </r>
  <r>
    <n v="26595"/>
    <m/>
    <n v="3"/>
    <n v="3"/>
    <n v="6"/>
    <n v="1"/>
    <m/>
  </r>
  <r>
    <n v="26679"/>
    <m/>
    <m/>
    <m/>
    <n v="1"/>
    <n v="6"/>
    <m/>
  </r>
  <r>
    <n v="26680"/>
    <m/>
    <m/>
    <m/>
    <m/>
    <n v="2"/>
    <n v="2"/>
  </r>
  <r>
    <n v="26772"/>
    <m/>
    <m/>
    <n v="3"/>
    <n v="2"/>
    <m/>
    <m/>
  </r>
  <r>
    <n v="26854"/>
    <m/>
    <m/>
    <m/>
    <n v="1"/>
    <n v="2"/>
    <n v="5"/>
  </r>
  <r>
    <n v="26859"/>
    <m/>
    <n v="4"/>
    <n v="3"/>
    <n v="2"/>
    <n v="3"/>
    <n v="1"/>
  </r>
  <r>
    <n v="26950"/>
    <m/>
    <m/>
    <n v="1"/>
    <n v="6"/>
    <m/>
    <m/>
  </r>
  <r>
    <n v="26951"/>
    <m/>
    <m/>
    <n v="2"/>
    <m/>
    <m/>
    <m/>
  </r>
  <r>
    <n v="26965"/>
    <m/>
    <n v="3"/>
    <n v="4"/>
    <n v="3"/>
    <n v="4"/>
    <m/>
  </r>
  <r>
    <n v="26973"/>
    <m/>
    <n v="1"/>
    <m/>
    <m/>
    <m/>
    <m/>
  </r>
  <r>
    <n v="26999"/>
    <m/>
    <m/>
    <m/>
    <n v="3"/>
    <n v="5"/>
    <m/>
  </r>
  <r>
    <n v="27004"/>
    <m/>
    <n v="2"/>
    <n v="4"/>
    <m/>
    <m/>
    <m/>
  </r>
  <r>
    <n v="27034"/>
    <m/>
    <m/>
    <m/>
    <n v="1"/>
    <n v="7"/>
    <n v="8"/>
  </r>
  <r>
    <n v="27069"/>
    <m/>
    <m/>
    <m/>
    <m/>
    <n v="2"/>
    <m/>
  </r>
  <r>
    <n v="27078"/>
    <m/>
    <m/>
    <n v="2"/>
    <n v="6"/>
    <n v="2"/>
    <n v="5"/>
  </r>
  <r>
    <n v="27135"/>
    <m/>
    <m/>
    <n v="1"/>
    <n v="4"/>
    <n v="9"/>
    <n v="3"/>
  </r>
  <r>
    <n v="27141"/>
    <m/>
    <n v="2"/>
    <n v="6"/>
    <n v="2"/>
    <n v="4"/>
    <n v="3"/>
  </r>
  <r>
    <n v="27149"/>
    <m/>
    <n v="5"/>
    <n v="5"/>
    <m/>
    <m/>
    <m/>
  </r>
  <r>
    <n v="27175"/>
    <m/>
    <n v="1"/>
    <n v="1"/>
    <m/>
    <m/>
    <m/>
  </r>
  <r>
    <n v="27221"/>
    <m/>
    <m/>
    <m/>
    <n v="2"/>
    <n v="8"/>
    <n v="4"/>
  </r>
  <r>
    <n v="27227"/>
    <m/>
    <m/>
    <m/>
    <n v="2"/>
    <n v="5"/>
    <n v="5"/>
  </r>
  <r>
    <n v="27251"/>
    <m/>
    <m/>
    <m/>
    <n v="9"/>
    <n v="4"/>
    <n v="2"/>
  </r>
  <r>
    <n v="27259"/>
    <m/>
    <m/>
    <m/>
    <n v="6"/>
    <n v="1"/>
    <m/>
  </r>
  <r>
    <n v="27264"/>
    <m/>
    <m/>
    <m/>
    <m/>
    <n v="3"/>
    <n v="3"/>
  </r>
  <r>
    <n v="27305"/>
    <m/>
    <m/>
    <m/>
    <n v="1"/>
    <n v="7"/>
    <n v="4"/>
  </r>
  <r>
    <n v="27323"/>
    <m/>
    <m/>
    <n v="4"/>
    <n v="3"/>
    <m/>
    <m/>
  </r>
  <r>
    <n v="27337"/>
    <n v="1"/>
    <n v="2"/>
    <n v="10"/>
    <n v="2"/>
    <n v="6"/>
    <n v="2"/>
  </r>
  <r>
    <n v="27345"/>
    <m/>
    <m/>
    <n v="4"/>
    <n v="2"/>
    <n v="3"/>
    <n v="2"/>
  </r>
  <r>
    <n v="27371"/>
    <m/>
    <m/>
    <m/>
    <n v="1"/>
    <n v="3"/>
    <n v="4"/>
  </r>
  <r>
    <n v="27402"/>
    <m/>
    <n v="3"/>
    <n v="3"/>
    <n v="3"/>
    <m/>
    <m/>
  </r>
  <r>
    <n v="27415"/>
    <m/>
    <m/>
    <m/>
    <n v="2"/>
    <m/>
    <m/>
  </r>
  <r>
    <n v="27443"/>
    <m/>
    <m/>
    <m/>
    <m/>
    <n v="5"/>
    <m/>
  </r>
  <r>
    <n v="27493"/>
    <m/>
    <m/>
    <n v="2"/>
    <n v="3"/>
    <n v="4"/>
    <n v="6"/>
  </r>
  <r>
    <n v="27496"/>
    <m/>
    <m/>
    <m/>
    <m/>
    <n v="1"/>
    <m/>
  </r>
  <r>
    <n v="27514"/>
    <m/>
    <n v="2"/>
    <n v="9"/>
    <n v="7"/>
    <m/>
    <m/>
  </r>
  <r>
    <n v="27518"/>
    <m/>
    <m/>
    <n v="1"/>
    <n v="1"/>
    <m/>
    <m/>
  </r>
  <r>
    <n v="27539"/>
    <m/>
    <m/>
    <m/>
    <m/>
    <m/>
    <n v="5"/>
  </r>
  <r>
    <n v="27547"/>
    <m/>
    <n v="6"/>
    <n v="1"/>
    <m/>
    <m/>
    <m/>
  </r>
  <r>
    <n v="27559"/>
    <m/>
    <m/>
    <n v="3"/>
    <n v="1"/>
    <m/>
    <m/>
  </r>
  <r>
    <n v="27565"/>
    <m/>
    <n v="1"/>
    <n v="5"/>
    <n v="3"/>
    <n v="1"/>
    <m/>
  </r>
  <r>
    <n v="27574"/>
    <m/>
    <m/>
    <m/>
    <n v="6"/>
    <n v="4"/>
    <n v="6"/>
  </r>
  <r>
    <n v="27583"/>
    <m/>
    <m/>
    <n v="1"/>
    <n v="6"/>
    <n v="3"/>
    <n v="4"/>
  </r>
  <r>
    <n v="27620"/>
    <m/>
    <m/>
    <m/>
    <m/>
    <n v="1"/>
    <m/>
  </r>
  <r>
    <n v="27650"/>
    <m/>
    <m/>
    <m/>
    <n v="1"/>
    <n v="11"/>
    <n v="8"/>
  </r>
  <r>
    <n v="27660"/>
    <m/>
    <m/>
    <m/>
    <m/>
    <n v="5"/>
    <n v="5"/>
  </r>
  <r>
    <n v="27668"/>
    <m/>
    <m/>
    <m/>
    <n v="1"/>
    <n v="4"/>
    <n v="6"/>
  </r>
  <r>
    <n v="27682"/>
    <m/>
    <n v="4"/>
    <n v="1"/>
    <n v="3"/>
    <m/>
    <m/>
  </r>
  <r>
    <n v="27689"/>
    <m/>
    <m/>
    <n v="2"/>
    <n v="2"/>
    <n v="4"/>
    <n v="3"/>
  </r>
  <r>
    <n v="27715"/>
    <m/>
    <m/>
    <m/>
    <n v="4"/>
    <n v="4"/>
    <n v="6"/>
  </r>
  <r>
    <n v="27738"/>
    <m/>
    <n v="2"/>
    <n v="6"/>
    <n v="6"/>
    <m/>
    <m/>
  </r>
  <r>
    <n v="27745"/>
    <m/>
    <m/>
    <m/>
    <n v="1"/>
    <n v="5"/>
    <n v="2"/>
  </r>
  <r>
    <n v="27781"/>
    <m/>
    <n v="2"/>
    <n v="2"/>
    <n v="2"/>
    <n v="3"/>
    <m/>
  </r>
  <r>
    <n v="27788"/>
    <m/>
    <m/>
    <m/>
    <n v="1"/>
    <n v="3"/>
    <n v="1"/>
  </r>
  <r>
    <n v="27810"/>
    <m/>
    <m/>
    <m/>
    <n v="2"/>
    <n v="3"/>
    <m/>
  </r>
  <r>
    <n v="27819"/>
    <n v="1"/>
    <n v="7"/>
    <n v="6"/>
    <n v="3"/>
    <m/>
    <m/>
  </r>
  <r>
    <n v="27832"/>
    <m/>
    <m/>
    <m/>
    <n v="1"/>
    <n v="7"/>
    <n v="5"/>
  </r>
  <r>
    <n v="27846"/>
    <m/>
    <m/>
    <n v="3"/>
    <n v="2"/>
    <m/>
    <m/>
  </r>
  <r>
    <n v="27848"/>
    <m/>
    <m/>
    <m/>
    <m/>
    <n v="2"/>
    <n v="5"/>
  </r>
  <r>
    <n v="27852"/>
    <m/>
    <m/>
    <m/>
    <m/>
    <n v="2"/>
    <n v="2"/>
  </r>
  <r>
    <n v="27854"/>
    <m/>
    <m/>
    <n v="1"/>
    <n v="7"/>
    <n v="3"/>
    <m/>
  </r>
  <r>
    <n v="27859"/>
    <m/>
    <n v="2"/>
    <n v="5"/>
    <n v="4"/>
    <n v="6"/>
    <n v="2"/>
  </r>
  <r>
    <n v="27919"/>
    <m/>
    <m/>
    <m/>
    <n v="1"/>
    <n v="5"/>
    <n v="8"/>
  </r>
  <r>
    <n v="27940"/>
    <m/>
    <m/>
    <m/>
    <m/>
    <n v="3"/>
    <m/>
  </r>
  <r>
    <n v="27956"/>
    <m/>
    <m/>
    <m/>
    <m/>
    <n v="1"/>
    <n v="6"/>
  </r>
  <r>
    <n v="27963"/>
    <m/>
    <n v="3"/>
    <n v="2"/>
    <m/>
    <m/>
    <m/>
  </r>
  <r>
    <n v="27969"/>
    <m/>
    <n v="2"/>
    <n v="5"/>
    <n v="4"/>
    <n v="7"/>
    <n v="1"/>
  </r>
  <r>
    <n v="27995"/>
    <m/>
    <n v="2"/>
    <n v="4"/>
    <m/>
    <m/>
    <m/>
  </r>
  <r>
    <n v="28025"/>
    <m/>
    <m/>
    <m/>
    <n v="5"/>
    <n v="6"/>
    <m/>
  </r>
  <r>
    <n v="28027"/>
    <m/>
    <m/>
    <n v="3"/>
    <n v="2"/>
    <n v="4"/>
    <n v="4"/>
  </r>
  <r>
    <n v="28041"/>
    <m/>
    <m/>
    <n v="2"/>
    <n v="5"/>
    <n v="5"/>
    <m/>
  </r>
  <r>
    <n v="28076"/>
    <m/>
    <n v="2"/>
    <n v="6"/>
    <n v="4"/>
    <n v="5"/>
    <n v="1"/>
  </r>
  <r>
    <n v="28081"/>
    <m/>
    <n v="1"/>
    <n v="10"/>
    <n v="4"/>
    <n v="2"/>
    <n v="3"/>
  </r>
  <r>
    <n v="28107"/>
    <m/>
    <n v="1"/>
    <n v="2"/>
    <n v="4"/>
    <n v="3"/>
    <n v="5"/>
  </r>
  <r>
    <n v="28133"/>
    <m/>
    <m/>
    <m/>
    <m/>
    <m/>
    <n v="6"/>
  </r>
  <r>
    <n v="28152"/>
    <m/>
    <n v="1"/>
    <m/>
    <m/>
    <m/>
    <m/>
  </r>
  <r>
    <n v="28181"/>
    <m/>
    <n v="2"/>
    <n v="3"/>
    <m/>
    <m/>
    <m/>
  </r>
  <r>
    <n v="28248"/>
    <m/>
    <m/>
    <n v="1"/>
    <n v="4"/>
    <n v="7"/>
    <m/>
  </r>
  <r>
    <n v="28249"/>
    <m/>
    <n v="1"/>
    <m/>
    <m/>
    <m/>
    <m/>
  </r>
  <r>
    <n v="28271"/>
    <m/>
    <m/>
    <m/>
    <n v="1"/>
    <n v="3"/>
    <m/>
  </r>
  <r>
    <n v="28312"/>
    <m/>
    <m/>
    <m/>
    <n v="8"/>
    <n v="5"/>
    <n v="3"/>
  </r>
  <r>
    <n v="28378"/>
    <m/>
    <m/>
    <n v="8"/>
    <n v="5"/>
    <n v="4"/>
    <n v="2"/>
  </r>
  <r>
    <n v="28384"/>
    <m/>
    <n v="2"/>
    <n v="5"/>
    <n v="4"/>
    <n v="5"/>
    <n v="3"/>
  </r>
  <r>
    <n v="28426"/>
    <m/>
    <m/>
    <m/>
    <n v="2"/>
    <n v="5"/>
    <m/>
  </r>
  <r>
    <n v="28429"/>
    <m/>
    <m/>
    <m/>
    <m/>
    <m/>
    <n v="3"/>
  </r>
  <r>
    <n v="28450"/>
    <m/>
    <m/>
    <m/>
    <n v="1"/>
    <n v="6"/>
    <n v="4"/>
  </r>
  <r>
    <n v="28451"/>
    <m/>
    <m/>
    <n v="1"/>
    <n v="4"/>
    <n v="4"/>
    <n v="2"/>
  </r>
  <r>
    <n v="28457"/>
    <m/>
    <m/>
    <n v="2"/>
    <n v="7"/>
    <n v="3"/>
    <n v="8"/>
  </r>
  <r>
    <n v="28508"/>
    <m/>
    <n v="1"/>
    <n v="3"/>
    <n v="3"/>
    <m/>
    <m/>
  </r>
  <r>
    <n v="28518"/>
    <m/>
    <m/>
    <m/>
    <m/>
    <n v="2"/>
    <n v="7"/>
  </r>
  <r>
    <n v="28553"/>
    <m/>
    <m/>
    <n v="1"/>
    <n v="10"/>
    <n v="3"/>
    <n v="5"/>
  </r>
  <r>
    <n v="28554"/>
    <m/>
    <m/>
    <m/>
    <n v="2"/>
    <n v="1"/>
    <m/>
  </r>
  <r>
    <n v="28556"/>
    <m/>
    <n v="2"/>
    <n v="1"/>
    <m/>
    <m/>
    <m/>
  </r>
  <r>
    <n v="28621"/>
    <m/>
    <m/>
    <m/>
    <m/>
    <m/>
    <n v="1"/>
  </r>
  <r>
    <n v="28638"/>
    <m/>
    <m/>
    <m/>
    <m/>
    <n v="2"/>
    <n v="4"/>
  </r>
  <r>
    <n v="28656"/>
    <m/>
    <m/>
    <m/>
    <n v="1"/>
    <n v="5"/>
    <m/>
  </r>
  <r>
    <n v="28666"/>
    <m/>
    <m/>
    <m/>
    <n v="2"/>
    <n v="1"/>
    <n v="4"/>
  </r>
  <r>
    <n v="28734"/>
    <m/>
    <n v="1"/>
    <n v="7"/>
    <m/>
    <n v="2"/>
    <n v="3"/>
  </r>
  <r>
    <n v="28742"/>
    <m/>
    <n v="2"/>
    <m/>
    <m/>
    <m/>
    <m/>
  </r>
  <r>
    <n v="28768"/>
    <m/>
    <n v="1"/>
    <n v="2"/>
    <n v="3"/>
    <n v="4"/>
    <n v="4"/>
  </r>
  <r>
    <n v="28830"/>
    <m/>
    <m/>
    <n v="6"/>
    <n v="1"/>
    <m/>
    <m/>
  </r>
  <r>
    <n v="28835"/>
    <m/>
    <m/>
    <n v="4"/>
    <n v="6"/>
    <n v="2"/>
    <n v="6"/>
  </r>
  <r>
    <n v="28852"/>
    <m/>
    <m/>
    <m/>
    <n v="2"/>
    <n v="5"/>
    <n v="4"/>
  </r>
  <r>
    <n v="28876"/>
    <m/>
    <m/>
    <n v="3"/>
    <m/>
    <m/>
    <m/>
  </r>
  <r>
    <n v="28904"/>
    <m/>
    <m/>
    <n v="1"/>
    <n v="2"/>
    <m/>
    <m/>
  </r>
  <r>
    <n v="28934"/>
    <m/>
    <n v="4"/>
    <n v="2"/>
    <n v="5"/>
    <n v="2"/>
    <m/>
  </r>
  <r>
    <n v="28955"/>
    <m/>
    <m/>
    <m/>
    <m/>
    <n v="2"/>
    <n v="3"/>
  </r>
  <r>
    <n v="28978"/>
    <m/>
    <m/>
    <n v="2"/>
    <n v="3"/>
    <n v="4"/>
    <m/>
  </r>
  <r>
    <n v="29004"/>
    <m/>
    <n v="1"/>
    <m/>
    <m/>
    <m/>
    <m/>
  </r>
  <r>
    <n v="29112"/>
    <m/>
    <m/>
    <n v="1"/>
    <n v="4"/>
    <m/>
    <m/>
  </r>
  <r>
    <n v="29192"/>
    <m/>
    <n v="2"/>
    <n v="4"/>
    <m/>
    <m/>
    <m/>
  </r>
  <r>
    <n v="29219"/>
    <m/>
    <n v="1"/>
    <n v="2"/>
    <n v="3"/>
    <m/>
    <m/>
  </r>
  <r>
    <n v="29328"/>
    <m/>
    <m/>
    <n v="2"/>
    <n v="7"/>
    <n v="1"/>
    <n v="2"/>
  </r>
  <r>
    <n v="29385"/>
    <m/>
    <m/>
    <m/>
    <n v="1"/>
    <m/>
    <m/>
  </r>
  <r>
    <n v="29459"/>
    <m/>
    <n v="6"/>
    <n v="5"/>
    <m/>
    <m/>
    <m/>
  </r>
  <r>
    <n v="29473"/>
    <m/>
    <m/>
    <m/>
    <m/>
    <n v="4"/>
    <n v="4"/>
  </r>
  <r>
    <n v="29510"/>
    <m/>
    <m/>
    <m/>
    <n v="6"/>
    <n v="4"/>
    <n v="4"/>
  </r>
  <r>
    <n v="29568"/>
    <m/>
    <n v="1"/>
    <n v="6"/>
    <m/>
    <m/>
    <m/>
  </r>
  <r>
    <n v="29630"/>
    <m/>
    <m/>
    <m/>
    <n v="2"/>
    <n v="4"/>
    <n v="3"/>
  </r>
  <r>
    <n v="29637"/>
    <m/>
    <m/>
    <m/>
    <n v="1"/>
    <n v="2"/>
    <n v="4"/>
  </r>
  <r>
    <n v="29649"/>
    <m/>
    <n v="1"/>
    <n v="1"/>
    <m/>
    <m/>
    <m/>
  </r>
  <r>
    <n v="29685"/>
    <m/>
    <m/>
    <m/>
    <n v="1"/>
    <n v="3"/>
    <n v="5"/>
  </r>
  <r>
    <n v="29705"/>
    <m/>
    <m/>
    <m/>
    <m/>
    <n v="1"/>
    <n v="1"/>
  </r>
  <r>
    <n v="29733"/>
    <m/>
    <n v="1"/>
    <n v="3"/>
    <m/>
    <m/>
    <m/>
  </r>
  <r>
    <n v="29788"/>
    <m/>
    <m/>
    <m/>
    <n v="1"/>
    <n v="4"/>
    <n v="7"/>
  </r>
  <r>
    <n v="29791"/>
    <m/>
    <m/>
    <m/>
    <m/>
    <n v="1"/>
    <n v="4"/>
  </r>
  <r>
    <n v="29832"/>
    <m/>
    <n v="1"/>
    <n v="4"/>
    <n v="6"/>
    <n v="4"/>
    <n v="5"/>
  </r>
  <r>
    <n v="29864"/>
    <m/>
    <n v="2"/>
    <n v="8"/>
    <n v="9"/>
    <n v="2"/>
    <n v="5"/>
  </r>
  <r>
    <n v="29886"/>
    <m/>
    <m/>
    <m/>
    <n v="1"/>
    <n v="8"/>
    <n v="2"/>
  </r>
  <r>
    <n v="29913"/>
    <m/>
    <m/>
    <n v="2"/>
    <n v="6"/>
    <n v="3"/>
    <m/>
  </r>
  <r>
    <n v="29919"/>
    <m/>
    <m/>
    <m/>
    <n v="2"/>
    <n v="6"/>
    <n v="2"/>
  </r>
  <r>
    <n v="29956"/>
    <m/>
    <m/>
    <m/>
    <m/>
    <n v="3"/>
    <n v="2"/>
  </r>
  <r>
    <n v="29980"/>
    <m/>
    <m/>
    <m/>
    <m/>
    <n v="2"/>
    <n v="3"/>
  </r>
  <r>
    <n v="29990"/>
    <m/>
    <m/>
    <m/>
    <n v="1"/>
    <n v="4"/>
    <m/>
  </r>
  <r>
    <n v="29999"/>
    <m/>
    <m/>
    <n v="1"/>
    <n v="6"/>
    <n v="2"/>
    <n v="5"/>
  </r>
  <r>
    <n v="30007"/>
    <m/>
    <n v="1"/>
    <n v="7"/>
    <n v="2"/>
    <n v="1"/>
    <n v="6"/>
  </r>
  <r>
    <n v="30046"/>
    <m/>
    <n v="4"/>
    <m/>
    <m/>
    <m/>
    <m/>
  </r>
  <r>
    <n v="30057"/>
    <m/>
    <n v="4"/>
    <n v="4"/>
    <m/>
    <m/>
    <m/>
  </r>
  <r>
    <n v="30086"/>
    <m/>
    <m/>
    <n v="1"/>
    <n v="7"/>
    <n v="2"/>
    <n v="1"/>
  </r>
  <r>
    <n v="30087"/>
    <m/>
    <m/>
    <n v="1"/>
    <n v="4"/>
    <n v="4"/>
    <n v="5"/>
  </r>
  <r>
    <n v="30106"/>
    <m/>
    <m/>
    <m/>
    <n v="3"/>
    <n v="4"/>
    <n v="1"/>
  </r>
  <r>
    <n v="30117"/>
    <m/>
    <m/>
    <m/>
    <m/>
    <n v="3"/>
    <n v="5"/>
  </r>
  <r>
    <n v="30142"/>
    <m/>
    <m/>
    <n v="4"/>
    <m/>
    <m/>
    <m/>
  </r>
  <r>
    <n v="30177"/>
    <m/>
    <n v="2"/>
    <n v="4"/>
    <n v="5"/>
    <n v="3"/>
    <n v="4"/>
  </r>
  <r>
    <n v="30200"/>
    <m/>
    <n v="7"/>
    <m/>
    <m/>
    <m/>
    <m/>
  </r>
  <r>
    <n v="30222"/>
    <m/>
    <m/>
    <m/>
    <m/>
    <n v="7"/>
    <n v="6"/>
  </r>
  <r>
    <n v="30277"/>
    <m/>
    <m/>
    <m/>
    <n v="1"/>
    <n v="3"/>
    <n v="4"/>
  </r>
  <r>
    <n v="30278"/>
    <m/>
    <m/>
    <m/>
    <m/>
    <n v="3"/>
    <n v="3"/>
  </r>
  <r>
    <n v="30282"/>
    <m/>
    <n v="1"/>
    <n v="4"/>
    <n v="1"/>
    <n v="2"/>
    <n v="3"/>
  </r>
  <r>
    <n v="30291"/>
    <n v="1"/>
    <n v="4"/>
    <n v="5"/>
    <m/>
    <m/>
    <m/>
  </r>
  <r>
    <n v="30330"/>
    <m/>
    <m/>
    <m/>
    <m/>
    <n v="2"/>
    <n v="3"/>
  </r>
  <r>
    <n v="30342"/>
    <m/>
    <m/>
    <m/>
    <m/>
    <n v="2"/>
    <m/>
  </r>
  <r>
    <n v="30404"/>
    <m/>
    <m/>
    <m/>
    <n v="5"/>
    <m/>
    <m/>
  </r>
  <r>
    <n v="30410"/>
    <m/>
    <n v="1"/>
    <n v="10"/>
    <n v="3"/>
    <n v="4"/>
    <n v="2"/>
  </r>
  <r>
    <n v="30412"/>
    <m/>
    <m/>
    <n v="1"/>
    <n v="1"/>
    <n v="5"/>
    <n v="4"/>
  </r>
  <r>
    <n v="30420"/>
    <m/>
    <m/>
    <n v="1"/>
    <n v="4"/>
    <n v="3"/>
    <m/>
  </r>
  <r>
    <n v="30448"/>
    <m/>
    <n v="2"/>
    <n v="1"/>
    <m/>
    <m/>
    <m/>
  </r>
  <r>
    <n v="30462"/>
    <m/>
    <m/>
    <m/>
    <m/>
    <n v="1"/>
    <n v="3"/>
  </r>
  <r>
    <n v="30469"/>
    <m/>
    <n v="4"/>
    <m/>
    <m/>
    <m/>
    <m/>
  </r>
  <r>
    <n v="30476"/>
    <m/>
    <m/>
    <m/>
    <n v="1"/>
    <n v="3"/>
    <m/>
  </r>
  <r>
    <n v="30546"/>
    <m/>
    <m/>
    <m/>
    <m/>
    <n v="4"/>
    <n v="2"/>
  </r>
  <r>
    <n v="30639"/>
    <m/>
    <n v="1"/>
    <n v="6"/>
    <n v="3"/>
    <n v="3"/>
    <m/>
  </r>
  <r>
    <n v="30656"/>
    <m/>
    <m/>
    <n v="1"/>
    <n v="4"/>
    <n v="4"/>
    <n v="5"/>
  </r>
  <r>
    <n v="30688"/>
    <m/>
    <n v="2"/>
    <n v="5"/>
    <n v="1"/>
    <n v="4"/>
    <m/>
  </r>
  <r>
    <n v="30722"/>
    <m/>
    <m/>
    <m/>
    <m/>
    <n v="1"/>
    <n v="4"/>
  </r>
  <r>
    <n v="30737"/>
    <m/>
    <n v="1"/>
    <n v="6"/>
    <n v="4"/>
    <m/>
    <n v="4"/>
  </r>
  <r>
    <n v="30757"/>
    <m/>
    <n v="4"/>
    <n v="2"/>
    <n v="5"/>
    <n v="3"/>
    <m/>
  </r>
  <r>
    <n v="30758"/>
    <m/>
    <n v="2"/>
    <n v="6"/>
    <n v="3"/>
    <n v="2"/>
    <n v="1"/>
  </r>
  <r>
    <n v="30775"/>
    <m/>
    <n v="2"/>
    <n v="3"/>
    <n v="3"/>
    <m/>
    <m/>
  </r>
  <r>
    <n v="30782"/>
    <m/>
    <m/>
    <m/>
    <n v="5"/>
    <n v="4"/>
    <n v="3"/>
  </r>
  <r>
    <n v="30790"/>
    <m/>
    <m/>
    <m/>
    <m/>
    <n v="5"/>
    <n v="1"/>
  </r>
  <r>
    <n v="30809"/>
    <m/>
    <m/>
    <m/>
    <m/>
    <n v="3"/>
    <m/>
  </r>
  <r>
    <n v="30834"/>
    <m/>
    <m/>
    <n v="2"/>
    <m/>
    <m/>
    <m/>
  </r>
  <r>
    <n v="30835"/>
    <m/>
    <m/>
    <n v="6"/>
    <n v="4"/>
    <m/>
    <m/>
  </r>
  <r>
    <n v="30862"/>
    <m/>
    <n v="4"/>
    <n v="8"/>
    <n v="3"/>
    <m/>
    <m/>
  </r>
  <r>
    <n v="30863"/>
    <m/>
    <n v="2"/>
    <n v="2"/>
    <n v="8"/>
    <m/>
    <n v="3"/>
  </r>
  <r>
    <n v="30901"/>
    <n v="1"/>
    <n v="1"/>
    <n v="3"/>
    <m/>
    <m/>
    <m/>
  </r>
  <r>
    <n v="30937"/>
    <m/>
    <m/>
    <m/>
    <n v="1"/>
    <n v="7"/>
    <n v="4"/>
  </r>
  <r>
    <n v="30974"/>
    <m/>
    <n v="2"/>
    <m/>
    <m/>
    <m/>
    <m/>
  </r>
  <r>
    <n v="30983"/>
    <m/>
    <m/>
    <m/>
    <m/>
    <n v="1"/>
    <n v="3"/>
  </r>
  <r>
    <n v="31008"/>
    <m/>
    <m/>
    <m/>
    <n v="6"/>
    <n v="4"/>
    <n v="2"/>
  </r>
  <r>
    <n v="31024"/>
    <m/>
    <n v="4"/>
    <n v="5"/>
    <n v="6"/>
    <n v="4"/>
    <n v="6"/>
  </r>
  <r>
    <n v="31043"/>
    <m/>
    <m/>
    <m/>
    <n v="1"/>
    <n v="7"/>
    <n v="2"/>
  </r>
  <r>
    <n v="31060"/>
    <m/>
    <m/>
    <m/>
    <n v="2"/>
    <n v="8"/>
    <m/>
  </r>
  <r>
    <n v="31067"/>
    <m/>
    <n v="3"/>
    <n v="3"/>
    <n v="3"/>
    <n v="3"/>
    <n v="1"/>
  </r>
  <r>
    <n v="31105"/>
    <m/>
    <m/>
    <m/>
    <m/>
    <n v="2"/>
    <n v="6"/>
  </r>
  <r>
    <n v="31149"/>
    <m/>
    <n v="1"/>
    <n v="1"/>
    <n v="2"/>
    <n v="5"/>
    <n v="5"/>
  </r>
  <r>
    <n v="31167"/>
    <m/>
    <n v="1"/>
    <n v="3"/>
    <m/>
    <m/>
    <m/>
  </r>
  <r>
    <n v="31191"/>
    <m/>
    <n v="1"/>
    <n v="5"/>
    <n v="5"/>
    <n v="6"/>
    <n v="2"/>
  </r>
  <r>
    <n v="31194"/>
    <m/>
    <m/>
    <m/>
    <n v="1"/>
    <n v="7"/>
    <m/>
  </r>
  <r>
    <n v="31199"/>
    <m/>
    <n v="2"/>
    <n v="2"/>
    <n v="5"/>
    <n v="5"/>
    <n v="1"/>
  </r>
  <r>
    <n v="31213"/>
    <m/>
    <m/>
    <n v="1"/>
    <n v="4"/>
    <m/>
    <m/>
  </r>
  <r>
    <n v="31217"/>
    <m/>
    <m/>
    <n v="1"/>
    <n v="7"/>
    <m/>
    <m/>
  </r>
  <r>
    <n v="31232"/>
    <m/>
    <m/>
    <n v="1"/>
    <n v="2"/>
    <n v="2"/>
    <n v="3"/>
  </r>
  <r>
    <n v="31256"/>
    <m/>
    <n v="5"/>
    <n v="6"/>
    <n v="4"/>
    <n v="4"/>
    <n v="6"/>
  </r>
  <r>
    <n v="31272"/>
    <m/>
    <m/>
    <m/>
    <m/>
    <n v="2"/>
    <n v="5"/>
  </r>
  <r>
    <n v="31288"/>
    <m/>
    <m/>
    <n v="5"/>
    <n v="1"/>
    <m/>
    <m/>
  </r>
  <r>
    <n v="31326"/>
    <m/>
    <m/>
    <n v="1"/>
    <n v="5"/>
    <n v="3"/>
    <n v="3"/>
  </r>
  <r>
    <n v="31348"/>
    <m/>
    <n v="3"/>
    <n v="5"/>
    <n v="4"/>
    <n v="2"/>
    <n v="2"/>
  </r>
  <r>
    <n v="31349"/>
    <m/>
    <n v="2"/>
    <n v="8"/>
    <n v="4"/>
    <m/>
    <m/>
  </r>
  <r>
    <n v="31361"/>
    <m/>
    <n v="3"/>
    <n v="1"/>
    <n v="4"/>
    <n v="6"/>
    <n v="6"/>
  </r>
  <r>
    <n v="31367"/>
    <m/>
    <m/>
    <n v="1"/>
    <n v="4"/>
    <n v="5"/>
    <n v="3"/>
  </r>
  <r>
    <n v="31396"/>
    <m/>
    <m/>
    <m/>
    <n v="2"/>
    <n v="5"/>
    <n v="6"/>
  </r>
  <r>
    <n v="31405"/>
    <m/>
    <n v="3"/>
    <n v="4"/>
    <n v="5"/>
    <n v="2"/>
    <n v="4"/>
  </r>
  <r>
    <n v="31406"/>
    <m/>
    <n v="6"/>
    <n v="4"/>
    <m/>
    <m/>
    <m/>
  </r>
  <r>
    <n v="31439"/>
    <m/>
    <n v="3"/>
    <n v="7"/>
    <n v="7"/>
    <n v="5"/>
    <n v="2"/>
  </r>
  <r>
    <n v="31449"/>
    <m/>
    <n v="1"/>
    <n v="7"/>
    <n v="3"/>
    <n v="6"/>
    <m/>
  </r>
  <r>
    <n v="31479"/>
    <m/>
    <n v="1"/>
    <n v="4"/>
    <m/>
    <m/>
    <m/>
  </r>
  <r>
    <n v="31480"/>
    <m/>
    <n v="4"/>
    <n v="3"/>
    <n v="4"/>
    <n v="3"/>
    <n v="6"/>
  </r>
  <r>
    <n v="31487"/>
    <m/>
    <m/>
    <n v="4"/>
    <n v="10"/>
    <n v="2"/>
    <n v="4"/>
  </r>
  <r>
    <n v="31492"/>
    <m/>
    <m/>
    <n v="1"/>
    <n v="1"/>
    <m/>
    <m/>
  </r>
  <r>
    <n v="31504"/>
    <m/>
    <m/>
    <m/>
    <n v="5"/>
    <n v="3"/>
    <n v="1"/>
  </r>
  <r>
    <n v="31520"/>
    <m/>
    <m/>
    <m/>
    <m/>
    <n v="3"/>
    <n v="3"/>
  </r>
  <r>
    <n v="31522"/>
    <m/>
    <m/>
    <n v="2"/>
    <n v="5"/>
    <m/>
    <m/>
  </r>
  <r>
    <n v="31523"/>
    <m/>
    <n v="3"/>
    <n v="8"/>
    <m/>
    <m/>
    <m/>
  </r>
  <r>
    <n v="31551"/>
    <m/>
    <m/>
    <m/>
    <n v="1"/>
    <n v="3"/>
    <n v="1"/>
  </r>
  <r>
    <n v="31561"/>
    <m/>
    <m/>
    <m/>
    <n v="1"/>
    <n v="2"/>
    <m/>
  </r>
  <r>
    <n v="31576"/>
    <m/>
    <m/>
    <m/>
    <n v="1"/>
    <n v="2"/>
    <n v="4"/>
  </r>
  <r>
    <n v="31624"/>
    <m/>
    <n v="4"/>
    <n v="5"/>
    <n v="3"/>
    <n v="1"/>
    <m/>
  </r>
  <r>
    <n v="31650"/>
    <m/>
    <n v="2"/>
    <n v="5"/>
    <n v="2"/>
    <n v="4"/>
    <m/>
  </r>
  <r>
    <n v="31658"/>
    <m/>
    <n v="2"/>
    <n v="5"/>
    <n v="3"/>
    <m/>
    <m/>
  </r>
  <r>
    <n v="31679"/>
    <m/>
    <m/>
    <n v="4"/>
    <m/>
    <m/>
    <m/>
  </r>
  <r>
    <n v="31680"/>
    <m/>
    <m/>
    <m/>
    <n v="2"/>
    <n v="2"/>
    <n v="2"/>
  </r>
  <r>
    <n v="31697"/>
    <m/>
    <m/>
    <m/>
    <m/>
    <m/>
    <n v="1"/>
  </r>
  <r>
    <n v="31816"/>
    <m/>
    <m/>
    <n v="1"/>
    <n v="7"/>
    <m/>
    <m/>
  </r>
  <r>
    <n v="31825"/>
    <m/>
    <n v="3"/>
    <m/>
    <m/>
    <m/>
    <m/>
  </r>
  <r>
    <n v="31842"/>
    <m/>
    <m/>
    <n v="2"/>
    <n v="4"/>
    <n v="2"/>
    <n v="4"/>
  </r>
  <r>
    <n v="31860"/>
    <m/>
    <n v="1"/>
    <m/>
    <m/>
    <m/>
    <m/>
  </r>
  <r>
    <n v="31865"/>
    <m/>
    <m/>
    <n v="1"/>
    <n v="7"/>
    <n v="4"/>
    <m/>
  </r>
  <r>
    <n v="31868"/>
    <m/>
    <m/>
    <n v="1"/>
    <n v="3"/>
    <n v="3"/>
    <n v="1"/>
  </r>
  <r>
    <n v="31891"/>
    <m/>
    <m/>
    <n v="1"/>
    <n v="2"/>
    <n v="5"/>
    <n v="5"/>
  </r>
  <r>
    <n v="31970"/>
    <m/>
    <n v="2"/>
    <n v="6"/>
    <n v="2"/>
    <m/>
    <m/>
  </r>
  <r>
    <n v="31988"/>
    <m/>
    <n v="3"/>
    <n v="4"/>
    <n v="2"/>
    <n v="4"/>
    <n v="1"/>
  </r>
  <r>
    <n v="32010"/>
    <m/>
    <m/>
    <m/>
    <n v="1"/>
    <n v="6"/>
    <n v="4"/>
  </r>
  <r>
    <n v="32030"/>
    <m/>
    <m/>
    <m/>
    <n v="5"/>
    <n v="4"/>
    <n v="4"/>
  </r>
  <r>
    <n v="32086"/>
    <m/>
    <n v="2"/>
    <n v="5"/>
    <n v="5"/>
    <n v="2"/>
    <m/>
  </r>
  <r>
    <n v="32092"/>
    <m/>
    <m/>
    <m/>
    <n v="1"/>
    <n v="3"/>
    <n v="1"/>
  </r>
  <r>
    <n v="32100"/>
    <m/>
    <m/>
    <n v="3"/>
    <n v="5"/>
    <n v="2"/>
    <n v="2"/>
  </r>
  <r>
    <n v="32149"/>
    <m/>
    <m/>
    <n v="2"/>
    <n v="1"/>
    <m/>
    <m/>
  </r>
  <r>
    <n v="32169"/>
    <m/>
    <n v="1"/>
    <n v="3"/>
    <n v="5"/>
    <n v="3"/>
    <n v="4"/>
  </r>
  <r>
    <n v="32194"/>
    <m/>
    <m/>
    <m/>
    <n v="1"/>
    <n v="3"/>
    <n v="2"/>
  </r>
  <r>
    <n v="32199"/>
    <m/>
    <m/>
    <m/>
    <n v="4"/>
    <n v="2"/>
    <m/>
  </r>
  <r>
    <n v="32255"/>
    <m/>
    <m/>
    <m/>
    <n v="1"/>
    <n v="6"/>
    <n v="2"/>
  </r>
  <r>
    <n v="32275"/>
    <m/>
    <n v="4"/>
    <n v="4"/>
    <n v="3"/>
    <n v="3"/>
    <n v="4"/>
  </r>
  <r>
    <n v="32299"/>
    <m/>
    <n v="2"/>
    <n v="2"/>
    <n v="1"/>
    <n v="6"/>
    <m/>
  </r>
  <r>
    <n v="32300"/>
    <m/>
    <n v="2"/>
    <n v="3"/>
    <m/>
    <m/>
    <m/>
  </r>
  <r>
    <n v="32345"/>
    <m/>
    <m/>
    <m/>
    <m/>
    <n v="2"/>
    <m/>
  </r>
  <r>
    <n v="32350"/>
    <m/>
    <m/>
    <n v="1"/>
    <m/>
    <m/>
    <m/>
  </r>
  <r>
    <n v="32369"/>
    <m/>
    <n v="1"/>
    <n v="4"/>
    <n v="4"/>
    <n v="2"/>
    <n v="7"/>
  </r>
  <r>
    <n v="32372"/>
    <m/>
    <m/>
    <n v="2"/>
    <n v="7"/>
    <m/>
    <m/>
  </r>
  <r>
    <n v="32398"/>
    <m/>
    <m/>
    <m/>
    <n v="2"/>
    <n v="1"/>
    <n v="1"/>
  </r>
  <r>
    <n v="32413"/>
    <m/>
    <n v="1"/>
    <n v="6"/>
    <m/>
    <m/>
    <m/>
  </r>
  <r>
    <n v="32415"/>
    <m/>
    <m/>
    <m/>
    <m/>
    <n v="4"/>
    <n v="4"/>
  </r>
  <r>
    <n v="32464"/>
    <m/>
    <m/>
    <m/>
    <m/>
    <n v="6"/>
    <n v="3"/>
  </r>
  <r>
    <n v="32478"/>
    <m/>
    <n v="1"/>
    <n v="6"/>
    <m/>
    <m/>
    <m/>
  </r>
  <r>
    <n v="32484"/>
    <m/>
    <m/>
    <m/>
    <n v="1"/>
    <n v="7"/>
    <n v="4"/>
  </r>
  <r>
    <n v="32529"/>
    <m/>
    <m/>
    <n v="1"/>
    <n v="6"/>
    <m/>
    <n v="2"/>
  </r>
  <r>
    <n v="32530"/>
    <m/>
    <n v="1"/>
    <n v="4"/>
    <n v="6"/>
    <n v="5"/>
    <n v="7"/>
  </r>
  <r>
    <n v="32545"/>
    <m/>
    <m/>
    <m/>
    <n v="3"/>
    <n v="3"/>
    <m/>
  </r>
  <r>
    <n v="32584"/>
    <m/>
    <m/>
    <n v="1"/>
    <n v="4"/>
    <n v="6"/>
    <n v="6"/>
  </r>
  <r>
    <n v="32596"/>
    <m/>
    <m/>
    <m/>
    <n v="2"/>
    <n v="6"/>
    <n v="2"/>
  </r>
  <r>
    <n v="32626"/>
    <m/>
    <m/>
    <m/>
    <n v="1"/>
    <n v="3"/>
    <m/>
  </r>
  <r>
    <n v="32656"/>
    <m/>
    <m/>
    <n v="1"/>
    <n v="2"/>
    <m/>
    <m/>
  </r>
  <r>
    <n v="32668"/>
    <m/>
    <n v="4"/>
    <m/>
    <m/>
    <m/>
    <m/>
  </r>
  <r>
    <n v="32670"/>
    <m/>
    <m/>
    <n v="3"/>
    <n v="8"/>
    <m/>
    <m/>
  </r>
  <r>
    <n v="32671"/>
    <m/>
    <m/>
    <n v="1"/>
    <n v="3"/>
    <n v="5"/>
    <n v="2"/>
  </r>
  <r>
    <n v="32715"/>
    <m/>
    <n v="1"/>
    <n v="3"/>
    <m/>
    <m/>
    <m/>
  </r>
  <r>
    <n v="32719"/>
    <m/>
    <m/>
    <m/>
    <m/>
    <n v="4"/>
    <n v="2"/>
  </r>
  <r>
    <n v="32728"/>
    <m/>
    <m/>
    <n v="1"/>
    <n v="5"/>
    <m/>
    <m/>
  </r>
  <r>
    <n v="32749"/>
    <m/>
    <m/>
    <n v="2"/>
    <n v="7"/>
    <n v="5"/>
    <m/>
  </r>
  <r>
    <n v="32772"/>
    <m/>
    <n v="2"/>
    <m/>
    <m/>
    <m/>
    <m/>
  </r>
  <r>
    <n v="32844"/>
    <m/>
    <m/>
    <n v="1"/>
    <n v="3"/>
    <n v="6"/>
    <m/>
  </r>
  <r>
    <n v="32886"/>
    <m/>
    <m/>
    <n v="2"/>
    <m/>
    <m/>
    <m/>
  </r>
  <r>
    <n v="32900"/>
    <m/>
    <m/>
    <m/>
    <m/>
    <n v="1"/>
    <n v="7"/>
  </r>
  <r>
    <n v="32924"/>
    <m/>
    <m/>
    <m/>
    <n v="1"/>
    <n v="1"/>
    <m/>
  </r>
  <r>
    <n v="32947"/>
    <m/>
    <n v="4"/>
    <n v="4"/>
    <m/>
    <m/>
    <m/>
  </r>
  <r>
    <n v="32970"/>
    <m/>
    <n v="5"/>
    <n v="3"/>
    <n v="2"/>
    <n v="4"/>
    <n v="2"/>
  </r>
  <r>
    <n v="32980"/>
    <m/>
    <m/>
    <m/>
    <n v="2"/>
    <n v="3"/>
    <n v="6"/>
  </r>
  <r>
    <n v="33019"/>
    <m/>
    <n v="2"/>
    <m/>
    <m/>
    <m/>
    <m/>
  </r>
  <r>
    <n v="33028"/>
    <m/>
    <n v="4"/>
    <n v="3"/>
    <m/>
    <m/>
    <m/>
  </r>
  <r>
    <n v="33043"/>
    <m/>
    <m/>
    <n v="2"/>
    <n v="3"/>
    <m/>
    <m/>
  </r>
  <r>
    <n v="33062"/>
    <m/>
    <n v="2"/>
    <n v="3"/>
    <n v="4"/>
    <n v="4"/>
    <m/>
  </r>
  <r>
    <n v="33075"/>
    <m/>
    <m/>
    <n v="1"/>
    <n v="3"/>
    <n v="3"/>
    <n v="4"/>
  </r>
  <r>
    <n v="33091"/>
    <m/>
    <m/>
    <m/>
    <m/>
    <n v="4"/>
    <m/>
  </r>
  <r>
    <n v="33128"/>
    <m/>
    <n v="1"/>
    <n v="7"/>
    <n v="3"/>
    <m/>
    <m/>
  </r>
  <r>
    <n v="33132"/>
    <m/>
    <m/>
    <m/>
    <n v="1"/>
    <n v="2"/>
    <m/>
  </r>
  <r>
    <n v="33142"/>
    <m/>
    <n v="1"/>
    <n v="4"/>
    <m/>
    <m/>
    <m/>
  </r>
  <r>
    <n v="33145"/>
    <m/>
    <n v="1"/>
    <n v="5"/>
    <n v="4"/>
    <n v="3"/>
    <m/>
  </r>
  <r>
    <n v="33196"/>
    <m/>
    <m/>
    <m/>
    <m/>
    <n v="5"/>
    <m/>
  </r>
  <r>
    <n v="33198"/>
    <m/>
    <n v="1"/>
    <n v="4"/>
    <m/>
    <m/>
    <m/>
  </r>
  <r>
    <n v="33213"/>
    <m/>
    <m/>
    <m/>
    <n v="1"/>
    <n v="4"/>
    <m/>
  </r>
  <r>
    <n v="33222"/>
    <m/>
    <n v="2"/>
    <n v="4"/>
    <n v="4"/>
    <m/>
    <m/>
  </r>
  <r>
    <n v="33282"/>
    <m/>
    <m/>
    <m/>
    <n v="1"/>
    <n v="5"/>
    <n v="3"/>
  </r>
  <r>
    <n v="33299"/>
    <m/>
    <n v="1"/>
    <n v="9"/>
    <n v="5"/>
    <m/>
    <m/>
  </r>
  <r>
    <n v="33333"/>
    <m/>
    <n v="3"/>
    <n v="3"/>
    <n v="4"/>
    <n v="5"/>
    <n v="3"/>
  </r>
  <r>
    <n v="33350"/>
    <m/>
    <m/>
    <m/>
    <m/>
    <n v="4"/>
    <m/>
  </r>
  <r>
    <n v="33351"/>
    <m/>
    <m/>
    <n v="2"/>
    <n v="8"/>
    <n v="5"/>
    <n v="4"/>
  </r>
  <r>
    <n v="33393"/>
    <m/>
    <m/>
    <m/>
    <m/>
    <m/>
    <n v="1"/>
  </r>
  <r>
    <n v="33401"/>
    <m/>
    <m/>
    <n v="3"/>
    <n v="5"/>
    <n v="5"/>
    <n v="5"/>
  </r>
  <r>
    <n v="33450"/>
    <m/>
    <m/>
    <n v="2"/>
    <n v="2"/>
    <m/>
    <m/>
  </r>
  <r>
    <n v="33482"/>
    <m/>
    <m/>
    <m/>
    <n v="3"/>
    <n v="4"/>
    <m/>
  </r>
  <r>
    <n v="33491"/>
    <m/>
    <m/>
    <m/>
    <n v="2"/>
    <m/>
    <n v="2"/>
  </r>
  <r>
    <n v="33561"/>
    <m/>
    <n v="1"/>
    <n v="6"/>
    <n v="4"/>
    <n v="6"/>
    <n v="1"/>
  </r>
  <r>
    <n v="33626"/>
    <m/>
    <m/>
    <m/>
    <n v="1"/>
    <n v="3"/>
    <m/>
  </r>
  <r>
    <n v="33657"/>
    <m/>
    <n v="1"/>
    <n v="1"/>
    <n v="8"/>
    <n v="1"/>
    <n v="7"/>
  </r>
  <r>
    <n v="33683"/>
    <m/>
    <m/>
    <m/>
    <n v="1"/>
    <n v="2"/>
    <n v="4"/>
  </r>
  <r>
    <n v="33702"/>
    <m/>
    <m/>
    <m/>
    <m/>
    <n v="1"/>
    <n v="2"/>
  </r>
  <r>
    <n v="33711"/>
    <m/>
    <m/>
    <n v="1"/>
    <m/>
    <m/>
    <m/>
  </r>
  <r>
    <n v="33723"/>
    <m/>
    <m/>
    <n v="4"/>
    <m/>
    <m/>
    <m/>
  </r>
  <r>
    <n v="33750"/>
    <m/>
    <m/>
    <n v="1"/>
    <n v="2"/>
    <m/>
    <m/>
  </r>
  <r>
    <n v="33758"/>
    <m/>
    <m/>
    <n v="1"/>
    <m/>
    <n v="3"/>
    <m/>
  </r>
  <r>
    <n v="33797"/>
    <m/>
    <n v="2"/>
    <n v="3"/>
    <n v="5"/>
    <n v="5"/>
    <n v="3"/>
  </r>
  <r>
    <n v="33805"/>
    <m/>
    <m/>
    <m/>
    <m/>
    <n v="3"/>
    <n v="6"/>
  </r>
  <r>
    <n v="33812"/>
    <n v="1"/>
    <n v="5"/>
    <m/>
    <m/>
    <m/>
    <m/>
  </r>
  <r>
    <n v="33847"/>
    <m/>
    <m/>
    <m/>
    <m/>
    <n v="6"/>
    <n v="6"/>
  </r>
  <r>
    <n v="33860"/>
    <m/>
    <m/>
    <m/>
    <n v="1"/>
    <n v="4"/>
    <n v="3"/>
  </r>
  <r>
    <n v="33872"/>
    <m/>
    <m/>
    <n v="3"/>
    <n v="4"/>
    <m/>
    <m/>
  </r>
  <r>
    <n v="33899"/>
    <m/>
    <m/>
    <m/>
    <m/>
    <n v="4"/>
    <n v="5"/>
  </r>
  <r>
    <n v="33907"/>
    <m/>
    <n v="2"/>
    <n v="3"/>
    <m/>
    <m/>
    <m/>
  </r>
  <r>
    <n v="33915"/>
    <m/>
    <m/>
    <n v="2"/>
    <n v="3"/>
    <m/>
    <m/>
  </r>
  <r>
    <n v="34036"/>
    <m/>
    <n v="3"/>
    <n v="7"/>
    <m/>
    <m/>
    <m/>
  </r>
  <r>
    <n v="34039"/>
    <m/>
    <n v="4"/>
    <n v="2"/>
    <n v="4"/>
    <n v="3"/>
    <n v="4"/>
  </r>
  <r>
    <n v="34040"/>
    <m/>
    <m/>
    <n v="2"/>
    <n v="3"/>
    <m/>
    <m/>
  </r>
  <r>
    <n v="34043"/>
    <m/>
    <n v="2"/>
    <n v="2"/>
    <n v="2"/>
    <m/>
    <m/>
  </r>
  <r>
    <n v="34107"/>
    <m/>
    <m/>
    <m/>
    <n v="2"/>
    <n v="4"/>
    <n v="5"/>
  </r>
  <r>
    <n v="34132"/>
    <m/>
    <m/>
    <m/>
    <m/>
    <n v="2"/>
    <n v="1"/>
  </r>
  <r>
    <n v="34209"/>
    <m/>
    <n v="1"/>
    <n v="4"/>
    <m/>
    <m/>
    <m/>
  </r>
  <r>
    <n v="34217"/>
    <m/>
    <m/>
    <m/>
    <m/>
    <m/>
    <n v="7"/>
  </r>
  <r>
    <n v="34272"/>
    <m/>
    <n v="1"/>
    <n v="6"/>
    <n v="7"/>
    <n v="3"/>
    <n v="5"/>
  </r>
  <r>
    <n v="34288"/>
    <m/>
    <m/>
    <m/>
    <m/>
    <n v="4"/>
    <n v="2"/>
  </r>
  <r>
    <n v="34336"/>
    <m/>
    <m/>
    <m/>
    <n v="2"/>
    <n v="4"/>
    <n v="2"/>
  </r>
  <r>
    <n v="34346"/>
    <m/>
    <n v="1"/>
    <n v="4"/>
    <n v="5"/>
    <n v="1"/>
    <n v="4"/>
  </r>
  <r>
    <n v="34356"/>
    <m/>
    <m/>
    <n v="1"/>
    <m/>
    <m/>
    <m/>
  </r>
  <r>
    <n v="34362"/>
    <m/>
    <m/>
    <n v="2"/>
    <n v="4"/>
    <n v="2"/>
    <n v="4"/>
  </r>
  <r>
    <n v="34363"/>
    <m/>
    <m/>
    <m/>
    <n v="6"/>
    <n v="6"/>
    <n v="1"/>
  </r>
  <r>
    <n v="34372"/>
    <m/>
    <m/>
    <m/>
    <m/>
    <n v="9"/>
    <m/>
  </r>
  <r>
    <n v="34387"/>
    <m/>
    <m/>
    <m/>
    <n v="1"/>
    <n v="6"/>
    <n v="1"/>
  </r>
  <r>
    <n v="34396"/>
    <m/>
    <m/>
    <m/>
    <n v="4"/>
    <n v="4"/>
    <n v="1"/>
  </r>
  <r>
    <n v="34466"/>
    <m/>
    <m/>
    <m/>
    <n v="1"/>
    <n v="5"/>
    <n v="6"/>
  </r>
  <r>
    <n v="34511"/>
    <m/>
    <m/>
    <m/>
    <m/>
    <n v="2"/>
    <m/>
  </r>
  <r>
    <n v="34520"/>
    <m/>
    <m/>
    <n v="1"/>
    <n v="6"/>
    <n v="8"/>
    <n v="4"/>
  </r>
  <r>
    <n v="34533"/>
    <m/>
    <n v="2"/>
    <n v="1"/>
    <m/>
    <m/>
    <m/>
  </r>
  <r>
    <n v="34576"/>
    <m/>
    <m/>
    <m/>
    <n v="1"/>
    <n v="8"/>
    <m/>
  </r>
  <r>
    <n v="34645"/>
    <m/>
    <m/>
    <m/>
    <n v="3"/>
    <n v="5"/>
    <n v="4"/>
  </r>
  <r>
    <n v="34648"/>
    <m/>
    <m/>
    <n v="5"/>
    <m/>
    <m/>
    <m/>
  </r>
  <r>
    <n v="34650"/>
    <m/>
    <m/>
    <n v="1"/>
    <n v="10"/>
    <n v="1"/>
    <n v="4"/>
  </r>
  <r>
    <n v="34674"/>
    <m/>
    <m/>
    <n v="1"/>
    <n v="4"/>
    <m/>
    <n v="3"/>
  </r>
  <r>
    <n v="34685"/>
    <m/>
    <m/>
    <m/>
    <m/>
    <n v="2"/>
    <n v="5"/>
  </r>
  <r>
    <n v="34701"/>
    <m/>
    <n v="5"/>
    <n v="6"/>
    <n v="6"/>
    <n v="3"/>
    <m/>
  </r>
  <r>
    <n v="34732"/>
    <m/>
    <m/>
    <m/>
    <m/>
    <n v="1"/>
    <n v="4"/>
  </r>
  <r>
    <n v="34745"/>
    <m/>
    <n v="1"/>
    <n v="4"/>
    <m/>
    <m/>
    <m/>
  </r>
  <r>
    <n v="34773"/>
    <m/>
    <m/>
    <n v="1"/>
    <n v="3"/>
    <n v="4"/>
    <n v="4"/>
  </r>
  <r>
    <n v="34789"/>
    <m/>
    <m/>
    <m/>
    <n v="1"/>
    <n v="8"/>
    <m/>
  </r>
  <r>
    <n v="34794"/>
    <m/>
    <m/>
    <m/>
    <n v="1"/>
    <n v="2"/>
    <n v="3"/>
  </r>
  <r>
    <n v="34807"/>
    <m/>
    <m/>
    <n v="3"/>
    <n v="3"/>
    <m/>
    <m/>
  </r>
  <r>
    <n v="34810"/>
    <m/>
    <m/>
    <n v="1"/>
    <n v="4"/>
    <n v="2"/>
    <n v="4"/>
  </r>
  <r>
    <n v="34815"/>
    <m/>
    <m/>
    <n v="5"/>
    <n v="5"/>
    <n v="4"/>
    <n v="6"/>
  </r>
  <r>
    <n v="34846"/>
    <m/>
    <m/>
    <m/>
    <n v="1"/>
    <n v="1"/>
    <m/>
  </r>
  <r>
    <n v="34878"/>
    <m/>
    <m/>
    <m/>
    <n v="2"/>
    <n v="4"/>
    <m/>
  </r>
  <r>
    <n v="34935"/>
    <m/>
    <m/>
    <n v="3"/>
    <n v="3"/>
    <m/>
    <m/>
  </r>
  <r>
    <n v="34957"/>
    <m/>
    <m/>
    <m/>
    <m/>
    <n v="4"/>
    <n v="6"/>
  </r>
  <r>
    <n v="34987"/>
    <m/>
    <n v="2"/>
    <n v="5"/>
    <n v="3"/>
    <n v="1"/>
    <n v="4"/>
  </r>
  <r>
    <n v="35001"/>
    <m/>
    <m/>
    <n v="4"/>
    <n v="5"/>
    <n v="1"/>
    <n v="3"/>
  </r>
  <r>
    <n v="35099"/>
    <m/>
    <m/>
    <m/>
    <n v="6"/>
    <n v="1"/>
    <n v="4"/>
  </r>
  <r>
    <n v="35105"/>
    <m/>
    <n v="2"/>
    <n v="2"/>
    <m/>
    <m/>
    <m/>
  </r>
  <r>
    <n v="35131"/>
    <m/>
    <n v="3"/>
    <n v="6"/>
    <n v="4"/>
    <m/>
    <n v="1"/>
  </r>
  <r>
    <n v="35132"/>
    <m/>
    <m/>
    <m/>
    <n v="1"/>
    <n v="5"/>
    <n v="6"/>
  </r>
  <r>
    <n v="35142"/>
    <m/>
    <n v="1"/>
    <m/>
    <m/>
    <m/>
    <m/>
  </r>
  <r>
    <n v="35166"/>
    <m/>
    <m/>
    <n v="2"/>
    <n v="7"/>
    <n v="3"/>
    <n v="3"/>
  </r>
  <r>
    <n v="35191"/>
    <m/>
    <m/>
    <m/>
    <n v="1"/>
    <n v="6"/>
    <n v="2"/>
  </r>
  <r>
    <n v="35193"/>
    <m/>
    <n v="1"/>
    <n v="4"/>
    <n v="3"/>
    <n v="2"/>
    <n v="7"/>
  </r>
  <r>
    <n v="35195"/>
    <m/>
    <m/>
    <m/>
    <n v="2"/>
    <n v="4"/>
    <n v="2"/>
  </r>
  <r>
    <n v="35220"/>
    <m/>
    <m/>
    <m/>
    <n v="1"/>
    <n v="6"/>
    <m/>
  </r>
  <r>
    <n v="35228"/>
    <m/>
    <m/>
    <n v="1"/>
    <n v="2"/>
    <m/>
    <m/>
  </r>
  <r>
    <n v="35234"/>
    <m/>
    <m/>
    <n v="3"/>
    <n v="3"/>
    <m/>
    <m/>
  </r>
  <r>
    <n v="35249"/>
    <m/>
    <n v="5"/>
    <n v="7"/>
    <n v="4"/>
    <m/>
    <m/>
  </r>
  <r>
    <n v="35280"/>
    <m/>
    <n v="2"/>
    <m/>
    <m/>
    <m/>
    <m/>
  </r>
  <r>
    <n v="35313"/>
    <n v="1"/>
    <n v="3"/>
    <n v="8"/>
    <n v="8"/>
    <n v="2"/>
    <n v="4"/>
  </r>
  <r>
    <n v="35331"/>
    <m/>
    <n v="1"/>
    <n v="5"/>
    <n v="2"/>
    <n v="3"/>
    <n v="5"/>
  </r>
  <r>
    <n v="35469"/>
    <m/>
    <m/>
    <n v="1"/>
    <n v="10"/>
    <n v="2"/>
    <n v="1"/>
  </r>
  <r>
    <n v="35473"/>
    <m/>
    <m/>
    <m/>
    <m/>
    <n v="1"/>
    <m/>
  </r>
  <r>
    <n v="35493"/>
    <m/>
    <m/>
    <n v="2"/>
    <n v="4"/>
    <m/>
    <m/>
  </r>
  <r>
    <n v="35539"/>
    <m/>
    <n v="4"/>
    <n v="7"/>
    <n v="4"/>
    <n v="2"/>
    <m/>
  </r>
  <r>
    <n v="35540"/>
    <m/>
    <n v="3"/>
    <n v="1"/>
    <n v="6"/>
    <n v="3"/>
    <m/>
  </r>
  <r>
    <n v="35571"/>
    <m/>
    <n v="5"/>
    <n v="3"/>
    <m/>
    <m/>
    <m/>
  </r>
  <r>
    <n v="35589"/>
    <m/>
    <n v="2"/>
    <n v="2"/>
    <m/>
    <m/>
    <m/>
  </r>
  <r>
    <n v="35598"/>
    <m/>
    <n v="1"/>
    <n v="1"/>
    <m/>
    <m/>
    <m/>
  </r>
  <r>
    <n v="35627"/>
    <m/>
    <n v="1"/>
    <n v="7"/>
    <n v="3"/>
    <m/>
    <m/>
  </r>
  <r>
    <n v="35737"/>
    <m/>
    <n v="3"/>
    <n v="5"/>
    <m/>
    <m/>
    <m/>
  </r>
  <r>
    <n v="35739"/>
    <m/>
    <m/>
    <m/>
    <m/>
    <n v="3"/>
    <m/>
  </r>
  <r>
    <n v="35749"/>
    <m/>
    <m/>
    <m/>
    <n v="2"/>
    <m/>
    <m/>
  </r>
  <r>
    <n v="35760"/>
    <m/>
    <m/>
    <m/>
    <n v="2"/>
    <m/>
    <n v="3"/>
  </r>
  <r>
    <n v="35771"/>
    <m/>
    <m/>
    <m/>
    <n v="1"/>
    <n v="5"/>
    <n v="2"/>
  </r>
  <r>
    <n v="35797"/>
    <m/>
    <n v="4"/>
    <n v="6"/>
    <n v="4"/>
    <n v="5"/>
    <n v="3"/>
  </r>
  <r>
    <n v="35807"/>
    <m/>
    <m/>
    <n v="1"/>
    <n v="9"/>
    <n v="8"/>
    <m/>
  </r>
  <r>
    <n v="35812"/>
    <m/>
    <m/>
    <n v="1"/>
    <n v="7"/>
    <m/>
    <n v="3"/>
  </r>
  <r>
    <n v="35817"/>
    <m/>
    <m/>
    <n v="5"/>
    <n v="3"/>
    <n v="5"/>
    <n v="1"/>
  </r>
  <r>
    <n v="35868"/>
    <m/>
    <m/>
    <n v="5"/>
    <n v="1"/>
    <m/>
    <m/>
  </r>
  <r>
    <n v="35911"/>
    <m/>
    <n v="3"/>
    <m/>
    <m/>
    <m/>
    <m/>
  </r>
  <r>
    <n v="35912"/>
    <m/>
    <n v="1"/>
    <n v="7"/>
    <n v="3"/>
    <m/>
    <m/>
  </r>
  <r>
    <n v="35916"/>
    <m/>
    <m/>
    <n v="1"/>
    <m/>
    <m/>
    <m/>
  </r>
  <r>
    <n v="35961"/>
    <m/>
    <n v="6"/>
    <n v="4"/>
    <n v="3"/>
    <n v="4"/>
    <n v="2"/>
  </r>
  <r>
    <n v="36031"/>
    <m/>
    <m/>
    <m/>
    <m/>
    <n v="1"/>
    <n v="8"/>
  </r>
  <r>
    <n v="36040"/>
    <m/>
    <n v="1"/>
    <n v="8"/>
    <n v="6"/>
    <n v="8"/>
    <n v="4"/>
  </r>
  <r>
    <n v="36045"/>
    <m/>
    <m/>
    <n v="1"/>
    <n v="4"/>
    <m/>
    <m/>
  </r>
  <r>
    <n v="36113"/>
    <m/>
    <m/>
    <n v="1"/>
    <n v="2"/>
    <n v="3"/>
    <m/>
  </r>
  <r>
    <n v="36132"/>
    <m/>
    <m/>
    <m/>
    <m/>
    <n v="2"/>
    <n v="7"/>
  </r>
  <r>
    <n v="36196"/>
    <m/>
    <m/>
    <m/>
    <m/>
    <m/>
    <n v="4"/>
  </r>
  <r>
    <n v="36203"/>
    <m/>
    <m/>
    <n v="5"/>
    <n v="4"/>
    <n v="7"/>
    <n v="5"/>
  </r>
  <r>
    <n v="36226"/>
    <m/>
    <m/>
    <m/>
    <n v="7"/>
    <m/>
    <m/>
  </r>
  <r>
    <n v="36234"/>
    <m/>
    <n v="1"/>
    <n v="4"/>
    <n v="6"/>
    <n v="5"/>
    <n v="3"/>
  </r>
  <r>
    <n v="36275"/>
    <m/>
    <m/>
    <m/>
    <m/>
    <n v="6"/>
    <n v="2"/>
  </r>
  <r>
    <n v="36281"/>
    <m/>
    <m/>
    <n v="1"/>
    <n v="8"/>
    <n v="5"/>
    <n v="8"/>
  </r>
  <r>
    <n v="36355"/>
    <m/>
    <m/>
    <n v="5"/>
    <n v="7"/>
    <n v="4"/>
    <m/>
  </r>
  <r>
    <n v="36437"/>
    <m/>
    <n v="3"/>
    <n v="2"/>
    <n v="5"/>
    <n v="3"/>
    <m/>
  </r>
  <r>
    <n v="36455"/>
    <m/>
    <m/>
    <m/>
    <n v="1"/>
    <n v="4"/>
    <n v="3"/>
  </r>
  <r>
    <n v="36527"/>
    <m/>
    <n v="1"/>
    <m/>
    <m/>
    <m/>
    <m/>
  </r>
  <r>
    <n v="36601"/>
    <m/>
    <m/>
    <n v="4"/>
    <m/>
    <m/>
    <m/>
  </r>
  <r>
    <n v="36645"/>
    <m/>
    <n v="2"/>
    <n v="6"/>
    <n v="6"/>
    <n v="5"/>
    <n v="3"/>
  </r>
  <r>
    <n v="36663"/>
    <m/>
    <m/>
    <n v="2"/>
    <n v="2"/>
    <n v="7"/>
    <m/>
  </r>
  <r>
    <n v="36704"/>
    <m/>
    <n v="1"/>
    <n v="1"/>
    <n v="3"/>
    <n v="5"/>
    <n v="3"/>
  </r>
  <r>
    <n v="36730"/>
    <m/>
    <m/>
    <m/>
    <n v="2"/>
    <n v="5"/>
    <n v="3"/>
  </r>
  <r>
    <n v="36759"/>
    <m/>
    <m/>
    <n v="3"/>
    <n v="2"/>
    <m/>
    <m/>
  </r>
  <r>
    <n v="36811"/>
    <m/>
    <m/>
    <n v="1"/>
    <n v="4"/>
    <n v="1"/>
    <n v="5"/>
  </r>
  <r>
    <n v="36819"/>
    <m/>
    <m/>
    <m/>
    <m/>
    <n v="1"/>
    <n v="2"/>
  </r>
  <r>
    <n v="36857"/>
    <m/>
    <m/>
    <n v="1"/>
    <n v="2"/>
    <n v="5"/>
    <n v="3"/>
  </r>
  <r>
    <n v="36869"/>
    <m/>
    <m/>
    <m/>
    <n v="3"/>
    <n v="4"/>
    <m/>
  </r>
  <r>
    <n v="36919"/>
    <m/>
    <m/>
    <n v="6"/>
    <n v="4"/>
    <n v="1"/>
    <m/>
  </r>
  <r>
    <n v="36949"/>
    <m/>
    <m/>
    <n v="1"/>
    <n v="3"/>
    <m/>
    <m/>
  </r>
  <r>
    <n v="36975"/>
    <m/>
    <n v="1"/>
    <n v="1"/>
    <m/>
    <m/>
    <m/>
  </r>
  <r>
    <n v="36982"/>
    <m/>
    <m/>
    <n v="1"/>
    <n v="1"/>
    <n v="4"/>
    <n v="2"/>
  </r>
  <r>
    <n v="37090"/>
    <m/>
    <m/>
    <n v="2"/>
    <n v="3"/>
    <n v="8"/>
    <n v="2"/>
  </r>
  <r>
    <n v="37094"/>
    <m/>
    <m/>
    <m/>
    <m/>
    <n v="4"/>
    <n v="2"/>
  </r>
  <r>
    <n v="37104"/>
    <m/>
    <m/>
    <m/>
    <m/>
    <n v="1"/>
    <m/>
  </r>
  <r>
    <n v="37112"/>
    <m/>
    <n v="2"/>
    <n v="6"/>
    <n v="5"/>
    <n v="2"/>
    <n v="5"/>
  </r>
  <r>
    <n v="37119"/>
    <m/>
    <m/>
    <m/>
    <m/>
    <m/>
    <n v="3"/>
  </r>
  <r>
    <n v="37151"/>
    <m/>
    <m/>
    <m/>
    <m/>
    <n v="5"/>
    <m/>
  </r>
  <r>
    <n v="37152"/>
    <m/>
    <m/>
    <n v="1"/>
    <n v="4"/>
    <n v="4"/>
    <m/>
  </r>
  <r>
    <n v="37177"/>
    <m/>
    <m/>
    <n v="1"/>
    <n v="5"/>
    <n v="6"/>
    <n v="4"/>
  </r>
  <r>
    <n v="37220"/>
    <m/>
    <m/>
    <n v="6"/>
    <n v="3"/>
    <n v="5"/>
    <n v="8"/>
  </r>
  <r>
    <n v="37232"/>
    <m/>
    <n v="2"/>
    <n v="6"/>
    <n v="3"/>
    <m/>
    <m/>
  </r>
  <r>
    <n v="37263"/>
    <m/>
    <n v="1"/>
    <n v="3"/>
    <m/>
    <m/>
    <m/>
  </r>
  <r>
    <n v="37279"/>
    <m/>
    <m/>
    <n v="1"/>
    <n v="3"/>
    <m/>
    <m/>
  </r>
  <r>
    <n v="37299"/>
    <m/>
    <n v="2"/>
    <n v="4"/>
    <n v="2"/>
    <n v="2"/>
    <n v="5"/>
  </r>
  <r>
    <n v="37306"/>
    <m/>
    <n v="3"/>
    <n v="4"/>
    <n v="3"/>
    <m/>
    <m/>
  </r>
  <r>
    <n v="37385"/>
    <m/>
    <m/>
    <m/>
    <m/>
    <n v="5"/>
    <n v="4"/>
  </r>
  <r>
    <n v="37391"/>
    <m/>
    <m/>
    <n v="4"/>
    <n v="5"/>
    <n v="1"/>
    <m/>
  </r>
  <r>
    <n v="37408"/>
    <m/>
    <m/>
    <m/>
    <n v="1"/>
    <n v="5"/>
    <n v="4"/>
  </r>
  <r>
    <n v="37430"/>
    <m/>
    <m/>
    <n v="1"/>
    <n v="3"/>
    <n v="5"/>
    <m/>
  </r>
  <r>
    <n v="37462"/>
    <m/>
    <n v="1"/>
    <n v="8"/>
    <n v="6"/>
    <n v="4"/>
    <n v="3"/>
  </r>
  <r>
    <n v="37505"/>
    <m/>
    <m/>
    <n v="1"/>
    <n v="4"/>
    <m/>
    <m/>
  </r>
  <r>
    <n v="37526"/>
    <m/>
    <n v="1"/>
    <n v="7"/>
    <n v="3"/>
    <n v="6"/>
    <n v="2"/>
  </r>
  <r>
    <n v="37588"/>
    <m/>
    <n v="7"/>
    <n v="6"/>
    <n v="5"/>
    <n v="4"/>
    <n v="6"/>
  </r>
  <r>
    <n v="37685"/>
    <m/>
    <m/>
    <m/>
    <n v="1"/>
    <n v="2"/>
    <m/>
  </r>
  <r>
    <n v="37698"/>
    <m/>
    <m/>
    <n v="6"/>
    <n v="4"/>
    <n v="3"/>
    <n v="4"/>
  </r>
  <r>
    <n v="37705"/>
    <m/>
    <m/>
    <m/>
    <n v="1"/>
    <n v="5"/>
    <n v="5"/>
  </r>
  <r>
    <n v="37722"/>
    <m/>
    <m/>
    <n v="5"/>
    <n v="4"/>
    <n v="3"/>
    <n v="3"/>
  </r>
  <r>
    <n v="37739"/>
    <m/>
    <m/>
    <m/>
    <m/>
    <m/>
    <n v="1"/>
  </r>
  <r>
    <n v="37757"/>
    <m/>
    <m/>
    <n v="2"/>
    <n v="6"/>
    <n v="4"/>
    <n v="6"/>
  </r>
  <r>
    <n v="37766"/>
    <m/>
    <n v="1"/>
    <m/>
    <n v="3"/>
    <n v="6"/>
    <n v="2"/>
  </r>
  <r>
    <n v="37773"/>
    <m/>
    <m/>
    <m/>
    <m/>
    <n v="2"/>
    <m/>
  </r>
  <r>
    <n v="37807"/>
    <m/>
    <n v="2"/>
    <m/>
    <m/>
    <m/>
    <m/>
  </r>
  <r>
    <n v="37816"/>
    <m/>
    <m/>
    <m/>
    <n v="1"/>
    <n v="5"/>
    <n v="4"/>
  </r>
  <r>
    <n v="37827"/>
    <m/>
    <n v="1"/>
    <m/>
    <m/>
    <m/>
    <m/>
  </r>
  <r>
    <n v="37848"/>
    <m/>
    <m/>
    <m/>
    <n v="1"/>
    <n v="5"/>
    <n v="5"/>
  </r>
  <r>
    <n v="37912"/>
    <m/>
    <m/>
    <m/>
    <m/>
    <n v="1"/>
    <n v="2"/>
  </r>
  <r>
    <n v="37921"/>
    <m/>
    <m/>
    <m/>
    <m/>
    <n v="1"/>
    <n v="1"/>
  </r>
  <r>
    <n v="37933"/>
    <m/>
    <m/>
    <n v="1"/>
    <n v="9"/>
    <m/>
    <m/>
  </r>
  <r>
    <n v="37962"/>
    <m/>
    <m/>
    <m/>
    <n v="1"/>
    <n v="1"/>
    <m/>
  </r>
  <r>
    <n v="37993"/>
    <m/>
    <m/>
    <m/>
    <m/>
    <n v="2"/>
    <n v="4"/>
  </r>
  <r>
    <n v="38049"/>
    <m/>
    <m/>
    <m/>
    <n v="2"/>
    <n v="6"/>
    <m/>
  </r>
  <r>
    <n v="38065"/>
    <m/>
    <m/>
    <m/>
    <n v="8"/>
    <n v="6"/>
    <n v="4"/>
  </r>
  <r>
    <n v="38142"/>
    <m/>
    <m/>
    <m/>
    <n v="1"/>
    <n v="7"/>
    <n v="6"/>
  </r>
  <r>
    <n v="38177"/>
    <m/>
    <m/>
    <n v="1"/>
    <n v="3"/>
    <m/>
    <m/>
  </r>
  <r>
    <n v="38228"/>
    <m/>
    <m/>
    <m/>
    <n v="5"/>
    <m/>
    <m/>
  </r>
  <r>
    <n v="38289"/>
    <m/>
    <m/>
    <n v="7"/>
    <n v="5"/>
    <n v="3"/>
    <m/>
  </r>
  <r>
    <n v="38292"/>
    <m/>
    <m/>
    <m/>
    <n v="1"/>
    <n v="6"/>
    <n v="5"/>
  </r>
  <r>
    <n v="38294"/>
    <m/>
    <m/>
    <m/>
    <m/>
    <n v="3"/>
    <n v="2"/>
  </r>
  <r>
    <n v="38309"/>
    <m/>
    <m/>
    <m/>
    <n v="3"/>
    <n v="2"/>
    <n v="6"/>
  </r>
  <r>
    <n v="38331"/>
    <m/>
    <m/>
    <m/>
    <n v="5"/>
    <n v="1"/>
    <n v="2"/>
  </r>
  <r>
    <n v="38411"/>
    <m/>
    <m/>
    <n v="3"/>
    <m/>
    <m/>
    <m/>
  </r>
  <r>
    <n v="38458"/>
    <m/>
    <n v="1"/>
    <n v="7"/>
    <n v="8"/>
    <n v="5"/>
    <n v="2"/>
  </r>
  <r>
    <n v="38519"/>
    <m/>
    <n v="2"/>
    <n v="2"/>
    <n v="5"/>
    <n v="5"/>
    <n v="5"/>
  </r>
  <r>
    <n v="38616"/>
    <m/>
    <m/>
    <n v="1"/>
    <n v="3"/>
    <n v="6"/>
    <n v="4"/>
  </r>
  <r>
    <n v="38678"/>
    <m/>
    <n v="2"/>
    <n v="1"/>
    <n v="4"/>
    <n v="2"/>
    <n v="4"/>
  </r>
  <r>
    <n v="38708"/>
    <m/>
    <n v="1"/>
    <n v="3"/>
    <n v="4"/>
    <m/>
    <m/>
  </r>
  <r>
    <n v="38738"/>
    <m/>
    <m/>
    <n v="8"/>
    <n v="2"/>
    <n v="5"/>
    <n v="2"/>
  </r>
  <r>
    <n v="38830"/>
    <m/>
    <m/>
    <n v="1"/>
    <n v="2"/>
    <n v="2"/>
    <n v="4"/>
  </r>
  <r>
    <n v="38832"/>
    <m/>
    <m/>
    <n v="2"/>
    <n v="6"/>
    <n v="4"/>
    <m/>
  </r>
  <r>
    <n v="38887"/>
    <m/>
    <m/>
    <n v="4"/>
    <n v="4"/>
    <n v="5"/>
    <n v="2"/>
  </r>
  <r>
    <n v="38892"/>
    <m/>
    <m/>
    <n v="2"/>
    <n v="3"/>
    <n v="4"/>
    <n v="4"/>
  </r>
  <r>
    <n v="38912"/>
    <m/>
    <n v="1"/>
    <n v="6"/>
    <n v="4"/>
    <n v="8"/>
    <m/>
  </r>
  <r>
    <n v="38975"/>
    <m/>
    <m/>
    <n v="1"/>
    <n v="5"/>
    <n v="2"/>
    <n v="4"/>
  </r>
  <r>
    <n v="38987"/>
    <m/>
    <m/>
    <n v="1"/>
    <n v="5"/>
    <n v="5"/>
    <n v="1"/>
  </r>
  <r>
    <n v="38994"/>
    <m/>
    <m/>
    <n v="1"/>
    <n v="3"/>
    <m/>
    <m/>
  </r>
  <r>
    <n v="39095"/>
    <m/>
    <m/>
    <n v="1"/>
    <n v="6"/>
    <n v="5"/>
    <n v="2"/>
  </r>
  <r>
    <n v="39099"/>
    <m/>
    <n v="2"/>
    <n v="4"/>
    <m/>
    <m/>
    <m/>
  </r>
  <r>
    <n v="39112"/>
    <m/>
    <m/>
    <m/>
    <n v="1"/>
    <n v="3"/>
    <n v="2"/>
  </r>
  <r>
    <n v="39133"/>
    <m/>
    <m/>
    <m/>
    <n v="2"/>
    <n v="7"/>
    <m/>
  </r>
  <r>
    <n v="39134"/>
    <m/>
    <n v="2"/>
    <n v="5"/>
    <m/>
    <m/>
    <m/>
  </r>
  <r>
    <n v="39146"/>
    <m/>
    <m/>
    <n v="1"/>
    <n v="6"/>
    <m/>
    <n v="1"/>
  </r>
  <r>
    <n v="39150"/>
    <m/>
    <m/>
    <m/>
    <n v="1"/>
    <n v="1"/>
    <n v="3"/>
  </r>
  <r>
    <n v="39165"/>
    <m/>
    <n v="1"/>
    <m/>
    <m/>
    <m/>
    <m/>
  </r>
  <r>
    <n v="39190"/>
    <m/>
    <n v="1"/>
    <n v="8"/>
    <n v="4"/>
    <n v="4"/>
    <n v="2"/>
  </r>
  <r>
    <n v="39230"/>
    <m/>
    <m/>
    <n v="1"/>
    <n v="3"/>
    <n v="5"/>
    <n v="4"/>
  </r>
  <r>
    <n v="39273"/>
    <m/>
    <m/>
    <m/>
    <n v="1"/>
    <n v="4"/>
    <m/>
  </r>
  <r>
    <n v="39276"/>
    <m/>
    <n v="3"/>
    <n v="2"/>
    <m/>
    <m/>
    <m/>
  </r>
  <r>
    <n v="39278"/>
    <m/>
    <m/>
    <m/>
    <m/>
    <n v="1"/>
    <n v="4"/>
  </r>
  <r>
    <n v="39279"/>
    <m/>
    <m/>
    <n v="1"/>
    <n v="3"/>
    <n v="2"/>
    <n v="7"/>
  </r>
  <r>
    <n v="39293"/>
    <m/>
    <m/>
    <m/>
    <n v="6"/>
    <n v="5"/>
    <m/>
  </r>
  <r>
    <n v="39329"/>
    <m/>
    <m/>
    <n v="6"/>
    <m/>
    <m/>
    <m/>
  </r>
  <r>
    <n v="39339"/>
    <m/>
    <m/>
    <m/>
    <n v="1"/>
    <n v="4"/>
    <n v="1"/>
  </r>
  <r>
    <n v="39340"/>
    <m/>
    <m/>
    <m/>
    <n v="2"/>
    <n v="4"/>
    <n v="2"/>
  </r>
  <r>
    <n v="39355"/>
    <m/>
    <m/>
    <n v="3"/>
    <n v="5"/>
    <n v="4"/>
    <n v="4"/>
  </r>
  <r>
    <n v="39361"/>
    <m/>
    <n v="3"/>
    <m/>
    <m/>
    <m/>
    <m/>
  </r>
  <r>
    <n v="39387"/>
    <m/>
    <n v="2"/>
    <n v="3"/>
    <m/>
    <m/>
    <m/>
  </r>
  <r>
    <n v="39395"/>
    <n v="1"/>
    <n v="4"/>
    <n v="3"/>
    <m/>
    <m/>
    <m/>
  </r>
  <r>
    <n v="39401"/>
    <m/>
    <m/>
    <m/>
    <m/>
    <n v="4"/>
    <n v="6"/>
  </r>
  <r>
    <n v="39470"/>
    <m/>
    <m/>
    <n v="1"/>
    <n v="7"/>
    <n v="4"/>
    <n v="6"/>
  </r>
  <r>
    <n v="39483"/>
    <m/>
    <m/>
    <n v="2"/>
    <n v="4"/>
    <n v="4"/>
    <n v="2"/>
  </r>
  <r>
    <n v="39531"/>
    <m/>
    <m/>
    <m/>
    <m/>
    <n v="6"/>
    <m/>
  </r>
  <r>
    <n v="39536"/>
    <m/>
    <m/>
    <m/>
    <n v="2"/>
    <n v="3"/>
    <n v="3"/>
  </r>
  <r>
    <n v="39589"/>
    <m/>
    <m/>
    <n v="5"/>
    <n v="8"/>
    <n v="7"/>
    <n v="3"/>
  </r>
  <r>
    <n v="39596"/>
    <m/>
    <n v="1"/>
    <n v="8"/>
    <n v="3"/>
    <n v="5"/>
    <n v="7"/>
  </r>
  <r>
    <n v="39633"/>
    <m/>
    <m/>
    <n v="1"/>
    <n v="4"/>
    <n v="4"/>
    <n v="5"/>
  </r>
  <r>
    <n v="39637"/>
    <m/>
    <m/>
    <m/>
    <n v="2"/>
    <n v="2"/>
    <n v="2"/>
  </r>
  <r>
    <n v="39650"/>
    <m/>
    <n v="1"/>
    <n v="2"/>
    <n v="4"/>
    <m/>
    <m/>
  </r>
  <r>
    <n v="39730"/>
    <m/>
    <m/>
    <n v="1"/>
    <n v="3"/>
    <m/>
    <m/>
  </r>
  <r>
    <n v="39748"/>
    <m/>
    <m/>
    <m/>
    <m/>
    <n v="6"/>
    <n v="3"/>
  </r>
  <r>
    <n v="39773"/>
    <m/>
    <m/>
    <m/>
    <n v="2"/>
    <n v="4"/>
    <n v="1"/>
  </r>
  <r>
    <n v="39780"/>
    <m/>
    <m/>
    <n v="2"/>
    <n v="4"/>
    <n v="6"/>
    <n v="5"/>
  </r>
  <r>
    <n v="39804"/>
    <m/>
    <n v="1"/>
    <n v="6"/>
    <n v="7"/>
    <n v="3"/>
    <n v="2"/>
  </r>
  <r>
    <n v="39805"/>
    <m/>
    <m/>
    <n v="2"/>
    <n v="3"/>
    <n v="4"/>
    <n v="6"/>
  </r>
  <r>
    <n v="39822"/>
    <m/>
    <n v="5"/>
    <n v="3"/>
    <m/>
    <m/>
    <m/>
  </r>
  <r>
    <n v="39834"/>
    <m/>
    <m/>
    <m/>
    <n v="3"/>
    <n v="5"/>
    <n v="7"/>
  </r>
  <r>
    <n v="39841"/>
    <m/>
    <n v="1"/>
    <n v="4"/>
    <n v="4"/>
    <n v="2"/>
    <n v="1"/>
  </r>
  <r>
    <n v="39843"/>
    <m/>
    <m/>
    <m/>
    <m/>
    <n v="1"/>
    <n v="3"/>
  </r>
  <r>
    <n v="39854"/>
    <m/>
    <n v="2"/>
    <n v="5"/>
    <n v="2"/>
    <n v="1"/>
    <m/>
  </r>
  <r>
    <n v="39867"/>
    <m/>
    <n v="1"/>
    <n v="6"/>
    <n v="2"/>
    <n v="4"/>
    <n v="1"/>
  </r>
  <r>
    <n v="39902"/>
    <m/>
    <m/>
    <m/>
    <m/>
    <m/>
    <n v="1"/>
  </r>
  <r>
    <n v="39933"/>
    <m/>
    <n v="1"/>
    <n v="9"/>
    <n v="10"/>
    <m/>
    <m/>
  </r>
  <r>
    <n v="40016"/>
    <m/>
    <m/>
    <m/>
    <m/>
    <n v="2"/>
    <n v="3"/>
  </r>
  <r>
    <n v="40096"/>
    <m/>
    <n v="3"/>
    <m/>
    <m/>
    <m/>
    <m/>
  </r>
  <r>
    <n v="40102"/>
    <m/>
    <n v="3"/>
    <n v="3"/>
    <n v="5"/>
    <m/>
    <m/>
  </r>
  <r>
    <n v="40109"/>
    <m/>
    <n v="1"/>
    <n v="5"/>
    <n v="3"/>
    <n v="3"/>
    <n v="3"/>
  </r>
  <r>
    <n v="40131"/>
    <m/>
    <n v="3"/>
    <m/>
    <m/>
    <m/>
    <m/>
  </r>
  <r>
    <n v="40176"/>
    <m/>
    <m/>
    <m/>
    <n v="1"/>
    <n v="6"/>
    <m/>
  </r>
  <r>
    <n v="40206"/>
    <m/>
    <n v="1"/>
    <n v="4"/>
    <n v="5"/>
    <n v="3"/>
    <m/>
  </r>
  <r>
    <n v="40209"/>
    <m/>
    <m/>
    <m/>
    <m/>
    <n v="3"/>
    <m/>
  </r>
  <r>
    <n v="40232"/>
    <m/>
    <m/>
    <m/>
    <m/>
    <n v="4"/>
    <n v="3"/>
  </r>
  <r>
    <n v="40261"/>
    <n v="1"/>
    <n v="6"/>
    <n v="5"/>
    <n v="2"/>
    <n v="2"/>
    <n v="3"/>
  </r>
  <r>
    <n v="40270"/>
    <m/>
    <n v="2"/>
    <n v="3"/>
    <m/>
    <m/>
    <m/>
  </r>
  <r>
    <n v="40360"/>
    <m/>
    <n v="2"/>
    <n v="5"/>
    <m/>
    <m/>
    <m/>
  </r>
  <r>
    <n v="40385"/>
    <m/>
    <n v="3"/>
    <n v="2"/>
    <m/>
    <m/>
    <m/>
  </r>
  <r>
    <n v="40402"/>
    <m/>
    <m/>
    <n v="3"/>
    <n v="6"/>
    <n v="7"/>
    <n v="3"/>
  </r>
  <r>
    <n v="40520"/>
    <m/>
    <m/>
    <m/>
    <m/>
    <n v="3"/>
    <n v="5"/>
  </r>
  <r>
    <n v="40526"/>
    <m/>
    <m/>
    <n v="5"/>
    <n v="2"/>
    <n v="4"/>
    <m/>
  </r>
  <r>
    <n v="40533"/>
    <m/>
    <n v="3"/>
    <n v="6"/>
    <m/>
    <m/>
    <m/>
  </r>
  <r>
    <n v="40565"/>
    <m/>
    <n v="1"/>
    <n v="1"/>
    <m/>
    <m/>
    <m/>
  </r>
  <r>
    <n v="40586"/>
    <m/>
    <m/>
    <n v="1"/>
    <n v="5"/>
    <n v="4"/>
    <m/>
  </r>
  <r>
    <n v="40610"/>
    <m/>
    <m/>
    <n v="1"/>
    <n v="2"/>
    <n v="3"/>
    <m/>
  </r>
  <r>
    <n v="40633"/>
    <m/>
    <n v="5"/>
    <n v="3"/>
    <n v="1"/>
    <n v="4"/>
    <n v="2"/>
  </r>
  <r>
    <n v="40653"/>
    <m/>
    <n v="1"/>
    <n v="10"/>
    <n v="3"/>
    <m/>
    <m/>
  </r>
  <r>
    <n v="40656"/>
    <m/>
    <m/>
    <m/>
    <n v="1"/>
    <n v="3"/>
    <n v="4"/>
  </r>
  <r>
    <n v="40658"/>
    <m/>
    <m/>
    <n v="3"/>
    <n v="2"/>
    <m/>
    <m/>
  </r>
  <r>
    <n v="40659"/>
    <m/>
    <m/>
    <m/>
    <n v="2"/>
    <n v="5"/>
    <n v="4"/>
  </r>
  <r>
    <n v="40671"/>
    <m/>
    <n v="1"/>
    <n v="6"/>
    <m/>
    <m/>
    <m/>
  </r>
  <r>
    <n v="40684"/>
    <m/>
    <m/>
    <n v="1"/>
    <n v="2"/>
    <m/>
    <m/>
  </r>
  <r>
    <n v="40691"/>
    <m/>
    <n v="2"/>
    <n v="3"/>
    <n v="3"/>
    <m/>
    <m/>
  </r>
  <r>
    <n v="40707"/>
    <m/>
    <n v="1"/>
    <n v="7"/>
    <n v="2"/>
    <m/>
    <m/>
  </r>
  <r>
    <n v="40712"/>
    <m/>
    <m/>
    <m/>
    <m/>
    <n v="2"/>
    <n v="3"/>
  </r>
  <r>
    <n v="40739"/>
    <m/>
    <m/>
    <n v="1"/>
    <n v="4"/>
    <n v="4"/>
    <n v="1"/>
  </r>
  <r>
    <n v="40803"/>
    <m/>
    <m/>
    <m/>
    <n v="1"/>
    <n v="3"/>
    <n v="4"/>
  </r>
  <r>
    <n v="40906"/>
    <n v="1"/>
    <n v="5"/>
    <n v="4"/>
    <m/>
    <m/>
    <m/>
  </r>
  <r>
    <n v="40919"/>
    <m/>
    <m/>
    <m/>
    <n v="1"/>
    <n v="4"/>
    <n v="9"/>
  </r>
  <r>
    <n v="40971"/>
    <m/>
    <m/>
    <n v="1"/>
    <n v="3"/>
    <m/>
    <m/>
  </r>
  <r>
    <n v="40988"/>
    <m/>
    <m/>
    <m/>
    <m/>
    <n v="3"/>
    <n v="6"/>
  </r>
  <r>
    <n v="41023"/>
    <m/>
    <n v="1"/>
    <n v="6"/>
    <m/>
    <m/>
    <m/>
  </r>
  <r>
    <n v="41033"/>
    <m/>
    <n v="1"/>
    <n v="4"/>
    <n v="6"/>
    <n v="2"/>
    <n v="1"/>
  </r>
  <r>
    <n v="41037"/>
    <m/>
    <m/>
    <m/>
    <n v="3"/>
    <n v="3"/>
    <n v="5"/>
  </r>
  <r>
    <n v="41074"/>
    <m/>
    <n v="3"/>
    <n v="6"/>
    <n v="2"/>
    <n v="4"/>
    <n v="3"/>
  </r>
  <r>
    <n v="41075"/>
    <m/>
    <m/>
    <n v="2"/>
    <m/>
    <n v="5"/>
    <n v="5"/>
  </r>
  <r>
    <n v="41077"/>
    <m/>
    <m/>
    <n v="1"/>
    <n v="4"/>
    <n v="2"/>
    <m/>
  </r>
  <r>
    <n v="41082"/>
    <m/>
    <m/>
    <m/>
    <n v="1"/>
    <n v="4"/>
    <n v="4"/>
  </r>
  <r>
    <n v="41104"/>
    <m/>
    <m/>
    <n v="4"/>
    <n v="2"/>
    <m/>
    <m/>
  </r>
  <r>
    <n v="41122"/>
    <m/>
    <m/>
    <n v="1"/>
    <n v="3"/>
    <n v="6"/>
    <n v="3"/>
  </r>
  <r>
    <n v="41142"/>
    <m/>
    <n v="3"/>
    <n v="1"/>
    <m/>
    <m/>
    <m/>
  </r>
  <r>
    <n v="41172"/>
    <m/>
    <m/>
    <m/>
    <n v="2"/>
    <n v="2"/>
    <m/>
  </r>
  <r>
    <n v="41193"/>
    <m/>
    <n v="3"/>
    <n v="3"/>
    <n v="6"/>
    <n v="4"/>
    <n v="5"/>
  </r>
  <r>
    <n v="41216"/>
    <m/>
    <m/>
    <n v="5"/>
    <n v="5"/>
    <n v="4"/>
    <m/>
  </r>
  <r>
    <n v="41224"/>
    <m/>
    <m/>
    <m/>
    <n v="4"/>
    <n v="3"/>
    <m/>
  </r>
  <r>
    <n v="41235"/>
    <m/>
    <m/>
    <n v="2"/>
    <n v="6"/>
    <n v="7"/>
    <n v="4"/>
  </r>
  <r>
    <n v="41277"/>
    <m/>
    <m/>
    <m/>
    <n v="2"/>
    <n v="5"/>
    <m/>
  </r>
  <r>
    <n v="41300"/>
    <m/>
    <m/>
    <n v="2"/>
    <n v="4"/>
    <m/>
    <m/>
  </r>
  <r>
    <n v="41305"/>
    <m/>
    <m/>
    <m/>
    <m/>
    <n v="3"/>
    <n v="10"/>
  </r>
  <r>
    <n v="41330"/>
    <m/>
    <m/>
    <m/>
    <n v="6"/>
    <n v="3"/>
    <n v="6"/>
  </r>
  <r>
    <n v="41411"/>
    <m/>
    <m/>
    <m/>
    <m/>
    <n v="5"/>
    <m/>
  </r>
  <r>
    <n v="41425"/>
    <m/>
    <n v="1"/>
    <n v="3"/>
    <n v="2"/>
    <m/>
    <m/>
  </r>
  <r>
    <n v="41432"/>
    <m/>
    <m/>
    <m/>
    <n v="1"/>
    <n v="4"/>
    <n v="4"/>
  </r>
  <r>
    <n v="41439"/>
    <m/>
    <n v="2"/>
    <m/>
    <m/>
    <m/>
    <m/>
  </r>
  <r>
    <n v="41448"/>
    <m/>
    <m/>
    <n v="1"/>
    <n v="4"/>
    <n v="4"/>
    <n v="6"/>
  </r>
  <r>
    <n v="41467"/>
    <m/>
    <n v="1"/>
    <n v="7"/>
    <n v="3"/>
    <m/>
    <m/>
  </r>
  <r>
    <n v="41491"/>
    <m/>
    <m/>
    <m/>
    <n v="1"/>
    <n v="6"/>
    <n v="2"/>
  </r>
  <r>
    <n v="41502"/>
    <m/>
    <m/>
    <n v="1"/>
    <n v="4"/>
    <n v="3"/>
    <n v="7"/>
  </r>
  <r>
    <n v="41510"/>
    <m/>
    <m/>
    <n v="6"/>
    <n v="3"/>
    <n v="6"/>
    <n v="1"/>
  </r>
  <r>
    <n v="41618"/>
    <m/>
    <m/>
    <n v="1"/>
    <n v="3"/>
    <n v="2"/>
    <n v="5"/>
  </r>
  <r>
    <n v="41649"/>
    <m/>
    <m/>
    <m/>
    <n v="1"/>
    <n v="5"/>
    <n v="4"/>
  </r>
  <r>
    <n v="41659"/>
    <m/>
    <m/>
    <m/>
    <n v="9"/>
    <n v="3"/>
    <m/>
  </r>
  <r>
    <n v="41676"/>
    <m/>
    <n v="2"/>
    <n v="2"/>
    <m/>
    <m/>
    <m/>
  </r>
  <r>
    <n v="41712"/>
    <m/>
    <m/>
    <n v="1"/>
    <n v="4"/>
    <n v="2"/>
    <n v="2"/>
  </r>
  <r>
    <n v="41749"/>
    <m/>
    <n v="1"/>
    <n v="3"/>
    <n v="2"/>
    <m/>
    <m/>
  </r>
  <r>
    <n v="41781"/>
    <m/>
    <m/>
    <n v="1"/>
    <n v="2"/>
    <m/>
    <m/>
  </r>
  <r>
    <n v="41829"/>
    <m/>
    <m/>
    <n v="3"/>
    <n v="2"/>
    <n v="5"/>
    <n v="6"/>
  </r>
  <r>
    <n v="41832"/>
    <m/>
    <m/>
    <n v="1"/>
    <n v="12"/>
    <n v="1"/>
    <n v="1"/>
  </r>
  <r>
    <n v="41878"/>
    <m/>
    <n v="8"/>
    <n v="6"/>
    <n v="6"/>
    <n v="3"/>
    <n v="4"/>
  </r>
  <r>
    <n v="41885"/>
    <m/>
    <m/>
    <n v="4"/>
    <n v="1"/>
    <m/>
    <m/>
  </r>
  <r>
    <n v="41920"/>
    <m/>
    <m/>
    <m/>
    <m/>
    <n v="3"/>
    <n v="3"/>
  </r>
  <r>
    <n v="41957"/>
    <m/>
    <m/>
    <m/>
    <n v="3"/>
    <n v="5"/>
    <n v="4"/>
  </r>
  <r>
    <n v="41984"/>
    <m/>
    <m/>
    <m/>
    <n v="1"/>
    <n v="2"/>
    <n v="6"/>
  </r>
  <r>
    <n v="41991"/>
    <m/>
    <m/>
    <n v="1"/>
    <n v="5"/>
    <n v="1"/>
    <m/>
  </r>
  <r>
    <n v="41996"/>
    <m/>
    <m/>
    <n v="1"/>
    <n v="5"/>
    <n v="2"/>
    <n v="6"/>
  </r>
  <r>
    <n v="42006"/>
    <m/>
    <m/>
    <m/>
    <m/>
    <n v="1"/>
    <n v="4"/>
  </r>
  <r>
    <n v="42018"/>
    <m/>
    <n v="1"/>
    <n v="4"/>
    <n v="3"/>
    <n v="4"/>
    <n v="5"/>
  </r>
  <r>
    <n v="42150"/>
    <m/>
    <m/>
    <n v="1"/>
    <n v="11"/>
    <n v="4"/>
    <m/>
  </r>
  <r>
    <n v="42190"/>
    <m/>
    <m/>
    <n v="2"/>
    <n v="3"/>
    <n v="1"/>
    <n v="2"/>
  </r>
  <r>
    <n v="42277"/>
    <m/>
    <m/>
    <m/>
    <n v="3"/>
    <n v="2"/>
    <n v="7"/>
  </r>
  <r>
    <n v="42302"/>
    <m/>
    <m/>
    <n v="6"/>
    <m/>
    <m/>
    <m/>
  </r>
  <r>
    <n v="42307"/>
    <m/>
    <m/>
    <n v="1"/>
    <n v="3"/>
    <n v="5"/>
    <m/>
  </r>
  <r>
    <n v="42340"/>
    <m/>
    <m/>
    <n v="3"/>
    <n v="4"/>
    <n v="5"/>
    <n v="2"/>
  </r>
  <r>
    <n v="42352"/>
    <n v="1"/>
    <n v="5"/>
    <m/>
    <m/>
    <m/>
    <m/>
  </r>
  <r>
    <n v="42362"/>
    <m/>
    <m/>
    <m/>
    <n v="1"/>
    <n v="5"/>
    <n v="2"/>
  </r>
  <r>
    <n v="42461"/>
    <m/>
    <n v="6"/>
    <n v="5"/>
    <m/>
    <m/>
    <m/>
  </r>
  <r>
    <n v="42462"/>
    <m/>
    <n v="4"/>
    <n v="5"/>
    <n v="3"/>
    <n v="3"/>
    <n v="4"/>
  </r>
  <r>
    <n v="42465"/>
    <m/>
    <m/>
    <n v="2"/>
    <m/>
    <n v="6"/>
    <n v="4"/>
  </r>
  <r>
    <n v="42479"/>
    <m/>
    <n v="2"/>
    <m/>
    <m/>
    <m/>
    <m/>
  </r>
  <r>
    <n v="42480"/>
    <m/>
    <m/>
    <n v="5"/>
    <m/>
    <m/>
    <m/>
  </r>
  <r>
    <n v="42481"/>
    <m/>
    <n v="1"/>
    <n v="3"/>
    <m/>
    <m/>
    <m/>
  </r>
  <r>
    <n v="42511"/>
    <m/>
    <n v="1"/>
    <n v="6"/>
    <n v="2"/>
    <n v="2"/>
    <n v="4"/>
  </r>
  <r>
    <n v="42513"/>
    <m/>
    <m/>
    <n v="2"/>
    <m/>
    <m/>
    <m/>
  </r>
  <r>
    <n v="42554"/>
    <m/>
    <m/>
    <n v="1"/>
    <n v="4"/>
    <n v="5"/>
    <n v="4"/>
  </r>
  <r>
    <n v="42607"/>
    <m/>
    <m/>
    <m/>
    <n v="1"/>
    <n v="1"/>
    <n v="3"/>
  </r>
  <r>
    <n v="42616"/>
    <m/>
    <m/>
    <n v="3"/>
    <n v="5"/>
    <n v="8"/>
    <n v="5"/>
  </r>
  <r>
    <n v="42621"/>
    <m/>
    <m/>
    <m/>
    <n v="1"/>
    <m/>
    <m/>
  </r>
  <r>
    <n v="42628"/>
    <m/>
    <m/>
    <n v="1"/>
    <n v="7"/>
    <n v="8"/>
    <n v="3"/>
  </r>
  <r>
    <n v="42634"/>
    <m/>
    <m/>
    <m/>
    <m/>
    <n v="3"/>
    <m/>
  </r>
  <r>
    <n v="42701"/>
    <m/>
    <m/>
    <n v="1"/>
    <n v="5"/>
    <n v="6"/>
    <n v="5"/>
  </r>
  <r>
    <n v="42711"/>
    <m/>
    <m/>
    <m/>
    <n v="1"/>
    <n v="5"/>
    <n v="1"/>
  </r>
  <r>
    <n v="42746"/>
    <m/>
    <m/>
    <n v="2"/>
    <n v="11"/>
    <n v="2"/>
    <n v="4"/>
  </r>
  <r>
    <n v="42764"/>
    <m/>
    <n v="1"/>
    <n v="5"/>
    <n v="5"/>
    <n v="4"/>
    <n v="4"/>
  </r>
  <r>
    <n v="42806"/>
    <m/>
    <m/>
    <m/>
    <n v="2"/>
    <n v="4"/>
    <n v="1"/>
  </r>
  <r>
    <n v="42809"/>
    <m/>
    <n v="4"/>
    <n v="9"/>
    <n v="3"/>
    <m/>
    <m/>
  </r>
  <r>
    <n v="42813"/>
    <m/>
    <n v="1"/>
    <n v="4"/>
    <n v="2"/>
    <m/>
    <m/>
  </r>
  <r>
    <n v="42825"/>
    <m/>
    <m/>
    <m/>
    <n v="3"/>
    <n v="6"/>
    <n v="3"/>
  </r>
  <r>
    <n v="42864"/>
    <m/>
    <m/>
    <n v="4"/>
    <m/>
    <m/>
    <m/>
  </r>
  <r>
    <n v="42867"/>
    <m/>
    <m/>
    <m/>
    <n v="3"/>
    <n v="5"/>
    <n v="4"/>
  </r>
  <r>
    <n v="42887"/>
    <m/>
    <n v="3"/>
    <n v="6"/>
    <n v="5"/>
    <m/>
    <m/>
  </r>
  <r>
    <n v="42894"/>
    <m/>
    <n v="3"/>
    <n v="3"/>
    <n v="5"/>
    <n v="1"/>
    <n v="4"/>
  </r>
  <r>
    <n v="42962"/>
    <m/>
    <m/>
    <m/>
    <n v="2"/>
    <n v="1"/>
    <n v="4"/>
  </r>
  <r>
    <n v="42981"/>
    <m/>
    <m/>
    <m/>
    <m/>
    <n v="5"/>
    <n v="2"/>
  </r>
  <r>
    <n v="43062"/>
    <m/>
    <m/>
    <m/>
    <n v="1"/>
    <n v="3"/>
    <n v="5"/>
  </r>
  <r>
    <n v="43065"/>
    <m/>
    <n v="4"/>
    <n v="9"/>
    <n v="3"/>
    <n v="2"/>
    <n v="8"/>
  </r>
  <r>
    <n v="43068"/>
    <m/>
    <m/>
    <m/>
    <m/>
    <n v="1"/>
    <n v="2"/>
  </r>
  <r>
    <n v="43091"/>
    <m/>
    <m/>
    <n v="1"/>
    <n v="4"/>
    <n v="3"/>
    <n v="2"/>
  </r>
  <r>
    <n v="43107"/>
    <m/>
    <n v="1"/>
    <n v="4"/>
    <m/>
    <m/>
    <m/>
  </r>
  <r>
    <n v="43151"/>
    <m/>
    <m/>
    <n v="5"/>
    <n v="4"/>
    <n v="4"/>
    <n v="4"/>
  </r>
  <r>
    <n v="43173"/>
    <m/>
    <m/>
    <m/>
    <m/>
    <n v="2"/>
    <m/>
  </r>
  <r>
    <n v="43206"/>
    <m/>
    <n v="3"/>
    <n v="5"/>
    <n v="6"/>
    <m/>
    <m/>
  </r>
  <r>
    <n v="43213"/>
    <m/>
    <n v="1"/>
    <n v="5"/>
    <n v="5"/>
    <n v="6"/>
    <n v="1"/>
  </r>
  <r>
    <n v="43280"/>
    <m/>
    <m/>
    <n v="1"/>
    <n v="1"/>
    <m/>
    <m/>
  </r>
  <r>
    <n v="43309"/>
    <m/>
    <m/>
    <m/>
    <m/>
    <n v="5"/>
    <n v="6"/>
  </r>
  <r>
    <n v="43327"/>
    <m/>
    <m/>
    <m/>
    <m/>
    <n v="3"/>
    <n v="3"/>
  </r>
  <r>
    <n v="43335"/>
    <m/>
    <m/>
    <m/>
    <m/>
    <n v="2"/>
    <n v="4"/>
  </r>
  <r>
    <n v="43374"/>
    <m/>
    <m/>
    <m/>
    <m/>
    <n v="2"/>
    <n v="1"/>
  </r>
  <r>
    <n v="43416"/>
    <m/>
    <m/>
    <n v="2"/>
    <m/>
    <m/>
    <m/>
  </r>
  <r>
    <n v="43442"/>
    <m/>
    <m/>
    <n v="1"/>
    <n v="1"/>
    <n v="4"/>
    <m/>
  </r>
  <r>
    <n v="43443"/>
    <m/>
    <m/>
    <m/>
    <n v="1"/>
    <n v="4"/>
    <m/>
  </r>
  <r>
    <n v="43447"/>
    <m/>
    <m/>
    <n v="1"/>
    <n v="9"/>
    <n v="3"/>
    <m/>
  </r>
  <r>
    <n v="43488"/>
    <m/>
    <n v="2"/>
    <n v="4"/>
    <m/>
    <m/>
    <m/>
  </r>
  <r>
    <n v="43521"/>
    <m/>
    <n v="1"/>
    <n v="3"/>
    <m/>
    <m/>
    <m/>
  </r>
  <r>
    <n v="43582"/>
    <m/>
    <m/>
    <m/>
    <m/>
    <n v="3"/>
    <n v="7"/>
  </r>
  <r>
    <n v="43612"/>
    <m/>
    <n v="2"/>
    <n v="3"/>
    <n v="1"/>
    <m/>
    <m/>
  </r>
  <r>
    <n v="43617"/>
    <n v="1"/>
    <n v="6"/>
    <n v="6"/>
    <n v="6"/>
    <m/>
    <m/>
  </r>
  <r>
    <n v="43624"/>
    <m/>
    <m/>
    <m/>
    <n v="1"/>
    <n v="2"/>
    <n v="6"/>
  </r>
  <r>
    <n v="43627"/>
    <m/>
    <m/>
    <m/>
    <n v="3"/>
    <n v="5"/>
    <n v="3"/>
  </r>
  <r>
    <n v="43642"/>
    <m/>
    <m/>
    <n v="3"/>
    <n v="2"/>
    <n v="2"/>
    <n v="2"/>
  </r>
  <r>
    <n v="43652"/>
    <m/>
    <n v="1"/>
    <n v="3"/>
    <m/>
    <m/>
    <m/>
  </r>
  <r>
    <n v="43682"/>
    <m/>
    <m/>
    <n v="5"/>
    <n v="6"/>
    <n v="4"/>
    <m/>
  </r>
  <r>
    <n v="43684"/>
    <m/>
    <n v="3"/>
    <m/>
    <m/>
    <m/>
    <m/>
  </r>
  <r>
    <n v="43721"/>
    <m/>
    <m/>
    <n v="1"/>
    <n v="6"/>
    <n v="2"/>
    <n v="3"/>
  </r>
  <r>
    <n v="43755"/>
    <m/>
    <m/>
    <n v="2"/>
    <n v="5"/>
    <m/>
    <n v="5"/>
  </r>
  <r>
    <n v="43812"/>
    <m/>
    <n v="1"/>
    <n v="1"/>
    <n v="6"/>
    <n v="6"/>
    <n v="2"/>
  </r>
  <r>
    <n v="43813"/>
    <m/>
    <m/>
    <m/>
    <m/>
    <n v="3"/>
    <m/>
  </r>
  <r>
    <n v="43816"/>
    <m/>
    <m/>
    <m/>
    <n v="1"/>
    <n v="4"/>
    <m/>
  </r>
  <r>
    <n v="43837"/>
    <m/>
    <n v="2"/>
    <n v="6"/>
    <n v="3"/>
    <n v="3"/>
    <n v="4"/>
  </r>
  <r>
    <n v="43887"/>
    <m/>
    <n v="1"/>
    <n v="1"/>
    <n v="6"/>
    <m/>
    <m/>
  </r>
  <r>
    <n v="43941"/>
    <m/>
    <m/>
    <n v="3"/>
    <n v="2"/>
    <m/>
    <m/>
  </r>
  <r>
    <n v="43946"/>
    <m/>
    <n v="1"/>
    <n v="4"/>
    <n v="2"/>
    <m/>
    <m/>
  </r>
  <r>
    <n v="44013"/>
    <m/>
    <m/>
    <n v="3"/>
    <n v="5"/>
    <n v="5"/>
    <n v="4"/>
  </r>
  <r>
    <n v="44032"/>
    <m/>
    <m/>
    <m/>
    <n v="1"/>
    <n v="5"/>
    <n v="2"/>
  </r>
  <r>
    <n v="44035"/>
    <m/>
    <n v="1"/>
    <n v="6"/>
    <m/>
    <m/>
    <m/>
  </r>
  <r>
    <n v="44043"/>
    <m/>
    <m/>
    <m/>
    <m/>
    <n v="5"/>
    <n v="7"/>
  </r>
  <r>
    <n v="44062"/>
    <m/>
    <m/>
    <m/>
    <n v="1"/>
    <n v="6"/>
    <n v="2"/>
  </r>
  <r>
    <n v="44091"/>
    <m/>
    <m/>
    <n v="4"/>
    <n v="7"/>
    <n v="6"/>
    <n v="4"/>
  </r>
  <r>
    <n v="44094"/>
    <m/>
    <n v="2"/>
    <n v="4"/>
    <n v="3"/>
    <n v="3"/>
    <n v="1"/>
  </r>
  <r>
    <n v="44114"/>
    <m/>
    <m/>
    <n v="2"/>
    <n v="3"/>
    <m/>
    <m/>
  </r>
  <r>
    <n v="44160"/>
    <m/>
    <m/>
    <m/>
    <n v="2"/>
    <m/>
    <m/>
  </r>
  <r>
    <n v="44168"/>
    <m/>
    <m/>
    <m/>
    <m/>
    <n v="1"/>
    <n v="5"/>
  </r>
  <r>
    <n v="44186"/>
    <m/>
    <m/>
    <n v="2"/>
    <m/>
    <m/>
    <m/>
  </r>
  <r>
    <n v="44212"/>
    <m/>
    <n v="1"/>
    <n v="2"/>
    <n v="2"/>
    <m/>
    <m/>
  </r>
  <r>
    <n v="44259"/>
    <m/>
    <n v="2"/>
    <n v="5"/>
    <n v="9"/>
    <n v="2"/>
    <n v="3"/>
  </r>
  <r>
    <n v="44285"/>
    <m/>
    <m/>
    <n v="1"/>
    <n v="4"/>
    <n v="6"/>
    <n v="2"/>
  </r>
  <r>
    <n v="44304"/>
    <m/>
    <m/>
    <m/>
    <m/>
    <n v="3"/>
    <m/>
  </r>
  <r>
    <n v="44348"/>
    <m/>
    <n v="1"/>
    <n v="3"/>
    <n v="5"/>
    <n v="9"/>
    <n v="5"/>
  </r>
  <r>
    <n v="44350"/>
    <m/>
    <n v="1"/>
    <n v="8"/>
    <n v="1"/>
    <n v="6"/>
    <n v="4"/>
  </r>
  <r>
    <n v="44385"/>
    <m/>
    <n v="2"/>
    <n v="6"/>
    <n v="6"/>
    <n v="2"/>
    <n v="6"/>
  </r>
  <r>
    <n v="44434"/>
    <m/>
    <m/>
    <n v="2"/>
    <n v="1"/>
    <m/>
    <m/>
  </r>
  <r>
    <n v="44479"/>
    <m/>
    <m/>
    <n v="2"/>
    <n v="4"/>
    <n v="2"/>
    <n v="6"/>
  </r>
  <r>
    <n v="44552"/>
    <m/>
    <m/>
    <m/>
    <n v="4"/>
    <n v="4"/>
    <m/>
  </r>
  <r>
    <n v="44556"/>
    <m/>
    <m/>
    <m/>
    <m/>
    <m/>
    <n v="9"/>
  </r>
  <r>
    <n v="44561"/>
    <m/>
    <m/>
    <n v="4"/>
    <n v="3"/>
    <n v="3"/>
    <m/>
  </r>
  <r>
    <n v="44624"/>
    <m/>
    <m/>
    <n v="2"/>
    <n v="2"/>
    <n v="3"/>
    <n v="3"/>
  </r>
  <r>
    <n v="44642"/>
    <m/>
    <m/>
    <m/>
    <n v="1"/>
    <n v="5"/>
    <n v="3"/>
  </r>
  <r>
    <n v="44646"/>
    <m/>
    <n v="3"/>
    <n v="6"/>
    <n v="3"/>
    <n v="4"/>
    <n v="3"/>
  </r>
  <r>
    <n v="44658"/>
    <m/>
    <m/>
    <m/>
    <m/>
    <n v="7"/>
    <m/>
  </r>
  <r>
    <n v="44663"/>
    <m/>
    <n v="1"/>
    <n v="4"/>
    <m/>
    <m/>
    <m/>
  </r>
  <r>
    <n v="44706"/>
    <m/>
    <m/>
    <n v="3"/>
    <n v="5"/>
    <n v="4"/>
    <n v="3"/>
  </r>
  <r>
    <n v="44712"/>
    <m/>
    <m/>
    <m/>
    <n v="5"/>
    <n v="5"/>
    <n v="2"/>
  </r>
  <r>
    <n v="44734"/>
    <m/>
    <m/>
    <m/>
    <m/>
    <n v="5"/>
    <n v="2"/>
  </r>
  <r>
    <n v="44788"/>
    <m/>
    <m/>
    <m/>
    <n v="8"/>
    <m/>
    <n v="5"/>
  </r>
  <r>
    <n v="44798"/>
    <m/>
    <m/>
    <m/>
    <m/>
    <n v="4"/>
    <n v="4"/>
  </r>
  <r>
    <n v="44803"/>
    <m/>
    <m/>
    <m/>
    <n v="1"/>
    <n v="3"/>
    <n v="1"/>
  </r>
  <r>
    <n v="44868"/>
    <m/>
    <m/>
    <n v="1"/>
    <n v="7"/>
    <n v="4"/>
    <n v="2"/>
  </r>
  <r>
    <n v="44945"/>
    <m/>
    <m/>
    <m/>
    <m/>
    <n v="3"/>
    <m/>
  </r>
  <r>
    <n v="44973"/>
    <m/>
    <m/>
    <m/>
    <n v="1"/>
    <n v="4"/>
    <n v="2"/>
  </r>
  <r>
    <n v="44998"/>
    <m/>
    <n v="1"/>
    <n v="4"/>
    <n v="4"/>
    <m/>
    <n v="3"/>
  </r>
  <r>
    <n v="45012"/>
    <m/>
    <m/>
    <m/>
    <m/>
    <n v="3"/>
    <n v="4"/>
  </r>
  <r>
    <n v="45014"/>
    <m/>
    <m/>
    <n v="3"/>
    <n v="6"/>
    <n v="5"/>
    <n v="5"/>
  </r>
  <r>
    <n v="45053"/>
    <m/>
    <n v="1"/>
    <n v="5"/>
    <n v="5"/>
    <n v="5"/>
    <m/>
  </r>
  <r>
    <n v="45058"/>
    <m/>
    <m/>
    <n v="1"/>
    <n v="7"/>
    <n v="5"/>
    <n v="2"/>
  </r>
  <r>
    <n v="45061"/>
    <m/>
    <m/>
    <m/>
    <n v="1"/>
    <n v="4"/>
    <n v="2"/>
  </r>
  <r>
    <n v="45067"/>
    <m/>
    <n v="2"/>
    <n v="4"/>
    <n v="5"/>
    <n v="3"/>
    <n v="3"/>
  </r>
  <r>
    <n v="45069"/>
    <m/>
    <m/>
    <m/>
    <m/>
    <n v="1"/>
    <n v="6"/>
  </r>
  <r>
    <n v="45078"/>
    <m/>
    <n v="2"/>
    <n v="2"/>
    <n v="5"/>
    <n v="4"/>
    <n v="2"/>
  </r>
  <r>
    <n v="45081"/>
    <m/>
    <n v="3"/>
    <n v="7"/>
    <n v="3"/>
    <m/>
    <m/>
  </r>
  <r>
    <n v="45083"/>
    <m/>
    <m/>
    <m/>
    <m/>
    <n v="4"/>
    <m/>
  </r>
  <r>
    <n v="45091"/>
    <m/>
    <n v="2"/>
    <n v="3"/>
    <n v="2"/>
    <n v="3"/>
    <m/>
  </r>
  <r>
    <n v="45100"/>
    <m/>
    <m/>
    <m/>
    <n v="1"/>
    <n v="5"/>
    <n v="5"/>
  </r>
  <r>
    <n v="45108"/>
    <m/>
    <m/>
    <m/>
    <m/>
    <n v="1"/>
    <n v="8"/>
  </r>
  <r>
    <n v="45120"/>
    <m/>
    <m/>
    <m/>
    <n v="2"/>
    <n v="3"/>
    <m/>
  </r>
  <r>
    <n v="45163"/>
    <m/>
    <m/>
    <m/>
    <m/>
    <n v="4"/>
    <n v="2"/>
  </r>
  <r>
    <n v="45167"/>
    <m/>
    <m/>
    <n v="8"/>
    <n v="4"/>
    <m/>
    <m/>
  </r>
  <r>
    <n v="45172"/>
    <m/>
    <m/>
    <n v="1"/>
    <n v="2"/>
    <n v="3"/>
    <n v="4"/>
  </r>
  <r>
    <n v="45199"/>
    <m/>
    <m/>
    <m/>
    <m/>
    <n v="3"/>
    <n v="8"/>
  </r>
  <r>
    <n v="45224"/>
    <m/>
    <m/>
    <m/>
    <n v="2"/>
    <n v="2"/>
    <n v="3"/>
  </r>
  <r>
    <n v="45247"/>
    <m/>
    <m/>
    <n v="1"/>
    <n v="3"/>
    <n v="6"/>
    <n v="5"/>
  </r>
  <r>
    <n v="45265"/>
    <m/>
    <n v="4"/>
    <m/>
    <m/>
    <m/>
    <m/>
  </r>
  <r>
    <n v="45326"/>
    <m/>
    <m/>
    <n v="4"/>
    <n v="3"/>
    <n v="1"/>
    <n v="2"/>
  </r>
  <r>
    <n v="45373"/>
    <m/>
    <m/>
    <m/>
    <n v="1"/>
    <n v="3"/>
    <m/>
  </r>
  <r>
    <n v="45430"/>
    <m/>
    <m/>
    <m/>
    <m/>
    <m/>
    <n v="4"/>
  </r>
  <r>
    <n v="45443"/>
    <n v="1"/>
    <n v="4"/>
    <n v="2"/>
    <n v="5"/>
    <m/>
    <m/>
  </r>
  <r>
    <n v="45466"/>
    <m/>
    <m/>
    <m/>
    <n v="1"/>
    <n v="3"/>
    <n v="6"/>
  </r>
  <r>
    <n v="45505"/>
    <m/>
    <m/>
    <n v="5"/>
    <n v="6"/>
    <m/>
    <m/>
  </r>
  <r>
    <n v="45530"/>
    <m/>
    <m/>
    <m/>
    <n v="2"/>
    <n v="5"/>
    <n v="3"/>
  </r>
  <r>
    <n v="45534"/>
    <m/>
    <m/>
    <n v="1"/>
    <n v="3"/>
    <n v="4"/>
    <m/>
  </r>
  <r>
    <n v="45619"/>
    <m/>
    <n v="1"/>
    <n v="5"/>
    <n v="3"/>
    <n v="2"/>
    <m/>
  </r>
  <r>
    <n v="45632"/>
    <m/>
    <n v="1"/>
    <m/>
    <m/>
    <m/>
    <m/>
  </r>
  <r>
    <n v="45641"/>
    <m/>
    <n v="1"/>
    <n v="6"/>
    <m/>
    <m/>
    <m/>
  </r>
  <r>
    <n v="45654"/>
    <m/>
    <m/>
    <m/>
    <m/>
    <n v="3"/>
    <n v="4"/>
  </r>
  <r>
    <n v="45717"/>
    <m/>
    <m/>
    <n v="2"/>
    <n v="6"/>
    <n v="3"/>
    <n v="8"/>
  </r>
  <r>
    <n v="45739"/>
    <m/>
    <m/>
    <n v="5"/>
    <n v="4"/>
    <n v="5"/>
    <n v="5"/>
  </r>
  <r>
    <n v="45794"/>
    <m/>
    <m/>
    <m/>
    <n v="3"/>
    <m/>
    <m/>
  </r>
  <r>
    <n v="45933"/>
    <m/>
    <n v="2"/>
    <n v="3"/>
    <m/>
    <m/>
    <m/>
  </r>
  <r>
    <n v="45938"/>
    <m/>
    <m/>
    <m/>
    <n v="3"/>
    <n v="3"/>
    <m/>
  </r>
  <r>
    <n v="45955"/>
    <m/>
    <m/>
    <m/>
    <n v="1"/>
    <n v="4"/>
    <n v="3"/>
  </r>
  <r>
    <n v="45990"/>
    <m/>
    <m/>
    <n v="2"/>
    <n v="2"/>
    <n v="5"/>
    <n v="2"/>
  </r>
  <r>
    <n v="46010"/>
    <m/>
    <n v="2"/>
    <n v="4"/>
    <m/>
    <m/>
    <m/>
  </r>
  <r>
    <n v="46035"/>
    <m/>
    <m/>
    <m/>
    <n v="3"/>
    <n v="2"/>
    <n v="3"/>
  </r>
  <r>
    <n v="46037"/>
    <m/>
    <m/>
    <m/>
    <m/>
    <n v="2"/>
    <n v="4"/>
  </r>
  <r>
    <n v="46061"/>
    <m/>
    <n v="1"/>
    <n v="4"/>
    <n v="9"/>
    <n v="5"/>
    <n v="3"/>
  </r>
  <r>
    <n v="46073"/>
    <m/>
    <m/>
    <m/>
    <n v="3"/>
    <n v="4"/>
    <m/>
  </r>
  <r>
    <n v="46177"/>
    <m/>
    <m/>
    <n v="1"/>
    <n v="5"/>
    <n v="2"/>
    <n v="3"/>
  </r>
  <r>
    <n v="46239"/>
    <m/>
    <m/>
    <m/>
    <n v="1"/>
    <n v="3"/>
    <n v="6"/>
  </r>
  <r>
    <n v="46341"/>
    <m/>
    <m/>
    <m/>
    <n v="2"/>
    <n v="5"/>
    <n v="1"/>
  </r>
  <r>
    <n v="46357"/>
    <m/>
    <n v="2"/>
    <n v="4"/>
    <n v="4"/>
    <n v="3"/>
    <n v="6"/>
  </r>
  <r>
    <n v="46478"/>
    <m/>
    <m/>
    <n v="1"/>
    <n v="3"/>
    <n v="6"/>
    <n v="7"/>
  </r>
  <r>
    <n v="46551"/>
    <m/>
    <m/>
    <m/>
    <n v="1"/>
    <m/>
    <n v="4"/>
  </r>
  <r>
    <n v="46588"/>
    <m/>
    <m/>
    <n v="1"/>
    <n v="1"/>
    <n v="4"/>
    <n v="7"/>
  </r>
  <r>
    <n v="46604"/>
    <m/>
    <m/>
    <m/>
    <m/>
    <n v="2"/>
    <n v="4"/>
  </r>
  <r>
    <n v="46642"/>
    <m/>
    <n v="1"/>
    <m/>
    <m/>
    <m/>
    <m/>
  </r>
  <r>
    <n v="46676"/>
    <m/>
    <m/>
    <n v="2"/>
    <n v="3"/>
    <n v="6"/>
    <n v="3"/>
  </r>
  <r>
    <n v="46691"/>
    <m/>
    <m/>
    <n v="1"/>
    <n v="5"/>
    <n v="4"/>
    <n v="7"/>
  </r>
  <r>
    <n v="46715"/>
    <m/>
    <n v="1"/>
    <n v="8"/>
    <m/>
    <m/>
    <m/>
  </r>
  <r>
    <n v="46736"/>
    <m/>
    <m/>
    <n v="3"/>
    <m/>
    <m/>
    <m/>
  </r>
  <r>
    <n v="46758"/>
    <m/>
    <m/>
    <m/>
    <m/>
    <n v="2"/>
    <n v="2"/>
  </r>
  <r>
    <n v="46768"/>
    <m/>
    <m/>
    <n v="2"/>
    <n v="3"/>
    <n v="2"/>
    <n v="2"/>
  </r>
  <r>
    <n v="46772"/>
    <m/>
    <m/>
    <m/>
    <n v="1"/>
    <n v="3"/>
    <n v="7"/>
  </r>
  <r>
    <n v="46780"/>
    <m/>
    <m/>
    <m/>
    <n v="1"/>
    <n v="3"/>
    <n v="3"/>
  </r>
  <r>
    <n v="46786"/>
    <m/>
    <n v="7"/>
    <n v="3"/>
    <n v="5"/>
    <m/>
    <m/>
  </r>
  <r>
    <n v="46791"/>
    <m/>
    <n v="2"/>
    <n v="3"/>
    <n v="3"/>
    <n v="6"/>
    <n v="4"/>
  </r>
  <r>
    <n v="46810"/>
    <m/>
    <m/>
    <m/>
    <m/>
    <n v="7"/>
    <n v="4"/>
  </r>
  <r>
    <n v="46838"/>
    <m/>
    <m/>
    <n v="2"/>
    <n v="8"/>
    <n v="3"/>
    <n v="5"/>
  </r>
  <r>
    <n v="46881"/>
    <m/>
    <n v="2"/>
    <m/>
    <m/>
    <m/>
    <m/>
  </r>
  <r>
    <n v="46889"/>
    <m/>
    <n v="1"/>
    <n v="6"/>
    <m/>
    <m/>
    <m/>
  </r>
  <r>
    <n v="46903"/>
    <m/>
    <m/>
    <m/>
    <n v="1"/>
    <m/>
    <n v="3"/>
  </r>
  <r>
    <n v="46906"/>
    <m/>
    <m/>
    <n v="1"/>
    <n v="3"/>
    <m/>
    <m/>
  </r>
  <r>
    <n v="46914"/>
    <m/>
    <m/>
    <n v="1"/>
    <n v="8"/>
    <m/>
    <m/>
  </r>
  <r>
    <n v="46924"/>
    <m/>
    <m/>
    <n v="8"/>
    <n v="3"/>
    <n v="2"/>
    <m/>
  </r>
  <r>
    <n v="47070"/>
    <m/>
    <m/>
    <m/>
    <n v="1"/>
    <n v="5"/>
    <m/>
  </r>
  <r>
    <n v="47075"/>
    <m/>
    <m/>
    <n v="5"/>
    <n v="1"/>
    <n v="2"/>
    <n v="6"/>
  </r>
  <r>
    <n v="47084"/>
    <m/>
    <m/>
    <m/>
    <n v="1"/>
    <n v="2"/>
    <n v="3"/>
  </r>
  <r>
    <n v="47103"/>
    <m/>
    <n v="2"/>
    <n v="5"/>
    <m/>
    <m/>
    <m/>
  </r>
  <r>
    <n v="47132"/>
    <m/>
    <m/>
    <m/>
    <m/>
    <n v="2"/>
    <n v="4"/>
  </r>
  <r>
    <n v="47156"/>
    <m/>
    <m/>
    <n v="1"/>
    <m/>
    <m/>
    <m/>
  </r>
  <r>
    <n v="47185"/>
    <m/>
    <m/>
    <m/>
    <m/>
    <m/>
    <n v="3"/>
  </r>
  <r>
    <n v="47195"/>
    <m/>
    <n v="1"/>
    <n v="2"/>
    <n v="3"/>
    <n v="4"/>
    <m/>
  </r>
  <r>
    <n v="47274"/>
    <m/>
    <m/>
    <m/>
    <m/>
    <n v="3"/>
    <n v="2"/>
  </r>
  <r>
    <n v="47298"/>
    <m/>
    <n v="2"/>
    <n v="5"/>
    <n v="4"/>
    <m/>
    <m/>
  </r>
  <r>
    <n v="47416"/>
    <m/>
    <m/>
    <n v="9"/>
    <n v="4"/>
    <n v="3"/>
    <n v="6"/>
  </r>
  <r>
    <n v="47422"/>
    <m/>
    <m/>
    <n v="3"/>
    <n v="3"/>
    <n v="4"/>
    <n v="6"/>
  </r>
  <r>
    <n v="47453"/>
    <m/>
    <m/>
    <n v="2"/>
    <n v="7"/>
    <n v="2"/>
    <n v="3"/>
  </r>
  <r>
    <n v="47466"/>
    <m/>
    <m/>
    <m/>
    <n v="2"/>
    <n v="2"/>
    <n v="4"/>
  </r>
  <r>
    <n v="47487"/>
    <m/>
    <m/>
    <m/>
    <n v="1"/>
    <n v="4"/>
    <n v="6"/>
  </r>
  <r>
    <n v="47527"/>
    <m/>
    <n v="1"/>
    <n v="8"/>
    <n v="5"/>
    <n v="4"/>
    <n v="3"/>
  </r>
  <r>
    <n v="47551"/>
    <m/>
    <n v="1"/>
    <n v="5"/>
    <m/>
    <m/>
    <m/>
  </r>
  <r>
    <n v="47560"/>
    <m/>
    <m/>
    <m/>
    <m/>
    <n v="4"/>
    <n v="5"/>
  </r>
  <r>
    <n v="47589"/>
    <m/>
    <n v="1"/>
    <n v="3"/>
    <n v="4"/>
    <m/>
    <m/>
  </r>
  <r>
    <n v="47605"/>
    <m/>
    <m/>
    <n v="1"/>
    <n v="3"/>
    <m/>
    <n v="8"/>
  </r>
  <r>
    <n v="47651"/>
    <m/>
    <m/>
    <m/>
    <n v="2"/>
    <n v="3"/>
    <n v="4"/>
  </r>
  <r>
    <n v="47668"/>
    <m/>
    <n v="1"/>
    <n v="6"/>
    <n v="4"/>
    <n v="2"/>
    <m/>
  </r>
  <r>
    <n v="47685"/>
    <m/>
    <m/>
    <m/>
    <m/>
    <m/>
    <n v="5"/>
  </r>
  <r>
    <n v="47689"/>
    <m/>
    <m/>
    <n v="1"/>
    <n v="5"/>
    <m/>
    <m/>
  </r>
  <r>
    <n v="47696"/>
    <m/>
    <n v="1"/>
    <n v="3"/>
    <n v="2"/>
    <n v="7"/>
    <n v="2"/>
  </r>
  <r>
    <n v="47698"/>
    <m/>
    <m/>
    <m/>
    <n v="1"/>
    <n v="5"/>
    <n v="9"/>
  </r>
  <r>
    <n v="47707"/>
    <m/>
    <n v="1"/>
    <n v="7"/>
    <m/>
    <m/>
    <m/>
  </r>
  <r>
    <n v="47715"/>
    <m/>
    <n v="4"/>
    <n v="7"/>
    <n v="2"/>
    <n v="1"/>
    <n v="3"/>
  </r>
  <r>
    <n v="47723"/>
    <m/>
    <n v="4"/>
    <n v="2"/>
    <n v="3"/>
    <n v="3"/>
    <m/>
  </r>
  <r>
    <n v="47739"/>
    <m/>
    <m/>
    <n v="2"/>
    <n v="4"/>
    <n v="5"/>
    <n v="2"/>
  </r>
  <r>
    <n v="47761"/>
    <m/>
    <m/>
    <n v="5"/>
    <n v="3"/>
    <n v="5"/>
    <m/>
  </r>
  <r>
    <n v="47803"/>
    <m/>
    <n v="1"/>
    <n v="5"/>
    <n v="5"/>
    <n v="1"/>
    <n v="2"/>
  </r>
  <r>
    <n v="47830"/>
    <m/>
    <m/>
    <n v="6"/>
    <n v="9"/>
    <n v="1"/>
    <n v="3"/>
  </r>
  <r>
    <n v="47836"/>
    <m/>
    <n v="7"/>
    <n v="7"/>
    <m/>
    <m/>
    <m/>
  </r>
  <r>
    <n v="47845"/>
    <m/>
    <m/>
    <n v="4"/>
    <n v="4"/>
    <n v="2"/>
    <n v="3"/>
  </r>
  <r>
    <n v="47869"/>
    <m/>
    <m/>
    <m/>
    <m/>
    <m/>
    <n v="2"/>
  </r>
  <r>
    <n v="47940"/>
    <m/>
    <n v="4"/>
    <n v="3"/>
    <n v="4"/>
    <m/>
    <m/>
  </r>
  <r>
    <n v="47948"/>
    <m/>
    <m/>
    <n v="3"/>
    <n v="7"/>
    <m/>
    <m/>
  </r>
  <r>
    <n v="47958"/>
    <m/>
    <m/>
    <m/>
    <m/>
    <n v="1"/>
    <m/>
  </r>
  <r>
    <n v="47965"/>
    <m/>
    <n v="1"/>
    <n v="5"/>
    <m/>
    <m/>
    <m/>
  </r>
  <r>
    <n v="47967"/>
    <m/>
    <m/>
    <n v="5"/>
    <m/>
    <m/>
    <m/>
  </r>
  <r>
    <n v="47977"/>
    <m/>
    <m/>
    <m/>
    <n v="1"/>
    <n v="5"/>
    <n v="7"/>
  </r>
  <r>
    <n v="47987"/>
    <m/>
    <m/>
    <n v="3"/>
    <n v="3"/>
    <m/>
    <m/>
  </r>
  <r>
    <n v="48016"/>
    <m/>
    <m/>
    <m/>
    <n v="1"/>
    <n v="1"/>
    <n v="4"/>
  </r>
  <r>
    <n v="48071"/>
    <m/>
    <n v="1"/>
    <n v="2"/>
    <m/>
    <m/>
    <m/>
  </r>
  <r>
    <n v="48080"/>
    <m/>
    <m/>
    <n v="6"/>
    <n v="3"/>
    <n v="5"/>
    <n v="4"/>
  </r>
  <r>
    <n v="48100"/>
    <m/>
    <n v="1"/>
    <n v="5"/>
    <n v="3"/>
    <n v="3"/>
    <n v="3"/>
  </r>
  <r>
    <n v="48129"/>
    <m/>
    <m/>
    <n v="2"/>
    <n v="2"/>
    <m/>
    <m/>
  </r>
  <r>
    <n v="48248"/>
    <m/>
    <m/>
    <m/>
    <m/>
    <m/>
    <n v="4"/>
  </r>
  <r>
    <n v="48250"/>
    <m/>
    <m/>
    <m/>
    <n v="1"/>
    <n v="6"/>
    <m/>
  </r>
  <r>
    <n v="48277"/>
    <m/>
    <m/>
    <n v="4"/>
    <m/>
    <m/>
    <m/>
  </r>
  <r>
    <n v="48317"/>
    <m/>
    <n v="3"/>
    <n v="4"/>
    <n v="5"/>
    <n v="5"/>
    <n v="3"/>
  </r>
  <r>
    <n v="48350"/>
    <m/>
    <m/>
    <n v="2"/>
    <n v="3"/>
    <m/>
    <m/>
  </r>
  <r>
    <n v="48383"/>
    <m/>
    <m/>
    <m/>
    <m/>
    <m/>
    <n v="7"/>
  </r>
  <r>
    <n v="48392"/>
    <m/>
    <m/>
    <n v="3"/>
    <n v="3"/>
    <n v="4"/>
    <m/>
  </r>
  <r>
    <n v="48422"/>
    <m/>
    <n v="4"/>
    <n v="2"/>
    <n v="4"/>
    <n v="3"/>
    <n v="3"/>
  </r>
  <r>
    <n v="48429"/>
    <m/>
    <n v="2"/>
    <n v="7"/>
    <n v="3"/>
    <n v="5"/>
    <n v="2"/>
  </r>
  <r>
    <n v="48475"/>
    <m/>
    <n v="5"/>
    <n v="3"/>
    <n v="2"/>
    <m/>
    <m/>
  </r>
  <r>
    <n v="48483"/>
    <m/>
    <m/>
    <n v="2"/>
    <n v="2"/>
    <m/>
    <m/>
  </r>
  <r>
    <n v="48484"/>
    <m/>
    <m/>
    <n v="3"/>
    <n v="3"/>
    <m/>
    <m/>
  </r>
  <r>
    <n v="48489"/>
    <m/>
    <m/>
    <m/>
    <m/>
    <m/>
    <n v="7"/>
  </r>
  <r>
    <n v="48493"/>
    <m/>
    <m/>
    <n v="2"/>
    <n v="1"/>
    <m/>
    <m/>
  </r>
  <r>
    <n v="48508"/>
    <m/>
    <m/>
    <n v="1"/>
    <n v="4"/>
    <n v="2"/>
    <m/>
  </r>
  <r>
    <n v="48596"/>
    <m/>
    <m/>
    <n v="3"/>
    <n v="6"/>
    <n v="1"/>
    <n v="8"/>
  </r>
  <r>
    <n v="48677"/>
    <m/>
    <n v="4"/>
    <n v="2"/>
    <n v="4"/>
    <n v="4"/>
    <n v="2"/>
  </r>
  <r>
    <n v="48714"/>
    <m/>
    <n v="1"/>
    <m/>
    <m/>
    <m/>
    <m/>
  </r>
  <r>
    <n v="48729"/>
    <m/>
    <m/>
    <n v="1"/>
    <n v="5"/>
    <n v="4"/>
    <m/>
  </r>
  <r>
    <n v="48762"/>
    <m/>
    <m/>
    <m/>
    <m/>
    <n v="1"/>
    <n v="2"/>
  </r>
  <r>
    <n v="48770"/>
    <m/>
    <m/>
    <n v="1"/>
    <n v="3"/>
    <n v="3"/>
    <n v="1"/>
  </r>
  <r>
    <n v="48809"/>
    <m/>
    <m/>
    <m/>
    <n v="4"/>
    <m/>
    <m/>
  </r>
  <r>
    <n v="48823"/>
    <m/>
    <m/>
    <n v="3"/>
    <m/>
    <m/>
    <m/>
  </r>
  <r>
    <n v="48825"/>
    <m/>
    <n v="2"/>
    <n v="7"/>
    <n v="3"/>
    <n v="6"/>
    <n v="2"/>
  </r>
  <r>
    <n v="48852"/>
    <m/>
    <m/>
    <n v="1"/>
    <n v="5"/>
    <n v="6"/>
    <m/>
  </r>
  <r>
    <n v="48855"/>
    <m/>
    <n v="4"/>
    <m/>
    <m/>
    <m/>
    <m/>
  </r>
  <r>
    <n v="48860"/>
    <m/>
    <m/>
    <m/>
    <n v="1"/>
    <n v="3"/>
    <n v="4"/>
  </r>
  <r>
    <n v="48863"/>
    <m/>
    <m/>
    <m/>
    <n v="2"/>
    <n v="3"/>
    <n v="4"/>
  </r>
  <r>
    <n v="48881"/>
    <m/>
    <m/>
    <n v="1"/>
    <n v="4"/>
    <n v="2"/>
    <n v="2"/>
  </r>
  <r>
    <n v="48903"/>
    <m/>
    <n v="1"/>
    <n v="6"/>
    <n v="3"/>
    <m/>
    <m/>
  </r>
  <r>
    <n v="48965"/>
    <m/>
    <m/>
    <n v="3"/>
    <n v="6"/>
    <n v="4"/>
    <n v="3"/>
  </r>
  <r>
    <n v="48977"/>
    <m/>
    <m/>
    <m/>
    <m/>
    <n v="6"/>
    <n v="7"/>
  </r>
  <r>
    <n v="49007"/>
    <m/>
    <m/>
    <n v="3"/>
    <n v="5"/>
    <m/>
    <m/>
  </r>
  <r>
    <n v="49008"/>
    <m/>
    <m/>
    <m/>
    <m/>
    <n v="5"/>
    <m/>
  </r>
  <r>
    <n v="49051"/>
    <m/>
    <n v="2"/>
    <n v="3"/>
    <m/>
    <m/>
    <m/>
  </r>
  <r>
    <n v="49064"/>
    <m/>
    <m/>
    <n v="1"/>
    <n v="4"/>
    <n v="7"/>
    <n v="4"/>
  </r>
  <r>
    <n v="49082"/>
    <m/>
    <n v="1"/>
    <n v="4"/>
    <n v="2"/>
    <m/>
    <m/>
  </r>
  <r>
    <n v="49144"/>
    <m/>
    <m/>
    <m/>
    <m/>
    <n v="3"/>
    <n v="2"/>
  </r>
  <r>
    <n v="49183"/>
    <m/>
    <n v="4"/>
    <n v="6"/>
    <n v="3"/>
    <m/>
    <m/>
  </r>
  <r>
    <n v="49198"/>
    <m/>
    <m/>
    <m/>
    <n v="2"/>
    <n v="6"/>
    <m/>
  </r>
  <r>
    <n v="49205"/>
    <m/>
    <m/>
    <n v="1"/>
    <n v="3"/>
    <n v="4"/>
    <n v="5"/>
  </r>
  <r>
    <n v="49206"/>
    <m/>
    <n v="4"/>
    <n v="4"/>
    <n v="2"/>
    <n v="7"/>
    <n v="1"/>
  </r>
  <r>
    <n v="49278"/>
    <m/>
    <n v="1"/>
    <n v="4"/>
    <n v="6"/>
    <m/>
    <n v="3"/>
  </r>
  <r>
    <n v="49298"/>
    <m/>
    <m/>
    <m/>
    <m/>
    <n v="1"/>
    <n v="4"/>
  </r>
  <r>
    <n v="49310"/>
    <m/>
    <m/>
    <m/>
    <n v="3"/>
    <n v="6"/>
    <n v="5"/>
  </r>
  <r>
    <n v="49347"/>
    <n v="1"/>
    <n v="3"/>
    <n v="4"/>
    <n v="2"/>
    <m/>
    <m/>
  </r>
  <r>
    <n v="49353"/>
    <m/>
    <m/>
    <m/>
    <m/>
    <n v="6"/>
    <n v="7"/>
  </r>
  <r>
    <n v="49382"/>
    <m/>
    <m/>
    <m/>
    <m/>
    <n v="5"/>
    <m/>
  </r>
  <r>
    <n v="49384"/>
    <m/>
    <m/>
    <n v="1"/>
    <n v="4"/>
    <n v="7"/>
    <m/>
  </r>
  <r>
    <n v="49413"/>
    <m/>
    <m/>
    <m/>
    <n v="2"/>
    <m/>
    <m/>
  </r>
  <r>
    <n v="49414"/>
    <m/>
    <m/>
    <n v="4"/>
    <n v="4"/>
    <n v="3"/>
    <n v="3"/>
  </r>
  <r>
    <n v="49416"/>
    <m/>
    <n v="2"/>
    <n v="5"/>
    <n v="3"/>
    <m/>
    <m/>
  </r>
  <r>
    <n v="49441"/>
    <m/>
    <n v="1"/>
    <n v="3"/>
    <n v="1"/>
    <m/>
    <m/>
  </r>
  <r>
    <n v="49479"/>
    <m/>
    <m/>
    <n v="2"/>
    <n v="7"/>
    <n v="4"/>
    <n v="4"/>
  </r>
  <r>
    <n v="49509"/>
    <m/>
    <m/>
    <m/>
    <n v="1"/>
    <n v="5"/>
    <m/>
  </r>
  <r>
    <n v="49523"/>
    <m/>
    <m/>
    <n v="2"/>
    <n v="6"/>
    <n v="1"/>
    <n v="4"/>
  </r>
  <r>
    <n v="49534"/>
    <m/>
    <m/>
    <m/>
    <m/>
    <n v="1"/>
    <n v="7"/>
  </r>
  <r>
    <n v="49563"/>
    <m/>
    <m/>
    <n v="1"/>
    <n v="4"/>
    <n v="1"/>
    <n v="4"/>
  </r>
  <r>
    <n v="49581"/>
    <m/>
    <n v="1"/>
    <n v="5"/>
    <n v="4"/>
    <n v="6"/>
    <n v="3"/>
  </r>
  <r>
    <n v="49634"/>
    <m/>
    <m/>
    <n v="1"/>
    <n v="4"/>
    <n v="2"/>
    <m/>
  </r>
  <r>
    <n v="49635"/>
    <m/>
    <n v="1"/>
    <n v="9"/>
    <n v="2"/>
    <m/>
    <m/>
  </r>
  <r>
    <n v="49640"/>
    <m/>
    <n v="2"/>
    <m/>
    <m/>
    <m/>
    <m/>
  </r>
  <r>
    <n v="49641"/>
    <m/>
    <n v="2"/>
    <n v="5"/>
    <n v="7"/>
    <n v="3"/>
    <m/>
  </r>
  <r>
    <n v="49675"/>
    <m/>
    <m/>
    <n v="5"/>
    <n v="6"/>
    <m/>
    <m/>
  </r>
  <r>
    <n v="49703"/>
    <m/>
    <m/>
    <m/>
    <m/>
    <n v="2"/>
    <n v="3"/>
  </r>
  <r>
    <n v="49725"/>
    <m/>
    <m/>
    <n v="1"/>
    <m/>
    <m/>
    <m/>
  </r>
  <r>
    <n v="49751"/>
    <m/>
    <n v="3"/>
    <n v="7"/>
    <n v="6"/>
    <n v="6"/>
    <n v="4"/>
  </r>
  <r>
    <n v="49764"/>
    <m/>
    <n v="6"/>
    <n v="7"/>
    <n v="3"/>
    <m/>
    <m/>
  </r>
  <r>
    <n v="49803"/>
    <m/>
    <m/>
    <m/>
    <m/>
    <n v="4"/>
    <n v="4"/>
  </r>
  <r>
    <n v="49836"/>
    <m/>
    <m/>
    <n v="1"/>
    <n v="4"/>
    <n v="4"/>
    <n v="7"/>
  </r>
  <r>
    <n v="49847"/>
    <m/>
    <m/>
    <n v="1"/>
    <n v="6"/>
    <m/>
    <m/>
  </r>
  <r>
    <n v="49894"/>
    <m/>
    <m/>
    <m/>
    <m/>
    <n v="3"/>
    <n v="6"/>
  </r>
  <r>
    <n v="49897"/>
    <m/>
    <m/>
    <n v="3"/>
    <n v="7"/>
    <n v="9"/>
    <n v="4"/>
  </r>
  <r>
    <n v="49898"/>
    <m/>
    <m/>
    <m/>
    <n v="1"/>
    <n v="3"/>
    <n v="3"/>
  </r>
  <r>
    <n v="49938"/>
    <m/>
    <n v="3"/>
    <n v="5"/>
    <m/>
    <m/>
    <m/>
  </r>
  <r>
    <n v="49955"/>
    <m/>
    <m/>
    <m/>
    <n v="1"/>
    <n v="13"/>
    <n v="3"/>
  </r>
  <r>
    <n v="49971"/>
    <m/>
    <n v="2"/>
    <n v="5"/>
    <n v="4"/>
    <n v="7"/>
    <n v="2"/>
  </r>
  <r>
    <n v="49994"/>
    <m/>
    <m/>
    <m/>
    <n v="2"/>
    <n v="4"/>
    <n v="5"/>
  </r>
  <r>
    <n v="50008"/>
    <m/>
    <n v="1"/>
    <n v="5"/>
    <n v="5"/>
    <n v="6"/>
    <n v="3"/>
  </r>
  <r>
    <n v="50018"/>
    <m/>
    <n v="1"/>
    <n v="4"/>
    <n v="5"/>
    <n v="5"/>
    <m/>
  </r>
  <r>
    <n v="50065"/>
    <m/>
    <m/>
    <n v="1"/>
    <n v="2"/>
    <m/>
    <m/>
  </r>
  <r>
    <n v="50087"/>
    <m/>
    <n v="1"/>
    <n v="4"/>
    <m/>
    <m/>
    <m/>
  </r>
  <r>
    <n v="50103"/>
    <m/>
    <n v="3"/>
    <m/>
    <n v="7"/>
    <m/>
    <m/>
  </r>
  <r>
    <n v="50138"/>
    <m/>
    <n v="2"/>
    <n v="6"/>
    <n v="2"/>
    <n v="6"/>
    <m/>
  </r>
  <r>
    <n v="50188"/>
    <m/>
    <m/>
    <m/>
    <m/>
    <n v="1"/>
    <n v="5"/>
  </r>
  <r>
    <n v="50210"/>
    <m/>
    <n v="6"/>
    <n v="2"/>
    <m/>
    <m/>
    <m/>
  </r>
  <r>
    <n v="50216"/>
    <m/>
    <m/>
    <n v="3"/>
    <m/>
    <m/>
    <m/>
  </r>
  <r>
    <n v="50233"/>
    <m/>
    <m/>
    <m/>
    <m/>
    <m/>
    <n v="3"/>
  </r>
  <r>
    <n v="50265"/>
    <m/>
    <m/>
    <n v="2"/>
    <n v="7"/>
    <n v="5"/>
    <m/>
  </r>
  <r>
    <n v="50286"/>
    <m/>
    <m/>
    <m/>
    <n v="4"/>
    <m/>
    <m/>
  </r>
  <r>
    <n v="50299"/>
    <m/>
    <m/>
    <n v="4"/>
    <n v="3"/>
    <m/>
    <m/>
  </r>
  <r>
    <n v="50302"/>
    <m/>
    <m/>
    <m/>
    <n v="3"/>
    <n v="2"/>
    <m/>
  </r>
  <r>
    <n v="50329"/>
    <m/>
    <n v="7"/>
    <n v="3"/>
    <n v="2"/>
    <m/>
    <m/>
  </r>
  <r>
    <n v="50330"/>
    <m/>
    <m/>
    <n v="3"/>
    <n v="1"/>
    <m/>
    <m/>
  </r>
  <r>
    <n v="50421"/>
    <m/>
    <m/>
    <n v="1"/>
    <n v="2"/>
    <n v="4"/>
    <n v="3"/>
  </r>
  <r>
    <n v="50435"/>
    <m/>
    <n v="2"/>
    <m/>
    <m/>
    <m/>
    <m/>
  </r>
  <r>
    <n v="50464"/>
    <m/>
    <n v="3"/>
    <n v="1"/>
    <m/>
    <m/>
    <m/>
  </r>
  <r>
    <n v="50465"/>
    <m/>
    <n v="5"/>
    <n v="7"/>
    <n v="2"/>
    <n v="5"/>
    <m/>
  </r>
  <r>
    <n v="50476"/>
    <m/>
    <n v="2"/>
    <n v="8"/>
    <m/>
    <m/>
    <m/>
  </r>
  <r>
    <n v="50519"/>
    <m/>
    <n v="3"/>
    <n v="7"/>
    <n v="5"/>
    <n v="4"/>
    <n v="1"/>
  </r>
  <r>
    <n v="50582"/>
    <m/>
    <m/>
    <m/>
    <m/>
    <n v="5"/>
    <m/>
  </r>
  <r>
    <n v="50613"/>
    <m/>
    <m/>
    <m/>
    <n v="1"/>
    <n v="8"/>
    <n v="2"/>
  </r>
  <r>
    <n v="50637"/>
    <m/>
    <n v="5"/>
    <n v="3"/>
    <n v="7"/>
    <n v="3"/>
    <m/>
  </r>
  <r>
    <n v="50638"/>
    <m/>
    <n v="1"/>
    <n v="3"/>
    <n v="1"/>
    <n v="4"/>
    <n v="5"/>
  </r>
  <r>
    <n v="50640"/>
    <m/>
    <m/>
    <n v="3"/>
    <n v="8"/>
    <n v="5"/>
    <n v="2"/>
  </r>
  <r>
    <n v="50675"/>
    <m/>
    <m/>
    <n v="2"/>
    <m/>
    <m/>
    <m/>
  </r>
  <r>
    <n v="50728"/>
    <m/>
    <m/>
    <m/>
    <n v="1"/>
    <n v="8"/>
    <n v="6"/>
  </r>
  <r>
    <n v="50739"/>
    <m/>
    <n v="3"/>
    <n v="5"/>
    <m/>
    <m/>
    <m/>
  </r>
  <r>
    <n v="50742"/>
    <m/>
    <m/>
    <n v="1"/>
    <m/>
    <m/>
    <m/>
  </r>
  <r>
    <n v="50799"/>
    <m/>
    <m/>
    <m/>
    <m/>
    <n v="5"/>
    <n v="5"/>
  </r>
  <r>
    <n v="50827"/>
    <m/>
    <m/>
    <n v="1"/>
    <n v="9"/>
    <n v="1"/>
    <n v="3"/>
  </r>
  <r>
    <n v="50839"/>
    <m/>
    <n v="2"/>
    <n v="2"/>
    <n v="5"/>
    <n v="3"/>
    <n v="4"/>
  </r>
  <r>
    <n v="50906"/>
    <m/>
    <m/>
    <n v="1"/>
    <n v="3"/>
    <m/>
    <m/>
  </r>
  <r>
    <n v="50951"/>
    <m/>
    <n v="2"/>
    <n v="7"/>
    <n v="3"/>
    <m/>
    <n v="4"/>
  </r>
  <r>
    <n v="50956"/>
    <m/>
    <n v="5"/>
    <n v="2"/>
    <n v="5"/>
    <n v="2"/>
    <m/>
  </r>
  <r>
    <n v="50976"/>
    <m/>
    <m/>
    <m/>
    <m/>
    <n v="5"/>
    <n v="4"/>
  </r>
  <r>
    <n v="50990"/>
    <m/>
    <n v="3"/>
    <n v="1"/>
    <m/>
    <m/>
    <m/>
  </r>
  <r>
    <n v="51003"/>
    <m/>
    <m/>
    <m/>
    <n v="6"/>
    <n v="2"/>
    <m/>
  </r>
  <r>
    <n v="51040"/>
    <m/>
    <n v="1"/>
    <n v="5"/>
    <n v="4"/>
    <n v="4"/>
    <n v="4"/>
  </r>
  <r>
    <n v="51045"/>
    <m/>
    <n v="1"/>
    <n v="3"/>
    <n v="5"/>
    <n v="1"/>
    <n v="4"/>
  </r>
  <r>
    <n v="51063"/>
    <m/>
    <m/>
    <m/>
    <m/>
    <n v="2"/>
    <n v="6"/>
  </r>
  <r>
    <n v="51068"/>
    <m/>
    <n v="2"/>
    <m/>
    <m/>
    <m/>
    <m/>
  </r>
  <r>
    <n v="51080"/>
    <m/>
    <m/>
    <m/>
    <m/>
    <n v="4"/>
    <n v="6"/>
  </r>
  <r>
    <n v="51146"/>
    <m/>
    <m/>
    <n v="2"/>
    <n v="4"/>
    <n v="2"/>
    <n v="3"/>
  </r>
  <r>
    <n v="51147"/>
    <m/>
    <m/>
    <m/>
    <n v="3"/>
    <n v="9"/>
    <n v="4"/>
  </r>
  <r>
    <n v="51184"/>
    <m/>
    <n v="3"/>
    <n v="7"/>
    <m/>
    <m/>
    <m/>
  </r>
  <r>
    <n v="51192"/>
    <m/>
    <m/>
    <n v="2"/>
    <n v="5"/>
    <n v="7"/>
    <n v="8"/>
  </r>
  <r>
    <n v="51194"/>
    <m/>
    <m/>
    <m/>
    <n v="2"/>
    <n v="4"/>
    <n v="4"/>
  </r>
  <r>
    <n v="51220"/>
    <m/>
    <n v="4"/>
    <m/>
    <m/>
    <m/>
    <m/>
  </r>
  <r>
    <n v="51227"/>
    <m/>
    <m/>
    <m/>
    <n v="1"/>
    <n v="4"/>
    <n v="3"/>
  </r>
  <r>
    <n v="51279"/>
    <m/>
    <n v="1"/>
    <n v="2"/>
    <n v="6"/>
    <n v="4"/>
    <m/>
  </r>
  <r>
    <n v="51300"/>
    <m/>
    <m/>
    <m/>
    <m/>
    <n v="1"/>
    <n v="5"/>
  </r>
  <r>
    <n v="51309"/>
    <m/>
    <m/>
    <m/>
    <n v="1"/>
    <n v="4"/>
    <n v="4"/>
  </r>
  <r>
    <n v="51310"/>
    <m/>
    <m/>
    <n v="6"/>
    <n v="4"/>
    <n v="3"/>
    <n v="5"/>
  </r>
  <r>
    <n v="51359"/>
    <m/>
    <n v="2"/>
    <n v="5"/>
    <n v="1"/>
    <n v="1"/>
    <n v="7"/>
  </r>
  <r>
    <n v="51362"/>
    <m/>
    <n v="3"/>
    <n v="7"/>
    <n v="1"/>
    <n v="1"/>
    <n v="2"/>
  </r>
  <r>
    <n v="51366"/>
    <m/>
    <n v="2"/>
    <n v="2"/>
    <n v="7"/>
    <n v="7"/>
    <m/>
  </r>
  <r>
    <n v="51442"/>
    <m/>
    <n v="1"/>
    <n v="6"/>
    <m/>
    <m/>
    <m/>
  </r>
  <r>
    <n v="51468"/>
    <m/>
    <m/>
    <m/>
    <n v="1"/>
    <n v="4"/>
    <n v="3"/>
  </r>
  <r>
    <n v="51480"/>
    <m/>
    <m/>
    <m/>
    <n v="2"/>
    <n v="3"/>
    <m/>
  </r>
  <r>
    <n v="51557"/>
    <m/>
    <m/>
    <m/>
    <m/>
    <n v="1"/>
    <n v="6"/>
  </r>
  <r>
    <n v="51583"/>
    <m/>
    <m/>
    <m/>
    <n v="1"/>
    <n v="5"/>
    <n v="5"/>
  </r>
  <r>
    <n v="51605"/>
    <m/>
    <n v="1"/>
    <n v="6"/>
    <n v="2"/>
    <n v="5"/>
    <n v="4"/>
  </r>
  <r>
    <n v="51613"/>
    <m/>
    <m/>
    <n v="4"/>
    <n v="6"/>
    <n v="3"/>
    <n v="6"/>
  </r>
  <r>
    <n v="51619"/>
    <m/>
    <m/>
    <n v="1"/>
    <n v="6"/>
    <n v="3"/>
    <n v="2"/>
  </r>
  <r>
    <n v="51629"/>
    <m/>
    <m/>
    <n v="1"/>
    <n v="3"/>
    <m/>
    <m/>
  </r>
  <r>
    <n v="51639"/>
    <m/>
    <m/>
    <n v="2"/>
    <n v="4"/>
    <n v="1"/>
    <n v="7"/>
  </r>
  <r>
    <n v="51665"/>
    <m/>
    <n v="7"/>
    <n v="4"/>
    <n v="2"/>
    <m/>
    <m/>
  </r>
  <r>
    <n v="51675"/>
    <m/>
    <m/>
    <n v="2"/>
    <n v="2"/>
    <m/>
    <m/>
  </r>
  <r>
    <n v="51696"/>
    <m/>
    <m/>
    <m/>
    <n v="1"/>
    <n v="3"/>
    <n v="4"/>
  </r>
  <r>
    <n v="51742"/>
    <m/>
    <n v="1"/>
    <n v="3"/>
    <n v="6"/>
    <m/>
    <m/>
  </r>
  <r>
    <n v="51746"/>
    <m/>
    <m/>
    <n v="1"/>
    <n v="5"/>
    <n v="3"/>
    <n v="6"/>
  </r>
  <r>
    <n v="51770"/>
    <m/>
    <m/>
    <n v="9"/>
    <n v="4"/>
    <n v="3"/>
    <m/>
  </r>
  <r>
    <n v="51776"/>
    <m/>
    <m/>
    <n v="4"/>
    <n v="3"/>
    <m/>
    <m/>
  </r>
  <r>
    <n v="51780"/>
    <m/>
    <m/>
    <m/>
    <m/>
    <n v="4"/>
    <m/>
  </r>
  <r>
    <n v="51861"/>
    <m/>
    <m/>
    <n v="4"/>
    <n v="6"/>
    <n v="2"/>
    <n v="1"/>
  </r>
  <r>
    <n v="51864"/>
    <m/>
    <m/>
    <m/>
    <m/>
    <n v="2"/>
    <n v="2"/>
  </r>
  <r>
    <n v="51904"/>
    <m/>
    <m/>
    <m/>
    <m/>
    <n v="1"/>
    <m/>
  </r>
  <r>
    <n v="51909"/>
    <m/>
    <n v="3"/>
    <n v="5"/>
    <n v="5"/>
    <n v="1"/>
    <m/>
  </r>
  <r>
    <n v="51959"/>
    <m/>
    <m/>
    <m/>
    <n v="5"/>
    <n v="3"/>
    <m/>
  </r>
  <r>
    <n v="51999"/>
    <m/>
    <n v="4"/>
    <n v="2"/>
    <m/>
    <m/>
    <m/>
  </r>
  <r>
    <n v="52025"/>
    <m/>
    <n v="4"/>
    <n v="7"/>
    <n v="3"/>
    <n v="4"/>
    <n v="1"/>
  </r>
  <r>
    <n v="52031"/>
    <m/>
    <m/>
    <n v="6"/>
    <n v="2"/>
    <n v="3"/>
    <n v="5"/>
  </r>
  <r>
    <n v="52079"/>
    <m/>
    <n v="1"/>
    <n v="3"/>
    <n v="3"/>
    <n v="5"/>
    <n v="1"/>
  </r>
  <r>
    <n v="52081"/>
    <m/>
    <m/>
    <m/>
    <m/>
    <m/>
    <n v="4"/>
  </r>
  <r>
    <n v="52087"/>
    <m/>
    <m/>
    <n v="1"/>
    <n v="1"/>
    <n v="3"/>
    <n v="6"/>
  </r>
  <r>
    <n v="52116"/>
    <m/>
    <m/>
    <n v="1"/>
    <n v="3"/>
    <n v="4"/>
    <m/>
  </r>
  <r>
    <n v="52162"/>
    <m/>
    <m/>
    <n v="1"/>
    <n v="5"/>
    <n v="4"/>
    <n v="5"/>
  </r>
  <r>
    <n v="52207"/>
    <m/>
    <m/>
    <n v="1"/>
    <n v="5"/>
    <n v="5"/>
    <m/>
  </r>
  <r>
    <n v="52228"/>
    <m/>
    <n v="3"/>
    <m/>
    <m/>
    <m/>
    <m/>
  </r>
  <r>
    <n v="52292"/>
    <m/>
    <n v="1"/>
    <m/>
    <m/>
    <m/>
    <m/>
  </r>
  <r>
    <n v="52296"/>
    <m/>
    <m/>
    <n v="3"/>
    <n v="2"/>
    <n v="5"/>
    <n v="5"/>
  </r>
  <r>
    <n v="52326"/>
    <m/>
    <m/>
    <n v="2"/>
    <n v="5"/>
    <m/>
    <m/>
  </r>
  <r>
    <n v="52327"/>
    <m/>
    <n v="4"/>
    <m/>
    <m/>
    <m/>
    <m/>
  </r>
  <r>
    <n v="52335"/>
    <m/>
    <m/>
    <m/>
    <n v="1"/>
    <n v="7"/>
    <m/>
  </r>
  <r>
    <n v="52359"/>
    <m/>
    <m/>
    <m/>
    <n v="1"/>
    <n v="3"/>
    <n v="3"/>
  </r>
  <r>
    <n v="52364"/>
    <m/>
    <m/>
    <m/>
    <m/>
    <n v="5"/>
    <n v="5"/>
  </r>
  <r>
    <n v="52419"/>
    <m/>
    <n v="2"/>
    <n v="3"/>
    <n v="3"/>
    <m/>
    <n v="2"/>
  </r>
  <r>
    <n v="52426"/>
    <m/>
    <m/>
    <n v="2"/>
    <n v="6"/>
    <m/>
    <m/>
  </r>
  <r>
    <n v="52435"/>
    <m/>
    <m/>
    <m/>
    <n v="1"/>
    <n v="1"/>
    <n v="5"/>
  </r>
  <r>
    <n v="52446"/>
    <m/>
    <m/>
    <n v="7"/>
    <n v="4"/>
    <m/>
    <m/>
  </r>
  <r>
    <n v="52461"/>
    <m/>
    <n v="3"/>
    <n v="6"/>
    <n v="5"/>
    <n v="2"/>
    <m/>
  </r>
  <r>
    <n v="52518"/>
    <m/>
    <n v="3"/>
    <n v="4"/>
    <m/>
    <m/>
    <m/>
  </r>
  <r>
    <n v="52566"/>
    <m/>
    <m/>
    <m/>
    <m/>
    <n v="1"/>
    <n v="3"/>
  </r>
  <r>
    <n v="52584"/>
    <m/>
    <n v="7"/>
    <n v="5"/>
    <m/>
    <m/>
    <m/>
  </r>
  <r>
    <n v="52590"/>
    <m/>
    <m/>
    <m/>
    <n v="4"/>
    <m/>
    <m/>
  </r>
  <r>
    <n v="52601"/>
    <m/>
    <n v="3"/>
    <n v="2"/>
    <n v="4"/>
    <m/>
    <m/>
  </r>
  <r>
    <n v="52602"/>
    <m/>
    <n v="4"/>
    <n v="5"/>
    <n v="6"/>
    <m/>
    <m/>
  </r>
  <r>
    <n v="52645"/>
    <m/>
    <m/>
    <n v="1"/>
    <n v="3"/>
    <m/>
    <m/>
  </r>
  <r>
    <n v="52655"/>
    <m/>
    <n v="5"/>
    <m/>
    <m/>
    <m/>
    <m/>
  </r>
  <r>
    <n v="52688"/>
    <m/>
    <n v="1"/>
    <m/>
    <m/>
    <m/>
    <m/>
  </r>
  <r>
    <n v="52719"/>
    <m/>
    <m/>
    <m/>
    <n v="1"/>
    <n v="5"/>
    <n v="1"/>
  </r>
  <r>
    <n v="52725"/>
    <m/>
    <m/>
    <n v="1"/>
    <n v="2"/>
    <m/>
    <m/>
  </r>
  <r>
    <n v="52747"/>
    <m/>
    <m/>
    <m/>
    <n v="1"/>
    <n v="8"/>
    <n v="2"/>
  </r>
  <r>
    <n v="52789"/>
    <m/>
    <n v="1"/>
    <n v="4"/>
    <m/>
    <m/>
    <m/>
  </r>
  <r>
    <n v="52891"/>
    <m/>
    <n v="3"/>
    <n v="6"/>
    <n v="2"/>
    <n v="5"/>
    <n v="7"/>
  </r>
  <r>
    <n v="52922"/>
    <m/>
    <n v="1"/>
    <n v="3"/>
    <n v="6"/>
    <m/>
    <m/>
  </r>
  <r>
    <n v="52924"/>
    <m/>
    <n v="1"/>
    <n v="3"/>
    <n v="4"/>
    <n v="6"/>
    <n v="1"/>
  </r>
  <r>
    <n v="52939"/>
    <m/>
    <m/>
    <n v="2"/>
    <n v="4"/>
    <n v="4"/>
    <n v="4"/>
  </r>
  <r>
    <n v="52954"/>
    <m/>
    <n v="1"/>
    <n v="11"/>
    <n v="3"/>
    <n v="3"/>
    <m/>
  </r>
  <r>
    <n v="52957"/>
    <m/>
    <n v="2"/>
    <n v="5"/>
    <n v="4"/>
    <n v="6"/>
    <n v="1"/>
  </r>
  <r>
    <n v="52983"/>
    <m/>
    <m/>
    <m/>
    <m/>
    <n v="2"/>
    <n v="4"/>
  </r>
  <r>
    <n v="53060"/>
    <m/>
    <n v="1"/>
    <n v="5"/>
    <n v="2"/>
    <n v="5"/>
    <m/>
  </r>
  <r>
    <n v="53124"/>
    <m/>
    <m/>
    <m/>
    <n v="2"/>
    <m/>
    <m/>
  </r>
  <r>
    <n v="53130"/>
    <m/>
    <m/>
    <m/>
    <m/>
    <n v="2"/>
    <n v="6"/>
  </r>
  <r>
    <n v="53176"/>
    <m/>
    <m/>
    <n v="7"/>
    <n v="1"/>
    <m/>
    <m/>
  </r>
  <r>
    <n v="53187"/>
    <m/>
    <m/>
    <n v="3"/>
    <n v="3"/>
    <n v="3"/>
    <n v="2"/>
  </r>
  <r>
    <n v="53195"/>
    <m/>
    <m/>
    <m/>
    <n v="2"/>
    <n v="4"/>
    <n v="6"/>
  </r>
  <r>
    <n v="53198"/>
    <m/>
    <m/>
    <n v="7"/>
    <n v="7"/>
    <n v="2"/>
    <m/>
  </r>
  <r>
    <n v="53220"/>
    <m/>
    <n v="1"/>
    <n v="2"/>
    <n v="6"/>
    <n v="1"/>
    <n v="5"/>
  </r>
  <r>
    <n v="53223"/>
    <m/>
    <m/>
    <m/>
    <n v="2"/>
    <n v="7"/>
    <m/>
  </r>
  <r>
    <n v="53258"/>
    <m/>
    <m/>
    <m/>
    <m/>
    <n v="2"/>
    <m/>
  </r>
  <r>
    <n v="53264"/>
    <m/>
    <n v="1"/>
    <n v="5"/>
    <n v="3"/>
    <n v="5"/>
    <m/>
  </r>
  <r>
    <n v="53306"/>
    <m/>
    <n v="1"/>
    <n v="2"/>
    <n v="3"/>
    <m/>
    <m/>
  </r>
  <r>
    <n v="53307"/>
    <m/>
    <m/>
    <n v="2"/>
    <n v="4"/>
    <n v="6"/>
    <m/>
  </r>
  <r>
    <n v="53334"/>
    <m/>
    <n v="2"/>
    <n v="2"/>
    <n v="5"/>
    <n v="5"/>
    <n v="3"/>
  </r>
  <r>
    <n v="53341"/>
    <m/>
    <n v="2"/>
    <n v="6"/>
    <n v="4"/>
    <n v="4"/>
    <n v="3"/>
  </r>
  <r>
    <n v="53350"/>
    <m/>
    <m/>
    <m/>
    <m/>
    <n v="3"/>
    <n v="3"/>
  </r>
  <r>
    <n v="53357"/>
    <m/>
    <m/>
    <m/>
    <n v="1"/>
    <n v="2"/>
    <n v="4"/>
  </r>
  <r>
    <n v="53379"/>
    <m/>
    <m/>
    <n v="1"/>
    <n v="6"/>
    <n v="4"/>
    <n v="2"/>
  </r>
  <r>
    <n v="53384"/>
    <m/>
    <m/>
    <m/>
    <m/>
    <n v="2"/>
    <m/>
  </r>
  <r>
    <n v="53385"/>
    <m/>
    <n v="7"/>
    <n v="10"/>
    <n v="3"/>
    <m/>
    <m/>
  </r>
  <r>
    <n v="53396"/>
    <m/>
    <m/>
    <n v="6"/>
    <n v="3"/>
    <m/>
    <m/>
  </r>
  <r>
    <n v="53414"/>
    <m/>
    <m/>
    <m/>
    <n v="1"/>
    <n v="2"/>
    <n v="1"/>
  </r>
  <r>
    <n v="53465"/>
    <m/>
    <n v="4"/>
    <n v="1"/>
    <n v="2"/>
    <m/>
    <m/>
  </r>
  <r>
    <n v="53474"/>
    <m/>
    <m/>
    <n v="5"/>
    <n v="8"/>
    <m/>
    <m/>
  </r>
  <r>
    <n v="53489"/>
    <m/>
    <m/>
    <m/>
    <n v="1"/>
    <n v="4"/>
    <n v="2"/>
  </r>
  <r>
    <n v="53533"/>
    <m/>
    <m/>
    <n v="1"/>
    <n v="4"/>
    <m/>
    <m/>
  </r>
  <r>
    <n v="53540"/>
    <m/>
    <m/>
    <n v="1"/>
    <n v="1"/>
    <m/>
    <m/>
  </r>
  <r>
    <n v="53551"/>
    <m/>
    <m/>
    <m/>
    <m/>
    <n v="2"/>
    <n v="7"/>
  </r>
  <r>
    <n v="53569"/>
    <m/>
    <m/>
    <m/>
    <n v="5"/>
    <n v="4"/>
    <m/>
  </r>
  <r>
    <n v="53643"/>
    <m/>
    <n v="1"/>
    <n v="6"/>
    <n v="6"/>
    <n v="4"/>
    <n v="3"/>
  </r>
  <r>
    <n v="53668"/>
    <m/>
    <m/>
    <m/>
    <m/>
    <n v="3"/>
    <n v="6"/>
  </r>
  <r>
    <n v="53678"/>
    <m/>
    <m/>
    <n v="4"/>
    <n v="2"/>
    <n v="5"/>
    <m/>
  </r>
  <r>
    <n v="53693"/>
    <m/>
    <n v="1"/>
    <n v="3"/>
    <n v="8"/>
    <n v="3"/>
    <m/>
  </r>
  <r>
    <n v="53695"/>
    <m/>
    <n v="2"/>
    <n v="6"/>
    <n v="3"/>
    <n v="5"/>
    <n v="2"/>
  </r>
  <r>
    <n v="53700"/>
    <m/>
    <n v="2"/>
    <m/>
    <m/>
    <m/>
    <m/>
  </r>
  <r>
    <n v="53713"/>
    <m/>
    <m/>
    <m/>
    <n v="2"/>
    <n v="3"/>
    <m/>
  </r>
  <r>
    <n v="53722"/>
    <m/>
    <m/>
    <n v="1"/>
    <n v="12"/>
    <n v="4"/>
    <n v="3"/>
  </r>
  <r>
    <n v="53735"/>
    <m/>
    <m/>
    <n v="4"/>
    <m/>
    <m/>
    <m/>
  </r>
  <r>
    <n v="53748"/>
    <m/>
    <m/>
    <m/>
    <m/>
    <n v="3"/>
    <n v="1"/>
  </r>
  <r>
    <n v="53775"/>
    <m/>
    <m/>
    <m/>
    <n v="2"/>
    <n v="4"/>
    <n v="3"/>
  </r>
  <r>
    <n v="53879"/>
    <m/>
    <n v="2"/>
    <n v="2"/>
    <n v="6"/>
    <n v="4"/>
    <n v="3"/>
  </r>
  <r>
    <n v="53900"/>
    <m/>
    <n v="5"/>
    <n v="1"/>
    <m/>
    <m/>
    <m/>
  </r>
  <r>
    <n v="53946"/>
    <m/>
    <n v="1"/>
    <n v="5"/>
    <n v="8"/>
    <n v="5"/>
    <n v="2"/>
  </r>
  <r>
    <n v="53995"/>
    <m/>
    <m/>
    <m/>
    <m/>
    <n v="2"/>
    <m/>
  </r>
  <r>
    <n v="54032"/>
    <m/>
    <m/>
    <m/>
    <m/>
    <n v="2"/>
    <n v="2"/>
  </r>
  <r>
    <n v="54064"/>
    <m/>
    <n v="3"/>
    <n v="7"/>
    <n v="2"/>
    <m/>
    <m/>
  </r>
  <r>
    <n v="54071"/>
    <m/>
    <m/>
    <m/>
    <n v="3"/>
    <m/>
    <m/>
  </r>
  <r>
    <n v="54074"/>
    <m/>
    <m/>
    <m/>
    <n v="5"/>
    <m/>
    <m/>
  </r>
  <r>
    <n v="54080"/>
    <m/>
    <m/>
    <n v="4"/>
    <n v="2"/>
    <n v="6"/>
    <n v="1"/>
  </r>
  <r>
    <n v="54101"/>
    <m/>
    <m/>
    <m/>
    <n v="1"/>
    <n v="9"/>
    <m/>
  </r>
  <r>
    <n v="54110"/>
    <m/>
    <n v="4"/>
    <n v="5"/>
    <n v="2"/>
    <n v="8"/>
    <n v="2"/>
  </r>
  <r>
    <n v="54146"/>
    <m/>
    <n v="1"/>
    <n v="3"/>
    <n v="5"/>
    <n v="3"/>
    <n v="2"/>
  </r>
  <r>
    <n v="54260"/>
    <m/>
    <n v="1"/>
    <n v="3"/>
    <n v="2"/>
    <m/>
    <m/>
  </r>
  <r>
    <n v="54270"/>
    <m/>
    <m/>
    <n v="2"/>
    <n v="3"/>
    <n v="8"/>
    <n v="4"/>
  </r>
  <r>
    <n v="54285"/>
    <m/>
    <m/>
    <m/>
    <n v="3"/>
    <m/>
    <m/>
  </r>
  <r>
    <n v="54316"/>
    <m/>
    <m/>
    <m/>
    <m/>
    <n v="1"/>
    <m/>
  </r>
  <r>
    <n v="54326"/>
    <m/>
    <n v="3"/>
    <n v="2"/>
    <m/>
    <m/>
    <m/>
  </r>
  <r>
    <n v="54339"/>
    <m/>
    <n v="1"/>
    <m/>
    <m/>
    <m/>
    <m/>
  </r>
  <r>
    <n v="54360"/>
    <m/>
    <m/>
    <m/>
    <n v="1"/>
    <n v="2"/>
    <n v="6"/>
  </r>
  <r>
    <n v="54377"/>
    <m/>
    <m/>
    <n v="6"/>
    <m/>
    <m/>
    <m/>
  </r>
  <r>
    <n v="54398"/>
    <m/>
    <m/>
    <n v="2"/>
    <m/>
    <m/>
    <m/>
  </r>
  <r>
    <n v="54442"/>
    <m/>
    <m/>
    <n v="1"/>
    <n v="4"/>
    <n v="4"/>
    <n v="2"/>
  </r>
  <r>
    <n v="54467"/>
    <m/>
    <n v="4"/>
    <m/>
    <m/>
    <m/>
    <m/>
  </r>
  <r>
    <n v="54469"/>
    <m/>
    <m/>
    <m/>
    <n v="1"/>
    <n v="6"/>
    <n v="2"/>
  </r>
  <r>
    <n v="54492"/>
    <m/>
    <m/>
    <m/>
    <n v="2"/>
    <n v="4"/>
    <n v="4"/>
  </r>
  <r>
    <n v="54615"/>
    <m/>
    <m/>
    <m/>
    <n v="1"/>
    <n v="5"/>
    <n v="4"/>
  </r>
  <r>
    <n v="54625"/>
    <m/>
    <m/>
    <n v="2"/>
    <n v="5"/>
    <n v="3"/>
    <n v="6"/>
  </r>
  <r>
    <n v="54631"/>
    <m/>
    <m/>
    <n v="6"/>
    <n v="3"/>
    <m/>
    <m/>
  </r>
  <r>
    <n v="54670"/>
    <m/>
    <n v="1"/>
    <n v="4"/>
    <n v="2"/>
    <m/>
    <m/>
  </r>
  <r>
    <n v="54729"/>
    <m/>
    <m/>
    <m/>
    <n v="4"/>
    <n v="5"/>
    <n v="6"/>
  </r>
  <r>
    <n v="54775"/>
    <m/>
    <m/>
    <m/>
    <n v="4"/>
    <n v="2"/>
    <n v="3"/>
  </r>
  <r>
    <n v="54798"/>
    <m/>
    <m/>
    <n v="1"/>
    <n v="4"/>
    <n v="4"/>
    <n v="3"/>
  </r>
  <r>
    <n v="54801"/>
    <m/>
    <n v="1"/>
    <n v="3"/>
    <m/>
    <m/>
    <m/>
  </r>
  <r>
    <n v="54818"/>
    <n v="1"/>
    <n v="2"/>
    <m/>
    <m/>
    <m/>
    <m/>
  </r>
  <r>
    <n v="54833"/>
    <m/>
    <n v="1"/>
    <n v="9"/>
    <n v="6"/>
    <n v="5"/>
    <n v="7"/>
  </r>
  <r>
    <n v="54840"/>
    <m/>
    <m/>
    <m/>
    <m/>
    <n v="6"/>
    <n v="6"/>
  </r>
  <r>
    <n v="54887"/>
    <m/>
    <m/>
    <n v="4"/>
    <m/>
    <m/>
    <m/>
  </r>
  <r>
    <n v="54909"/>
    <m/>
    <m/>
    <n v="2"/>
    <n v="5"/>
    <n v="3"/>
    <m/>
  </r>
  <r>
    <n v="54940"/>
    <m/>
    <n v="1"/>
    <m/>
    <m/>
    <m/>
    <m/>
  </r>
  <r>
    <n v="54944"/>
    <n v="1"/>
    <n v="1"/>
    <m/>
    <m/>
    <m/>
    <m/>
  </r>
  <r>
    <n v="54955"/>
    <m/>
    <m/>
    <m/>
    <m/>
    <n v="3"/>
    <n v="3"/>
  </r>
  <r>
    <n v="55037"/>
    <m/>
    <m/>
    <m/>
    <n v="3"/>
    <m/>
    <n v="1"/>
  </r>
  <r>
    <n v="55052"/>
    <m/>
    <m/>
    <n v="3"/>
    <n v="4"/>
    <n v="5"/>
    <n v="7"/>
  </r>
  <r>
    <n v="55076"/>
    <m/>
    <n v="1"/>
    <n v="6"/>
    <n v="2"/>
    <n v="3"/>
    <m/>
  </r>
  <r>
    <n v="55130"/>
    <m/>
    <m/>
    <n v="3"/>
    <n v="2"/>
    <m/>
    <m/>
  </r>
  <r>
    <n v="55186"/>
    <m/>
    <n v="2"/>
    <n v="4"/>
    <m/>
    <m/>
    <m/>
  </r>
  <r>
    <n v="55208"/>
    <m/>
    <n v="2"/>
    <n v="3"/>
    <m/>
    <m/>
    <m/>
  </r>
  <r>
    <n v="55212"/>
    <m/>
    <m/>
    <n v="1"/>
    <n v="2"/>
    <n v="5"/>
    <n v="8"/>
  </r>
  <r>
    <n v="55213"/>
    <m/>
    <m/>
    <n v="2"/>
    <n v="8"/>
    <n v="5"/>
    <n v="7"/>
  </r>
  <r>
    <n v="55247"/>
    <m/>
    <m/>
    <n v="1"/>
    <n v="5"/>
    <n v="2"/>
    <m/>
  </r>
  <r>
    <n v="55264"/>
    <m/>
    <m/>
    <m/>
    <n v="2"/>
    <n v="4"/>
    <n v="4"/>
  </r>
  <r>
    <n v="55283"/>
    <m/>
    <m/>
    <n v="6"/>
    <n v="5"/>
    <n v="3"/>
    <m/>
  </r>
  <r>
    <n v="55292"/>
    <m/>
    <n v="1"/>
    <m/>
    <m/>
    <m/>
    <m/>
  </r>
  <r>
    <n v="55305"/>
    <m/>
    <m/>
    <m/>
    <m/>
    <n v="4"/>
    <n v="4"/>
  </r>
  <r>
    <n v="55326"/>
    <m/>
    <m/>
    <m/>
    <n v="4"/>
    <m/>
    <m/>
  </r>
  <r>
    <n v="55329"/>
    <m/>
    <n v="3"/>
    <n v="4"/>
    <m/>
    <m/>
    <m/>
  </r>
  <r>
    <n v="55339"/>
    <m/>
    <n v="2"/>
    <m/>
    <m/>
    <m/>
    <m/>
  </r>
  <r>
    <n v="55365"/>
    <m/>
    <m/>
    <n v="1"/>
    <n v="5"/>
    <m/>
    <m/>
  </r>
  <r>
    <n v="55376"/>
    <m/>
    <m/>
    <n v="3"/>
    <m/>
    <m/>
    <m/>
  </r>
  <r>
    <n v="55407"/>
    <m/>
    <n v="1"/>
    <n v="8"/>
    <n v="3"/>
    <n v="1"/>
    <n v="2"/>
  </r>
  <r>
    <n v="55453"/>
    <m/>
    <n v="1"/>
    <n v="4"/>
    <n v="2"/>
    <m/>
    <m/>
  </r>
  <r>
    <n v="55493"/>
    <m/>
    <n v="5"/>
    <n v="5"/>
    <n v="3"/>
    <m/>
    <m/>
  </r>
  <r>
    <n v="55495"/>
    <n v="1"/>
    <n v="4"/>
    <n v="5"/>
    <n v="5"/>
    <n v="7"/>
    <n v="5"/>
  </r>
  <r>
    <n v="55497"/>
    <m/>
    <m/>
    <m/>
    <n v="1"/>
    <n v="6"/>
    <n v="6"/>
  </r>
  <r>
    <n v="55538"/>
    <m/>
    <n v="2"/>
    <n v="2"/>
    <n v="6"/>
    <n v="4"/>
    <n v="7"/>
  </r>
  <r>
    <n v="55581"/>
    <m/>
    <n v="2"/>
    <n v="4"/>
    <n v="4"/>
    <m/>
    <m/>
  </r>
  <r>
    <n v="55629"/>
    <m/>
    <m/>
    <n v="1"/>
    <n v="3"/>
    <n v="2"/>
    <n v="4"/>
  </r>
  <r>
    <n v="55640"/>
    <m/>
    <m/>
    <n v="1"/>
    <n v="7"/>
    <n v="1"/>
    <n v="5"/>
  </r>
  <r>
    <n v="55663"/>
    <m/>
    <n v="1"/>
    <n v="2"/>
    <n v="2"/>
    <m/>
    <m/>
  </r>
  <r>
    <n v="55671"/>
    <m/>
    <n v="3"/>
    <n v="9"/>
    <n v="4"/>
    <n v="6"/>
    <n v="3"/>
  </r>
  <r>
    <n v="55695"/>
    <m/>
    <n v="2"/>
    <m/>
    <m/>
    <m/>
    <m/>
  </r>
  <r>
    <n v="55770"/>
    <m/>
    <m/>
    <m/>
    <m/>
    <n v="2"/>
    <n v="1"/>
  </r>
  <r>
    <n v="55771"/>
    <m/>
    <m/>
    <n v="1"/>
    <n v="4"/>
    <m/>
    <m/>
  </r>
  <r>
    <n v="55778"/>
    <m/>
    <m/>
    <m/>
    <m/>
    <n v="6"/>
    <n v="3"/>
  </r>
  <r>
    <n v="55806"/>
    <m/>
    <n v="1"/>
    <n v="4"/>
    <m/>
    <m/>
    <m/>
  </r>
  <r>
    <n v="55892"/>
    <m/>
    <m/>
    <n v="2"/>
    <m/>
    <m/>
    <m/>
  </r>
  <r>
    <n v="55911"/>
    <m/>
    <m/>
    <m/>
    <m/>
    <n v="4"/>
    <m/>
  </r>
  <r>
    <n v="55912"/>
    <m/>
    <n v="3"/>
    <n v="2"/>
    <n v="4"/>
    <n v="5"/>
    <n v="3"/>
  </r>
  <r>
    <n v="55918"/>
    <m/>
    <m/>
    <m/>
    <n v="3"/>
    <n v="5"/>
    <m/>
  </r>
  <r>
    <n v="55943"/>
    <m/>
    <m/>
    <n v="1"/>
    <n v="1"/>
    <m/>
    <m/>
  </r>
  <r>
    <n v="55955"/>
    <m/>
    <n v="4"/>
    <n v="3"/>
    <n v="4"/>
    <n v="1"/>
    <n v="6"/>
  </r>
  <r>
    <n v="55983"/>
    <m/>
    <n v="2"/>
    <n v="7"/>
    <m/>
    <m/>
    <m/>
  </r>
  <r>
    <n v="55989"/>
    <m/>
    <m/>
    <m/>
    <n v="2"/>
    <n v="2"/>
    <n v="5"/>
  </r>
  <r>
    <n v="56004"/>
    <m/>
    <m/>
    <n v="3"/>
    <n v="2"/>
    <n v="5"/>
    <n v="4"/>
  </r>
  <r>
    <n v="56012"/>
    <m/>
    <n v="1"/>
    <n v="6"/>
    <n v="3"/>
    <m/>
    <n v="2"/>
  </r>
  <r>
    <n v="56039"/>
    <m/>
    <m/>
    <n v="1"/>
    <n v="4"/>
    <n v="4"/>
    <n v="4"/>
  </r>
  <r>
    <n v="56050"/>
    <m/>
    <m/>
    <m/>
    <n v="1"/>
    <n v="1"/>
    <n v="3"/>
  </r>
  <r>
    <n v="56068"/>
    <m/>
    <n v="1"/>
    <n v="6"/>
    <n v="2"/>
    <n v="5"/>
    <n v="2"/>
  </r>
  <r>
    <n v="56082"/>
    <m/>
    <m/>
    <m/>
    <n v="2"/>
    <n v="3"/>
    <m/>
  </r>
  <r>
    <n v="56101"/>
    <m/>
    <n v="1"/>
    <n v="2"/>
    <n v="6"/>
    <m/>
    <m/>
  </r>
  <r>
    <n v="56132"/>
    <m/>
    <n v="1"/>
    <n v="6"/>
    <n v="5"/>
    <n v="7"/>
    <n v="2"/>
  </r>
  <r>
    <n v="56194"/>
    <m/>
    <m/>
    <n v="2"/>
    <n v="1"/>
    <m/>
    <m/>
  </r>
  <r>
    <n v="56198"/>
    <m/>
    <m/>
    <m/>
    <n v="2"/>
    <n v="7"/>
    <n v="3"/>
  </r>
  <r>
    <n v="56203"/>
    <m/>
    <m/>
    <n v="1"/>
    <n v="7"/>
    <n v="7"/>
    <n v="3"/>
  </r>
  <r>
    <n v="56253"/>
    <m/>
    <m/>
    <m/>
    <m/>
    <n v="2"/>
    <n v="7"/>
  </r>
  <r>
    <n v="56258"/>
    <m/>
    <n v="5"/>
    <n v="4"/>
    <n v="4"/>
    <n v="4"/>
    <n v="1"/>
  </r>
  <r>
    <n v="56263"/>
    <m/>
    <m/>
    <m/>
    <n v="1"/>
    <n v="4"/>
    <m/>
  </r>
  <r>
    <n v="56296"/>
    <m/>
    <m/>
    <m/>
    <n v="2"/>
    <n v="3"/>
    <m/>
  </r>
  <r>
    <n v="56315"/>
    <m/>
    <m/>
    <m/>
    <n v="1"/>
    <n v="8"/>
    <n v="5"/>
  </r>
  <r>
    <n v="56318"/>
    <m/>
    <n v="1"/>
    <n v="5"/>
    <m/>
    <m/>
    <m/>
  </r>
  <r>
    <n v="56330"/>
    <m/>
    <n v="3"/>
    <m/>
    <m/>
    <m/>
    <m/>
  </r>
  <r>
    <n v="56345"/>
    <m/>
    <n v="1"/>
    <n v="5"/>
    <n v="7"/>
    <n v="3"/>
    <n v="1"/>
  </r>
  <r>
    <n v="56355"/>
    <m/>
    <n v="5"/>
    <n v="8"/>
    <n v="8"/>
    <n v="4"/>
    <n v="2"/>
  </r>
  <r>
    <n v="56370"/>
    <m/>
    <n v="1"/>
    <n v="7"/>
    <m/>
    <m/>
    <m/>
  </r>
  <r>
    <n v="56389"/>
    <m/>
    <m/>
    <n v="2"/>
    <n v="6"/>
    <n v="3"/>
    <n v="1"/>
  </r>
  <r>
    <n v="56395"/>
    <m/>
    <m/>
    <m/>
    <m/>
    <n v="5"/>
    <m/>
  </r>
  <r>
    <n v="56403"/>
    <m/>
    <m/>
    <m/>
    <n v="2"/>
    <n v="5"/>
    <n v="3"/>
  </r>
  <r>
    <n v="56430"/>
    <m/>
    <n v="2"/>
    <n v="7"/>
    <n v="5"/>
    <n v="4"/>
    <n v="1"/>
  </r>
  <r>
    <n v="56433"/>
    <m/>
    <n v="1"/>
    <n v="3"/>
    <n v="3"/>
    <n v="3"/>
    <n v="3"/>
  </r>
  <r>
    <n v="56434"/>
    <m/>
    <m/>
    <n v="3"/>
    <m/>
    <m/>
    <m/>
  </r>
  <r>
    <n v="56449"/>
    <m/>
    <m/>
    <n v="2"/>
    <n v="5"/>
    <m/>
    <m/>
  </r>
  <r>
    <n v="56458"/>
    <m/>
    <m/>
    <n v="7"/>
    <n v="4"/>
    <m/>
    <m/>
  </r>
  <r>
    <n v="56476"/>
    <m/>
    <m/>
    <n v="1"/>
    <n v="2"/>
    <n v="3"/>
    <n v="4"/>
  </r>
  <r>
    <n v="56542"/>
    <m/>
    <n v="3"/>
    <m/>
    <m/>
    <m/>
    <m/>
  </r>
  <r>
    <n v="56578"/>
    <m/>
    <m/>
    <m/>
    <n v="1"/>
    <n v="4"/>
    <m/>
  </r>
  <r>
    <n v="56613"/>
    <m/>
    <n v="3"/>
    <m/>
    <m/>
    <m/>
    <m/>
  </r>
  <r>
    <n v="56637"/>
    <m/>
    <n v="1"/>
    <n v="3"/>
    <n v="6"/>
    <n v="5"/>
    <n v="3"/>
  </r>
  <r>
    <n v="56670"/>
    <m/>
    <m/>
    <m/>
    <n v="1"/>
    <n v="3"/>
    <n v="3"/>
  </r>
  <r>
    <n v="56672"/>
    <m/>
    <m/>
    <m/>
    <n v="1"/>
    <n v="1"/>
    <n v="7"/>
  </r>
  <r>
    <n v="56721"/>
    <m/>
    <m/>
    <n v="2"/>
    <n v="4"/>
    <n v="4"/>
    <n v="3"/>
  </r>
  <r>
    <n v="56763"/>
    <m/>
    <m/>
    <m/>
    <n v="2"/>
    <n v="5"/>
    <m/>
  </r>
  <r>
    <n v="56785"/>
    <m/>
    <m/>
    <m/>
    <n v="1"/>
    <n v="3"/>
    <n v="6"/>
  </r>
  <r>
    <n v="56805"/>
    <m/>
    <m/>
    <m/>
    <n v="3"/>
    <n v="2"/>
    <n v="6"/>
  </r>
  <r>
    <n v="56817"/>
    <m/>
    <m/>
    <n v="1"/>
    <n v="2"/>
    <m/>
    <m/>
  </r>
  <r>
    <n v="56823"/>
    <m/>
    <m/>
    <m/>
    <n v="1"/>
    <n v="5"/>
    <n v="1"/>
  </r>
  <r>
    <n v="56836"/>
    <m/>
    <m/>
    <n v="1"/>
    <n v="3"/>
    <n v="2"/>
    <n v="6"/>
  </r>
  <r>
    <n v="56863"/>
    <m/>
    <m/>
    <n v="4"/>
    <n v="5"/>
    <m/>
    <m/>
  </r>
  <r>
    <n v="56871"/>
    <n v="1"/>
    <n v="3"/>
    <m/>
    <m/>
    <m/>
    <m/>
  </r>
  <r>
    <n v="56890"/>
    <m/>
    <m/>
    <m/>
    <n v="1"/>
    <n v="5"/>
    <n v="3"/>
  </r>
  <r>
    <n v="56896"/>
    <m/>
    <m/>
    <m/>
    <n v="6"/>
    <n v="5"/>
    <m/>
  </r>
  <r>
    <n v="56898"/>
    <m/>
    <m/>
    <n v="2"/>
    <n v="3"/>
    <n v="2"/>
    <n v="2"/>
  </r>
  <r>
    <n v="56921"/>
    <m/>
    <m/>
    <m/>
    <m/>
    <n v="1"/>
    <n v="7"/>
  </r>
  <r>
    <n v="56929"/>
    <m/>
    <m/>
    <m/>
    <m/>
    <n v="1"/>
    <m/>
  </r>
  <r>
    <n v="56932"/>
    <m/>
    <m/>
    <m/>
    <n v="1"/>
    <n v="2"/>
    <m/>
  </r>
  <r>
    <n v="56937"/>
    <m/>
    <n v="1"/>
    <m/>
    <n v="4"/>
    <m/>
    <m/>
  </r>
  <r>
    <n v="56983"/>
    <m/>
    <m/>
    <m/>
    <n v="1"/>
    <n v="4"/>
    <n v="2"/>
  </r>
  <r>
    <n v="56990"/>
    <m/>
    <m/>
    <n v="5"/>
    <n v="3"/>
    <n v="3"/>
    <n v="7"/>
  </r>
  <r>
    <n v="56998"/>
    <m/>
    <m/>
    <m/>
    <m/>
    <n v="1"/>
    <n v="4"/>
  </r>
  <r>
    <n v="57036"/>
    <m/>
    <m/>
    <m/>
    <n v="1"/>
    <n v="2"/>
    <m/>
  </r>
  <r>
    <n v="57046"/>
    <n v="1"/>
    <n v="4"/>
    <n v="6"/>
    <n v="2"/>
    <m/>
    <m/>
  </r>
  <r>
    <n v="57074"/>
    <m/>
    <m/>
    <n v="1"/>
    <n v="7"/>
    <n v="6"/>
    <n v="5"/>
  </r>
  <r>
    <n v="57129"/>
    <m/>
    <n v="1"/>
    <n v="5"/>
    <n v="1"/>
    <n v="3"/>
    <n v="4"/>
  </r>
  <r>
    <n v="57148"/>
    <m/>
    <m/>
    <n v="4"/>
    <n v="5"/>
    <n v="7"/>
    <n v="3"/>
  </r>
  <r>
    <n v="57168"/>
    <m/>
    <m/>
    <m/>
    <n v="1"/>
    <n v="5"/>
    <n v="2"/>
  </r>
  <r>
    <n v="57180"/>
    <m/>
    <n v="1"/>
    <n v="6"/>
    <n v="1"/>
    <n v="3"/>
    <n v="1"/>
  </r>
  <r>
    <n v="57182"/>
    <m/>
    <m/>
    <n v="2"/>
    <m/>
    <m/>
    <m/>
  </r>
  <r>
    <n v="57195"/>
    <m/>
    <m/>
    <m/>
    <m/>
    <n v="1"/>
    <m/>
  </r>
  <r>
    <n v="57241"/>
    <m/>
    <m/>
    <n v="1"/>
    <n v="2"/>
    <m/>
    <m/>
  </r>
  <r>
    <n v="57248"/>
    <m/>
    <m/>
    <m/>
    <m/>
    <n v="4"/>
    <n v="2"/>
  </r>
  <r>
    <n v="57260"/>
    <m/>
    <n v="4"/>
    <n v="9"/>
    <n v="4"/>
    <n v="4"/>
    <n v="4"/>
  </r>
  <r>
    <n v="57312"/>
    <m/>
    <m/>
    <m/>
    <m/>
    <n v="2"/>
    <n v="2"/>
  </r>
  <r>
    <n v="57329"/>
    <m/>
    <m/>
    <n v="3"/>
    <n v="6"/>
    <n v="4"/>
    <n v="4"/>
  </r>
  <r>
    <n v="57356"/>
    <m/>
    <m/>
    <n v="10"/>
    <n v="3"/>
    <n v="6"/>
    <m/>
  </r>
  <r>
    <n v="57370"/>
    <m/>
    <m/>
    <m/>
    <n v="3"/>
    <n v="4"/>
    <m/>
  </r>
  <r>
    <n v="57375"/>
    <m/>
    <m/>
    <n v="1"/>
    <n v="5"/>
    <n v="2"/>
    <n v="2"/>
  </r>
  <r>
    <n v="57378"/>
    <m/>
    <n v="2"/>
    <n v="7"/>
    <n v="6"/>
    <n v="1"/>
    <m/>
  </r>
  <r>
    <n v="57380"/>
    <m/>
    <n v="1"/>
    <n v="5"/>
    <n v="5"/>
    <m/>
    <m/>
  </r>
  <r>
    <n v="57385"/>
    <m/>
    <n v="2"/>
    <n v="3"/>
    <n v="5"/>
    <n v="3"/>
    <n v="4"/>
  </r>
  <r>
    <n v="57395"/>
    <m/>
    <n v="2"/>
    <n v="6"/>
    <m/>
    <m/>
    <m/>
  </r>
  <r>
    <n v="57446"/>
    <m/>
    <m/>
    <m/>
    <n v="1"/>
    <n v="6"/>
    <m/>
  </r>
  <r>
    <n v="57450"/>
    <m/>
    <m/>
    <m/>
    <m/>
    <n v="1"/>
    <n v="2"/>
  </r>
  <r>
    <n v="57472"/>
    <m/>
    <m/>
    <m/>
    <m/>
    <n v="5"/>
    <m/>
  </r>
  <r>
    <n v="57524"/>
    <m/>
    <n v="2"/>
    <n v="6"/>
    <n v="2"/>
    <m/>
    <m/>
  </r>
  <r>
    <n v="57527"/>
    <m/>
    <m/>
    <m/>
    <n v="2"/>
    <n v="3"/>
    <m/>
  </r>
  <r>
    <n v="57529"/>
    <m/>
    <n v="4"/>
    <m/>
    <m/>
    <m/>
    <m/>
  </r>
  <r>
    <n v="57532"/>
    <m/>
    <m/>
    <m/>
    <n v="3"/>
    <n v="4"/>
    <n v="4"/>
  </r>
  <r>
    <n v="57563"/>
    <m/>
    <n v="4"/>
    <n v="4"/>
    <n v="4"/>
    <n v="3"/>
    <n v="5"/>
  </r>
  <r>
    <n v="57566"/>
    <m/>
    <n v="1"/>
    <n v="4"/>
    <n v="6"/>
    <n v="1"/>
    <m/>
  </r>
  <r>
    <n v="57578"/>
    <m/>
    <n v="6"/>
    <n v="11"/>
    <n v="6"/>
    <n v="5"/>
    <n v="8"/>
  </r>
  <r>
    <n v="57655"/>
    <m/>
    <n v="1"/>
    <n v="4"/>
    <n v="5"/>
    <n v="6"/>
    <n v="2"/>
  </r>
  <r>
    <n v="57662"/>
    <m/>
    <m/>
    <m/>
    <n v="1"/>
    <n v="5"/>
    <m/>
  </r>
  <r>
    <n v="57675"/>
    <m/>
    <n v="1"/>
    <n v="6"/>
    <n v="6"/>
    <m/>
    <m/>
  </r>
  <r>
    <n v="57677"/>
    <m/>
    <m/>
    <m/>
    <m/>
    <n v="2"/>
    <n v="5"/>
  </r>
  <r>
    <n v="57741"/>
    <m/>
    <m/>
    <n v="1"/>
    <n v="7"/>
    <n v="1"/>
    <n v="2"/>
  </r>
  <r>
    <n v="57755"/>
    <m/>
    <m/>
    <m/>
    <n v="1"/>
    <n v="2"/>
    <n v="3"/>
  </r>
  <r>
    <n v="57783"/>
    <m/>
    <m/>
    <m/>
    <n v="1"/>
    <n v="2"/>
    <n v="2"/>
  </r>
  <r>
    <n v="57791"/>
    <m/>
    <n v="2"/>
    <n v="3"/>
    <n v="5"/>
    <m/>
    <m/>
  </r>
  <r>
    <n v="57830"/>
    <m/>
    <n v="1"/>
    <n v="6"/>
    <n v="3"/>
    <m/>
    <m/>
  </r>
  <r>
    <n v="57834"/>
    <m/>
    <m/>
    <m/>
    <n v="3"/>
    <n v="5"/>
    <m/>
  </r>
  <r>
    <n v="57853"/>
    <n v="1"/>
    <n v="8"/>
    <m/>
    <m/>
    <m/>
    <m/>
  </r>
  <r>
    <n v="57857"/>
    <m/>
    <m/>
    <n v="1"/>
    <n v="1"/>
    <n v="5"/>
    <n v="6"/>
  </r>
  <r>
    <n v="57899"/>
    <m/>
    <m/>
    <n v="1"/>
    <n v="5"/>
    <m/>
    <m/>
  </r>
  <r>
    <n v="57930"/>
    <m/>
    <n v="4"/>
    <n v="3"/>
    <n v="5"/>
    <n v="1"/>
    <n v="7"/>
  </r>
  <r>
    <n v="57932"/>
    <m/>
    <n v="4"/>
    <n v="6"/>
    <n v="6"/>
    <n v="3"/>
    <m/>
  </r>
  <r>
    <n v="57949"/>
    <m/>
    <m/>
    <m/>
    <n v="2"/>
    <n v="4"/>
    <n v="2"/>
  </r>
  <r>
    <n v="57974"/>
    <m/>
    <n v="2"/>
    <n v="5"/>
    <n v="3"/>
    <n v="3"/>
    <n v="5"/>
  </r>
  <r>
    <n v="57980"/>
    <m/>
    <m/>
    <n v="6"/>
    <m/>
    <m/>
    <m/>
  </r>
  <r>
    <n v="57983"/>
    <m/>
    <m/>
    <n v="3"/>
    <m/>
    <m/>
    <m/>
  </r>
  <r>
    <n v="58030"/>
    <m/>
    <m/>
    <m/>
    <n v="1"/>
    <n v="2"/>
    <m/>
  </r>
  <r>
    <n v="58042"/>
    <m/>
    <n v="3"/>
    <n v="3"/>
    <n v="2"/>
    <m/>
    <m/>
  </r>
  <r>
    <n v="58043"/>
    <m/>
    <m/>
    <m/>
    <m/>
    <n v="1"/>
    <n v="3"/>
  </r>
  <r>
    <n v="58071"/>
    <m/>
    <m/>
    <n v="3"/>
    <n v="6"/>
    <n v="7"/>
    <n v="5"/>
  </r>
  <r>
    <n v="58111"/>
    <m/>
    <n v="2"/>
    <n v="8"/>
    <n v="3"/>
    <n v="1"/>
    <n v="4"/>
  </r>
  <r>
    <n v="58112"/>
    <m/>
    <n v="4"/>
    <n v="3"/>
    <m/>
    <m/>
    <m/>
  </r>
  <r>
    <n v="58116"/>
    <m/>
    <m/>
    <m/>
    <n v="1"/>
    <n v="5"/>
    <n v="2"/>
  </r>
  <r>
    <n v="58125"/>
    <m/>
    <m/>
    <m/>
    <n v="1"/>
    <n v="5"/>
    <n v="1"/>
  </r>
  <r>
    <n v="58126"/>
    <m/>
    <n v="3"/>
    <m/>
    <m/>
    <m/>
    <m/>
  </r>
  <r>
    <n v="58127"/>
    <m/>
    <n v="2"/>
    <n v="7"/>
    <n v="2"/>
    <n v="6"/>
    <m/>
  </r>
  <r>
    <n v="58133"/>
    <m/>
    <n v="1"/>
    <n v="3"/>
    <n v="2"/>
    <n v="9"/>
    <n v="2"/>
  </r>
  <r>
    <n v="58166"/>
    <m/>
    <m/>
    <m/>
    <m/>
    <n v="3"/>
    <n v="6"/>
  </r>
  <r>
    <n v="58275"/>
    <m/>
    <m/>
    <n v="3"/>
    <n v="3"/>
    <n v="4"/>
    <n v="1"/>
  </r>
  <r>
    <n v="58281"/>
    <m/>
    <m/>
    <n v="1"/>
    <n v="5"/>
    <n v="4"/>
    <n v="6"/>
  </r>
  <r>
    <n v="58286"/>
    <m/>
    <m/>
    <m/>
    <m/>
    <m/>
    <n v="3"/>
  </r>
  <r>
    <n v="58351"/>
    <m/>
    <m/>
    <n v="1"/>
    <n v="5"/>
    <n v="1"/>
    <n v="1"/>
  </r>
  <r>
    <n v="58354"/>
    <m/>
    <m/>
    <m/>
    <m/>
    <n v="1"/>
    <n v="4"/>
  </r>
  <r>
    <n v="58357"/>
    <m/>
    <m/>
    <n v="7"/>
    <n v="5"/>
    <n v="1"/>
    <n v="8"/>
  </r>
  <r>
    <n v="58398"/>
    <m/>
    <m/>
    <n v="2"/>
    <n v="5"/>
    <n v="6"/>
    <m/>
  </r>
  <r>
    <n v="58406"/>
    <m/>
    <m/>
    <m/>
    <m/>
    <n v="7"/>
    <n v="1"/>
  </r>
  <r>
    <n v="58453"/>
    <n v="1"/>
    <n v="4"/>
    <n v="3"/>
    <n v="2"/>
    <n v="5"/>
    <m/>
  </r>
  <r>
    <n v="58461"/>
    <m/>
    <n v="4"/>
    <n v="3"/>
    <n v="3"/>
    <n v="6"/>
    <m/>
  </r>
  <r>
    <n v="58463"/>
    <m/>
    <m/>
    <m/>
    <n v="2"/>
    <n v="2"/>
    <m/>
  </r>
  <r>
    <n v="58472"/>
    <m/>
    <n v="1"/>
    <n v="2"/>
    <n v="3"/>
    <n v="3"/>
    <n v="2"/>
  </r>
  <r>
    <n v="58487"/>
    <m/>
    <m/>
    <m/>
    <n v="1"/>
    <n v="6"/>
    <n v="3"/>
  </r>
  <r>
    <n v="58624"/>
    <m/>
    <m/>
    <n v="2"/>
    <n v="5"/>
    <n v="6"/>
    <m/>
  </r>
  <r>
    <n v="58627"/>
    <m/>
    <m/>
    <n v="3"/>
    <n v="6"/>
    <n v="3"/>
    <m/>
  </r>
  <r>
    <n v="58684"/>
    <m/>
    <m/>
    <m/>
    <n v="7"/>
    <n v="3"/>
    <n v="2"/>
  </r>
  <r>
    <n v="58723"/>
    <m/>
    <n v="2"/>
    <n v="6"/>
    <m/>
    <n v="5"/>
    <n v="4"/>
  </r>
  <r>
    <n v="58738"/>
    <m/>
    <m/>
    <m/>
    <n v="4"/>
    <m/>
    <m/>
  </r>
  <r>
    <n v="58761"/>
    <m/>
    <m/>
    <m/>
    <n v="1"/>
    <n v="1"/>
    <n v="3"/>
  </r>
  <r>
    <n v="58770"/>
    <m/>
    <m/>
    <n v="1"/>
    <n v="6"/>
    <n v="2"/>
    <m/>
  </r>
  <r>
    <n v="58778"/>
    <m/>
    <m/>
    <m/>
    <n v="1"/>
    <n v="6"/>
    <n v="3"/>
  </r>
  <r>
    <n v="58865"/>
    <m/>
    <m/>
    <n v="8"/>
    <n v="1"/>
    <n v="4"/>
    <n v="4"/>
  </r>
  <r>
    <n v="58871"/>
    <m/>
    <m/>
    <m/>
    <n v="1"/>
    <n v="2"/>
    <m/>
  </r>
  <r>
    <n v="58873"/>
    <m/>
    <m/>
    <m/>
    <m/>
    <n v="4"/>
    <n v="5"/>
  </r>
  <r>
    <n v="58911"/>
    <m/>
    <n v="2"/>
    <n v="6"/>
    <n v="4"/>
    <n v="1"/>
    <n v="6"/>
  </r>
  <r>
    <n v="58924"/>
    <m/>
    <m/>
    <n v="3"/>
    <n v="2"/>
    <n v="7"/>
    <m/>
  </r>
  <r>
    <n v="58960"/>
    <m/>
    <m/>
    <m/>
    <m/>
    <n v="5"/>
    <n v="4"/>
  </r>
  <r>
    <n v="59027"/>
    <m/>
    <n v="1"/>
    <n v="4"/>
    <n v="5"/>
    <m/>
    <m/>
  </r>
  <r>
    <n v="59029"/>
    <m/>
    <m/>
    <n v="2"/>
    <n v="2"/>
    <n v="5"/>
    <n v="1"/>
  </r>
  <r>
    <n v="59046"/>
    <m/>
    <m/>
    <n v="4"/>
    <n v="3"/>
    <m/>
    <m/>
  </r>
  <r>
    <n v="59065"/>
    <m/>
    <m/>
    <n v="2"/>
    <n v="8"/>
    <n v="5"/>
    <n v="4"/>
  </r>
  <r>
    <n v="59094"/>
    <m/>
    <m/>
    <m/>
    <n v="1"/>
    <n v="8"/>
    <n v="3"/>
  </r>
  <r>
    <n v="59101"/>
    <m/>
    <m/>
    <m/>
    <n v="1"/>
    <n v="1"/>
    <n v="3"/>
  </r>
  <r>
    <n v="59104"/>
    <m/>
    <n v="1"/>
    <n v="6"/>
    <m/>
    <m/>
    <m/>
  </r>
  <r>
    <n v="59151"/>
    <m/>
    <m/>
    <m/>
    <m/>
    <n v="3"/>
    <n v="5"/>
  </r>
  <r>
    <n v="59155"/>
    <m/>
    <m/>
    <m/>
    <n v="1"/>
    <n v="4"/>
    <m/>
  </r>
  <r>
    <n v="59159"/>
    <m/>
    <m/>
    <m/>
    <n v="3"/>
    <n v="5"/>
    <m/>
  </r>
  <r>
    <n v="59161"/>
    <m/>
    <m/>
    <m/>
    <m/>
    <n v="2"/>
    <n v="3"/>
  </r>
  <r>
    <n v="59162"/>
    <m/>
    <m/>
    <m/>
    <n v="1"/>
    <n v="6"/>
    <n v="8"/>
  </r>
  <r>
    <n v="59167"/>
    <m/>
    <n v="3"/>
    <n v="5"/>
    <m/>
    <m/>
    <m/>
  </r>
  <r>
    <n v="59170"/>
    <m/>
    <n v="1"/>
    <n v="7"/>
    <n v="2"/>
    <m/>
    <m/>
  </r>
  <r>
    <n v="59178"/>
    <m/>
    <m/>
    <n v="4"/>
    <n v="4"/>
    <n v="6"/>
    <m/>
  </r>
  <r>
    <n v="59194"/>
    <m/>
    <m/>
    <m/>
    <m/>
    <n v="3"/>
    <m/>
  </r>
  <r>
    <n v="59198"/>
    <m/>
    <m/>
    <m/>
    <n v="2"/>
    <n v="6"/>
    <n v="2"/>
  </r>
  <r>
    <n v="59214"/>
    <m/>
    <n v="1"/>
    <n v="5"/>
    <n v="3"/>
    <n v="4"/>
    <n v="4"/>
  </r>
  <r>
    <n v="59218"/>
    <m/>
    <m/>
    <n v="4"/>
    <n v="3"/>
    <n v="3"/>
    <m/>
  </r>
  <r>
    <n v="59292"/>
    <m/>
    <n v="5"/>
    <n v="3"/>
    <n v="5"/>
    <n v="3"/>
    <m/>
  </r>
  <r>
    <n v="59304"/>
    <m/>
    <m/>
    <m/>
    <n v="2"/>
    <n v="3"/>
    <m/>
  </r>
  <r>
    <n v="59324"/>
    <m/>
    <m/>
    <m/>
    <m/>
    <n v="3"/>
    <n v="5"/>
  </r>
  <r>
    <n v="59325"/>
    <m/>
    <m/>
    <n v="1"/>
    <n v="4"/>
    <m/>
    <m/>
  </r>
  <r>
    <n v="59356"/>
    <m/>
    <n v="1"/>
    <n v="7"/>
    <m/>
    <m/>
    <m/>
  </r>
  <r>
    <n v="59415"/>
    <m/>
    <n v="3"/>
    <n v="7"/>
    <n v="3"/>
    <m/>
    <n v="7"/>
  </r>
  <r>
    <n v="59468"/>
    <m/>
    <m/>
    <m/>
    <m/>
    <n v="4"/>
    <n v="6"/>
  </r>
  <r>
    <n v="59508"/>
    <m/>
    <n v="1"/>
    <n v="7"/>
    <n v="4"/>
    <n v="6"/>
    <m/>
  </r>
  <r>
    <n v="59535"/>
    <m/>
    <m/>
    <n v="1"/>
    <n v="6"/>
    <n v="6"/>
    <n v="3"/>
  </r>
  <r>
    <n v="59548"/>
    <m/>
    <n v="5"/>
    <m/>
    <m/>
    <m/>
    <m/>
  </r>
  <r>
    <n v="59552"/>
    <m/>
    <n v="1"/>
    <m/>
    <m/>
    <m/>
    <m/>
  </r>
  <r>
    <n v="59557"/>
    <m/>
    <m/>
    <n v="1"/>
    <n v="4"/>
    <n v="4"/>
    <n v="2"/>
  </r>
  <r>
    <n v="59564"/>
    <m/>
    <m/>
    <n v="1"/>
    <n v="1"/>
    <m/>
    <m/>
  </r>
  <r>
    <n v="59589"/>
    <m/>
    <m/>
    <n v="1"/>
    <n v="6"/>
    <n v="3"/>
    <n v="4"/>
  </r>
  <r>
    <n v="59647"/>
    <m/>
    <m/>
    <m/>
    <m/>
    <m/>
    <n v="2"/>
  </r>
  <r>
    <n v="59656"/>
    <m/>
    <m/>
    <m/>
    <n v="1"/>
    <n v="3"/>
    <n v="5"/>
  </r>
  <r>
    <n v="59728"/>
    <m/>
    <m/>
    <n v="1"/>
    <m/>
    <m/>
    <m/>
  </r>
  <r>
    <n v="59737"/>
    <m/>
    <m/>
    <m/>
    <n v="5"/>
    <n v="2"/>
    <m/>
  </r>
  <r>
    <n v="59779"/>
    <m/>
    <m/>
    <n v="1"/>
    <n v="4"/>
    <m/>
    <m/>
  </r>
  <r>
    <n v="59880"/>
    <m/>
    <m/>
    <m/>
    <m/>
    <n v="4"/>
    <n v="7"/>
  </r>
  <r>
    <n v="59889"/>
    <m/>
    <m/>
    <m/>
    <m/>
    <n v="1"/>
    <n v="4"/>
  </r>
  <r>
    <n v="59895"/>
    <m/>
    <m/>
    <m/>
    <n v="1"/>
    <n v="2"/>
    <m/>
  </r>
  <r>
    <n v="59925"/>
    <m/>
    <m/>
    <m/>
    <n v="2"/>
    <n v="3"/>
    <n v="3"/>
  </r>
  <r>
    <n v="59985"/>
    <m/>
    <m/>
    <n v="1"/>
    <n v="8"/>
    <n v="6"/>
    <n v="1"/>
  </r>
  <r>
    <n v="60000"/>
    <m/>
    <n v="3"/>
    <n v="4"/>
    <n v="6"/>
    <n v="3"/>
    <n v="3"/>
  </r>
  <r>
    <n v="60004"/>
    <m/>
    <m/>
    <m/>
    <n v="4"/>
    <n v="5"/>
    <m/>
  </r>
  <r>
    <n v="60016"/>
    <m/>
    <m/>
    <m/>
    <n v="1"/>
    <n v="5"/>
    <n v="8"/>
  </r>
  <r>
    <n v="60019"/>
    <m/>
    <m/>
    <n v="1"/>
    <n v="5"/>
    <n v="3"/>
    <m/>
  </r>
  <r>
    <n v="60024"/>
    <m/>
    <n v="7"/>
    <n v="4"/>
    <n v="3"/>
    <n v="2"/>
    <n v="3"/>
  </r>
  <r>
    <n v="60055"/>
    <m/>
    <m/>
    <m/>
    <n v="2"/>
    <n v="7"/>
    <n v="3"/>
  </r>
  <r>
    <n v="60084"/>
    <m/>
    <n v="1"/>
    <n v="4"/>
    <n v="1"/>
    <n v="3"/>
    <n v="3"/>
  </r>
  <r>
    <n v="60088"/>
    <m/>
    <n v="3"/>
    <n v="5"/>
    <m/>
    <m/>
    <m/>
  </r>
  <r>
    <n v="60198"/>
    <m/>
    <n v="1"/>
    <n v="2"/>
    <n v="8"/>
    <n v="2"/>
    <n v="3"/>
  </r>
  <r>
    <n v="60217"/>
    <m/>
    <n v="4"/>
    <n v="2"/>
    <n v="2"/>
    <n v="4"/>
    <n v="2"/>
  </r>
  <r>
    <n v="60220"/>
    <m/>
    <m/>
    <n v="4"/>
    <n v="3"/>
    <n v="2"/>
    <n v="3"/>
  </r>
  <r>
    <n v="60222"/>
    <m/>
    <n v="1"/>
    <n v="6"/>
    <n v="6"/>
    <n v="6"/>
    <m/>
  </r>
  <r>
    <n v="60227"/>
    <m/>
    <m/>
    <n v="3"/>
    <n v="7"/>
    <n v="2"/>
    <n v="3"/>
  </r>
  <r>
    <n v="60243"/>
    <m/>
    <m/>
    <m/>
    <n v="2"/>
    <n v="3"/>
    <n v="1"/>
  </r>
  <r>
    <n v="60278"/>
    <m/>
    <n v="3"/>
    <m/>
    <m/>
    <m/>
    <m/>
  </r>
  <r>
    <n v="60313"/>
    <m/>
    <m/>
    <m/>
    <m/>
    <n v="3"/>
    <n v="5"/>
  </r>
  <r>
    <n v="60364"/>
    <m/>
    <m/>
    <n v="1"/>
    <n v="2"/>
    <n v="4"/>
    <m/>
  </r>
  <r>
    <n v="60369"/>
    <m/>
    <n v="4"/>
    <n v="3"/>
    <m/>
    <m/>
    <m/>
  </r>
  <r>
    <n v="60372"/>
    <m/>
    <m/>
    <m/>
    <m/>
    <n v="1"/>
    <n v="3"/>
  </r>
  <r>
    <n v="60420"/>
    <m/>
    <m/>
    <m/>
    <m/>
    <n v="4"/>
    <n v="5"/>
  </r>
  <r>
    <n v="60451"/>
    <m/>
    <m/>
    <m/>
    <m/>
    <n v="1"/>
    <n v="4"/>
  </r>
  <r>
    <n v="60455"/>
    <m/>
    <m/>
    <n v="3"/>
    <n v="3"/>
    <n v="5"/>
    <n v="3"/>
  </r>
  <r>
    <n v="60488"/>
    <m/>
    <m/>
    <m/>
    <n v="1"/>
    <n v="3"/>
    <n v="9"/>
  </r>
  <r>
    <n v="60496"/>
    <m/>
    <m/>
    <n v="2"/>
    <n v="4"/>
    <m/>
    <m/>
  </r>
  <r>
    <n v="60539"/>
    <m/>
    <n v="3"/>
    <n v="4"/>
    <n v="2"/>
    <n v="4"/>
    <n v="4"/>
  </r>
  <r>
    <n v="60543"/>
    <m/>
    <n v="2"/>
    <n v="3"/>
    <n v="3"/>
    <n v="5"/>
    <n v="3"/>
  </r>
  <r>
    <n v="60550"/>
    <m/>
    <n v="2"/>
    <n v="3"/>
    <n v="4"/>
    <n v="3"/>
    <n v="2"/>
  </r>
  <r>
    <n v="60551"/>
    <m/>
    <m/>
    <m/>
    <m/>
    <n v="2"/>
    <n v="8"/>
  </r>
  <r>
    <n v="60589"/>
    <m/>
    <n v="2"/>
    <n v="4"/>
    <n v="6"/>
    <n v="3"/>
    <n v="3"/>
  </r>
  <r>
    <n v="60595"/>
    <m/>
    <m/>
    <n v="2"/>
    <n v="1"/>
    <n v="5"/>
    <n v="6"/>
  </r>
  <r>
    <n v="60606"/>
    <m/>
    <m/>
    <m/>
    <n v="2"/>
    <n v="4"/>
    <n v="5"/>
  </r>
  <r>
    <n v="60628"/>
    <m/>
    <m/>
    <n v="1"/>
    <n v="3"/>
    <n v="7"/>
    <n v="5"/>
  </r>
  <r>
    <n v="60644"/>
    <m/>
    <n v="4"/>
    <m/>
    <m/>
    <m/>
    <m/>
  </r>
  <r>
    <n v="60683"/>
    <m/>
    <n v="1"/>
    <n v="7"/>
    <n v="1"/>
    <m/>
    <m/>
  </r>
  <r>
    <n v="60687"/>
    <m/>
    <m/>
    <n v="3"/>
    <m/>
    <m/>
    <m/>
  </r>
  <r>
    <n v="60723"/>
    <m/>
    <n v="3"/>
    <n v="3"/>
    <m/>
    <m/>
    <m/>
  </r>
  <r>
    <n v="60728"/>
    <m/>
    <n v="1"/>
    <n v="6"/>
    <n v="5"/>
    <n v="3"/>
    <n v="1"/>
  </r>
  <r>
    <n v="60737"/>
    <m/>
    <m/>
    <m/>
    <n v="1"/>
    <n v="7"/>
    <n v="2"/>
  </r>
  <r>
    <n v="60792"/>
    <m/>
    <n v="1"/>
    <n v="5"/>
    <n v="4"/>
    <n v="3"/>
    <m/>
  </r>
  <r>
    <n v="60817"/>
    <m/>
    <n v="4"/>
    <n v="4"/>
    <m/>
    <m/>
    <m/>
  </r>
  <r>
    <n v="60831"/>
    <m/>
    <m/>
    <m/>
    <n v="1"/>
    <n v="3"/>
    <n v="7"/>
  </r>
  <r>
    <n v="60904"/>
    <m/>
    <m/>
    <m/>
    <n v="3"/>
    <n v="1"/>
    <n v="4"/>
  </r>
  <r>
    <n v="60921"/>
    <m/>
    <m/>
    <m/>
    <m/>
    <n v="2"/>
    <n v="6"/>
  </r>
  <r>
    <n v="60924"/>
    <m/>
    <m/>
    <m/>
    <m/>
    <m/>
    <n v="3"/>
  </r>
  <r>
    <n v="60933"/>
    <m/>
    <n v="4"/>
    <n v="7"/>
    <m/>
    <m/>
    <m/>
  </r>
  <r>
    <n v="60941"/>
    <m/>
    <m/>
    <n v="8"/>
    <n v="2"/>
    <n v="3"/>
    <m/>
  </r>
  <r>
    <n v="61051"/>
    <m/>
    <m/>
    <m/>
    <m/>
    <n v="6"/>
    <n v="6"/>
  </r>
  <r>
    <n v="61057"/>
    <m/>
    <m/>
    <n v="3"/>
    <n v="3"/>
    <m/>
    <m/>
  </r>
  <r>
    <n v="61060"/>
    <m/>
    <m/>
    <m/>
    <n v="1"/>
    <n v="2"/>
    <n v="3"/>
  </r>
  <r>
    <n v="61083"/>
    <m/>
    <n v="7"/>
    <n v="5"/>
    <m/>
    <m/>
    <m/>
  </r>
  <r>
    <n v="61122"/>
    <m/>
    <m/>
    <m/>
    <n v="1"/>
    <n v="5"/>
    <n v="2"/>
  </r>
  <r>
    <n v="61156"/>
    <m/>
    <m/>
    <n v="2"/>
    <n v="2"/>
    <n v="4"/>
    <m/>
  </r>
  <r>
    <n v="61165"/>
    <m/>
    <n v="4"/>
    <n v="2"/>
    <m/>
    <m/>
    <m/>
  </r>
  <r>
    <n v="61182"/>
    <m/>
    <n v="4"/>
    <n v="9"/>
    <n v="3"/>
    <m/>
    <m/>
  </r>
  <r>
    <n v="61236"/>
    <m/>
    <m/>
    <n v="1"/>
    <n v="2"/>
    <m/>
    <m/>
  </r>
  <r>
    <n v="61245"/>
    <m/>
    <m/>
    <n v="1"/>
    <n v="9"/>
    <n v="1"/>
    <n v="2"/>
  </r>
  <r>
    <n v="61307"/>
    <m/>
    <m/>
    <m/>
    <m/>
    <n v="10"/>
    <n v="5"/>
  </r>
  <r>
    <n v="61339"/>
    <m/>
    <n v="2"/>
    <n v="2"/>
    <m/>
    <m/>
    <m/>
  </r>
  <r>
    <n v="61361"/>
    <m/>
    <m/>
    <m/>
    <n v="2"/>
    <n v="4"/>
    <m/>
  </r>
  <r>
    <n v="61398"/>
    <m/>
    <m/>
    <n v="3"/>
    <n v="5"/>
    <n v="4"/>
    <n v="3"/>
  </r>
  <r>
    <n v="61407"/>
    <m/>
    <m/>
    <n v="2"/>
    <n v="5"/>
    <m/>
    <m/>
  </r>
  <r>
    <n v="61455"/>
    <m/>
    <m/>
    <n v="1"/>
    <n v="2"/>
    <m/>
    <m/>
  </r>
  <r>
    <n v="61475"/>
    <m/>
    <m/>
    <n v="2"/>
    <n v="5"/>
    <n v="5"/>
    <m/>
  </r>
  <r>
    <n v="61482"/>
    <m/>
    <m/>
    <m/>
    <n v="1"/>
    <n v="5"/>
    <m/>
  </r>
  <r>
    <n v="61521"/>
    <m/>
    <m/>
    <m/>
    <m/>
    <n v="3"/>
    <n v="4"/>
  </r>
  <r>
    <n v="61525"/>
    <m/>
    <n v="1"/>
    <m/>
    <m/>
    <m/>
    <m/>
  </r>
  <r>
    <n v="61579"/>
    <m/>
    <m/>
    <m/>
    <n v="1"/>
    <n v="2"/>
    <n v="6"/>
  </r>
  <r>
    <n v="61594"/>
    <m/>
    <n v="3"/>
    <n v="1"/>
    <n v="4"/>
    <n v="7"/>
    <n v="3"/>
  </r>
  <r>
    <n v="61611"/>
    <m/>
    <m/>
    <m/>
    <n v="1"/>
    <n v="1"/>
    <n v="6"/>
  </r>
  <r>
    <n v="61670"/>
    <m/>
    <m/>
    <n v="1"/>
    <n v="2"/>
    <n v="4"/>
    <n v="3"/>
  </r>
  <r>
    <n v="61690"/>
    <m/>
    <m/>
    <m/>
    <n v="2"/>
    <n v="2"/>
    <n v="4"/>
  </r>
  <r>
    <n v="61704"/>
    <m/>
    <m/>
    <n v="5"/>
    <n v="3"/>
    <n v="5"/>
    <m/>
  </r>
  <r>
    <n v="61726"/>
    <m/>
    <n v="1"/>
    <n v="7"/>
    <n v="4"/>
    <n v="4"/>
    <m/>
  </r>
  <r>
    <n v="61730"/>
    <m/>
    <m/>
    <m/>
    <n v="5"/>
    <n v="5"/>
    <n v="3"/>
  </r>
  <r>
    <n v="61753"/>
    <m/>
    <m/>
    <n v="1"/>
    <n v="5"/>
    <n v="3"/>
    <n v="3"/>
  </r>
  <r>
    <n v="61774"/>
    <m/>
    <m/>
    <n v="2"/>
    <n v="7"/>
    <n v="6"/>
    <m/>
  </r>
  <r>
    <n v="61779"/>
    <m/>
    <m/>
    <n v="3"/>
    <n v="5"/>
    <n v="3"/>
    <n v="4"/>
  </r>
  <r>
    <n v="61783"/>
    <n v="1"/>
    <n v="1"/>
    <n v="8"/>
    <n v="6"/>
    <m/>
    <m/>
  </r>
  <r>
    <n v="61825"/>
    <m/>
    <n v="1"/>
    <n v="2"/>
    <m/>
    <m/>
    <m/>
  </r>
  <r>
    <n v="61828"/>
    <m/>
    <m/>
    <m/>
    <m/>
    <m/>
    <n v="3"/>
  </r>
  <r>
    <n v="61846"/>
    <m/>
    <m/>
    <m/>
    <m/>
    <n v="1"/>
    <n v="5"/>
  </r>
  <r>
    <n v="61863"/>
    <m/>
    <m/>
    <m/>
    <n v="3"/>
    <n v="4"/>
    <n v="4"/>
  </r>
  <r>
    <n v="61875"/>
    <m/>
    <n v="3"/>
    <n v="7"/>
    <n v="9"/>
    <n v="1"/>
    <n v="2"/>
  </r>
  <r>
    <n v="61891"/>
    <m/>
    <m/>
    <n v="3"/>
    <n v="2"/>
    <m/>
    <m/>
  </r>
  <r>
    <n v="61904"/>
    <m/>
    <m/>
    <n v="1"/>
    <n v="6"/>
    <n v="5"/>
    <n v="3"/>
  </r>
  <r>
    <n v="61930"/>
    <m/>
    <m/>
    <m/>
    <m/>
    <m/>
    <n v="2"/>
  </r>
  <r>
    <n v="61974"/>
    <m/>
    <n v="1"/>
    <m/>
    <m/>
    <m/>
    <m/>
  </r>
  <r>
    <n v="61999"/>
    <m/>
    <m/>
    <n v="2"/>
    <n v="8"/>
    <m/>
    <m/>
  </r>
  <r>
    <n v="62028"/>
    <m/>
    <n v="2"/>
    <n v="3"/>
    <n v="4"/>
    <n v="4"/>
    <m/>
  </r>
  <r>
    <n v="62054"/>
    <m/>
    <m/>
    <n v="3"/>
    <n v="3"/>
    <n v="4"/>
    <n v="4"/>
  </r>
  <r>
    <n v="62075"/>
    <m/>
    <m/>
    <m/>
    <n v="1"/>
    <n v="3"/>
    <n v="7"/>
  </r>
  <r>
    <n v="62082"/>
    <m/>
    <m/>
    <m/>
    <m/>
    <n v="2"/>
    <n v="4"/>
  </r>
  <r>
    <n v="62086"/>
    <m/>
    <n v="1"/>
    <n v="7"/>
    <n v="1"/>
    <n v="6"/>
    <n v="4"/>
  </r>
  <r>
    <n v="62087"/>
    <m/>
    <n v="2"/>
    <n v="2"/>
    <n v="4"/>
    <n v="4"/>
    <m/>
  </r>
  <r>
    <n v="62091"/>
    <m/>
    <m/>
    <m/>
    <m/>
    <n v="3"/>
    <m/>
  </r>
  <r>
    <n v="62115"/>
    <m/>
    <m/>
    <n v="2"/>
    <n v="7"/>
    <n v="3"/>
    <n v="4"/>
  </r>
  <r>
    <n v="62153"/>
    <m/>
    <m/>
    <n v="1"/>
    <n v="6"/>
    <n v="3"/>
    <n v="4"/>
  </r>
  <r>
    <n v="62164"/>
    <m/>
    <m/>
    <m/>
    <n v="4"/>
    <m/>
    <m/>
  </r>
  <r>
    <n v="62179"/>
    <m/>
    <n v="1"/>
    <n v="5"/>
    <n v="1"/>
    <m/>
    <m/>
  </r>
  <r>
    <n v="62204"/>
    <m/>
    <n v="2"/>
    <n v="2"/>
    <m/>
    <m/>
    <m/>
  </r>
  <r>
    <n v="62234"/>
    <m/>
    <m/>
    <m/>
    <n v="6"/>
    <m/>
    <m/>
  </r>
  <r>
    <n v="62309"/>
    <m/>
    <m/>
    <m/>
    <n v="3"/>
    <n v="1"/>
    <n v="5"/>
  </r>
  <r>
    <n v="62310"/>
    <m/>
    <n v="2"/>
    <n v="1"/>
    <m/>
    <m/>
    <m/>
  </r>
  <r>
    <n v="62351"/>
    <m/>
    <n v="1"/>
    <n v="4"/>
    <n v="3"/>
    <n v="1"/>
    <m/>
  </r>
  <r>
    <n v="62361"/>
    <m/>
    <n v="5"/>
    <n v="1"/>
    <n v="5"/>
    <n v="2"/>
    <n v="3"/>
  </r>
  <r>
    <n v="62444"/>
    <m/>
    <m/>
    <m/>
    <m/>
    <n v="3"/>
    <m/>
  </r>
  <r>
    <n v="62456"/>
    <m/>
    <m/>
    <n v="5"/>
    <m/>
    <m/>
    <m/>
  </r>
  <r>
    <n v="62489"/>
    <m/>
    <m/>
    <m/>
    <n v="2"/>
    <n v="5"/>
    <m/>
  </r>
  <r>
    <n v="62498"/>
    <m/>
    <m/>
    <m/>
    <m/>
    <n v="1"/>
    <n v="3"/>
  </r>
  <r>
    <n v="62538"/>
    <m/>
    <n v="1"/>
    <n v="8"/>
    <n v="2"/>
    <n v="4"/>
    <n v="7"/>
  </r>
  <r>
    <n v="62543"/>
    <m/>
    <m/>
    <m/>
    <m/>
    <n v="1"/>
    <n v="2"/>
  </r>
  <r>
    <n v="62550"/>
    <n v="1"/>
    <n v="5"/>
    <n v="4"/>
    <n v="1"/>
    <m/>
    <m/>
  </r>
  <r>
    <n v="62596"/>
    <m/>
    <m/>
    <m/>
    <n v="1"/>
    <n v="4"/>
    <n v="6"/>
  </r>
  <r>
    <n v="62601"/>
    <m/>
    <n v="3"/>
    <n v="7"/>
    <m/>
    <m/>
    <m/>
  </r>
  <r>
    <n v="62644"/>
    <m/>
    <n v="6"/>
    <n v="5"/>
    <n v="2"/>
    <n v="5"/>
    <n v="5"/>
  </r>
  <r>
    <n v="62653"/>
    <m/>
    <m/>
    <m/>
    <m/>
    <n v="5"/>
    <n v="5"/>
  </r>
  <r>
    <n v="62658"/>
    <m/>
    <m/>
    <m/>
    <n v="1"/>
    <n v="5"/>
    <n v="6"/>
  </r>
  <r>
    <n v="62669"/>
    <m/>
    <m/>
    <m/>
    <n v="1"/>
    <m/>
    <n v="2"/>
  </r>
  <r>
    <n v="62672"/>
    <m/>
    <n v="2"/>
    <n v="8"/>
    <n v="7"/>
    <n v="3"/>
    <m/>
  </r>
  <r>
    <n v="62686"/>
    <m/>
    <m/>
    <m/>
    <m/>
    <m/>
    <n v="7"/>
  </r>
  <r>
    <n v="62729"/>
    <m/>
    <m/>
    <m/>
    <n v="1"/>
    <n v="3"/>
    <n v="1"/>
  </r>
  <r>
    <n v="62756"/>
    <m/>
    <m/>
    <n v="8"/>
    <n v="4"/>
    <m/>
    <m/>
  </r>
  <r>
    <n v="62832"/>
    <m/>
    <m/>
    <m/>
    <n v="1"/>
    <n v="4"/>
    <n v="4"/>
  </r>
  <r>
    <n v="62863"/>
    <m/>
    <m/>
    <m/>
    <n v="1"/>
    <n v="2"/>
    <n v="1"/>
  </r>
  <r>
    <n v="62908"/>
    <m/>
    <m/>
    <n v="1"/>
    <n v="5"/>
    <n v="1"/>
    <m/>
  </r>
  <r>
    <n v="62951"/>
    <m/>
    <m/>
    <m/>
    <n v="2"/>
    <n v="6"/>
    <n v="4"/>
  </r>
  <r>
    <n v="62955"/>
    <m/>
    <m/>
    <n v="7"/>
    <n v="5"/>
    <n v="5"/>
    <m/>
  </r>
  <r>
    <n v="62977"/>
    <m/>
    <m/>
    <m/>
    <m/>
    <n v="3"/>
    <m/>
  </r>
  <r>
    <n v="62989"/>
    <m/>
    <m/>
    <m/>
    <n v="3"/>
    <n v="4"/>
    <n v="4"/>
  </r>
  <r>
    <n v="63017"/>
    <m/>
    <n v="2"/>
    <n v="3"/>
    <n v="6"/>
    <n v="3"/>
    <n v="5"/>
  </r>
  <r>
    <n v="63033"/>
    <m/>
    <n v="1"/>
    <m/>
    <m/>
    <m/>
    <m/>
  </r>
  <r>
    <n v="63036"/>
    <m/>
    <n v="5"/>
    <m/>
    <m/>
    <m/>
    <m/>
  </r>
  <r>
    <n v="63065"/>
    <m/>
    <m/>
    <m/>
    <n v="2"/>
    <n v="3"/>
    <m/>
  </r>
  <r>
    <n v="63113"/>
    <m/>
    <n v="2"/>
    <n v="4"/>
    <n v="4"/>
    <n v="3"/>
    <n v="4"/>
  </r>
  <r>
    <n v="63130"/>
    <m/>
    <m/>
    <n v="2"/>
    <n v="8"/>
    <m/>
    <m/>
  </r>
  <r>
    <n v="63136"/>
    <m/>
    <n v="4"/>
    <n v="2"/>
    <m/>
    <m/>
    <m/>
  </r>
  <r>
    <n v="63162"/>
    <n v="1"/>
    <n v="4"/>
    <n v="7"/>
    <n v="6"/>
    <n v="3"/>
    <m/>
  </r>
  <r>
    <n v="63188"/>
    <m/>
    <n v="1"/>
    <n v="4"/>
    <m/>
    <m/>
    <m/>
  </r>
  <r>
    <n v="63201"/>
    <m/>
    <m/>
    <m/>
    <n v="7"/>
    <n v="4"/>
    <n v="3"/>
  </r>
  <r>
    <n v="63206"/>
    <m/>
    <n v="3"/>
    <n v="5"/>
    <m/>
    <m/>
    <m/>
  </r>
  <r>
    <n v="63227"/>
    <m/>
    <m/>
    <m/>
    <n v="1"/>
    <n v="6"/>
    <n v="5"/>
  </r>
  <r>
    <n v="63229"/>
    <m/>
    <n v="2"/>
    <n v="7"/>
    <n v="4"/>
    <n v="3"/>
    <n v="4"/>
  </r>
  <r>
    <n v="63254"/>
    <m/>
    <m/>
    <n v="1"/>
    <n v="5"/>
    <m/>
    <m/>
  </r>
  <r>
    <n v="63258"/>
    <m/>
    <m/>
    <n v="2"/>
    <n v="11"/>
    <n v="6"/>
    <n v="3"/>
  </r>
  <r>
    <n v="63293"/>
    <m/>
    <n v="1"/>
    <n v="6"/>
    <n v="1"/>
    <m/>
    <m/>
  </r>
  <r>
    <n v="63318"/>
    <m/>
    <n v="1"/>
    <n v="1"/>
    <m/>
    <m/>
    <m/>
  </r>
  <r>
    <n v="63381"/>
    <m/>
    <m/>
    <n v="1"/>
    <n v="2"/>
    <n v="4"/>
    <m/>
  </r>
  <r>
    <n v="63398"/>
    <m/>
    <m/>
    <n v="1"/>
    <n v="7"/>
    <m/>
    <m/>
  </r>
  <r>
    <n v="63404"/>
    <m/>
    <n v="1"/>
    <n v="10"/>
    <n v="2"/>
    <m/>
    <m/>
  </r>
  <r>
    <n v="63408"/>
    <m/>
    <n v="1"/>
    <n v="9"/>
    <n v="3"/>
    <m/>
    <n v="6"/>
  </r>
  <r>
    <n v="63435"/>
    <m/>
    <n v="2"/>
    <n v="3"/>
    <n v="4"/>
    <n v="1"/>
    <n v="2"/>
  </r>
  <r>
    <n v="63476"/>
    <m/>
    <m/>
    <n v="1"/>
    <n v="5"/>
    <n v="2"/>
    <m/>
  </r>
  <r>
    <n v="63510"/>
    <m/>
    <m/>
    <n v="2"/>
    <n v="2"/>
    <n v="5"/>
    <n v="3"/>
  </r>
  <r>
    <n v="63524"/>
    <m/>
    <n v="2"/>
    <n v="2"/>
    <m/>
    <m/>
    <m/>
  </r>
  <r>
    <n v="63575"/>
    <m/>
    <m/>
    <m/>
    <m/>
    <m/>
    <n v="1"/>
  </r>
  <r>
    <n v="63591"/>
    <m/>
    <m/>
    <m/>
    <n v="3"/>
    <n v="4"/>
    <n v="3"/>
  </r>
  <r>
    <n v="63592"/>
    <m/>
    <n v="3"/>
    <n v="4"/>
    <n v="1"/>
    <n v="3"/>
    <n v="1"/>
  </r>
  <r>
    <n v="63606"/>
    <m/>
    <n v="1"/>
    <n v="9"/>
    <n v="8"/>
    <m/>
    <m/>
  </r>
  <r>
    <n v="63642"/>
    <m/>
    <m/>
    <m/>
    <n v="2"/>
    <n v="1"/>
    <n v="7"/>
  </r>
  <r>
    <n v="63663"/>
    <m/>
    <m/>
    <n v="1"/>
    <n v="3"/>
    <n v="2"/>
    <n v="3"/>
  </r>
  <r>
    <n v="63671"/>
    <m/>
    <m/>
    <n v="5"/>
    <n v="3"/>
    <m/>
    <m/>
  </r>
  <r>
    <n v="63722"/>
    <n v="1"/>
    <n v="2"/>
    <n v="3"/>
    <m/>
    <m/>
    <m/>
  </r>
  <r>
    <n v="63754"/>
    <m/>
    <n v="1"/>
    <n v="5"/>
    <n v="6"/>
    <n v="4"/>
    <n v="4"/>
  </r>
  <r>
    <n v="63812"/>
    <m/>
    <m/>
    <m/>
    <m/>
    <n v="5"/>
    <n v="7"/>
  </r>
  <r>
    <n v="63823"/>
    <m/>
    <m/>
    <m/>
    <n v="2"/>
    <n v="4"/>
    <n v="3"/>
  </r>
  <r>
    <n v="63830"/>
    <m/>
    <m/>
    <m/>
    <m/>
    <n v="3"/>
    <m/>
  </r>
  <r>
    <n v="63853"/>
    <m/>
    <n v="2"/>
    <n v="5"/>
    <m/>
    <m/>
    <m/>
  </r>
  <r>
    <n v="63856"/>
    <m/>
    <m/>
    <m/>
    <n v="6"/>
    <m/>
    <m/>
  </r>
  <r>
    <n v="63867"/>
    <m/>
    <m/>
    <n v="1"/>
    <n v="3"/>
    <n v="5"/>
    <n v="3"/>
  </r>
  <r>
    <n v="63884"/>
    <m/>
    <m/>
    <n v="1"/>
    <n v="3"/>
    <m/>
    <m/>
  </r>
  <r>
    <n v="63913"/>
    <m/>
    <n v="2"/>
    <n v="3"/>
    <m/>
    <m/>
    <m/>
  </r>
  <r>
    <n v="63927"/>
    <m/>
    <m/>
    <n v="1"/>
    <n v="3"/>
    <n v="3"/>
    <n v="6"/>
  </r>
  <r>
    <n v="63930"/>
    <m/>
    <m/>
    <m/>
    <n v="1"/>
    <n v="4"/>
    <n v="3"/>
  </r>
  <r>
    <n v="64033"/>
    <m/>
    <m/>
    <n v="1"/>
    <n v="5"/>
    <n v="1"/>
    <n v="5"/>
  </r>
  <r>
    <n v="64042"/>
    <m/>
    <m/>
    <m/>
    <m/>
    <n v="2"/>
    <n v="6"/>
  </r>
  <r>
    <n v="64045"/>
    <n v="1"/>
    <n v="5"/>
    <n v="3"/>
    <m/>
    <m/>
    <m/>
  </r>
  <r>
    <n v="64047"/>
    <m/>
    <m/>
    <n v="2"/>
    <n v="5"/>
    <n v="2"/>
    <n v="3"/>
  </r>
  <r>
    <n v="64076"/>
    <m/>
    <m/>
    <n v="1"/>
    <n v="2"/>
    <n v="5"/>
    <m/>
  </r>
  <r>
    <n v="64095"/>
    <m/>
    <n v="2"/>
    <n v="3"/>
    <n v="9"/>
    <n v="4"/>
    <n v="4"/>
  </r>
  <r>
    <n v="64099"/>
    <m/>
    <n v="2"/>
    <n v="6"/>
    <n v="2"/>
    <m/>
    <m/>
  </r>
  <r>
    <n v="64109"/>
    <m/>
    <m/>
    <n v="2"/>
    <n v="3"/>
    <m/>
    <m/>
  </r>
  <r>
    <n v="64121"/>
    <m/>
    <m/>
    <m/>
    <n v="1"/>
    <n v="1"/>
    <n v="4"/>
  </r>
  <r>
    <n v="64122"/>
    <m/>
    <m/>
    <m/>
    <n v="2"/>
    <n v="6"/>
    <n v="6"/>
  </r>
  <r>
    <n v="64132"/>
    <m/>
    <m/>
    <n v="4"/>
    <n v="3"/>
    <m/>
    <m/>
  </r>
  <r>
    <n v="64153"/>
    <m/>
    <m/>
    <n v="2"/>
    <n v="2"/>
    <n v="6"/>
    <n v="3"/>
  </r>
  <r>
    <n v="64157"/>
    <m/>
    <m/>
    <m/>
    <n v="5"/>
    <n v="3"/>
    <n v="5"/>
  </r>
  <r>
    <n v="64172"/>
    <m/>
    <n v="1"/>
    <n v="4"/>
    <m/>
    <m/>
    <m/>
  </r>
  <r>
    <n v="64250"/>
    <m/>
    <m/>
    <m/>
    <m/>
    <n v="1"/>
    <n v="7"/>
  </r>
  <r>
    <n v="64289"/>
    <m/>
    <m/>
    <n v="2"/>
    <n v="6"/>
    <n v="1"/>
    <n v="4"/>
  </r>
  <r>
    <n v="64319"/>
    <m/>
    <m/>
    <m/>
    <n v="1"/>
    <n v="3"/>
    <n v="6"/>
  </r>
  <r>
    <n v="64322"/>
    <m/>
    <n v="1"/>
    <n v="6"/>
    <n v="1"/>
    <n v="3"/>
    <n v="2"/>
  </r>
  <r>
    <n v="64364"/>
    <m/>
    <m/>
    <m/>
    <m/>
    <n v="4"/>
    <n v="2"/>
  </r>
  <r>
    <n v="64417"/>
    <m/>
    <m/>
    <n v="3"/>
    <n v="3"/>
    <n v="6"/>
    <m/>
  </r>
  <r>
    <n v="64421"/>
    <m/>
    <m/>
    <n v="2"/>
    <n v="1"/>
    <n v="4"/>
    <m/>
  </r>
  <r>
    <n v="64449"/>
    <m/>
    <m/>
    <n v="3"/>
    <m/>
    <m/>
    <m/>
  </r>
  <r>
    <n v="64496"/>
    <m/>
    <n v="2"/>
    <n v="6"/>
    <n v="5"/>
    <n v="5"/>
    <m/>
  </r>
  <r>
    <n v="64562"/>
    <m/>
    <m/>
    <m/>
    <n v="1"/>
    <n v="5"/>
    <n v="3"/>
  </r>
  <r>
    <n v="64570"/>
    <m/>
    <n v="3"/>
    <n v="4"/>
    <n v="5"/>
    <n v="1"/>
    <n v="4"/>
  </r>
  <r>
    <n v="64588"/>
    <m/>
    <m/>
    <n v="1"/>
    <n v="5"/>
    <n v="4"/>
    <n v="1"/>
  </r>
  <r>
    <n v="64602"/>
    <m/>
    <m/>
    <n v="1"/>
    <m/>
    <m/>
    <m/>
  </r>
  <r>
    <n v="64647"/>
    <m/>
    <m/>
    <m/>
    <n v="3"/>
    <n v="6"/>
    <n v="1"/>
  </r>
  <r>
    <n v="64687"/>
    <m/>
    <n v="1"/>
    <m/>
    <m/>
    <m/>
    <m/>
  </r>
  <r>
    <n v="64694"/>
    <m/>
    <n v="2"/>
    <n v="6"/>
    <n v="3"/>
    <m/>
    <m/>
  </r>
  <r>
    <n v="64704"/>
    <m/>
    <m/>
    <m/>
    <m/>
    <n v="1"/>
    <n v="5"/>
  </r>
  <r>
    <n v="64706"/>
    <m/>
    <n v="1"/>
    <n v="8"/>
    <n v="7"/>
    <n v="4"/>
    <m/>
  </r>
  <r>
    <n v="64708"/>
    <m/>
    <n v="1"/>
    <n v="2"/>
    <m/>
    <m/>
    <m/>
  </r>
  <r>
    <n v="64753"/>
    <m/>
    <n v="2"/>
    <n v="6"/>
    <n v="5"/>
    <n v="5"/>
    <m/>
  </r>
  <r>
    <n v="64761"/>
    <m/>
    <m/>
    <m/>
    <m/>
    <n v="1"/>
    <n v="4"/>
  </r>
  <r>
    <n v="64770"/>
    <m/>
    <m/>
    <n v="1"/>
    <n v="4"/>
    <n v="2"/>
    <m/>
  </r>
  <r>
    <n v="64795"/>
    <m/>
    <m/>
    <m/>
    <n v="1"/>
    <n v="2"/>
    <n v="6"/>
  </r>
  <r>
    <n v="64822"/>
    <m/>
    <m/>
    <n v="2"/>
    <n v="8"/>
    <m/>
    <m/>
  </r>
  <r>
    <n v="64839"/>
    <m/>
    <m/>
    <m/>
    <m/>
    <m/>
    <n v="4"/>
  </r>
  <r>
    <n v="64840"/>
    <m/>
    <n v="5"/>
    <n v="3"/>
    <m/>
    <m/>
    <m/>
  </r>
  <r>
    <n v="64867"/>
    <m/>
    <n v="5"/>
    <n v="3"/>
    <n v="9"/>
    <n v="5"/>
    <n v="1"/>
  </r>
  <r>
    <n v="64877"/>
    <m/>
    <m/>
    <m/>
    <n v="2"/>
    <n v="5"/>
    <n v="2"/>
  </r>
  <r>
    <n v="64890"/>
    <m/>
    <m/>
    <m/>
    <n v="4"/>
    <n v="3"/>
    <m/>
  </r>
  <r>
    <n v="64935"/>
    <n v="1"/>
    <n v="1"/>
    <m/>
    <m/>
    <m/>
    <m/>
  </r>
  <r>
    <n v="64944"/>
    <m/>
    <n v="4"/>
    <m/>
    <n v="3"/>
    <n v="1"/>
    <n v="3"/>
  </r>
  <r>
    <n v="65020"/>
    <m/>
    <m/>
    <m/>
    <n v="1"/>
    <n v="3"/>
    <m/>
  </r>
  <r>
    <n v="65044"/>
    <m/>
    <m/>
    <m/>
    <m/>
    <n v="5"/>
    <m/>
  </r>
  <r>
    <n v="65089"/>
    <m/>
    <m/>
    <m/>
    <m/>
    <n v="2"/>
    <n v="7"/>
  </r>
  <r>
    <n v="65095"/>
    <m/>
    <n v="1"/>
    <n v="4"/>
    <m/>
    <m/>
    <m/>
  </r>
  <r>
    <n v="65123"/>
    <m/>
    <m/>
    <n v="1"/>
    <n v="8"/>
    <n v="5"/>
    <n v="4"/>
  </r>
  <r>
    <n v="65143"/>
    <m/>
    <m/>
    <n v="1"/>
    <n v="5"/>
    <n v="5"/>
    <n v="4"/>
  </r>
  <r>
    <n v="65144"/>
    <m/>
    <m/>
    <m/>
    <n v="3"/>
    <m/>
    <m/>
  </r>
  <r>
    <n v="65154"/>
    <m/>
    <n v="2"/>
    <n v="3"/>
    <m/>
    <m/>
    <m/>
  </r>
  <r>
    <n v="65177"/>
    <m/>
    <m/>
    <n v="2"/>
    <n v="5"/>
    <n v="1"/>
    <n v="6"/>
  </r>
  <r>
    <n v="65199"/>
    <m/>
    <n v="2"/>
    <n v="4"/>
    <m/>
    <m/>
    <m/>
  </r>
  <r>
    <n v="65200"/>
    <m/>
    <m/>
    <m/>
    <n v="2"/>
    <n v="8"/>
    <n v="3"/>
  </r>
  <r>
    <n v="65204"/>
    <m/>
    <m/>
    <n v="3"/>
    <n v="5"/>
    <n v="5"/>
    <m/>
  </r>
  <r>
    <n v="65235"/>
    <m/>
    <m/>
    <n v="1"/>
    <n v="3"/>
    <n v="2"/>
    <n v="4"/>
  </r>
  <r>
    <n v="65256"/>
    <m/>
    <n v="2"/>
    <m/>
    <m/>
    <m/>
    <m/>
  </r>
  <r>
    <n v="65260"/>
    <m/>
    <m/>
    <m/>
    <n v="2"/>
    <n v="3"/>
    <n v="3"/>
  </r>
  <r>
    <n v="65284"/>
    <m/>
    <m/>
    <m/>
    <n v="3"/>
    <m/>
    <m/>
  </r>
  <r>
    <n v="65291"/>
    <m/>
    <n v="2"/>
    <n v="5"/>
    <n v="7"/>
    <n v="3"/>
    <m/>
  </r>
  <r>
    <n v="65342"/>
    <m/>
    <m/>
    <n v="5"/>
    <n v="5"/>
    <n v="4"/>
    <n v="2"/>
  </r>
  <r>
    <n v="65383"/>
    <m/>
    <m/>
    <m/>
    <n v="1"/>
    <m/>
    <m/>
  </r>
  <r>
    <n v="65396"/>
    <m/>
    <m/>
    <n v="3"/>
    <n v="3"/>
    <n v="2"/>
    <n v="5"/>
  </r>
  <r>
    <n v="65427"/>
    <m/>
    <m/>
    <n v="1"/>
    <n v="6"/>
    <m/>
    <m/>
  </r>
  <r>
    <n v="65452"/>
    <m/>
    <m/>
    <m/>
    <m/>
    <n v="3"/>
    <n v="5"/>
  </r>
  <r>
    <n v="65469"/>
    <m/>
    <m/>
    <m/>
    <m/>
    <m/>
    <n v="3"/>
  </r>
  <r>
    <n v="65503"/>
    <m/>
    <m/>
    <m/>
    <n v="1"/>
    <n v="5"/>
    <n v="4"/>
  </r>
  <r>
    <n v="65505"/>
    <m/>
    <m/>
    <m/>
    <m/>
    <n v="5"/>
    <n v="3"/>
  </r>
  <r>
    <n v="65514"/>
    <m/>
    <m/>
    <n v="5"/>
    <m/>
    <m/>
    <m/>
  </r>
  <r>
    <n v="65546"/>
    <m/>
    <n v="2"/>
    <n v="3"/>
    <m/>
    <m/>
    <m/>
  </r>
  <r>
    <n v="65554"/>
    <n v="1"/>
    <n v="4"/>
    <m/>
    <m/>
    <m/>
    <m/>
  </r>
  <r>
    <n v="65576"/>
    <m/>
    <m/>
    <m/>
    <n v="2"/>
    <n v="4"/>
    <n v="2"/>
  </r>
  <r>
    <n v="65621"/>
    <m/>
    <m/>
    <m/>
    <m/>
    <n v="1"/>
    <n v="7"/>
  </r>
  <r>
    <n v="65677"/>
    <m/>
    <m/>
    <n v="7"/>
    <n v="4"/>
    <m/>
    <m/>
  </r>
  <r>
    <n v="65710"/>
    <m/>
    <n v="5"/>
    <n v="6"/>
    <n v="2"/>
    <n v="1"/>
    <n v="3"/>
  </r>
  <r>
    <n v="65761"/>
    <m/>
    <m/>
    <m/>
    <n v="1"/>
    <n v="2"/>
    <n v="4"/>
  </r>
  <r>
    <n v="65767"/>
    <m/>
    <m/>
    <m/>
    <n v="4"/>
    <n v="3"/>
    <n v="2"/>
  </r>
  <r>
    <n v="65785"/>
    <m/>
    <m/>
    <n v="1"/>
    <n v="3"/>
    <m/>
    <m/>
  </r>
  <r>
    <n v="65819"/>
    <m/>
    <n v="4"/>
    <n v="5"/>
    <n v="2"/>
    <n v="2"/>
    <n v="1"/>
  </r>
  <r>
    <n v="65828"/>
    <m/>
    <n v="1"/>
    <n v="1"/>
    <n v="5"/>
    <n v="4"/>
    <n v="3"/>
  </r>
  <r>
    <n v="65832"/>
    <m/>
    <m/>
    <n v="1"/>
    <n v="6"/>
    <m/>
    <m/>
  </r>
  <r>
    <n v="65838"/>
    <n v="1"/>
    <n v="6"/>
    <m/>
    <m/>
    <m/>
    <m/>
  </r>
  <r>
    <n v="65881"/>
    <m/>
    <m/>
    <m/>
    <n v="1"/>
    <n v="5"/>
    <m/>
  </r>
  <r>
    <n v="65991"/>
    <m/>
    <n v="3"/>
    <n v="7"/>
    <m/>
    <m/>
    <m/>
  </r>
  <r>
    <n v="66016"/>
    <m/>
    <m/>
    <n v="5"/>
    <n v="3"/>
    <n v="5"/>
    <m/>
  </r>
  <r>
    <n v="66044"/>
    <m/>
    <m/>
    <n v="2"/>
    <n v="2"/>
    <n v="3"/>
    <n v="4"/>
  </r>
  <r>
    <n v="66047"/>
    <m/>
    <n v="2"/>
    <n v="6"/>
    <n v="4"/>
    <m/>
    <m/>
  </r>
  <r>
    <n v="66051"/>
    <m/>
    <n v="5"/>
    <n v="3"/>
    <n v="6"/>
    <m/>
    <m/>
  </r>
  <r>
    <n v="66056"/>
    <m/>
    <m/>
    <m/>
    <m/>
    <n v="2"/>
    <n v="5"/>
  </r>
  <r>
    <n v="66057"/>
    <m/>
    <m/>
    <m/>
    <n v="1"/>
    <m/>
    <m/>
  </r>
  <r>
    <n v="66071"/>
    <m/>
    <m/>
    <m/>
    <n v="1"/>
    <n v="2"/>
    <n v="6"/>
  </r>
  <r>
    <n v="66081"/>
    <m/>
    <n v="3"/>
    <n v="6"/>
    <n v="7"/>
    <n v="3"/>
    <n v="5"/>
  </r>
  <r>
    <n v="66085"/>
    <m/>
    <n v="5"/>
    <n v="3"/>
    <n v="2"/>
    <n v="3"/>
    <m/>
  </r>
  <r>
    <n v="66093"/>
    <m/>
    <n v="2"/>
    <n v="7"/>
    <n v="2"/>
    <n v="7"/>
    <m/>
  </r>
  <r>
    <n v="66120"/>
    <m/>
    <n v="2"/>
    <n v="6"/>
    <n v="1"/>
    <m/>
    <m/>
  </r>
  <r>
    <n v="66175"/>
    <m/>
    <m/>
    <n v="1"/>
    <n v="3"/>
    <n v="1"/>
    <m/>
  </r>
  <r>
    <n v="66232"/>
    <m/>
    <m/>
    <m/>
    <n v="2"/>
    <n v="6"/>
    <n v="3"/>
  </r>
  <r>
    <n v="66237"/>
    <m/>
    <m/>
    <n v="1"/>
    <n v="3"/>
    <n v="2"/>
    <n v="2"/>
  </r>
  <r>
    <n v="66253"/>
    <m/>
    <n v="4"/>
    <n v="2"/>
    <m/>
    <m/>
    <m/>
  </r>
  <r>
    <n v="66259"/>
    <m/>
    <m/>
    <m/>
    <m/>
    <n v="2"/>
    <n v="2"/>
  </r>
  <r>
    <n v="66278"/>
    <m/>
    <n v="1"/>
    <n v="1"/>
    <m/>
    <m/>
    <m/>
  </r>
  <r>
    <n v="66285"/>
    <m/>
    <m/>
    <n v="11"/>
    <n v="6"/>
    <n v="4"/>
    <n v="4"/>
  </r>
  <r>
    <n v="66376"/>
    <m/>
    <m/>
    <n v="1"/>
    <n v="4"/>
    <n v="3"/>
    <n v="3"/>
  </r>
  <r>
    <n v="66403"/>
    <m/>
    <m/>
    <m/>
    <n v="1"/>
    <n v="3"/>
    <m/>
  </r>
  <r>
    <n v="66441"/>
    <m/>
    <m/>
    <n v="3"/>
    <n v="5"/>
    <n v="4"/>
    <n v="6"/>
  </r>
  <r>
    <n v="66448"/>
    <m/>
    <n v="1"/>
    <n v="2"/>
    <n v="3"/>
    <n v="5"/>
    <m/>
  </r>
  <r>
    <n v="66472"/>
    <m/>
    <m/>
    <n v="1"/>
    <n v="4"/>
    <n v="5"/>
    <m/>
  </r>
  <r>
    <n v="66496"/>
    <m/>
    <n v="1"/>
    <n v="5"/>
    <n v="4"/>
    <n v="4"/>
    <n v="3"/>
  </r>
  <r>
    <n v="66517"/>
    <m/>
    <m/>
    <n v="1"/>
    <n v="2"/>
    <m/>
    <m/>
  </r>
  <r>
    <n v="66539"/>
    <m/>
    <m/>
    <n v="1"/>
    <n v="4"/>
    <n v="1"/>
    <m/>
  </r>
  <r>
    <n v="66595"/>
    <m/>
    <m/>
    <m/>
    <n v="3"/>
    <n v="2"/>
    <n v="4"/>
  </r>
  <r>
    <n v="66597"/>
    <m/>
    <m/>
    <n v="1"/>
    <n v="2"/>
    <n v="5"/>
    <n v="5"/>
  </r>
  <r>
    <n v="66607"/>
    <m/>
    <n v="4"/>
    <m/>
    <m/>
    <m/>
    <m/>
  </r>
  <r>
    <n v="66626"/>
    <m/>
    <n v="1"/>
    <n v="6"/>
    <n v="3"/>
    <n v="1"/>
    <m/>
  </r>
  <r>
    <n v="66631"/>
    <m/>
    <m/>
    <n v="1"/>
    <n v="4"/>
    <m/>
    <m/>
  </r>
  <r>
    <n v="66668"/>
    <m/>
    <n v="4"/>
    <n v="3"/>
    <n v="5"/>
    <n v="2"/>
    <m/>
  </r>
  <r>
    <n v="66692"/>
    <m/>
    <n v="1"/>
    <m/>
    <m/>
    <m/>
    <m/>
  </r>
  <r>
    <n v="66733"/>
    <m/>
    <m/>
    <m/>
    <n v="3"/>
    <n v="4"/>
    <n v="1"/>
  </r>
  <r>
    <n v="66749"/>
    <m/>
    <n v="1"/>
    <n v="4"/>
    <m/>
    <m/>
    <m/>
  </r>
  <r>
    <n v="66767"/>
    <m/>
    <n v="1"/>
    <n v="5"/>
    <n v="3"/>
    <m/>
    <m/>
  </r>
  <r>
    <n v="66772"/>
    <m/>
    <m/>
    <n v="1"/>
    <n v="5"/>
    <n v="4"/>
    <m/>
  </r>
  <r>
    <n v="66809"/>
    <m/>
    <n v="4"/>
    <n v="5"/>
    <n v="3"/>
    <n v="4"/>
    <n v="7"/>
  </r>
  <r>
    <n v="66842"/>
    <m/>
    <m/>
    <m/>
    <n v="2"/>
    <n v="5"/>
    <n v="3"/>
  </r>
  <r>
    <n v="66848"/>
    <m/>
    <m/>
    <m/>
    <m/>
    <n v="3"/>
    <m/>
  </r>
  <r>
    <n v="66855"/>
    <m/>
    <m/>
    <n v="1"/>
    <n v="7"/>
    <m/>
    <m/>
  </r>
  <r>
    <n v="66892"/>
    <m/>
    <m/>
    <n v="1"/>
    <n v="2"/>
    <n v="5"/>
    <n v="4"/>
  </r>
  <r>
    <n v="66899"/>
    <m/>
    <n v="1"/>
    <n v="2"/>
    <n v="8"/>
    <n v="3"/>
    <n v="1"/>
  </r>
  <r>
    <n v="66928"/>
    <m/>
    <n v="4"/>
    <n v="8"/>
    <n v="4"/>
    <n v="2"/>
    <m/>
  </r>
  <r>
    <n v="66945"/>
    <m/>
    <m/>
    <n v="2"/>
    <n v="1"/>
    <m/>
    <m/>
  </r>
  <r>
    <n v="66963"/>
    <m/>
    <m/>
    <m/>
    <m/>
    <n v="3"/>
    <m/>
  </r>
  <r>
    <n v="66972"/>
    <m/>
    <m/>
    <m/>
    <n v="1"/>
    <n v="10"/>
    <m/>
  </r>
  <r>
    <n v="66974"/>
    <m/>
    <m/>
    <n v="3"/>
    <n v="6"/>
    <n v="2"/>
    <n v="5"/>
  </r>
  <r>
    <n v="66991"/>
    <m/>
    <n v="2"/>
    <n v="8"/>
    <n v="5"/>
    <m/>
    <m/>
  </r>
  <r>
    <n v="66996"/>
    <m/>
    <m/>
    <m/>
    <n v="5"/>
    <n v="9"/>
    <n v="1"/>
  </r>
  <r>
    <n v="67003"/>
    <m/>
    <n v="1"/>
    <m/>
    <m/>
    <m/>
    <m/>
  </r>
  <r>
    <n v="67063"/>
    <m/>
    <m/>
    <n v="3"/>
    <n v="2"/>
    <n v="5"/>
    <n v="3"/>
  </r>
  <r>
    <n v="67066"/>
    <m/>
    <n v="3"/>
    <n v="4"/>
    <n v="1"/>
    <m/>
    <m/>
  </r>
  <r>
    <n v="67067"/>
    <m/>
    <m/>
    <m/>
    <n v="1"/>
    <n v="7"/>
    <n v="5"/>
  </r>
  <r>
    <n v="67178"/>
    <m/>
    <m/>
    <n v="2"/>
    <m/>
    <m/>
    <m/>
  </r>
  <r>
    <n v="67217"/>
    <m/>
    <m/>
    <m/>
    <m/>
    <n v="1"/>
    <m/>
  </r>
  <r>
    <n v="67310"/>
    <m/>
    <m/>
    <n v="6"/>
    <n v="6"/>
    <n v="2"/>
    <m/>
  </r>
  <r>
    <n v="67361"/>
    <m/>
    <m/>
    <m/>
    <n v="1"/>
    <n v="4"/>
    <n v="5"/>
  </r>
  <r>
    <n v="67392"/>
    <m/>
    <m/>
    <n v="5"/>
    <n v="3"/>
    <n v="4"/>
    <n v="7"/>
  </r>
  <r>
    <n v="67397"/>
    <m/>
    <m/>
    <n v="7"/>
    <n v="4"/>
    <n v="2"/>
    <n v="2"/>
  </r>
  <r>
    <n v="67403"/>
    <m/>
    <m/>
    <n v="1"/>
    <n v="5"/>
    <n v="4"/>
    <n v="4"/>
  </r>
  <r>
    <n v="67522"/>
    <m/>
    <m/>
    <n v="1"/>
    <n v="3"/>
    <n v="1"/>
    <n v="5"/>
  </r>
  <r>
    <n v="67536"/>
    <m/>
    <n v="7"/>
    <n v="5"/>
    <n v="1"/>
    <n v="3"/>
    <n v="7"/>
  </r>
  <r>
    <n v="67545"/>
    <m/>
    <m/>
    <m/>
    <m/>
    <n v="3"/>
    <n v="8"/>
  </r>
  <r>
    <n v="67552"/>
    <m/>
    <m/>
    <n v="4"/>
    <n v="6"/>
    <n v="3"/>
    <n v="4"/>
  </r>
  <r>
    <n v="67593"/>
    <m/>
    <m/>
    <n v="2"/>
    <n v="5"/>
    <n v="4"/>
    <m/>
  </r>
  <r>
    <n v="67609"/>
    <m/>
    <n v="1"/>
    <n v="3"/>
    <m/>
    <m/>
    <m/>
  </r>
  <r>
    <n v="67649"/>
    <m/>
    <n v="5"/>
    <m/>
    <m/>
    <m/>
    <m/>
  </r>
  <r>
    <n v="67656"/>
    <m/>
    <m/>
    <m/>
    <m/>
    <n v="1"/>
    <n v="5"/>
  </r>
  <r>
    <n v="67679"/>
    <m/>
    <m/>
    <n v="5"/>
    <n v="3"/>
    <n v="5"/>
    <n v="7"/>
  </r>
  <r>
    <n v="67680"/>
    <m/>
    <n v="1"/>
    <n v="3"/>
    <n v="8"/>
    <n v="2"/>
    <n v="4"/>
  </r>
  <r>
    <n v="67689"/>
    <m/>
    <m/>
    <m/>
    <m/>
    <n v="6"/>
    <n v="4"/>
  </r>
  <r>
    <n v="67725"/>
    <m/>
    <m/>
    <n v="6"/>
    <n v="2"/>
    <n v="3"/>
    <m/>
  </r>
  <r>
    <n v="67750"/>
    <n v="1"/>
    <n v="4"/>
    <n v="2"/>
    <n v="3"/>
    <n v="8"/>
    <n v="4"/>
  </r>
  <r>
    <n v="67792"/>
    <m/>
    <m/>
    <m/>
    <m/>
    <m/>
    <n v="3"/>
  </r>
  <r>
    <n v="67796"/>
    <m/>
    <n v="1"/>
    <n v="5"/>
    <m/>
    <m/>
    <m/>
  </r>
  <r>
    <n v="67819"/>
    <m/>
    <m/>
    <n v="2"/>
    <n v="2"/>
    <n v="3"/>
    <n v="4"/>
  </r>
  <r>
    <n v="67877"/>
    <m/>
    <m/>
    <n v="5"/>
    <n v="5"/>
    <n v="5"/>
    <n v="4"/>
  </r>
  <r>
    <n v="67891"/>
    <m/>
    <m/>
    <n v="1"/>
    <n v="3"/>
    <m/>
    <m/>
  </r>
  <r>
    <n v="67898"/>
    <m/>
    <n v="1"/>
    <n v="2"/>
    <n v="1"/>
    <n v="3"/>
    <n v="2"/>
  </r>
  <r>
    <n v="67930"/>
    <m/>
    <n v="1"/>
    <n v="1"/>
    <n v="2"/>
    <n v="4"/>
    <n v="3"/>
  </r>
  <r>
    <n v="67944"/>
    <m/>
    <n v="3"/>
    <n v="4"/>
    <m/>
    <m/>
    <m/>
  </r>
  <r>
    <n v="68018"/>
    <m/>
    <m/>
    <n v="1"/>
    <n v="3"/>
    <m/>
    <n v="1"/>
  </r>
  <r>
    <n v="68026"/>
    <m/>
    <n v="1"/>
    <n v="9"/>
    <n v="5"/>
    <n v="3"/>
    <n v="1"/>
  </r>
  <r>
    <n v="68094"/>
    <m/>
    <m/>
    <m/>
    <n v="1"/>
    <n v="6"/>
    <n v="4"/>
  </r>
  <r>
    <n v="68099"/>
    <m/>
    <m/>
    <m/>
    <n v="2"/>
    <n v="6"/>
    <n v="5"/>
  </r>
  <r>
    <n v="68115"/>
    <m/>
    <n v="2"/>
    <n v="3"/>
    <n v="3"/>
    <m/>
    <m/>
  </r>
  <r>
    <n v="68142"/>
    <m/>
    <n v="2"/>
    <n v="8"/>
    <n v="1"/>
    <m/>
    <m/>
  </r>
  <r>
    <n v="68164"/>
    <m/>
    <n v="2"/>
    <n v="8"/>
    <m/>
    <m/>
    <m/>
  </r>
  <r>
    <n v="68237"/>
    <m/>
    <n v="2"/>
    <n v="7"/>
    <n v="6"/>
    <n v="1"/>
    <n v="3"/>
  </r>
  <r>
    <n v="68256"/>
    <m/>
    <n v="1"/>
    <n v="5"/>
    <m/>
    <m/>
    <m/>
  </r>
  <r>
    <n v="68262"/>
    <m/>
    <m/>
    <n v="1"/>
    <n v="5"/>
    <n v="2"/>
    <n v="5"/>
  </r>
  <r>
    <n v="68275"/>
    <m/>
    <m/>
    <n v="2"/>
    <m/>
    <m/>
    <m/>
  </r>
  <r>
    <n v="68283"/>
    <m/>
    <m/>
    <m/>
    <n v="1"/>
    <n v="5"/>
    <n v="1"/>
  </r>
  <r>
    <n v="68288"/>
    <m/>
    <n v="1"/>
    <n v="6"/>
    <n v="2"/>
    <n v="5"/>
    <n v="1"/>
  </r>
  <r>
    <n v="68297"/>
    <m/>
    <m/>
    <n v="3"/>
    <n v="1"/>
    <m/>
    <m/>
  </r>
  <r>
    <n v="68313"/>
    <m/>
    <m/>
    <n v="2"/>
    <n v="6"/>
    <n v="1"/>
    <n v="2"/>
  </r>
  <r>
    <n v="68338"/>
    <m/>
    <n v="6"/>
    <n v="3"/>
    <n v="3"/>
    <n v="6"/>
    <n v="3"/>
  </r>
  <r>
    <n v="68341"/>
    <m/>
    <m/>
    <n v="1"/>
    <n v="6"/>
    <n v="2"/>
    <n v="4"/>
  </r>
  <r>
    <n v="68404"/>
    <m/>
    <m/>
    <m/>
    <n v="5"/>
    <m/>
    <m/>
  </r>
  <r>
    <n v="68428"/>
    <m/>
    <n v="7"/>
    <n v="2"/>
    <m/>
    <m/>
    <m/>
  </r>
  <r>
    <n v="68434"/>
    <m/>
    <m/>
    <n v="1"/>
    <n v="3"/>
    <m/>
    <m/>
  </r>
  <r>
    <n v="68485"/>
    <m/>
    <m/>
    <m/>
    <m/>
    <m/>
    <n v="7"/>
  </r>
  <r>
    <n v="68526"/>
    <m/>
    <n v="3"/>
    <m/>
    <m/>
    <m/>
    <m/>
  </r>
  <r>
    <n v="68554"/>
    <m/>
    <n v="1"/>
    <n v="11"/>
    <n v="2"/>
    <m/>
    <m/>
  </r>
  <r>
    <n v="68568"/>
    <m/>
    <n v="1"/>
    <n v="4"/>
    <n v="6"/>
    <m/>
    <m/>
  </r>
  <r>
    <n v="68634"/>
    <m/>
    <m/>
    <n v="4"/>
    <n v="5"/>
    <n v="4"/>
    <n v="4"/>
  </r>
  <r>
    <n v="68636"/>
    <m/>
    <m/>
    <n v="1"/>
    <n v="3"/>
    <m/>
    <m/>
  </r>
  <r>
    <n v="68638"/>
    <m/>
    <n v="1"/>
    <n v="2"/>
    <n v="1"/>
    <m/>
    <m/>
  </r>
  <r>
    <n v="68662"/>
    <m/>
    <m/>
    <n v="3"/>
    <n v="6"/>
    <n v="4"/>
    <n v="4"/>
  </r>
  <r>
    <n v="68676"/>
    <m/>
    <m/>
    <n v="2"/>
    <n v="7"/>
    <m/>
    <m/>
  </r>
  <r>
    <n v="68693"/>
    <m/>
    <m/>
    <m/>
    <m/>
    <n v="4"/>
    <n v="5"/>
  </r>
  <r>
    <n v="68718"/>
    <m/>
    <n v="3"/>
    <n v="1"/>
    <m/>
    <m/>
    <m/>
  </r>
  <r>
    <n v="68735"/>
    <m/>
    <m/>
    <m/>
    <m/>
    <n v="1"/>
    <n v="4"/>
  </r>
  <r>
    <n v="68740"/>
    <m/>
    <m/>
    <m/>
    <n v="2"/>
    <m/>
    <m/>
  </r>
  <r>
    <n v="68786"/>
    <m/>
    <m/>
    <m/>
    <m/>
    <n v="3"/>
    <n v="3"/>
  </r>
  <r>
    <n v="68791"/>
    <m/>
    <m/>
    <n v="1"/>
    <n v="4"/>
    <n v="3"/>
    <n v="4"/>
  </r>
  <r>
    <n v="68806"/>
    <m/>
    <m/>
    <m/>
    <n v="1"/>
    <n v="3"/>
    <n v="6"/>
  </r>
  <r>
    <n v="68812"/>
    <m/>
    <m/>
    <n v="1"/>
    <n v="1"/>
    <n v="3"/>
    <n v="5"/>
  </r>
  <r>
    <n v="68838"/>
    <m/>
    <n v="2"/>
    <n v="4"/>
    <n v="1"/>
    <m/>
    <m/>
  </r>
  <r>
    <n v="68867"/>
    <m/>
    <m/>
    <n v="1"/>
    <n v="5"/>
    <n v="5"/>
    <n v="3"/>
  </r>
  <r>
    <n v="68889"/>
    <m/>
    <n v="1"/>
    <n v="6"/>
    <n v="4"/>
    <n v="5"/>
    <n v="3"/>
  </r>
  <r>
    <n v="68898"/>
    <m/>
    <m/>
    <m/>
    <n v="2"/>
    <n v="3"/>
    <n v="4"/>
  </r>
  <r>
    <n v="68928"/>
    <m/>
    <n v="6"/>
    <n v="7"/>
    <n v="4"/>
    <n v="3"/>
    <m/>
  </r>
  <r>
    <n v="69036"/>
    <m/>
    <m/>
    <n v="3"/>
    <n v="5"/>
    <n v="5"/>
    <n v="2"/>
  </r>
  <r>
    <n v="69047"/>
    <m/>
    <n v="2"/>
    <n v="4"/>
    <m/>
    <m/>
    <m/>
  </r>
  <r>
    <n v="69056"/>
    <m/>
    <n v="1"/>
    <n v="5"/>
    <n v="1"/>
    <n v="5"/>
    <n v="4"/>
  </r>
  <r>
    <n v="69072"/>
    <m/>
    <m/>
    <m/>
    <n v="4"/>
    <n v="3"/>
    <n v="5"/>
  </r>
  <r>
    <n v="69113"/>
    <m/>
    <m/>
    <m/>
    <m/>
    <m/>
    <n v="1"/>
  </r>
  <r>
    <n v="69130"/>
    <m/>
    <m/>
    <m/>
    <m/>
    <n v="2"/>
    <n v="7"/>
  </r>
  <r>
    <n v="69149"/>
    <m/>
    <n v="3"/>
    <m/>
    <m/>
    <m/>
    <m/>
  </r>
  <r>
    <n v="69182"/>
    <m/>
    <m/>
    <m/>
    <n v="1"/>
    <n v="3"/>
    <n v="2"/>
  </r>
  <r>
    <n v="69199"/>
    <m/>
    <n v="1"/>
    <n v="6"/>
    <n v="3"/>
    <n v="1"/>
    <n v="5"/>
  </r>
  <r>
    <n v="69239"/>
    <m/>
    <n v="1"/>
    <n v="8"/>
    <n v="2"/>
    <m/>
    <m/>
  </r>
  <r>
    <n v="69262"/>
    <m/>
    <m/>
    <n v="2"/>
    <n v="4"/>
    <m/>
    <m/>
  </r>
  <r>
    <n v="69270"/>
    <m/>
    <m/>
    <m/>
    <n v="2"/>
    <n v="3"/>
    <m/>
  </r>
  <r>
    <n v="69276"/>
    <m/>
    <m/>
    <m/>
    <n v="8"/>
    <m/>
    <m/>
  </r>
  <r>
    <n v="69300"/>
    <m/>
    <n v="1"/>
    <n v="2"/>
    <n v="2"/>
    <n v="6"/>
    <n v="6"/>
  </r>
  <r>
    <n v="69329"/>
    <m/>
    <m/>
    <m/>
    <m/>
    <m/>
    <n v="3"/>
  </r>
  <r>
    <n v="69368"/>
    <m/>
    <n v="3"/>
    <n v="4"/>
    <n v="4"/>
    <n v="2"/>
    <n v="6"/>
  </r>
  <r>
    <n v="69390"/>
    <m/>
    <m/>
    <n v="2"/>
    <n v="7"/>
    <n v="5"/>
    <n v="2"/>
  </r>
  <r>
    <n v="69409"/>
    <m/>
    <m/>
    <m/>
    <n v="1"/>
    <n v="5"/>
    <n v="1"/>
  </r>
  <r>
    <n v="69462"/>
    <m/>
    <n v="1"/>
    <n v="4"/>
    <n v="2"/>
    <n v="2"/>
    <n v="6"/>
  </r>
  <r>
    <n v="69497"/>
    <m/>
    <n v="3"/>
    <n v="7"/>
    <n v="6"/>
    <n v="3"/>
    <m/>
  </r>
  <r>
    <n v="69502"/>
    <m/>
    <n v="4"/>
    <n v="4"/>
    <n v="5"/>
    <n v="2"/>
    <n v="2"/>
  </r>
  <r>
    <n v="69506"/>
    <m/>
    <m/>
    <n v="2"/>
    <n v="4"/>
    <n v="5"/>
    <n v="2"/>
  </r>
  <r>
    <n v="69537"/>
    <m/>
    <m/>
    <n v="1"/>
    <n v="1"/>
    <n v="5"/>
    <n v="7"/>
  </r>
  <r>
    <n v="69557"/>
    <m/>
    <m/>
    <n v="1"/>
    <n v="3"/>
    <n v="7"/>
    <n v="3"/>
  </r>
  <r>
    <n v="69595"/>
    <m/>
    <n v="3"/>
    <n v="6"/>
    <n v="4"/>
    <n v="6"/>
    <n v="4"/>
  </r>
  <r>
    <n v="69597"/>
    <m/>
    <m/>
    <n v="4"/>
    <n v="5"/>
    <m/>
    <m/>
  </r>
  <r>
    <n v="69632"/>
    <m/>
    <n v="1"/>
    <n v="2"/>
    <n v="5"/>
    <m/>
    <m/>
  </r>
  <r>
    <n v="69633"/>
    <m/>
    <n v="1"/>
    <n v="4"/>
    <n v="6"/>
    <n v="5"/>
    <n v="6"/>
  </r>
  <r>
    <n v="69664"/>
    <m/>
    <m/>
    <n v="1"/>
    <n v="6"/>
    <m/>
    <m/>
  </r>
  <r>
    <n v="69686"/>
    <m/>
    <n v="1"/>
    <n v="5"/>
    <n v="4"/>
    <n v="1"/>
    <n v="3"/>
  </r>
  <r>
    <n v="69706"/>
    <m/>
    <n v="1"/>
    <n v="3"/>
    <n v="1"/>
    <n v="7"/>
    <n v="5"/>
  </r>
  <r>
    <n v="69728"/>
    <m/>
    <n v="1"/>
    <n v="4"/>
    <m/>
    <m/>
    <m/>
  </r>
  <r>
    <n v="69754"/>
    <m/>
    <n v="1"/>
    <n v="3"/>
    <m/>
    <m/>
    <m/>
  </r>
  <r>
    <n v="69757"/>
    <m/>
    <m/>
    <n v="4"/>
    <n v="3"/>
    <n v="8"/>
    <n v="4"/>
  </r>
  <r>
    <n v="69761"/>
    <m/>
    <m/>
    <n v="7"/>
    <n v="5"/>
    <m/>
    <m/>
  </r>
  <r>
    <n v="69769"/>
    <m/>
    <n v="1"/>
    <n v="1"/>
    <n v="6"/>
    <n v="5"/>
    <n v="4"/>
  </r>
  <r>
    <n v="69798"/>
    <m/>
    <n v="2"/>
    <n v="2"/>
    <n v="4"/>
    <n v="3"/>
    <n v="3"/>
  </r>
  <r>
    <n v="69823"/>
    <m/>
    <n v="3"/>
    <n v="3"/>
    <n v="7"/>
    <m/>
    <m/>
  </r>
  <r>
    <n v="69827"/>
    <m/>
    <m/>
    <n v="3"/>
    <n v="1"/>
    <m/>
    <m/>
  </r>
  <r>
    <n v="69839"/>
    <m/>
    <m/>
    <n v="2"/>
    <n v="1"/>
    <n v="2"/>
    <n v="3"/>
  </r>
  <r>
    <n v="69868"/>
    <m/>
    <n v="1"/>
    <m/>
    <m/>
    <m/>
    <m/>
  </r>
  <r>
    <n v="69885"/>
    <m/>
    <n v="4"/>
    <n v="3"/>
    <n v="2"/>
    <n v="7"/>
    <n v="6"/>
  </r>
  <r>
    <n v="69923"/>
    <m/>
    <n v="1"/>
    <n v="2"/>
    <n v="2"/>
    <n v="7"/>
    <n v="1"/>
  </r>
  <r>
    <n v="69970"/>
    <m/>
    <m/>
    <n v="2"/>
    <n v="3"/>
    <m/>
    <m/>
  </r>
  <r>
    <n v="69973"/>
    <m/>
    <n v="1"/>
    <n v="12"/>
    <n v="2"/>
    <n v="2"/>
    <m/>
  </r>
  <r>
    <n v="70018"/>
    <m/>
    <n v="1"/>
    <n v="4"/>
    <n v="1"/>
    <m/>
    <m/>
  </r>
  <r>
    <n v="70061"/>
    <m/>
    <m/>
    <n v="2"/>
    <n v="5"/>
    <n v="2"/>
    <n v="5"/>
  </r>
  <r>
    <n v="70080"/>
    <m/>
    <m/>
    <m/>
    <m/>
    <n v="1"/>
    <m/>
  </r>
  <r>
    <n v="70151"/>
    <m/>
    <m/>
    <m/>
    <m/>
    <n v="5"/>
    <n v="6"/>
  </r>
  <r>
    <n v="70172"/>
    <m/>
    <m/>
    <n v="2"/>
    <n v="5"/>
    <n v="6"/>
    <m/>
  </r>
  <r>
    <n v="70227"/>
    <m/>
    <m/>
    <n v="1"/>
    <n v="2"/>
    <n v="5"/>
    <n v="2"/>
  </r>
  <r>
    <n v="70239"/>
    <m/>
    <m/>
    <m/>
    <n v="2"/>
    <n v="6"/>
    <n v="4"/>
  </r>
  <r>
    <n v="70264"/>
    <m/>
    <m/>
    <n v="1"/>
    <n v="4"/>
    <n v="2"/>
    <m/>
  </r>
  <r>
    <n v="70273"/>
    <m/>
    <n v="2"/>
    <n v="13"/>
    <n v="4"/>
    <n v="3"/>
    <n v="2"/>
  </r>
  <r>
    <n v="70291"/>
    <m/>
    <m/>
    <n v="1"/>
    <n v="6"/>
    <n v="5"/>
    <n v="7"/>
  </r>
  <r>
    <n v="70293"/>
    <m/>
    <m/>
    <n v="3"/>
    <n v="5"/>
    <n v="2"/>
    <n v="3"/>
  </r>
  <r>
    <n v="70295"/>
    <m/>
    <m/>
    <m/>
    <n v="6"/>
    <n v="4"/>
    <n v="2"/>
  </r>
  <r>
    <n v="70301"/>
    <n v="1"/>
    <n v="6"/>
    <m/>
    <m/>
    <m/>
    <m/>
  </r>
  <r>
    <n v="70304"/>
    <m/>
    <m/>
    <n v="2"/>
    <n v="3"/>
    <n v="6"/>
    <n v="2"/>
  </r>
  <r>
    <n v="70311"/>
    <m/>
    <n v="2"/>
    <m/>
    <m/>
    <m/>
    <m/>
  </r>
  <r>
    <n v="70329"/>
    <m/>
    <n v="5"/>
    <n v="3"/>
    <m/>
    <m/>
    <m/>
  </r>
  <r>
    <n v="70378"/>
    <m/>
    <m/>
    <n v="1"/>
    <n v="1"/>
    <m/>
    <m/>
  </r>
  <r>
    <n v="70402"/>
    <m/>
    <m/>
    <n v="1"/>
    <n v="4"/>
    <n v="3"/>
    <n v="5"/>
  </r>
  <r>
    <n v="70403"/>
    <m/>
    <m/>
    <n v="1"/>
    <n v="4"/>
    <n v="4"/>
    <n v="3"/>
  </r>
  <r>
    <n v="70411"/>
    <m/>
    <m/>
    <m/>
    <m/>
    <n v="2"/>
    <n v="5"/>
  </r>
  <r>
    <n v="70437"/>
    <n v="1"/>
    <n v="6"/>
    <n v="4"/>
    <n v="3"/>
    <m/>
    <m/>
  </r>
  <r>
    <n v="70473"/>
    <m/>
    <m/>
    <n v="4"/>
    <n v="8"/>
    <n v="1"/>
    <n v="4"/>
  </r>
  <r>
    <n v="70485"/>
    <m/>
    <m/>
    <m/>
    <n v="2"/>
    <n v="6"/>
    <n v="3"/>
  </r>
  <r>
    <n v="70513"/>
    <m/>
    <m/>
    <m/>
    <n v="3"/>
    <n v="3"/>
    <n v="6"/>
  </r>
  <r>
    <n v="70535"/>
    <m/>
    <m/>
    <m/>
    <n v="2"/>
    <n v="5"/>
    <m/>
  </r>
  <r>
    <n v="70544"/>
    <m/>
    <m/>
    <m/>
    <m/>
    <n v="1"/>
    <n v="6"/>
  </r>
  <r>
    <n v="70591"/>
    <m/>
    <m/>
    <m/>
    <n v="1"/>
    <n v="2"/>
    <n v="3"/>
  </r>
  <r>
    <n v="70597"/>
    <m/>
    <n v="1"/>
    <n v="4"/>
    <m/>
    <m/>
    <m/>
  </r>
  <r>
    <n v="70659"/>
    <m/>
    <m/>
    <n v="1"/>
    <n v="3"/>
    <n v="2"/>
    <m/>
  </r>
  <r>
    <n v="70674"/>
    <m/>
    <n v="1"/>
    <m/>
    <m/>
    <m/>
    <m/>
  </r>
  <r>
    <n v="70774"/>
    <m/>
    <n v="1"/>
    <n v="3"/>
    <n v="3"/>
    <n v="1"/>
    <n v="5"/>
  </r>
  <r>
    <n v="70787"/>
    <m/>
    <n v="3"/>
    <n v="5"/>
    <m/>
    <m/>
    <m/>
  </r>
  <r>
    <n v="70790"/>
    <m/>
    <m/>
    <n v="1"/>
    <n v="4"/>
    <m/>
    <m/>
  </r>
  <r>
    <n v="70822"/>
    <m/>
    <m/>
    <m/>
    <n v="6"/>
    <n v="3"/>
    <n v="2"/>
  </r>
  <r>
    <n v="70838"/>
    <m/>
    <n v="1"/>
    <n v="2"/>
    <n v="1"/>
    <n v="4"/>
    <n v="8"/>
  </r>
  <r>
    <n v="70872"/>
    <m/>
    <n v="1"/>
    <n v="2"/>
    <m/>
    <m/>
    <m/>
  </r>
  <r>
    <n v="70903"/>
    <m/>
    <m/>
    <m/>
    <m/>
    <n v="5"/>
    <n v="3"/>
  </r>
  <r>
    <n v="70941"/>
    <m/>
    <n v="1"/>
    <m/>
    <m/>
    <m/>
    <m/>
  </r>
  <r>
    <n v="70946"/>
    <m/>
    <m/>
    <m/>
    <m/>
    <n v="2"/>
    <m/>
  </r>
  <r>
    <n v="71004"/>
    <m/>
    <m/>
    <n v="2"/>
    <n v="5"/>
    <n v="4"/>
    <n v="4"/>
  </r>
  <r>
    <n v="71018"/>
    <m/>
    <m/>
    <m/>
    <m/>
    <n v="1"/>
    <n v="1"/>
  </r>
  <r>
    <n v="71039"/>
    <m/>
    <m/>
    <m/>
    <m/>
    <n v="2"/>
    <n v="5"/>
  </r>
  <r>
    <n v="71048"/>
    <m/>
    <m/>
    <m/>
    <n v="1"/>
    <n v="3"/>
    <n v="3"/>
  </r>
  <r>
    <n v="71083"/>
    <m/>
    <m/>
    <m/>
    <n v="1"/>
    <n v="1"/>
    <n v="5"/>
  </r>
  <r>
    <n v="71102"/>
    <m/>
    <m/>
    <m/>
    <m/>
    <n v="1"/>
    <n v="1"/>
  </r>
  <r>
    <n v="71149"/>
    <m/>
    <m/>
    <n v="1"/>
    <n v="3"/>
    <m/>
    <m/>
  </r>
  <r>
    <n v="71288"/>
    <m/>
    <n v="1"/>
    <n v="1"/>
    <m/>
    <m/>
    <m/>
  </r>
  <r>
    <n v="71363"/>
    <m/>
    <m/>
    <n v="2"/>
    <n v="4"/>
    <m/>
    <m/>
  </r>
  <r>
    <n v="71371"/>
    <m/>
    <m/>
    <n v="1"/>
    <n v="6"/>
    <m/>
    <m/>
  </r>
  <r>
    <n v="71391"/>
    <m/>
    <n v="3"/>
    <n v="6"/>
    <n v="11"/>
    <n v="4"/>
    <m/>
  </r>
  <r>
    <n v="71409"/>
    <m/>
    <m/>
    <m/>
    <m/>
    <n v="2"/>
    <n v="1"/>
  </r>
  <r>
    <n v="71416"/>
    <m/>
    <n v="2"/>
    <m/>
    <m/>
    <m/>
    <m/>
  </r>
  <r>
    <n v="71433"/>
    <m/>
    <m/>
    <m/>
    <n v="4"/>
    <n v="1"/>
    <n v="5"/>
  </r>
  <r>
    <n v="71492"/>
    <m/>
    <m/>
    <m/>
    <n v="3"/>
    <n v="2"/>
    <n v="1"/>
  </r>
  <r>
    <n v="71529"/>
    <m/>
    <n v="2"/>
    <n v="4"/>
    <n v="4"/>
    <m/>
    <m/>
  </r>
  <r>
    <n v="71603"/>
    <m/>
    <m/>
    <m/>
    <n v="6"/>
    <m/>
    <m/>
  </r>
  <r>
    <n v="71607"/>
    <m/>
    <n v="5"/>
    <n v="3"/>
    <n v="4"/>
    <n v="3"/>
    <m/>
  </r>
  <r>
    <n v="71621"/>
    <m/>
    <n v="2"/>
    <n v="5"/>
    <n v="3"/>
    <n v="4"/>
    <n v="6"/>
  </r>
  <r>
    <n v="71667"/>
    <m/>
    <n v="2"/>
    <n v="4"/>
    <m/>
    <m/>
    <m/>
  </r>
  <r>
    <n v="71707"/>
    <m/>
    <m/>
    <m/>
    <m/>
    <n v="1"/>
    <m/>
  </r>
  <r>
    <n v="71710"/>
    <m/>
    <m/>
    <n v="7"/>
    <n v="3"/>
    <m/>
    <m/>
  </r>
  <r>
    <n v="71718"/>
    <m/>
    <m/>
    <m/>
    <n v="5"/>
    <n v="3"/>
    <n v="3"/>
  </r>
  <r>
    <n v="71751"/>
    <n v="1"/>
    <n v="6"/>
    <n v="2"/>
    <n v="5"/>
    <n v="4"/>
    <n v="2"/>
  </r>
  <r>
    <n v="71773"/>
    <m/>
    <n v="1"/>
    <n v="3"/>
    <m/>
    <m/>
    <m/>
  </r>
  <r>
    <n v="71775"/>
    <m/>
    <m/>
    <n v="3"/>
    <n v="4"/>
    <n v="4"/>
    <n v="3"/>
  </r>
  <r>
    <n v="71833"/>
    <m/>
    <m/>
    <n v="3"/>
    <n v="5"/>
    <n v="2"/>
    <m/>
  </r>
  <r>
    <n v="71843"/>
    <m/>
    <m/>
    <m/>
    <m/>
    <n v="1"/>
    <n v="5"/>
  </r>
  <r>
    <n v="71880"/>
    <m/>
    <m/>
    <n v="2"/>
    <n v="4"/>
    <n v="5"/>
    <n v="3"/>
  </r>
  <r>
    <n v="71896"/>
    <m/>
    <m/>
    <n v="1"/>
    <n v="5"/>
    <m/>
    <m/>
  </r>
  <r>
    <n v="71929"/>
    <m/>
    <n v="1"/>
    <m/>
    <m/>
    <m/>
    <m/>
  </r>
  <r>
    <n v="71935"/>
    <m/>
    <n v="2"/>
    <n v="9"/>
    <m/>
    <m/>
    <m/>
  </r>
  <r>
    <n v="71971"/>
    <m/>
    <m/>
    <m/>
    <m/>
    <n v="1"/>
    <n v="2"/>
  </r>
  <r>
    <n v="71992"/>
    <m/>
    <m/>
    <m/>
    <n v="3"/>
    <n v="5"/>
    <n v="1"/>
  </r>
  <r>
    <n v="72028"/>
    <m/>
    <n v="1"/>
    <n v="4"/>
    <n v="3"/>
    <n v="4"/>
    <m/>
  </r>
  <r>
    <n v="72062"/>
    <m/>
    <n v="2"/>
    <n v="6"/>
    <n v="3"/>
    <n v="3"/>
    <n v="1"/>
  </r>
  <r>
    <n v="72076"/>
    <m/>
    <n v="1"/>
    <n v="6"/>
    <n v="3"/>
    <n v="5"/>
    <n v="1"/>
  </r>
  <r>
    <n v="72108"/>
    <m/>
    <n v="1"/>
    <n v="5"/>
    <n v="9"/>
    <n v="6"/>
    <n v="3"/>
  </r>
  <r>
    <n v="72115"/>
    <m/>
    <n v="5"/>
    <n v="2"/>
    <n v="3"/>
    <m/>
    <m/>
  </r>
  <r>
    <n v="72131"/>
    <m/>
    <n v="1"/>
    <n v="5"/>
    <n v="3"/>
    <m/>
    <m/>
  </r>
  <r>
    <n v="72149"/>
    <m/>
    <m/>
    <m/>
    <n v="6"/>
    <n v="2"/>
    <n v="4"/>
  </r>
  <r>
    <n v="72216"/>
    <m/>
    <m/>
    <m/>
    <n v="1"/>
    <n v="3"/>
    <m/>
  </r>
  <r>
    <n v="72348"/>
    <m/>
    <n v="2"/>
    <n v="7"/>
    <n v="4"/>
    <m/>
    <m/>
  </r>
  <r>
    <n v="72352"/>
    <m/>
    <n v="2"/>
    <n v="4"/>
    <m/>
    <m/>
    <m/>
  </r>
  <r>
    <n v="72388"/>
    <m/>
    <m/>
    <n v="1"/>
    <n v="3"/>
    <m/>
    <m/>
  </r>
  <r>
    <n v="72410"/>
    <m/>
    <m/>
    <n v="1"/>
    <n v="5"/>
    <m/>
    <m/>
  </r>
  <r>
    <n v="72411"/>
    <m/>
    <n v="1"/>
    <n v="3"/>
    <m/>
    <m/>
    <m/>
  </r>
  <r>
    <n v="72434"/>
    <m/>
    <m/>
    <n v="1"/>
    <n v="6"/>
    <n v="4"/>
    <n v="5"/>
  </r>
  <r>
    <n v="72473"/>
    <m/>
    <n v="2"/>
    <n v="2"/>
    <n v="4"/>
    <n v="5"/>
    <n v="2"/>
  </r>
  <r>
    <n v="72531"/>
    <m/>
    <m/>
    <m/>
    <m/>
    <n v="4"/>
    <m/>
  </r>
  <r>
    <n v="72537"/>
    <m/>
    <m/>
    <n v="1"/>
    <n v="2"/>
    <m/>
    <n v="9"/>
  </r>
  <r>
    <n v="72556"/>
    <m/>
    <n v="1"/>
    <n v="5"/>
    <n v="5"/>
    <n v="4"/>
    <m/>
  </r>
  <r>
    <n v="72609"/>
    <m/>
    <m/>
    <m/>
    <n v="1"/>
    <n v="5"/>
    <n v="4"/>
  </r>
  <r>
    <n v="72631"/>
    <m/>
    <m/>
    <m/>
    <n v="11"/>
    <n v="4"/>
    <n v="4"/>
  </r>
  <r>
    <n v="72641"/>
    <m/>
    <m/>
    <n v="5"/>
    <m/>
    <n v="3"/>
    <m/>
  </r>
  <r>
    <n v="72659"/>
    <m/>
    <m/>
    <m/>
    <n v="1"/>
    <m/>
    <n v="3"/>
  </r>
  <r>
    <n v="72736"/>
    <m/>
    <m/>
    <m/>
    <m/>
    <n v="1"/>
    <n v="3"/>
  </r>
  <r>
    <n v="72739"/>
    <m/>
    <m/>
    <m/>
    <m/>
    <n v="1"/>
    <m/>
  </r>
  <r>
    <n v="72742"/>
    <m/>
    <m/>
    <m/>
    <m/>
    <n v="1"/>
    <n v="5"/>
  </r>
  <r>
    <n v="72743"/>
    <m/>
    <m/>
    <m/>
    <m/>
    <n v="2"/>
    <n v="9"/>
  </r>
  <r>
    <n v="72786"/>
    <m/>
    <m/>
    <m/>
    <n v="1"/>
    <n v="3"/>
    <n v="5"/>
  </r>
  <r>
    <n v="72793"/>
    <m/>
    <m/>
    <m/>
    <n v="2"/>
    <n v="5"/>
    <n v="2"/>
  </r>
  <r>
    <n v="72819"/>
    <m/>
    <n v="3"/>
    <n v="4"/>
    <n v="2"/>
    <m/>
    <m/>
  </r>
  <r>
    <n v="72832"/>
    <m/>
    <m/>
    <m/>
    <n v="1"/>
    <n v="3"/>
    <m/>
  </r>
  <r>
    <n v="72846"/>
    <m/>
    <m/>
    <n v="1"/>
    <n v="5"/>
    <m/>
    <m/>
  </r>
  <r>
    <n v="72887"/>
    <m/>
    <m/>
    <m/>
    <m/>
    <n v="4"/>
    <n v="5"/>
  </r>
  <r>
    <n v="72893"/>
    <m/>
    <m/>
    <m/>
    <m/>
    <n v="6"/>
    <n v="2"/>
  </r>
  <r>
    <n v="72913"/>
    <m/>
    <m/>
    <m/>
    <m/>
    <m/>
    <n v="4"/>
  </r>
  <r>
    <n v="72940"/>
    <m/>
    <n v="2"/>
    <n v="3"/>
    <n v="4"/>
    <n v="5"/>
    <n v="5"/>
  </r>
  <r>
    <n v="73031"/>
    <m/>
    <n v="2"/>
    <n v="4"/>
    <m/>
    <m/>
    <m/>
  </r>
  <r>
    <n v="73042"/>
    <m/>
    <m/>
    <m/>
    <m/>
    <n v="2"/>
    <n v="2"/>
  </r>
  <r>
    <n v="73049"/>
    <m/>
    <n v="1"/>
    <n v="5"/>
    <m/>
    <m/>
    <m/>
  </r>
  <r>
    <n v="73077"/>
    <m/>
    <n v="2"/>
    <m/>
    <m/>
    <m/>
    <m/>
  </r>
  <r>
    <n v="73091"/>
    <m/>
    <m/>
    <m/>
    <n v="1"/>
    <n v="6"/>
    <n v="2"/>
  </r>
  <r>
    <n v="73139"/>
    <m/>
    <n v="1"/>
    <n v="8"/>
    <n v="5"/>
    <n v="1"/>
    <n v="1"/>
  </r>
  <r>
    <n v="73161"/>
    <m/>
    <m/>
    <m/>
    <n v="1"/>
    <n v="4"/>
    <n v="5"/>
  </r>
  <r>
    <n v="73169"/>
    <m/>
    <n v="2"/>
    <n v="2"/>
    <n v="8"/>
    <n v="3"/>
    <n v="3"/>
  </r>
  <r>
    <n v="73191"/>
    <m/>
    <m/>
    <m/>
    <n v="3"/>
    <m/>
    <m/>
  </r>
  <r>
    <n v="73198"/>
    <m/>
    <m/>
    <n v="1"/>
    <n v="7"/>
    <n v="2"/>
    <n v="2"/>
  </r>
  <r>
    <n v="73199"/>
    <m/>
    <m/>
    <m/>
    <m/>
    <n v="4"/>
    <n v="3"/>
  </r>
  <r>
    <n v="73223"/>
    <m/>
    <m/>
    <n v="2"/>
    <n v="1"/>
    <n v="6"/>
    <m/>
  </r>
  <r>
    <n v="73232"/>
    <m/>
    <n v="2"/>
    <n v="1"/>
    <n v="2"/>
    <n v="4"/>
    <m/>
  </r>
  <r>
    <n v="73235"/>
    <m/>
    <m/>
    <n v="1"/>
    <n v="3"/>
    <m/>
    <m/>
  </r>
  <r>
    <n v="73274"/>
    <m/>
    <n v="1"/>
    <n v="7"/>
    <n v="3"/>
    <n v="4"/>
    <n v="4"/>
  </r>
  <r>
    <n v="73275"/>
    <m/>
    <m/>
    <m/>
    <n v="5"/>
    <n v="3"/>
    <m/>
  </r>
  <r>
    <n v="73277"/>
    <m/>
    <n v="3"/>
    <m/>
    <m/>
    <m/>
    <m/>
  </r>
  <r>
    <n v="73298"/>
    <m/>
    <n v="2"/>
    <n v="2"/>
    <n v="2"/>
    <n v="2"/>
    <m/>
  </r>
  <r>
    <n v="73341"/>
    <m/>
    <n v="3"/>
    <n v="3"/>
    <m/>
    <m/>
    <m/>
  </r>
  <r>
    <n v="73368"/>
    <m/>
    <m/>
    <m/>
    <n v="1"/>
    <n v="5"/>
    <m/>
  </r>
  <r>
    <n v="73388"/>
    <m/>
    <m/>
    <m/>
    <n v="2"/>
    <n v="2"/>
    <m/>
  </r>
  <r>
    <n v="73459"/>
    <m/>
    <m/>
    <n v="1"/>
    <n v="3"/>
    <n v="4"/>
    <m/>
  </r>
  <r>
    <n v="73474"/>
    <m/>
    <m/>
    <n v="2"/>
    <n v="2"/>
    <n v="3"/>
    <m/>
  </r>
  <r>
    <n v="73482"/>
    <m/>
    <m/>
    <n v="3"/>
    <n v="5"/>
    <m/>
    <m/>
  </r>
  <r>
    <n v="73563"/>
    <m/>
    <m/>
    <n v="2"/>
    <n v="3"/>
    <n v="1"/>
    <n v="6"/>
  </r>
  <r>
    <n v="73609"/>
    <m/>
    <n v="1"/>
    <n v="3"/>
    <n v="6"/>
    <n v="3"/>
    <m/>
  </r>
  <r>
    <n v="73610"/>
    <m/>
    <m/>
    <m/>
    <m/>
    <n v="2"/>
    <n v="9"/>
  </r>
  <r>
    <n v="73621"/>
    <m/>
    <m/>
    <n v="5"/>
    <n v="3"/>
    <n v="5"/>
    <n v="9"/>
  </r>
  <r>
    <n v="73644"/>
    <m/>
    <n v="3"/>
    <m/>
    <m/>
    <m/>
    <m/>
  </r>
  <r>
    <n v="73659"/>
    <m/>
    <n v="1"/>
    <n v="4"/>
    <n v="2"/>
    <n v="1"/>
    <n v="6"/>
  </r>
  <r>
    <n v="73679"/>
    <m/>
    <n v="5"/>
    <m/>
    <m/>
    <m/>
    <m/>
  </r>
  <r>
    <n v="73682"/>
    <m/>
    <m/>
    <m/>
    <n v="1"/>
    <n v="5"/>
    <n v="1"/>
  </r>
  <r>
    <n v="73717"/>
    <m/>
    <m/>
    <m/>
    <n v="2"/>
    <n v="4"/>
    <n v="4"/>
  </r>
  <r>
    <n v="73725"/>
    <m/>
    <n v="4"/>
    <n v="1"/>
    <m/>
    <m/>
    <m/>
  </r>
  <r>
    <n v="73844"/>
    <m/>
    <m/>
    <m/>
    <n v="1"/>
    <n v="1"/>
    <n v="5"/>
  </r>
  <r>
    <n v="73897"/>
    <m/>
    <m/>
    <m/>
    <n v="3"/>
    <n v="3"/>
    <n v="5"/>
  </r>
  <r>
    <n v="73907"/>
    <m/>
    <m/>
    <m/>
    <n v="1"/>
    <n v="7"/>
    <n v="1"/>
  </r>
  <r>
    <n v="73918"/>
    <m/>
    <n v="3"/>
    <m/>
    <m/>
    <m/>
    <m/>
  </r>
  <r>
    <n v="73927"/>
    <m/>
    <n v="3"/>
    <n v="6"/>
    <n v="4"/>
    <n v="4"/>
    <n v="1"/>
  </r>
  <r>
    <n v="73935"/>
    <m/>
    <m/>
    <m/>
    <n v="1"/>
    <m/>
    <m/>
  </r>
  <r>
    <n v="73939"/>
    <m/>
    <m/>
    <n v="4"/>
    <n v="6"/>
    <m/>
    <m/>
  </r>
  <r>
    <n v="73941"/>
    <m/>
    <n v="1"/>
    <n v="4"/>
    <n v="4"/>
    <n v="6"/>
    <n v="5"/>
  </r>
  <r>
    <n v="73973"/>
    <m/>
    <m/>
    <m/>
    <m/>
    <n v="2"/>
    <m/>
  </r>
  <r>
    <n v="73982"/>
    <m/>
    <m/>
    <n v="6"/>
    <n v="6"/>
    <n v="6"/>
    <n v="2"/>
  </r>
  <r>
    <n v="74002"/>
    <m/>
    <m/>
    <n v="1"/>
    <n v="4"/>
    <m/>
    <m/>
  </r>
  <r>
    <n v="74004"/>
    <m/>
    <n v="2"/>
    <n v="5"/>
    <n v="6"/>
    <m/>
    <m/>
  </r>
  <r>
    <n v="74022"/>
    <m/>
    <m/>
    <m/>
    <m/>
    <m/>
    <n v="6"/>
  </r>
  <r>
    <n v="74038"/>
    <m/>
    <n v="3"/>
    <n v="5"/>
    <m/>
    <m/>
    <m/>
  </r>
  <r>
    <n v="74042"/>
    <m/>
    <n v="4"/>
    <n v="2"/>
    <m/>
    <m/>
    <m/>
  </r>
  <r>
    <n v="74181"/>
    <m/>
    <n v="1"/>
    <n v="2"/>
    <n v="3"/>
    <m/>
    <m/>
  </r>
  <r>
    <n v="74202"/>
    <m/>
    <m/>
    <m/>
    <n v="1"/>
    <n v="5"/>
    <n v="5"/>
  </r>
  <r>
    <n v="74264"/>
    <m/>
    <m/>
    <m/>
    <n v="2"/>
    <n v="4"/>
    <n v="3"/>
  </r>
  <r>
    <n v="74273"/>
    <m/>
    <n v="2"/>
    <n v="4"/>
    <n v="4"/>
    <n v="3"/>
    <m/>
  </r>
  <r>
    <n v="74288"/>
    <m/>
    <n v="4"/>
    <n v="2"/>
    <m/>
    <m/>
    <m/>
  </r>
  <r>
    <n v="74291"/>
    <m/>
    <m/>
    <m/>
    <m/>
    <m/>
    <n v="2"/>
  </r>
  <r>
    <n v="74326"/>
    <m/>
    <m/>
    <m/>
    <m/>
    <n v="4"/>
    <m/>
  </r>
  <r>
    <n v="74374"/>
    <m/>
    <n v="1"/>
    <n v="5"/>
    <n v="3"/>
    <m/>
    <m/>
  </r>
  <r>
    <n v="74401"/>
    <m/>
    <m/>
    <m/>
    <n v="2"/>
    <n v="5"/>
    <n v="5"/>
  </r>
  <r>
    <n v="74414"/>
    <m/>
    <m/>
    <m/>
    <m/>
    <n v="3"/>
    <m/>
  </r>
  <r>
    <n v="74419"/>
    <m/>
    <m/>
    <m/>
    <n v="1"/>
    <n v="7"/>
    <n v="4"/>
  </r>
  <r>
    <n v="74452"/>
    <m/>
    <n v="1"/>
    <n v="7"/>
    <n v="6"/>
    <n v="4"/>
    <n v="2"/>
  </r>
  <r>
    <n v="74463"/>
    <m/>
    <m/>
    <n v="2"/>
    <n v="8"/>
    <n v="6"/>
    <n v="5"/>
  </r>
  <r>
    <n v="74489"/>
    <m/>
    <n v="4"/>
    <n v="4"/>
    <m/>
    <m/>
    <m/>
  </r>
  <r>
    <n v="74544"/>
    <m/>
    <m/>
    <m/>
    <n v="2"/>
    <n v="2"/>
    <m/>
  </r>
  <r>
    <n v="74557"/>
    <m/>
    <m/>
    <m/>
    <n v="4"/>
    <n v="3"/>
    <n v="4"/>
  </r>
  <r>
    <n v="74593"/>
    <m/>
    <n v="1"/>
    <n v="5"/>
    <n v="5"/>
    <n v="5"/>
    <m/>
  </r>
  <r>
    <n v="74607"/>
    <m/>
    <m/>
    <m/>
    <m/>
    <n v="4"/>
    <m/>
  </r>
  <r>
    <n v="74619"/>
    <m/>
    <m/>
    <n v="1"/>
    <m/>
    <m/>
    <m/>
  </r>
  <r>
    <n v="74632"/>
    <m/>
    <m/>
    <n v="1"/>
    <n v="2"/>
    <m/>
    <m/>
  </r>
  <r>
    <n v="74646"/>
    <m/>
    <m/>
    <m/>
    <n v="1"/>
    <n v="4"/>
    <n v="1"/>
  </r>
  <r>
    <n v="74679"/>
    <m/>
    <n v="2"/>
    <m/>
    <m/>
    <m/>
    <m/>
  </r>
  <r>
    <n v="74731"/>
    <m/>
    <m/>
    <m/>
    <m/>
    <n v="3"/>
    <m/>
  </r>
  <r>
    <n v="74874"/>
    <m/>
    <n v="2"/>
    <n v="2"/>
    <n v="2"/>
    <m/>
    <m/>
  </r>
  <r>
    <n v="74882"/>
    <m/>
    <m/>
    <n v="2"/>
    <n v="6"/>
    <n v="1"/>
    <n v="3"/>
  </r>
  <r>
    <n v="74907"/>
    <m/>
    <n v="3"/>
    <n v="7"/>
    <m/>
    <m/>
    <m/>
  </r>
  <r>
    <n v="74918"/>
    <m/>
    <m/>
    <m/>
    <n v="3"/>
    <m/>
    <m/>
  </r>
  <r>
    <n v="74954"/>
    <m/>
    <n v="3"/>
    <n v="4"/>
    <n v="3"/>
    <n v="5"/>
    <m/>
  </r>
  <r>
    <n v="74971"/>
    <m/>
    <m/>
    <m/>
    <m/>
    <n v="3"/>
    <m/>
  </r>
  <r>
    <n v="74974"/>
    <m/>
    <m/>
    <n v="2"/>
    <n v="3"/>
    <n v="5"/>
    <m/>
  </r>
  <r>
    <n v="74979"/>
    <m/>
    <m/>
    <n v="4"/>
    <n v="3"/>
    <n v="2"/>
    <n v="6"/>
  </r>
  <r>
    <n v="74990"/>
    <m/>
    <m/>
    <m/>
    <m/>
    <m/>
    <n v="2"/>
  </r>
  <r>
    <n v="75004"/>
    <m/>
    <m/>
    <m/>
    <n v="2"/>
    <m/>
    <m/>
  </r>
  <r>
    <n v="75030"/>
    <m/>
    <m/>
    <n v="7"/>
    <m/>
    <m/>
    <m/>
  </r>
  <r>
    <n v="75039"/>
    <m/>
    <m/>
    <n v="1"/>
    <n v="7"/>
    <m/>
    <m/>
  </r>
  <r>
    <n v="75056"/>
    <m/>
    <m/>
    <n v="2"/>
    <n v="4"/>
    <n v="5"/>
    <n v="1"/>
  </r>
  <r>
    <n v="75072"/>
    <m/>
    <m/>
    <m/>
    <m/>
    <n v="3"/>
    <n v="2"/>
  </r>
  <r>
    <n v="75109"/>
    <m/>
    <m/>
    <n v="1"/>
    <n v="4"/>
    <m/>
    <m/>
  </r>
  <r>
    <n v="75117"/>
    <m/>
    <n v="1"/>
    <n v="7"/>
    <n v="9"/>
    <n v="6"/>
    <n v="3"/>
  </r>
  <r>
    <n v="75167"/>
    <m/>
    <m/>
    <n v="4"/>
    <n v="2"/>
    <m/>
    <m/>
  </r>
  <r>
    <n v="75182"/>
    <m/>
    <m/>
    <m/>
    <n v="1"/>
    <n v="3"/>
    <n v="8"/>
  </r>
  <r>
    <n v="75253"/>
    <m/>
    <m/>
    <n v="3"/>
    <n v="4"/>
    <m/>
    <m/>
  </r>
  <r>
    <n v="75278"/>
    <m/>
    <n v="2"/>
    <n v="8"/>
    <n v="3"/>
    <n v="6"/>
    <m/>
  </r>
  <r>
    <n v="75332"/>
    <m/>
    <n v="3"/>
    <n v="5"/>
    <n v="7"/>
    <n v="2"/>
    <n v="1"/>
  </r>
  <r>
    <n v="75360"/>
    <m/>
    <m/>
    <m/>
    <n v="1"/>
    <n v="7"/>
    <n v="7"/>
  </r>
  <r>
    <n v="75392"/>
    <m/>
    <n v="5"/>
    <n v="2"/>
    <m/>
    <m/>
    <m/>
  </r>
  <r>
    <n v="75418"/>
    <m/>
    <m/>
    <n v="2"/>
    <n v="6"/>
    <n v="2"/>
    <n v="3"/>
  </r>
  <r>
    <n v="75421"/>
    <m/>
    <n v="3"/>
    <m/>
    <m/>
    <m/>
    <m/>
  </r>
  <r>
    <n v="75425"/>
    <m/>
    <m/>
    <n v="1"/>
    <n v="6"/>
    <n v="2"/>
    <n v="1"/>
  </r>
  <r>
    <n v="75442"/>
    <m/>
    <m/>
    <n v="3"/>
    <n v="3"/>
    <n v="5"/>
    <m/>
  </r>
  <r>
    <n v="75448"/>
    <m/>
    <m/>
    <m/>
    <n v="2"/>
    <n v="4"/>
    <n v="1"/>
  </r>
  <r>
    <n v="75492"/>
    <m/>
    <m/>
    <n v="1"/>
    <n v="3"/>
    <m/>
    <m/>
  </r>
  <r>
    <n v="75509"/>
    <m/>
    <m/>
    <n v="1"/>
    <n v="3"/>
    <n v="2"/>
    <n v="2"/>
  </r>
  <r>
    <n v="75550"/>
    <m/>
    <m/>
    <m/>
    <m/>
    <n v="6"/>
    <n v="8"/>
  </r>
  <r>
    <n v="75625"/>
    <m/>
    <m/>
    <n v="1"/>
    <n v="3"/>
    <n v="4"/>
    <m/>
  </r>
  <r>
    <n v="75667"/>
    <m/>
    <m/>
    <n v="2"/>
    <n v="3"/>
    <n v="3"/>
    <n v="5"/>
  </r>
  <r>
    <n v="75677"/>
    <m/>
    <m/>
    <m/>
    <n v="1"/>
    <m/>
    <m/>
  </r>
  <r>
    <n v="75687"/>
    <m/>
    <m/>
    <m/>
    <n v="1"/>
    <n v="3"/>
    <m/>
  </r>
  <r>
    <n v="75732"/>
    <m/>
    <n v="2"/>
    <n v="3"/>
    <m/>
    <m/>
    <m/>
  </r>
  <r>
    <n v="75778"/>
    <m/>
    <n v="4"/>
    <n v="9"/>
    <n v="4"/>
    <n v="2"/>
    <n v="3"/>
  </r>
  <r>
    <n v="75800"/>
    <m/>
    <m/>
    <m/>
    <n v="1"/>
    <n v="6"/>
    <n v="4"/>
  </r>
  <r>
    <n v="75817"/>
    <m/>
    <m/>
    <n v="3"/>
    <n v="4"/>
    <n v="5"/>
    <n v="3"/>
  </r>
  <r>
    <n v="75827"/>
    <m/>
    <m/>
    <m/>
    <n v="2"/>
    <n v="5"/>
    <n v="1"/>
  </r>
  <r>
    <n v="75853"/>
    <m/>
    <m/>
    <n v="1"/>
    <n v="6"/>
    <n v="5"/>
    <n v="7"/>
  </r>
  <r>
    <n v="75879"/>
    <m/>
    <m/>
    <m/>
    <m/>
    <n v="6"/>
    <m/>
  </r>
  <r>
    <n v="75881"/>
    <m/>
    <m/>
    <n v="2"/>
    <n v="3"/>
    <n v="3"/>
    <n v="3"/>
  </r>
  <r>
    <n v="75886"/>
    <m/>
    <m/>
    <m/>
    <m/>
    <n v="1"/>
    <n v="2"/>
  </r>
  <r>
    <n v="75935"/>
    <m/>
    <n v="2"/>
    <n v="1"/>
    <m/>
    <m/>
    <m/>
  </r>
  <r>
    <n v="75952"/>
    <m/>
    <n v="2"/>
    <m/>
    <m/>
    <m/>
    <m/>
  </r>
  <r>
    <n v="75956"/>
    <m/>
    <n v="1"/>
    <n v="4"/>
    <n v="4"/>
    <n v="4"/>
    <n v="2"/>
  </r>
  <r>
    <n v="75963"/>
    <m/>
    <m/>
    <m/>
    <m/>
    <m/>
    <n v="6"/>
  </r>
  <r>
    <n v="75970"/>
    <m/>
    <m/>
    <m/>
    <m/>
    <n v="1"/>
    <n v="5"/>
  </r>
  <r>
    <n v="75972"/>
    <m/>
    <m/>
    <n v="5"/>
    <n v="7"/>
    <n v="6"/>
    <n v="7"/>
  </r>
  <r>
    <n v="76017"/>
    <m/>
    <m/>
    <n v="1"/>
    <n v="4"/>
    <n v="6"/>
    <n v="2"/>
  </r>
  <r>
    <n v="76039"/>
    <m/>
    <m/>
    <n v="6"/>
    <n v="9"/>
    <n v="4"/>
    <m/>
  </r>
  <r>
    <n v="76056"/>
    <m/>
    <n v="2"/>
    <n v="4"/>
    <n v="3"/>
    <m/>
    <m/>
  </r>
  <r>
    <n v="76065"/>
    <m/>
    <m/>
    <n v="2"/>
    <n v="6"/>
    <m/>
    <m/>
  </r>
  <r>
    <n v="76106"/>
    <m/>
    <m/>
    <n v="2"/>
    <n v="6"/>
    <n v="3"/>
    <m/>
  </r>
  <r>
    <n v="76121"/>
    <m/>
    <n v="1"/>
    <n v="6"/>
    <m/>
    <m/>
    <m/>
  </r>
  <r>
    <n v="76128"/>
    <m/>
    <m/>
    <m/>
    <n v="1"/>
    <n v="6"/>
    <m/>
  </r>
  <r>
    <n v="76140"/>
    <m/>
    <n v="1"/>
    <n v="2"/>
    <n v="3"/>
    <m/>
    <m/>
  </r>
  <r>
    <n v="76147"/>
    <m/>
    <n v="1"/>
    <n v="3"/>
    <m/>
    <m/>
    <m/>
  </r>
  <r>
    <n v="76160"/>
    <m/>
    <n v="5"/>
    <n v="5"/>
    <n v="4"/>
    <n v="3"/>
    <n v="4"/>
  </r>
  <r>
    <n v="76190"/>
    <m/>
    <m/>
    <n v="2"/>
    <n v="5"/>
    <n v="2"/>
    <n v="1"/>
  </r>
  <r>
    <n v="76244"/>
    <m/>
    <n v="2"/>
    <m/>
    <m/>
    <m/>
    <m/>
  </r>
  <r>
    <n v="76257"/>
    <m/>
    <m/>
    <m/>
    <m/>
    <m/>
    <n v="4"/>
  </r>
  <r>
    <n v="76298"/>
    <m/>
    <m/>
    <m/>
    <n v="1"/>
    <n v="6"/>
    <n v="6"/>
  </r>
  <r>
    <n v="76350"/>
    <m/>
    <m/>
    <n v="1"/>
    <n v="2"/>
    <n v="2"/>
    <n v="6"/>
  </r>
  <r>
    <n v="76367"/>
    <m/>
    <n v="1"/>
    <n v="3"/>
    <m/>
    <m/>
    <m/>
  </r>
  <r>
    <n v="76401"/>
    <m/>
    <m/>
    <m/>
    <n v="2"/>
    <m/>
    <m/>
  </r>
  <r>
    <n v="76426"/>
    <m/>
    <n v="4"/>
    <n v="5"/>
    <m/>
    <m/>
    <m/>
  </r>
  <r>
    <n v="76444"/>
    <m/>
    <m/>
    <m/>
    <n v="4"/>
    <n v="2"/>
    <n v="4"/>
  </r>
  <r>
    <n v="76498"/>
    <m/>
    <m/>
    <m/>
    <n v="1"/>
    <n v="1"/>
    <n v="3"/>
  </r>
  <r>
    <n v="76499"/>
    <m/>
    <m/>
    <m/>
    <n v="1"/>
    <n v="2"/>
    <m/>
  </r>
  <r>
    <n v="76532"/>
    <m/>
    <m/>
    <n v="2"/>
    <n v="2"/>
    <n v="2"/>
    <m/>
  </r>
  <r>
    <n v="76543"/>
    <m/>
    <m/>
    <n v="5"/>
    <n v="5"/>
    <m/>
    <m/>
  </r>
  <r>
    <n v="76546"/>
    <m/>
    <n v="4"/>
    <m/>
    <m/>
    <m/>
    <m/>
  </r>
  <r>
    <n v="76577"/>
    <m/>
    <m/>
    <n v="1"/>
    <n v="5"/>
    <n v="8"/>
    <n v="6"/>
  </r>
  <r>
    <n v="76585"/>
    <m/>
    <n v="1"/>
    <n v="5"/>
    <n v="2"/>
    <m/>
    <m/>
  </r>
  <r>
    <n v="76608"/>
    <m/>
    <n v="4"/>
    <n v="4"/>
    <m/>
    <m/>
    <m/>
  </r>
  <r>
    <n v="76613"/>
    <m/>
    <m/>
    <m/>
    <n v="1"/>
    <n v="4"/>
    <n v="4"/>
  </r>
  <r>
    <n v="76628"/>
    <m/>
    <m/>
    <m/>
    <m/>
    <m/>
    <n v="2"/>
  </r>
  <r>
    <n v="76685"/>
    <m/>
    <m/>
    <n v="1"/>
    <n v="4"/>
    <n v="4"/>
    <n v="4"/>
  </r>
  <r>
    <n v="76697"/>
    <m/>
    <m/>
    <n v="1"/>
    <n v="4"/>
    <n v="6"/>
    <n v="1"/>
  </r>
  <r>
    <n v="76711"/>
    <m/>
    <m/>
    <m/>
    <n v="1"/>
    <n v="5"/>
    <n v="1"/>
  </r>
  <r>
    <n v="76728"/>
    <m/>
    <m/>
    <n v="3"/>
    <n v="6"/>
    <n v="7"/>
    <n v="3"/>
  </r>
  <r>
    <n v="76734"/>
    <m/>
    <m/>
    <n v="1"/>
    <n v="6"/>
    <m/>
    <m/>
  </r>
  <r>
    <n v="76747"/>
    <m/>
    <m/>
    <m/>
    <n v="1"/>
    <n v="3"/>
    <n v="4"/>
  </r>
  <r>
    <n v="76810"/>
    <m/>
    <n v="2"/>
    <n v="2"/>
    <n v="8"/>
    <n v="5"/>
    <n v="2"/>
  </r>
  <r>
    <n v="76827"/>
    <m/>
    <m/>
    <m/>
    <n v="1"/>
    <n v="5"/>
    <n v="4"/>
  </r>
  <r>
    <n v="76864"/>
    <m/>
    <m/>
    <n v="2"/>
    <n v="7"/>
    <n v="2"/>
    <n v="2"/>
  </r>
  <r>
    <n v="76908"/>
    <m/>
    <m/>
    <n v="2"/>
    <n v="3"/>
    <n v="4"/>
    <m/>
  </r>
  <r>
    <n v="76961"/>
    <m/>
    <m/>
    <n v="1"/>
    <n v="2"/>
    <n v="7"/>
    <n v="3"/>
  </r>
  <r>
    <n v="76989"/>
    <m/>
    <m/>
    <n v="1"/>
    <n v="4"/>
    <n v="1"/>
    <m/>
  </r>
  <r>
    <n v="76997"/>
    <m/>
    <m/>
    <n v="5"/>
    <m/>
    <m/>
    <m/>
  </r>
  <r>
    <n v="77009"/>
    <m/>
    <m/>
    <n v="1"/>
    <n v="2"/>
    <m/>
    <m/>
  </r>
  <r>
    <n v="77015"/>
    <m/>
    <n v="1"/>
    <m/>
    <m/>
    <m/>
    <m/>
  </r>
  <r>
    <n v="77069"/>
    <m/>
    <m/>
    <n v="2"/>
    <n v="5"/>
    <n v="3"/>
    <n v="7"/>
  </r>
  <r>
    <n v="77070"/>
    <m/>
    <m/>
    <n v="1"/>
    <n v="7"/>
    <n v="7"/>
    <n v="4"/>
  </r>
  <r>
    <n v="77103"/>
    <m/>
    <m/>
    <m/>
    <n v="2"/>
    <n v="7"/>
    <m/>
  </r>
  <r>
    <n v="77115"/>
    <m/>
    <n v="4"/>
    <n v="4"/>
    <n v="4"/>
    <n v="4"/>
    <n v="6"/>
  </r>
  <r>
    <n v="77201"/>
    <m/>
    <n v="1"/>
    <n v="7"/>
    <n v="4"/>
    <n v="5"/>
    <m/>
  </r>
  <r>
    <n v="77251"/>
    <m/>
    <m/>
    <m/>
    <n v="1"/>
    <n v="5"/>
    <n v="3"/>
  </r>
  <r>
    <n v="77280"/>
    <m/>
    <n v="3"/>
    <n v="6"/>
    <n v="1"/>
    <n v="3"/>
    <n v="3"/>
  </r>
  <r>
    <n v="77286"/>
    <m/>
    <m/>
    <n v="1"/>
    <n v="6"/>
    <n v="6"/>
    <m/>
  </r>
  <r>
    <n v="77293"/>
    <m/>
    <n v="1"/>
    <n v="3"/>
    <m/>
    <m/>
    <m/>
  </r>
  <r>
    <n v="77302"/>
    <m/>
    <m/>
    <m/>
    <n v="5"/>
    <n v="3"/>
    <m/>
  </r>
  <r>
    <n v="77322"/>
    <m/>
    <n v="6"/>
    <n v="6"/>
    <n v="1"/>
    <n v="5"/>
    <n v="6"/>
  </r>
  <r>
    <n v="77334"/>
    <m/>
    <n v="2"/>
    <n v="6"/>
    <n v="4"/>
    <m/>
    <m/>
  </r>
  <r>
    <n v="77336"/>
    <m/>
    <m/>
    <m/>
    <m/>
    <m/>
    <n v="1"/>
  </r>
  <r>
    <n v="77359"/>
    <m/>
    <m/>
    <n v="1"/>
    <n v="6"/>
    <n v="3"/>
    <n v="7"/>
  </r>
  <r>
    <n v="77452"/>
    <m/>
    <m/>
    <m/>
    <n v="1"/>
    <n v="4"/>
    <n v="4"/>
  </r>
  <r>
    <n v="77510"/>
    <m/>
    <n v="1"/>
    <n v="6"/>
    <n v="2"/>
    <m/>
    <m/>
  </r>
  <r>
    <n v="77554"/>
    <m/>
    <m/>
    <n v="2"/>
    <n v="4"/>
    <n v="2"/>
    <n v="4"/>
  </r>
  <r>
    <n v="77559"/>
    <m/>
    <m/>
    <m/>
    <m/>
    <m/>
    <n v="4"/>
  </r>
  <r>
    <n v="77582"/>
    <m/>
    <m/>
    <n v="1"/>
    <n v="3"/>
    <n v="4"/>
    <n v="5"/>
  </r>
  <r>
    <n v="77594"/>
    <m/>
    <m/>
    <n v="5"/>
    <n v="4"/>
    <n v="2"/>
    <m/>
  </r>
  <r>
    <n v="77666"/>
    <m/>
    <m/>
    <n v="2"/>
    <n v="2"/>
    <m/>
    <m/>
  </r>
  <r>
    <n v="77684"/>
    <m/>
    <m/>
    <m/>
    <n v="1"/>
    <n v="1"/>
    <m/>
  </r>
  <r>
    <n v="77707"/>
    <m/>
    <m/>
    <m/>
    <n v="1"/>
    <n v="3"/>
    <n v="7"/>
  </r>
  <r>
    <n v="77720"/>
    <m/>
    <n v="4"/>
    <n v="2"/>
    <n v="5"/>
    <n v="3"/>
    <n v="3"/>
  </r>
  <r>
    <n v="77848"/>
    <m/>
    <m/>
    <m/>
    <m/>
    <n v="1"/>
    <n v="2"/>
  </r>
  <r>
    <n v="77856"/>
    <m/>
    <m/>
    <m/>
    <n v="4"/>
    <n v="5"/>
    <m/>
  </r>
  <r>
    <n v="77868"/>
    <m/>
    <m/>
    <n v="2"/>
    <n v="6"/>
    <n v="1"/>
    <n v="5"/>
  </r>
  <r>
    <n v="77869"/>
    <m/>
    <n v="3"/>
    <m/>
    <m/>
    <m/>
    <m/>
  </r>
  <r>
    <n v="77900"/>
    <m/>
    <m/>
    <m/>
    <n v="1"/>
    <n v="3"/>
    <n v="5"/>
  </r>
  <r>
    <n v="77940"/>
    <m/>
    <m/>
    <m/>
    <n v="1"/>
    <n v="3"/>
    <n v="6"/>
  </r>
  <r>
    <n v="77986"/>
    <m/>
    <n v="4"/>
    <n v="5"/>
    <m/>
    <m/>
    <m/>
  </r>
  <r>
    <n v="78006"/>
    <m/>
    <m/>
    <n v="3"/>
    <n v="6"/>
    <m/>
    <m/>
  </r>
  <r>
    <n v="78011"/>
    <m/>
    <n v="4"/>
    <n v="2"/>
    <n v="6"/>
    <n v="4"/>
    <n v="2"/>
  </r>
  <r>
    <n v="78019"/>
    <m/>
    <m/>
    <n v="4"/>
    <m/>
    <m/>
    <m/>
  </r>
  <r>
    <n v="78052"/>
    <m/>
    <m/>
    <m/>
    <m/>
    <n v="5"/>
    <m/>
  </r>
  <r>
    <n v="78057"/>
    <m/>
    <m/>
    <m/>
    <m/>
    <n v="4"/>
    <m/>
  </r>
  <r>
    <n v="78087"/>
    <m/>
    <n v="1"/>
    <m/>
    <m/>
    <m/>
    <m/>
  </r>
  <r>
    <n v="78100"/>
    <m/>
    <m/>
    <n v="1"/>
    <n v="4"/>
    <n v="4"/>
    <n v="2"/>
  </r>
  <r>
    <n v="78164"/>
    <m/>
    <m/>
    <m/>
    <n v="2"/>
    <m/>
    <m/>
  </r>
  <r>
    <n v="78211"/>
    <m/>
    <n v="1"/>
    <n v="4"/>
    <m/>
    <m/>
    <m/>
  </r>
  <r>
    <n v="78217"/>
    <m/>
    <m/>
    <m/>
    <n v="1"/>
    <n v="6"/>
    <n v="2"/>
  </r>
  <r>
    <n v="78241"/>
    <m/>
    <m/>
    <n v="4"/>
    <n v="4"/>
    <n v="5"/>
    <n v="2"/>
  </r>
  <r>
    <n v="78261"/>
    <m/>
    <m/>
    <n v="3"/>
    <m/>
    <m/>
    <m/>
  </r>
  <r>
    <n v="78264"/>
    <m/>
    <n v="1"/>
    <n v="6"/>
    <m/>
    <m/>
    <m/>
  </r>
  <r>
    <n v="78312"/>
    <m/>
    <n v="1"/>
    <n v="2"/>
    <m/>
    <m/>
    <m/>
  </r>
  <r>
    <n v="78316"/>
    <m/>
    <n v="3"/>
    <n v="4"/>
    <n v="1"/>
    <m/>
    <m/>
  </r>
  <r>
    <n v="78319"/>
    <m/>
    <m/>
    <n v="2"/>
    <n v="6"/>
    <n v="3"/>
    <n v="3"/>
  </r>
  <r>
    <n v="78337"/>
    <m/>
    <n v="2"/>
    <n v="3"/>
    <m/>
    <m/>
    <m/>
  </r>
  <r>
    <n v="78346"/>
    <m/>
    <m/>
    <m/>
    <m/>
    <n v="3"/>
    <m/>
  </r>
  <r>
    <n v="78379"/>
    <m/>
    <m/>
    <n v="8"/>
    <m/>
    <m/>
    <m/>
  </r>
  <r>
    <n v="78429"/>
    <m/>
    <m/>
    <m/>
    <n v="1"/>
    <n v="6"/>
    <n v="8"/>
  </r>
  <r>
    <n v="78511"/>
    <m/>
    <m/>
    <m/>
    <m/>
    <n v="4"/>
    <n v="3"/>
  </r>
  <r>
    <n v="78525"/>
    <m/>
    <m/>
    <m/>
    <n v="1"/>
    <n v="6"/>
    <n v="4"/>
  </r>
  <r>
    <n v="78537"/>
    <m/>
    <n v="3"/>
    <n v="2"/>
    <n v="3"/>
    <m/>
    <m/>
  </r>
  <r>
    <n v="78542"/>
    <m/>
    <m/>
    <m/>
    <n v="2"/>
    <n v="4"/>
    <n v="8"/>
  </r>
  <r>
    <n v="78626"/>
    <m/>
    <n v="1"/>
    <m/>
    <m/>
    <m/>
    <m/>
  </r>
  <r>
    <n v="78669"/>
    <m/>
    <m/>
    <m/>
    <n v="1"/>
    <n v="4"/>
    <n v="3"/>
  </r>
  <r>
    <n v="78712"/>
    <m/>
    <m/>
    <n v="5"/>
    <n v="5"/>
    <m/>
    <m/>
  </r>
  <r>
    <n v="78727"/>
    <m/>
    <m/>
    <n v="2"/>
    <n v="7"/>
    <n v="5"/>
    <n v="4"/>
  </r>
  <r>
    <n v="78743"/>
    <m/>
    <m/>
    <n v="5"/>
    <n v="5"/>
    <m/>
    <m/>
  </r>
  <r>
    <n v="78746"/>
    <m/>
    <m/>
    <n v="7"/>
    <n v="7"/>
    <n v="4"/>
    <n v="5"/>
  </r>
  <r>
    <n v="78750"/>
    <m/>
    <m/>
    <n v="2"/>
    <m/>
    <m/>
    <m/>
  </r>
  <r>
    <n v="78759"/>
    <m/>
    <n v="1"/>
    <n v="2"/>
    <n v="4"/>
    <n v="4"/>
    <m/>
  </r>
  <r>
    <n v="78767"/>
    <m/>
    <m/>
    <m/>
    <m/>
    <m/>
    <n v="2"/>
  </r>
  <r>
    <n v="78783"/>
    <m/>
    <m/>
    <m/>
    <m/>
    <n v="1"/>
    <n v="2"/>
  </r>
  <r>
    <n v="78821"/>
    <m/>
    <m/>
    <m/>
    <n v="4"/>
    <m/>
    <m/>
  </r>
  <r>
    <n v="78850"/>
    <m/>
    <m/>
    <m/>
    <n v="5"/>
    <m/>
    <m/>
  </r>
  <r>
    <n v="78863"/>
    <m/>
    <m/>
    <n v="4"/>
    <n v="1"/>
    <m/>
    <m/>
  </r>
  <r>
    <n v="78870"/>
    <m/>
    <n v="1"/>
    <n v="2"/>
    <n v="4"/>
    <m/>
    <m/>
  </r>
  <r>
    <n v="78892"/>
    <m/>
    <m/>
    <m/>
    <n v="3"/>
    <n v="4"/>
    <n v="5"/>
  </r>
  <r>
    <n v="78952"/>
    <m/>
    <n v="2"/>
    <n v="6"/>
    <n v="5"/>
    <n v="2"/>
    <n v="4"/>
  </r>
  <r>
    <n v="78983"/>
    <m/>
    <n v="1"/>
    <n v="7"/>
    <n v="3"/>
    <n v="4"/>
    <n v="1"/>
  </r>
  <r>
    <n v="78988"/>
    <m/>
    <m/>
    <n v="1"/>
    <n v="7"/>
    <n v="6"/>
    <n v="2"/>
  </r>
  <r>
    <n v="79007"/>
    <m/>
    <m/>
    <n v="2"/>
    <n v="4"/>
    <n v="1"/>
    <m/>
  </r>
  <r>
    <n v="79058"/>
    <m/>
    <n v="4"/>
    <m/>
    <m/>
    <m/>
    <m/>
  </r>
  <r>
    <n v="79130"/>
    <m/>
    <n v="2"/>
    <m/>
    <m/>
    <m/>
    <m/>
  </r>
  <r>
    <n v="79141"/>
    <m/>
    <m/>
    <m/>
    <m/>
    <n v="3"/>
    <n v="1"/>
  </r>
  <r>
    <n v="79174"/>
    <m/>
    <n v="1"/>
    <m/>
    <m/>
    <m/>
    <m/>
  </r>
  <r>
    <n v="79224"/>
    <m/>
    <m/>
    <m/>
    <m/>
    <n v="6"/>
    <n v="3"/>
  </r>
  <r>
    <n v="79248"/>
    <m/>
    <m/>
    <n v="1"/>
    <n v="3"/>
    <n v="5"/>
    <n v="2"/>
  </r>
  <r>
    <n v="79252"/>
    <m/>
    <m/>
    <n v="2"/>
    <n v="6"/>
    <n v="2"/>
    <m/>
  </r>
  <r>
    <n v="79282"/>
    <m/>
    <n v="2"/>
    <n v="1"/>
    <n v="6"/>
    <n v="2"/>
    <n v="6"/>
  </r>
  <r>
    <n v="79299"/>
    <m/>
    <n v="2"/>
    <n v="8"/>
    <m/>
    <m/>
    <m/>
  </r>
  <r>
    <n v="79364"/>
    <m/>
    <n v="1"/>
    <n v="1"/>
    <m/>
    <m/>
    <m/>
  </r>
  <r>
    <n v="79380"/>
    <m/>
    <n v="1"/>
    <n v="2"/>
    <n v="2"/>
    <n v="6"/>
    <n v="5"/>
  </r>
  <r>
    <n v="79389"/>
    <m/>
    <m/>
    <n v="1"/>
    <n v="6"/>
    <n v="1"/>
    <m/>
  </r>
  <r>
    <n v="79411"/>
    <m/>
    <m/>
    <n v="1"/>
    <n v="3"/>
    <m/>
    <m/>
  </r>
  <r>
    <n v="79419"/>
    <m/>
    <m/>
    <m/>
    <n v="5"/>
    <n v="4"/>
    <n v="4"/>
  </r>
  <r>
    <n v="79466"/>
    <m/>
    <m/>
    <n v="3"/>
    <n v="4"/>
    <m/>
    <m/>
  </r>
  <r>
    <n v="79486"/>
    <m/>
    <m/>
    <m/>
    <n v="1"/>
    <n v="5"/>
    <n v="3"/>
  </r>
  <r>
    <n v="79490"/>
    <m/>
    <m/>
    <n v="3"/>
    <n v="5"/>
    <n v="5"/>
    <m/>
  </r>
  <r>
    <n v="79499"/>
    <m/>
    <m/>
    <m/>
    <n v="7"/>
    <m/>
    <m/>
  </r>
  <r>
    <n v="79535"/>
    <m/>
    <n v="3"/>
    <n v="2"/>
    <n v="4"/>
    <n v="7"/>
    <n v="4"/>
  </r>
  <r>
    <n v="79578"/>
    <m/>
    <n v="2"/>
    <n v="4"/>
    <n v="5"/>
    <n v="3"/>
    <n v="2"/>
  </r>
  <r>
    <n v="79588"/>
    <m/>
    <m/>
    <m/>
    <m/>
    <n v="2"/>
    <n v="5"/>
  </r>
  <r>
    <n v="79595"/>
    <m/>
    <m/>
    <m/>
    <n v="4"/>
    <n v="1"/>
    <n v="5"/>
  </r>
  <r>
    <n v="79600"/>
    <m/>
    <m/>
    <n v="7"/>
    <n v="4"/>
    <n v="2"/>
    <n v="2"/>
  </r>
  <r>
    <n v="79617"/>
    <m/>
    <m/>
    <m/>
    <m/>
    <m/>
    <n v="1"/>
  </r>
  <r>
    <n v="79691"/>
    <m/>
    <m/>
    <m/>
    <m/>
    <m/>
    <n v="4"/>
  </r>
  <r>
    <n v="79697"/>
    <m/>
    <m/>
    <n v="1"/>
    <n v="5"/>
    <n v="2"/>
    <n v="5"/>
  </r>
  <r>
    <n v="79702"/>
    <m/>
    <n v="3"/>
    <n v="4"/>
    <n v="5"/>
    <n v="2"/>
    <n v="8"/>
  </r>
  <r>
    <n v="79735"/>
    <m/>
    <n v="1"/>
    <m/>
    <m/>
    <m/>
    <m/>
  </r>
  <r>
    <n v="79743"/>
    <m/>
    <n v="1"/>
    <n v="7"/>
    <n v="3"/>
    <m/>
    <m/>
  </r>
  <r>
    <n v="79757"/>
    <m/>
    <n v="1"/>
    <n v="1"/>
    <m/>
    <m/>
    <m/>
  </r>
  <r>
    <n v="79815"/>
    <m/>
    <m/>
    <n v="1"/>
    <n v="5"/>
    <n v="4"/>
    <n v="4"/>
  </r>
  <r>
    <n v="79824"/>
    <m/>
    <m/>
    <n v="2"/>
    <n v="2"/>
    <m/>
    <m/>
  </r>
  <r>
    <n v="79846"/>
    <m/>
    <m/>
    <m/>
    <n v="1"/>
    <n v="3"/>
    <n v="3"/>
  </r>
  <r>
    <n v="79876"/>
    <m/>
    <m/>
    <m/>
    <m/>
    <n v="3"/>
    <n v="2"/>
  </r>
  <r>
    <n v="79890"/>
    <m/>
    <n v="1"/>
    <n v="3"/>
    <m/>
    <m/>
    <m/>
  </r>
  <r>
    <n v="79897"/>
    <m/>
    <n v="1"/>
    <n v="2"/>
    <n v="4"/>
    <n v="4"/>
    <m/>
  </r>
  <r>
    <n v="79899"/>
    <m/>
    <m/>
    <n v="1"/>
    <n v="4"/>
    <m/>
    <m/>
  </r>
  <r>
    <n v="79904"/>
    <m/>
    <m/>
    <n v="6"/>
    <n v="6"/>
    <m/>
    <m/>
  </r>
  <r>
    <n v="79952"/>
    <m/>
    <m/>
    <n v="4"/>
    <n v="6"/>
    <n v="2"/>
    <n v="5"/>
  </r>
  <r>
    <n v="79953"/>
    <m/>
    <m/>
    <m/>
    <n v="1"/>
    <n v="9"/>
    <m/>
  </r>
  <r>
    <n v="79983"/>
    <m/>
    <m/>
    <m/>
    <n v="2"/>
    <n v="5"/>
    <n v="2"/>
  </r>
  <r>
    <n v="79984"/>
    <m/>
    <m/>
    <m/>
    <m/>
    <n v="6"/>
    <n v="6"/>
  </r>
  <r>
    <n v="79993"/>
    <m/>
    <m/>
    <n v="3"/>
    <n v="1"/>
    <m/>
    <m/>
  </r>
  <r>
    <n v="79997"/>
    <m/>
    <m/>
    <m/>
    <n v="1"/>
    <n v="3"/>
    <n v="2"/>
  </r>
  <r>
    <n v="80030"/>
    <m/>
    <m/>
    <m/>
    <n v="1"/>
    <n v="5"/>
    <m/>
  </r>
  <r>
    <n v="80042"/>
    <m/>
    <m/>
    <m/>
    <n v="1"/>
    <n v="2"/>
    <m/>
  </r>
  <r>
    <n v="80056"/>
    <m/>
    <m/>
    <n v="2"/>
    <n v="5"/>
    <n v="2"/>
    <n v="5"/>
  </r>
  <r>
    <n v="80063"/>
    <m/>
    <m/>
    <n v="2"/>
    <n v="3"/>
    <n v="5"/>
    <n v="5"/>
  </r>
  <r>
    <n v="80067"/>
    <m/>
    <m/>
    <n v="2"/>
    <n v="2"/>
    <m/>
    <m/>
  </r>
  <r>
    <n v="80072"/>
    <m/>
    <m/>
    <m/>
    <m/>
    <n v="5"/>
    <n v="6"/>
  </r>
  <r>
    <n v="80113"/>
    <m/>
    <m/>
    <m/>
    <m/>
    <n v="1"/>
    <n v="5"/>
  </r>
  <r>
    <n v="80126"/>
    <m/>
    <n v="1"/>
    <n v="2"/>
    <n v="7"/>
    <n v="1"/>
    <m/>
  </r>
  <r>
    <n v="80128"/>
    <n v="1"/>
    <n v="1"/>
    <m/>
    <m/>
    <m/>
    <m/>
  </r>
  <r>
    <n v="80139"/>
    <m/>
    <m/>
    <n v="4"/>
    <n v="2"/>
    <m/>
    <m/>
  </r>
  <r>
    <n v="80145"/>
    <m/>
    <m/>
    <m/>
    <m/>
    <n v="3"/>
    <n v="5"/>
  </r>
  <r>
    <n v="80160"/>
    <m/>
    <m/>
    <m/>
    <m/>
    <n v="5"/>
    <n v="5"/>
  </r>
  <r>
    <n v="80162"/>
    <m/>
    <m/>
    <n v="2"/>
    <n v="3"/>
    <n v="6"/>
    <n v="2"/>
  </r>
  <r>
    <n v="80166"/>
    <m/>
    <m/>
    <m/>
    <n v="2"/>
    <n v="2"/>
    <n v="5"/>
  </r>
  <r>
    <n v="80188"/>
    <m/>
    <m/>
    <n v="1"/>
    <n v="8"/>
    <n v="2"/>
    <n v="8"/>
  </r>
  <r>
    <n v="80209"/>
    <m/>
    <m/>
    <n v="2"/>
    <n v="5"/>
    <n v="7"/>
    <n v="7"/>
  </r>
  <r>
    <n v="80218"/>
    <m/>
    <m/>
    <m/>
    <n v="2"/>
    <n v="8"/>
    <m/>
  </r>
  <r>
    <n v="80226"/>
    <m/>
    <m/>
    <m/>
    <m/>
    <n v="1"/>
    <m/>
  </r>
  <r>
    <n v="80249"/>
    <m/>
    <n v="1"/>
    <m/>
    <m/>
    <m/>
    <m/>
  </r>
  <r>
    <n v="80283"/>
    <m/>
    <n v="1"/>
    <n v="3"/>
    <n v="4"/>
    <n v="3"/>
    <n v="6"/>
  </r>
  <r>
    <n v="80287"/>
    <m/>
    <m/>
    <n v="1"/>
    <n v="5"/>
    <n v="3"/>
    <n v="3"/>
  </r>
  <r>
    <n v="80294"/>
    <m/>
    <m/>
    <n v="2"/>
    <n v="2"/>
    <n v="2"/>
    <n v="4"/>
  </r>
  <r>
    <n v="80319"/>
    <m/>
    <n v="1"/>
    <n v="7"/>
    <n v="9"/>
    <n v="5"/>
    <n v="4"/>
  </r>
  <r>
    <n v="80336"/>
    <m/>
    <m/>
    <n v="4"/>
    <m/>
    <m/>
    <m/>
  </r>
  <r>
    <n v="80342"/>
    <m/>
    <m/>
    <m/>
    <m/>
    <n v="1"/>
    <n v="3"/>
  </r>
  <r>
    <n v="80343"/>
    <m/>
    <n v="1"/>
    <m/>
    <m/>
    <m/>
    <m/>
  </r>
  <r>
    <n v="80357"/>
    <m/>
    <n v="2"/>
    <n v="5"/>
    <n v="3"/>
    <n v="3"/>
    <n v="2"/>
  </r>
  <r>
    <n v="80369"/>
    <m/>
    <m/>
    <m/>
    <m/>
    <m/>
    <n v="4"/>
  </r>
  <r>
    <n v="80373"/>
    <m/>
    <n v="1"/>
    <n v="3"/>
    <n v="3"/>
    <n v="4"/>
    <n v="2"/>
  </r>
  <r>
    <n v="80376"/>
    <m/>
    <m/>
    <m/>
    <m/>
    <n v="2"/>
    <n v="3"/>
  </r>
  <r>
    <n v="80379"/>
    <n v="1"/>
    <n v="6"/>
    <m/>
    <m/>
    <m/>
    <m/>
  </r>
  <r>
    <n v="80396"/>
    <n v="1"/>
    <n v="5"/>
    <n v="2"/>
    <m/>
    <m/>
    <m/>
  </r>
  <r>
    <n v="80455"/>
    <m/>
    <n v="2"/>
    <n v="5"/>
    <n v="8"/>
    <m/>
    <m/>
  </r>
  <r>
    <n v="80465"/>
    <m/>
    <m/>
    <m/>
    <n v="1"/>
    <n v="8"/>
    <m/>
  </r>
  <r>
    <n v="80472"/>
    <m/>
    <m/>
    <n v="1"/>
    <n v="4"/>
    <n v="7"/>
    <n v="1"/>
  </r>
  <r>
    <n v="80492"/>
    <m/>
    <m/>
    <n v="1"/>
    <n v="3"/>
    <m/>
    <m/>
  </r>
  <r>
    <n v="80513"/>
    <m/>
    <n v="7"/>
    <n v="7"/>
    <n v="3"/>
    <m/>
    <m/>
  </r>
  <r>
    <n v="80538"/>
    <n v="1"/>
    <n v="2"/>
    <n v="4"/>
    <n v="4"/>
    <n v="4"/>
    <n v="3"/>
  </r>
  <r>
    <n v="80557"/>
    <m/>
    <n v="1"/>
    <n v="5"/>
    <n v="3"/>
    <n v="3"/>
    <n v="4"/>
  </r>
  <r>
    <n v="80667"/>
    <m/>
    <n v="4"/>
    <n v="5"/>
    <n v="1"/>
    <n v="3"/>
    <n v="3"/>
  </r>
  <r>
    <n v="80677"/>
    <m/>
    <n v="5"/>
    <n v="3"/>
    <m/>
    <m/>
    <m/>
  </r>
  <r>
    <n v="80686"/>
    <m/>
    <m/>
    <n v="4"/>
    <m/>
    <m/>
    <m/>
  </r>
  <r>
    <n v="80701"/>
    <m/>
    <n v="3"/>
    <n v="8"/>
    <m/>
    <m/>
    <m/>
  </r>
  <r>
    <n v="80738"/>
    <m/>
    <n v="3"/>
    <n v="5"/>
    <n v="3"/>
    <m/>
    <m/>
  </r>
  <r>
    <n v="80742"/>
    <m/>
    <m/>
    <n v="2"/>
    <n v="5"/>
    <n v="4"/>
    <n v="1"/>
  </r>
  <r>
    <n v="80757"/>
    <m/>
    <m/>
    <n v="2"/>
    <n v="2"/>
    <m/>
    <m/>
  </r>
  <r>
    <n v="80767"/>
    <m/>
    <n v="1"/>
    <n v="4"/>
    <n v="3"/>
    <n v="3"/>
    <n v="1"/>
  </r>
  <r>
    <n v="80848"/>
    <m/>
    <m/>
    <n v="2"/>
    <n v="3"/>
    <m/>
    <m/>
  </r>
  <r>
    <n v="80869"/>
    <m/>
    <n v="2"/>
    <n v="5"/>
    <n v="9"/>
    <n v="7"/>
    <m/>
  </r>
  <r>
    <n v="80965"/>
    <m/>
    <m/>
    <n v="3"/>
    <n v="1"/>
    <n v="3"/>
    <n v="5"/>
  </r>
  <r>
    <n v="81079"/>
    <m/>
    <m/>
    <m/>
    <m/>
    <n v="3"/>
    <n v="6"/>
  </r>
  <r>
    <n v="81082"/>
    <m/>
    <m/>
    <m/>
    <n v="1"/>
    <n v="6"/>
    <m/>
  </r>
  <r>
    <n v="81098"/>
    <m/>
    <m/>
    <m/>
    <n v="1"/>
    <m/>
    <m/>
  </r>
  <r>
    <n v="81114"/>
    <m/>
    <n v="1"/>
    <n v="6"/>
    <n v="6"/>
    <m/>
    <m/>
  </r>
  <r>
    <n v="81123"/>
    <m/>
    <m/>
    <n v="3"/>
    <m/>
    <m/>
    <m/>
  </r>
  <r>
    <n v="81124"/>
    <m/>
    <n v="3"/>
    <m/>
    <m/>
    <m/>
    <m/>
  </r>
  <r>
    <n v="81140"/>
    <m/>
    <m/>
    <n v="1"/>
    <n v="3"/>
    <n v="3"/>
    <n v="4"/>
  </r>
  <r>
    <n v="81145"/>
    <m/>
    <m/>
    <m/>
    <n v="2"/>
    <n v="4"/>
    <n v="6"/>
  </r>
  <r>
    <n v="81165"/>
    <m/>
    <n v="2"/>
    <n v="3"/>
    <m/>
    <n v="3"/>
    <m/>
  </r>
  <r>
    <n v="81168"/>
    <m/>
    <n v="5"/>
    <m/>
    <m/>
    <m/>
    <m/>
  </r>
  <r>
    <n v="81174"/>
    <m/>
    <m/>
    <n v="1"/>
    <n v="4"/>
    <m/>
    <m/>
  </r>
  <r>
    <n v="81234"/>
    <m/>
    <n v="6"/>
    <n v="4"/>
    <m/>
    <m/>
    <m/>
  </r>
  <r>
    <n v="81244"/>
    <m/>
    <m/>
    <n v="1"/>
    <n v="6"/>
    <m/>
    <m/>
  </r>
  <r>
    <n v="81277"/>
    <m/>
    <n v="1"/>
    <n v="6"/>
    <n v="5"/>
    <n v="5"/>
    <n v="2"/>
  </r>
  <r>
    <n v="81305"/>
    <m/>
    <n v="1"/>
    <n v="3"/>
    <n v="4"/>
    <n v="2"/>
    <n v="2"/>
  </r>
  <r>
    <n v="81322"/>
    <m/>
    <m/>
    <m/>
    <n v="1"/>
    <n v="9"/>
    <n v="5"/>
  </r>
  <r>
    <n v="81331"/>
    <m/>
    <m/>
    <n v="1"/>
    <n v="2"/>
    <m/>
    <m/>
  </r>
  <r>
    <n v="81333"/>
    <m/>
    <m/>
    <n v="7"/>
    <n v="6"/>
    <m/>
    <m/>
  </r>
  <r>
    <n v="81373"/>
    <m/>
    <m/>
    <n v="4"/>
    <n v="3"/>
    <n v="3"/>
    <n v="3"/>
  </r>
  <r>
    <n v="81381"/>
    <m/>
    <n v="3"/>
    <n v="4"/>
    <m/>
    <m/>
    <m/>
  </r>
  <r>
    <n v="81386"/>
    <m/>
    <m/>
    <m/>
    <n v="3"/>
    <n v="6"/>
    <n v="1"/>
  </r>
  <r>
    <n v="81411"/>
    <m/>
    <n v="2"/>
    <m/>
    <m/>
    <m/>
    <m/>
  </r>
  <r>
    <n v="81420"/>
    <m/>
    <m/>
    <n v="6"/>
    <n v="5"/>
    <n v="5"/>
    <n v="4"/>
  </r>
  <r>
    <n v="81460"/>
    <m/>
    <m/>
    <n v="1"/>
    <n v="4"/>
    <m/>
    <m/>
  </r>
  <r>
    <n v="81475"/>
    <m/>
    <m/>
    <n v="1"/>
    <n v="3"/>
    <n v="5"/>
    <n v="6"/>
  </r>
  <r>
    <n v="81495"/>
    <m/>
    <m/>
    <n v="1"/>
    <n v="7"/>
    <n v="8"/>
    <n v="4"/>
  </r>
  <r>
    <n v="81520"/>
    <m/>
    <m/>
    <m/>
    <m/>
    <n v="2"/>
    <n v="4"/>
  </r>
  <r>
    <n v="81552"/>
    <m/>
    <m/>
    <m/>
    <n v="1"/>
    <n v="5"/>
    <m/>
  </r>
  <r>
    <n v="81600"/>
    <m/>
    <m/>
    <m/>
    <m/>
    <n v="7"/>
    <m/>
  </r>
  <r>
    <n v="81625"/>
    <m/>
    <m/>
    <m/>
    <m/>
    <n v="3"/>
    <n v="3"/>
  </r>
  <r>
    <n v="81650"/>
    <m/>
    <m/>
    <n v="2"/>
    <n v="2"/>
    <m/>
    <m/>
  </r>
  <r>
    <n v="81699"/>
    <m/>
    <m/>
    <m/>
    <n v="4"/>
    <n v="3"/>
    <n v="3"/>
  </r>
  <r>
    <n v="81732"/>
    <m/>
    <m/>
    <m/>
    <n v="6"/>
    <n v="4"/>
    <n v="6"/>
  </r>
  <r>
    <n v="81790"/>
    <m/>
    <m/>
    <n v="6"/>
    <n v="3"/>
    <n v="6"/>
    <n v="2"/>
  </r>
  <r>
    <n v="81801"/>
    <m/>
    <m/>
    <m/>
    <m/>
    <n v="5"/>
    <n v="3"/>
  </r>
  <r>
    <n v="81826"/>
    <m/>
    <n v="5"/>
    <m/>
    <m/>
    <m/>
    <m/>
  </r>
  <r>
    <n v="81839"/>
    <m/>
    <m/>
    <m/>
    <m/>
    <n v="2"/>
    <n v="6"/>
  </r>
  <r>
    <n v="81893"/>
    <m/>
    <n v="7"/>
    <n v="6"/>
    <n v="2"/>
    <n v="5"/>
    <n v="2"/>
  </r>
  <r>
    <n v="81907"/>
    <m/>
    <n v="1"/>
    <n v="1"/>
    <m/>
    <m/>
    <m/>
  </r>
  <r>
    <n v="81947"/>
    <m/>
    <n v="2"/>
    <n v="3"/>
    <m/>
    <m/>
    <m/>
  </r>
  <r>
    <n v="81968"/>
    <m/>
    <n v="5"/>
    <n v="4"/>
    <m/>
    <m/>
    <m/>
  </r>
  <r>
    <n v="81978"/>
    <m/>
    <n v="3"/>
    <n v="6"/>
    <n v="2"/>
    <m/>
    <m/>
  </r>
  <r>
    <n v="81986"/>
    <m/>
    <m/>
    <m/>
    <n v="4"/>
    <n v="3"/>
    <n v="4"/>
  </r>
  <r>
    <n v="82015"/>
    <m/>
    <n v="2"/>
    <m/>
    <m/>
    <m/>
    <m/>
  </r>
  <r>
    <n v="82025"/>
    <m/>
    <m/>
    <m/>
    <m/>
    <n v="2"/>
    <n v="4"/>
  </r>
  <r>
    <n v="82042"/>
    <m/>
    <m/>
    <n v="1"/>
    <n v="5"/>
    <m/>
    <m/>
  </r>
  <r>
    <n v="82079"/>
    <m/>
    <m/>
    <m/>
    <n v="2"/>
    <n v="4"/>
    <n v="2"/>
  </r>
  <r>
    <n v="82113"/>
    <m/>
    <m/>
    <m/>
    <n v="2"/>
    <m/>
    <n v="3"/>
  </r>
  <r>
    <n v="82150"/>
    <m/>
    <n v="2"/>
    <n v="2"/>
    <m/>
    <m/>
    <m/>
  </r>
  <r>
    <n v="82152"/>
    <m/>
    <n v="7"/>
    <n v="3"/>
    <n v="5"/>
    <m/>
    <m/>
  </r>
  <r>
    <n v="82206"/>
    <m/>
    <n v="2"/>
    <n v="4"/>
    <n v="4"/>
    <n v="4"/>
    <m/>
  </r>
  <r>
    <n v="82243"/>
    <m/>
    <m/>
    <m/>
    <m/>
    <n v="2"/>
    <n v="5"/>
  </r>
  <r>
    <n v="82266"/>
    <m/>
    <n v="4"/>
    <n v="5"/>
    <n v="4"/>
    <n v="1"/>
    <n v="3"/>
  </r>
  <r>
    <n v="82272"/>
    <m/>
    <m/>
    <m/>
    <n v="1"/>
    <n v="5"/>
    <n v="3"/>
  </r>
  <r>
    <n v="82280"/>
    <m/>
    <n v="3"/>
    <n v="5"/>
    <n v="5"/>
    <n v="1"/>
    <m/>
  </r>
  <r>
    <n v="82343"/>
    <m/>
    <n v="4"/>
    <n v="2"/>
    <m/>
    <m/>
    <m/>
  </r>
  <r>
    <n v="82354"/>
    <m/>
    <n v="5"/>
    <n v="3"/>
    <m/>
    <m/>
    <m/>
  </r>
  <r>
    <n v="82377"/>
    <m/>
    <n v="2"/>
    <n v="2"/>
    <n v="4"/>
    <m/>
    <m/>
  </r>
  <r>
    <n v="82383"/>
    <m/>
    <m/>
    <n v="2"/>
    <n v="7"/>
    <n v="4"/>
    <n v="5"/>
  </r>
  <r>
    <n v="82402"/>
    <m/>
    <n v="2"/>
    <n v="3"/>
    <m/>
    <m/>
    <m/>
  </r>
  <r>
    <n v="82410"/>
    <m/>
    <m/>
    <m/>
    <n v="2"/>
    <n v="6"/>
    <n v="4"/>
  </r>
  <r>
    <n v="82435"/>
    <m/>
    <m/>
    <m/>
    <n v="1"/>
    <n v="5"/>
    <n v="5"/>
  </r>
  <r>
    <n v="82456"/>
    <m/>
    <m/>
    <n v="3"/>
    <n v="2"/>
    <m/>
    <m/>
  </r>
  <r>
    <n v="82482"/>
    <m/>
    <m/>
    <m/>
    <m/>
    <n v="6"/>
    <n v="4"/>
  </r>
  <r>
    <n v="82528"/>
    <m/>
    <n v="3"/>
    <n v="7"/>
    <n v="3"/>
    <n v="8"/>
    <n v="4"/>
  </r>
  <r>
    <n v="82546"/>
    <m/>
    <m/>
    <n v="1"/>
    <n v="6"/>
    <n v="6"/>
    <m/>
  </r>
  <r>
    <n v="82573"/>
    <m/>
    <m/>
    <n v="1"/>
    <n v="5"/>
    <n v="2"/>
    <n v="3"/>
  </r>
  <r>
    <n v="82580"/>
    <m/>
    <m/>
    <n v="2"/>
    <n v="5"/>
    <m/>
    <m/>
  </r>
  <r>
    <n v="82619"/>
    <m/>
    <m/>
    <m/>
    <m/>
    <n v="11"/>
    <n v="3"/>
  </r>
  <r>
    <n v="82643"/>
    <m/>
    <n v="2"/>
    <n v="3"/>
    <m/>
    <m/>
    <m/>
  </r>
  <r>
    <n v="82653"/>
    <m/>
    <n v="1"/>
    <n v="6"/>
    <m/>
    <m/>
    <m/>
  </r>
  <r>
    <n v="82662"/>
    <m/>
    <m/>
    <m/>
    <m/>
    <n v="3"/>
    <n v="6"/>
  </r>
  <r>
    <n v="82681"/>
    <m/>
    <m/>
    <m/>
    <m/>
    <n v="3"/>
    <n v="8"/>
  </r>
  <r>
    <n v="82728"/>
    <m/>
    <m/>
    <n v="1"/>
    <n v="5"/>
    <n v="5"/>
    <m/>
  </r>
  <r>
    <n v="82730"/>
    <m/>
    <m/>
    <m/>
    <m/>
    <n v="1"/>
    <n v="5"/>
  </r>
  <r>
    <n v="82766"/>
    <m/>
    <m/>
    <n v="1"/>
    <n v="3"/>
    <n v="3"/>
    <n v="2"/>
  </r>
  <r>
    <n v="82802"/>
    <m/>
    <m/>
    <m/>
    <n v="1"/>
    <n v="3"/>
    <n v="2"/>
  </r>
  <r>
    <n v="82842"/>
    <m/>
    <n v="2"/>
    <m/>
    <m/>
    <m/>
    <m/>
  </r>
  <r>
    <n v="82843"/>
    <m/>
    <m/>
    <n v="2"/>
    <n v="5"/>
    <n v="4"/>
    <m/>
  </r>
  <r>
    <n v="82847"/>
    <m/>
    <n v="2"/>
    <n v="4"/>
    <n v="5"/>
    <n v="6"/>
    <n v="3"/>
  </r>
  <r>
    <n v="82864"/>
    <m/>
    <m/>
    <n v="2"/>
    <m/>
    <m/>
    <m/>
  </r>
  <r>
    <n v="82897"/>
    <m/>
    <n v="2"/>
    <n v="3"/>
    <m/>
    <m/>
    <m/>
  </r>
  <r>
    <n v="82909"/>
    <m/>
    <m/>
    <m/>
    <m/>
    <n v="5"/>
    <n v="6"/>
  </r>
  <r>
    <n v="82993"/>
    <m/>
    <m/>
    <n v="1"/>
    <n v="2"/>
    <m/>
    <m/>
  </r>
  <r>
    <n v="83005"/>
    <m/>
    <m/>
    <m/>
    <n v="1"/>
    <n v="4"/>
    <m/>
  </r>
  <r>
    <n v="83015"/>
    <m/>
    <m/>
    <n v="1"/>
    <n v="5"/>
    <n v="4"/>
    <n v="1"/>
  </r>
  <r>
    <n v="83021"/>
    <m/>
    <m/>
    <n v="3"/>
    <n v="3"/>
    <n v="2"/>
    <m/>
  </r>
  <r>
    <n v="83035"/>
    <m/>
    <n v="1"/>
    <n v="2"/>
    <n v="3"/>
    <n v="5"/>
    <n v="4"/>
  </r>
  <r>
    <n v="83047"/>
    <m/>
    <m/>
    <n v="1"/>
    <n v="8"/>
    <n v="6"/>
    <n v="2"/>
  </r>
  <r>
    <n v="83071"/>
    <m/>
    <n v="1"/>
    <n v="1"/>
    <n v="7"/>
    <m/>
    <m/>
  </r>
  <r>
    <n v="83110"/>
    <m/>
    <m/>
    <n v="1"/>
    <n v="3"/>
    <n v="3"/>
    <m/>
  </r>
  <r>
    <n v="83128"/>
    <m/>
    <n v="2"/>
    <n v="7"/>
    <n v="4"/>
    <n v="3"/>
    <m/>
  </r>
  <r>
    <n v="83158"/>
    <m/>
    <n v="2"/>
    <n v="5"/>
    <m/>
    <m/>
    <m/>
  </r>
  <r>
    <n v="83171"/>
    <m/>
    <m/>
    <n v="1"/>
    <n v="4"/>
    <n v="4"/>
    <n v="1"/>
  </r>
  <r>
    <n v="83180"/>
    <m/>
    <m/>
    <n v="1"/>
    <m/>
    <n v="3"/>
    <n v="1"/>
  </r>
  <r>
    <n v="83200"/>
    <m/>
    <n v="8"/>
    <n v="2"/>
    <m/>
    <m/>
    <m/>
  </r>
  <r>
    <n v="83214"/>
    <m/>
    <m/>
    <m/>
    <m/>
    <n v="1"/>
    <n v="6"/>
  </r>
  <r>
    <n v="83257"/>
    <m/>
    <m/>
    <m/>
    <n v="1"/>
    <n v="4"/>
    <n v="4"/>
  </r>
  <r>
    <n v="83277"/>
    <m/>
    <m/>
    <n v="2"/>
    <n v="4"/>
    <m/>
    <m/>
  </r>
  <r>
    <n v="83307"/>
    <m/>
    <m/>
    <m/>
    <m/>
    <n v="1"/>
    <n v="3"/>
  </r>
  <r>
    <n v="83312"/>
    <m/>
    <n v="1"/>
    <m/>
    <m/>
    <m/>
    <m/>
  </r>
  <r>
    <n v="83347"/>
    <m/>
    <n v="2"/>
    <n v="5"/>
    <n v="2"/>
    <m/>
    <m/>
  </r>
  <r>
    <n v="83349"/>
    <m/>
    <m/>
    <n v="1"/>
    <n v="7"/>
    <n v="4"/>
    <n v="7"/>
  </r>
  <r>
    <n v="83363"/>
    <m/>
    <n v="1"/>
    <n v="3"/>
    <n v="4"/>
    <n v="3"/>
    <n v="2"/>
  </r>
  <r>
    <n v="83370"/>
    <m/>
    <m/>
    <n v="1"/>
    <n v="8"/>
    <n v="3"/>
    <m/>
  </r>
  <r>
    <n v="83410"/>
    <m/>
    <m/>
    <m/>
    <n v="1"/>
    <n v="4"/>
    <n v="4"/>
  </r>
  <r>
    <n v="83421"/>
    <m/>
    <n v="2"/>
    <n v="4"/>
    <m/>
    <m/>
    <m/>
  </r>
  <r>
    <n v="83457"/>
    <m/>
    <n v="5"/>
    <n v="7"/>
    <n v="5"/>
    <n v="3"/>
    <n v="6"/>
  </r>
  <r>
    <n v="83459"/>
    <m/>
    <m/>
    <n v="1"/>
    <n v="4"/>
    <n v="4"/>
    <n v="2"/>
  </r>
  <r>
    <n v="83462"/>
    <m/>
    <m/>
    <m/>
    <n v="3"/>
    <n v="4"/>
    <n v="3"/>
  </r>
  <r>
    <n v="83474"/>
    <m/>
    <m/>
    <m/>
    <m/>
    <n v="2"/>
    <m/>
  </r>
  <r>
    <n v="83498"/>
    <m/>
    <m/>
    <m/>
    <n v="2"/>
    <n v="4"/>
    <m/>
  </r>
  <r>
    <n v="83519"/>
    <m/>
    <m/>
    <m/>
    <m/>
    <n v="2"/>
    <m/>
  </r>
  <r>
    <n v="83526"/>
    <m/>
    <m/>
    <m/>
    <n v="1"/>
    <n v="5"/>
    <n v="2"/>
  </r>
  <r>
    <n v="83537"/>
    <m/>
    <m/>
    <m/>
    <n v="1"/>
    <n v="3"/>
    <n v="7"/>
  </r>
  <r>
    <n v="83545"/>
    <m/>
    <m/>
    <n v="3"/>
    <n v="3"/>
    <n v="3"/>
    <m/>
  </r>
  <r>
    <n v="83581"/>
    <m/>
    <m/>
    <m/>
    <m/>
    <n v="2"/>
    <m/>
  </r>
  <r>
    <n v="83614"/>
    <m/>
    <n v="1"/>
    <n v="9"/>
    <m/>
    <m/>
    <m/>
  </r>
  <r>
    <n v="83622"/>
    <m/>
    <m/>
    <m/>
    <n v="1"/>
    <m/>
    <m/>
  </r>
  <r>
    <n v="83708"/>
    <m/>
    <n v="1"/>
    <n v="5"/>
    <n v="5"/>
    <m/>
    <m/>
  </r>
  <r>
    <n v="83745"/>
    <m/>
    <m/>
    <n v="5"/>
    <n v="3"/>
    <n v="2"/>
    <n v="2"/>
  </r>
  <r>
    <n v="83753"/>
    <m/>
    <m/>
    <m/>
    <n v="1"/>
    <n v="3"/>
    <m/>
  </r>
  <r>
    <n v="83760"/>
    <m/>
    <m/>
    <n v="1"/>
    <n v="5"/>
    <n v="4"/>
    <n v="7"/>
  </r>
  <r>
    <n v="83825"/>
    <m/>
    <n v="1"/>
    <n v="9"/>
    <n v="4"/>
    <m/>
    <m/>
  </r>
  <r>
    <n v="83826"/>
    <m/>
    <m/>
    <m/>
    <n v="2"/>
    <n v="4"/>
    <n v="3"/>
  </r>
  <r>
    <n v="83839"/>
    <m/>
    <n v="1"/>
    <n v="2"/>
    <n v="4"/>
    <m/>
    <m/>
  </r>
  <r>
    <n v="83859"/>
    <m/>
    <m/>
    <n v="3"/>
    <n v="4"/>
    <n v="2"/>
    <n v="4"/>
  </r>
  <r>
    <n v="83890"/>
    <m/>
    <n v="1"/>
    <n v="7"/>
    <n v="4"/>
    <n v="6"/>
    <n v="3"/>
  </r>
  <r>
    <n v="83901"/>
    <m/>
    <m/>
    <n v="1"/>
    <n v="2"/>
    <n v="8"/>
    <n v="6"/>
  </r>
  <r>
    <n v="83923"/>
    <m/>
    <m/>
    <m/>
    <m/>
    <n v="4"/>
    <m/>
  </r>
  <r>
    <n v="83945"/>
    <m/>
    <m/>
    <n v="1"/>
    <n v="3"/>
    <n v="3"/>
    <n v="8"/>
  </r>
  <r>
    <n v="83957"/>
    <m/>
    <n v="1"/>
    <n v="2"/>
    <m/>
    <m/>
    <m/>
  </r>
  <r>
    <n v="83968"/>
    <m/>
    <n v="3"/>
    <n v="5"/>
    <n v="5"/>
    <n v="7"/>
    <n v="4"/>
  </r>
  <r>
    <n v="83999"/>
    <m/>
    <m/>
    <m/>
    <n v="1"/>
    <n v="3"/>
    <n v="1"/>
  </r>
  <r>
    <n v="84025"/>
    <m/>
    <n v="3"/>
    <n v="2"/>
    <m/>
    <m/>
    <m/>
  </r>
  <r>
    <n v="84066"/>
    <m/>
    <n v="1"/>
    <n v="8"/>
    <n v="3"/>
    <n v="1"/>
    <n v="5"/>
  </r>
  <r>
    <n v="84143"/>
    <m/>
    <m/>
    <m/>
    <n v="5"/>
    <n v="2"/>
    <n v="4"/>
  </r>
  <r>
    <n v="84166"/>
    <m/>
    <n v="7"/>
    <n v="4"/>
    <n v="4"/>
    <n v="6"/>
    <m/>
  </r>
  <r>
    <n v="84280"/>
    <m/>
    <n v="7"/>
    <n v="2"/>
    <m/>
    <m/>
    <m/>
  </r>
  <r>
    <n v="84390"/>
    <m/>
    <m/>
    <m/>
    <m/>
    <n v="7"/>
    <m/>
  </r>
  <r>
    <n v="84411"/>
    <m/>
    <n v="2"/>
    <n v="4"/>
    <m/>
    <m/>
    <m/>
  </r>
  <r>
    <n v="84438"/>
    <m/>
    <n v="3"/>
    <n v="3"/>
    <n v="1"/>
    <n v="4"/>
    <n v="3"/>
  </r>
  <r>
    <n v="84439"/>
    <m/>
    <n v="1"/>
    <n v="6"/>
    <m/>
    <m/>
    <m/>
  </r>
  <r>
    <n v="84461"/>
    <m/>
    <m/>
    <n v="4"/>
    <n v="3"/>
    <n v="5"/>
    <n v="4"/>
  </r>
  <r>
    <n v="84539"/>
    <m/>
    <m/>
    <n v="2"/>
    <m/>
    <n v="2"/>
    <n v="4"/>
  </r>
  <r>
    <n v="84562"/>
    <m/>
    <m/>
    <m/>
    <m/>
    <n v="7"/>
    <m/>
  </r>
  <r>
    <n v="84583"/>
    <m/>
    <m/>
    <m/>
    <n v="2"/>
    <n v="4"/>
    <n v="4"/>
  </r>
  <r>
    <n v="84586"/>
    <m/>
    <m/>
    <n v="1"/>
    <n v="6"/>
    <m/>
    <m/>
  </r>
  <r>
    <n v="84591"/>
    <m/>
    <m/>
    <n v="1"/>
    <n v="7"/>
    <n v="6"/>
    <n v="2"/>
  </r>
  <r>
    <n v="84637"/>
    <m/>
    <m/>
    <m/>
    <m/>
    <m/>
    <n v="6"/>
  </r>
  <r>
    <n v="84642"/>
    <m/>
    <m/>
    <n v="1"/>
    <n v="5"/>
    <n v="2"/>
    <n v="5"/>
  </r>
  <r>
    <n v="84683"/>
    <m/>
    <m/>
    <m/>
    <n v="5"/>
    <n v="5"/>
    <n v="7"/>
  </r>
  <r>
    <n v="84720"/>
    <m/>
    <m/>
    <n v="7"/>
    <n v="1"/>
    <n v="4"/>
    <n v="5"/>
  </r>
  <r>
    <n v="84722"/>
    <m/>
    <n v="4"/>
    <m/>
    <m/>
    <m/>
    <m/>
  </r>
  <r>
    <n v="84752"/>
    <m/>
    <n v="4"/>
    <n v="2"/>
    <m/>
    <m/>
    <m/>
  </r>
  <r>
    <n v="84787"/>
    <m/>
    <n v="1"/>
    <n v="2"/>
    <m/>
    <m/>
    <m/>
  </r>
  <r>
    <n v="84789"/>
    <m/>
    <m/>
    <m/>
    <m/>
    <n v="7"/>
    <m/>
  </r>
  <r>
    <n v="84809"/>
    <m/>
    <m/>
    <m/>
    <n v="1"/>
    <n v="2"/>
    <n v="2"/>
  </r>
  <r>
    <n v="84836"/>
    <m/>
    <m/>
    <n v="1"/>
    <n v="6"/>
    <m/>
    <m/>
  </r>
  <r>
    <n v="84859"/>
    <m/>
    <m/>
    <m/>
    <m/>
    <n v="2"/>
    <n v="5"/>
  </r>
  <r>
    <n v="84879"/>
    <m/>
    <m/>
    <m/>
    <m/>
    <m/>
    <n v="3"/>
  </r>
  <r>
    <n v="84938"/>
    <m/>
    <m/>
    <n v="1"/>
    <n v="2"/>
    <m/>
    <m/>
  </r>
  <r>
    <n v="84975"/>
    <m/>
    <m/>
    <n v="2"/>
    <n v="8"/>
    <n v="1"/>
    <n v="4"/>
  </r>
  <r>
    <n v="84988"/>
    <m/>
    <m/>
    <m/>
    <n v="1"/>
    <n v="4"/>
    <m/>
  </r>
  <r>
    <n v="85018"/>
    <m/>
    <m/>
    <n v="2"/>
    <n v="4"/>
    <n v="2"/>
    <m/>
  </r>
  <r>
    <n v="85029"/>
    <m/>
    <n v="1"/>
    <n v="7"/>
    <n v="4"/>
    <n v="1"/>
    <n v="6"/>
  </r>
  <r>
    <n v="85054"/>
    <m/>
    <m/>
    <n v="1"/>
    <n v="3"/>
    <n v="3"/>
    <m/>
  </r>
  <r>
    <n v="85094"/>
    <m/>
    <n v="2"/>
    <n v="10"/>
    <n v="8"/>
    <n v="4"/>
    <n v="6"/>
  </r>
  <r>
    <n v="85095"/>
    <m/>
    <m/>
    <n v="8"/>
    <n v="4"/>
    <n v="5"/>
    <m/>
  </r>
  <r>
    <n v="85124"/>
    <m/>
    <m/>
    <n v="1"/>
    <n v="3"/>
    <n v="6"/>
    <n v="5"/>
  </r>
  <r>
    <n v="85149"/>
    <m/>
    <m/>
    <n v="3"/>
    <n v="7"/>
    <n v="2"/>
    <n v="2"/>
  </r>
  <r>
    <n v="85152"/>
    <m/>
    <m/>
    <m/>
    <m/>
    <n v="1"/>
    <n v="3"/>
  </r>
  <r>
    <n v="85202"/>
    <m/>
    <n v="1"/>
    <n v="2"/>
    <n v="7"/>
    <m/>
    <m/>
  </r>
  <r>
    <n v="85215"/>
    <m/>
    <n v="5"/>
    <n v="2"/>
    <m/>
    <m/>
    <m/>
  </r>
  <r>
    <n v="85227"/>
    <m/>
    <n v="7"/>
    <m/>
    <m/>
    <m/>
    <m/>
  </r>
  <r>
    <n v="85259"/>
    <m/>
    <m/>
    <n v="2"/>
    <n v="1"/>
    <m/>
    <m/>
  </r>
  <r>
    <n v="85261"/>
    <m/>
    <m/>
    <n v="2"/>
    <n v="4"/>
    <n v="4"/>
    <n v="3"/>
  </r>
  <r>
    <n v="85265"/>
    <m/>
    <m/>
    <n v="1"/>
    <n v="3"/>
    <n v="3"/>
    <n v="4"/>
  </r>
  <r>
    <n v="85269"/>
    <m/>
    <m/>
    <m/>
    <n v="2"/>
    <n v="3"/>
    <n v="5"/>
  </r>
  <r>
    <n v="85277"/>
    <m/>
    <m/>
    <m/>
    <n v="1"/>
    <n v="5"/>
    <m/>
  </r>
  <r>
    <n v="85281"/>
    <m/>
    <m/>
    <n v="3"/>
    <n v="8"/>
    <n v="6"/>
    <n v="8"/>
  </r>
  <r>
    <n v="85302"/>
    <m/>
    <m/>
    <n v="3"/>
    <n v="4"/>
    <m/>
    <m/>
  </r>
  <r>
    <n v="85318"/>
    <m/>
    <n v="1"/>
    <n v="6"/>
    <m/>
    <m/>
    <m/>
  </r>
  <r>
    <n v="85320"/>
    <m/>
    <n v="1"/>
    <n v="2"/>
    <m/>
    <m/>
    <m/>
  </r>
  <r>
    <n v="85335"/>
    <m/>
    <n v="1"/>
    <n v="7"/>
    <n v="4"/>
    <n v="5"/>
    <m/>
  </r>
  <r>
    <n v="85354"/>
    <m/>
    <m/>
    <m/>
    <m/>
    <n v="3"/>
    <n v="2"/>
  </r>
  <r>
    <n v="85371"/>
    <m/>
    <n v="2"/>
    <n v="2"/>
    <n v="5"/>
    <n v="5"/>
    <n v="2"/>
  </r>
  <r>
    <n v="85393"/>
    <m/>
    <m/>
    <n v="2"/>
    <n v="4"/>
    <n v="3"/>
    <n v="5"/>
  </r>
  <r>
    <n v="85396"/>
    <m/>
    <n v="2"/>
    <n v="5"/>
    <n v="4"/>
    <n v="3"/>
    <m/>
  </r>
  <r>
    <n v="85429"/>
    <m/>
    <m/>
    <m/>
    <m/>
    <m/>
    <n v="4"/>
  </r>
  <r>
    <n v="85431"/>
    <m/>
    <m/>
    <m/>
    <n v="2"/>
    <n v="3"/>
    <n v="3"/>
  </r>
  <r>
    <n v="85438"/>
    <m/>
    <n v="2"/>
    <n v="6"/>
    <m/>
    <m/>
    <m/>
  </r>
  <r>
    <n v="85457"/>
    <m/>
    <m/>
    <m/>
    <m/>
    <n v="1"/>
    <m/>
  </r>
  <r>
    <n v="85501"/>
    <m/>
    <n v="3"/>
    <n v="5"/>
    <n v="5"/>
    <m/>
    <m/>
  </r>
  <r>
    <n v="85516"/>
    <m/>
    <n v="2"/>
    <n v="9"/>
    <n v="8"/>
    <n v="6"/>
    <m/>
  </r>
  <r>
    <n v="85520"/>
    <m/>
    <n v="1"/>
    <n v="8"/>
    <m/>
    <m/>
    <m/>
  </r>
  <r>
    <n v="85525"/>
    <m/>
    <m/>
    <n v="1"/>
    <n v="5"/>
    <n v="6"/>
    <n v="4"/>
  </r>
  <r>
    <n v="85537"/>
    <m/>
    <n v="4"/>
    <m/>
    <m/>
    <m/>
    <m/>
  </r>
  <r>
    <n v="85548"/>
    <m/>
    <m/>
    <n v="8"/>
    <n v="3"/>
    <n v="5"/>
    <n v="2"/>
  </r>
  <r>
    <n v="85553"/>
    <m/>
    <n v="1"/>
    <m/>
    <m/>
    <m/>
    <m/>
  </r>
  <r>
    <n v="85581"/>
    <m/>
    <m/>
    <n v="3"/>
    <n v="5"/>
    <n v="3"/>
    <m/>
  </r>
  <r>
    <n v="85583"/>
    <m/>
    <m/>
    <m/>
    <n v="2"/>
    <n v="6"/>
    <n v="2"/>
  </r>
  <r>
    <n v="85627"/>
    <m/>
    <m/>
    <m/>
    <n v="1"/>
    <n v="2"/>
    <m/>
  </r>
  <r>
    <n v="85632"/>
    <m/>
    <m/>
    <m/>
    <m/>
    <n v="1"/>
    <m/>
  </r>
  <r>
    <n v="85682"/>
    <m/>
    <m/>
    <m/>
    <n v="2"/>
    <m/>
    <m/>
  </r>
  <r>
    <n v="85713"/>
    <m/>
    <n v="4"/>
    <m/>
    <m/>
    <m/>
    <m/>
  </r>
  <r>
    <n v="85726"/>
    <m/>
    <n v="3"/>
    <n v="6"/>
    <n v="4"/>
    <n v="1"/>
    <n v="5"/>
  </r>
  <r>
    <n v="85780"/>
    <m/>
    <m/>
    <m/>
    <n v="1"/>
    <n v="6"/>
    <n v="5"/>
  </r>
  <r>
    <n v="85809"/>
    <m/>
    <n v="1"/>
    <n v="5"/>
    <n v="3"/>
    <m/>
    <m/>
  </r>
  <r>
    <n v="85851"/>
    <m/>
    <n v="1"/>
    <n v="10"/>
    <n v="5"/>
    <m/>
    <m/>
  </r>
  <r>
    <n v="85865"/>
    <m/>
    <n v="1"/>
    <n v="4"/>
    <n v="4"/>
    <m/>
    <m/>
  </r>
  <r>
    <n v="85872"/>
    <m/>
    <m/>
    <m/>
    <m/>
    <n v="4"/>
    <n v="4"/>
  </r>
  <r>
    <n v="85890"/>
    <m/>
    <n v="1"/>
    <n v="5"/>
    <n v="8"/>
    <n v="2"/>
    <n v="1"/>
  </r>
  <r>
    <n v="85901"/>
    <m/>
    <m/>
    <n v="1"/>
    <n v="4"/>
    <n v="1"/>
    <m/>
  </r>
  <r>
    <n v="85904"/>
    <m/>
    <n v="3"/>
    <n v="5"/>
    <n v="6"/>
    <n v="3"/>
    <n v="3"/>
  </r>
  <r>
    <n v="85950"/>
    <m/>
    <m/>
    <m/>
    <m/>
    <n v="5"/>
    <n v="4"/>
  </r>
  <r>
    <n v="85966"/>
    <m/>
    <n v="6"/>
    <n v="10"/>
    <n v="3"/>
    <n v="2"/>
    <n v="5"/>
  </r>
  <r>
    <n v="85972"/>
    <m/>
    <m/>
    <m/>
    <n v="2"/>
    <n v="4"/>
    <n v="4"/>
  </r>
  <r>
    <n v="85978"/>
    <m/>
    <n v="1"/>
    <n v="3"/>
    <n v="4"/>
    <n v="4"/>
    <m/>
  </r>
  <r>
    <n v="85999"/>
    <m/>
    <m/>
    <n v="1"/>
    <n v="6"/>
    <n v="2"/>
    <n v="3"/>
  </r>
  <r>
    <n v="86022"/>
    <m/>
    <n v="3"/>
    <n v="6"/>
    <n v="1"/>
    <m/>
    <m/>
  </r>
  <r>
    <n v="86052"/>
    <m/>
    <m/>
    <n v="1"/>
    <n v="6"/>
    <m/>
    <m/>
  </r>
  <r>
    <n v="86061"/>
    <m/>
    <n v="2"/>
    <n v="4"/>
    <n v="8"/>
    <n v="5"/>
    <m/>
  </r>
  <r>
    <n v="86083"/>
    <m/>
    <n v="2"/>
    <n v="3"/>
    <n v="4"/>
    <n v="3"/>
    <n v="2"/>
  </r>
  <r>
    <n v="86179"/>
    <m/>
    <m/>
    <n v="1"/>
    <n v="4"/>
    <m/>
    <m/>
  </r>
  <r>
    <n v="86204"/>
    <m/>
    <n v="3"/>
    <n v="4"/>
    <n v="3"/>
    <m/>
    <m/>
  </r>
  <r>
    <n v="86206"/>
    <m/>
    <m/>
    <m/>
    <n v="3"/>
    <m/>
    <m/>
  </r>
  <r>
    <n v="86208"/>
    <m/>
    <m/>
    <m/>
    <n v="2"/>
    <n v="5"/>
    <n v="4"/>
  </r>
  <r>
    <n v="86224"/>
    <m/>
    <m/>
    <n v="2"/>
    <n v="4"/>
    <m/>
    <m/>
  </r>
  <r>
    <n v="86233"/>
    <m/>
    <n v="2"/>
    <m/>
    <m/>
    <m/>
    <m/>
  </r>
  <r>
    <n v="86261"/>
    <m/>
    <n v="2"/>
    <n v="2"/>
    <m/>
    <m/>
    <m/>
  </r>
  <r>
    <n v="86279"/>
    <m/>
    <n v="2"/>
    <n v="6"/>
    <n v="5"/>
    <n v="5"/>
    <n v="2"/>
  </r>
  <r>
    <n v="86327"/>
    <m/>
    <m/>
    <n v="1"/>
    <n v="1"/>
    <n v="5"/>
    <n v="5"/>
  </r>
  <r>
    <n v="86329"/>
    <m/>
    <n v="3"/>
    <n v="9"/>
    <n v="4"/>
    <n v="4"/>
    <n v="4"/>
  </r>
  <r>
    <n v="86353"/>
    <m/>
    <m/>
    <n v="2"/>
    <n v="3"/>
    <m/>
    <n v="2"/>
  </r>
  <r>
    <n v="86362"/>
    <m/>
    <m/>
    <m/>
    <m/>
    <n v="1"/>
    <m/>
  </r>
  <r>
    <n v="86375"/>
    <m/>
    <m/>
    <m/>
    <n v="1"/>
    <n v="5"/>
    <m/>
  </r>
  <r>
    <n v="86411"/>
    <m/>
    <n v="1"/>
    <n v="6"/>
    <m/>
    <m/>
    <m/>
  </r>
  <r>
    <n v="86449"/>
    <m/>
    <m/>
    <m/>
    <n v="4"/>
    <n v="6"/>
    <n v="8"/>
  </r>
  <r>
    <n v="86475"/>
    <m/>
    <m/>
    <m/>
    <n v="1"/>
    <n v="3"/>
    <m/>
  </r>
  <r>
    <n v="86582"/>
    <m/>
    <m/>
    <m/>
    <m/>
    <n v="7"/>
    <n v="5"/>
  </r>
  <r>
    <n v="86674"/>
    <m/>
    <n v="1"/>
    <n v="6"/>
    <n v="6"/>
    <n v="3"/>
    <m/>
  </r>
  <r>
    <n v="86876"/>
    <m/>
    <m/>
    <n v="1"/>
    <n v="7"/>
    <n v="3"/>
    <m/>
  </r>
  <r>
    <n v="86941"/>
    <m/>
    <m/>
    <m/>
    <n v="3"/>
    <n v="5"/>
    <n v="5"/>
  </r>
  <r>
    <n v="86957"/>
    <m/>
    <m/>
    <m/>
    <m/>
    <n v="1"/>
    <n v="2"/>
  </r>
  <r>
    <n v="86962"/>
    <m/>
    <m/>
    <m/>
    <n v="1"/>
    <n v="3"/>
    <n v="6"/>
  </r>
  <r>
    <n v="86977"/>
    <m/>
    <m/>
    <m/>
    <n v="4"/>
    <n v="2"/>
    <n v="2"/>
  </r>
  <r>
    <n v="86984"/>
    <m/>
    <n v="2"/>
    <n v="4"/>
    <n v="5"/>
    <n v="6"/>
    <n v="3"/>
  </r>
  <r>
    <n v="86986"/>
    <m/>
    <m/>
    <m/>
    <n v="1"/>
    <n v="4"/>
    <n v="3"/>
  </r>
  <r>
    <n v="86992"/>
    <m/>
    <m/>
    <n v="3"/>
    <n v="1"/>
    <n v="7"/>
    <n v="1"/>
  </r>
  <r>
    <n v="87075"/>
    <m/>
    <n v="1"/>
    <m/>
    <m/>
    <m/>
    <m/>
  </r>
  <r>
    <n v="87093"/>
    <m/>
    <m/>
    <m/>
    <m/>
    <n v="4"/>
    <n v="4"/>
  </r>
  <r>
    <n v="87104"/>
    <m/>
    <n v="1"/>
    <n v="4"/>
    <m/>
    <m/>
    <m/>
  </r>
  <r>
    <n v="87140"/>
    <m/>
    <n v="2"/>
    <n v="3"/>
    <n v="5"/>
    <m/>
    <m/>
  </r>
  <r>
    <n v="87167"/>
    <m/>
    <m/>
    <n v="1"/>
    <n v="5"/>
    <n v="4"/>
    <n v="3"/>
  </r>
  <r>
    <n v="87171"/>
    <m/>
    <n v="4"/>
    <n v="3"/>
    <n v="7"/>
    <n v="3"/>
    <m/>
  </r>
  <r>
    <n v="87186"/>
    <m/>
    <m/>
    <m/>
    <n v="1"/>
    <n v="4"/>
    <n v="2"/>
  </r>
  <r>
    <n v="87188"/>
    <n v="1"/>
    <n v="3"/>
    <n v="4"/>
    <m/>
    <m/>
    <m/>
  </r>
  <r>
    <n v="87193"/>
    <m/>
    <m/>
    <n v="1"/>
    <n v="3"/>
    <n v="5"/>
    <m/>
  </r>
  <r>
    <n v="87218"/>
    <m/>
    <m/>
    <n v="2"/>
    <n v="1"/>
    <n v="6"/>
    <n v="8"/>
  </r>
  <r>
    <n v="87235"/>
    <m/>
    <n v="1"/>
    <m/>
    <m/>
    <m/>
    <m/>
  </r>
  <r>
    <n v="87238"/>
    <m/>
    <n v="1"/>
    <m/>
    <m/>
    <m/>
    <m/>
  </r>
  <r>
    <n v="87252"/>
    <m/>
    <m/>
    <m/>
    <m/>
    <m/>
    <n v="1"/>
  </r>
  <r>
    <n v="87270"/>
    <m/>
    <m/>
    <n v="2"/>
    <n v="7"/>
    <m/>
    <n v="2"/>
  </r>
  <r>
    <n v="87277"/>
    <m/>
    <n v="1"/>
    <n v="5"/>
    <n v="4"/>
    <n v="4"/>
    <m/>
  </r>
  <r>
    <n v="87278"/>
    <m/>
    <m/>
    <m/>
    <n v="1"/>
    <n v="4"/>
    <n v="3"/>
  </r>
  <r>
    <n v="87292"/>
    <m/>
    <m/>
    <n v="4"/>
    <n v="3"/>
    <m/>
    <m/>
  </r>
  <r>
    <n v="87302"/>
    <m/>
    <n v="1"/>
    <n v="10"/>
    <n v="2"/>
    <n v="2"/>
    <n v="5"/>
  </r>
  <r>
    <n v="87308"/>
    <m/>
    <m/>
    <n v="6"/>
    <n v="9"/>
    <n v="4"/>
    <m/>
  </r>
  <r>
    <n v="87357"/>
    <m/>
    <n v="1"/>
    <n v="3"/>
    <n v="3"/>
    <n v="6"/>
    <m/>
  </r>
  <r>
    <n v="87418"/>
    <m/>
    <n v="1"/>
    <n v="2"/>
    <m/>
    <m/>
    <m/>
  </r>
  <r>
    <n v="87419"/>
    <m/>
    <m/>
    <n v="1"/>
    <n v="3"/>
    <m/>
    <m/>
  </r>
  <r>
    <n v="87427"/>
    <m/>
    <n v="6"/>
    <n v="6"/>
    <m/>
    <m/>
    <m/>
  </r>
  <r>
    <n v="87511"/>
    <m/>
    <m/>
    <m/>
    <n v="3"/>
    <n v="7"/>
    <n v="4"/>
  </r>
  <r>
    <n v="87521"/>
    <m/>
    <m/>
    <n v="2"/>
    <n v="4"/>
    <n v="6"/>
    <n v="5"/>
  </r>
  <r>
    <n v="87524"/>
    <m/>
    <m/>
    <n v="1"/>
    <n v="5"/>
    <n v="2"/>
    <n v="5"/>
  </r>
  <r>
    <n v="87534"/>
    <m/>
    <m/>
    <n v="5"/>
    <m/>
    <m/>
    <m/>
  </r>
  <r>
    <n v="87549"/>
    <m/>
    <m/>
    <m/>
    <n v="1"/>
    <n v="7"/>
    <n v="4"/>
  </r>
  <r>
    <n v="87559"/>
    <m/>
    <m/>
    <m/>
    <m/>
    <n v="2"/>
    <m/>
  </r>
  <r>
    <n v="87607"/>
    <m/>
    <m/>
    <n v="1"/>
    <n v="4"/>
    <n v="2"/>
    <n v="2"/>
  </r>
  <r>
    <n v="87608"/>
    <m/>
    <m/>
    <m/>
    <m/>
    <n v="5"/>
    <m/>
  </r>
  <r>
    <n v="87638"/>
    <m/>
    <n v="2"/>
    <n v="5"/>
    <n v="3"/>
    <m/>
    <m/>
  </r>
  <r>
    <n v="87641"/>
    <m/>
    <n v="4"/>
    <n v="1"/>
    <m/>
    <m/>
    <m/>
  </r>
  <r>
    <n v="87665"/>
    <m/>
    <m/>
    <m/>
    <m/>
    <n v="5"/>
    <n v="4"/>
  </r>
  <r>
    <n v="87670"/>
    <m/>
    <m/>
    <n v="6"/>
    <n v="10"/>
    <n v="3"/>
    <n v="4"/>
  </r>
  <r>
    <n v="87672"/>
    <m/>
    <m/>
    <n v="2"/>
    <n v="5"/>
    <n v="5"/>
    <n v="1"/>
  </r>
  <r>
    <n v="87677"/>
    <m/>
    <m/>
    <n v="1"/>
    <n v="2"/>
    <n v="4"/>
    <n v="5"/>
  </r>
  <r>
    <n v="87702"/>
    <n v="1"/>
    <n v="6"/>
    <m/>
    <m/>
    <m/>
    <m/>
  </r>
  <r>
    <n v="87744"/>
    <m/>
    <m/>
    <m/>
    <n v="1"/>
    <n v="11"/>
    <n v="6"/>
  </r>
  <r>
    <n v="87761"/>
    <m/>
    <n v="1"/>
    <n v="8"/>
    <n v="5"/>
    <n v="7"/>
    <n v="5"/>
  </r>
  <r>
    <n v="87762"/>
    <m/>
    <n v="2"/>
    <m/>
    <m/>
    <m/>
    <m/>
  </r>
  <r>
    <n v="87774"/>
    <m/>
    <n v="1"/>
    <n v="2"/>
    <m/>
    <m/>
    <m/>
  </r>
  <r>
    <n v="87814"/>
    <m/>
    <n v="1"/>
    <n v="6"/>
    <n v="3"/>
    <n v="3"/>
    <n v="6"/>
  </r>
  <r>
    <n v="87825"/>
    <m/>
    <m/>
    <m/>
    <m/>
    <n v="1"/>
    <n v="5"/>
  </r>
  <r>
    <n v="87828"/>
    <m/>
    <m/>
    <m/>
    <n v="5"/>
    <m/>
    <m/>
  </r>
  <r>
    <n v="87879"/>
    <m/>
    <m/>
    <n v="1"/>
    <n v="2"/>
    <n v="3"/>
    <n v="1"/>
  </r>
  <r>
    <n v="87897"/>
    <m/>
    <m/>
    <m/>
    <n v="1"/>
    <n v="5"/>
    <n v="1"/>
  </r>
  <r>
    <n v="87902"/>
    <m/>
    <m/>
    <n v="6"/>
    <n v="4"/>
    <m/>
    <m/>
  </r>
  <r>
    <n v="88005"/>
    <m/>
    <m/>
    <n v="1"/>
    <n v="5"/>
    <n v="1"/>
    <n v="6"/>
  </r>
  <r>
    <n v="88013"/>
    <m/>
    <m/>
    <n v="3"/>
    <m/>
    <m/>
    <m/>
  </r>
  <r>
    <n v="88018"/>
    <m/>
    <m/>
    <m/>
    <m/>
    <n v="6"/>
    <m/>
  </r>
  <r>
    <n v="88019"/>
    <m/>
    <n v="3"/>
    <n v="7"/>
    <m/>
    <m/>
    <m/>
  </r>
  <r>
    <n v="88021"/>
    <m/>
    <n v="6"/>
    <n v="1"/>
    <n v="4"/>
    <n v="6"/>
    <n v="4"/>
  </r>
  <r>
    <n v="88050"/>
    <m/>
    <n v="2"/>
    <n v="3"/>
    <n v="4"/>
    <n v="4"/>
    <n v="5"/>
  </r>
  <r>
    <n v="88051"/>
    <m/>
    <m/>
    <m/>
    <m/>
    <n v="10"/>
    <m/>
  </r>
  <r>
    <n v="88094"/>
    <m/>
    <m/>
    <m/>
    <n v="4"/>
    <n v="4"/>
    <n v="4"/>
  </r>
  <r>
    <n v="88108"/>
    <m/>
    <n v="3"/>
    <n v="4"/>
    <m/>
    <m/>
    <m/>
  </r>
  <r>
    <n v="88112"/>
    <m/>
    <m/>
    <m/>
    <m/>
    <n v="1"/>
    <n v="6"/>
  </r>
  <r>
    <n v="88151"/>
    <m/>
    <m/>
    <m/>
    <m/>
    <n v="5"/>
    <n v="4"/>
  </r>
  <r>
    <n v="88174"/>
    <m/>
    <m/>
    <n v="3"/>
    <m/>
    <m/>
    <m/>
  </r>
  <r>
    <n v="88184"/>
    <m/>
    <m/>
    <n v="2"/>
    <n v="5"/>
    <m/>
    <m/>
  </r>
  <r>
    <n v="88219"/>
    <m/>
    <m/>
    <n v="1"/>
    <n v="5"/>
    <m/>
    <m/>
  </r>
  <r>
    <n v="88256"/>
    <m/>
    <m/>
    <m/>
    <n v="1"/>
    <n v="7"/>
    <n v="4"/>
  </r>
  <r>
    <n v="88309"/>
    <m/>
    <n v="5"/>
    <n v="4"/>
    <n v="4"/>
    <n v="3"/>
    <m/>
  </r>
  <r>
    <n v="88355"/>
    <m/>
    <m/>
    <n v="1"/>
    <n v="1"/>
    <n v="2"/>
    <n v="3"/>
  </r>
  <r>
    <n v="88364"/>
    <m/>
    <m/>
    <m/>
    <n v="1"/>
    <n v="2"/>
    <n v="4"/>
  </r>
  <r>
    <n v="88378"/>
    <m/>
    <n v="1"/>
    <n v="6"/>
    <m/>
    <m/>
    <m/>
  </r>
  <r>
    <n v="88379"/>
    <m/>
    <m/>
    <n v="1"/>
    <n v="3"/>
    <n v="2"/>
    <n v="3"/>
  </r>
  <r>
    <n v="88389"/>
    <m/>
    <m/>
    <n v="1"/>
    <n v="3"/>
    <m/>
    <m/>
  </r>
  <r>
    <n v="88399"/>
    <m/>
    <n v="2"/>
    <n v="7"/>
    <n v="2"/>
    <m/>
    <m/>
  </r>
  <r>
    <n v="88441"/>
    <m/>
    <m/>
    <m/>
    <n v="1"/>
    <n v="3"/>
    <n v="7"/>
  </r>
  <r>
    <n v="88468"/>
    <m/>
    <m/>
    <n v="2"/>
    <m/>
    <m/>
    <m/>
  </r>
  <r>
    <n v="88509"/>
    <m/>
    <n v="3"/>
    <n v="4"/>
    <n v="2"/>
    <n v="2"/>
    <n v="5"/>
  </r>
  <r>
    <n v="88564"/>
    <m/>
    <n v="5"/>
    <n v="4"/>
    <m/>
    <m/>
    <m/>
  </r>
  <r>
    <n v="88571"/>
    <m/>
    <n v="3"/>
    <m/>
    <n v="5"/>
    <n v="2"/>
    <n v="10"/>
  </r>
  <r>
    <n v="88602"/>
    <m/>
    <m/>
    <m/>
    <m/>
    <n v="1"/>
    <n v="5"/>
  </r>
  <r>
    <n v="88605"/>
    <m/>
    <m/>
    <m/>
    <n v="3"/>
    <n v="3"/>
    <m/>
  </r>
  <r>
    <n v="88639"/>
    <m/>
    <m/>
    <n v="1"/>
    <n v="4"/>
    <n v="5"/>
    <n v="3"/>
  </r>
  <r>
    <n v="88652"/>
    <m/>
    <m/>
    <n v="2"/>
    <n v="4"/>
    <n v="6"/>
    <n v="1"/>
  </r>
  <r>
    <n v="88666"/>
    <m/>
    <n v="1"/>
    <m/>
    <m/>
    <m/>
    <m/>
  </r>
  <r>
    <n v="88724"/>
    <m/>
    <n v="1"/>
    <n v="3"/>
    <m/>
    <m/>
    <m/>
  </r>
  <r>
    <n v="88733"/>
    <m/>
    <n v="3"/>
    <n v="8"/>
    <n v="2"/>
    <m/>
    <m/>
  </r>
  <r>
    <n v="88747"/>
    <m/>
    <m/>
    <n v="2"/>
    <n v="7"/>
    <n v="6"/>
    <m/>
  </r>
  <r>
    <n v="88751"/>
    <m/>
    <m/>
    <m/>
    <n v="1"/>
    <n v="7"/>
    <n v="4"/>
  </r>
  <r>
    <n v="88771"/>
    <m/>
    <m/>
    <n v="1"/>
    <n v="8"/>
    <n v="9"/>
    <m/>
  </r>
  <r>
    <n v="88809"/>
    <m/>
    <m/>
    <m/>
    <n v="2"/>
    <n v="2"/>
    <n v="5"/>
  </r>
  <r>
    <n v="88843"/>
    <m/>
    <n v="2"/>
    <n v="6"/>
    <n v="5"/>
    <n v="9"/>
    <m/>
  </r>
  <r>
    <n v="88847"/>
    <m/>
    <m/>
    <m/>
    <n v="1"/>
    <n v="4"/>
    <n v="4"/>
  </r>
  <r>
    <n v="88865"/>
    <m/>
    <m/>
    <n v="5"/>
    <m/>
    <m/>
    <m/>
  </r>
  <r>
    <n v="88878"/>
    <n v="1"/>
    <n v="7"/>
    <n v="5"/>
    <n v="5"/>
    <n v="2"/>
    <m/>
  </r>
  <r>
    <n v="88895"/>
    <m/>
    <m/>
    <n v="3"/>
    <n v="7"/>
    <n v="3"/>
    <m/>
  </r>
  <r>
    <n v="88919"/>
    <m/>
    <m/>
    <m/>
    <m/>
    <n v="1"/>
    <n v="7"/>
  </r>
  <r>
    <n v="88926"/>
    <m/>
    <m/>
    <n v="1"/>
    <n v="3"/>
    <n v="6"/>
    <n v="5"/>
  </r>
  <r>
    <n v="88939"/>
    <m/>
    <m/>
    <n v="1"/>
    <n v="2"/>
    <n v="4"/>
    <n v="2"/>
  </r>
  <r>
    <n v="88952"/>
    <m/>
    <m/>
    <n v="2"/>
    <n v="6"/>
    <n v="3"/>
    <n v="2"/>
  </r>
  <r>
    <n v="88953"/>
    <m/>
    <m/>
    <m/>
    <n v="1"/>
    <n v="5"/>
    <n v="4"/>
  </r>
  <r>
    <n v="88968"/>
    <m/>
    <m/>
    <n v="2"/>
    <n v="3"/>
    <n v="3"/>
    <n v="3"/>
  </r>
  <r>
    <n v="88976"/>
    <m/>
    <m/>
    <n v="1"/>
    <m/>
    <m/>
    <m/>
  </r>
  <r>
    <n v="89048"/>
    <m/>
    <m/>
    <m/>
    <m/>
    <n v="2"/>
    <n v="6"/>
  </r>
  <r>
    <n v="89096"/>
    <m/>
    <n v="4"/>
    <n v="5"/>
    <n v="4"/>
    <m/>
    <m/>
  </r>
  <r>
    <n v="89109"/>
    <m/>
    <n v="4"/>
    <n v="7"/>
    <n v="4"/>
    <n v="1"/>
    <m/>
  </r>
  <r>
    <n v="89114"/>
    <m/>
    <n v="1"/>
    <n v="7"/>
    <n v="4"/>
    <n v="3"/>
    <n v="4"/>
  </r>
  <r>
    <n v="89124"/>
    <m/>
    <n v="1"/>
    <n v="9"/>
    <n v="5"/>
    <n v="2"/>
    <m/>
  </r>
  <r>
    <n v="89128"/>
    <m/>
    <m/>
    <m/>
    <n v="4"/>
    <n v="5"/>
    <n v="7"/>
  </r>
  <r>
    <n v="89129"/>
    <m/>
    <m/>
    <m/>
    <n v="1"/>
    <n v="2"/>
    <m/>
  </r>
  <r>
    <n v="89153"/>
    <m/>
    <n v="1"/>
    <n v="3"/>
    <m/>
    <m/>
    <m/>
  </r>
  <r>
    <n v="89155"/>
    <m/>
    <n v="4"/>
    <n v="7"/>
    <m/>
    <m/>
    <m/>
  </r>
  <r>
    <n v="89199"/>
    <m/>
    <m/>
    <n v="1"/>
    <n v="7"/>
    <n v="3"/>
    <n v="1"/>
  </r>
  <r>
    <n v="89211"/>
    <m/>
    <n v="1"/>
    <n v="3"/>
    <n v="5"/>
    <n v="1"/>
    <m/>
  </r>
  <r>
    <n v="89228"/>
    <m/>
    <m/>
    <m/>
    <m/>
    <n v="7"/>
    <n v="1"/>
  </r>
  <r>
    <n v="89238"/>
    <m/>
    <m/>
    <m/>
    <m/>
    <n v="2"/>
    <n v="6"/>
  </r>
  <r>
    <n v="89251"/>
    <m/>
    <m/>
    <n v="2"/>
    <n v="4"/>
    <m/>
    <m/>
  </r>
  <r>
    <n v="89255"/>
    <m/>
    <m/>
    <n v="2"/>
    <n v="7"/>
    <n v="2"/>
    <n v="6"/>
  </r>
  <r>
    <n v="89282"/>
    <m/>
    <m/>
    <n v="6"/>
    <n v="3"/>
    <m/>
    <m/>
  </r>
  <r>
    <n v="89285"/>
    <m/>
    <n v="6"/>
    <n v="5"/>
    <n v="2"/>
    <n v="4"/>
    <n v="2"/>
  </r>
  <r>
    <n v="89292"/>
    <m/>
    <m/>
    <m/>
    <n v="1"/>
    <n v="3"/>
    <n v="1"/>
  </r>
  <r>
    <n v="89331"/>
    <m/>
    <m/>
    <m/>
    <n v="1"/>
    <m/>
    <m/>
  </r>
  <r>
    <n v="89336"/>
    <m/>
    <m/>
    <m/>
    <m/>
    <n v="2"/>
    <m/>
  </r>
  <r>
    <n v="89340"/>
    <m/>
    <m/>
    <n v="1"/>
    <n v="3"/>
    <n v="2"/>
    <n v="6"/>
  </r>
  <r>
    <n v="89375"/>
    <m/>
    <m/>
    <n v="1"/>
    <n v="3"/>
    <n v="4"/>
    <n v="4"/>
  </r>
  <r>
    <n v="89413"/>
    <m/>
    <m/>
    <m/>
    <m/>
    <n v="2"/>
    <n v="4"/>
  </r>
  <r>
    <n v="89428"/>
    <m/>
    <m/>
    <n v="1"/>
    <n v="3"/>
    <n v="3"/>
    <n v="3"/>
  </r>
  <r>
    <n v="89434"/>
    <m/>
    <m/>
    <n v="4"/>
    <n v="1"/>
    <m/>
    <m/>
  </r>
  <r>
    <n v="89485"/>
    <m/>
    <n v="4"/>
    <n v="3"/>
    <n v="8"/>
    <n v="3"/>
    <n v="6"/>
  </r>
  <r>
    <n v="89489"/>
    <m/>
    <n v="5"/>
    <n v="1"/>
    <n v="6"/>
    <n v="2"/>
    <m/>
  </r>
  <r>
    <n v="89529"/>
    <m/>
    <n v="5"/>
    <m/>
    <m/>
    <m/>
    <m/>
  </r>
  <r>
    <n v="89546"/>
    <m/>
    <m/>
    <m/>
    <m/>
    <n v="3"/>
    <n v="2"/>
  </r>
  <r>
    <n v="89601"/>
    <m/>
    <m/>
    <n v="4"/>
    <n v="6"/>
    <n v="4"/>
    <n v="2"/>
  </r>
  <r>
    <n v="89623"/>
    <m/>
    <m/>
    <n v="3"/>
    <n v="5"/>
    <n v="5"/>
    <n v="6"/>
  </r>
  <r>
    <n v="89634"/>
    <m/>
    <n v="5"/>
    <m/>
    <m/>
    <m/>
    <m/>
  </r>
  <r>
    <n v="89679"/>
    <m/>
    <n v="1"/>
    <n v="5"/>
    <n v="2"/>
    <m/>
    <m/>
  </r>
  <r>
    <n v="89705"/>
    <m/>
    <n v="3"/>
    <n v="6"/>
    <n v="3"/>
    <m/>
    <m/>
  </r>
  <r>
    <n v="89725"/>
    <m/>
    <m/>
    <m/>
    <m/>
    <n v="2"/>
    <n v="6"/>
  </r>
  <r>
    <n v="89782"/>
    <m/>
    <n v="1"/>
    <n v="3"/>
    <m/>
    <m/>
    <m/>
  </r>
  <r>
    <n v="89808"/>
    <m/>
    <n v="2"/>
    <n v="7"/>
    <m/>
    <m/>
    <m/>
  </r>
  <r>
    <n v="89815"/>
    <m/>
    <n v="1"/>
    <n v="7"/>
    <n v="2"/>
    <n v="3"/>
    <m/>
  </r>
  <r>
    <n v="89842"/>
    <m/>
    <n v="2"/>
    <n v="6"/>
    <n v="7"/>
    <n v="4"/>
    <n v="1"/>
  </r>
  <r>
    <n v="89848"/>
    <m/>
    <m/>
    <m/>
    <m/>
    <n v="2"/>
    <n v="5"/>
  </r>
  <r>
    <n v="89861"/>
    <m/>
    <n v="4"/>
    <n v="5"/>
    <n v="2"/>
    <n v="3"/>
    <n v="1"/>
  </r>
  <r>
    <n v="89877"/>
    <m/>
    <m/>
    <n v="1"/>
    <n v="3"/>
    <n v="2"/>
    <n v="6"/>
  </r>
  <r>
    <n v="89883"/>
    <m/>
    <m/>
    <m/>
    <n v="1"/>
    <n v="4"/>
    <n v="3"/>
  </r>
  <r>
    <n v="89908"/>
    <m/>
    <m/>
    <m/>
    <n v="1"/>
    <n v="4"/>
    <n v="5"/>
  </r>
  <r>
    <n v="89960"/>
    <m/>
    <m/>
    <n v="1"/>
    <n v="6"/>
    <m/>
    <m/>
  </r>
  <r>
    <n v="89971"/>
    <m/>
    <n v="1"/>
    <n v="5"/>
    <n v="5"/>
    <m/>
    <m/>
  </r>
  <r>
    <n v="89981"/>
    <m/>
    <m/>
    <n v="2"/>
    <n v="4"/>
    <n v="2"/>
    <n v="4"/>
  </r>
  <r>
    <n v="90031"/>
    <m/>
    <m/>
    <m/>
    <m/>
    <n v="5"/>
    <m/>
  </r>
  <r>
    <n v="90042"/>
    <m/>
    <n v="2"/>
    <n v="10"/>
    <m/>
    <m/>
    <m/>
  </r>
  <r>
    <n v="90066"/>
    <m/>
    <m/>
    <n v="1"/>
    <n v="3"/>
    <m/>
    <m/>
  </r>
  <r>
    <n v="90113"/>
    <m/>
    <m/>
    <m/>
    <m/>
    <n v="3"/>
    <n v="4"/>
  </r>
  <r>
    <n v="90182"/>
    <m/>
    <m/>
    <m/>
    <n v="6"/>
    <n v="5"/>
    <n v="2"/>
  </r>
  <r>
    <n v="90202"/>
    <m/>
    <m/>
    <m/>
    <n v="2"/>
    <n v="4"/>
    <n v="3"/>
  </r>
  <r>
    <n v="90203"/>
    <m/>
    <m/>
    <m/>
    <n v="2"/>
    <n v="3"/>
    <n v="4"/>
  </r>
  <r>
    <n v="90218"/>
    <m/>
    <n v="2"/>
    <n v="5"/>
    <n v="5"/>
    <m/>
    <m/>
  </r>
  <r>
    <n v="90226"/>
    <m/>
    <m/>
    <m/>
    <n v="1"/>
    <n v="4"/>
    <n v="4"/>
  </r>
  <r>
    <n v="90247"/>
    <m/>
    <m/>
    <m/>
    <n v="1"/>
    <n v="4"/>
    <n v="3"/>
  </r>
  <r>
    <n v="90255"/>
    <m/>
    <m/>
    <n v="1"/>
    <n v="8"/>
    <n v="6"/>
    <m/>
  </r>
  <r>
    <n v="90295"/>
    <m/>
    <n v="1"/>
    <m/>
    <m/>
    <m/>
    <m/>
  </r>
  <r>
    <n v="90306"/>
    <m/>
    <m/>
    <m/>
    <n v="2"/>
    <n v="4"/>
    <n v="6"/>
  </r>
  <r>
    <n v="90308"/>
    <m/>
    <n v="1"/>
    <n v="3"/>
    <n v="2"/>
    <n v="3"/>
    <n v="4"/>
  </r>
  <r>
    <n v="90327"/>
    <m/>
    <n v="4"/>
    <n v="5"/>
    <n v="1"/>
    <n v="3"/>
    <n v="5"/>
  </r>
  <r>
    <n v="90331"/>
    <m/>
    <m/>
    <m/>
    <m/>
    <n v="8"/>
    <m/>
  </r>
  <r>
    <n v="90340"/>
    <m/>
    <m/>
    <m/>
    <n v="1"/>
    <n v="8"/>
    <m/>
  </r>
  <r>
    <n v="90347"/>
    <m/>
    <m/>
    <m/>
    <m/>
    <n v="2"/>
    <n v="9"/>
  </r>
  <r>
    <n v="90376"/>
    <m/>
    <m/>
    <n v="1"/>
    <n v="6"/>
    <n v="5"/>
    <n v="5"/>
  </r>
  <r>
    <n v="90390"/>
    <m/>
    <m/>
    <m/>
    <n v="1"/>
    <n v="5"/>
    <n v="3"/>
  </r>
  <r>
    <n v="90421"/>
    <m/>
    <n v="3"/>
    <n v="4"/>
    <n v="2"/>
    <n v="4"/>
    <n v="6"/>
  </r>
  <r>
    <n v="90458"/>
    <m/>
    <n v="3"/>
    <n v="6"/>
    <n v="5"/>
    <n v="6"/>
    <m/>
  </r>
  <r>
    <n v="90477"/>
    <m/>
    <n v="6"/>
    <n v="4"/>
    <n v="3"/>
    <n v="4"/>
    <n v="3"/>
  </r>
  <r>
    <n v="90492"/>
    <m/>
    <n v="3"/>
    <m/>
    <m/>
    <m/>
    <m/>
  </r>
  <r>
    <n v="90528"/>
    <m/>
    <m/>
    <n v="1"/>
    <n v="3"/>
    <n v="7"/>
    <n v="3"/>
  </r>
  <r>
    <n v="90565"/>
    <m/>
    <m/>
    <m/>
    <n v="3"/>
    <n v="3"/>
    <n v="2"/>
  </r>
  <r>
    <n v="90588"/>
    <m/>
    <m/>
    <m/>
    <n v="4"/>
    <m/>
    <m/>
  </r>
  <r>
    <n v="90614"/>
    <m/>
    <n v="1"/>
    <n v="4"/>
    <n v="2"/>
    <n v="1"/>
    <n v="4"/>
  </r>
  <r>
    <n v="90629"/>
    <m/>
    <n v="3"/>
    <n v="3"/>
    <n v="2"/>
    <n v="6"/>
    <m/>
  </r>
  <r>
    <n v="90642"/>
    <n v="1"/>
    <n v="3"/>
    <n v="7"/>
    <n v="2"/>
    <n v="5"/>
    <m/>
  </r>
  <r>
    <n v="90689"/>
    <m/>
    <n v="1"/>
    <n v="5"/>
    <n v="7"/>
    <n v="2"/>
    <m/>
  </r>
  <r>
    <n v="90693"/>
    <m/>
    <m/>
    <m/>
    <n v="1"/>
    <n v="4"/>
    <m/>
  </r>
  <r>
    <n v="90694"/>
    <m/>
    <m/>
    <n v="2"/>
    <n v="6"/>
    <n v="4"/>
    <m/>
  </r>
  <r>
    <n v="90708"/>
    <m/>
    <m/>
    <n v="1"/>
    <n v="4"/>
    <n v="6"/>
    <m/>
  </r>
  <r>
    <n v="90720"/>
    <m/>
    <n v="2"/>
    <n v="6"/>
    <n v="6"/>
    <n v="2"/>
    <n v="1"/>
  </r>
  <r>
    <n v="90731"/>
    <m/>
    <m/>
    <n v="4"/>
    <n v="5"/>
    <n v="4"/>
    <m/>
  </r>
  <r>
    <n v="90767"/>
    <m/>
    <m/>
    <m/>
    <n v="3"/>
    <n v="5"/>
    <n v="7"/>
  </r>
  <r>
    <n v="90780"/>
    <m/>
    <m/>
    <n v="2"/>
    <n v="4"/>
    <n v="4"/>
    <n v="5"/>
  </r>
  <r>
    <n v="90803"/>
    <m/>
    <m/>
    <m/>
    <m/>
    <n v="1"/>
    <m/>
  </r>
  <r>
    <n v="90885"/>
    <m/>
    <n v="2"/>
    <n v="4"/>
    <n v="3"/>
    <n v="3"/>
    <n v="4"/>
  </r>
  <r>
    <n v="90900"/>
    <m/>
    <m/>
    <m/>
    <n v="3"/>
    <n v="4"/>
    <n v="4"/>
  </r>
  <r>
    <n v="90938"/>
    <m/>
    <n v="2"/>
    <n v="6"/>
    <n v="5"/>
    <n v="4"/>
    <n v="3"/>
  </r>
  <r>
    <n v="90950"/>
    <m/>
    <m/>
    <m/>
    <m/>
    <n v="2"/>
    <n v="4"/>
  </r>
  <r>
    <n v="90971"/>
    <m/>
    <m/>
    <m/>
    <m/>
    <n v="1"/>
    <m/>
  </r>
  <r>
    <n v="90985"/>
    <m/>
    <m/>
    <m/>
    <n v="2"/>
    <n v="9"/>
    <n v="3"/>
  </r>
  <r>
    <n v="90991"/>
    <m/>
    <m/>
    <m/>
    <n v="3"/>
    <n v="4"/>
    <n v="2"/>
  </r>
  <r>
    <n v="91008"/>
    <m/>
    <m/>
    <m/>
    <n v="4"/>
    <n v="7"/>
    <n v="3"/>
  </r>
  <r>
    <n v="91014"/>
    <m/>
    <n v="1"/>
    <n v="5"/>
    <n v="4"/>
    <m/>
    <m/>
  </r>
  <r>
    <n v="91018"/>
    <m/>
    <n v="1"/>
    <n v="7"/>
    <n v="4"/>
    <n v="4"/>
    <n v="2"/>
  </r>
  <r>
    <n v="91062"/>
    <m/>
    <n v="4"/>
    <n v="5"/>
    <n v="6"/>
    <n v="3"/>
    <n v="6"/>
  </r>
  <r>
    <n v="91064"/>
    <m/>
    <m/>
    <m/>
    <m/>
    <n v="1"/>
    <n v="6"/>
  </r>
  <r>
    <n v="91074"/>
    <m/>
    <m/>
    <n v="2"/>
    <n v="8"/>
    <m/>
    <m/>
  </r>
  <r>
    <n v="91094"/>
    <m/>
    <n v="2"/>
    <n v="6"/>
    <n v="3"/>
    <n v="1"/>
    <n v="2"/>
  </r>
  <r>
    <n v="91111"/>
    <m/>
    <n v="6"/>
    <n v="6"/>
    <n v="2"/>
    <n v="2"/>
    <m/>
  </r>
  <r>
    <n v="91184"/>
    <m/>
    <m/>
    <m/>
    <n v="3"/>
    <n v="5"/>
    <n v="4"/>
  </r>
  <r>
    <n v="91266"/>
    <m/>
    <m/>
    <m/>
    <n v="5"/>
    <n v="5"/>
    <n v="4"/>
  </r>
  <r>
    <n v="91296"/>
    <m/>
    <m/>
    <m/>
    <n v="1"/>
    <n v="4"/>
    <n v="3"/>
  </r>
  <r>
    <n v="91297"/>
    <m/>
    <m/>
    <n v="1"/>
    <n v="5"/>
    <n v="3"/>
    <n v="1"/>
  </r>
  <r>
    <n v="91298"/>
    <m/>
    <m/>
    <n v="1"/>
    <n v="3"/>
    <m/>
    <m/>
  </r>
  <r>
    <n v="91313"/>
    <m/>
    <m/>
    <n v="2"/>
    <n v="2"/>
    <m/>
    <m/>
  </r>
  <r>
    <n v="91326"/>
    <m/>
    <n v="1"/>
    <n v="4"/>
    <n v="4"/>
    <n v="2"/>
    <m/>
  </r>
  <r>
    <n v="91359"/>
    <m/>
    <m/>
    <n v="3"/>
    <n v="3"/>
    <n v="4"/>
    <n v="3"/>
  </r>
  <r>
    <n v="91372"/>
    <m/>
    <m/>
    <m/>
    <m/>
    <n v="6"/>
    <n v="7"/>
  </r>
  <r>
    <n v="91375"/>
    <n v="1"/>
    <n v="2"/>
    <n v="10"/>
    <n v="7"/>
    <n v="4"/>
    <n v="7"/>
  </r>
  <r>
    <n v="91390"/>
    <m/>
    <m/>
    <m/>
    <n v="2"/>
    <n v="8"/>
    <n v="8"/>
  </r>
  <r>
    <n v="91399"/>
    <m/>
    <m/>
    <n v="1"/>
    <n v="2"/>
    <n v="2"/>
    <n v="3"/>
  </r>
  <r>
    <n v="91406"/>
    <m/>
    <m/>
    <m/>
    <m/>
    <n v="4"/>
    <m/>
  </r>
  <r>
    <n v="91413"/>
    <m/>
    <m/>
    <m/>
    <n v="1"/>
    <n v="8"/>
    <m/>
  </r>
  <r>
    <n v="91430"/>
    <m/>
    <n v="2"/>
    <n v="4"/>
    <n v="4"/>
    <n v="2"/>
    <n v="7"/>
  </r>
  <r>
    <n v="91475"/>
    <m/>
    <m/>
    <m/>
    <n v="1"/>
    <n v="5"/>
    <n v="5"/>
  </r>
  <r>
    <n v="91507"/>
    <m/>
    <m/>
    <n v="2"/>
    <n v="3"/>
    <n v="2"/>
    <m/>
  </r>
  <r>
    <n v="91523"/>
    <m/>
    <n v="1"/>
    <n v="3"/>
    <m/>
    <m/>
    <m/>
  </r>
  <r>
    <n v="91529"/>
    <m/>
    <n v="1"/>
    <n v="4"/>
    <n v="4"/>
    <n v="3"/>
    <n v="4"/>
  </r>
  <r>
    <n v="91545"/>
    <m/>
    <m/>
    <n v="3"/>
    <n v="2"/>
    <m/>
    <m/>
  </r>
  <r>
    <n v="91575"/>
    <m/>
    <m/>
    <m/>
    <n v="1"/>
    <n v="6"/>
    <n v="4"/>
  </r>
  <r>
    <n v="91587"/>
    <m/>
    <m/>
    <n v="2"/>
    <n v="8"/>
    <n v="4"/>
    <n v="7"/>
  </r>
  <r>
    <n v="91589"/>
    <m/>
    <m/>
    <m/>
    <n v="3"/>
    <n v="1"/>
    <n v="5"/>
  </r>
  <r>
    <n v="91636"/>
    <n v="1"/>
    <n v="1"/>
    <m/>
    <m/>
    <m/>
    <m/>
  </r>
  <r>
    <n v="91655"/>
    <m/>
    <n v="2"/>
    <n v="1"/>
    <m/>
    <m/>
    <m/>
  </r>
  <r>
    <n v="91656"/>
    <m/>
    <m/>
    <n v="1"/>
    <n v="7"/>
    <m/>
    <m/>
  </r>
  <r>
    <n v="91683"/>
    <m/>
    <n v="4"/>
    <m/>
    <m/>
    <m/>
    <m/>
  </r>
  <r>
    <n v="91685"/>
    <m/>
    <m/>
    <n v="5"/>
    <n v="2"/>
    <n v="3"/>
    <n v="3"/>
  </r>
  <r>
    <n v="91697"/>
    <m/>
    <n v="5"/>
    <n v="3"/>
    <n v="6"/>
    <n v="1"/>
    <n v="6"/>
  </r>
  <r>
    <n v="91698"/>
    <m/>
    <m/>
    <m/>
    <m/>
    <n v="4"/>
    <m/>
  </r>
  <r>
    <n v="91742"/>
    <m/>
    <m/>
    <n v="3"/>
    <n v="3"/>
    <n v="3"/>
    <n v="4"/>
  </r>
  <r>
    <n v="91766"/>
    <m/>
    <m/>
    <n v="3"/>
    <m/>
    <m/>
    <m/>
  </r>
  <r>
    <n v="91805"/>
    <m/>
    <n v="4"/>
    <n v="3"/>
    <n v="1"/>
    <n v="4"/>
    <m/>
  </r>
  <r>
    <n v="91844"/>
    <m/>
    <n v="1"/>
    <n v="4"/>
    <n v="2"/>
    <m/>
    <m/>
  </r>
  <r>
    <n v="91852"/>
    <m/>
    <m/>
    <m/>
    <m/>
    <n v="6"/>
    <m/>
  </r>
  <r>
    <n v="91864"/>
    <m/>
    <m/>
    <n v="2"/>
    <n v="6"/>
    <n v="7"/>
    <m/>
  </r>
  <r>
    <n v="91873"/>
    <m/>
    <m/>
    <m/>
    <n v="1"/>
    <n v="7"/>
    <n v="3"/>
  </r>
  <r>
    <n v="91876"/>
    <m/>
    <n v="3"/>
    <n v="4"/>
    <m/>
    <m/>
    <m/>
  </r>
  <r>
    <n v="91894"/>
    <m/>
    <m/>
    <m/>
    <n v="2"/>
    <n v="4"/>
    <n v="5"/>
  </r>
  <r>
    <n v="91896"/>
    <m/>
    <m/>
    <m/>
    <n v="1"/>
    <n v="5"/>
    <n v="2"/>
  </r>
  <r>
    <n v="91900"/>
    <m/>
    <n v="3"/>
    <m/>
    <m/>
    <m/>
    <m/>
  </r>
  <r>
    <n v="91926"/>
    <m/>
    <n v="2"/>
    <n v="6"/>
    <n v="4"/>
    <n v="7"/>
    <n v="5"/>
  </r>
  <r>
    <n v="91934"/>
    <m/>
    <m/>
    <n v="2"/>
    <n v="6"/>
    <n v="4"/>
    <n v="3"/>
  </r>
  <r>
    <n v="91949"/>
    <m/>
    <m/>
    <m/>
    <m/>
    <n v="5"/>
    <m/>
  </r>
  <r>
    <n v="91957"/>
    <m/>
    <m/>
    <m/>
    <m/>
    <n v="3"/>
    <n v="7"/>
  </r>
  <r>
    <n v="91990"/>
    <m/>
    <m/>
    <n v="1"/>
    <n v="3"/>
    <n v="6"/>
    <n v="4"/>
  </r>
  <r>
    <n v="91991"/>
    <m/>
    <m/>
    <n v="3"/>
    <n v="1"/>
    <n v="3"/>
    <n v="2"/>
  </r>
  <r>
    <n v="91994"/>
    <m/>
    <m/>
    <n v="3"/>
    <n v="5"/>
    <n v="2"/>
    <m/>
  </r>
  <r>
    <n v="92053"/>
    <m/>
    <m/>
    <n v="1"/>
    <n v="3"/>
    <m/>
    <n v="4"/>
  </r>
  <r>
    <n v="92089"/>
    <m/>
    <m/>
    <m/>
    <m/>
    <m/>
    <n v="6"/>
  </r>
  <r>
    <n v="92094"/>
    <m/>
    <m/>
    <n v="2"/>
    <n v="4"/>
    <n v="2"/>
    <n v="7"/>
  </r>
  <r>
    <n v="92136"/>
    <m/>
    <m/>
    <m/>
    <n v="1"/>
    <n v="4"/>
    <m/>
  </r>
  <r>
    <n v="92142"/>
    <m/>
    <m/>
    <n v="3"/>
    <n v="2"/>
    <n v="4"/>
    <n v="1"/>
  </r>
  <r>
    <n v="92174"/>
    <m/>
    <m/>
    <m/>
    <n v="6"/>
    <m/>
    <n v="1"/>
  </r>
  <r>
    <n v="92175"/>
    <m/>
    <m/>
    <n v="1"/>
    <n v="1"/>
    <n v="1"/>
    <m/>
  </r>
  <r>
    <n v="92178"/>
    <m/>
    <m/>
    <n v="2"/>
    <n v="5"/>
    <n v="2"/>
    <m/>
  </r>
  <r>
    <n v="92196"/>
    <m/>
    <m/>
    <n v="3"/>
    <n v="4"/>
    <m/>
    <m/>
  </r>
  <r>
    <n v="92206"/>
    <m/>
    <n v="1"/>
    <n v="5"/>
    <m/>
    <m/>
    <m/>
  </r>
  <r>
    <n v="92223"/>
    <m/>
    <m/>
    <n v="2"/>
    <n v="4"/>
    <n v="1"/>
    <n v="9"/>
  </r>
  <r>
    <n v="92231"/>
    <m/>
    <m/>
    <m/>
    <m/>
    <n v="1"/>
    <n v="4"/>
  </r>
  <r>
    <n v="92285"/>
    <m/>
    <n v="2"/>
    <n v="1"/>
    <m/>
    <m/>
    <m/>
  </r>
  <r>
    <n v="92307"/>
    <m/>
    <m/>
    <n v="6"/>
    <n v="5"/>
    <n v="5"/>
    <m/>
  </r>
  <r>
    <n v="92426"/>
    <m/>
    <m/>
    <n v="4"/>
    <n v="4"/>
    <n v="2"/>
    <m/>
  </r>
  <r>
    <n v="92453"/>
    <m/>
    <m/>
    <m/>
    <n v="3"/>
    <n v="4"/>
    <m/>
  </r>
  <r>
    <n v="92490"/>
    <m/>
    <m/>
    <m/>
    <n v="9"/>
    <n v="2"/>
    <m/>
  </r>
  <r>
    <n v="92496"/>
    <m/>
    <m/>
    <n v="1"/>
    <n v="5"/>
    <n v="6"/>
    <n v="1"/>
  </r>
  <r>
    <n v="92500"/>
    <m/>
    <m/>
    <m/>
    <m/>
    <n v="3"/>
    <n v="1"/>
  </r>
  <r>
    <n v="92544"/>
    <m/>
    <m/>
    <n v="7"/>
    <n v="1"/>
    <n v="8"/>
    <m/>
  </r>
  <r>
    <n v="92545"/>
    <m/>
    <m/>
    <m/>
    <n v="1"/>
    <n v="2"/>
    <m/>
  </r>
  <r>
    <n v="92550"/>
    <m/>
    <n v="1"/>
    <n v="9"/>
    <m/>
    <m/>
    <m/>
  </r>
  <r>
    <n v="92566"/>
    <m/>
    <m/>
    <n v="1"/>
    <n v="7"/>
    <n v="4"/>
    <m/>
  </r>
  <r>
    <n v="92575"/>
    <m/>
    <m/>
    <m/>
    <n v="8"/>
    <n v="3"/>
    <n v="3"/>
  </r>
  <r>
    <n v="92586"/>
    <m/>
    <m/>
    <n v="3"/>
    <n v="2"/>
    <m/>
    <m/>
  </r>
  <r>
    <n v="92599"/>
    <m/>
    <m/>
    <n v="1"/>
    <n v="7"/>
    <n v="3"/>
    <n v="4"/>
  </r>
  <r>
    <n v="92627"/>
    <m/>
    <n v="1"/>
    <n v="4"/>
    <m/>
    <m/>
    <m/>
  </r>
  <r>
    <n v="92638"/>
    <m/>
    <n v="1"/>
    <m/>
    <m/>
    <m/>
    <m/>
  </r>
  <r>
    <n v="92642"/>
    <m/>
    <m/>
    <m/>
    <m/>
    <n v="6"/>
    <m/>
  </r>
  <r>
    <n v="92679"/>
    <m/>
    <m/>
    <m/>
    <n v="1"/>
    <n v="5"/>
    <n v="2"/>
  </r>
  <r>
    <n v="92691"/>
    <m/>
    <m/>
    <n v="7"/>
    <m/>
    <m/>
    <m/>
  </r>
  <r>
    <n v="92710"/>
    <m/>
    <m/>
    <m/>
    <n v="1"/>
    <n v="3"/>
    <n v="5"/>
  </r>
  <r>
    <n v="92715"/>
    <m/>
    <n v="1"/>
    <n v="9"/>
    <n v="6"/>
    <n v="4"/>
    <m/>
  </r>
  <r>
    <n v="92731"/>
    <m/>
    <m/>
    <m/>
    <n v="1"/>
    <n v="4"/>
    <n v="5"/>
  </r>
  <r>
    <n v="92747"/>
    <m/>
    <n v="1"/>
    <n v="9"/>
    <n v="4"/>
    <n v="1"/>
    <m/>
  </r>
  <r>
    <n v="92842"/>
    <m/>
    <n v="1"/>
    <n v="2"/>
    <n v="7"/>
    <m/>
    <m/>
  </r>
  <r>
    <n v="92858"/>
    <m/>
    <n v="1"/>
    <n v="3"/>
    <m/>
    <m/>
    <m/>
  </r>
  <r>
    <n v="92878"/>
    <m/>
    <n v="3"/>
    <n v="3"/>
    <n v="4"/>
    <m/>
    <m/>
  </r>
  <r>
    <n v="92886"/>
    <m/>
    <m/>
    <n v="2"/>
    <m/>
    <m/>
    <m/>
  </r>
  <r>
    <n v="92891"/>
    <m/>
    <n v="1"/>
    <n v="6"/>
    <n v="6"/>
    <m/>
    <m/>
  </r>
  <r>
    <n v="92911"/>
    <m/>
    <n v="2"/>
    <n v="7"/>
    <n v="5"/>
    <n v="4"/>
    <n v="6"/>
  </r>
  <r>
    <n v="92918"/>
    <m/>
    <m/>
    <m/>
    <m/>
    <n v="3"/>
    <n v="4"/>
  </r>
  <r>
    <n v="92922"/>
    <m/>
    <n v="3"/>
    <n v="7"/>
    <n v="4"/>
    <n v="5"/>
    <n v="3"/>
  </r>
  <r>
    <n v="92939"/>
    <m/>
    <m/>
    <m/>
    <n v="2"/>
    <n v="2"/>
    <n v="5"/>
  </r>
  <r>
    <n v="92952"/>
    <m/>
    <n v="1"/>
    <n v="3"/>
    <n v="5"/>
    <m/>
    <m/>
  </r>
  <r>
    <n v="92966"/>
    <m/>
    <n v="1"/>
    <n v="7"/>
    <n v="5"/>
    <n v="2"/>
    <n v="9"/>
  </r>
  <r>
    <n v="92979"/>
    <m/>
    <m/>
    <n v="3"/>
    <n v="4"/>
    <n v="3"/>
    <n v="4"/>
  </r>
  <r>
    <n v="93007"/>
    <m/>
    <m/>
    <m/>
    <m/>
    <n v="6"/>
    <n v="8"/>
  </r>
  <r>
    <n v="93077"/>
    <m/>
    <m/>
    <n v="1"/>
    <n v="3"/>
    <n v="4"/>
    <n v="5"/>
  </r>
  <r>
    <n v="93111"/>
    <m/>
    <m/>
    <m/>
    <n v="2"/>
    <n v="4"/>
    <m/>
  </r>
  <r>
    <n v="93158"/>
    <m/>
    <n v="2"/>
    <n v="4"/>
    <n v="7"/>
    <m/>
    <m/>
  </r>
  <r>
    <n v="93174"/>
    <m/>
    <m/>
    <n v="1"/>
    <n v="5"/>
    <n v="1"/>
    <m/>
  </r>
  <r>
    <n v="93186"/>
    <m/>
    <m/>
    <m/>
    <m/>
    <n v="1"/>
    <n v="2"/>
  </r>
  <r>
    <n v="93207"/>
    <m/>
    <m/>
    <n v="1"/>
    <n v="3"/>
    <n v="2"/>
    <m/>
  </r>
  <r>
    <n v="93228"/>
    <m/>
    <n v="3"/>
    <n v="10"/>
    <n v="2"/>
    <m/>
    <m/>
  </r>
  <r>
    <n v="93259"/>
    <m/>
    <m/>
    <n v="1"/>
    <n v="6"/>
    <n v="2"/>
    <n v="5"/>
  </r>
  <r>
    <n v="93260"/>
    <m/>
    <n v="3"/>
    <n v="4"/>
    <m/>
    <m/>
    <m/>
  </r>
  <r>
    <n v="93264"/>
    <m/>
    <n v="4"/>
    <n v="4"/>
    <n v="6"/>
    <n v="8"/>
    <n v="1"/>
  </r>
  <r>
    <n v="93315"/>
    <m/>
    <m/>
    <n v="2"/>
    <n v="5"/>
    <n v="2"/>
    <m/>
  </r>
  <r>
    <n v="93340"/>
    <m/>
    <m/>
    <n v="1"/>
    <n v="3"/>
    <n v="5"/>
    <n v="7"/>
  </r>
  <r>
    <n v="93351"/>
    <m/>
    <n v="1"/>
    <n v="4"/>
    <n v="4"/>
    <n v="5"/>
    <n v="3"/>
  </r>
  <r>
    <n v="93352"/>
    <m/>
    <m/>
    <n v="5"/>
    <m/>
    <m/>
    <m/>
  </r>
  <r>
    <n v="93392"/>
    <m/>
    <m/>
    <m/>
    <n v="4"/>
    <n v="3"/>
    <n v="4"/>
  </r>
  <r>
    <n v="93433"/>
    <m/>
    <n v="7"/>
    <n v="5"/>
    <n v="5"/>
    <n v="6"/>
    <n v="4"/>
  </r>
  <r>
    <n v="93450"/>
    <m/>
    <m/>
    <m/>
    <n v="7"/>
    <n v="5"/>
    <m/>
  </r>
  <r>
    <n v="93474"/>
    <m/>
    <m/>
    <n v="1"/>
    <n v="6"/>
    <n v="3"/>
    <m/>
  </r>
  <r>
    <n v="93484"/>
    <m/>
    <m/>
    <n v="1"/>
    <n v="4"/>
    <m/>
    <m/>
  </r>
  <r>
    <n v="93508"/>
    <m/>
    <m/>
    <n v="2"/>
    <n v="5"/>
    <n v="4"/>
    <n v="8"/>
  </r>
  <r>
    <n v="93518"/>
    <m/>
    <m/>
    <m/>
    <n v="4"/>
    <m/>
    <m/>
  </r>
  <r>
    <n v="93552"/>
    <m/>
    <m/>
    <m/>
    <n v="2"/>
    <n v="2"/>
    <n v="5"/>
  </r>
  <r>
    <n v="93592"/>
    <m/>
    <m/>
    <m/>
    <m/>
    <n v="4"/>
    <n v="5"/>
  </r>
  <r>
    <n v="93605"/>
    <m/>
    <m/>
    <m/>
    <n v="1"/>
    <n v="3"/>
    <n v="9"/>
  </r>
  <r>
    <n v="93611"/>
    <m/>
    <m/>
    <n v="2"/>
    <n v="7"/>
    <n v="4"/>
    <n v="5"/>
  </r>
  <r>
    <n v="93633"/>
    <m/>
    <m/>
    <m/>
    <m/>
    <n v="1"/>
    <n v="2"/>
  </r>
  <r>
    <n v="93681"/>
    <m/>
    <m/>
    <m/>
    <n v="3"/>
    <n v="4"/>
    <n v="2"/>
  </r>
  <r>
    <n v="93695"/>
    <m/>
    <n v="1"/>
    <n v="3"/>
    <m/>
    <m/>
    <m/>
  </r>
  <r>
    <n v="93727"/>
    <m/>
    <n v="6"/>
    <m/>
    <m/>
    <m/>
    <m/>
  </r>
  <r>
    <n v="93748"/>
    <m/>
    <m/>
    <m/>
    <n v="3"/>
    <n v="8"/>
    <n v="3"/>
  </r>
  <r>
    <n v="93752"/>
    <m/>
    <m/>
    <m/>
    <n v="1"/>
    <n v="1"/>
    <m/>
  </r>
  <r>
    <n v="93756"/>
    <m/>
    <m/>
    <m/>
    <m/>
    <n v="3"/>
    <m/>
  </r>
  <r>
    <n v="93840"/>
    <m/>
    <n v="1"/>
    <n v="6"/>
    <n v="2"/>
    <n v="4"/>
    <m/>
  </r>
  <r>
    <n v="93859"/>
    <m/>
    <m/>
    <n v="1"/>
    <n v="2"/>
    <n v="2"/>
    <n v="5"/>
  </r>
  <r>
    <n v="93864"/>
    <m/>
    <n v="5"/>
    <m/>
    <m/>
    <m/>
    <m/>
  </r>
  <r>
    <n v="93877"/>
    <m/>
    <n v="2"/>
    <n v="1"/>
    <n v="4"/>
    <n v="6"/>
    <m/>
  </r>
  <r>
    <n v="93899"/>
    <m/>
    <m/>
    <n v="2"/>
    <n v="5"/>
    <n v="1"/>
    <n v="3"/>
  </r>
  <r>
    <n v="93929"/>
    <m/>
    <n v="1"/>
    <n v="2"/>
    <n v="3"/>
    <n v="4"/>
    <m/>
  </r>
  <r>
    <n v="93949"/>
    <m/>
    <m/>
    <m/>
    <n v="2"/>
    <n v="3"/>
    <n v="9"/>
  </r>
  <r>
    <n v="93950"/>
    <m/>
    <m/>
    <m/>
    <n v="1"/>
    <n v="2"/>
    <n v="1"/>
  </r>
  <r>
    <n v="94020"/>
    <m/>
    <m/>
    <m/>
    <m/>
    <n v="3"/>
    <n v="3"/>
  </r>
  <r>
    <n v="94031"/>
    <m/>
    <m/>
    <n v="7"/>
    <n v="8"/>
    <n v="2"/>
    <m/>
  </r>
  <r>
    <n v="94068"/>
    <m/>
    <m/>
    <n v="1"/>
    <n v="5"/>
    <n v="4"/>
    <n v="2"/>
  </r>
  <r>
    <n v="94104"/>
    <m/>
    <n v="4"/>
    <n v="3"/>
    <m/>
    <m/>
    <m/>
  </r>
  <r>
    <n v="94120"/>
    <m/>
    <m/>
    <m/>
    <n v="3"/>
    <n v="2"/>
    <n v="2"/>
  </r>
  <r>
    <n v="94125"/>
    <m/>
    <m/>
    <n v="1"/>
    <n v="4"/>
    <m/>
    <m/>
  </r>
  <r>
    <n v="94160"/>
    <m/>
    <n v="1"/>
    <n v="9"/>
    <n v="2"/>
    <m/>
    <m/>
  </r>
  <r>
    <n v="94176"/>
    <m/>
    <n v="1"/>
    <n v="7"/>
    <n v="3"/>
    <m/>
    <m/>
  </r>
  <r>
    <n v="94234"/>
    <m/>
    <n v="4"/>
    <n v="3"/>
    <n v="8"/>
    <n v="4"/>
    <n v="1"/>
  </r>
  <r>
    <n v="94288"/>
    <m/>
    <m/>
    <m/>
    <m/>
    <m/>
    <n v="4"/>
  </r>
  <r>
    <n v="94293"/>
    <m/>
    <m/>
    <m/>
    <n v="6"/>
    <n v="1"/>
    <n v="5"/>
  </r>
  <r>
    <n v="94297"/>
    <m/>
    <m/>
    <m/>
    <n v="2"/>
    <n v="2"/>
    <m/>
  </r>
  <r>
    <n v="94313"/>
    <m/>
    <m/>
    <n v="2"/>
    <n v="3"/>
    <m/>
    <m/>
  </r>
  <r>
    <n v="94344"/>
    <m/>
    <n v="1"/>
    <n v="4"/>
    <n v="3"/>
    <n v="3"/>
    <n v="2"/>
  </r>
  <r>
    <n v="94360"/>
    <m/>
    <m/>
    <m/>
    <n v="1"/>
    <n v="6"/>
    <n v="7"/>
  </r>
  <r>
    <n v="94393"/>
    <m/>
    <m/>
    <m/>
    <n v="4"/>
    <n v="3"/>
    <m/>
  </r>
  <r>
    <n v="94408"/>
    <m/>
    <m/>
    <m/>
    <m/>
    <n v="5"/>
    <n v="4"/>
  </r>
  <r>
    <n v="94416"/>
    <m/>
    <n v="3"/>
    <n v="3"/>
    <n v="4"/>
    <m/>
    <m/>
  </r>
  <r>
    <n v="94479"/>
    <m/>
    <n v="1"/>
    <n v="6"/>
    <n v="1"/>
    <n v="4"/>
    <n v="2"/>
  </r>
  <r>
    <n v="94511"/>
    <m/>
    <m/>
    <m/>
    <n v="2"/>
    <n v="3"/>
    <n v="2"/>
  </r>
  <r>
    <n v="94530"/>
    <m/>
    <m/>
    <m/>
    <n v="1"/>
    <n v="2"/>
    <n v="3"/>
  </r>
  <r>
    <n v="94540"/>
    <m/>
    <n v="1"/>
    <n v="8"/>
    <n v="3"/>
    <n v="5"/>
    <n v="4"/>
  </r>
  <r>
    <n v="94602"/>
    <m/>
    <m/>
    <n v="1"/>
    <n v="5"/>
    <n v="4"/>
    <n v="3"/>
  </r>
  <r>
    <n v="94604"/>
    <m/>
    <m/>
    <n v="3"/>
    <m/>
    <m/>
    <m/>
  </r>
  <r>
    <n v="94624"/>
    <m/>
    <m/>
    <n v="1"/>
    <n v="5"/>
    <n v="1"/>
    <n v="2"/>
  </r>
  <r>
    <n v="94625"/>
    <m/>
    <n v="2"/>
    <n v="3"/>
    <n v="3"/>
    <m/>
    <m/>
  </r>
  <r>
    <n v="94636"/>
    <m/>
    <m/>
    <n v="1"/>
    <n v="5"/>
    <n v="4"/>
    <n v="3"/>
  </r>
  <r>
    <n v="94644"/>
    <m/>
    <m/>
    <n v="5"/>
    <n v="6"/>
    <n v="2"/>
    <n v="2"/>
  </r>
  <r>
    <n v="94652"/>
    <m/>
    <n v="2"/>
    <n v="8"/>
    <n v="5"/>
    <n v="3"/>
    <n v="1"/>
  </r>
  <r>
    <n v="94673"/>
    <m/>
    <m/>
    <m/>
    <n v="1"/>
    <n v="7"/>
    <n v="6"/>
  </r>
  <r>
    <n v="94676"/>
    <m/>
    <n v="2"/>
    <n v="8"/>
    <n v="2"/>
    <n v="3"/>
    <n v="3"/>
  </r>
  <r>
    <n v="94715"/>
    <m/>
    <m/>
    <m/>
    <n v="1"/>
    <n v="1"/>
    <n v="6"/>
  </r>
  <r>
    <n v="94732"/>
    <m/>
    <n v="2"/>
    <n v="4"/>
    <n v="3"/>
    <m/>
    <m/>
  </r>
  <r>
    <n v="94759"/>
    <m/>
    <n v="1"/>
    <n v="6"/>
    <n v="4"/>
    <n v="6"/>
    <n v="1"/>
  </r>
  <r>
    <n v="94786"/>
    <m/>
    <m/>
    <m/>
    <n v="2"/>
    <n v="9"/>
    <m/>
  </r>
  <r>
    <n v="94832"/>
    <m/>
    <m/>
    <n v="1"/>
    <n v="3"/>
    <n v="2"/>
    <m/>
  </r>
  <r>
    <n v="94856"/>
    <m/>
    <m/>
    <m/>
    <m/>
    <n v="3"/>
    <n v="3"/>
  </r>
  <r>
    <n v="94859"/>
    <m/>
    <n v="2"/>
    <n v="2"/>
    <n v="5"/>
    <n v="5"/>
    <n v="3"/>
  </r>
  <r>
    <n v="94873"/>
    <m/>
    <m/>
    <m/>
    <n v="2"/>
    <n v="2"/>
    <m/>
  </r>
  <r>
    <n v="94882"/>
    <m/>
    <m/>
    <n v="3"/>
    <n v="5"/>
    <n v="3"/>
    <m/>
  </r>
  <r>
    <n v="94886"/>
    <m/>
    <m/>
    <m/>
    <n v="3"/>
    <n v="4"/>
    <m/>
  </r>
  <r>
    <n v="94917"/>
    <m/>
    <m/>
    <m/>
    <n v="1"/>
    <n v="6"/>
    <n v="7"/>
  </r>
  <r>
    <n v="94922"/>
    <m/>
    <n v="7"/>
    <n v="7"/>
    <n v="2"/>
    <n v="4"/>
    <n v="4"/>
  </r>
  <r>
    <n v="94937"/>
    <m/>
    <n v="2"/>
    <m/>
    <m/>
    <m/>
    <m/>
  </r>
  <r>
    <n v="94949"/>
    <m/>
    <n v="4"/>
    <n v="6"/>
    <n v="6"/>
    <n v="7"/>
    <n v="4"/>
  </r>
  <r>
    <n v="94979"/>
    <m/>
    <m/>
    <m/>
    <n v="4"/>
    <m/>
    <m/>
  </r>
  <r>
    <n v="94995"/>
    <m/>
    <m/>
    <n v="6"/>
    <n v="5"/>
    <n v="3"/>
    <n v="4"/>
  </r>
  <r>
    <n v="95034"/>
    <m/>
    <n v="1"/>
    <n v="4"/>
    <n v="3"/>
    <m/>
    <m/>
  </r>
  <r>
    <n v="95128"/>
    <m/>
    <m/>
    <m/>
    <m/>
    <n v="3"/>
    <n v="2"/>
  </r>
  <r>
    <n v="95211"/>
    <m/>
    <n v="1"/>
    <n v="7"/>
    <n v="5"/>
    <n v="4"/>
    <n v="5"/>
  </r>
  <r>
    <n v="95229"/>
    <m/>
    <m/>
    <m/>
    <m/>
    <n v="2"/>
    <n v="2"/>
  </r>
  <r>
    <n v="95303"/>
    <m/>
    <m/>
    <m/>
    <n v="1"/>
    <n v="4"/>
    <n v="1"/>
  </r>
  <r>
    <n v="95319"/>
    <m/>
    <m/>
    <m/>
    <m/>
    <n v="3"/>
    <m/>
  </r>
  <r>
    <n v="95328"/>
    <m/>
    <m/>
    <m/>
    <n v="1"/>
    <n v="4"/>
    <n v="3"/>
  </r>
  <r>
    <n v="95344"/>
    <m/>
    <m/>
    <n v="1"/>
    <n v="3"/>
    <n v="6"/>
    <m/>
  </r>
  <r>
    <n v="95375"/>
    <m/>
    <n v="1"/>
    <n v="2"/>
    <n v="3"/>
    <m/>
    <m/>
  </r>
  <r>
    <n v="95477"/>
    <m/>
    <m/>
    <m/>
    <n v="3"/>
    <n v="2"/>
    <n v="8"/>
  </r>
  <r>
    <n v="95493"/>
    <m/>
    <m/>
    <m/>
    <m/>
    <n v="2"/>
    <n v="1"/>
  </r>
  <r>
    <n v="95511"/>
    <m/>
    <m/>
    <m/>
    <m/>
    <n v="3"/>
    <n v="5"/>
  </r>
  <r>
    <n v="95512"/>
    <m/>
    <m/>
    <n v="3"/>
    <n v="5"/>
    <m/>
    <m/>
  </r>
  <r>
    <n v="95519"/>
    <m/>
    <n v="6"/>
    <n v="6"/>
    <n v="3"/>
    <n v="5"/>
    <n v="1"/>
  </r>
  <r>
    <n v="95520"/>
    <m/>
    <m/>
    <m/>
    <n v="6"/>
    <n v="5"/>
    <n v="5"/>
  </r>
  <r>
    <n v="95551"/>
    <n v="1"/>
    <n v="5"/>
    <n v="3"/>
    <m/>
    <m/>
    <m/>
  </r>
  <r>
    <n v="95562"/>
    <n v="1"/>
    <n v="2"/>
    <m/>
    <m/>
    <m/>
    <m/>
  </r>
  <r>
    <n v="95565"/>
    <m/>
    <m/>
    <n v="1"/>
    <n v="3"/>
    <n v="3"/>
    <n v="3"/>
  </r>
  <r>
    <n v="95587"/>
    <m/>
    <m/>
    <n v="8"/>
    <m/>
    <m/>
    <m/>
  </r>
  <r>
    <n v="95679"/>
    <m/>
    <m/>
    <n v="2"/>
    <n v="3"/>
    <n v="6"/>
    <n v="4"/>
  </r>
  <r>
    <n v="95682"/>
    <m/>
    <m/>
    <n v="3"/>
    <n v="4"/>
    <m/>
    <m/>
  </r>
  <r>
    <n v="95713"/>
    <m/>
    <n v="1"/>
    <n v="8"/>
    <n v="7"/>
    <m/>
    <m/>
  </r>
  <r>
    <n v="95749"/>
    <m/>
    <n v="6"/>
    <n v="5"/>
    <n v="5"/>
    <n v="1"/>
    <m/>
  </r>
  <r>
    <n v="95758"/>
    <m/>
    <m/>
    <n v="1"/>
    <n v="5"/>
    <n v="5"/>
    <n v="3"/>
  </r>
  <r>
    <n v="95833"/>
    <m/>
    <n v="8"/>
    <n v="5"/>
    <n v="1"/>
    <n v="4"/>
    <n v="6"/>
  </r>
  <r>
    <n v="95869"/>
    <m/>
    <m/>
    <n v="1"/>
    <n v="4"/>
    <n v="2"/>
    <m/>
  </r>
  <r>
    <n v="95896"/>
    <m/>
    <n v="2"/>
    <n v="5"/>
    <n v="6"/>
    <n v="4"/>
    <n v="5"/>
  </r>
  <r>
    <n v="95907"/>
    <m/>
    <n v="4"/>
    <n v="2"/>
    <m/>
    <m/>
    <m/>
  </r>
  <r>
    <n v="95909"/>
    <m/>
    <n v="2"/>
    <n v="1"/>
    <n v="5"/>
    <m/>
    <m/>
  </r>
  <r>
    <n v="95931"/>
    <m/>
    <m/>
    <m/>
    <n v="1"/>
    <n v="3"/>
    <n v="4"/>
  </r>
  <r>
    <n v="95971"/>
    <m/>
    <n v="1"/>
    <m/>
    <m/>
    <m/>
    <m/>
  </r>
  <r>
    <n v="95998"/>
    <m/>
    <m/>
    <m/>
    <n v="1"/>
    <n v="4"/>
    <n v="5"/>
  </r>
  <r>
    <n v="96003"/>
    <m/>
    <m/>
    <n v="1"/>
    <n v="3"/>
    <n v="5"/>
    <n v="2"/>
  </r>
  <r>
    <n v="96122"/>
    <m/>
    <m/>
    <n v="3"/>
    <n v="4"/>
    <n v="4"/>
    <m/>
  </r>
  <r>
    <n v="96127"/>
    <m/>
    <m/>
    <m/>
    <m/>
    <n v="1"/>
    <m/>
  </r>
  <r>
    <n v="96130"/>
    <m/>
    <n v="1"/>
    <n v="1"/>
    <m/>
    <m/>
    <m/>
  </r>
  <r>
    <n v="96146"/>
    <m/>
    <m/>
    <m/>
    <n v="1"/>
    <n v="5"/>
    <n v="5"/>
  </r>
  <r>
    <n v="96147"/>
    <m/>
    <n v="2"/>
    <n v="6"/>
    <n v="3"/>
    <m/>
    <m/>
  </r>
  <r>
    <n v="96165"/>
    <m/>
    <n v="1"/>
    <n v="5"/>
    <n v="1"/>
    <m/>
    <m/>
  </r>
  <r>
    <n v="96168"/>
    <m/>
    <m/>
    <n v="1"/>
    <n v="2"/>
    <m/>
    <m/>
  </r>
  <r>
    <n v="96197"/>
    <m/>
    <m/>
    <n v="3"/>
    <n v="3"/>
    <n v="6"/>
    <m/>
  </r>
  <r>
    <n v="96230"/>
    <m/>
    <m/>
    <n v="1"/>
    <n v="5"/>
    <n v="5"/>
    <m/>
  </r>
  <r>
    <n v="96280"/>
    <m/>
    <n v="1"/>
    <n v="2"/>
    <n v="2"/>
    <m/>
    <m/>
  </r>
  <r>
    <n v="96281"/>
    <m/>
    <m/>
    <m/>
    <m/>
    <n v="5"/>
    <n v="4"/>
  </r>
  <r>
    <n v="96287"/>
    <m/>
    <m/>
    <m/>
    <m/>
    <m/>
    <n v="5"/>
  </r>
  <r>
    <n v="96382"/>
    <m/>
    <n v="1"/>
    <n v="5"/>
    <m/>
    <m/>
    <m/>
  </r>
  <r>
    <n v="96389"/>
    <m/>
    <m/>
    <n v="2"/>
    <n v="2"/>
    <n v="5"/>
    <m/>
  </r>
  <r>
    <n v="96426"/>
    <m/>
    <m/>
    <n v="2"/>
    <n v="1"/>
    <n v="2"/>
    <m/>
  </r>
  <r>
    <n v="96427"/>
    <m/>
    <m/>
    <n v="1"/>
    <n v="5"/>
    <n v="1"/>
    <m/>
  </r>
  <r>
    <n v="96431"/>
    <m/>
    <m/>
    <m/>
    <n v="1"/>
    <n v="5"/>
    <n v="1"/>
  </r>
  <r>
    <n v="96445"/>
    <m/>
    <n v="1"/>
    <m/>
    <m/>
    <m/>
    <m/>
  </r>
  <r>
    <n v="96447"/>
    <m/>
    <m/>
    <m/>
    <m/>
    <n v="3"/>
    <n v="2"/>
  </r>
  <r>
    <n v="96471"/>
    <m/>
    <m/>
    <n v="1"/>
    <n v="3"/>
    <n v="4"/>
    <n v="5"/>
  </r>
  <r>
    <n v="96505"/>
    <m/>
    <m/>
    <m/>
    <n v="2"/>
    <n v="3"/>
    <n v="4"/>
  </r>
  <r>
    <n v="96556"/>
    <m/>
    <m/>
    <m/>
    <n v="3"/>
    <n v="3"/>
    <m/>
  </r>
  <r>
    <n v="96635"/>
    <m/>
    <m/>
    <n v="2"/>
    <n v="5"/>
    <n v="3"/>
    <m/>
  </r>
  <r>
    <n v="96683"/>
    <m/>
    <n v="3"/>
    <n v="4"/>
    <m/>
    <m/>
    <m/>
  </r>
  <r>
    <n v="96757"/>
    <m/>
    <m/>
    <m/>
    <m/>
    <n v="3"/>
    <n v="7"/>
  </r>
  <r>
    <n v="96773"/>
    <m/>
    <m/>
    <m/>
    <n v="4"/>
    <n v="7"/>
    <n v="3"/>
  </r>
  <r>
    <n v="96900"/>
    <m/>
    <n v="1"/>
    <n v="5"/>
    <n v="4"/>
    <m/>
    <m/>
  </r>
  <r>
    <n v="96923"/>
    <m/>
    <n v="2"/>
    <n v="4"/>
    <n v="4"/>
    <n v="7"/>
    <m/>
  </r>
  <r>
    <n v="96942"/>
    <m/>
    <m/>
    <n v="3"/>
    <n v="6"/>
    <n v="3"/>
    <n v="6"/>
  </r>
  <r>
    <n v="96946"/>
    <m/>
    <m/>
    <m/>
    <n v="1"/>
    <n v="3"/>
    <n v="4"/>
  </r>
  <r>
    <n v="96955"/>
    <m/>
    <m/>
    <m/>
    <m/>
    <n v="1"/>
    <n v="5"/>
  </r>
  <r>
    <n v="96965"/>
    <m/>
    <m/>
    <m/>
    <n v="1"/>
    <n v="3"/>
    <n v="6"/>
  </r>
  <r>
    <n v="96975"/>
    <m/>
    <m/>
    <m/>
    <m/>
    <n v="2"/>
    <n v="5"/>
  </r>
  <r>
    <n v="97000"/>
    <m/>
    <m/>
    <m/>
    <n v="1"/>
    <n v="1"/>
    <n v="1"/>
  </r>
  <r>
    <n v="97018"/>
    <m/>
    <n v="1"/>
    <n v="4"/>
    <n v="1"/>
    <m/>
    <m/>
  </r>
  <r>
    <n v="97019"/>
    <m/>
    <m/>
    <m/>
    <m/>
    <n v="4"/>
    <n v="8"/>
  </r>
  <r>
    <n v="97038"/>
    <m/>
    <m/>
    <n v="9"/>
    <n v="4"/>
    <m/>
    <m/>
  </r>
  <r>
    <n v="97073"/>
    <m/>
    <m/>
    <n v="1"/>
    <n v="4"/>
    <n v="6"/>
    <n v="3"/>
  </r>
  <r>
    <n v="97125"/>
    <m/>
    <m/>
    <n v="2"/>
    <n v="3"/>
    <n v="6"/>
    <m/>
  </r>
  <r>
    <n v="97218"/>
    <m/>
    <n v="6"/>
    <n v="3"/>
    <m/>
    <m/>
    <m/>
  </r>
  <r>
    <n v="97220"/>
    <m/>
    <m/>
    <m/>
    <m/>
    <n v="3"/>
    <m/>
  </r>
  <r>
    <n v="97225"/>
    <m/>
    <n v="2"/>
    <n v="3"/>
    <n v="5"/>
    <n v="3"/>
    <n v="3"/>
  </r>
  <r>
    <n v="97235"/>
    <m/>
    <m/>
    <m/>
    <m/>
    <n v="2"/>
    <n v="2"/>
  </r>
  <r>
    <n v="97252"/>
    <m/>
    <m/>
    <m/>
    <m/>
    <m/>
    <n v="6"/>
  </r>
  <r>
    <n v="97253"/>
    <m/>
    <m/>
    <m/>
    <n v="1"/>
    <n v="5"/>
    <n v="7"/>
  </r>
  <r>
    <n v="97319"/>
    <m/>
    <m/>
    <n v="5"/>
    <n v="1"/>
    <n v="4"/>
    <n v="1"/>
  </r>
  <r>
    <n v="97335"/>
    <m/>
    <m/>
    <m/>
    <m/>
    <n v="6"/>
    <n v="5"/>
  </r>
  <r>
    <n v="97350"/>
    <m/>
    <m/>
    <m/>
    <m/>
    <n v="1"/>
    <n v="1"/>
  </r>
  <r>
    <n v="97351"/>
    <m/>
    <n v="2"/>
    <n v="1"/>
    <m/>
    <m/>
    <m/>
  </r>
  <r>
    <n v="97352"/>
    <m/>
    <m/>
    <m/>
    <n v="2"/>
    <n v="3"/>
    <n v="6"/>
  </r>
  <r>
    <n v="97355"/>
    <m/>
    <m/>
    <m/>
    <n v="2"/>
    <n v="1"/>
    <n v="6"/>
  </r>
  <r>
    <n v="97383"/>
    <m/>
    <m/>
    <m/>
    <m/>
    <n v="1"/>
    <m/>
  </r>
  <r>
    <n v="97472"/>
    <m/>
    <n v="2"/>
    <m/>
    <m/>
    <m/>
    <m/>
  </r>
  <r>
    <n v="97486"/>
    <m/>
    <m/>
    <m/>
    <n v="1"/>
    <m/>
    <m/>
  </r>
  <r>
    <n v="97516"/>
    <m/>
    <m/>
    <n v="4"/>
    <n v="5"/>
    <n v="1"/>
    <n v="3"/>
  </r>
  <r>
    <n v="97524"/>
    <m/>
    <m/>
    <n v="1"/>
    <n v="3"/>
    <m/>
    <m/>
  </r>
  <r>
    <n v="97526"/>
    <m/>
    <m/>
    <m/>
    <n v="1"/>
    <n v="5"/>
    <n v="3"/>
  </r>
  <r>
    <n v="97536"/>
    <m/>
    <n v="1"/>
    <n v="5"/>
    <n v="4"/>
    <n v="2"/>
    <n v="3"/>
  </r>
  <r>
    <n v="97560"/>
    <m/>
    <m/>
    <n v="3"/>
    <n v="2"/>
    <m/>
    <m/>
  </r>
  <r>
    <n v="97610"/>
    <m/>
    <m/>
    <m/>
    <n v="2"/>
    <n v="5"/>
    <n v="1"/>
  </r>
  <r>
    <n v="97626"/>
    <m/>
    <n v="2"/>
    <m/>
    <m/>
    <m/>
    <m/>
  </r>
  <r>
    <n v="97636"/>
    <m/>
    <m/>
    <m/>
    <m/>
    <n v="3"/>
    <m/>
  </r>
  <r>
    <n v="97661"/>
    <m/>
    <m/>
    <n v="1"/>
    <n v="3"/>
    <m/>
    <m/>
  </r>
  <r>
    <n v="97691"/>
    <m/>
    <m/>
    <n v="2"/>
    <n v="2"/>
    <m/>
    <m/>
  </r>
  <r>
    <n v="97694"/>
    <m/>
    <n v="1"/>
    <n v="3"/>
    <m/>
    <m/>
    <m/>
  </r>
  <r>
    <n v="97705"/>
    <m/>
    <m/>
    <n v="4"/>
    <n v="4"/>
    <m/>
    <m/>
  </r>
  <r>
    <n v="97748"/>
    <m/>
    <m/>
    <m/>
    <n v="1"/>
    <n v="5"/>
    <n v="5"/>
  </r>
  <r>
    <n v="97793"/>
    <m/>
    <m/>
    <n v="1"/>
    <n v="4"/>
    <n v="1"/>
    <m/>
  </r>
  <r>
    <n v="97820"/>
    <m/>
    <m/>
    <m/>
    <m/>
    <m/>
    <n v="5"/>
  </r>
  <r>
    <n v="97828"/>
    <m/>
    <m/>
    <m/>
    <n v="1"/>
    <n v="4"/>
    <n v="7"/>
  </r>
  <r>
    <n v="97919"/>
    <m/>
    <m/>
    <n v="6"/>
    <n v="1"/>
    <n v="4"/>
    <n v="1"/>
  </r>
  <r>
    <n v="97923"/>
    <m/>
    <m/>
    <n v="3"/>
    <n v="3"/>
    <n v="6"/>
    <n v="3"/>
  </r>
  <r>
    <n v="97938"/>
    <m/>
    <n v="1"/>
    <n v="5"/>
    <n v="2"/>
    <m/>
    <m/>
  </r>
  <r>
    <n v="97945"/>
    <m/>
    <n v="3"/>
    <n v="2"/>
    <m/>
    <m/>
    <m/>
  </r>
  <r>
    <n v="97948"/>
    <m/>
    <n v="1"/>
    <n v="7"/>
    <n v="2"/>
    <n v="3"/>
    <n v="8"/>
  </r>
  <r>
    <n v="97950"/>
    <m/>
    <m/>
    <n v="3"/>
    <n v="5"/>
    <n v="2"/>
    <n v="3"/>
  </r>
  <r>
    <n v="97956"/>
    <m/>
    <m/>
    <n v="5"/>
    <n v="3"/>
    <n v="4"/>
    <n v="5"/>
  </r>
  <r>
    <n v="98024"/>
    <m/>
    <m/>
    <n v="1"/>
    <n v="6"/>
    <n v="4"/>
    <m/>
  </r>
  <r>
    <n v="98053"/>
    <m/>
    <m/>
    <m/>
    <n v="1"/>
    <n v="6"/>
    <n v="3"/>
  </r>
  <r>
    <n v="98088"/>
    <m/>
    <m/>
    <m/>
    <m/>
    <m/>
    <n v="2"/>
  </r>
  <r>
    <n v="98102"/>
    <m/>
    <m/>
    <m/>
    <m/>
    <n v="4"/>
    <n v="6"/>
  </r>
  <r>
    <n v="98185"/>
    <m/>
    <m/>
    <m/>
    <n v="1"/>
    <n v="4"/>
    <n v="4"/>
  </r>
  <r>
    <n v="98190"/>
    <m/>
    <m/>
    <m/>
    <n v="10"/>
    <n v="5"/>
    <n v="6"/>
  </r>
  <r>
    <n v="98229"/>
    <m/>
    <n v="2"/>
    <n v="3"/>
    <n v="6"/>
    <m/>
    <m/>
  </r>
  <r>
    <n v="98231"/>
    <m/>
    <n v="2"/>
    <m/>
    <m/>
    <m/>
    <m/>
  </r>
  <r>
    <n v="98287"/>
    <m/>
    <m/>
    <m/>
    <m/>
    <n v="3"/>
    <m/>
  </r>
  <r>
    <n v="98290"/>
    <m/>
    <n v="3"/>
    <n v="3"/>
    <n v="6"/>
    <n v="2"/>
    <n v="2"/>
  </r>
  <r>
    <n v="98327"/>
    <m/>
    <m/>
    <m/>
    <m/>
    <n v="2"/>
    <n v="6"/>
  </r>
  <r>
    <n v="98351"/>
    <m/>
    <m/>
    <n v="2"/>
    <m/>
    <m/>
    <m/>
  </r>
  <r>
    <n v="98352"/>
    <m/>
    <m/>
    <n v="2"/>
    <n v="3"/>
    <n v="3"/>
    <n v="4"/>
  </r>
  <r>
    <n v="98421"/>
    <m/>
    <m/>
    <m/>
    <m/>
    <m/>
    <n v="4"/>
  </r>
  <r>
    <n v="98432"/>
    <m/>
    <m/>
    <m/>
    <m/>
    <n v="2"/>
    <m/>
  </r>
  <r>
    <n v="98436"/>
    <m/>
    <m/>
    <n v="4"/>
    <m/>
    <m/>
    <m/>
  </r>
  <r>
    <n v="98446"/>
    <m/>
    <m/>
    <m/>
    <m/>
    <n v="5"/>
    <m/>
  </r>
  <r>
    <n v="98457"/>
    <m/>
    <m/>
    <m/>
    <n v="1"/>
    <n v="4"/>
    <m/>
  </r>
  <r>
    <n v="98463"/>
    <m/>
    <n v="3"/>
    <n v="5"/>
    <n v="2"/>
    <m/>
    <m/>
  </r>
  <r>
    <n v="98464"/>
    <m/>
    <n v="1"/>
    <m/>
    <m/>
    <m/>
    <m/>
  </r>
  <r>
    <n v="98488"/>
    <m/>
    <n v="1"/>
    <n v="6"/>
    <n v="3"/>
    <m/>
    <m/>
  </r>
  <r>
    <n v="98489"/>
    <m/>
    <m/>
    <m/>
    <n v="1"/>
    <n v="6"/>
    <n v="1"/>
  </r>
  <r>
    <n v="98530"/>
    <m/>
    <m/>
    <m/>
    <n v="3"/>
    <m/>
    <m/>
  </r>
  <r>
    <n v="98586"/>
    <m/>
    <n v="4"/>
    <n v="3"/>
    <n v="3"/>
    <n v="3"/>
    <n v="2"/>
  </r>
  <r>
    <n v="98591"/>
    <m/>
    <m/>
    <m/>
    <n v="1"/>
    <n v="2"/>
    <n v="2"/>
  </r>
  <r>
    <n v="98606"/>
    <m/>
    <m/>
    <m/>
    <m/>
    <n v="1"/>
    <m/>
  </r>
  <r>
    <n v="98610"/>
    <m/>
    <m/>
    <n v="2"/>
    <n v="1"/>
    <m/>
    <m/>
  </r>
  <r>
    <n v="98657"/>
    <m/>
    <n v="2"/>
    <n v="5"/>
    <n v="6"/>
    <n v="4"/>
    <n v="4"/>
  </r>
  <r>
    <n v="98700"/>
    <m/>
    <n v="1"/>
    <n v="4"/>
    <n v="2"/>
    <m/>
    <n v="2"/>
  </r>
  <r>
    <n v="98705"/>
    <m/>
    <m/>
    <n v="2"/>
    <n v="3"/>
    <m/>
    <m/>
  </r>
  <r>
    <n v="98754"/>
    <m/>
    <m/>
    <m/>
    <n v="2"/>
    <n v="2"/>
    <n v="4"/>
  </r>
  <r>
    <n v="98785"/>
    <m/>
    <m/>
    <n v="1"/>
    <n v="6"/>
    <n v="3"/>
    <n v="6"/>
  </r>
  <r>
    <n v="98801"/>
    <m/>
    <m/>
    <n v="1"/>
    <m/>
    <m/>
    <m/>
  </r>
  <r>
    <n v="98840"/>
    <m/>
    <m/>
    <n v="5"/>
    <n v="1"/>
    <n v="6"/>
    <n v="2"/>
  </r>
  <r>
    <n v="98874"/>
    <m/>
    <m/>
    <n v="3"/>
    <n v="2"/>
    <n v="2"/>
    <n v="4"/>
  </r>
  <r>
    <n v="98963"/>
    <m/>
    <n v="6"/>
    <m/>
    <m/>
    <m/>
    <m/>
  </r>
  <r>
    <n v="98980"/>
    <m/>
    <m/>
    <n v="5"/>
    <m/>
    <m/>
    <m/>
  </r>
  <r>
    <n v="98984"/>
    <m/>
    <m/>
    <m/>
    <n v="1"/>
    <n v="4"/>
    <n v="1"/>
  </r>
  <r>
    <n v="99032"/>
    <m/>
    <n v="1"/>
    <n v="7"/>
    <n v="5"/>
    <n v="3"/>
    <n v="1"/>
  </r>
  <r>
    <n v="99047"/>
    <m/>
    <m/>
    <m/>
    <m/>
    <n v="3"/>
    <n v="8"/>
  </r>
  <r>
    <n v="99077"/>
    <m/>
    <m/>
    <n v="1"/>
    <n v="4"/>
    <n v="2"/>
    <n v="3"/>
  </r>
  <r>
    <n v="99086"/>
    <m/>
    <m/>
    <n v="8"/>
    <n v="1"/>
    <n v="5"/>
    <n v="1"/>
  </r>
  <r>
    <n v="99091"/>
    <m/>
    <m/>
    <n v="2"/>
    <n v="8"/>
    <n v="5"/>
    <m/>
  </r>
  <r>
    <n v="99150"/>
    <m/>
    <n v="3"/>
    <n v="4"/>
    <n v="3"/>
    <n v="5"/>
    <n v="5"/>
  </r>
  <r>
    <n v="99158"/>
    <m/>
    <n v="2"/>
    <n v="5"/>
    <n v="3"/>
    <n v="5"/>
    <m/>
  </r>
  <r>
    <n v="99184"/>
    <m/>
    <m/>
    <m/>
    <m/>
    <n v="1"/>
    <n v="4"/>
  </r>
  <r>
    <n v="99202"/>
    <m/>
    <n v="1"/>
    <n v="3"/>
    <n v="4"/>
    <n v="5"/>
    <n v="5"/>
  </r>
  <r>
    <n v="99221"/>
    <m/>
    <m/>
    <n v="1"/>
    <n v="4"/>
    <m/>
    <m/>
  </r>
  <r>
    <n v="99258"/>
    <m/>
    <n v="1"/>
    <n v="5"/>
    <n v="6"/>
    <n v="5"/>
    <n v="4"/>
  </r>
  <r>
    <n v="99266"/>
    <m/>
    <n v="1"/>
    <m/>
    <m/>
    <m/>
    <m/>
  </r>
  <r>
    <n v="99326"/>
    <m/>
    <m/>
    <n v="2"/>
    <n v="5"/>
    <m/>
    <m/>
  </r>
  <r>
    <n v="99330"/>
    <m/>
    <m/>
    <n v="2"/>
    <n v="5"/>
    <n v="2"/>
    <n v="5"/>
  </r>
  <r>
    <n v="99333"/>
    <m/>
    <m/>
    <m/>
    <n v="1"/>
    <n v="6"/>
    <m/>
  </r>
  <r>
    <n v="99342"/>
    <m/>
    <m/>
    <m/>
    <m/>
    <n v="1"/>
    <m/>
  </r>
  <r>
    <n v="99362"/>
    <m/>
    <n v="4"/>
    <n v="4"/>
    <m/>
    <m/>
    <m/>
  </r>
  <r>
    <n v="99372"/>
    <m/>
    <m/>
    <m/>
    <n v="2"/>
    <n v="4"/>
    <n v="2"/>
  </r>
  <r>
    <n v="99373"/>
    <m/>
    <n v="1"/>
    <n v="6"/>
    <n v="4"/>
    <n v="6"/>
    <n v="2"/>
  </r>
  <r>
    <n v="99394"/>
    <m/>
    <m/>
    <m/>
    <n v="1"/>
    <n v="3"/>
    <n v="2"/>
  </r>
  <r>
    <n v="99399"/>
    <m/>
    <m/>
    <n v="1"/>
    <n v="5"/>
    <n v="3"/>
    <n v="3"/>
  </r>
  <r>
    <n v="99400"/>
    <m/>
    <n v="1"/>
    <n v="4"/>
    <m/>
    <m/>
    <m/>
  </r>
  <r>
    <n v="99441"/>
    <m/>
    <m/>
    <m/>
    <n v="2"/>
    <n v="8"/>
    <n v="4"/>
  </r>
  <r>
    <n v="99451"/>
    <m/>
    <n v="8"/>
    <n v="5"/>
    <n v="6"/>
    <n v="1"/>
    <n v="2"/>
  </r>
  <r>
    <n v="99463"/>
    <m/>
    <m/>
    <n v="3"/>
    <n v="6"/>
    <n v="2"/>
    <n v="1"/>
  </r>
  <r>
    <n v="99502"/>
    <m/>
    <m/>
    <m/>
    <n v="1"/>
    <n v="2"/>
    <n v="2"/>
  </r>
  <r>
    <n v="99523"/>
    <m/>
    <m/>
    <n v="2"/>
    <n v="1"/>
    <n v="7"/>
    <n v="6"/>
  </r>
  <r>
    <n v="99544"/>
    <m/>
    <n v="3"/>
    <m/>
    <m/>
    <m/>
    <m/>
  </r>
  <r>
    <n v="99558"/>
    <m/>
    <m/>
    <m/>
    <m/>
    <m/>
    <n v="4"/>
  </r>
  <r>
    <n v="99586"/>
    <m/>
    <m/>
    <n v="1"/>
    <n v="4"/>
    <n v="7"/>
    <n v="4"/>
  </r>
  <r>
    <n v="99614"/>
    <m/>
    <m/>
    <n v="1"/>
    <n v="2"/>
    <n v="2"/>
    <m/>
  </r>
  <r>
    <n v="99620"/>
    <m/>
    <n v="1"/>
    <n v="3"/>
    <n v="7"/>
    <n v="5"/>
    <m/>
  </r>
  <r>
    <n v="99623"/>
    <m/>
    <m/>
    <n v="1"/>
    <n v="8"/>
    <n v="1"/>
    <n v="4"/>
  </r>
  <r>
    <n v="99628"/>
    <m/>
    <n v="6"/>
    <n v="9"/>
    <n v="6"/>
    <n v="1"/>
    <n v="3"/>
  </r>
  <r>
    <n v="99658"/>
    <m/>
    <m/>
    <n v="2"/>
    <n v="6"/>
    <n v="3"/>
    <n v="4"/>
  </r>
  <r>
    <n v="99686"/>
    <m/>
    <n v="1"/>
    <n v="4"/>
    <n v="7"/>
    <m/>
    <m/>
  </r>
  <r>
    <n v="99689"/>
    <m/>
    <m/>
    <m/>
    <m/>
    <n v="3"/>
    <n v="4"/>
  </r>
  <r>
    <n v="99690"/>
    <m/>
    <m/>
    <m/>
    <n v="6"/>
    <n v="5"/>
    <n v="4"/>
  </r>
  <r>
    <n v="99715"/>
    <m/>
    <m/>
    <m/>
    <n v="2"/>
    <n v="6"/>
    <n v="3"/>
  </r>
  <r>
    <n v="99736"/>
    <m/>
    <m/>
    <m/>
    <n v="1"/>
    <n v="8"/>
    <n v="4"/>
  </r>
  <r>
    <n v="99739"/>
    <m/>
    <m/>
    <n v="6"/>
    <n v="4"/>
    <m/>
    <m/>
  </r>
  <r>
    <n v="99789"/>
    <m/>
    <m/>
    <m/>
    <n v="3"/>
    <n v="2"/>
    <n v="7"/>
  </r>
  <r>
    <n v="99809"/>
    <m/>
    <m/>
    <n v="6"/>
    <n v="4"/>
    <n v="6"/>
    <m/>
  </r>
  <r>
    <n v="99818"/>
    <m/>
    <m/>
    <m/>
    <n v="3"/>
    <n v="1"/>
    <n v="5"/>
  </r>
  <r>
    <n v="99829"/>
    <m/>
    <m/>
    <m/>
    <n v="1"/>
    <n v="10"/>
    <m/>
  </r>
  <r>
    <n v="99837"/>
    <m/>
    <n v="1"/>
    <n v="6"/>
    <n v="3"/>
    <n v="5"/>
    <m/>
  </r>
  <r>
    <n v="99839"/>
    <m/>
    <m/>
    <m/>
    <m/>
    <n v="2"/>
    <n v="3"/>
  </r>
  <r>
    <n v="99868"/>
    <m/>
    <m/>
    <m/>
    <n v="1"/>
    <m/>
    <m/>
  </r>
  <r>
    <n v="99883"/>
    <m/>
    <m/>
    <m/>
    <n v="2"/>
    <n v="4"/>
    <n v="1"/>
  </r>
  <r>
    <n v="99884"/>
    <m/>
    <m/>
    <m/>
    <n v="1"/>
    <n v="1"/>
    <n v="5"/>
  </r>
  <r>
    <n v="99903"/>
    <m/>
    <m/>
    <m/>
    <m/>
    <n v="2"/>
    <n v="1"/>
  </r>
  <r>
    <n v="99905"/>
    <m/>
    <n v="1"/>
    <n v="2"/>
    <m/>
    <m/>
    <m/>
  </r>
  <r>
    <n v="99933"/>
    <m/>
    <n v="2"/>
    <n v="5"/>
    <n v="3"/>
    <n v="3"/>
    <n v="6"/>
  </r>
  <r>
    <n v="99936"/>
    <m/>
    <n v="2"/>
    <n v="6"/>
    <n v="2"/>
    <n v="3"/>
    <n v="3"/>
  </r>
  <r>
    <n v="99950"/>
    <m/>
    <n v="1"/>
    <n v="4"/>
    <n v="5"/>
    <n v="4"/>
    <n v="6"/>
  </r>
  <r>
    <n v="99957"/>
    <m/>
    <m/>
    <n v="2"/>
    <n v="3"/>
    <n v="1"/>
    <m/>
  </r>
  <r>
    <n v="100006"/>
    <m/>
    <m/>
    <m/>
    <n v="2"/>
    <m/>
    <m/>
  </r>
  <r>
    <n v="100019"/>
    <m/>
    <n v="5"/>
    <n v="3"/>
    <m/>
    <m/>
    <m/>
  </r>
  <r>
    <n v="100046"/>
    <m/>
    <n v="2"/>
    <n v="4"/>
    <n v="3"/>
    <m/>
    <m/>
  </r>
  <r>
    <n v="100067"/>
    <m/>
    <n v="1"/>
    <n v="6"/>
    <n v="2"/>
    <n v="4"/>
    <n v="7"/>
  </r>
  <r>
    <n v="100093"/>
    <m/>
    <m/>
    <n v="2"/>
    <n v="4"/>
    <n v="4"/>
    <n v="3"/>
  </r>
  <r>
    <n v="100117"/>
    <m/>
    <m/>
    <m/>
    <n v="3"/>
    <n v="4"/>
    <n v="4"/>
  </r>
  <r>
    <n v="100118"/>
    <m/>
    <m/>
    <n v="4"/>
    <m/>
    <m/>
    <m/>
  </r>
  <r>
    <n v="100123"/>
    <m/>
    <m/>
    <n v="3"/>
    <n v="1"/>
    <m/>
    <m/>
  </r>
  <r>
    <n v="100147"/>
    <m/>
    <m/>
    <m/>
    <m/>
    <m/>
    <n v="3"/>
  </r>
  <r>
    <n v="100153"/>
    <m/>
    <m/>
    <m/>
    <n v="3"/>
    <n v="3"/>
    <n v="2"/>
  </r>
  <r>
    <n v="100158"/>
    <m/>
    <n v="1"/>
    <m/>
    <m/>
    <m/>
    <m/>
  </r>
  <r>
    <n v="100172"/>
    <m/>
    <n v="3"/>
    <n v="6"/>
    <n v="5"/>
    <n v="2"/>
    <n v="4"/>
  </r>
  <r>
    <n v="100173"/>
    <m/>
    <n v="3"/>
    <n v="3"/>
    <n v="6"/>
    <n v="8"/>
    <n v="3"/>
  </r>
  <r>
    <n v="100185"/>
    <m/>
    <n v="2"/>
    <n v="5"/>
    <m/>
    <m/>
    <m/>
  </r>
  <r>
    <n v="100218"/>
    <n v="1"/>
    <n v="2"/>
    <n v="5"/>
    <m/>
    <m/>
    <m/>
  </r>
  <r>
    <n v="100251"/>
    <m/>
    <m/>
    <m/>
    <n v="1"/>
    <n v="3"/>
    <n v="6"/>
  </r>
  <r>
    <n v="100253"/>
    <m/>
    <m/>
    <m/>
    <n v="1"/>
    <n v="3"/>
    <n v="1"/>
  </r>
  <r>
    <n v="100259"/>
    <m/>
    <m/>
    <m/>
    <m/>
    <n v="3"/>
    <n v="7"/>
  </r>
  <r>
    <n v="100285"/>
    <m/>
    <m/>
    <n v="2"/>
    <n v="1"/>
    <m/>
    <m/>
  </r>
  <r>
    <n v="100288"/>
    <m/>
    <m/>
    <n v="6"/>
    <n v="5"/>
    <n v="3"/>
    <n v="4"/>
  </r>
  <r>
    <n v="100297"/>
    <m/>
    <m/>
    <m/>
    <n v="2"/>
    <n v="7"/>
    <n v="5"/>
  </r>
  <r>
    <n v="100298"/>
    <m/>
    <m/>
    <m/>
    <n v="8"/>
    <n v="5"/>
    <n v="3"/>
  </r>
  <r>
    <n v="100322"/>
    <m/>
    <n v="1"/>
    <n v="4"/>
    <n v="4"/>
    <n v="4"/>
    <n v="2"/>
  </r>
  <r>
    <n v="100342"/>
    <m/>
    <n v="2"/>
    <n v="9"/>
    <n v="2"/>
    <n v="3"/>
    <n v="3"/>
  </r>
  <r>
    <n v="100344"/>
    <m/>
    <n v="1"/>
    <n v="7"/>
    <n v="4"/>
    <m/>
    <n v="4"/>
  </r>
  <r>
    <n v="100371"/>
    <m/>
    <m/>
    <m/>
    <n v="4"/>
    <n v="4"/>
    <m/>
  </r>
  <r>
    <n v="100402"/>
    <m/>
    <n v="3"/>
    <n v="7"/>
    <n v="2"/>
    <n v="5"/>
    <n v="2"/>
  </r>
  <r>
    <n v="100412"/>
    <m/>
    <n v="2"/>
    <n v="7"/>
    <n v="3"/>
    <n v="8"/>
    <n v="2"/>
  </r>
  <r>
    <n v="100422"/>
    <m/>
    <m/>
    <m/>
    <n v="1"/>
    <n v="2"/>
    <n v="4"/>
  </r>
  <r>
    <n v="100433"/>
    <m/>
    <m/>
    <n v="3"/>
    <n v="4"/>
    <n v="4"/>
    <m/>
  </r>
  <r>
    <n v="100437"/>
    <m/>
    <m/>
    <n v="2"/>
    <n v="5"/>
    <n v="8"/>
    <n v="6"/>
  </r>
  <r>
    <n v="100450"/>
    <m/>
    <m/>
    <m/>
    <m/>
    <m/>
    <n v="2"/>
  </r>
  <r>
    <n v="100504"/>
    <m/>
    <m/>
    <n v="4"/>
    <n v="1"/>
    <m/>
    <m/>
  </r>
  <r>
    <n v="100523"/>
    <m/>
    <m/>
    <m/>
    <n v="2"/>
    <n v="6"/>
    <n v="2"/>
  </r>
  <r>
    <n v="100539"/>
    <m/>
    <m/>
    <n v="1"/>
    <n v="2"/>
    <n v="4"/>
    <m/>
  </r>
  <r>
    <n v="100553"/>
    <m/>
    <n v="2"/>
    <m/>
    <m/>
    <m/>
    <m/>
  </r>
  <r>
    <n v="100561"/>
    <m/>
    <n v="2"/>
    <n v="4"/>
    <n v="6"/>
    <n v="4"/>
    <n v="5"/>
  </r>
  <r>
    <n v="100652"/>
    <m/>
    <m/>
    <m/>
    <n v="2"/>
    <n v="3"/>
    <n v="2"/>
  </r>
  <r>
    <n v="100686"/>
    <m/>
    <n v="1"/>
    <n v="5"/>
    <n v="4"/>
    <n v="4"/>
    <n v="5"/>
  </r>
  <r>
    <n v="100721"/>
    <m/>
    <m/>
    <n v="10"/>
    <n v="4"/>
    <n v="1"/>
    <n v="1"/>
  </r>
  <r>
    <n v="100728"/>
    <m/>
    <n v="1"/>
    <n v="4"/>
    <n v="5"/>
    <n v="2"/>
    <m/>
  </r>
  <r>
    <n v="100759"/>
    <m/>
    <n v="4"/>
    <n v="3"/>
    <n v="3"/>
    <n v="3"/>
    <m/>
  </r>
  <r>
    <n v="100790"/>
    <m/>
    <m/>
    <m/>
    <n v="1"/>
    <n v="6"/>
    <n v="5"/>
  </r>
  <r>
    <n v="100815"/>
    <m/>
    <m/>
    <n v="2"/>
    <m/>
    <m/>
    <m/>
  </r>
  <r>
    <n v="100830"/>
    <m/>
    <n v="3"/>
    <m/>
    <m/>
    <m/>
    <m/>
  </r>
  <r>
    <n v="100833"/>
    <m/>
    <m/>
    <n v="2"/>
    <n v="5"/>
    <n v="2"/>
    <n v="2"/>
  </r>
  <r>
    <n v="100880"/>
    <n v="1"/>
    <n v="2"/>
    <n v="6"/>
    <n v="7"/>
    <m/>
    <m/>
  </r>
  <r>
    <n v="100888"/>
    <m/>
    <n v="1"/>
    <n v="6"/>
    <m/>
    <m/>
    <m/>
  </r>
  <r>
    <n v="100904"/>
    <m/>
    <n v="2"/>
    <n v="6"/>
    <n v="3"/>
    <m/>
    <m/>
  </r>
  <r>
    <n v="100937"/>
    <m/>
    <m/>
    <n v="5"/>
    <n v="4"/>
    <m/>
    <m/>
  </r>
  <r>
    <n v="100950"/>
    <m/>
    <m/>
    <n v="1"/>
    <n v="3"/>
    <m/>
    <m/>
  </r>
  <r>
    <n v="100959"/>
    <m/>
    <m/>
    <m/>
    <m/>
    <m/>
    <n v="3"/>
  </r>
  <r>
    <n v="101011"/>
    <m/>
    <n v="3"/>
    <m/>
    <m/>
    <m/>
    <m/>
  </r>
  <r>
    <n v="101014"/>
    <m/>
    <m/>
    <m/>
    <m/>
    <n v="5"/>
    <n v="2"/>
  </r>
  <r>
    <n v="101055"/>
    <m/>
    <n v="4"/>
    <n v="6"/>
    <n v="3"/>
    <n v="7"/>
    <n v="8"/>
  </r>
  <r>
    <n v="101064"/>
    <m/>
    <m/>
    <m/>
    <n v="1"/>
    <n v="5"/>
    <m/>
  </r>
  <r>
    <n v="101066"/>
    <m/>
    <n v="2"/>
    <n v="2"/>
    <m/>
    <m/>
    <m/>
  </r>
  <r>
    <n v="101078"/>
    <m/>
    <m/>
    <m/>
    <n v="2"/>
    <n v="1"/>
    <m/>
  </r>
  <r>
    <n v="101126"/>
    <m/>
    <m/>
    <m/>
    <m/>
    <n v="4"/>
    <n v="7"/>
  </r>
  <r>
    <n v="101159"/>
    <m/>
    <m/>
    <n v="7"/>
    <m/>
    <m/>
    <m/>
  </r>
  <r>
    <n v="101164"/>
    <m/>
    <n v="1"/>
    <n v="7"/>
    <m/>
    <m/>
    <m/>
  </r>
  <r>
    <n v="101231"/>
    <m/>
    <m/>
    <m/>
    <m/>
    <n v="3"/>
    <n v="7"/>
  </r>
  <r>
    <n v="101246"/>
    <m/>
    <n v="1"/>
    <n v="5"/>
    <n v="2"/>
    <n v="4"/>
    <m/>
  </r>
  <r>
    <n v="101259"/>
    <m/>
    <m/>
    <n v="1"/>
    <n v="3"/>
    <m/>
    <m/>
  </r>
  <r>
    <n v="101260"/>
    <n v="1"/>
    <n v="3"/>
    <n v="1"/>
    <n v="1"/>
    <n v="2"/>
    <m/>
  </r>
  <r>
    <n v="101284"/>
    <m/>
    <m/>
    <n v="1"/>
    <n v="6"/>
    <n v="2"/>
    <m/>
  </r>
  <r>
    <n v="101304"/>
    <m/>
    <m/>
    <m/>
    <m/>
    <n v="4"/>
    <n v="7"/>
  </r>
  <r>
    <n v="101354"/>
    <m/>
    <m/>
    <m/>
    <m/>
    <n v="2"/>
    <n v="5"/>
  </r>
  <r>
    <n v="101355"/>
    <m/>
    <m/>
    <m/>
    <n v="7"/>
    <n v="1"/>
    <m/>
  </r>
  <r>
    <n v="101379"/>
    <m/>
    <m/>
    <n v="7"/>
    <n v="4"/>
    <n v="7"/>
    <n v="4"/>
  </r>
  <r>
    <n v="101387"/>
    <m/>
    <m/>
    <m/>
    <m/>
    <n v="6"/>
    <m/>
  </r>
  <r>
    <n v="101388"/>
    <m/>
    <m/>
    <m/>
    <m/>
    <n v="1"/>
    <n v="1"/>
  </r>
  <r>
    <n v="101389"/>
    <m/>
    <m/>
    <m/>
    <n v="1"/>
    <n v="4"/>
    <m/>
  </r>
  <r>
    <n v="101418"/>
    <m/>
    <n v="5"/>
    <m/>
    <m/>
    <m/>
    <m/>
  </r>
  <r>
    <n v="101509"/>
    <m/>
    <m/>
    <m/>
    <n v="1"/>
    <n v="2"/>
    <n v="1"/>
  </r>
  <r>
    <n v="101530"/>
    <m/>
    <m/>
    <n v="6"/>
    <m/>
    <m/>
    <m/>
  </r>
  <r>
    <n v="101540"/>
    <m/>
    <m/>
    <n v="8"/>
    <n v="5"/>
    <n v="2"/>
    <n v="2"/>
  </r>
  <r>
    <n v="101543"/>
    <m/>
    <n v="2"/>
    <m/>
    <m/>
    <m/>
    <m/>
  </r>
  <r>
    <n v="101551"/>
    <m/>
    <n v="1"/>
    <n v="7"/>
    <n v="3"/>
    <n v="5"/>
    <n v="6"/>
  </r>
  <r>
    <n v="101557"/>
    <m/>
    <m/>
    <m/>
    <m/>
    <m/>
    <n v="8"/>
  </r>
  <r>
    <n v="101567"/>
    <m/>
    <m/>
    <m/>
    <n v="1"/>
    <n v="8"/>
    <m/>
  </r>
  <r>
    <n v="101594"/>
    <m/>
    <n v="3"/>
    <n v="1"/>
    <m/>
    <m/>
    <m/>
  </r>
  <r>
    <n v="101619"/>
    <m/>
    <m/>
    <m/>
    <m/>
    <n v="4"/>
    <m/>
  </r>
  <r>
    <n v="101625"/>
    <m/>
    <m/>
    <n v="3"/>
    <n v="3"/>
    <n v="6"/>
    <n v="4"/>
  </r>
  <r>
    <n v="101646"/>
    <m/>
    <m/>
    <n v="2"/>
    <n v="3"/>
    <n v="2"/>
    <n v="6"/>
  </r>
  <r>
    <n v="101677"/>
    <m/>
    <m/>
    <n v="2"/>
    <n v="6"/>
    <n v="3"/>
    <n v="5"/>
  </r>
  <r>
    <n v="101679"/>
    <m/>
    <n v="2"/>
    <n v="2"/>
    <n v="3"/>
    <m/>
    <m/>
  </r>
  <r>
    <n v="101744"/>
    <m/>
    <m/>
    <m/>
    <m/>
    <n v="2"/>
    <n v="7"/>
  </r>
  <r>
    <n v="101750"/>
    <m/>
    <m/>
    <m/>
    <n v="1"/>
    <n v="3"/>
    <m/>
  </r>
  <r>
    <n v="101788"/>
    <m/>
    <m/>
    <n v="2"/>
    <n v="9"/>
    <n v="2"/>
    <m/>
  </r>
  <r>
    <n v="101847"/>
    <m/>
    <m/>
    <n v="5"/>
    <n v="3"/>
    <n v="7"/>
    <n v="10"/>
  </r>
  <r>
    <n v="101866"/>
    <m/>
    <n v="1"/>
    <n v="3"/>
    <n v="2"/>
    <n v="2"/>
    <m/>
  </r>
  <r>
    <n v="101888"/>
    <m/>
    <m/>
    <n v="2"/>
    <n v="3"/>
    <m/>
    <m/>
  </r>
  <r>
    <n v="101970"/>
    <m/>
    <m/>
    <m/>
    <n v="1"/>
    <n v="8"/>
    <m/>
  </r>
  <r>
    <n v="101973"/>
    <m/>
    <m/>
    <m/>
    <m/>
    <n v="3"/>
    <n v="5"/>
  </r>
  <r>
    <n v="101983"/>
    <m/>
    <n v="1"/>
    <m/>
    <m/>
    <m/>
    <m/>
  </r>
  <r>
    <n v="102014"/>
    <m/>
    <m/>
    <n v="1"/>
    <n v="8"/>
    <m/>
    <m/>
  </r>
  <r>
    <n v="102027"/>
    <m/>
    <m/>
    <m/>
    <m/>
    <n v="5"/>
    <m/>
  </r>
  <r>
    <n v="102051"/>
    <m/>
    <n v="1"/>
    <n v="6"/>
    <n v="3"/>
    <m/>
    <m/>
  </r>
  <r>
    <n v="102054"/>
    <m/>
    <n v="1"/>
    <n v="4"/>
    <n v="4"/>
    <m/>
    <m/>
  </r>
  <r>
    <n v="102056"/>
    <m/>
    <m/>
    <m/>
    <n v="6"/>
    <n v="7"/>
    <n v="3"/>
  </r>
  <r>
    <n v="102064"/>
    <m/>
    <m/>
    <m/>
    <n v="1"/>
    <n v="4"/>
    <n v="4"/>
  </r>
  <r>
    <n v="102066"/>
    <m/>
    <n v="2"/>
    <n v="6"/>
    <n v="3"/>
    <m/>
    <n v="6"/>
  </r>
  <r>
    <n v="102110"/>
    <m/>
    <m/>
    <m/>
    <m/>
    <n v="6"/>
    <m/>
  </r>
  <r>
    <n v="102114"/>
    <m/>
    <m/>
    <n v="2"/>
    <n v="4"/>
    <n v="6"/>
    <n v="4"/>
  </r>
  <r>
    <n v="102169"/>
    <m/>
    <m/>
    <m/>
    <n v="5"/>
    <n v="6"/>
    <n v="6"/>
  </r>
  <r>
    <n v="102220"/>
    <m/>
    <n v="2"/>
    <n v="3"/>
    <n v="3"/>
    <n v="3"/>
    <m/>
  </r>
  <r>
    <n v="102243"/>
    <m/>
    <n v="2"/>
    <n v="8"/>
    <n v="3"/>
    <n v="2"/>
    <n v="4"/>
  </r>
  <r>
    <n v="102245"/>
    <m/>
    <m/>
    <n v="9"/>
    <n v="5"/>
    <m/>
    <m/>
  </r>
  <r>
    <n v="102261"/>
    <m/>
    <m/>
    <m/>
    <n v="3"/>
    <n v="5"/>
    <n v="3"/>
  </r>
  <r>
    <n v="102263"/>
    <m/>
    <m/>
    <m/>
    <n v="2"/>
    <n v="4"/>
    <m/>
  </r>
  <r>
    <n v="102316"/>
    <m/>
    <n v="1"/>
    <n v="4"/>
    <n v="6"/>
    <n v="1"/>
    <n v="4"/>
  </r>
  <r>
    <n v="102318"/>
    <m/>
    <m/>
    <m/>
    <n v="1"/>
    <n v="4"/>
    <n v="4"/>
  </r>
  <r>
    <n v="102356"/>
    <m/>
    <m/>
    <m/>
    <n v="2"/>
    <n v="4"/>
    <m/>
  </r>
  <r>
    <n v="102423"/>
    <m/>
    <m/>
    <m/>
    <m/>
    <n v="5"/>
    <n v="6"/>
  </r>
  <r>
    <n v="102439"/>
    <m/>
    <n v="1"/>
    <n v="6"/>
    <n v="4"/>
    <m/>
    <m/>
  </r>
  <r>
    <n v="102519"/>
    <m/>
    <n v="6"/>
    <m/>
    <m/>
    <m/>
    <m/>
  </r>
  <r>
    <n v="102543"/>
    <m/>
    <n v="3"/>
    <n v="2"/>
    <n v="5"/>
    <n v="4"/>
    <m/>
  </r>
  <r>
    <n v="102553"/>
    <m/>
    <n v="1"/>
    <n v="7"/>
    <n v="5"/>
    <n v="4"/>
    <m/>
  </r>
  <r>
    <n v="102554"/>
    <m/>
    <m/>
    <n v="5"/>
    <n v="3"/>
    <n v="3"/>
    <m/>
  </r>
  <r>
    <n v="102555"/>
    <m/>
    <m/>
    <n v="2"/>
    <n v="6"/>
    <m/>
    <m/>
  </r>
  <r>
    <n v="102573"/>
    <m/>
    <n v="1"/>
    <n v="6"/>
    <n v="5"/>
    <n v="3"/>
    <n v="2"/>
  </r>
  <r>
    <n v="102579"/>
    <m/>
    <m/>
    <m/>
    <m/>
    <n v="4"/>
    <n v="4"/>
  </r>
  <r>
    <n v="102622"/>
    <m/>
    <m/>
    <n v="1"/>
    <n v="4"/>
    <n v="3"/>
    <n v="5"/>
  </r>
  <r>
    <n v="102634"/>
    <m/>
    <n v="3"/>
    <n v="4"/>
    <n v="6"/>
    <n v="3"/>
    <n v="4"/>
  </r>
  <r>
    <n v="102684"/>
    <m/>
    <n v="2"/>
    <m/>
    <m/>
    <m/>
    <m/>
  </r>
  <r>
    <n v="102698"/>
    <m/>
    <m/>
    <n v="1"/>
    <n v="6"/>
    <n v="6"/>
    <m/>
  </r>
  <r>
    <n v="102705"/>
    <m/>
    <m/>
    <m/>
    <m/>
    <n v="4"/>
    <n v="5"/>
  </r>
  <r>
    <n v="102746"/>
    <m/>
    <m/>
    <n v="2"/>
    <n v="3"/>
    <n v="5"/>
    <n v="1"/>
  </r>
  <r>
    <n v="102747"/>
    <m/>
    <m/>
    <m/>
    <n v="2"/>
    <n v="5"/>
    <n v="1"/>
  </r>
  <r>
    <n v="102760"/>
    <m/>
    <m/>
    <m/>
    <m/>
    <n v="4"/>
    <m/>
  </r>
  <r>
    <n v="102767"/>
    <m/>
    <m/>
    <n v="1"/>
    <n v="5"/>
    <n v="4"/>
    <n v="2"/>
  </r>
  <r>
    <n v="102776"/>
    <m/>
    <n v="3"/>
    <n v="10"/>
    <n v="6"/>
    <n v="1"/>
    <n v="1"/>
  </r>
  <r>
    <n v="102790"/>
    <m/>
    <m/>
    <m/>
    <m/>
    <n v="1"/>
    <n v="4"/>
  </r>
  <r>
    <n v="102793"/>
    <m/>
    <n v="1"/>
    <n v="7"/>
    <n v="7"/>
    <n v="2"/>
    <m/>
  </r>
  <r>
    <n v="102876"/>
    <m/>
    <m/>
    <m/>
    <n v="5"/>
    <n v="4"/>
    <m/>
  </r>
  <r>
    <n v="102888"/>
    <m/>
    <n v="1"/>
    <n v="3"/>
    <m/>
    <m/>
    <m/>
  </r>
  <r>
    <n v="102894"/>
    <m/>
    <m/>
    <m/>
    <m/>
    <m/>
    <n v="4"/>
  </r>
  <r>
    <n v="102916"/>
    <m/>
    <m/>
    <n v="3"/>
    <n v="3"/>
    <n v="4"/>
    <n v="6"/>
  </r>
  <r>
    <n v="102921"/>
    <m/>
    <m/>
    <m/>
    <n v="2"/>
    <n v="7"/>
    <n v="5"/>
  </r>
  <r>
    <n v="102938"/>
    <m/>
    <m/>
    <n v="1"/>
    <n v="4"/>
    <n v="2"/>
    <n v="4"/>
  </r>
  <r>
    <n v="102949"/>
    <m/>
    <m/>
    <n v="2"/>
    <n v="2"/>
    <m/>
    <m/>
  </r>
  <r>
    <n v="102968"/>
    <m/>
    <m/>
    <n v="1"/>
    <n v="5"/>
    <m/>
    <m/>
  </r>
  <r>
    <n v="102980"/>
    <m/>
    <n v="1"/>
    <n v="3"/>
    <n v="5"/>
    <n v="3"/>
    <n v="4"/>
  </r>
  <r>
    <n v="103067"/>
    <m/>
    <n v="1"/>
    <n v="3"/>
    <n v="4"/>
    <m/>
    <m/>
  </r>
  <r>
    <n v="103074"/>
    <m/>
    <m/>
    <m/>
    <n v="1"/>
    <n v="6"/>
    <n v="3"/>
  </r>
  <r>
    <n v="103093"/>
    <m/>
    <m/>
    <m/>
    <m/>
    <n v="3"/>
    <n v="4"/>
  </r>
  <r>
    <n v="103104"/>
    <m/>
    <m/>
    <m/>
    <m/>
    <n v="5"/>
    <n v="8"/>
  </r>
  <r>
    <n v="103123"/>
    <m/>
    <m/>
    <n v="1"/>
    <n v="6"/>
    <n v="5"/>
    <m/>
  </r>
  <r>
    <n v="103162"/>
    <m/>
    <m/>
    <m/>
    <m/>
    <n v="2"/>
    <m/>
  </r>
  <r>
    <n v="103183"/>
    <m/>
    <m/>
    <m/>
    <m/>
    <n v="3"/>
    <m/>
  </r>
  <r>
    <n v="103186"/>
    <m/>
    <m/>
    <n v="1"/>
    <n v="6"/>
    <n v="3"/>
    <n v="5"/>
  </r>
  <r>
    <n v="103240"/>
    <m/>
    <m/>
    <m/>
    <n v="1"/>
    <n v="4"/>
    <n v="7"/>
  </r>
  <r>
    <n v="103283"/>
    <m/>
    <n v="1"/>
    <n v="5"/>
    <n v="1"/>
    <n v="1"/>
    <n v="4"/>
  </r>
  <r>
    <n v="103291"/>
    <m/>
    <m/>
    <m/>
    <m/>
    <n v="1"/>
    <n v="2"/>
  </r>
  <r>
    <n v="103317"/>
    <m/>
    <m/>
    <m/>
    <n v="2"/>
    <n v="2"/>
    <n v="1"/>
  </r>
  <r>
    <n v="103338"/>
    <m/>
    <m/>
    <n v="1"/>
    <n v="3"/>
    <n v="7"/>
    <n v="4"/>
  </r>
  <r>
    <n v="103412"/>
    <m/>
    <n v="1"/>
    <n v="3"/>
    <n v="3"/>
    <m/>
    <m/>
  </r>
  <r>
    <n v="103423"/>
    <m/>
    <n v="1"/>
    <n v="6"/>
    <m/>
    <m/>
    <m/>
  </r>
  <r>
    <n v="103443"/>
    <m/>
    <m/>
    <m/>
    <n v="5"/>
    <n v="2"/>
    <n v="4"/>
  </r>
  <r>
    <n v="103453"/>
    <m/>
    <n v="2"/>
    <n v="3"/>
    <m/>
    <m/>
    <m/>
  </r>
  <r>
    <n v="103469"/>
    <m/>
    <m/>
    <m/>
    <n v="1"/>
    <n v="2"/>
    <n v="1"/>
  </r>
  <r>
    <n v="103523"/>
    <m/>
    <m/>
    <n v="2"/>
    <n v="4"/>
    <m/>
    <m/>
  </r>
  <r>
    <n v="103535"/>
    <m/>
    <n v="1"/>
    <n v="4"/>
    <m/>
    <m/>
    <m/>
  </r>
  <r>
    <n v="103541"/>
    <m/>
    <m/>
    <m/>
    <n v="2"/>
    <n v="2"/>
    <m/>
  </r>
  <r>
    <n v="103554"/>
    <m/>
    <n v="4"/>
    <m/>
    <m/>
    <m/>
    <m/>
  </r>
  <r>
    <n v="103573"/>
    <m/>
    <n v="2"/>
    <n v="5"/>
    <m/>
    <m/>
    <m/>
  </r>
  <r>
    <n v="103585"/>
    <m/>
    <m/>
    <m/>
    <m/>
    <n v="6"/>
    <n v="5"/>
  </r>
  <r>
    <n v="103594"/>
    <m/>
    <m/>
    <n v="2"/>
    <n v="6"/>
    <m/>
    <m/>
  </r>
  <r>
    <n v="103613"/>
    <m/>
    <m/>
    <n v="5"/>
    <m/>
    <m/>
    <m/>
  </r>
  <r>
    <n v="103619"/>
    <m/>
    <m/>
    <n v="1"/>
    <n v="3"/>
    <n v="3"/>
    <n v="9"/>
  </r>
  <r>
    <n v="103651"/>
    <m/>
    <m/>
    <m/>
    <m/>
    <n v="4"/>
    <n v="4"/>
  </r>
  <r>
    <n v="103669"/>
    <m/>
    <m/>
    <n v="2"/>
    <n v="4"/>
    <n v="5"/>
    <m/>
  </r>
  <r>
    <n v="103672"/>
    <m/>
    <n v="1"/>
    <n v="3"/>
    <n v="6"/>
    <n v="3"/>
    <m/>
  </r>
  <r>
    <n v="103686"/>
    <m/>
    <m/>
    <n v="3"/>
    <n v="4"/>
    <n v="4"/>
    <n v="4"/>
  </r>
  <r>
    <n v="103699"/>
    <m/>
    <m/>
    <m/>
    <n v="1"/>
    <n v="3"/>
    <n v="8"/>
  </r>
  <r>
    <n v="103707"/>
    <m/>
    <m/>
    <n v="1"/>
    <n v="6"/>
    <n v="2"/>
    <n v="1"/>
  </r>
  <r>
    <n v="103753"/>
    <m/>
    <m/>
    <n v="2"/>
    <n v="1"/>
    <n v="5"/>
    <n v="1"/>
  </r>
  <r>
    <n v="103770"/>
    <m/>
    <m/>
    <n v="1"/>
    <n v="5"/>
    <n v="1"/>
    <m/>
  </r>
  <r>
    <n v="103775"/>
    <m/>
    <m/>
    <n v="1"/>
    <n v="3"/>
    <m/>
    <m/>
  </r>
  <r>
    <n v="103781"/>
    <m/>
    <n v="1"/>
    <n v="4"/>
    <n v="5"/>
    <n v="2"/>
    <m/>
  </r>
  <r>
    <n v="103794"/>
    <m/>
    <m/>
    <n v="1"/>
    <n v="5"/>
    <n v="5"/>
    <n v="3"/>
  </r>
  <r>
    <n v="103818"/>
    <m/>
    <m/>
    <m/>
    <n v="2"/>
    <n v="4"/>
    <n v="6"/>
  </r>
  <r>
    <n v="103829"/>
    <m/>
    <m/>
    <m/>
    <m/>
    <m/>
    <n v="3"/>
  </r>
  <r>
    <n v="103871"/>
    <m/>
    <m/>
    <m/>
    <m/>
    <n v="2"/>
    <m/>
  </r>
  <r>
    <n v="103882"/>
    <m/>
    <m/>
    <m/>
    <n v="1"/>
    <n v="3"/>
    <m/>
  </r>
  <r>
    <n v="103885"/>
    <m/>
    <n v="2"/>
    <n v="3"/>
    <m/>
    <m/>
    <m/>
  </r>
  <r>
    <n v="103888"/>
    <m/>
    <m/>
    <m/>
    <n v="1"/>
    <n v="3"/>
    <m/>
  </r>
  <r>
    <n v="103918"/>
    <m/>
    <m/>
    <n v="1"/>
    <n v="5"/>
    <n v="6"/>
    <n v="2"/>
  </r>
  <r>
    <n v="103935"/>
    <m/>
    <m/>
    <m/>
    <m/>
    <n v="4"/>
    <n v="7"/>
  </r>
  <r>
    <n v="103965"/>
    <m/>
    <m/>
    <m/>
    <n v="3"/>
    <m/>
    <m/>
  </r>
  <r>
    <n v="103980"/>
    <m/>
    <n v="1"/>
    <n v="3"/>
    <m/>
    <m/>
    <m/>
  </r>
  <r>
    <n v="104019"/>
    <m/>
    <n v="1"/>
    <m/>
    <m/>
    <m/>
    <m/>
  </r>
  <r>
    <n v="104020"/>
    <m/>
    <m/>
    <n v="5"/>
    <n v="7"/>
    <n v="2"/>
    <m/>
  </r>
  <r>
    <n v="104036"/>
    <m/>
    <n v="2"/>
    <m/>
    <m/>
    <m/>
    <m/>
  </r>
  <r>
    <n v="104056"/>
    <m/>
    <m/>
    <n v="7"/>
    <n v="7"/>
    <n v="3"/>
    <n v="3"/>
  </r>
  <r>
    <n v="104057"/>
    <m/>
    <m/>
    <m/>
    <m/>
    <n v="6"/>
    <n v="1"/>
  </r>
  <r>
    <n v="104099"/>
    <m/>
    <m/>
    <m/>
    <m/>
    <n v="1"/>
    <n v="1"/>
  </r>
  <r>
    <n v="104174"/>
    <m/>
    <m/>
    <n v="1"/>
    <n v="6"/>
    <m/>
    <m/>
  </r>
  <r>
    <n v="104176"/>
    <m/>
    <n v="2"/>
    <n v="6"/>
    <m/>
    <m/>
    <m/>
  </r>
  <r>
    <n v="104180"/>
    <m/>
    <m/>
    <n v="1"/>
    <n v="4"/>
    <n v="5"/>
    <n v="6"/>
  </r>
  <r>
    <n v="104192"/>
    <m/>
    <m/>
    <n v="1"/>
    <n v="6"/>
    <n v="4"/>
    <n v="4"/>
  </r>
  <r>
    <n v="104207"/>
    <m/>
    <m/>
    <m/>
    <n v="1"/>
    <n v="5"/>
    <n v="5"/>
  </r>
  <r>
    <n v="104245"/>
    <m/>
    <m/>
    <m/>
    <n v="2"/>
    <n v="1"/>
    <n v="4"/>
  </r>
  <r>
    <n v="104256"/>
    <m/>
    <m/>
    <n v="6"/>
    <n v="6"/>
    <m/>
    <m/>
  </r>
  <r>
    <n v="104297"/>
    <m/>
    <m/>
    <n v="3"/>
    <n v="1"/>
    <n v="3"/>
    <n v="2"/>
  </r>
  <r>
    <n v="104323"/>
    <m/>
    <n v="3"/>
    <n v="5"/>
    <n v="7"/>
    <m/>
    <m/>
  </r>
  <r>
    <n v="104355"/>
    <m/>
    <n v="1"/>
    <n v="4"/>
    <m/>
    <m/>
    <m/>
  </r>
  <r>
    <n v="104472"/>
    <m/>
    <m/>
    <m/>
    <n v="6"/>
    <n v="7"/>
    <n v="6"/>
  </r>
  <r>
    <n v="104590"/>
    <m/>
    <n v="1"/>
    <n v="7"/>
    <n v="9"/>
    <n v="4"/>
    <n v="10"/>
  </r>
  <r>
    <n v="104705"/>
    <m/>
    <n v="4"/>
    <n v="7"/>
    <n v="3"/>
    <n v="8"/>
    <n v="5"/>
  </r>
  <r>
    <n v="104742"/>
    <m/>
    <m/>
    <m/>
    <n v="4"/>
    <n v="3"/>
    <n v="7"/>
  </r>
  <r>
    <n v="104760"/>
    <m/>
    <m/>
    <m/>
    <n v="2"/>
    <n v="5"/>
    <n v="3"/>
  </r>
  <r>
    <n v="104764"/>
    <m/>
    <m/>
    <n v="1"/>
    <n v="6"/>
    <n v="1"/>
    <n v="2"/>
  </r>
  <r>
    <n v="104770"/>
    <m/>
    <n v="1"/>
    <n v="5"/>
    <n v="4"/>
    <n v="4"/>
    <n v="3"/>
  </r>
  <r>
    <n v="104777"/>
    <m/>
    <m/>
    <m/>
    <n v="1"/>
    <n v="7"/>
    <n v="1"/>
  </r>
  <r>
    <n v="104785"/>
    <m/>
    <m/>
    <n v="4"/>
    <m/>
    <m/>
    <m/>
  </r>
  <r>
    <n v="104812"/>
    <m/>
    <m/>
    <m/>
    <n v="2"/>
    <n v="3"/>
    <n v="3"/>
  </r>
  <r>
    <n v="104879"/>
    <m/>
    <m/>
    <m/>
    <n v="1"/>
    <n v="2"/>
    <m/>
  </r>
  <r>
    <n v="104881"/>
    <m/>
    <m/>
    <m/>
    <m/>
    <n v="4"/>
    <n v="3"/>
  </r>
  <r>
    <n v="104914"/>
    <m/>
    <n v="2"/>
    <n v="4"/>
    <m/>
    <m/>
    <m/>
  </r>
  <r>
    <n v="104932"/>
    <m/>
    <m/>
    <m/>
    <n v="1"/>
    <n v="2"/>
    <n v="2"/>
  </r>
  <r>
    <n v="104938"/>
    <m/>
    <m/>
    <n v="2"/>
    <m/>
    <m/>
    <m/>
  </r>
  <r>
    <n v="105020"/>
    <m/>
    <n v="1"/>
    <n v="6"/>
    <n v="2"/>
    <n v="6"/>
    <n v="4"/>
  </r>
  <r>
    <n v="105039"/>
    <m/>
    <m/>
    <m/>
    <m/>
    <m/>
    <n v="1"/>
  </r>
  <r>
    <n v="105048"/>
    <m/>
    <m/>
    <m/>
    <n v="3"/>
    <m/>
    <m/>
  </r>
  <r>
    <n v="105124"/>
    <m/>
    <n v="5"/>
    <n v="4"/>
    <n v="4"/>
    <n v="2"/>
    <n v="7"/>
  </r>
  <r>
    <n v="105128"/>
    <m/>
    <n v="2"/>
    <n v="8"/>
    <n v="4"/>
    <m/>
    <m/>
  </r>
  <r>
    <n v="105135"/>
    <m/>
    <m/>
    <m/>
    <n v="2"/>
    <n v="2"/>
    <n v="2"/>
  </r>
  <r>
    <n v="105140"/>
    <m/>
    <n v="3"/>
    <m/>
    <m/>
    <m/>
    <m/>
  </r>
  <r>
    <n v="105148"/>
    <m/>
    <n v="1"/>
    <m/>
    <m/>
    <m/>
    <m/>
  </r>
  <r>
    <n v="105154"/>
    <m/>
    <m/>
    <m/>
    <m/>
    <n v="3"/>
    <n v="5"/>
  </r>
  <r>
    <n v="105163"/>
    <m/>
    <m/>
    <m/>
    <n v="1"/>
    <n v="1"/>
    <m/>
  </r>
  <r>
    <n v="105216"/>
    <m/>
    <m/>
    <n v="1"/>
    <n v="1"/>
    <n v="4"/>
    <n v="6"/>
  </r>
  <r>
    <n v="105222"/>
    <m/>
    <m/>
    <m/>
    <n v="1"/>
    <n v="6"/>
    <n v="6"/>
  </r>
  <r>
    <n v="105259"/>
    <m/>
    <n v="2"/>
    <n v="4"/>
    <n v="7"/>
    <m/>
    <m/>
  </r>
  <r>
    <n v="105272"/>
    <m/>
    <m/>
    <n v="1"/>
    <n v="5"/>
    <n v="10"/>
    <n v="5"/>
  </r>
  <r>
    <n v="105274"/>
    <m/>
    <m/>
    <m/>
    <n v="1"/>
    <n v="3"/>
    <n v="4"/>
  </r>
  <r>
    <n v="105303"/>
    <m/>
    <m/>
    <n v="5"/>
    <n v="4"/>
    <n v="7"/>
    <m/>
  </r>
  <r>
    <n v="105319"/>
    <m/>
    <m/>
    <m/>
    <n v="3"/>
    <n v="2"/>
    <n v="2"/>
  </r>
  <r>
    <n v="105323"/>
    <m/>
    <n v="8"/>
    <n v="4"/>
    <n v="5"/>
    <n v="2"/>
    <n v="1"/>
  </r>
  <r>
    <n v="105330"/>
    <m/>
    <m/>
    <m/>
    <n v="1"/>
    <n v="3"/>
    <n v="1"/>
  </r>
  <r>
    <n v="105357"/>
    <m/>
    <m/>
    <n v="3"/>
    <n v="3"/>
    <m/>
    <m/>
  </r>
  <r>
    <n v="105359"/>
    <m/>
    <n v="1"/>
    <n v="2"/>
    <m/>
    <m/>
    <m/>
  </r>
  <r>
    <n v="105432"/>
    <m/>
    <m/>
    <m/>
    <m/>
    <n v="5"/>
    <n v="3"/>
  </r>
  <r>
    <n v="105436"/>
    <m/>
    <m/>
    <m/>
    <n v="1"/>
    <n v="3"/>
    <m/>
  </r>
  <r>
    <n v="105459"/>
    <m/>
    <n v="1"/>
    <n v="3"/>
    <n v="2"/>
    <n v="3"/>
    <n v="6"/>
  </r>
  <r>
    <n v="105499"/>
    <m/>
    <m/>
    <n v="3"/>
    <n v="5"/>
    <n v="5"/>
    <n v="5"/>
  </r>
  <r>
    <n v="105504"/>
    <m/>
    <m/>
    <n v="2"/>
    <n v="4"/>
    <n v="1"/>
    <m/>
  </r>
  <r>
    <n v="105506"/>
    <m/>
    <m/>
    <m/>
    <m/>
    <n v="2"/>
    <n v="6"/>
  </r>
  <r>
    <n v="105533"/>
    <m/>
    <m/>
    <m/>
    <n v="1"/>
    <n v="7"/>
    <m/>
  </r>
  <r>
    <n v="105558"/>
    <m/>
    <n v="5"/>
    <n v="5"/>
    <n v="5"/>
    <n v="3"/>
    <n v="3"/>
  </r>
  <r>
    <n v="105564"/>
    <m/>
    <m/>
    <n v="1"/>
    <n v="8"/>
    <n v="4"/>
    <n v="3"/>
  </r>
  <r>
    <n v="105585"/>
    <m/>
    <m/>
    <m/>
    <m/>
    <m/>
    <n v="1"/>
  </r>
  <r>
    <n v="105586"/>
    <m/>
    <m/>
    <m/>
    <n v="3"/>
    <n v="3"/>
    <n v="3"/>
  </r>
  <r>
    <n v="105634"/>
    <m/>
    <m/>
    <m/>
    <m/>
    <n v="1"/>
    <n v="4"/>
  </r>
  <r>
    <n v="105709"/>
    <m/>
    <n v="1"/>
    <n v="4"/>
    <n v="6"/>
    <m/>
    <m/>
  </r>
  <r>
    <n v="105749"/>
    <m/>
    <n v="3"/>
    <m/>
    <m/>
    <m/>
    <m/>
  </r>
  <r>
    <n v="105769"/>
    <m/>
    <m/>
    <m/>
    <m/>
    <n v="4"/>
    <n v="3"/>
  </r>
  <r>
    <n v="105806"/>
    <m/>
    <m/>
    <m/>
    <m/>
    <n v="4"/>
    <n v="4"/>
  </r>
  <r>
    <n v="105808"/>
    <m/>
    <m/>
    <n v="6"/>
    <n v="5"/>
    <n v="2"/>
    <n v="6"/>
  </r>
  <r>
    <n v="105814"/>
    <m/>
    <m/>
    <m/>
    <n v="2"/>
    <n v="2"/>
    <n v="5"/>
  </r>
  <r>
    <n v="105820"/>
    <m/>
    <m/>
    <n v="1"/>
    <n v="3"/>
    <m/>
    <m/>
  </r>
  <r>
    <n v="105825"/>
    <m/>
    <m/>
    <m/>
    <m/>
    <n v="2"/>
    <n v="4"/>
  </r>
  <r>
    <n v="105850"/>
    <m/>
    <m/>
    <n v="1"/>
    <n v="6"/>
    <n v="2"/>
    <n v="2"/>
  </r>
  <r>
    <n v="105855"/>
    <m/>
    <n v="3"/>
    <n v="6"/>
    <m/>
    <m/>
    <m/>
  </r>
  <r>
    <n v="105859"/>
    <m/>
    <m/>
    <m/>
    <m/>
    <n v="6"/>
    <n v="4"/>
  </r>
  <r>
    <n v="105901"/>
    <m/>
    <n v="6"/>
    <n v="6"/>
    <n v="2"/>
    <n v="5"/>
    <m/>
  </r>
  <r>
    <n v="105909"/>
    <m/>
    <n v="1"/>
    <n v="3"/>
    <n v="7"/>
    <m/>
    <m/>
  </r>
  <r>
    <n v="105924"/>
    <m/>
    <n v="1"/>
    <n v="5"/>
    <n v="3"/>
    <m/>
    <m/>
  </r>
  <r>
    <n v="105937"/>
    <m/>
    <m/>
    <m/>
    <n v="3"/>
    <m/>
    <m/>
  </r>
  <r>
    <n v="105953"/>
    <m/>
    <m/>
    <n v="3"/>
    <m/>
    <m/>
    <m/>
  </r>
  <r>
    <n v="105970"/>
    <m/>
    <n v="7"/>
    <m/>
    <m/>
    <m/>
    <m/>
  </r>
  <r>
    <n v="106017"/>
    <m/>
    <n v="3"/>
    <n v="7"/>
    <n v="3"/>
    <n v="3"/>
    <m/>
  </r>
  <r>
    <n v="106021"/>
    <m/>
    <m/>
    <m/>
    <n v="1"/>
    <n v="5"/>
    <m/>
  </r>
  <r>
    <n v="106077"/>
    <m/>
    <m/>
    <m/>
    <m/>
    <n v="4"/>
    <n v="5"/>
  </r>
  <r>
    <n v="106113"/>
    <m/>
    <n v="2"/>
    <n v="6"/>
    <n v="4"/>
    <n v="6"/>
    <n v="5"/>
  </r>
  <r>
    <n v="106118"/>
    <m/>
    <m/>
    <m/>
    <m/>
    <n v="3"/>
    <n v="7"/>
  </r>
  <r>
    <n v="106119"/>
    <m/>
    <n v="2"/>
    <n v="4"/>
    <n v="1"/>
    <n v="3"/>
    <n v="6"/>
  </r>
  <r>
    <n v="106129"/>
    <m/>
    <m/>
    <n v="5"/>
    <m/>
    <m/>
    <m/>
  </r>
  <r>
    <n v="106161"/>
    <m/>
    <m/>
    <m/>
    <n v="2"/>
    <n v="4"/>
    <m/>
  </r>
  <r>
    <n v="106165"/>
    <m/>
    <n v="1"/>
    <n v="2"/>
    <n v="2"/>
    <m/>
    <m/>
  </r>
  <r>
    <n v="106202"/>
    <m/>
    <m/>
    <m/>
    <n v="1"/>
    <n v="5"/>
    <n v="5"/>
  </r>
  <r>
    <n v="106216"/>
    <m/>
    <n v="2"/>
    <n v="4"/>
    <n v="2"/>
    <m/>
    <n v="5"/>
  </r>
  <r>
    <n v="106230"/>
    <m/>
    <m/>
    <m/>
    <m/>
    <n v="2"/>
    <n v="2"/>
  </r>
  <r>
    <n v="106242"/>
    <m/>
    <m/>
    <m/>
    <n v="1"/>
    <n v="8"/>
    <n v="7"/>
  </r>
  <r>
    <n v="106249"/>
    <m/>
    <n v="5"/>
    <m/>
    <m/>
    <m/>
    <m/>
  </r>
  <r>
    <n v="106253"/>
    <m/>
    <n v="4"/>
    <n v="3"/>
    <n v="3"/>
    <n v="7"/>
    <n v="6"/>
  </r>
  <r>
    <n v="106262"/>
    <m/>
    <n v="1"/>
    <n v="2"/>
    <n v="3"/>
    <m/>
    <m/>
  </r>
  <r>
    <n v="106270"/>
    <m/>
    <m/>
    <m/>
    <n v="1"/>
    <n v="5"/>
    <n v="4"/>
  </r>
  <r>
    <n v="106308"/>
    <m/>
    <m/>
    <m/>
    <m/>
    <m/>
    <n v="5"/>
  </r>
  <r>
    <n v="106441"/>
    <m/>
    <m/>
    <m/>
    <n v="1"/>
    <n v="9"/>
    <n v="4"/>
  </r>
  <r>
    <n v="106453"/>
    <m/>
    <n v="2"/>
    <n v="3"/>
    <n v="4"/>
    <n v="6"/>
    <n v="2"/>
  </r>
  <r>
    <n v="106475"/>
    <m/>
    <n v="1"/>
    <m/>
    <m/>
    <m/>
    <m/>
  </r>
  <r>
    <n v="106491"/>
    <m/>
    <n v="4"/>
    <n v="4"/>
    <n v="7"/>
    <n v="3"/>
    <m/>
  </r>
  <r>
    <n v="106545"/>
    <m/>
    <m/>
    <m/>
    <m/>
    <n v="6"/>
    <n v="5"/>
  </r>
  <r>
    <n v="106559"/>
    <m/>
    <n v="5"/>
    <n v="5"/>
    <m/>
    <m/>
    <m/>
  </r>
  <r>
    <n v="106577"/>
    <m/>
    <m/>
    <m/>
    <m/>
    <n v="5"/>
    <n v="2"/>
  </r>
  <r>
    <n v="106611"/>
    <m/>
    <m/>
    <m/>
    <n v="1"/>
    <n v="5"/>
    <n v="3"/>
  </r>
  <r>
    <n v="106635"/>
    <m/>
    <m/>
    <n v="2"/>
    <n v="3"/>
    <m/>
    <m/>
  </r>
  <r>
    <n v="106640"/>
    <m/>
    <m/>
    <n v="2"/>
    <n v="4"/>
    <n v="2"/>
    <m/>
  </r>
  <r>
    <n v="106772"/>
    <m/>
    <m/>
    <n v="1"/>
    <n v="8"/>
    <n v="3"/>
    <m/>
  </r>
  <r>
    <n v="106875"/>
    <m/>
    <n v="1"/>
    <m/>
    <m/>
    <m/>
    <m/>
  </r>
  <r>
    <n v="106895"/>
    <m/>
    <m/>
    <m/>
    <n v="2"/>
    <n v="3"/>
    <n v="2"/>
  </r>
  <r>
    <n v="106945"/>
    <m/>
    <n v="7"/>
    <n v="5"/>
    <m/>
    <m/>
    <m/>
  </r>
  <r>
    <n v="106955"/>
    <m/>
    <m/>
    <n v="4"/>
    <m/>
    <m/>
    <m/>
  </r>
  <r>
    <n v="106957"/>
    <m/>
    <n v="1"/>
    <n v="2"/>
    <m/>
    <m/>
    <m/>
  </r>
  <r>
    <n v="106966"/>
    <m/>
    <m/>
    <n v="5"/>
    <n v="4"/>
    <n v="5"/>
    <n v="6"/>
  </r>
  <r>
    <n v="106968"/>
    <m/>
    <n v="1"/>
    <n v="4"/>
    <n v="6"/>
    <n v="2"/>
    <n v="5"/>
  </r>
  <r>
    <n v="107008"/>
    <m/>
    <m/>
    <m/>
    <n v="1"/>
    <n v="2"/>
    <n v="4"/>
  </r>
  <r>
    <n v="107038"/>
    <m/>
    <m/>
    <n v="3"/>
    <n v="2"/>
    <m/>
    <n v="2"/>
  </r>
  <r>
    <n v="107072"/>
    <m/>
    <m/>
    <n v="2"/>
    <n v="6"/>
    <n v="3"/>
    <n v="2"/>
  </r>
  <r>
    <n v="107078"/>
    <m/>
    <m/>
    <n v="1"/>
    <n v="3"/>
    <n v="6"/>
    <n v="3"/>
  </r>
  <r>
    <n v="107084"/>
    <m/>
    <m/>
    <m/>
    <n v="2"/>
    <n v="4"/>
    <n v="1"/>
  </r>
  <r>
    <n v="107102"/>
    <m/>
    <m/>
    <n v="2"/>
    <n v="7"/>
    <n v="1"/>
    <m/>
  </r>
  <r>
    <n v="107103"/>
    <m/>
    <n v="3"/>
    <n v="1"/>
    <n v="2"/>
    <m/>
    <m/>
  </r>
  <r>
    <n v="107135"/>
    <m/>
    <n v="1"/>
    <n v="6"/>
    <m/>
    <m/>
    <m/>
  </r>
  <r>
    <n v="107156"/>
    <m/>
    <m/>
    <m/>
    <m/>
    <n v="2"/>
    <n v="4"/>
  </r>
  <r>
    <n v="107161"/>
    <m/>
    <m/>
    <m/>
    <m/>
    <n v="3"/>
    <n v="6"/>
  </r>
  <r>
    <n v="107230"/>
    <m/>
    <n v="1"/>
    <n v="9"/>
    <n v="7"/>
    <n v="4"/>
    <n v="7"/>
  </r>
  <r>
    <n v="107292"/>
    <m/>
    <n v="1"/>
    <n v="7"/>
    <n v="5"/>
    <m/>
    <m/>
  </r>
  <r>
    <n v="107318"/>
    <m/>
    <n v="3"/>
    <n v="6"/>
    <n v="3"/>
    <n v="2"/>
    <m/>
  </r>
  <r>
    <n v="107333"/>
    <m/>
    <n v="1"/>
    <n v="6"/>
    <n v="3"/>
    <n v="5"/>
    <m/>
  </r>
  <r>
    <n v="107351"/>
    <m/>
    <m/>
    <m/>
    <m/>
    <m/>
    <n v="4"/>
  </r>
  <r>
    <n v="107366"/>
    <m/>
    <n v="1"/>
    <n v="2"/>
    <n v="5"/>
    <m/>
    <m/>
  </r>
  <r>
    <n v="107418"/>
    <m/>
    <m/>
    <n v="1"/>
    <n v="6"/>
    <n v="3"/>
    <n v="1"/>
  </r>
  <r>
    <n v="107437"/>
    <m/>
    <n v="2"/>
    <n v="2"/>
    <n v="5"/>
    <n v="2"/>
    <n v="3"/>
  </r>
  <r>
    <n v="107439"/>
    <m/>
    <m/>
    <m/>
    <m/>
    <n v="3"/>
    <n v="8"/>
  </r>
  <r>
    <n v="107459"/>
    <m/>
    <m/>
    <n v="1"/>
    <n v="7"/>
    <n v="1"/>
    <n v="4"/>
  </r>
  <r>
    <n v="107476"/>
    <m/>
    <m/>
    <m/>
    <n v="2"/>
    <n v="5"/>
    <n v="5"/>
  </r>
  <r>
    <n v="107511"/>
    <m/>
    <n v="2"/>
    <n v="2"/>
    <n v="5"/>
    <n v="6"/>
    <n v="7"/>
  </r>
  <r>
    <n v="107528"/>
    <m/>
    <n v="1"/>
    <n v="4"/>
    <n v="2"/>
    <n v="2"/>
    <n v="2"/>
  </r>
  <r>
    <n v="107536"/>
    <m/>
    <m/>
    <n v="2"/>
    <m/>
    <m/>
    <m/>
  </r>
  <r>
    <n v="107575"/>
    <m/>
    <m/>
    <n v="1"/>
    <n v="3"/>
    <n v="3"/>
    <n v="7"/>
  </r>
  <r>
    <n v="107606"/>
    <m/>
    <n v="4"/>
    <n v="3"/>
    <n v="3"/>
    <n v="5"/>
    <n v="2"/>
  </r>
  <r>
    <n v="107629"/>
    <m/>
    <m/>
    <m/>
    <m/>
    <n v="1"/>
    <m/>
  </r>
  <r>
    <n v="107645"/>
    <m/>
    <m/>
    <m/>
    <m/>
    <n v="2"/>
    <n v="2"/>
  </r>
  <r>
    <n v="107651"/>
    <m/>
    <n v="3"/>
    <n v="3"/>
    <n v="4"/>
    <n v="8"/>
    <n v="7"/>
  </r>
  <r>
    <n v="107686"/>
    <m/>
    <m/>
    <n v="1"/>
    <n v="7"/>
    <n v="3"/>
    <n v="1"/>
  </r>
  <r>
    <n v="107734"/>
    <m/>
    <n v="1"/>
    <m/>
    <m/>
    <m/>
    <m/>
  </r>
  <r>
    <n v="107743"/>
    <m/>
    <m/>
    <n v="7"/>
    <n v="3"/>
    <m/>
    <m/>
  </r>
  <r>
    <n v="107770"/>
    <m/>
    <m/>
    <m/>
    <n v="1"/>
    <n v="6"/>
    <m/>
  </r>
  <r>
    <n v="107819"/>
    <m/>
    <m/>
    <m/>
    <n v="1"/>
    <n v="3"/>
    <m/>
  </r>
  <r>
    <n v="107822"/>
    <m/>
    <m/>
    <n v="1"/>
    <n v="4"/>
    <n v="3"/>
    <n v="4"/>
  </r>
  <r>
    <n v="107825"/>
    <m/>
    <n v="1"/>
    <n v="4"/>
    <n v="7"/>
    <n v="5"/>
    <n v="2"/>
  </r>
  <r>
    <n v="107830"/>
    <m/>
    <m/>
    <m/>
    <n v="2"/>
    <n v="6"/>
    <n v="6"/>
  </r>
  <r>
    <n v="107838"/>
    <m/>
    <n v="1"/>
    <m/>
    <m/>
    <m/>
    <m/>
  </r>
  <r>
    <n v="107860"/>
    <m/>
    <m/>
    <m/>
    <m/>
    <n v="1"/>
    <m/>
  </r>
  <r>
    <n v="107884"/>
    <m/>
    <n v="4"/>
    <n v="2"/>
    <n v="3"/>
    <n v="5"/>
    <n v="4"/>
  </r>
  <r>
    <n v="107901"/>
    <m/>
    <m/>
    <n v="2"/>
    <n v="6"/>
    <n v="8"/>
    <n v="4"/>
  </r>
  <r>
    <n v="107913"/>
    <m/>
    <m/>
    <m/>
    <n v="2"/>
    <n v="5"/>
    <n v="4"/>
  </r>
  <r>
    <n v="107963"/>
    <m/>
    <m/>
    <m/>
    <n v="1"/>
    <n v="6"/>
    <n v="3"/>
  </r>
  <r>
    <n v="107964"/>
    <m/>
    <m/>
    <m/>
    <n v="1"/>
    <n v="2"/>
    <m/>
  </r>
  <r>
    <n v="107966"/>
    <m/>
    <n v="1"/>
    <n v="6"/>
    <n v="4"/>
    <n v="3"/>
    <n v="4"/>
  </r>
  <r>
    <n v="107970"/>
    <m/>
    <m/>
    <n v="2"/>
    <n v="2"/>
    <n v="3"/>
    <n v="4"/>
  </r>
  <r>
    <n v="108035"/>
    <m/>
    <n v="1"/>
    <n v="5"/>
    <m/>
    <m/>
    <m/>
  </r>
  <r>
    <n v="108047"/>
    <m/>
    <m/>
    <n v="6"/>
    <n v="5"/>
    <m/>
    <m/>
  </r>
  <r>
    <n v="108054"/>
    <m/>
    <m/>
    <m/>
    <m/>
    <n v="2"/>
    <m/>
  </r>
  <r>
    <n v="108059"/>
    <m/>
    <m/>
    <n v="2"/>
    <n v="1"/>
    <n v="4"/>
    <n v="4"/>
  </r>
  <r>
    <n v="108064"/>
    <m/>
    <m/>
    <n v="3"/>
    <n v="2"/>
    <m/>
    <m/>
  </r>
  <r>
    <n v="108076"/>
    <m/>
    <m/>
    <n v="2"/>
    <n v="3"/>
    <m/>
    <m/>
  </r>
  <r>
    <n v="108081"/>
    <m/>
    <m/>
    <n v="2"/>
    <n v="4"/>
    <n v="2"/>
    <n v="2"/>
  </r>
  <r>
    <n v="108082"/>
    <m/>
    <m/>
    <m/>
    <n v="1"/>
    <n v="5"/>
    <m/>
  </r>
  <r>
    <n v="108121"/>
    <m/>
    <m/>
    <n v="5"/>
    <n v="3"/>
    <n v="3"/>
    <n v="2"/>
  </r>
  <r>
    <n v="108146"/>
    <m/>
    <n v="2"/>
    <n v="3"/>
    <m/>
    <m/>
    <m/>
  </r>
  <r>
    <n v="108171"/>
    <m/>
    <m/>
    <n v="3"/>
    <n v="2"/>
    <n v="3"/>
    <n v="4"/>
  </r>
  <r>
    <n v="108201"/>
    <m/>
    <n v="2"/>
    <m/>
    <m/>
    <m/>
    <m/>
  </r>
  <r>
    <n v="108226"/>
    <m/>
    <n v="1"/>
    <n v="8"/>
    <n v="2"/>
    <n v="3"/>
    <m/>
  </r>
  <r>
    <n v="108230"/>
    <m/>
    <m/>
    <m/>
    <n v="1"/>
    <n v="4"/>
    <n v="6"/>
  </r>
  <r>
    <n v="108256"/>
    <m/>
    <m/>
    <n v="3"/>
    <n v="2"/>
    <n v="6"/>
    <m/>
  </r>
  <r>
    <n v="108271"/>
    <m/>
    <m/>
    <n v="5"/>
    <n v="3"/>
    <n v="6"/>
    <n v="2"/>
  </r>
  <r>
    <n v="108285"/>
    <m/>
    <n v="2"/>
    <n v="2"/>
    <n v="5"/>
    <m/>
    <m/>
  </r>
  <r>
    <n v="108291"/>
    <m/>
    <m/>
    <m/>
    <n v="3"/>
    <n v="4"/>
    <n v="5"/>
  </r>
  <r>
    <n v="108300"/>
    <m/>
    <m/>
    <n v="1"/>
    <n v="4"/>
    <n v="7"/>
    <m/>
  </r>
  <r>
    <n v="108305"/>
    <m/>
    <m/>
    <m/>
    <m/>
    <n v="4"/>
    <n v="3"/>
  </r>
  <r>
    <n v="108322"/>
    <m/>
    <m/>
    <n v="3"/>
    <n v="2"/>
    <n v="5"/>
    <m/>
  </r>
  <r>
    <n v="108336"/>
    <m/>
    <m/>
    <n v="1"/>
    <n v="4"/>
    <m/>
    <m/>
  </r>
  <r>
    <n v="108403"/>
    <m/>
    <m/>
    <n v="1"/>
    <n v="4"/>
    <n v="3"/>
    <m/>
  </r>
  <r>
    <n v="108417"/>
    <m/>
    <m/>
    <m/>
    <n v="1"/>
    <n v="5"/>
    <m/>
  </r>
  <r>
    <n v="108480"/>
    <m/>
    <n v="2"/>
    <n v="4"/>
    <n v="6"/>
    <n v="2"/>
    <n v="3"/>
  </r>
  <r>
    <n v="108493"/>
    <m/>
    <m/>
    <m/>
    <n v="3"/>
    <n v="3"/>
    <m/>
  </r>
  <r>
    <n v="108497"/>
    <m/>
    <n v="1"/>
    <n v="4"/>
    <m/>
    <m/>
    <m/>
  </r>
  <r>
    <n v="108509"/>
    <m/>
    <n v="1"/>
    <m/>
    <m/>
    <m/>
    <m/>
  </r>
  <r>
    <n v="108581"/>
    <m/>
    <m/>
    <m/>
    <n v="1"/>
    <n v="6"/>
    <n v="3"/>
  </r>
  <r>
    <n v="108640"/>
    <m/>
    <m/>
    <n v="2"/>
    <n v="6"/>
    <n v="3"/>
    <n v="4"/>
  </r>
  <r>
    <n v="108650"/>
    <m/>
    <m/>
    <n v="4"/>
    <n v="2"/>
    <n v="6"/>
    <n v="5"/>
  </r>
  <r>
    <n v="108660"/>
    <m/>
    <m/>
    <n v="1"/>
    <n v="2"/>
    <n v="6"/>
    <n v="6"/>
  </r>
  <r>
    <n v="108679"/>
    <m/>
    <n v="1"/>
    <n v="2"/>
    <m/>
    <m/>
    <m/>
  </r>
  <r>
    <n v="108704"/>
    <m/>
    <m/>
    <m/>
    <n v="1"/>
    <n v="5"/>
    <n v="3"/>
  </r>
  <r>
    <n v="108774"/>
    <m/>
    <m/>
    <n v="2"/>
    <n v="3"/>
    <n v="1"/>
    <n v="5"/>
  </r>
  <r>
    <n v="108803"/>
    <m/>
    <m/>
    <n v="2"/>
    <m/>
    <m/>
    <m/>
  </r>
  <r>
    <n v="108808"/>
    <m/>
    <m/>
    <n v="1"/>
    <n v="4"/>
    <n v="6"/>
    <n v="5"/>
  </r>
  <r>
    <n v="108853"/>
    <m/>
    <m/>
    <n v="2"/>
    <n v="3"/>
    <m/>
    <m/>
  </r>
  <r>
    <n v="108893"/>
    <m/>
    <m/>
    <n v="2"/>
    <n v="4"/>
    <m/>
    <m/>
  </r>
  <r>
    <n v="108901"/>
    <m/>
    <m/>
    <n v="2"/>
    <m/>
    <m/>
    <m/>
  </r>
  <r>
    <n v="109000"/>
    <m/>
    <m/>
    <m/>
    <m/>
    <m/>
    <n v="6"/>
  </r>
  <r>
    <n v="109018"/>
    <m/>
    <m/>
    <m/>
    <n v="2"/>
    <n v="5"/>
    <n v="2"/>
  </r>
  <r>
    <n v="109021"/>
    <m/>
    <m/>
    <m/>
    <n v="1"/>
    <n v="3"/>
    <n v="2"/>
  </r>
  <r>
    <n v="109032"/>
    <m/>
    <n v="2"/>
    <n v="3"/>
    <n v="5"/>
    <n v="2"/>
    <n v="3"/>
  </r>
  <r>
    <n v="109050"/>
    <m/>
    <m/>
    <n v="8"/>
    <n v="3"/>
    <n v="3"/>
    <m/>
  </r>
  <r>
    <n v="109063"/>
    <m/>
    <n v="1"/>
    <n v="5"/>
    <m/>
    <m/>
    <m/>
  </r>
  <r>
    <n v="109069"/>
    <m/>
    <n v="1"/>
    <n v="1"/>
    <n v="3"/>
    <n v="6"/>
    <m/>
  </r>
  <r>
    <n v="109080"/>
    <m/>
    <m/>
    <m/>
    <n v="1"/>
    <n v="6"/>
    <n v="4"/>
  </r>
  <r>
    <n v="109090"/>
    <m/>
    <n v="4"/>
    <n v="4"/>
    <n v="6"/>
    <n v="8"/>
    <n v="6"/>
  </r>
  <r>
    <n v="109105"/>
    <m/>
    <m/>
    <m/>
    <m/>
    <n v="2"/>
    <n v="2"/>
  </r>
  <r>
    <n v="109113"/>
    <m/>
    <m/>
    <n v="2"/>
    <n v="4"/>
    <m/>
    <m/>
  </r>
  <r>
    <n v="109161"/>
    <m/>
    <n v="5"/>
    <n v="3"/>
    <n v="7"/>
    <n v="4"/>
    <n v="7"/>
  </r>
  <r>
    <n v="109172"/>
    <m/>
    <m/>
    <m/>
    <n v="2"/>
    <n v="7"/>
    <m/>
  </r>
  <r>
    <n v="109182"/>
    <m/>
    <n v="1"/>
    <n v="8"/>
    <n v="3"/>
    <n v="3"/>
    <m/>
  </r>
  <r>
    <n v="109183"/>
    <m/>
    <m/>
    <n v="2"/>
    <n v="2"/>
    <m/>
    <m/>
  </r>
  <r>
    <n v="109194"/>
    <m/>
    <n v="3"/>
    <n v="6"/>
    <n v="3"/>
    <n v="4"/>
    <n v="2"/>
  </r>
  <r>
    <n v="109241"/>
    <m/>
    <m/>
    <m/>
    <n v="1"/>
    <m/>
    <n v="6"/>
  </r>
  <r>
    <n v="109260"/>
    <m/>
    <m/>
    <m/>
    <m/>
    <n v="4"/>
    <n v="3"/>
  </r>
  <r>
    <n v="109263"/>
    <m/>
    <n v="3"/>
    <n v="6"/>
    <n v="5"/>
    <n v="6"/>
    <n v="1"/>
  </r>
  <r>
    <n v="109264"/>
    <m/>
    <n v="1"/>
    <n v="1"/>
    <m/>
    <m/>
    <m/>
  </r>
  <r>
    <n v="109285"/>
    <m/>
    <n v="1"/>
    <n v="5"/>
    <n v="6"/>
    <n v="1"/>
    <n v="2"/>
  </r>
  <r>
    <n v="109289"/>
    <m/>
    <m/>
    <m/>
    <n v="1"/>
    <m/>
    <m/>
  </r>
  <r>
    <n v="109295"/>
    <m/>
    <m/>
    <n v="2"/>
    <n v="6"/>
    <n v="3"/>
    <n v="3"/>
  </r>
  <r>
    <n v="109296"/>
    <m/>
    <m/>
    <n v="2"/>
    <n v="3"/>
    <n v="5"/>
    <n v="3"/>
  </r>
  <r>
    <n v="109335"/>
    <m/>
    <m/>
    <m/>
    <m/>
    <n v="3"/>
    <n v="4"/>
  </r>
  <r>
    <n v="109348"/>
    <m/>
    <m/>
    <m/>
    <n v="1"/>
    <n v="9"/>
    <n v="3"/>
  </r>
  <r>
    <n v="109419"/>
    <m/>
    <m/>
    <m/>
    <n v="1"/>
    <n v="6"/>
    <n v="1"/>
  </r>
  <r>
    <n v="109424"/>
    <m/>
    <m/>
    <m/>
    <n v="3"/>
    <n v="4"/>
    <n v="3"/>
  </r>
  <r>
    <n v="109440"/>
    <m/>
    <m/>
    <m/>
    <n v="1"/>
    <n v="3"/>
    <n v="6"/>
  </r>
  <r>
    <n v="109549"/>
    <m/>
    <m/>
    <m/>
    <n v="3"/>
    <n v="4"/>
    <n v="5"/>
  </r>
  <r>
    <n v="109556"/>
    <m/>
    <m/>
    <m/>
    <m/>
    <n v="4"/>
    <n v="1"/>
  </r>
  <r>
    <n v="109564"/>
    <m/>
    <m/>
    <n v="2"/>
    <n v="6"/>
    <m/>
    <m/>
  </r>
  <r>
    <n v="109596"/>
    <m/>
    <m/>
    <m/>
    <n v="4"/>
    <m/>
    <m/>
  </r>
  <r>
    <n v="109601"/>
    <m/>
    <n v="2"/>
    <n v="6"/>
    <m/>
    <m/>
    <m/>
  </r>
  <r>
    <n v="109616"/>
    <m/>
    <n v="3"/>
    <m/>
    <m/>
    <m/>
    <m/>
  </r>
  <r>
    <n v="109655"/>
    <m/>
    <m/>
    <m/>
    <n v="1"/>
    <n v="3"/>
    <n v="2"/>
  </r>
  <r>
    <n v="109677"/>
    <m/>
    <m/>
    <m/>
    <n v="2"/>
    <m/>
    <m/>
  </r>
  <r>
    <n v="109682"/>
    <m/>
    <m/>
    <n v="2"/>
    <n v="6"/>
    <m/>
    <m/>
  </r>
  <r>
    <n v="109736"/>
    <m/>
    <m/>
    <n v="1"/>
    <n v="1"/>
    <m/>
    <m/>
  </r>
  <r>
    <n v="109788"/>
    <m/>
    <n v="2"/>
    <n v="3"/>
    <n v="2"/>
    <m/>
    <m/>
  </r>
  <r>
    <n v="109794"/>
    <m/>
    <m/>
    <m/>
    <m/>
    <n v="9"/>
    <n v="4"/>
  </r>
  <r>
    <n v="109804"/>
    <m/>
    <n v="2"/>
    <n v="3"/>
    <n v="6"/>
    <n v="6"/>
    <n v="1"/>
  </r>
  <r>
    <n v="109845"/>
    <m/>
    <n v="2"/>
    <n v="4"/>
    <n v="3"/>
    <n v="5"/>
    <n v="4"/>
  </r>
  <r>
    <n v="109910"/>
    <m/>
    <m/>
    <n v="1"/>
    <n v="2"/>
    <n v="8"/>
    <n v="5"/>
  </r>
  <r>
    <n v="109912"/>
    <m/>
    <m/>
    <m/>
    <n v="1"/>
    <n v="2"/>
    <m/>
  </r>
  <r>
    <n v="109920"/>
    <m/>
    <n v="1"/>
    <n v="8"/>
    <n v="2"/>
    <n v="7"/>
    <m/>
  </r>
  <r>
    <n v="109934"/>
    <m/>
    <m/>
    <m/>
    <n v="1"/>
    <n v="4"/>
    <n v="5"/>
  </r>
  <r>
    <n v="109956"/>
    <m/>
    <m/>
    <n v="2"/>
    <n v="9"/>
    <n v="3"/>
    <n v="5"/>
  </r>
  <r>
    <n v="109991"/>
    <m/>
    <m/>
    <m/>
    <n v="2"/>
    <n v="3"/>
    <n v="3"/>
  </r>
  <r>
    <n v="110000"/>
    <m/>
    <n v="2"/>
    <n v="5"/>
    <n v="3"/>
    <n v="3"/>
    <m/>
  </r>
  <r>
    <n v="110027"/>
    <m/>
    <m/>
    <n v="1"/>
    <n v="2"/>
    <n v="3"/>
    <n v="4"/>
  </r>
  <r>
    <n v="110036"/>
    <m/>
    <n v="1"/>
    <n v="2"/>
    <n v="10"/>
    <n v="2"/>
    <n v="3"/>
  </r>
  <r>
    <n v="110042"/>
    <m/>
    <m/>
    <m/>
    <n v="1"/>
    <n v="4"/>
    <m/>
  </r>
  <r>
    <n v="110058"/>
    <m/>
    <n v="1"/>
    <m/>
    <m/>
    <m/>
    <m/>
  </r>
  <r>
    <n v="110070"/>
    <m/>
    <m/>
    <m/>
    <n v="1"/>
    <n v="3"/>
    <n v="5"/>
  </r>
  <r>
    <n v="110094"/>
    <m/>
    <m/>
    <n v="2"/>
    <m/>
    <m/>
    <m/>
  </r>
  <r>
    <n v="110119"/>
    <m/>
    <m/>
    <m/>
    <m/>
    <n v="4"/>
    <m/>
  </r>
  <r>
    <n v="110139"/>
    <m/>
    <m/>
    <m/>
    <n v="1"/>
    <n v="5"/>
    <n v="2"/>
  </r>
  <r>
    <n v="110181"/>
    <m/>
    <m/>
    <m/>
    <n v="1"/>
    <n v="4"/>
    <m/>
  </r>
  <r>
    <n v="110182"/>
    <m/>
    <m/>
    <m/>
    <m/>
    <n v="1"/>
    <m/>
  </r>
  <r>
    <n v="110227"/>
    <m/>
    <n v="2"/>
    <n v="3"/>
    <n v="3"/>
    <n v="5"/>
    <n v="3"/>
  </r>
  <r>
    <n v="110242"/>
    <m/>
    <m/>
    <n v="8"/>
    <n v="5"/>
    <m/>
    <n v="2"/>
  </r>
  <r>
    <n v="110265"/>
    <m/>
    <n v="4"/>
    <n v="3"/>
    <m/>
    <m/>
    <m/>
  </r>
  <r>
    <n v="110279"/>
    <m/>
    <m/>
    <n v="2"/>
    <n v="7"/>
    <n v="5"/>
    <n v="3"/>
  </r>
  <r>
    <n v="110285"/>
    <m/>
    <m/>
    <m/>
    <n v="6"/>
    <n v="4"/>
    <m/>
  </r>
  <r>
    <n v="110315"/>
    <m/>
    <m/>
    <m/>
    <n v="1"/>
    <n v="7"/>
    <n v="5"/>
  </r>
  <r>
    <n v="110322"/>
    <m/>
    <m/>
    <m/>
    <m/>
    <n v="4"/>
    <m/>
  </r>
  <r>
    <n v="110334"/>
    <m/>
    <m/>
    <n v="4"/>
    <n v="8"/>
    <n v="2"/>
    <m/>
  </r>
  <r>
    <n v="110335"/>
    <m/>
    <m/>
    <n v="7"/>
    <n v="3"/>
    <n v="3"/>
    <n v="6"/>
  </r>
  <r>
    <n v="110352"/>
    <m/>
    <m/>
    <m/>
    <m/>
    <n v="3"/>
    <m/>
  </r>
  <r>
    <n v="110392"/>
    <m/>
    <m/>
    <m/>
    <n v="3"/>
    <n v="7"/>
    <n v="3"/>
  </r>
  <r>
    <n v="110498"/>
    <m/>
    <n v="2"/>
    <n v="4"/>
    <n v="2"/>
    <m/>
    <m/>
  </r>
  <r>
    <n v="110566"/>
    <m/>
    <m/>
    <n v="2"/>
    <n v="4"/>
    <n v="3"/>
    <n v="5"/>
  </r>
  <r>
    <n v="110583"/>
    <m/>
    <m/>
    <n v="3"/>
    <n v="2"/>
    <n v="6"/>
    <n v="5"/>
  </r>
  <r>
    <n v="110633"/>
    <m/>
    <m/>
    <m/>
    <n v="6"/>
    <n v="4"/>
    <n v="3"/>
  </r>
  <r>
    <n v="110659"/>
    <m/>
    <m/>
    <m/>
    <n v="2"/>
    <n v="1"/>
    <n v="4"/>
  </r>
  <r>
    <n v="110669"/>
    <m/>
    <m/>
    <m/>
    <n v="2"/>
    <n v="3"/>
    <n v="11"/>
  </r>
  <r>
    <n v="110680"/>
    <m/>
    <n v="2"/>
    <n v="5"/>
    <m/>
    <m/>
    <m/>
  </r>
  <r>
    <n v="110697"/>
    <m/>
    <m/>
    <n v="1"/>
    <n v="7"/>
    <m/>
    <m/>
  </r>
  <r>
    <n v="110703"/>
    <m/>
    <n v="5"/>
    <n v="3"/>
    <n v="3"/>
    <n v="4"/>
    <n v="2"/>
  </r>
  <r>
    <n v="110741"/>
    <m/>
    <m/>
    <m/>
    <n v="3"/>
    <m/>
    <m/>
  </r>
  <r>
    <n v="110775"/>
    <m/>
    <m/>
    <m/>
    <n v="5"/>
    <n v="5"/>
    <n v="5"/>
  </r>
  <r>
    <n v="110808"/>
    <m/>
    <m/>
    <n v="2"/>
    <n v="3"/>
    <n v="2"/>
    <m/>
  </r>
  <r>
    <n v="110844"/>
    <m/>
    <n v="1"/>
    <n v="2"/>
    <m/>
    <m/>
    <m/>
  </r>
  <r>
    <n v="110864"/>
    <m/>
    <n v="1"/>
    <n v="4"/>
    <m/>
    <m/>
    <m/>
  </r>
  <r>
    <n v="110934"/>
    <m/>
    <m/>
    <m/>
    <n v="3"/>
    <n v="1"/>
    <n v="6"/>
  </r>
  <r>
    <n v="110992"/>
    <m/>
    <n v="3"/>
    <n v="5"/>
    <n v="7"/>
    <n v="2"/>
    <n v="3"/>
  </r>
  <r>
    <n v="111044"/>
    <m/>
    <n v="5"/>
    <n v="7"/>
    <n v="3"/>
    <n v="5"/>
    <n v="3"/>
  </r>
  <r>
    <n v="111056"/>
    <m/>
    <m/>
    <m/>
    <m/>
    <n v="4"/>
    <n v="3"/>
  </r>
  <r>
    <n v="111066"/>
    <m/>
    <m/>
    <n v="1"/>
    <n v="8"/>
    <n v="4"/>
    <m/>
  </r>
  <r>
    <n v="111073"/>
    <m/>
    <m/>
    <m/>
    <n v="1"/>
    <n v="3"/>
    <n v="3"/>
  </r>
  <r>
    <n v="111115"/>
    <m/>
    <m/>
    <m/>
    <m/>
    <n v="9"/>
    <n v="4"/>
  </r>
  <r>
    <n v="111153"/>
    <m/>
    <m/>
    <n v="1"/>
    <n v="2"/>
    <n v="1"/>
    <n v="4"/>
  </r>
  <r>
    <n v="111178"/>
    <m/>
    <m/>
    <n v="3"/>
    <m/>
    <m/>
    <m/>
  </r>
  <r>
    <n v="111190"/>
    <m/>
    <m/>
    <m/>
    <n v="4"/>
    <m/>
    <m/>
  </r>
  <r>
    <n v="111259"/>
    <m/>
    <m/>
    <n v="2"/>
    <n v="2"/>
    <n v="2"/>
    <n v="4"/>
  </r>
  <r>
    <n v="111261"/>
    <m/>
    <m/>
    <n v="1"/>
    <n v="5"/>
    <m/>
    <m/>
  </r>
  <r>
    <n v="111265"/>
    <m/>
    <m/>
    <n v="2"/>
    <n v="5"/>
    <m/>
    <m/>
  </r>
  <r>
    <n v="111281"/>
    <m/>
    <m/>
    <n v="3"/>
    <n v="2"/>
    <n v="7"/>
    <m/>
  </r>
  <r>
    <n v="111305"/>
    <m/>
    <m/>
    <n v="8"/>
    <n v="2"/>
    <n v="4"/>
    <m/>
  </r>
  <r>
    <n v="111307"/>
    <m/>
    <m/>
    <m/>
    <n v="3"/>
    <n v="3"/>
    <n v="3"/>
  </r>
  <r>
    <n v="111383"/>
    <n v="1"/>
    <n v="3"/>
    <n v="8"/>
    <m/>
    <m/>
    <m/>
  </r>
  <r>
    <n v="111454"/>
    <m/>
    <m/>
    <n v="1"/>
    <n v="7"/>
    <n v="4"/>
    <n v="5"/>
  </r>
  <r>
    <n v="111488"/>
    <m/>
    <m/>
    <m/>
    <n v="2"/>
    <n v="4"/>
    <n v="2"/>
  </r>
  <r>
    <n v="111518"/>
    <m/>
    <m/>
    <m/>
    <n v="2"/>
    <n v="2"/>
    <n v="3"/>
  </r>
  <r>
    <n v="111525"/>
    <m/>
    <m/>
    <n v="1"/>
    <n v="6"/>
    <n v="4"/>
    <n v="4"/>
  </r>
  <r>
    <n v="111546"/>
    <m/>
    <n v="2"/>
    <n v="9"/>
    <m/>
    <m/>
    <m/>
  </r>
  <r>
    <n v="111570"/>
    <m/>
    <m/>
    <n v="2"/>
    <n v="3"/>
    <n v="5"/>
    <n v="3"/>
  </r>
  <r>
    <n v="111603"/>
    <m/>
    <n v="1"/>
    <n v="5"/>
    <n v="1"/>
    <m/>
    <n v="2"/>
  </r>
  <r>
    <n v="111640"/>
    <m/>
    <n v="1"/>
    <n v="6"/>
    <m/>
    <m/>
    <m/>
  </r>
  <r>
    <n v="111664"/>
    <m/>
    <n v="1"/>
    <m/>
    <m/>
    <m/>
    <m/>
  </r>
  <r>
    <n v="111687"/>
    <m/>
    <n v="2"/>
    <n v="3"/>
    <n v="3"/>
    <n v="4"/>
    <n v="7"/>
  </r>
  <r>
    <n v="111695"/>
    <m/>
    <n v="2"/>
    <n v="4"/>
    <n v="4"/>
    <n v="3"/>
    <n v="1"/>
  </r>
  <r>
    <n v="111714"/>
    <m/>
    <m/>
    <m/>
    <n v="1"/>
    <n v="2"/>
    <n v="1"/>
  </r>
  <r>
    <n v="111758"/>
    <m/>
    <m/>
    <m/>
    <n v="4"/>
    <n v="4"/>
    <n v="3"/>
  </r>
  <r>
    <n v="111764"/>
    <m/>
    <m/>
    <m/>
    <n v="1"/>
    <n v="3"/>
    <n v="5"/>
  </r>
  <r>
    <n v="111799"/>
    <m/>
    <m/>
    <n v="1"/>
    <n v="6"/>
    <n v="7"/>
    <n v="3"/>
  </r>
  <r>
    <n v="111806"/>
    <m/>
    <m/>
    <m/>
    <n v="1"/>
    <n v="3"/>
    <m/>
  </r>
  <r>
    <n v="111843"/>
    <m/>
    <n v="3"/>
    <n v="4"/>
    <n v="5"/>
    <n v="3"/>
    <n v="6"/>
  </r>
  <r>
    <n v="111850"/>
    <m/>
    <m/>
    <n v="6"/>
    <n v="3"/>
    <n v="4"/>
    <m/>
  </r>
  <r>
    <n v="111882"/>
    <m/>
    <m/>
    <m/>
    <n v="5"/>
    <n v="4"/>
    <n v="4"/>
  </r>
  <r>
    <n v="111903"/>
    <m/>
    <n v="6"/>
    <n v="4"/>
    <m/>
    <m/>
    <m/>
  </r>
  <r>
    <n v="111924"/>
    <m/>
    <m/>
    <n v="1"/>
    <n v="5"/>
    <n v="3"/>
    <m/>
  </r>
  <r>
    <n v="111932"/>
    <m/>
    <m/>
    <n v="5"/>
    <n v="4"/>
    <n v="6"/>
    <n v="4"/>
  </r>
  <r>
    <n v="111957"/>
    <m/>
    <m/>
    <m/>
    <n v="6"/>
    <n v="1"/>
    <n v="4"/>
  </r>
  <r>
    <n v="111983"/>
    <m/>
    <n v="1"/>
    <n v="6"/>
    <n v="1"/>
    <n v="4"/>
    <n v="4"/>
  </r>
  <r>
    <n v="111998"/>
    <m/>
    <m/>
    <m/>
    <m/>
    <n v="3"/>
    <n v="5"/>
  </r>
  <r>
    <n v="112017"/>
    <m/>
    <m/>
    <m/>
    <n v="3"/>
    <n v="3"/>
    <m/>
  </r>
  <r>
    <n v="112038"/>
    <m/>
    <n v="1"/>
    <n v="6"/>
    <m/>
    <m/>
    <m/>
  </r>
  <r>
    <n v="112070"/>
    <m/>
    <m/>
    <n v="1"/>
    <n v="3"/>
    <n v="5"/>
    <n v="2"/>
  </r>
  <r>
    <n v="112085"/>
    <m/>
    <m/>
    <n v="2"/>
    <n v="4"/>
    <n v="3"/>
    <n v="2"/>
  </r>
  <r>
    <n v="112109"/>
    <m/>
    <m/>
    <m/>
    <n v="1"/>
    <n v="5"/>
    <n v="4"/>
  </r>
  <r>
    <n v="112112"/>
    <m/>
    <m/>
    <n v="2"/>
    <n v="5"/>
    <m/>
    <m/>
  </r>
  <r>
    <n v="112149"/>
    <m/>
    <m/>
    <n v="2"/>
    <n v="7"/>
    <m/>
    <m/>
  </r>
  <r>
    <n v="112162"/>
    <n v="1"/>
    <n v="7"/>
    <m/>
    <m/>
    <m/>
    <m/>
  </r>
  <r>
    <n v="112166"/>
    <m/>
    <n v="1"/>
    <m/>
    <m/>
    <m/>
    <m/>
  </r>
  <r>
    <n v="112175"/>
    <m/>
    <m/>
    <m/>
    <n v="3"/>
    <n v="2"/>
    <n v="4"/>
  </r>
  <r>
    <n v="112214"/>
    <m/>
    <n v="1"/>
    <n v="7"/>
    <m/>
    <m/>
    <m/>
  </r>
  <r>
    <n v="112223"/>
    <m/>
    <m/>
    <m/>
    <m/>
    <n v="3"/>
    <m/>
  </r>
  <r>
    <n v="112283"/>
    <m/>
    <m/>
    <m/>
    <m/>
    <n v="4"/>
    <n v="3"/>
  </r>
  <r>
    <n v="112322"/>
    <m/>
    <m/>
    <n v="3"/>
    <n v="5"/>
    <n v="3"/>
    <n v="5"/>
  </r>
  <r>
    <n v="112323"/>
    <m/>
    <n v="1"/>
    <n v="5"/>
    <n v="2"/>
    <n v="1"/>
    <n v="2"/>
  </r>
  <r>
    <n v="112325"/>
    <m/>
    <n v="2"/>
    <n v="1"/>
    <n v="3"/>
    <m/>
    <m/>
  </r>
  <r>
    <n v="112383"/>
    <m/>
    <m/>
    <m/>
    <n v="7"/>
    <n v="5"/>
    <m/>
  </r>
  <r>
    <n v="112390"/>
    <m/>
    <m/>
    <n v="1"/>
    <n v="7"/>
    <n v="5"/>
    <n v="5"/>
  </r>
  <r>
    <n v="112421"/>
    <m/>
    <m/>
    <m/>
    <m/>
    <n v="1"/>
    <n v="2"/>
  </r>
  <r>
    <n v="112464"/>
    <m/>
    <m/>
    <m/>
    <m/>
    <n v="8"/>
    <n v="3"/>
  </r>
  <r>
    <n v="112508"/>
    <m/>
    <m/>
    <n v="8"/>
    <n v="2"/>
    <m/>
    <m/>
  </r>
  <r>
    <n v="112519"/>
    <m/>
    <m/>
    <m/>
    <n v="1"/>
    <n v="2"/>
    <n v="5"/>
  </r>
  <r>
    <n v="112535"/>
    <m/>
    <m/>
    <m/>
    <n v="1"/>
    <n v="5"/>
    <m/>
  </r>
  <r>
    <n v="112546"/>
    <m/>
    <n v="1"/>
    <n v="5"/>
    <m/>
    <m/>
    <m/>
  </r>
  <r>
    <n v="112580"/>
    <m/>
    <m/>
    <n v="2"/>
    <n v="5"/>
    <n v="1"/>
    <n v="2"/>
  </r>
  <r>
    <n v="112585"/>
    <m/>
    <n v="2"/>
    <n v="8"/>
    <n v="3"/>
    <n v="4"/>
    <n v="2"/>
  </r>
  <r>
    <n v="112617"/>
    <m/>
    <m/>
    <m/>
    <m/>
    <n v="2"/>
    <n v="4"/>
  </r>
  <r>
    <n v="112620"/>
    <m/>
    <m/>
    <n v="4"/>
    <n v="3"/>
    <n v="2"/>
    <n v="3"/>
  </r>
  <r>
    <n v="112651"/>
    <m/>
    <n v="2"/>
    <n v="2"/>
    <n v="4"/>
    <n v="5"/>
    <m/>
  </r>
  <r>
    <n v="112660"/>
    <m/>
    <m/>
    <n v="4"/>
    <n v="5"/>
    <m/>
    <m/>
  </r>
  <r>
    <n v="112663"/>
    <m/>
    <m/>
    <n v="6"/>
    <n v="4"/>
    <n v="2"/>
    <n v="4"/>
  </r>
  <r>
    <n v="112680"/>
    <m/>
    <m/>
    <n v="4"/>
    <n v="6"/>
    <n v="2"/>
    <n v="4"/>
  </r>
  <r>
    <n v="112687"/>
    <m/>
    <n v="4"/>
    <n v="4"/>
    <n v="5"/>
    <n v="4"/>
    <m/>
  </r>
  <r>
    <n v="112700"/>
    <m/>
    <m/>
    <m/>
    <n v="1"/>
    <n v="4"/>
    <n v="3"/>
  </r>
  <r>
    <n v="112708"/>
    <m/>
    <n v="2"/>
    <n v="4"/>
    <n v="4"/>
    <n v="10"/>
    <m/>
  </r>
  <r>
    <n v="112724"/>
    <m/>
    <m/>
    <n v="1"/>
    <n v="5"/>
    <n v="3"/>
    <m/>
  </r>
  <r>
    <n v="112795"/>
    <m/>
    <m/>
    <n v="4"/>
    <m/>
    <m/>
    <m/>
  </r>
  <r>
    <n v="112821"/>
    <m/>
    <m/>
    <m/>
    <m/>
    <n v="3"/>
    <n v="2"/>
  </r>
  <r>
    <n v="112874"/>
    <m/>
    <n v="1"/>
    <n v="4"/>
    <m/>
    <m/>
    <m/>
  </r>
  <r>
    <n v="112905"/>
    <m/>
    <m/>
    <m/>
    <m/>
    <n v="6"/>
    <n v="5"/>
  </r>
  <r>
    <n v="112914"/>
    <m/>
    <n v="1"/>
    <n v="6"/>
    <n v="3"/>
    <m/>
    <m/>
  </r>
  <r>
    <n v="112939"/>
    <m/>
    <m/>
    <m/>
    <n v="1"/>
    <n v="2"/>
    <m/>
  </r>
  <r>
    <n v="112945"/>
    <m/>
    <n v="2"/>
    <n v="2"/>
    <m/>
    <m/>
    <m/>
  </r>
  <r>
    <n v="112969"/>
    <m/>
    <n v="2"/>
    <n v="8"/>
    <n v="2"/>
    <m/>
    <m/>
  </r>
  <r>
    <n v="112997"/>
    <m/>
    <m/>
    <m/>
    <n v="1"/>
    <n v="2"/>
    <n v="4"/>
  </r>
  <r>
    <n v="113058"/>
    <m/>
    <n v="1"/>
    <n v="2"/>
    <m/>
    <m/>
    <m/>
  </r>
  <r>
    <n v="113059"/>
    <m/>
    <m/>
    <m/>
    <m/>
    <n v="3"/>
    <n v="8"/>
  </r>
  <r>
    <n v="113076"/>
    <m/>
    <n v="2"/>
    <n v="7"/>
    <m/>
    <m/>
    <m/>
  </r>
  <r>
    <n v="113092"/>
    <m/>
    <n v="2"/>
    <m/>
    <m/>
    <m/>
    <m/>
  </r>
  <r>
    <n v="113145"/>
    <m/>
    <m/>
    <n v="1"/>
    <n v="2"/>
    <m/>
    <m/>
  </r>
  <r>
    <n v="113203"/>
    <m/>
    <m/>
    <m/>
    <m/>
    <m/>
    <n v="1"/>
  </r>
  <r>
    <n v="113254"/>
    <m/>
    <m/>
    <n v="3"/>
    <n v="1"/>
    <n v="5"/>
    <n v="2"/>
  </r>
  <r>
    <n v="113261"/>
    <m/>
    <m/>
    <n v="1"/>
    <n v="8"/>
    <n v="2"/>
    <m/>
  </r>
  <r>
    <n v="113278"/>
    <m/>
    <m/>
    <n v="4"/>
    <m/>
    <m/>
    <m/>
  </r>
  <r>
    <n v="113298"/>
    <m/>
    <m/>
    <n v="2"/>
    <n v="2"/>
    <n v="3"/>
    <m/>
  </r>
  <r>
    <n v="113305"/>
    <m/>
    <m/>
    <m/>
    <m/>
    <n v="4"/>
    <n v="4"/>
  </r>
  <r>
    <n v="113313"/>
    <n v="1"/>
    <n v="4"/>
    <m/>
    <m/>
    <m/>
    <m/>
  </r>
  <r>
    <n v="113314"/>
    <m/>
    <m/>
    <n v="4"/>
    <n v="1"/>
    <m/>
    <m/>
  </r>
  <r>
    <n v="113332"/>
    <m/>
    <m/>
    <m/>
    <n v="4"/>
    <n v="3"/>
    <n v="7"/>
  </r>
  <r>
    <n v="113349"/>
    <m/>
    <m/>
    <m/>
    <n v="2"/>
    <n v="5"/>
    <n v="3"/>
  </r>
  <r>
    <n v="113393"/>
    <m/>
    <n v="4"/>
    <m/>
    <m/>
    <m/>
    <m/>
  </r>
  <r>
    <n v="113444"/>
    <m/>
    <n v="1"/>
    <n v="6"/>
    <n v="2"/>
    <n v="2"/>
    <n v="3"/>
  </r>
  <r>
    <n v="113449"/>
    <m/>
    <n v="1"/>
    <n v="4"/>
    <m/>
    <m/>
    <m/>
  </r>
  <r>
    <n v="113452"/>
    <m/>
    <m/>
    <m/>
    <n v="2"/>
    <n v="6"/>
    <m/>
  </r>
  <r>
    <n v="113493"/>
    <m/>
    <n v="1"/>
    <n v="2"/>
    <n v="3"/>
    <n v="3"/>
    <n v="1"/>
  </r>
  <r>
    <n v="113523"/>
    <m/>
    <m/>
    <n v="5"/>
    <n v="2"/>
    <m/>
    <m/>
  </r>
  <r>
    <n v="113540"/>
    <m/>
    <n v="6"/>
    <n v="8"/>
    <n v="3"/>
    <n v="3"/>
    <n v="4"/>
  </r>
  <r>
    <n v="113551"/>
    <m/>
    <m/>
    <n v="3"/>
    <m/>
    <m/>
    <m/>
  </r>
  <r>
    <n v="113590"/>
    <m/>
    <n v="1"/>
    <n v="6"/>
    <n v="2"/>
    <m/>
    <m/>
  </r>
  <r>
    <n v="113595"/>
    <m/>
    <m/>
    <m/>
    <n v="1"/>
    <n v="7"/>
    <n v="2"/>
  </r>
  <r>
    <n v="113619"/>
    <m/>
    <m/>
    <n v="2"/>
    <n v="3"/>
    <n v="3"/>
    <n v="7"/>
  </r>
  <r>
    <n v="113632"/>
    <m/>
    <n v="1"/>
    <n v="4"/>
    <n v="4"/>
    <n v="4"/>
    <n v="6"/>
  </r>
  <r>
    <n v="113635"/>
    <m/>
    <m/>
    <m/>
    <m/>
    <n v="1"/>
    <m/>
  </r>
  <r>
    <n v="113651"/>
    <m/>
    <n v="1"/>
    <m/>
    <m/>
    <m/>
    <m/>
  </r>
  <r>
    <n v="113655"/>
    <m/>
    <n v="1"/>
    <m/>
    <m/>
    <m/>
    <m/>
  </r>
  <r>
    <n v="113661"/>
    <m/>
    <n v="1"/>
    <n v="4"/>
    <m/>
    <m/>
    <m/>
  </r>
  <r>
    <n v="113665"/>
    <m/>
    <m/>
    <m/>
    <n v="1"/>
    <n v="2"/>
    <n v="4"/>
  </r>
  <r>
    <n v="113673"/>
    <m/>
    <m/>
    <n v="1"/>
    <n v="3"/>
    <n v="5"/>
    <n v="5"/>
  </r>
  <r>
    <n v="113696"/>
    <m/>
    <m/>
    <m/>
    <m/>
    <n v="3"/>
    <n v="2"/>
  </r>
  <r>
    <n v="113729"/>
    <m/>
    <m/>
    <n v="5"/>
    <m/>
    <m/>
    <m/>
  </r>
  <r>
    <n v="113741"/>
    <m/>
    <m/>
    <m/>
    <m/>
    <n v="2"/>
    <n v="4"/>
  </r>
  <r>
    <n v="113748"/>
    <m/>
    <n v="2"/>
    <n v="2"/>
    <m/>
    <m/>
    <m/>
  </r>
  <r>
    <n v="113750"/>
    <m/>
    <m/>
    <n v="1"/>
    <n v="1"/>
    <m/>
    <m/>
  </r>
  <r>
    <n v="113768"/>
    <m/>
    <m/>
    <n v="1"/>
    <n v="10"/>
    <n v="5"/>
    <n v="7"/>
  </r>
  <r>
    <n v="113794"/>
    <m/>
    <m/>
    <n v="1"/>
    <n v="3"/>
    <n v="5"/>
    <n v="1"/>
  </r>
  <r>
    <n v="113810"/>
    <m/>
    <n v="4"/>
    <n v="3"/>
    <n v="3"/>
    <n v="4"/>
    <n v="7"/>
  </r>
  <r>
    <n v="113882"/>
    <m/>
    <m/>
    <n v="4"/>
    <n v="4"/>
    <n v="7"/>
    <n v="4"/>
  </r>
  <r>
    <n v="113956"/>
    <m/>
    <n v="8"/>
    <n v="4"/>
    <n v="4"/>
    <m/>
    <m/>
  </r>
  <r>
    <n v="113961"/>
    <m/>
    <n v="1"/>
    <n v="2"/>
    <n v="3"/>
    <n v="2"/>
    <n v="4"/>
  </r>
  <r>
    <n v="114017"/>
    <m/>
    <m/>
    <n v="4"/>
    <n v="5"/>
    <n v="3"/>
    <n v="4"/>
  </r>
  <r>
    <n v="114027"/>
    <m/>
    <m/>
    <m/>
    <m/>
    <n v="1"/>
    <n v="5"/>
  </r>
  <r>
    <n v="114033"/>
    <m/>
    <n v="1"/>
    <n v="6"/>
    <n v="5"/>
    <n v="3"/>
    <n v="2"/>
  </r>
  <r>
    <n v="114098"/>
    <m/>
    <m/>
    <m/>
    <n v="6"/>
    <m/>
    <n v="5"/>
  </r>
  <r>
    <n v="114140"/>
    <m/>
    <m/>
    <m/>
    <n v="2"/>
    <n v="7"/>
    <n v="5"/>
  </r>
  <r>
    <n v="114141"/>
    <m/>
    <n v="1"/>
    <n v="5"/>
    <n v="3"/>
    <n v="4"/>
    <n v="1"/>
  </r>
  <r>
    <n v="114147"/>
    <m/>
    <m/>
    <n v="1"/>
    <n v="2"/>
    <m/>
    <m/>
  </r>
  <r>
    <n v="114185"/>
    <m/>
    <m/>
    <m/>
    <n v="1"/>
    <n v="4"/>
    <n v="5"/>
  </r>
  <r>
    <n v="114225"/>
    <m/>
    <m/>
    <m/>
    <n v="1"/>
    <n v="8"/>
    <m/>
  </r>
  <r>
    <n v="114246"/>
    <m/>
    <n v="3"/>
    <n v="6"/>
    <n v="4"/>
    <n v="6"/>
    <m/>
  </r>
  <r>
    <n v="114264"/>
    <m/>
    <n v="3"/>
    <n v="4"/>
    <n v="7"/>
    <n v="3"/>
    <m/>
  </r>
  <r>
    <n v="114277"/>
    <m/>
    <m/>
    <m/>
    <m/>
    <n v="1"/>
    <m/>
  </r>
  <r>
    <n v="114307"/>
    <m/>
    <m/>
    <m/>
    <n v="2"/>
    <n v="3"/>
    <n v="9"/>
  </r>
  <r>
    <n v="114311"/>
    <m/>
    <m/>
    <m/>
    <n v="2"/>
    <n v="5"/>
    <n v="4"/>
  </r>
  <r>
    <n v="114320"/>
    <m/>
    <m/>
    <n v="1"/>
    <n v="7"/>
    <n v="7"/>
    <n v="1"/>
  </r>
  <r>
    <n v="114337"/>
    <m/>
    <m/>
    <m/>
    <m/>
    <n v="1"/>
    <m/>
  </r>
  <r>
    <n v="114338"/>
    <m/>
    <m/>
    <n v="2"/>
    <n v="4"/>
    <n v="4"/>
    <n v="3"/>
  </r>
  <r>
    <n v="114343"/>
    <m/>
    <m/>
    <n v="2"/>
    <n v="7"/>
    <m/>
    <m/>
  </r>
  <r>
    <n v="114353"/>
    <m/>
    <n v="2"/>
    <n v="5"/>
    <n v="7"/>
    <n v="7"/>
    <m/>
  </r>
  <r>
    <n v="114366"/>
    <m/>
    <m/>
    <m/>
    <n v="2"/>
    <n v="4"/>
    <n v="4"/>
  </r>
  <r>
    <n v="114371"/>
    <m/>
    <n v="2"/>
    <n v="6"/>
    <n v="1"/>
    <n v="1"/>
    <n v="2"/>
  </r>
  <r>
    <n v="114377"/>
    <m/>
    <m/>
    <n v="1"/>
    <n v="4"/>
    <n v="5"/>
    <n v="2"/>
  </r>
  <r>
    <n v="114395"/>
    <m/>
    <n v="1"/>
    <m/>
    <m/>
    <m/>
    <m/>
  </r>
  <r>
    <n v="114461"/>
    <m/>
    <m/>
    <m/>
    <n v="2"/>
    <n v="6"/>
    <m/>
  </r>
  <r>
    <n v="114474"/>
    <m/>
    <m/>
    <m/>
    <n v="5"/>
    <n v="2"/>
    <m/>
  </r>
  <r>
    <n v="114520"/>
    <m/>
    <m/>
    <n v="2"/>
    <n v="4"/>
    <n v="4"/>
    <n v="5"/>
  </r>
  <r>
    <n v="114528"/>
    <m/>
    <m/>
    <m/>
    <m/>
    <n v="3"/>
    <n v="5"/>
  </r>
  <r>
    <n v="114542"/>
    <m/>
    <m/>
    <m/>
    <m/>
    <m/>
    <n v="2"/>
  </r>
  <r>
    <n v="114546"/>
    <m/>
    <m/>
    <n v="1"/>
    <n v="4"/>
    <n v="2"/>
    <n v="4"/>
  </r>
  <r>
    <n v="114563"/>
    <m/>
    <m/>
    <m/>
    <n v="2"/>
    <n v="5"/>
    <n v="9"/>
  </r>
  <r>
    <n v="114579"/>
    <m/>
    <n v="1"/>
    <n v="6"/>
    <n v="3"/>
    <m/>
    <m/>
  </r>
  <r>
    <n v="114584"/>
    <m/>
    <m/>
    <n v="6"/>
    <n v="4"/>
    <n v="3"/>
    <n v="1"/>
  </r>
  <r>
    <n v="114604"/>
    <m/>
    <n v="2"/>
    <n v="3"/>
    <n v="4"/>
    <n v="5"/>
    <n v="7"/>
  </r>
  <r>
    <n v="114687"/>
    <m/>
    <n v="1"/>
    <n v="3"/>
    <m/>
    <m/>
    <m/>
  </r>
  <r>
    <n v="114783"/>
    <m/>
    <m/>
    <m/>
    <n v="3"/>
    <n v="1"/>
    <n v="3"/>
  </r>
  <r>
    <n v="114786"/>
    <m/>
    <m/>
    <m/>
    <n v="5"/>
    <n v="2"/>
    <n v="7"/>
  </r>
  <r>
    <n v="114864"/>
    <m/>
    <n v="2"/>
    <n v="7"/>
    <n v="4"/>
    <n v="2"/>
    <n v="3"/>
  </r>
  <r>
    <n v="114877"/>
    <m/>
    <m/>
    <m/>
    <n v="2"/>
    <n v="5"/>
    <m/>
  </r>
  <r>
    <n v="114916"/>
    <m/>
    <n v="2"/>
    <m/>
    <m/>
    <m/>
    <m/>
  </r>
  <r>
    <n v="114942"/>
    <m/>
    <m/>
    <n v="1"/>
    <n v="4"/>
    <n v="4"/>
    <n v="3"/>
  </r>
  <r>
    <n v="114946"/>
    <m/>
    <n v="1"/>
    <n v="2"/>
    <n v="6"/>
    <n v="4"/>
    <n v="3"/>
  </r>
  <r>
    <n v="114973"/>
    <m/>
    <m/>
    <n v="2"/>
    <n v="4"/>
    <n v="4"/>
    <m/>
  </r>
  <r>
    <n v="114978"/>
    <m/>
    <m/>
    <n v="4"/>
    <m/>
    <m/>
    <m/>
  </r>
  <r>
    <n v="115057"/>
    <m/>
    <m/>
    <n v="1"/>
    <n v="2"/>
    <n v="5"/>
    <n v="2"/>
  </r>
  <r>
    <n v="115104"/>
    <m/>
    <m/>
    <n v="3"/>
    <n v="2"/>
    <m/>
    <m/>
  </r>
  <r>
    <n v="115112"/>
    <m/>
    <n v="4"/>
    <m/>
    <m/>
    <m/>
    <m/>
  </r>
  <r>
    <n v="115131"/>
    <m/>
    <n v="1"/>
    <n v="3"/>
    <n v="3"/>
    <n v="4"/>
    <n v="2"/>
  </r>
  <r>
    <n v="115142"/>
    <m/>
    <n v="1"/>
    <n v="3"/>
    <m/>
    <m/>
    <m/>
  </r>
  <r>
    <n v="115209"/>
    <m/>
    <m/>
    <m/>
    <n v="1"/>
    <n v="2"/>
    <n v="6"/>
  </r>
  <r>
    <n v="115264"/>
    <m/>
    <m/>
    <n v="3"/>
    <n v="4"/>
    <n v="12"/>
    <n v="9"/>
  </r>
  <r>
    <n v="115301"/>
    <m/>
    <m/>
    <n v="2"/>
    <n v="3"/>
    <n v="4"/>
    <n v="5"/>
  </r>
  <r>
    <n v="115302"/>
    <m/>
    <n v="1"/>
    <n v="4"/>
    <n v="4"/>
    <n v="1"/>
    <n v="7"/>
  </r>
  <r>
    <n v="115355"/>
    <m/>
    <n v="1"/>
    <n v="2"/>
    <n v="5"/>
    <n v="7"/>
    <n v="2"/>
  </r>
  <r>
    <n v="115358"/>
    <m/>
    <m/>
    <m/>
    <n v="1"/>
    <n v="5"/>
    <n v="6"/>
  </r>
  <r>
    <n v="115378"/>
    <m/>
    <n v="3"/>
    <m/>
    <m/>
    <m/>
    <m/>
  </r>
  <r>
    <n v="115433"/>
    <m/>
    <n v="1"/>
    <n v="3"/>
    <n v="5"/>
    <m/>
    <m/>
  </r>
  <r>
    <n v="115465"/>
    <m/>
    <m/>
    <n v="5"/>
    <n v="6"/>
    <n v="2"/>
    <n v="3"/>
  </r>
  <r>
    <n v="115478"/>
    <m/>
    <m/>
    <m/>
    <m/>
    <n v="1"/>
    <n v="5"/>
  </r>
  <r>
    <n v="115502"/>
    <m/>
    <m/>
    <m/>
    <n v="1"/>
    <n v="4"/>
    <m/>
  </r>
  <r>
    <n v="115522"/>
    <m/>
    <m/>
    <m/>
    <n v="2"/>
    <n v="3"/>
    <n v="2"/>
  </r>
  <r>
    <n v="115535"/>
    <m/>
    <m/>
    <m/>
    <n v="1"/>
    <n v="3"/>
    <n v="1"/>
  </r>
  <r>
    <n v="115546"/>
    <m/>
    <m/>
    <n v="2"/>
    <n v="4"/>
    <n v="8"/>
    <n v="6"/>
  </r>
  <r>
    <n v="115556"/>
    <m/>
    <n v="3"/>
    <m/>
    <m/>
    <m/>
    <m/>
  </r>
  <r>
    <n v="115558"/>
    <m/>
    <m/>
    <m/>
    <n v="2"/>
    <n v="4"/>
    <n v="2"/>
  </r>
  <r>
    <n v="115605"/>
    <m/>
    <m/>
    <n v="5"/>
    <n v="2"/>
    <n v="1"/>
    <n v="6"/>
  </r>
  <r>
    <n v="115687"/>
    <m/>
    <m/>
    <n v="1"/>
    <n v="3"/>
    <n v="4"/>
    <n v="3"/>
  </r>
  <r>
    <n v="115699"/>
    <m/>
    <m/>
    <m/>
    <n v="1"/>
    <m/>
    <n v="5"/>
  </r>
  <r>
    <n v="115702"/>
    <m/>
    <n v="1"/>
    <n v="2"/>
    <m/>
    <m/>
    <m/>
  </r>
  <r>
    <n v="115730"/>
    <m/>
    <m/>
    <m/>
    <n v="5"/>
    <n v="6"/>
    <n v="4"/>
  </r>
  <r>
    <n v="115755"/>
    <m/>
    <m/>
    <m/>
    <n v="1"/>
    <n v="2"/>
    <n v="7"/>
  </r>
  <r>
    <n v="115757"/>
    <m/>
    <m/>
    <n v="1"/>
    <n v="3"/>
    <m/>
    <m/>
  </r>
  <r>
    <n v="115798"/>
    <m/>
    <m/>
    <m/>
    <n v="2"/>
    <n v="2"/>
    <m/>
  </r>
  <r>
    <n v="115831"/>
    <m/>
    <n v="1"/>
    <n v="5"/>
    <n v="5"/>
    <n v="1"/>
    <n v="5"/>
  </r>
  <r>
    <n v="115838"/>
    <m/>
    <m/>
    <n v="1"/>
    <n v="4"/>
    <m/>
    <m/>
  </r>
  <r>
    <n v="115841"/>
    <m/>
    <m/>
    <n v="3"/>
    <n v="3"/>
    <n v="6"/>
    <n v="3"/>
  </r>
  <r>
    <n v="115888"/>
    <m/>
    <m/>
    <m/>
    <n v="1"/>
    <n v="4"/>
    <m/>
  </r>
  <r>
    <n v="115909"/>
    <m/>
    <n v="2"/>
    <n v="5"/>
    <n v="5"/>
    <m/>
    <m/>
  </r>
  <r>
    <n v="115939"/>
    <m/>
    <n v="2"/>
    <m/>
    <m/>
    <m/>
    <m/>
  </r>
  <r>
    <n v="115984"/>
    <m/>
    <n v="4"/>
    <n v="1"/>
    <m/>
    <m/>
    <m/>
  </r>
  <r>
    <n v="115992"/>
    <m/>
    <n v="2"/>
    <n v="6"/>
    <n v="6"/>
    <n v="2"/>
    <n v="3"/>
  </r>
  <r>
    <n v="115993"/>
    <m/>
    <m/>
    <m/>
    <n v="2"/>
    <n v="2"/>
    <m/>
  </r>
  <r>
    <n v="116017"/>
    <m/>
    <n v="1"/>
    <n v="4"/>
    <m/>
    <m/>
    <m/>
  </r>
  <r>
    <n v="116021"/>
    <m/>
    <n v="2"/>
    <n v="7"/>
    <n v="9"/>
    <n v="2"/>
    <m/>
  </r>
  <r>
    <n v="116025"/>
    <m/>
    <m/>
    <n v="6"/>
    <n v="3"/>
    <n v="4"/>
    <n v="1"/>
  </r>
  <r>
    <n v="116044"/>
    <m/>
    <m/>
    <m/>
    <n v="1"/>
    <n v="3"/>
    <m/>
  </r>
  <r>
    <n v="116084"/>
    <m/>
    <n v="3"/>
    <n v="10"/>
    <m/>
    <m/>
    <m/>
  </r>
  <r>
    <n v="116098"/>
    <m/>
    <n v="4"/>
    <m/>
    <m/>
    <m/>
    <m/>
  </r>
  <r>
    <n v="116108"/>
    <m/>
    <m/>
    <n v="2"/>
    <n v="4"/>
    <m/>
    <m/>
  </r>
  <r>
    <n v="116132"/>
    <m/>
    <n v="1"/>
    <n v="3"/>
    <m/>
    <m/>
    <m/>
  </r>
  <r>
    <n v="116143"/>
    <m/>
    <n v="2"/>
    <m/>
    <m/>
    <m/>
    <m/>
  </r>
  <r>
    <n v="116212"/>
    <m/>
    <n v="5"/>
    <m/>
    <m/>
    <m/>
    <m/>
  </r>
  <r>
    <n v="116263"/>
    <m/>
    <n v="1"/>
    <n v="6"/>
    <n v="8"/>
    <n v="6"/>
    <n v="3"/>
  </r>
  <r>
    <n v="116285"/>
    <m/>
    <m/>
    <n v="3"/>
    <m/>
    <m/>
    <m/>
  </r>
  <r>
    <n v="116306"/>
    <m/>
    <n v="2"/>
    <n v="5"/>
    <n v="6"/>
    <n v="6"/>
    <n v="6"/>
  </r>
  <r>
    <n v="116368"/>
    <m/>
    <n v="1"/>
    <n v="8"/>
    <n v="3"/>
    <n v="2"/>
    <m/>
  </r>
  <r>
    <n v="116433"/>
    <m/>
    <m/>
    <m/>
    <n v="1"/>
    <m/>
    <m/>
  </r>
  <r>
    <n v="116435"/>
    <m/>
    <m/>
    <m/>
    <m/>
    <n v="3"/>
    <n v="6"/>
  </r>
  <r>
    <n v="116440"/>
    <m/>
    <m/>
    <n v="1"/>
    <n v="7"/>
    <m/>
    <m/>
  </r>
  <r>
    <n v="116493"/>
    <m/>
    <m/>
    <m/>
    <n v="2"/>
    <n v="1"/>
    <n v="1"/>
  </r>
  <r>
    <n v="116531"/>
    <m/>
    <m/>
    <m/>
    <n v="1"/>
    <n v="2"/>
    <n v="3"/>
  </r>
  <r>
    <n v="116555"/>
    <m/>
    <m/>
    <m/>
    <n v="7"/>
    <n v="2"/>
    <m/>
  </r>
  <r>
    <n v="116580"/>
    <m/>
    <m/>
    <m/>
    <n v="1"/>
    <n v="4"/>
    <n v="3"/>
  </r>
  <r>
    <n v="116584"/>
    <m/>
    <n v="1"/>
    <n v="5"/>
    <n v="3"/>
    <n v="5"/>
    <m/>
  </r>
  <r>
    <n v="116600"/>
    <m/>
    <m/>
    <n v="2"/>
    <n v="6"/>
    <n v="2"/>
    <n v="3"/>
  </r>
  <r>
    <n v="116632"/>
    <m/>
    <n v="3"/>
    <n v="5"/>
    <m/>
    <m/>
    <m/>
  </r>
  <r>
    <n v="116645"/>
    <m/>
    <n v="1"/>
    <m/>
    <m/>
    <m/>
    <m/>
  </r>
  <r>
    <n v="116688"/>
    <m/>
    <m/>
    <n v="1"/>
    <n v="7"/>
    <n v="6"/>
    <n v="5"/>
  </r>
  <r>
    <n v="116718"/>
    <m/>
    <m/>
    <m/>
    <m/>
    <n v="3"/>
    <n v="3"/>
  </r>
  <r>
    <n v="116727"/>
    <m/>
    <m/>
    <n v="1"/>
    <n v="4"/>
    <n v="4"/>
    <n v="4"/>
  </r>
  <r>
    <n v="116736"/>
    <m/>
    <m/>
    <m/>
    <n v="1"/>
    <n v="5"/>
    <n v="5"/>
  </r>
  <r>
    <n v="116751"/>
    <m/>
    <m/>
    <n v="2"/>
    <m/>
    <m/>
    <m/>
  </r>
  <r>
    <n v="116778"/>
    <m/>
    <n v="1"/>
    <n v="7"/>
    <m/>
    <m/>
    <m/>
  </r>
  <r>
    <n v="116803"/>
    <m/>
    <m/>
    <n v="1"/>
    <n v="3"/>
    <m/>
    <m/>
  </r>
  <r>
    <n v="116809"/>
    <m/>
    <m/>
    <n v="3"/>
    <n v="8"/>
    <n v="5"/>
    <m/>
  </r>
  <r>
    <n v="116815"/>
    <m/>
    <m/>
    <m/>
    <m/>
    <n v="3"/>
    <n v="1"/>
  </r>
  <r>
    <n v="116914"/>
    <m/>
    <m/>
    <m/>
    <m/>
    <n v="4"/>
    <m/>
  </r>
  <r>
    <n v="116962"/>
    <m/>
    <n v="5"/>
    <n v="4"/>
    <n v="4"/>
    <n v="6"/>
    <n v="3"/>
  </r>
  <r>
    <n v="117008"/>
    <m/>
    <n v="2"/>
    <n v="5"/>
    <n v="4"/>
    <m/>
    <m/>
  </r>
  <r>
    <n v="117012"/>
    <m/>
    <m/>
    <n v="6"/>
    <n v="1"/>
    <n v="4"/>
    <n v="2"/>
  </r>
  <r>
    <n v="117027"/>
    <m/>
    <m/>
    <m/>
    <n v="1"/>
    <n v="4"/>
    <n v="3"/>
  </r>
  <r>
    <n v="117079"/>
    <m/>
    <n v="2"/>
    <n v="7"/>
    <n v="5"/>
    <n v="6"/>
    <n v="1"/>
  </r>
  <r>
    <n v="117109"/>
    <m/>
    <n v="1"/>
    <n v="6"/>
    <n v="8"/>
    <m/>
    <m/>
  </r>
  <r>
    <n v="117139"/>
    <m/>
    <n v="4"/>
    <n v="10"/>
    <n v="6"/>
    <n v="6"/>
    <m/>
  </r>
  <r>
    <n v="117145"/>
    <m/>
    <m/>
    <m/>
    <m/>
    <n v="7"/>
    <n v="6"/>
  </r>
  <r>
    <n v="117166"/>
    <m/>
    <m/>
    <n v="1"/>
    <m/>
    <m/>
    <m/>
  </r>
  <r>
    <n v="117196"/>
    <m/>
    <m/>
    <n v="3"/>
    <n v="6"/>
    <n v="6"/>
    <n v="7"/>
  </r>
  <r>
    <n v="117203"/>
    <m/>
    <m/>
    <m/>
    <m/>
    <n v="5"/>
    <n v="4"/>
  </r>
  <r>
    <n v="117234"/>
    <m/>
    <m/>
    <n v="1"/>
    <n v="6"/>
    <n v="3"/>
    <m/>
  </r>
  <r>
    <n v="117265"/>
    <m/>
    <m/>
    <n v="1"/>
    <n v="3"/>
    <m/>
    <m/>
  </r>
  <r>
    <n v="117333"/>
    <m/>
    <m/>
    <m/>
    <n v="1"/>
    <n v="8"/>
    <m/>
  </r>
  <r>
    <n v="117374"/>
    <m/>
    <m/>
    <m/>
    <n v="2"/>
    <n v="3"/>
    <n v="3"/>
  </r>
  <r>
    <n v="117377"/>
    <m/>
    <n v="1"/>
    <n v="6"/>
    <n v="2"/>
    <n v="3"/>
    <m/>
  </r>
  <r>
    <n v="117399"/>
    <m/>
    <n v="1"/>
    <n v="4"/>
    <m/>
    <m/>
    <m/>
  </r>
  <r>
    <n v="117409"/>
    <m/>
    <m/>
    <m/>
    <n v="1"/>
    <n v="6"/>
    <n v="5"/>
  </r>
  <r>
    <n v="117463"/>
    <m/>
    <n v="1"/>
    <n v="6"/>
    <n v="3"/>
    <n v="4"/>
    <n v="1"/>
  </r>
  <r>
    <n v="117464"/>
    <m/>
    <m/>
    <m/>
    <n v="1"/>
    <n v="4"/>
    <n v="5"/>
  </r>
  <r>
    <n v="117497"/>
    <m/>
    <n v="3"/>
    <n v="5"/>
    <n v="5"/>
    <n v="4"/>
    <n v="7"/>
  </r>
  <r>
    <n v="117510"/>
    <m/>
    <m/>
    <n v="4"/>
    <n v="4"/>
    <n v="2"/>
    <n v="1"/>
  </r>
  <r>
    <n v="117512"/>
    <m/>
    <m/>
    <n v="5"/>
    <n v="2"/>
    <m/>
    <m/>
  </r>
  <r>
    <n v="117517"/>
    <m/>
    <m/>
    <n v="2"/>
    <n v="2"/>
    <m/>
    <n v="8"/>
  </r>
  <r>
    <n v="117524"/>
    <m/>
    <m/>
    <m/>
    <n v="1"/>
    <n v="6"/>
    <n v="4"/>
  </r>
  <r>
    <n v="117542"/>
    <m/>
    <n v="2"/>
    <n v="6"/>
    <m/>
    <m/>
    <m/>
  </r>
  <r>
    <n v="117566"/>
    <m/>
    <m/>
    <n v="2"/>
    <m/>
    <m/>
    <m/>
  </r>
  <r>
    <n v="117599"/>
    <m/>
    <m/>
    <m/>
    <n v="1"/>
    <n v="3"/>
    <n v="5"/>
  </r>
  <r>
    <n v="117640"/>
    <m/>
    <m/>
    <n v="3"/>
    <n v="5"/>
    <n v="7"/>
    <m/>
  </r>
  <r>
    <n v="117653"/>
    <m/>
    <n v="4"/>
    <n v="2"/>
    <m/>
    <m/>
    <m/>
  </r>
  <r>
    <n v="117679"/>
    <m/>
    <m/>
    <m/>
    <n v="7"/>
    <n v="3"/>
    <m/>
  </r>
  <r>
    <n v="117682"/>
    <m/>
    <m/>
    <n v="2"/>
    <n v="2"/>
    <n v="4"/>
    <n v="7"/>
  </r>
  <r>
    <n v="117685"/>
    <m/>
    <n v="1"/>
    <n v="4"/>
    <n v="3"/>
    <n v="3"/>
    <m/>
  </r>
  <r>
    <n v="117696"/>
    <m/>
    <n v="6"/>
    <n v="3"/>
    <m/>
    <m/>
    <m/>
  </r>
  <r>
    <n v="117718"/>
    <m/>
    <m/>
    <n v="4"/>
    <n v="3"/>
    <n v="4"/>
    <m/>
  </r>
  <r>
    <n v="117748"/>
    <m/>
    <m/>
    <n v="4"/>
    <n v="7"/>
    <m/>
    <m/>
  </r>
  <r>
    <n v="117759"/>
    <m/>
    <m/>
    <n v="2"/>
    <n v="2"/>
    <m/>
    <m/>
  </r>
  <r>
    <n v="117761"/>
    <m/>
    <m/>
    <m/>
    <m/>
    <n v="3"/>
    <n v="3"/>
  </r>
  <r>
    <n v="117767"/>
    <m/>
    <n v="2"/>
    <m/>
    <m/>
    <m/>
    <m/>
  </r>
  <r>
    <n v="117768"/>
    <m/>
    <n v="3"/>
    <n v="6"/>
    <n v="3"/>
    <m/>
    <m/>
  </r>
  <r>
    <n v="117800"/>
    <m/>
    <m/>
    <n v="1"/>
    <m/>
    <m/>
    <m/>
  </r>
  <r>
    <n v="117806"/>
    <m/>
    <n v="3"/>
    <m/>
    <m/>
    <m/>
    <m/>
  </r>
  <r>
    <n v="117816"/>
    <m/>
    <m/>
    <m/>
    <n v="2"/>
    <n v="3"/>
    <n v="4"/>
  </r>
  <r>
    <n v="117867"/>
    <m/>
    <m/>
    <m/>
    <n v="2"/>
    <n v="4"/>
    <n v="4"/>
  </r>
  <r>
    <n v="117899"/>
    <m/>
    <n v="4"/>
    <n v="3"/>
    <n v="5"/>
    <n v="1"/>
    <m/>
  </r>
  <r>
    <n v="117912"/>
    <m/>
    <m/>
    <m/>
    <m/>
    <n v="5"/>
    <m/>
  </r>
  <r>
    <n v="118036"/>
    <m/>
    <m/>
    <n v="1"/>
    <n v="6"/>
    <n v="3"/>
    <n v="5"/>
  </r>
  <r>
    <n v="118110"/>
    <m/>
    <n v="2"/>
    <n v="3"/>
    <m/>
    <m/>
    <m/>
  </r>
  <r>
    <n v="118126"/>
    <m/>
    <n v="1"/>
    <n v="4"/>
    <n v="4"/>
    <n v="1"/>
    <n v="4"/>
  </r>
  <r>
    <n v="118167"/>
    <m/>
    <m/>
    <m/>
    <n v="1"/>
    <n v="4"/>
    <n v="2"/>
  </r>
  <r>
    <n v="118168"/>
    <m/>
    <m/>
    <n v="3"/>
    <m/>
    <m/>
    <m/>
  </r>
  <r>
    <n v="118270"/>
    <m/>
    <n v="1"/>
    <n v="4"/>
    <m/>
    <m/>
    <m/>
  </r>
  <r>
    <n v="118316"/>
    <m/>
    <m/>
    <n v="1"/>
    <n v="2"/>
    <m/>
    <m/>
  </r>
  <r>
    <n v="118335"/>
    <m/>
    <m/>
    <m/>
    <n v="1"/>
    <n v="3"/>
    <n v="7"/>
  </r>
  <r>
    <n v="118347"/>
    <m/>
    <n v="2"/>
    <n v="7"/>
    <n v="3"/>
    <m/>
    <m/>
  </r>
  <r>
    <n v="118350"/>
    <m/>
    <n v="2"/>
    <n v="8"/>
    <n v="5"/>
    <n v="2"/>
    <n v="2"/>
  </r>
  <r>
    <n v="118354"/>
    <m/>
    <m/>
    <m/>
    <n v="8"/>
    <n v="2"/>
    <n v="2"/>
  </r>
  <r>
    <n v="118357"/>
    <m/>
    <m/>
    <m/>
    <m/>
    <n v="1"/>
    <n v="5"/>
  </r>
  <r>
    <n v="118361"/>
    <m/>
    <m/>
    <m/>
    <n v="2"/>
    <n v="2"/>
    <n v="4"/>
  </r>
  <r>
    <n v="118392"/>
    <m/>
    <m/>
    <n v="2"/>
    <n v="4"/>
    <n v="3"/>
    <n v="4"/>
  </r>
  <r>
    <n v="118440"/>
    <m/>
    <m/>
    <m/>
    <m/>
    <m/>
    <n v="1"/>
  </r>
  <r>
    <n v="118458"/>
    <m/>
    <m/>
    <m/>
    <n v="7"/>
    <n v="3"/>
    <n v="5"/>
  </r>
  <r>
    <n v="118482"/>
    <m/>
    <m/>
    <m/>
    <m/>
    <n v="3"/>
    <m/>
  </r>
  <r>
    <n v="118515"/>
    <m/>
    <n v="3"/>
    <n v="4"/>
    <n v="5"/>
    <n v="1"/>
    <m/>
  </r>
  <r>
    <n v="118550"/>
    <m/>
    <n v="3"/>
    <n v="3"/>
    <n v="3"/>
    <m/>
    <m/>
  </r>
  <r>
    <n v="118554"/>
    <m/>
    <m/>
    <m/>
    <m/>
    <n v="2"/>
    <n v="4"/>
  </r>
  <r>
    <n v="118584"/>
    <m/>
    <m/>
    <m/>
    <n v="2"/>
    <n v="6"/>
    <m/>
  </r>
  <r>
    <n v="118622"/>
    <n v="1"/>
    <n v="1"/>
    <n v="4"/>
    <n v="5"/>
    <n v="2"/>
    <n v="1"/>
  </r>
  <r>
    <n v="118694"/>
    <m/>
    <n v="3"/>
    <n v="5"/>
    <n v="4"/>
    <n v="6"/>
    <n v="3"/>
  </r>
  <r>
    <n v="118728"/>
    <m/>
    <m/>
    <m/>
    <n v="2"/>
    <m/>
    <m/>
  </r>
  <r>
    <n v="118736"/>
    <m/>
    <m/>
    <m/>
    <n v="1"/>
    <n v="6"/>
    <n v="1"/>
  </r>
  <r>
    <n v="118744"/>
    <m/>
    <n v="5"/>
    <n v="4"/>
    <m/>
    <m/>
    <m/>
  </r>
  <r>
    <n v="118754"/>
    <m/>
    <n v="2"/>
    <n v="8"/>
    <n v="6"/>
    <n v="3"/>
    <n v="5"/>
  </r>
  <r>
    <n v="118801"/>
    <m/>
    <m/>
    <n v="1"/>
    <n v="7"/>
    <n v="5"/>
    <m/>
  </r>
  <r>
    <n v="118820"/>
    <m/>
    <n v="3"/>
    <n v="4"/>
    <n v="5"/>
    <n v="4"/>
    <m/>
  </r>
  <r>
    <n v="118825"/>
    <m/>
    <m/>
    <m/>
    <n v="5"/>
    <n v="4"/>
    <n v="2"/>
  </r>
  <r>
    <n v="118843"/>
    <m/>
    <m/>
    <n v="3"/>
    <n v="6"/>
    <n v="7"/>
    <n v="3"/>
  </r>
  <r>
    <n v="118903"/>
    <m/>
    <m/>
    <m/>
    <n v="1"/>
    <n v="8"/>
    <n v="5"/>
  </r>
  <r>
    <n v="118931"/>
    <m/>
    <m/>
    <n v="1"/>
    <n v="4"/>
    <n v="3"/>
    <n v="3"/>
  </r>
  <r>
    <n v="118932"/>
    <m/>
    <m/>
    <m/>
    <n v="1"/>
    <n v="5"/>
    <n v="9"/>
  </r>
  <r>
    <n v="118935"/>
    <m/>
    <n v="1"/>
    <n v="5"/>
    <n v="4"/>
    <m/>
    <m/>
  </r>
  <r>
    <n v="118950"/>
    <m/>
    <n v="1"/>
    <n v="4"/>
    <n v="4"/>
    <n v="2"/>
    <n v="2"/>
  </r>
  <r>
    <n v="118955"/>
    <m/>
    <n v="1"/>
    <n v="7"/>
    <n v="2"/>
    <n v="3"/>
    <m/>
  </r>
  <r>
    <n v="119003"/>
    <m/>
    <m/>
    <n v="1"/>
    <n v="5"/>
    <n v="5"/>
    <n v="3"/>
  </r>
  <r>
    <n v="119044"/>
    <m/>
    <m/>
    <n v="1"/>
    <n v="4"/>
    <n v="1"/>
    <n v="3"/>
  </r>
  <r>
    <n v="119053"/>
    <m/>
    <m/>
    <m/>
    <n v="1"/>
    <n v="4"/>
    <n v="2"/>
  </r>
  <r>
    <n v="119067"/>
    <m/>
    <m/>
    <n v="2"/>
    <n v="7"/>
    <n v="5"/>
    <n v="1"/>
  </r>
  <r>
    <n v="119078"/>
    <m/>
    <m/>
    <m/>
    <n v="1"/>
    <n v="6"/>
    <n v="4"/>
  </r>
  <r>
    <n v="119102"/>
    <m/>
    <m/>
    <m/>
    <n v="2"/>
    <n v="4"/>
    <n v="4"/>
  </r>
  <r>
    <n v="119153"/>
    <m/>
    <m/>
    <m/>
    <m/>
    <n v="2"/>
    <n v="5"/>
  </r>
  <r>
    <n v="119161"/>
    <m/>
    <m/>
    <m/>
    <n v="1"/>
    <n v="4"/>
    <n v="2"/>
  </r>
  <r>
    <n v="119163"/>
    <m/>
    <m/>
    <m/>
    <m/>
    <n v="2"/>
    <n v="5"/>
  </r>
  <r>
    <n v="119167"/>
    <m/>
    <m/>
    <n v="2"/>
    <m/>
    <m/>
    <m/>
  </r>
  <r>
    <n v="119219"/>
    <m/>
    <n v="6"/>
    <n v="5"/>
    <m/>
    <m/>
    <m/>
  </r>
  <r>
    <n v="119221"/>
    <m/>
    <m/>
    <m/>
    <n v="1"/>
    <n v="2"/>
    <n v="8"/>
  </r>
  <r>
    <n v="119292"/>
    <m/>
    <n v="1"/>
    <n v="3"/>
    <n v="4"/>
    <n v="5"/>
    <n v="2"/>
  </r>
  <r>
    <n v="119296"/>
    <m/>
    <m/>
    <n v="2"/>
    <n v="4"/>
    <n v="3"/>
    <n v="3"/>
  </r>
  <r>
    <n v="119297"/>
    <m/>
    <m/>
    <n v="2"/>
    <n v="5"/>
    <n v="2"/>
    <m/>
  </r>
  <r>
    <n v="119301"/>
    <m/>
    <n v="1"/>
    <n v="5"/>
    <m/>
    <m/>
    <m/>
  </r>
  <r>
    <n v="119306"/>
    <m/>
    <m/>
    <n v="1"/>
    <n v="6"/>
    <n v="6"/>
    <n v="2"/>
  </r>
  <r>
    <n v="119311"/>
    <m/>
    <m/>
    <m/>
    <m/>
    <n v="2"/>
    <n v="2"/>
  </r>
  <r>
    <n v="119335"/>
    <m/>
    <m/>
    <m/>
    <n v="2"/>
    <n v="4"/>
    <n v="7"/>
  </r>
  <r>
    <n v="119377"/>
    <m/>
    <m/>
    <n v="1"/>
    <n v="3"/>
    <n v="5"/>
    <n v="6"/>
  </r>
  <r>
    <n v="119379"/>
    <m/>
    <m/>
    <m/>
    <m/>
    <n v="7"/>
    <n v="6"/>
  </r>
  <r>
    <n v="119399"/>
    <m/>
    <m/>
    <m/>
    <m/>
    <n v="7"/>
    <m/>
  </r>
  <r>
    <n v="119443"/>
    <m/>
    <m/>
    <m/>
    <n v="1"/>
    <n v="7"/>
    <n v="4"/>
  </r>
  <r>
    <n v="119446"/>
    <m/>
    <m/>
    <m/>
    <m/>
    <n v="2"/>
    <n v="1"/>
  </r>
  <r>
    <n v="119515"/>
    <m/>
    <m/>
    <m/>
    <m/>
    <n v="1"/>
    <n v="5"/>
  </r>
  <r>
    <n v="119535"/>
    <m/>
    <m/>
    <n v="1"/>
    <n v="4"/>
    <n v="5"/>
    <n v="5"/>
  </r>
  <r>
    <n v="119594"/>
    <m/>
    <m/>
    <m/>
    <n v="1"/>
    <n v="10"/>
    <n v="5"/>
  </r>
  <r>
    <n v="119613"/>
    <m/>
    <m/>
    <m/>
    <n v="1"/>
    <n v="6"/>
    <n v="9"/>
  </r>
  <r>
    <n v="119616"/>
    <m/>
    <m/>
    <n v="5"/>
    <n v="3"/>
    <m/>
    <m/>
  </r>
  <r>
    <n v="119670"/>
    <m/>
    <n v="1"/>
    <n v="4"/>
    <n v="6"/>
    <m/>
    <m/>
  </r>
  <r>
    <n v="119672"/>
    <m/>
    <m/>
    <m/>
    <m/>
    <n v="5"/>
    <n v="6"/>
  </r>
  <r>
    <n v="119699"/>
    <m/>
    <m/>
    <n v="1"/>
    <n v="2"/>
    <n v="4"/>
    <n v="6"/>
  </r>
  <r>
    <n v="119781"/>
    <m/>
    <n v="3"/>
    <n v="5"/>
    <n v="6"/>
    <n v="2"/>
    <m/>
  </r>
  <r>
    <n v="119833"/>
    <m/>
    <n v="2"/>
    <n v="7"/>
    <n v="5"/>
    <n v="5"/>
    <n v="2"/>
  </r>
  <r>
    <n v="119898"/>
    <m/>
    <m/>
    <n v="6"/>
    <n v="6"/>
    <n v="7"/>
    <n v="5"/>
  </r>
  <r>
    <n v="119915"/>
    <m/>
    <m/>
    <m/>
    <n v="1"/>
    <m/>
    <m/>
  </r>
  <r>
    <n v="119946"/>
    <m/>
    <m/>
    <n v="3"/>
    <n v="5"/>
    <n v="4"/>
    <n v="3"/>
  </r>
  <r>
    <n v="119970"/>
    <m/>
    <m/>
    <m/>
    <n v="1"/>
    <n v="3"/>
    <n v="4"/>
  </r>
  <r>
    <n v="120000"/>
    <m/>
    <m/>
    <m/>
    <n v="1"/>
    <n v="3"/>
    <m/>
  </r>
  <r>
    <n v="120007"/>
    <m/>
    <m/>
    <m/>
    <n v="2"/>
    <n v="9"/>
    <n v="5"/>
  </r>
  <r>
    <n v="120035"/>
    <m/>
    <n v="2"/>
    <n v="5"/>
    <n v="3"/>
    <n v="5"/>
    <m/>
  </r>
  <r>
    <n v="120049"/>
    <m/>
    <m/>
    <n v="1"/>
    <n v="6"/>
    <n v="2"/>
    <n v="6"/>
  </r>
  <r>
    <n v="120056"/>
    <m/>
    <n v="1"/>
    <n v="7"/>
    <n v="5"/>
    <n v="4"/>
    <n v="2"/>
  </r>
  <r>
    <n v="120108"/>
    <m/>
    <m/>
    <m/>
    <m/>
    <n v="1"/>
    <n v="6"/>
  </r>
  <r>
    <n v="120208"/>
    <m/>
    <m/>
    <m/>
    <m/>
    <n v="8"/>
    <n v="9"/>
  </r>
  <r>
    <n v="120235"/>
    <m/>
    <m/>
    <n v="2"/>
    <n v="3"/>
    <n v="6"/>
    <n v="3"/>
  </r>
  <r>
    <n v="120269"/>
    <m/>
    <m/>
    <m/>
    <n v="5"/>
    <n v="5"/>
    <m/>
  </r>
  <r>
    <n v="120287"/>
    <m/>
    <m/>
    <n v="2"/>
    <m/>
    <m/>
    <m/>
  </r>
  <r>
    <n v="120315"/>
    <m/>
    <n v="3"/>
    <n v="2"/>
    <n v="6"/>
    <n v="1"/>
    <n v="2"/>
  </r>
  <r>
    <n v="120357"/>
    <m/>
    <m/>
    <n v="2"/>
    <n v="5"/>
    <n v="4"/>
    <m/>
  </r>
  <r>
    <n v="120381"/>
    <m/>
    <m/>
    <m/>
    <n v="1"/>
    <n v="3"/>
    <m/>
  </r>
  <r>
    <n v="120399"/>
    <m/>
    <n v="1"/>
    <n v="4"/>
    <n v="5"/>
    <n v="2"/>
    <n v="4"/>
  </r>
  <r>
    <n v="120440"/>
    <m/>
    <m/>
    <m/>
    <m/>
    <n v="3"/>
    <m/>
  </r>
  <r>
    <n v="120453"/>
    <m/>
    <m/>
    <n v="1"/>
    <n v="4"/>
    <n v="3"/>
    <n v="3"/>
  </r>
  <r>
    <n v="120500"/>
    <m/>
    <m/>
    <m/>
    <m/>
    <n v="1"/>
    <m/>
  </r>
  <r>
    <n v="120504"/>
    <m/>
    <n v="1"/>
    <n v="6"/>
    <n v="2"/>
    <n v="4"/>
    <n v="6"/>
  </r>
  <r>
    <n v="120511"/>
    <m/>
    <m/>
    <n v="3"/>
    <m/>
    <m/>
    <m/>
  </r>
  <r>
    <n v="120547"/>
    <m/>
    <m/>
    <m/>
    <n v="1"/>
    <n v="3"/>
    <n v="5"/>
  </r>
  <r>
    <n v="120558"/>
    <m/>
    <m/>
    <n v="2"/>
    <n v="4"/>
    <n v="3"/>
    <n v="4"/>
  </r>
  <r>
    <n v="120589"/>
    <m/>
    <m/>
    <n v="5"/>
    <n v="4"/>
    <m/>
    <m/>
  </r>
  <r>
    <n v="120590"/>
    <m/>
    <n v="1"/>
    <n v="5"/>
    <n v="4"/>
    <m/>
    <m/>
  </r>
  <r>
    <n v="120638"/>
    <m/>
    <m/>
    <n v="5"/>
    <n v="3"/>
    <n v="3"/>
    <m/>
  </r>
  <r>
    <n v="120653"/>
    <m/>
    <m/>
    <m/>
    <m/>
    <n v="6"/>
    <n v="3"/>
  </r>
  <r>
    <n v="120687"/>
    <m/>
    <m/>
    <m/>
    <m/>
    <m/>
    <n v="2"/>
  </r>
  <r>
    <n v="120707"/>
    <m/>
    <m/>
    <m/>
    <n v="2"/>
    <n v="1"/>
    <n v="2"/>
  </r>
  <r>
    <n v="120737"/>
    <m/>
    <m/>
    <n v="1"/>
    <n v="7"/>
    <n v="2"/>
    <n v="4"/>
  </r>
  <r>
    <n v="120776"/>
    <m/>
    <m/>
    <n v="2"/>
    <n v="4"/>
    <m/>
    <m/>
  </r>
  <r>
    <n v="120805"/>
    <m/>
    <n v="3"/>
    <m/>
    <m/>
    <m/>
    <m/>
  </r>
  <r>
    <n v="120813"/>
    <m/>
    <n v="2"/>
    <n v="5"/>
    <n v="3"/>
    <m/>
    <m/>
  </r>
  <r>
    <n v="120823"/>
    <m/>
    <m/>
    <m/>
    <m/>
    <n v="5"/>
    <n v="1"/>
  </r>
  <r>
    <n v="120831"/>
    <m/>
    <m/>
    <m/>
    <n v="1"/>
    <n v="5"/>
    <n v="3"/>
  </r>
  <r>
    <n v="120856"/>
    <m/>
    <n v="1"/>
    <n v="4"/>
    <n v="4"/>
    <m/>
    <m/>
  </r>
  <r>
    <n v="120866"/>
    <m/>
    <m/>
    <m/>
    <m/>
    <n v="2"/>
    <n v="3"/>
  </r>
  <r>
    <n v="120940"/>
    <m/>
    <m/>
    <m/>
    <n v="2"/>
    <n v="4"/>
    <n v="4"/>
  </r>
  <r>
    <n v="120944"/>
    <m/>
    <n v="1"/>
    <n v="2"/>
    <n v="3"/>
    <n v="3"/>
    <n v="3"/>
  </r>
  <r>
    <n v="120955"/>
    <m/>
    <n v="1"/>
    <n v="8"/>
    <n v="4"/>
    <n v="3"/>
    <n v="5"/>
  </r>
  <r>
    <n v="120961"/>
    <m/>
    <n v="1"/>
    <n v="4"/>
    <n v="5"/>
    <n v="4"/>
    <n v="5"/>
  </r>
  <r>
    <n v="120965"/>
    <m/>
    <m/>
    <m/>
    <n v="3"/>
    <n v="4"/>
    <n v="2"/>
  </r>
  <r>
    <n v="120966"/>
    <m/>
    <n v="1"/>
    <n v="1"/>
    <n v="4"/>
    <n v="4"/>
    <n v="5"/>
  </r>
  <r>
    <n v="121001"/>
    <m/>
    <n v="4"/>
    <n v="2"/>
    <n v="4"/>
    <n v="2"/>
    <n v="1"/>
  </r>
  <r>
    <n v="121059"/>
    <m/>
    <n v="1"/>
    <n v="6"/>
    <n v="5"/>
    <n v="5"/>
    <n v="3"/>
  </r>
  <r>
    <n v="121078"/>
    <m/>
    <m/>
    <m/>
    <n v="1"/>
    <n v="5"/>
    <n v="2"/>
  </r>
  <r>
    <n v="121112"/>
    <m/>
    <n v="3"/>
    <n v="4"/>
    <n v="5"/>
    <n v="2"/>
    <n v="5"/>
  </r>
  <r>
    <n v="121155"/>
    <m/>
    <n v="4"/>
    <m/>
    <m/>
    <m/>
    <m/>
  </r>
  <r>
    <n v="121171"/>
    <n v="1"/>
    <n v="3"/>
    <n v="10"/>
    <n v="6"/>
    <n v="4"/>
    <m/>
  </r>
  <r>
    <n v="121201"/>
    <m/>
    <m/>
    <m/>
    <m/>
    <n v="1"/>
    <n v="6"/>
  </r>
  <r>
    <n v="121206"/>
    <n v="1"/>
    <n v="5"/>
    <n v="5"/>
    <n v="3"/>
    <m/>
    <m/>
  </r>
  <r>
    <n v="121209"/>
    <m/>
    <m/>
    <n v="2"/>
    <n v="6"/>
    <n v="1"/>
    <n v="3"/>
  </r>
  <r>
    <n v="121261"/>
    <m/>
    <m/>
    <m/>
    <n v="1"/>
    <n v="6"/>
    <m/>
  </r>
  <r>
    <n v="121286"/>
    <m/>
    <n v="1"/>
    <n v="5"/>
    <n v="5"/>
    <m/>
    <m/>
  </r>
  <r>
    <n v="121302"/>
    <m/>
    <m/>
    <m/>
    <m/>
    <n v="3"/>
    <m/>
  </r>
  <r>
    <n v="121308"/>
    <m/>
    <m/>
    <m/>
    <n v="2"/>
    <m/>
    <m/>
  </r>
  <r>
    <n v="121370"/>
    <m/>
    <m/>
    <m/>
    <n v="1"/>
    <n v="5"/>
    <m/>
  </r>
  <r>
    <n v="121375"/>
    <m/>
    <m/>
    <m/>
    <m/>
    <n v="2"/>
    <n v="5"/>
  </r>
  <r>
    <n v="121388"/>
    <m/>
    <n v="1"/>
    <n v="4"/>
    <n v="4"/>
    <m/>
    <m/>
  </r>
  <r>
    <n v="121511"/>
    <m/>
    <n v="3"/>
    <m/>
    <m/>
    <m/>
    <m/>
  </r>
  <r>
    <n v="121521"/>
    <m/>
    <m/>
    <n v="1"/>
    <n v="5"/>
    <m/>
    <m/>
  </r>
  <r>
    <n v="121591"/>
    <m/>
    <m/>
    <n v="1"/>
    <n v="4"/>
    <n v="3"/>
    <n v="5"/>
  </r>
  <r>
    <n v="121598"/>
    <m/>
    <n v="1"/>
    <n v="4"/>
    <m/>
    <m/>
    <m/>
  </r>
  <r>
    <n v="121608"/>
    <m/>
    <m/>
    <n v="2"/>
    <n v="3"/>
    <m/>
    <m/>
  </r>
  <r>
    <n v="121659"/>
    <m/>
    <n v="1"/>
    <n v="6"/>
    <m/>
    <m/>
    <m/>
  </r>
  <r>
    <n v="121744"/>
    <m/>
    <m/>
    <m/>
    <n v="4"/>
    <n v="3"/>
    <n v="4"/>
  </r>
  <r>
    <n v="121835"/>
    <m/>
    <n v="1"/>
    <n v="3"/>
    <n v="3"/>
    <n v="5"/>
    <n v="6"/>
  </r>
  <r>
    <n v="121837"/>
    <m/>
    <n v="3"/>
    <n v="3"/>
    <n v="2"/>
    <n v="3"/>
    <m/>
  </r>
  <r>
    <n v="121850"/>
    <m/>
    <m/>
    <m/>
    <m/>
    <n v="2"/>
    <n v="4"/>
  </r>
  <r>
    <n v="121861"/>
    <m/>
    <m/>
    <n v="1"/>
    <n v="5"/>
    <n v="5"/>
    <n v="4"/>
  </r>
  <r>
    <n v="121911"/>
    <m/>
    <m/>
    <n v="1"/>
    <n v="8"/>
    <n v="2"/>
    <n v="2"/>
  </r>
  <r>
    <n v="121934"/>
    <m/>
    <m/>
    <m/>
    <n v="3"/>
    <n v="5"/>
    <m/>
  </r>
  <r>
    <n v="121959"/>
    <m/>
    <m/>
    <n v="1"/>
    <n v="1"/>
    <n v="7"/>
    <n v="6"/>
  </r>
  <r>
    <n v="122012"/>
    <m/>
    <n v="1"/>
    <n v="7"/>
    <n v="6"/>
    <m/>
    <m/>
  </r>
  <r>
    <n v="122014"/>
    <m/>
    <m/>
    <n v="2"/>
    <n v="1"/>
    <n v="6"/>
    <n v="3"/>
  </r>
  <r>
    <n v="122021"/>
    <m/>
    <m/>
    <n v="3"/>
    <n v="4"/>
    <n v="8"/>
    <n v="1"/>
  </r>
  <r>
    <n v="122024"/>
    <m/>
    <n v="2"/>
    <n v="8"/>
    <n v="4"/>
    <n v="4"/>
    <n v="2"/>
  </r>
  <r>
    <n v="122053"/>
    <m/>
    <m/>
    <m/>
    <n v="3"/>
    <n v="6"/>
    <n v="2"/>
  </r>
  <r>
    <n v="122069"/>
    <m/>
    <n v="2"/>
    <n v="2"/>
    <m/>
    <m/>
    <m/>
  </r>
  <r>
    <n v="122074"/>
    <m/>
    <m/>
    <n v="4"/>
    <n v="3"/>
    <n v="8"/>
    <n v="5"/>
  </r>
  <r>
    <n v="122113"/>
    <m/>
    <m/>
    <m/>
    <n v="1"/>
    <n v="6"/>
    <n v="1"/>
  </r>
  <r>
    <n v="122210"/>
    <m/>
    <m/>
    <m/>
    <n v="1"/>
    <n v="7"/>
    <n v="4"/>
  </r>
  <r>
    <n v="122250"/>
    <m/>
    <m/>
    <n v="2"/>
    <n v="6"/>
    <n v="7"/>
    <n v="5"/>
  </r>
  <r>
    <n v="122263"/>
    <m/>
    <n v="1"/>
    <n v="4"/>
    <m/>
    <m/>
    <m/>
  </r>
  <r>
    <n v="122284"/>
    <m/>
    <m/>
    <m/>
    <n v="5"/>
    <m/>
    <m/>
  </r>
  <r>
    <n v="122294"/>
    <m/>
    <n v="2"/>
    <n v="4"/>
    <m/>
    <m/>
    <m/>
  </r>
  <r>
    <n v="122343"/>
    <m/>
    <m/>
    <m/>
    <m/>
    <n v="2"/>
    <n v="3"/>
  </r>
  <r>
    <n v="122345"/>
    <m/>
    <m/>
    <m/>
    <n v="5"/>
    <n v="1"/>
    <n v="3"/>
  </r>
  <r>
    <n v="122354"/>
    <m/>
    <n v="2"/>
    <m/>
    <m/>
    <m/>
    <m/>
  </r>
  <r>
    <n v="122370"/>
    <m/>
    <m/>
    <m/>
    <n v="3"/>
    <n v="5"/>
    <m/>
  </r>
  <r>
    <n v="122401"/>
    <m/>
    <m/>
    <m/>
    <n v="4"/>
    <n v="6"/>
    <n v="2"/>
  </r>
  <r>
    <n v="122405"/>
    <m/>
    <m/>
    <n v="3"/>
    <n v="4"/>
    <m/>
    <m/>
  </r>
  <r>
    <n v="122426"/>
    <m/>
    <m/>
    <m/>
    <n v="1"/>
    <n v="2"/>
    <n v="4"/>
  </r>
  <r>
    <n v="122431"/>
    <m/>
    <m/>
    <m/>
    <m/>
    <n v="4"/>
    <n v="6"/>
  </r>
  <r>
    <n v="122436"/>
    <m/>
    <n v="1"/>
    <n v="2"/>
    <n v="4"/>
    <n v="4"/>
    <n v="7"/>
  </r>
  <r>
    <n v="122454"/>
    <m/>
    <n v="4"/>
    <n v="4"/>
    <n v="3"/>
    <n v="4"/>
    <n v="6"/>
  </r>
  <r>
    <n v="122473"/>
    <m/>
    <m/>
    <n v="4"/>
    <m/>
    <m/>
    <m/>
  </r>
  <r>
    <n v="122477"/>
    <m/>
    <m/>
    <m/>
    <m/>
    <n v="6"/>
    <n v="2"/>
  </r>
  <r>
    <n v="122488"/>
    <m/>
    <m/>
    <m/>
    <n v="2"/>
    <n v="3"/>
    <n v="1"/>
  </r>
  <r>
    <n v="122521"/>
    <m/>
    <m/>
    <n v="4"/>
    <m/>
    <m/>
    <m/>
  </r>
  <r>
    <n v="122532"/>
    <m/>
    <m/>
    <m/>
    <n v="5"/>
    <n v="2"/>
    <m/>
  </r>
  <r>
    <n v="122622"/>
    <m/>
    <n v="4"/>
    <n v="5"/>
    <n v="4"/>
    <n v="6"/>
    <n v="4"/>
  </r>
  <r>
    <n v="122679"/>
    <m/>
    <n v="2"/>
    <n v="5"/>
    <m/>
    <m/>
    <m/>
  </r>
  <r>
    <n v="122689"/>
    <m/>
    <m/>
    <m/>
    <n v="3"/>
    <n v="5"/>
    <m/>
  </r>
  <r>
    <n v="122728"/>
    <m/>
    <m/>
    <m/>
    <n v="1"/>
    <n v="3"/>
    <m/>
  </r>
  <r>
    <n v="122800"/>
    <m/>
    <m/>
    <m/>
    <m/>
    <n v="2"/>
    <n v="2"/>
  </r>
  <r>
    <n v="122815"/>
    <m/>
    <n v="1"/>
    <n v="3"/>
    <n v="3"/>
    <n v="2"/>
    <n v="2"/>
  </r>
  <r>
    <n v="122822"/>
    <m/>
    <m/>
    <n v="1"/>
    <n v="4"/>
    <m/>
    <m/>
  </r>
  <r>
    <n v="122831"/>
    <m/>
    <n v="4"/>
    <m/>
    <m/>
    <m/>
    <m/>
  </r>
  <r>
    <n v="122866"/>
    <m/>
    <m/>
    <m/>
    <m/>
    <n v="2"/>
    <n v="4"/>
  </r>
  <r>
    <n v="122942"/>
    <m/>
    <n v="1"/>
    <n v="4"/>
    <n v="3"/>
    <m/>
    <m/>
  </r>
  <r>
    <n v="123062"/>
    <m/>
    <n v="3"/>
    <n v="7"/>
    <n v="3"/>
    <m/>
    <m/>
  </r>
  <r>
    <n v="123065"/>
    <m/>
    <m/>
    <n v="1"/>
    <n v="4"/>
    <m/>
    <m/>
  </r>
  <r>
    <n v="123129"/>
    <m/>
    <m/>
    <n v="7"/>
    <n v="5"/>
    <m/>
    <m/>
  </r>
  <r>
    <n v="123131"/>
    <m/>
    <m/>
    <n v="5"/>
    <n v="6"/>
    <n v="4"/>
    <m/>
  </r>
  <r>
    <n v="123143"/>
    <m/>
    <m/>
    <n v="1"/>
    <n v="3"/>
    <m/>
    <m/>
  </r>
  <r>
    <n v="123144"/>
    <n v="1"/>
    <n v="4"/>
    <n v="5"/>
    <n v="2"/>
    <n v="3"/>
    <n v="5"/>
  </r>
  <r>
    <n v="123191"/>
    <m/>
    <m/>
    <m/>
    <n v="2"/>
    <n v="4"/>
    <n v="1"/>
  </r>
  <r>
    <n v="123206"/>
    <m/>
    <m/>
    <n v="2"/>
    <n v="4"/>
    <n v="6"/>
    <n v="6"/>
  </r>
  <r>
    <n v="123213"/>
    <m/>
    <n v="1"/>
    <n v="2"/>
    <m/>
    <m/>
    <m/>
  </r>
  <r>
    <n v="123235"/>
    <m/>
    <m/>
    <n v="2"/>
    <n v="4"/>
    <n v="4"/>
    <n v="4"/>
  </r>
  <r>
    <n v="123261"/>
    <m/>
    <m/>
    <n v="1"/>
    <n v="3"/>
    <n v="4"/>
    <n v="5"/>
  </r>
  <r>
    <n v="123277"/>
    <m/>
    <n v="2"/>
    <m/>
    <m/>
    <m/>
    <m/>
  </r>
  <r>
    <n v="123279"/>
    <m/>
    <m/>
    <n v="1"/>
    <n v="2"/>
    <n v="4"/>
    <n v="4"/>
  </r>
  <r>
    <n v="123286"/>
    <m/>
    <m/>
    <n v="1"/>
    <n v="5"/>
    <n v="7"/>
    <n v="4"/>
  </r>
  <r>
    <n v="123316"/>
    <m/>
    <m/>
    <n v="5"/>
    <m/>
    <m/>
    <m/>
  </r>
  <r>
    <n v="123321"/>
    <m/>
    <n v="1"/>
    <m/>
    <m/>
    <m/>
    <m/>
  </r>
  <r>
    <n v="123336"/>
    <m/>
    <m/>
    <n v="2"/>
    <n v="7"/>
    <n v="3"/>
    <n v="7"/>
  </r>
  <r>
    <n v="123347"/>
    <m/>
    <n v="2"/>
    <n v="5"/>
    <n v="5"/>
    <n v="6"/>
    <n v="2"/>
  </r>
  <r>
    <n v="123371"/>
    <m/>
    <m/>
    <m/>
    <n v="1"/>
    <n v="6"/>
    <n v="3"/>
  </r>
  <r>
    <n v="123373"/>
    <m/>
    <m/>
    <m/>
    <n v="3"/>
    <m/>
    <m/>
  </r>
  <r>
    <n v="123422"/>
    <m/>
    <m/>
    <n v="1"/>
    <n v="3"/>
    <n v="4"/>
    <n v="2"/>
  </r>
  <r>
    <n v="123444"/>
    <m/>
    <m/>
    <m/>
    <m/>
    <m/>
    <n v="5"/>
  </r>
  <r>
    <n v="123470"/>
    <m/>
    <m/>
    <m/>
    <n v="2"/>
    <n v="4"/>
    <n v="3"/>
  </r>
  <r>
    <n v="123471"/>
    <m/>
    <n v="1"/>
    <m/>
    <m/>
    <m/>
    <m/>
  </r>
  <r>
    <n v="123475"/>
    <m/>
    <m/>
    <n v="5"/>
    <n v="2"/>
    <m/>
    <m/>
  </r>
  <r>
    <n v="123483"/>
    <m/>
    <n v="3"/>
    <n v="6"/>
    <n v="4"/>
    <m/>
    <m/>
  </r>
  <r>
    <n v="123499"/>
    <m/>
    <m/>
    <n v="1"/>
    <n v="5"/>
    <n v="4"/>
    <n v="4"/>
  </r>
  <r>
    <n v="123548"/>
    <m/>
    <m/>
    <n v="1"/>
    <n v="6"/>
    <m/>
    <m/>
  </r>
  <r>
    <n v="123563"/>
    <m/>
    <m/>
    <n v="1"/>
    <n v="6"/>
    <n v="3"/>
    <m/>
  </r>
  <r>
    <n v="123599"/>
    <m/>
    <n v="2"/>
    <n v="2"/>
    <m/>
    <m/>
    <m/>
  </r>
  <r>
    <n v="123651"/>
    <m/>
    <m/>
    <m/>
    <n v="1"/>
    <n v="6"/>
    <n v="2"/>
  </r>
  <r>
    <n v="123652"/>
    <m/>
    <m/>
    <n v="3"/>
    <n v="3"/>
    <n v="3"/>
    <m/>
  </r>
  <r>
    <n v="123683"/>
    <m/>
    <m/>
    <m/>
    <n v="5"/>
    <m/>
    <m/>
  </r>
  <r>
    <n v="123684"/>
    <m/>
    <m/>
    <n v="3"/>
    <n v="4"/>
    <n v="5"/>
    <m/>
  </r>
  <r>
    <n v="123700"/>
    <m/>
    <n v="2"/>
    <m/>
    <m/>
    <m/>
    <m/>
  </r>
  <r>
    <n v="123784"/>
    <m/>
    <n v="3"/>
    <n v="1"/>
    <m/>
    <m/>
    <m/>
  </r>
  <r>
    <n v="123805"/>
    <m/>
    <n v="1"/>
    <n v="5"/>
    <n v="6"/>
    <n v="3"/>
    <n v="4"/>
  </r>
  <r>
    <n v="123856"/>
    <m/>
    <m/>
    <n v="1"/>
    <n v="4"/>
    <m/>
    <m/>
  </r>
  <r>
    <n v="123882"/>
    <m/>
    <m/>
    <n v="1"/>
    <n v="1"/>
    <n v="1"/>
    <n v="3"/>
  </r>
  <r>
    <n v="123910"/>
    <m/>
    <m/>
    <m/>
    <n v="1"/>
    <n v="5"/>
    <m/>
  </r>
  <r>
    <n v="123921"/>
    <m/>
    <n v="1"/>
    <n v="5"/>
    <n v="4"/>
    <n v="3"/>
    <n v="4"/>
  </r>
  <r>
    <n v="123956"/>
    <m/>
    <n v="1"/>
    <m/>
    <m/>
    <m/>
    <m/>
  </r>
  <r>
    <n v="123959"/>
    <m/>
    <n v="1"/>
    <n v="3"/>
    <n v="2"/>
    <n v="3"/>
    <n v="3"/>
  </r>
  <r>
    <n v="123971"/>
    <m/>
    <n v="2"/>
    <n v="4"/>
    <n v="5"/>
    <m/>
    <m/>
  </r>
  <r>
    <n v="123985"/>
    <m/>
    <m/>
    <n v="1"/>
    <n v="3"/>
    <n v="6"/>
    <n v="5"/>
  </r>
  <r>
    <n v="124016"/>
    <m/>
    <n v="3"/>
    <n v="4"/>
    <m/>
    <m/>
    <m/>
  </r>
  <r>
    <n v="124030"/>
    <m/>
    <m/>
    <n v="1"/>
    <n v="4"/>
    <n v="3"/>
    <n v="3"/>
  </r>
  <r>
    <n v="124048"/>
    <m/>
    <m/>
    <m/>
    <m/>
    <n v="9"/>
    <m/>
  </r>
  <r>
    <n v="124057"/>
    <m/>
    <m/>
    <m/>
    <n v="1"/>
    <n v="5"/>
    <n v="4"/>
  </r>
  <r>
    <n v="124087"/>
    <m/>
    <m/>
    <m/>
    <n v="1"/>
    <n v="8"/>
    <n v="4"/>
  </r>
  <r>
    <n v="124098"/>
    <m/>
    <m/>
    <n v="2"/>
    <n v="2"/>
    <n v="3"/>
    <m/>
  </r>
  <r>
    <n v="124113"/>
    <m/>
    <n v="1"/>
    <m/>
    <m/>
    <m/>
    <m/>
  </r>
  <r>
    <n v="124117"/>
    <m/>
    <m/>
    <n v="4"/>
    <n v="6"/>
    <n v="3"/>
    <m/>
  </r>
  <r>
    <n v="124118"/>
    <m/>
    <m/>
    <n v="2"/>
    <n v="4"/>
    <n v="2"/>
    <n v="3"/>
  </r>
  <r>
    <n v="124161"/>
    <m/>
    <m/>
    <n v="1"/>
    <n v="4"/>
    <n v="4"/>
    <n v="3"/>
  </r>
  <r>
    <n v="124210"/>
    <m/>
    <m/>
    <n v="2"/>
    <n v="2"/>
    <m/>
    <m/>
  </r>
  <r>
    <n v="124212"/>
    <m/>
    <m/>
    <m/>
    <n v="2"/>
    <n v="6"/>
    <n v="6"/>
  </r>
  <r>
    <n v="124217"/>
    <m/>
    <m/>
    <n v="2"/>
    <n v="2"/>
    <m/>
    <m/>
  </r>
  <r>
    <n v="124252"/>
    <m/>
    <m/>
    <n v="1"/>
    <n v="4"/>
    <n v="3"/>
    <n v="3"/>
  </r>
  <r>
    <n v="124266"/>
    <m/>
    <m/>
    <m/>
    <m/>
    <n v="3"/>
    <m/>
  </r>
  <r>
    <n v="124341"/>
    <m/>
    <n v="2"/>
    <n v="5"/>
    <n v="3"/>
    <m/>
    <m/>
  </r>
  <r>
    <n v="124396"/>
    <m/>
    <m/>
    <n v="2"/>
    <n v="5"/>
    <n v="2"/>
    <n v="2"/>
  </r>
  <r>
    <n v="124407"/>
    <m/>
    <m/>
    <n v="2"/>
    <n v="4"/>
    <n v="2"/>
    <m/>
  </r>
  <r>
    <n v="124431"/>
    <m/>
    <n v="5"/>
    <n v="6"/>
    <m/>
    <m/>
    <m/>
  </r>
  <r>
    <n v="124457"/>
    <m/>
    <m/>
    <n v="8"/>
    <m/>
    <n v="3"/>
    <m/>
  </r>
  <r>
    <n v="124504"/>
    <m/>
    <m/>
    <n v="4"/>
    <n v="4"/>
    <n v="6"/>
    <n v="2"/>
  </r>
  <r>
    <n v="124546"/>
    <m/>
    <m/>
    <n v="4"/>
    <n v="9"/>
    <n v="4"/>
    <m/>
  </r>
  <r>
    <n v="124555"/>
    <m/>
    <n v="1"/>
    <n v="4"/>
    <n v="3"/>
    <n v="3"/>
    <n v="7"/>
  </r>
  <r>
    <n v="124565"/>
    <m/>
    <n v="1"/>
    <n v="3"/>
    <m/>
    <m/>
    <m/>
  </r>
  <r>
    <n v="124613"/>
    <m/>
    <n v="1"/>
    <n v="7"/>
    <n v="4"/>
    <n v="1"/>
    <n v="2"/>
  </r>
  <r>
    <n v="124653"/>
    <m/>
    <m/>
    <m/>
    <m/>
    <n v="2"/>
    <m/>
  </r>
  <r>
    <n v="124657"/>
    <m/>
    <m/>
    <m/>
    <n v="3"/>
    <n v="5"/>
    <n v="4"/>
  </r>
  <r>
    <n v="124662"/>
    <m/>
    <m/>
    <m/>
    <n v="2"/>
    <m/>
    <m/>
  </r>
  <r>
    <n v="124793"/>
    <m/>
    <m/>
    <n v="1"/>
    <n v="3"/>
    <n v="5"/>
    <n v="6"/>
  </r>
  <r>
    <n v="124831"/>
    <m/>
    <m/>
    <m/>
    <n v="1"/>
    <n v="3"/>
    <n v="4"/>
  </r>
  <r>
    <n v="124863"/>
    <m/>
    <m/>
    <m/>
    <m/>
    <n v="1"/>
    <n v="1"/>
  </r>
  <r>
    <n v="124881"/>
    <m/>
    <m/>
    <m/>
    <n v="7"/>
    <m/>
    <m/>
  </r>
  <r>
    <n v="124917"/>
    <m/>
    <m/>
    <n v="2"/>
    <n v="5"/>
    <n v="6"/>
    <m/>
  </r>
  <r>
    <n v="124918"/>
    <m/>
    <m/>
    <m/>
    <n v="7"/>
    <n v="2"/>
    <n v="4"/>
  </r>
  <r>
    <n v="124924"/>
    <m/>
    <n v="3"/>
    <n v="4"/>
    <n v="1"/>
    <n v="5"/>
    <n v="5"/>
  </r>
  <r>
    <n v="124927"/>
    <m/>
    <n v="4"/>
    <n v="4"/>
    <n v="3"/>
    <n v="3"/>
    <n v="3"/>
  </r>
  <r>
    <n v="124958"/>
    <m/>
    <m/>
    <n v="1"/>
    <n v="3"/>
    <n v="1"/>
    <n v="2"/>
  </r>
  <r>
    <n v="124975"/>
    <m/>
    <m/>
    <m/>
    <n v="1"/>
    <n v="1"/>
    <m/>
  </r>
  <r>
    <n v="124981"/>
    <m/>
    <m/>
    <n v="1"/>
    <n v="4"/>
    <n v="3"/>
    <n v="4"/>
  </r>
  <r>
    <n v="124986"/>
    <m/>
    <m/>
    <n v="2"/>
    <m/>
    <m/>
    <m/>
  </r>
  <r>
    <n v="125001"/>
    <m/>
    <m/>
    <n v="1"/>
    <n v="3"/>
    <m/>
    <m/>
  </r>
  <r>
    <n v="125012"/>
    <m/>
    <m/>
    <n v="6"/>
    <n v="5"/>
    <n v="3"/>
    <n v="6"/>
  </r>
  <r>
    <n v="125027"/>
    <m/>
    <m/>
    <m/>
    <n v="4"/>
    <n v="1"/>
    <m/>
  </r>
  <r>
    <n v="125034"/>
    <m/>
    <n v="2"/>
    <n v="3"/>
    <n v="7"/>
    <n v="4"/>
    <n v="6"/>
  </r>
  <r>
    <n v="125035"/>
    <m/>
    <n v="3"/>
    <n v="7"/>
    <m/>
    <m/>
    <m/>
  </r>
  <r>
    <n v="125087"/>
    <m/>
    <m/>
    <m/>
    <n v="8"/>
    <n v="3"/>
    <n v="6"/>
  </r>
  <r>
    <n v="125099"/>
    <m/>
    <n v="7"/>
    <n v="4"/>
    <m/>
    <m/>
    <m/>
  </r>
  <r>
    <n v="125102"/>
    <m/>
    <n v="2"/>
    <n v="5"/>
    <n v="6"/>
    <m/>
    <m/>
  </r>
  <r>
    <n v="125134"/>
    <m/>
    <m/>
    <m/>
    <n v="2"/>
    <n v="1"/>
    <n v="2"/>
  </r>
  <r>
    <n v="125165"/>
    <m/>
    <n v="3"/>
    <n v="3"/>
    <m/>
    <m/>
    <m/>
  </r>
  <r>
    <n v="125180"/>
    <m/>
    <m/>
    <m/>
    <m/>
    <n v="4"/>
    <n v="3"/>
  </r>
  <r>
    <n v="125242"/>
    <m/>
    <n v="1"/>
    <n v="4"/>
    <n v="6"/>
    <n v="4"/>
    <n v="4"/>
  </r>
  <r>
    <n v="125246"/>
    <m/>
    <m/>
    <m/>
    <n v="1"/>
    <n v="2"/>
    <n v="4"/>
  </r>
  <r>
    <n v="125291"/>
    <m/>
    <m/>
    <m/>
    <m/>
    <m/>
    <n v="1"/>
  </r>
  <r>
    <n v="125345"/>
    <m/>
    <m/>
    <n v="5"/>
    <n v="9"/>
    <n v="1"/>
    <n v="2"/>
  </r>
  <r>
    <n v="125400"/>
    <m/>
    <n v="1"/>
    <n v="4"/>
    <m/>
    <m/>
    <m/>
  </r>
  <r>
    <n v="125413"/>
    <m/>
    <n v="1"/>
    <n v="5"/>
    <m/>
    <m/>
    <m/>
  </r>
  <r>
    <n v="125414"/>
    <m/>
    <n v="1"/>
    <m/>
    <m/>
    <m/>
    <m/>
  </r>
  <r>
    <n v="125416"/>
    <m/>
    <m/>
    <n v="4"/>
    <n v="2"/>
    <m/>
    <m/>
  </r>
  <r>
    <n v="125458"/>
    <m/>
    <m/>
    <n v="1"/>
    <n v="6"/>
    <n v="1"/>
    <n v="2"/>
  </r>
  <r>
    <n v="125532"/>
    <m/>
    <m/>
    <m/>
    <n v="2"/>
    <m/>
    <m/>
  </r>
  <r>
    <n v="125552"/>
    <m/>
    <m/>
    <m/>
    <n v="4"/>
    <m/>
    <m/>
  </r>
  <r>
    <n v="125556"/>
    <m/>
    <m/>
    <n v="1"/>
    <n v="3"/>
    <n v="3"/>
    <m/>
  </r>
  <r>
    <n v="125575"/>
    <m/>
    <n v="1"/>
    <m/>
    <m/>
    <m/>
    <m/>
  </r>
  <r>
    <n v="125583"/>
    <m/>
    <n v="1"/>
    <n v="2"/>
    <n v="4"/>
    <m/>
    <m/>
  </r>
  <r>
    <n v="125588"/>
    <m/>
    <m/>
    <m/>
    <n v="1"/>
    <n v="6"/>
    <m/>
  </r>
  <r>
    <n v="125600"/>
    <m/>
    <n v="3"/>
    <n v="3"/>
    <n v="2"/>
    <m/>
    <m/>
  </r>
  <r>
    <n v="125625"/>
    <m/>
    <m/>
    <n v="1"/>
    <n v="3"/>
    <m/>
    <m/>
  </r>
  <r>
    <n v="125787"/>
    <m/>
    <m/>
    <m/>
    <n v="3"/>
    <n v="5"/>
    <n v="3"/>
  </r>
  <r>
    <n v="125842"/>
    <m/>
    <n v="2"/>
    <n v="6"/>
    <n v="3"/>
    <n v="3"/>
    <n v="2"/>
  </r>
  <r>
    <n v="125859"/>
    <m/>
    <m/>
    <m/>
    <n v="1"/>
    <n v="4"/>
    <m/>
  </r>
  <r>
    <n v="125874"/>
    <m/>
    <m/>
    <n v="1"/>
    <n v="2"/>
    <n v="4"/>
    <n v="3"/>
  </r>
  <r>
    <n v="125889"/>
    <m/>
    <m/>
    <n v="1"/>
    <n v="4"/>
    <n v="5"/>
    <m/>
  </r>
  <r>
    <n v="125915"/>
    <m/>
    <m/>
    <m/>
    <m/>
    <n v="3"/>
    <n v="6"/>
  </r>
  <r>
    <n v="125965"/>
    <m/>
    <m/>
    <n v="2"/>
    <n v="2"/>
    <m/>
    <m/>
  </r>
  <r>
    <n v="125991"/>
    <m/>
    <m/>
    <n v="2"/>
    <n v="2"/>
    <n v="6"/>
    <n v="3"/>
  </r>
  <r>
    <n v="125994"/>
    <m/>
    <m/>
    <m/>
    <n v="2"/>
    <n v="6"/>
    <n v="5"/>
  </r>
  <r>
    <n v="126002"/>
    <m/>
    <m/>
    <n v="4"/>
    <n v="5"/>
    <n v="3"/>
    <n v="5"/>
  </r>
  <r>
    <n v="126047"/>
    <m/>
    <n v="3"/>
    <n v="4"/>
    <n v="7"/>
    <n v="4"/>
    <n v="5"/>
  </r>
  <r>
    <n v="126095"/>
    <m/>
    <m/>
    <m/>
    <m/>
    <n v="2"/>
    <n v="4"/>
  </r>
  <r>
    <n v="126127"/>
    <m/>
    <m/>
    <n v="2"/>
    <n v="2"/>
    <n v="7"/>
    <n v="4"/>
  </r>
  <r>
    <n v="126132"/>
    <m/>
    <m/>
    <n v="2"/>
    <n v="3"/>
    <m/>
    <m/>
  </r>
  <r>
    <n v="126203"/>
    <m/>
    <n v="1"/>
    <n v="4"/>
    <m/>
    <m/>
    <m/>
  </r>
  <r>
    <n v="126233"/>
    <m/>
    <n v="2"/>
    <n v="8"/>
    <n v="5"/>
    <n v="4"/>
    <m/>
  </r>
  <r>
    <n v="126246"/>
    <m/>
    <m/>
    <m/>
    <n v="2"/>
    <n v="1"/>
    <n v="7"/>
  </r>
  <r>
    <n v="126247"/>
    <m/>
    <n v="1"/>
    <n v="7"/>
    <n v="7"/>
    <m/>
    <m/>
  </r>
  <r>
    <n v="126249"/>
    <m/>
    <n v="1"/>
    <n v="6"/>
    <n v="1"/>
    <m/>
    <m/>
  </r>
  <r>
    <n v="126394"/>
    <m/>
    <n v="1"/>
    <m/>
    <m/>
    <m/>
    <m/>
  </r>
  <r>
    <n v="126398"/>
    <m/>
    <m/>
    <m/>
    <m/>
    <n v="2"/>
    <n v="4"/>
  </r>
  <r>
    <n v="126404"/>
    <m/>
    <m/>
    <m/>
    <n v="4"/>
    <n v="4"/>
    <m/>
  </r>
  <r>
    <n v="126410"/>
    <m/>
    <m/>
    <n v="1"/>
    <n v="2"/>
    <m/>
    <m/>
  </r>
  <r>
    <n v="126418"/>
    <m/>
    <n v="5"/>
    <n v="4"/>
    <m/>
    <m/>
    <m/>
  </r>
  <r>
    <n v="126429"/>
    <m/>
    <m/>
    <m/>
    <n v="4"/>
    <n v="3"/>
    <m/>
  </r>
  <r>
    <n v="126442"/>
    <m/>
    <n v="2"/>
    <n v="3"/>
    <m/>
    <m/>
    <m/>
  </r>
  <r>
    <n v="126465"/>
    <m/>
    <n v="4"/>
    <n v="5"/>
    <m/>
    <m/>
    <m/>
  </r>
  <r>
    <n v="126496"/>
    <m/>
    <m/>
    <n v="1"/>
    <n v="1"/>
    <n v="1"/>
    <m/>
  </r>
  <r>
    <n v="126528"/>
    <m/>
    <n v="1"/>
    <n v="5"/>
    <m/>
    <m/>
    <m/>
  </r>
  <r>
    <n v="126554"/>
    <m/>
    <m/>
    <m/>
    <n v="2"/>
    <n v="4"/>
    <n v="3"/>
  </r>
  <r>
    <n v="126556"/>
    <m/>
    <m/>
    <m/>
    <n v="1"/>
    <n v="2"/>
    <n v="3"/>
  </r>
  <r>
    <n v="126587"/>
    <m/>
    <m/>
    <n v="4"/>
    <m/>
    <m/>
    <m/>
  </r>
  <r>
    <n v="126593"/>
    <m/>
    <m/>
    <n v="3"/>
    <n v="2"/>
    <m/>
    <m/>
  </r>
  <r>
    <n v="126594"/>
    <m/>
    <m/>
    <m/>
    <n v="2"/>
    <m/>
    <m/>
  </r>
  <r>
    <n v="126618"/>
    <m/>
    <m/>
    <m/>
    <m/>
    <m/>
    <n v="2"/>
  </r>
  <r>
    <n v="126628"/>
    <m/>
    <m/>
    <m/>
    <m/>
    <n v="3"/>
    <m/>
  </r>
  <r>
    <n v="126637"/>
    <m/>
    <n v="1"/>
    <n v="7"/>
    <n v="2"/>
    <m/>
    <m/>
  </r>
  <r>
    <n v="126642"/>
    <m/>
    <m/>
    <m/>
    <n v="5"/>
    <n v="3"/>
    <n v="4"/>
  </r>
  <r>
    <n v="126674"/>
    <m/>
    <n v="3"/>
    <n v="1"/>
    <m/>
    <m/>
    <m/>
  </r>
  <r>
    <n v="126702"/>
    <m/>
    <m/>
    <n v="1"/>
    <n v="2"/>
    <n v="2"/>
    <n v="5"/>
  </r>
  <r>
    <n v="126721"/>
    <m/>
    <n v="2"/>
    <n v="3"/>
    <n v="1"/>
    <n v="5"/>
    <n v="5"/>
  </r>
  <r>
    <n v="126725"/>
    <m/>
    <m/>
    <n v="2"/>
    <n v="4"/>
    <n v="6"/>
    <m/>
  </r>
  <r>
    <n v="126728"/>
    <m/>
    <m/>
    <n v="1"/>
    <n v="7"/>
    <m/>
    <m/>
  </r>
  <r>
    <n v="126731"/>
    <m/>
    <n v="1"/>
    <n v="4"/>
    <m/>
    <m/>
    <m/>
  </r>
  <r>
    <n v="126776"/>
    <m/>
    <m/>
    <m/>
    <n v="1"/>
    <n v="5"/>
    <n v="4"/>
  </r>
  <r>
    <n v="126832"/>
    <m/>
    <m/>
    <m/>
    <m/>
    <n v="2"/>
    <n v="4"/>
  </r>
  <r>
    <n v="126885"/>
    <m/>
    <n v="2"/>
    <n v="3"/>
    <n v="5"/>
    <n v="6"/>
    <n v="7"/>
  </r>
  <r>
    <n v="126887"/>
    <m/>
    <m/>
    <m/>
    <m/>
    <n v="2"/>
    <m/>
  </r>
  <r>
    <n v="126891"/>
    <m/>
    <m/>
    <m/>
    <n v="2"/>
    <m/>
    <n v="2"/>
  </r>
  <r>
    <n v="126957"/>
    <m/>
    <n v="3"/>
    <n v="4"/>
    <n v="1"/>
    <n v="4"/>
    <n v="3"/>
  </r>
  <r>
    <n v="126958"/>
    <m/>
    <m/>
    <m/>
    <m/>
    <n v="4"/>
    <n v="1"/>
  </r>
  <r>
    <n v="126978"/>
    <m/>
    <m/>
    <m/>
    <n v="3"/>
    <n v="4"/>
    <n v="3"/>
  </r>
  <r>
    <n v="127006"/>
    <m/>
    <n v="2"/>
    <n v="4"/>
    <n v="2"/>
    <m/>
    <m/>
  </r>
  <r>
    <n v="127046"/>
    <m/>
    <m/>
    <m/>
    <n v="1"/>
    <m/>
    <m/>
  </r>
  <r>
    <n v="127060"/>
    <m/>
    <m/>
    <m/>
    <m/>
    <n v="2"/>
    <n v="3"/>
  </r>
  <r>
    <n v="127066"/>
    <m/>
    <m/>
    <m/>
    <m/>
    <n v="6"/>
    <m/>
  </r>
  <r>
    <n v="127081"/>
    <m/>
    <m/>
    <n v="1"/>
    <m/>
    <m/>
    <m/>
  </r>
  <r>
    <n v="127083"/>
    <m/>
    <m/>
    <m/>
    <n v="5"/>
    <m/>
    <m/>
  </r>
  <r>
    <n v="127095"/>
    <m/>
    <m/>
    <m/>
    <m/>
    <n v="4"/>
    <n v="6"/>
  </r>
  <r>
    <n v="127116"/>
    <m/>
    <n v="1"/>
    <n v="2"/>
    <n v="4"/>
    <n v="3"/>
    <n v="3"/>
  </r>
  <r>
    <n v="127119"/>
    <m/>
    <n v="4"/>
    <m/>
    <m/>
    <m/>
    <m/>
  </r>
  <r>
    <n v="127128"/>
    <m/>
    <m/>
    <n v="3"/>
    <n v="4"/>
    <m/>
    <m/>
  </r>
  <r>
    <n v="127144"/>
    <m/>
    <n v="1"/>
    <n v="6"/>
    <m/>
    <m/>
    <m/>
  </r>
  <r>
    <n v="127169"/>
    <m/>
    <n v="2"/>
    <n v="4"/>
    <n v="2"/>
    <n v="1"/>
    <n v="4"/>
  </r>
  <r>
    <n v="127174"/>
    <m/>
    <n v="3"/>
    <n v="6"/>
    <n v="2"/>
    <n v="1"/>
    <m/>
  </r>
  <r>
    <n v="127191"/>
    <m/>
    <m/>
    <m/>
    <n v="1"/>
    <n v="7"/>
    <n v="1"/>
  </r>
  <r>
    <n v="127223"/>
    <m/>
    <n v="2"/>
    <m/>
    <m/>
    <m/>
    <m/>
  </r>
  <r>
    <n v="127251"/>
    <m/>
    <m/>
    <m/>
    <m/>
    <n v="4"/>
    <n v="3"/>
  </r>
  <r>
    <n v="127269"/>
    <m/>
    <n v="1"/>
    <n v="2"/>
    <n v="6"/>
    <n v="4"/>
    <n v="5"/>
  </r>
  <r>
    <n v="127290"/>
    <m/>
    <n v="4"/>
    <n v="3"/>
    <n v="7"/>
    <n v="4"/>
    <n v="2"/>
  </r>
  <r>
    <n v="127304"/>
    <m/>
    <m/>
    <m/>
    <n v="1"/>
    <n v="2"/>
    <n v="5"/>
  </r>
  <r>
    <n v="127322"/>
    <m/>
    <n v="1"/>
    <m/>
    <m/>
    <m/>
    <m/>
  </r>
  <r>
    <n v="127326"/>
    <m/>
    <n v="2"/>
    <n v="8"/>
    <n v="1"/>
    <n v="4"/>
    <n v="3"/>
  </r>
  <r>
    <n v="127347"/>
    <m/>
    <m/>
    <m/>
    <m/>
    <n v="4"/>
    <m/>
  </r>
  <r>
    <n v="127391"/>
    <m/>
    <n v="2"/>
    <n v="4"/>
    <n v="7"/>
    <n v="3"/>
    <m/>
  </r>
  <r>
    <n v="127398"/>
    <m/>
    <m/>
    <n v="3"/>
    <n v="5"/>
    <n v="9"/>
    <m/>
  </r>
  <r>
    <n v="127399"/>
    <m/>
    <n v="2"/>
    <n v="3"/>
    <n v="3"/>
    <n v="5"/>
    <n v="2"/>
  </r>
  <r>
    <n v="127428"/>
    <m/>
    <m/>
    <m/>
    <n v="2"/>
    <n v="1"/>
    <n v="2"/>
  </r>
  <r>
    <n v="127448"/>
    <m/>
    <m/>
    <n v="1"/>
    <n v="5"/>
    <m/>
    <m/>
  </r>
  <r>
    <n v="127493"/>
    <m/>
    <m/>
    <m/>
    <m/>
    <n v="1"/>
    <n v="2"/>
  </r>
  <r>
    <n v="127505"/>
    <m/>
    <m/>
    <m/>
    <n v="2"/>
    <n v="5"/>
    <m/>
  </r>
  <r>
    <n v="127566"/>
    <m/>
    <m/>
    <n v="3"/>
    <m/>
    <m/>
    <m/>
  </r>
  <r>
    <n v="127577"/>
    <m/>
    <m/>
    <m/>
    <m/>
    <n v="4"/>
    <n v="6"/>
  </r>
  <r>
    <n v="127588"/>
    <m/>
    <m/>
    <m/>
    <n v="2"/>
    <n v="4"/>
    <n v="5"/>
  </r>
  <r>
    <n v="127621"/>
    <m/>
    <m/>
    <m/>
    <n v="1"/>
    <n v="6"/>
    <n v="4"/>
  </r>
  <r>
    <n v="127628"/>
    <m/>
    <m/>
    <n v="1"/>
    <n v="6"/>
    <n v="3"/>
    <m/>
  </r>
  <r>
    <n v="127704"/>
    <m/>
    <m/>
    <n v="2"/>
    <n v="5"/>
    <n v="3"/>
    <n v="8"/>
  </r>
  <r>
    <n v="127713"/>
    <m/>
    <n v="2"/>
    <n v="6"/>
    <n v="2"/>
    <m/>
    <m/>
  </r>
  <r>
    <n v="127724"/>
    <m/>
    <m/>
    <m/>
    <n v="6"/>
    <m/>
    <m/>
  </r>
  <r>
    <n v="127733"/>
    <m/>
    <m/>
    <n v="6"/>
    <n v="5"/>
    <n v="2"/>
    <n v="3"/>
  </r>
  <r>
    <n v="127737"/>
    <m/>
    <m/>
    <m/>
    <m/>
    <n v="2"/>
    <n v="2"/>
  </r>
  <r>
    <n v="127738"/>
    <m/>
    <m/>
    <m/>
    <n v="2"/>
    <n v="6"/>
    <n v="6"/>
  </r>
  <r>
    <n v="127808"/>
    <m/>
    <m/>
    <m/>
    <n v="1"/>
    <n v="6"/>
    <n v="4"/>
  </r>
  <r>
    <n v="127828"/>
    <m/>
    <n v="4"/>
    <n v="5"/>
    <n v="2"/>
    <m/>
    <m/>
  </r>
  <r>
    <n v="127845"/>
    <m/>
    <m/>
    <n v="1"/>
    <n v="4"/>
    <n v="3"/>
    <m/>
  </r>
  <r>
    <n v="127887"/>
    <m/>
    <m/>
    <n v="1"/>
    <m/>
    <m/>
    <m/>
  </r>
  <r>
    <n v="127891"/>
    <m/>
    <n v="2"/>
    <n v="8"/>
    <n v="3"/>
    <m/>
    <m/>
  </r>
  <r>
    <n v="127913"/>
    <m/>
    <n v="2"/>
    <m/>
    <m/>
    <m/>
    <m/>
  </r>
  <r>
    <n v="127946"/>
    <m/>
    <n v="1"/>
    <n v="6"/>
    <n v="2"/>
    <m/>
    <m/>
  </r>
  <r>
    <n v="127953"/>
    <m/>
    <m/>
    <m/>
    <n v="2"/>
    <n v="4"/>
    <m/>
  </r>
  <r>
    <n v="127978"/>
    <m/>
    <n v="1"/>
    <n v="2"/>
    <m/>
    <m/>
    <m/>
  </r>
  <r>
    <n v="127986"/>
    <m/>
    <m/>
    <n v="3"/>
    <n v="3"/>
    <n v="1"/>
    <n v="2"/>
  </r>
  <r>
    <n v="128050"/>
    <m/>
    <m/>
    <n v="1"/>
    <n v="1"/>
    <m/>
    <m/>
  </r>
  <r>
    <n v="128101"/>
    <m/>
    <m/>
    <m/>
    <n v="3"/>
    <n v="3"/>
    <n v="7"/>
  </r>
  <r>
    <n v="128147"/>
    <m/>
    <m/>
    <m/>
    <n v="1"/>
    <n v="4"/>
    <n v="4"/>
  </r>
  <r>
    <n v="128157"/>
    <m/>
    <m/>
    <m/>
    <m/>
    <n v="1"/>
    <n v="6"/>
  </r>
  <r>
    <n v="128167"/>
    <m/>
    <m/>
    <m/>
    <m/>
    <n v="3"/>
    <n v="2"/>
  </r>
  <r>
    <n v="128168"/>
    <m/>
    <n v="4"/>
    <n v="4"/>
    <n v="3"/>
    <m/>
    <m/>
  </r>
  <r>
    <n v="128246"/>
    <m/>
    <m/>
    <m/>
    <m/>
    <n v="6"/>
    <m/>
  </r>
  <r>
    <n v="128253"/>
    <m/>
    <m/>
    <m/>
    <m/>
    <n v="6"/>
    <m/>
  </r>
  <r>
    <n v="128321"/>
    <m/>
    <m/>
    <m/>
    <m/>
    <n v="2"/>
    <m/>
  </r>
  <r>
    <n v="128324"/>
    <m/>
    <m/>
    <n v="1"/>
    <n v="6"/>
    <m/>
    <m/>
  </r>
  <r>
    <n v="128336"/>
    <m/>
    <n v="2"/>
    <n v="8"/>
    <n v="6"/>
    <n v="7"/>
    <n v="1"/>
  </r>
  <r>
    <n v="128344"/>
    <m/>
    <m/>
    <n v="2"/>
    <n v="3"/>
    <n v="4"/>
    <n v="2"/>
  </r>
  <r>
    <n v="128396"/>
    <m/>
    <n v="2"/>
    <n v="4"/>
    <n v="3"/>
    <n v="3"/>
    <n v="4"/>
  </r>
  <r>
    <n v="128422"/>
    <m/>
    <m/>
    <m/>
    <n v="3"/>
    <m/>
    <m/>
  </r>
  <r>
    <n v="128441"/>
    <m/>
    <m/>
    <n v="7"/>
    <n v="4"/>
    <n v="2"/>
    <n v="2"/>
  </r>
  <r>
    <n v="128444"/>
    <m/>
    <m/>
    <n v="4"/>
    <n v="5"/>
    <m/>
    <m/>
  </r>
  <r>
    <n v="128477"/>
    <m/>
    <n v="1"/>
    <n v="7"/>
    <n v="2"/>
    <n v="4"/>
    <n v="2"/>
  </r>
  <r>
    <n v="128498"/>
    <m/>
    <n v="2"/>
    <n v="7"/>
    <n v="3"/>
    <m/>
    <m/>
  </r>
  <r>
    <n v="128507"/>
    <m/>
    <m/>
    <n v="4"/>
    <m/>
    <m/>
    <m/>
  </r>
  <r>
    <n v="128512"/>
    <m/>
    <m/>
    <m/>
    <m/>
    <m/>
    <n v="3"/>
  </r>
  <r>
    <n v="128519"/>
    <m/>
    <n v="3"/>
    <n v="4"/>
    <n v="1"/>
    <n v="1"/>
    <n v="6"/>
  </r>
  <r>
    <n v="128539"/>
    <m/>
    <m/>
    <n v="1"/>
    <n v="4"/>
    <n v="5"/>
    <n v="5"/>
  </r>
  <r>
    <n v="128554"/>
    <m/>
    <m/>
    <n v="3"/>
    <m/>
    <m/>
    <m/>
  </r>
  <r>
    <n v="128560"/>
    <m/>
    <m/>
    <n v="1"/>
    <n v="6"/>
    <m/>
    <m/>
  </r>
  <r>
    <n v="128561"/>
    <m/>
    <n v="1"/>
    <n v="4"/>
    <n v="2"/>
    <n v="3"/>
    <n v="3"/>
  </r>
  <r>
    <n v="128569"/>
    <m/>
    <m/>
    <m/>
    <n v="1"/>
    <n v="3"/>
    <m/>
  </r>
  <r>
    <n v="128579"/>
    <m/>
    <n v="2"/>
    <m/>
    <m/>
    <m/>
    <m/>
  </r>
  <r>
    <n v="128642"/>
    <m/>
    <n v="1"/>
    <n v="2"/>
    <n v="1"/>
    <n v="3"/>
    <n v="1"/>
  </r>
  <r>
    <n v="128665"/>
    <m/>
    <m/>
    <m/>
    <m/>
    <n v="8"/>
    <m/>
  </r>
  <r>
    <n v="128686"/>
    <m/>
    <n v="6"/>
    <n v="1"/>
    <m/>
    <m/>
    <m/>
  </r>
  <r>
    <n v="128715"/>
    <m/>
    <n v="1"/>
    <n v="8"/>
    <n v="5"/>
    <n v="6"/>
    <n v="3"/>
  </r>
  <r>
    <n v="128725"/>
    <m/>
    <m/>
    <m/>
    <n v="2"/>
    <n v="3"/>
    <n v="4"/>
  </r>
  <r>
    <n v="128806"/>
    <m/>
    <m/>
    <m/>
    <n v="1"/>
    <n v="4"/>
    <n v="1"/>
  </r>
  <r>
    <n v="128838"/>
    <m/>
    <n v="1"/>
    <n v="5"/>
    <n v="2"/>
    <n v="5"/>
    <n v="4"/>
  </r>
  <r>
    <n v="128852"/>
    <m/>
    <n v="4"/>
    <n v="5"/>
    <n v="1"/>
    <m/>
    <m/>
  </r>
  <r>
    <n v="128861"/>
    <m/>
    <m/>
    <n v="2"/>
    <n v="1"/>
    <m/>
    <m/>
  </r>
  <r>
    <n v="128878"/>
    <m/>
    <m/>
    <m/>
    <m/>
    <n v="1"/>
    <n v="4"/>
  </r>
  <r>
    <n v="128903"/>
    <m/>
    <m/>
    <n v="1"/>
    <n v="6"/>
    <n v="3"/>
    <n v="3"/>
  </r>
  <r>
    <n v="128909"/>
    <m/>
    <m/>
    <m/>
    <n v="1"/>
    <n v="6"/>
    <n v="2"/>
  </r>
  <r>
    <n v="128910"/>
    <m/>
    <m/>
    <m/>
    <n v="4"/>
    <n v="3"/>
    <n v="1"/>
  </r>
  <r>
    <n v="128958"/>
    <m/>
    <n v="2"/>
    <n v="6"/>
    <n v="1"/>
    <n v="3"/>
    <n v="3"/>
  </r>
  <r>
    <n v="128976"/>
    <m/>
    <n v="2"/>
    <n v="8"/>
    <n v="4"/>
    <n v="3"/>
    <n v="5"/>
  </r>
  <r>
    <n v="128984"/>
    <m/>
    <m/>
    <m/>
    <m/>
    <n v="6"/>
    <n v="2"/>
  </r>
  <r>
    <n v="129009"/>
    <m/>
    <m/>
    <n v="2"/>
    <n v="3"/>
    <m/>
    <m/>
  </r>
  <r>
    <n v="129046"/>
    <m/>
    <m/>
    <m/>
    <n v="2"/>
    <n v="5"/>
    <n v="3"/>
  </r>
  <r>
    <n v="129074"/>
    <m/>
    <m/>
    <n v="1"/>
    <n v="2"/>
    <n v="7"/>
    <n v="2"/>
  </r>
  <r>
    <n v="129108"/>
    <m/>
    <m/>
    <m/>
    <n v="2"/>
    <n v="2"/>
    <n v="6"/>
  </r>
  <r>
    <n v="129123"/>
    <m/>
    <m/>
    <m/>
    <n v="4"/>
    <n v="4"/>
    <n v="2"/>
  </r>
  <r>
    <n v="129129"/>
    <m/>
    <m/>
    <n v="5"/>
    <n v="8"/>
    <n v="2"/>
    <n v="3"/>
  </r>
  <r>
    <n v="129159"/>
    <n v="1"/>
    <n v="4"/>
    <n v="5"/>
    <m/>
    <m/>
    <m/>
  </r>
  <r>
    <n v="129189"/>
    <m/>
    <m/>
    <n v="2"/>
    <n v="5"/>
    <m/>
    <m/>
  </r>
  <r>
    <n v="129197"/>
    <m/>
    <m/>
    <n v="3"/>
    <n v="1"/>
    <n v="1"/>
    <m/>
  </r>
  <r>
    <n v="129199"/>
    <m/>
    <m/>
    <m/>
    <m/>
    <m/>
    <n v="1"/>
  </r>
  <r>
    <n v="129232"/>
    <m/>
    <m/>
    <n v="2"/>
    <m/>
    <m/>
    <m/>
  </r>
  <r>
    <n v="129237"/>
    <m/>
    <m/>
    <n v="1"/>
    <n v="3"/>
    <n v="4"/>
    <m/>
  </r>
  <r>
    <n v="129254"/>
    <m/>
    <m/>
    <n v="3"/>
    <n v="4"/>
    <n v="5"/>
    <n v="1"/>
  </r>
  <r>
    <n v="129259"/>
    <m/>
    <m/>
    <m/>
    <n v="3"/>
    <n v="7"/>
    <n v="5"/>
  </r>
  <r>
    <n v="129315"/>
    <m/>
    <n v="3"/>
    <n v="1"/>
    <m/>
    <m/>
    <m/>
  </r>
  <r>
    <n v="129356"/>
    <m/>
    <m/>
    <n v="3"/>
    <m/>
    <m/>
    <m/>
  </r>
  <r>
    <n v="129378"/>
    <m/>
    <m/>
    <n v="1"/>
    <n v="5"/>
    <n v="3"/>
    <n v="4"/>
  </r>
  <r>
    <n v="129395"/>
    <m/>
    <n v="1"/>
    <n v="5"/>
    <n v="13"/>
    <n v="1"/>
    <n v="7"/>
  </r>
  <r>
    <n v="129479"/>
    <m/>
    <m/>
    <m/>
    <n v="1"/>
    <n v="5"/>
    <m/>
  </r>
  <r>
    <n v="129487"/>
    <m/>
    <m/>
    <m/>
    <m/>
    <n v="1"/>
    <n v="5"/>
  </r>
  <r>
    <n v="129488"/>
    <m/>
    <m/>
    <m/>
    <m/>
    <n v="2"/>
    <m/>
  </r>
  <r>
    <n v="129525"/>
    <m/>
    <m/>
    <m/>
    <n v="1"/>
    <n v="3"/>
    <n v="7"/>
  </r>
  <r>
    <n v="129526"/>
    <m/>
    <m/>
    <m/>
    <n v="1"/>
    <n v="3"/>
    <n v="4"/>
  </r>
  <r>
    <n v="129528"/>
    <m/>
    <n v="2"/>
    <n v="6"/>
    <m/>
    <m/>
    <m/>
  </r>
  <r>
    <n v="129533"/>
    <m/>
    <n v="5"/>
    <m/>
    <m/>
    <m/>
    <m/>
  </r>
  <r>
    <n v="129537"/>
    <m/>
    <n v="3"/>
    <m/>
    <m/>
    <m/>
    <m/>
  </r>
  <r>
    <n v="129538"/>
    <m/>
    <m/>
    <n v="7"/>
    <n v="3"/>
    <n v="2"/>
    <n v="1"/>
  </r>
  <r>
    <n v="129556"/>
    <m/>
    <n v="3"/>
    <n v="4"/>
    <m/>
    <m/>
    <m/>
  </r>
  <r>
    <n v="129568"/>
    <m/>
    <m/>
    <n v="1"/>
    <n v="6"/>
    <n v="1"/>
    <n v="2"/>
  </r>
  <r>
    <n v="129636"/>
    <m/>
    <m/>
    <m/>
    <n v="3"/>
    <n v="5"/>
    <m/>
  </r>
  <r>
    <n v="129649"/>
    <m/>
    <n v="3"/>
    <n v="6"/>
    <m/>
    <m/>
    <m/>
  </r>
  <r>
    <n v="129654"/>
    <m/>
    <n v="1"/>
    <n v="7"/>
    <n v="2"/>
    <n v="1"/>
    <n v="1"/>
  </r>
  <r>
    <n v="129695"/>
    <m/>
    <n v="1"/>
    <m/>
    <m/>
    <m/>
    <m/>
  </r>
  <r>
    <n v="129700"/>
    <m/>
    <n v="4"/>
    <n v="1"/>
    <m/>
    <m/>
    <m/>
  </r>
  <r>
    <n v="129811"/>
    <m/>
    <m/>
    <m/>
    <m/>
    <n v="4"/>
    <n v="6"/>
  </r>
  <r>
    <n v="129839"/>
    <m/>
    <m/>
    <n v="2"/>
    <n v="4"/>
    <m/>
    <m/>
  </r>
  <r>
    <n v="129844"/>
    <m/>
    <m/>
    <m/>
    <m/>
    <m/>
    <n v="3"/>
  </r>
  <r>
    <n v="129872"/>
    <m/>
    <m/>
    <n v="1"/>
    <n v="3"/>
    <n v="4"/>
    <n v="3"/>
  </r>
  <r>
    <n v="129879"/>
    <m/>
    <n v="1"/>
    <n v="3"/>
    <n v="3"/>
    <n v="3"/>
    <n v="5"/>
  </r>
  <r>
    <n v="129915"/>
    <m/>
    <m/>
    <n v="4"/>
    <m/>
    <m/>
    <m/>
  </r>
  <r>
    <n v="129925"/>
    <m/>
    <m/>
    <m/>
    <n v="5"/>
    <m/>
    <m/>
  </r>
  <r>
    <n v="129933"/>
    <m/>
    <m/>
    <m/>
    <m/>
    <n v="2"/>
    <n v="3"/>
  </r>
  <r>
    <n v="129934"/>
    <m/>
    <m/>
    <n v="1"/>
    <n v="5"/>
    <m/>
    <m/>
  </r>
  <r>
    <n v="129936"/>
    <m/>
    <m/>
    <n v="1"/>
    <n v="6"/>
    <n v="2"/>
    <n v="5"/>
  </r>
  <r>
    <n v="129965"/>
    <m/>
    <m/>
    <m/>
    <m/>
    <m/>
    <n v="4"/>
  </r>
  <r>
    <n v="130017"/>
    <m/>
    <m/>
    <m/>
    <m/>
    <n v="4"/>
    <n v="6"/>
  </r>
  <r>
    <n v="130070"/>
    <m/>
    <m/>
    <m/>
    <n v="1"/>
    <n v="4"/>
    <n v="5"/>
  </r>
  <r>
    <n v="130087"/>
    <m/>
    <m/>
    <m/>
    <n v="1"/>
    <n v="5"/>
    <n v="2"/>
  </r>
  <r>
    <n v="130149"/>
    <m/>
    <n v="3"/>
    <m/>
    <m/>
    <m/>
    <m/>
  </r>
  <r>
    <n v="130233"/>
    <m/>
    <m/>
    <n v="1"/>
    <n v="7"/>
    <n v="4"/>
    <n v="2"/>
  </r>
  <r>
    <n v="130262"/>
    <m/>
    <m/>
    <n v="1"/>
    <n v="7"/>
    <n v="2"/>
    <m/>
  </r>
  <r>
    <n v="130276"/>
    <m/>
    <m/>
    <m/>
    <n v="1"/>
    <n v="5"/>
    <n v="2"/>
  </r>
  <r>
    <n v="130282"/>
    <m/>
    <m/>
    <m/>
    <n v="1"/>
    <n v="4"/>
    <n v="5"/>
  </r>
  <r>
    <n v="130297"/>
    <m/>
    <m/>
    <m/>
    <n v="2"/>
    <n v="2"/>
    <m/>
  </r>
  <r>
    <n v="130315"/>
    <m/>
    <m/>
    <m/>
    <m/>
    <n v="5"/>
    <n v="3"/>
  </r>
  <r>
    <n v="130344"/>
    <m/>
    <n v="5"/>
    <n v="5"/>
    <n v="3"/>
    <n v="1"/>
    <n v="6"/>
  </r>
  <r>
    <n v="130357"/>
    <m/>
    <m/>
    <m/>
    <n v="2"/>
    <n v="8"/>
    <n v="2"/>
  </r>
  <r>
    <n v="130370"/>
    <m/>
    <n v="1"/>
    <n v="5"/>
    <n v="4"/>
    <m/>
    <m/>
  </r>
  <r>
    <n v="130384"/>
    <m/>
    <n v="2"/>
    <n v="4"/>
    <n v="6"/>
    <n v="6"/>
    <n v="3"/>
  </r>
  <r>
    <n v="130389"/>
    <m/>
    <m/>
    <m/>
    <m/>
    <n v="2"/>
    <n v="6"/>
  </r>
  <r>
    <n v="130397"/>
    <m/>
    <n v="1"/>
    <m/>
    <m/>
    <m/>
    <m/>
  </r>
  <r>
    <n v="130414"/>
    <m/>
    <n v="3"/>
    <n v="5"/>
    <m/>
    <m/>
    <m/>
  </r>
  <r>
    <n v="130418"/>
    <m/>
    <n v="3"/>
    <m/>
    <m/>
    <m/>
    <m/>
  </r>
  <r>
    <n v="130479"/>
    <m/>
    <n v="2"/>
    <n v="6"/>
    <n v="4"/>
    <m/>
    <m/>
  </r>
  <r>
    <n v="130497"/>
    <m/>
    <m/>
    <n v="1"/>
    <n v="6"/>
    <n v="3"/>
    <m/>
  </r>
  <r>
    <n v="130536"/>
    <m/>
    <n v="2"/>
    <n v="4"/>
    <n v="3"/>
    <n v="3"/>
    <m/>
  </r>
  <r>
    <n v="130562"/>
    <m/>
    <n v="2"/>
    <n v="5"/>
    <n v="7"/>
    <n v="3"/>
    <m/>
  </r>
  <r>
    <n v="130563"/>
    <m/>
    <m/>
    <n v="4"/>
    <n v="6"/>
    <n v="4"/>
    <n v="3"/>
  </r>
  <r>
    <n v="130617"/>
    <m/>
    <m/>
    <m/>
    <m/>
    <n v="2"/>
    <m/>
  </r>
  <r>
    <n v="130654"/>
    <m/>
    <n v="6"/>
    <n v="6"/>
    <n v="6"/>
    <n v="3"/>
    <n v="1"/>
  </r>
  <r>
    <n v="130681"/>
    <m/>
    <n v="3"/>
    <n v="3"/>
    <m/>
    <m/>
    <m/>
  </r>
  <r>
    <n v="130709"/>
    <m/>
    <m/>
    <n v="1"/>
    <n v="4"/>
    <n v="4"/>
    <n v="5"/>
  </r>
  <r>
    <n v="130731"/>
    <m/>
    <m/>
    <m/>
    <n v="7"/>
    <n v="2"/>
    <n v="2"/>
  </r>
  <r>
    <n v="130732"/>
    <m/>
    <n v="1"/>
    <n v="7"/>
    <n v="5"/>
    <m/>
    <m/>
  </r>
  <r>
    <n v="130736"/>
    <m/>
    <n v="3"/>
    <n v="6"/>
    <n v="5"/>
    <n v="2"/>
    <n v="7"/>
  </r>
  <r>
    <n v="130777"/>
    <m/>
    <m/>
    <m/>
    <m/>
    <n v="4"/>
    <n v="2"/>
  </r>
  <r>
    <n v="130798"/>
    <m/>
    <m/>
    <n v="4"/>
    <n v="3"/>
    <n v="4"/>
    <n v="6"/>
  </r>
  <r>
    <n v="130862"/>
    <m/>
    <m/>
    <m/>
    <n v="1"/>
    <n v="5"/>
    <n v="2"/>
  </r>
  <r>
    <n v="130864"/>
    <m/>
    <m/>
    <m/>
    <n v="1"/>
    <n v="3"/>
    <n v="4"/>
  </r>
  <r>
    <n v="130896"/>
    <m/>
    <m/>
    <m/>
    <n v="2"/>
    <n v="4"/>
    <m/>
  </r>
  <r>
    <n v="130900"/>
    <m/>
    <m/>
    <n v="1"/>
    <n v="3"/>
    <m/>
    <m/>
  </r>
  <r>
    <n v="130913"/>
    <m/>
    <m/>
    <m/>
    <m/>
    <n v="6"/>
    <n v="4"/>
  </r>
  <r>
    <n v="130919"/>
    <m/>
    <n v="2"/>
    <n v="5"/>
    <m/>
    <m/>
    <m/>
  </r>
  <r>
    <n v="130933"/>
    <m/>
    <m/>
    <n v="1"/>
    <n v="6"/>
    <n v="7"/>
    <m/>
  </r>
  <r>
    <n v="130942"/>
    <m/>
    <m/>
    <n v="1"/>
    <n v="5"/>
    <m/>
    <m/>
  </r>
  <r>
    <n v="130943"/>
    <m/>
    <m/>
    <m/>
    <n v="1"/>
    <n v="2"/>
    <n v="4"/>
  </r>
  <r>
    <n v="130944"/>
    <m/>
    <m/>
    <m/>
    <n v="1"/>
    <n v="2"/>
    <n v="3"/>
  </r>
  <r>
    <n v="130967"/>
    <m/>
    <m/>
    <m/>
    <n v="4"/>
    <m/>
    <m/>
  </r>
  <r>
    <n v="131007"/>
    <m/>
    <n v="1"/>
    <n v="6"/>
    <n v="3"/>
    <n v="4"/>
    <n v="5"/>
  </r>
  <r>
    <n v="131031"/>
    <m/>
    <m/>
    <m/>
    <n v="1"/>
    <m/>
    <m/>
  </r>
  <r>
    <n v="131065"/>
    <m/>
    <n v="4"/>
    <n v="4"/>
    <n v="2"/>
    <m/>
    <m/>
  </r>
  <r>
    <n v="131066"/>
    <m/>
    <m/>
    <m/>
    <m/>
    <n v="3"/>
    <n v="5"/>
  </r>
  <r>
    <n v="131149"/>
    <m/>
    <n v="1"/>
    <n v="2"/>
    <n v="4"/>
    <n v="4"/>
    <n v="6"/>
  </r>
  <r>
    <n v="131212"/>
    <m/>
    <n v="1"/>
    <n v="7"/>
    <n v="3"/>
    <n v="5"/>
    <n v="2"/>
  </r>
  <r>
    <n v="131222"/>
    <m/>
    <m/>
    <m/>
    <n v="1"/>
    <n v="7"/>
    <n v="3"/>
  </r>
  <r>
    <n v="131268"/>
    <m/>
    <m/>
    <n v="4"/>
    <n v="4"/>
    <n v="5"/>
    <m/>
  </r>
  <r>
    <n v="131289"/>
    <m/>
    <m/>
    <n v="1"/>
    <n v="5"/>
    <m/>
    <m/>
  </r>
  <r>
    <n v="131304"/>
    <m/>
    <m/>
    <n v="2"/>
    <n v="3"/>
    <n v="2"/>
    <n v="4"/>
  </r>
  <r>
    <n v="131319"/>
    <m/>
    <m/>
    <m/>
    <m/>
    <n v="3"/>
    <m/>
  </r>
  <r>
    <n v="131323"/>
    <m/>
    <m/>
    <m/>
    <n v="1"/>
    <n v="5"/>
    <n v="5"/>
  </r>
  <r>
    <n v="131347"/>
    <m/>
    <m/>
    <m/>
    <n v="2"/>
    <n v="6"/>
    <n v="4"/>
  </r>
  <r>
    <n v="131361"/>
    <m/>
    <m/>
    <m/>
    <m/>
    <n v="1"/>
    <n v="7"/>
  </r>
  <r>
    <n v="131374"/>
    <m/>
    <m/>
    <n v="2"/>
    <n v="8"/>
    <n v="4"/>
    <n v="3"/>
  </r>
  <r>
    <n v="131402"/>
    <m/>
    <m/>
    <n v="1"/>
    <n v="6"/>
    <n v="3"/>
    <m/>
  </r>
  <r>
    <n v="131467"/>
    <m/>
    <m/>
    <n v="1"/>
    <n v="7"/>
    <n v="1"/>
    <n v="5"/>
  </r>
  <r>
    <n v="131472"/>
    <m/>
    <n v="1"/>
    <n v="5"/>
    <n v="3"/>
    <n v="4"/>
    <n v="2"/>
  </r>
  <r>
    <n v="131570"/>
    <m/>
    <m/>
    <n v="1"/>
    <n v="6"/>
    <n v="6"/>
    <m/>
  </r>
  <r>
    <n v="131620"/>
    <m/>
    <m/>
    <n v="1"/>
    <n v="5"/>
    <m/>
    <m/>
  </r>
  <r>
    <n v="131622"/>
    <m/>
    <n v="1"/>
    <n v="6"/>
    <n v="3"/>
    <m/>
    <n v="2"/>
  </r>
  <r>
    <n v="131635"/>
    <m/>
    <m/>
    <m/>
    <n v="1"/>
    <n v="1"/>
    <n v="3"/>
  </r>
  <r>
    <n v="131646"/>
    <m/>
    <m/>
    <m/>
    <n v="5"/>
    <n v="5"/>
    <n v="3"/>
  </r>
  <r>
    <n v="131658"/>
    <m/>
    <m/>
    <m/>
    <n v="1"/>
    <n v="6"/>
    <n v="3"/>
  </r>
  <r>
    <n v="131723"/>
    <m/>
    <n v="3"/>
    <n v="4"/>
    <n v="4"/>
    <n v="7"/>
    <n v="7"/>
  </r>
  <r>
    <n v="131730"/>
    <m/>
    <n v="2"/>
    <n v="9"/>
    <n v="2"/>
    <n v="5"/>
    <n v="3"/>
  </r>
  <r>
    <n v="131732"/>
    <m/>
    <m/>
    <n v="1"/>
    <n v="6"/>
    <n v="6"/>
    <n v="2"/>
  </r>
  <r>
    <n v="131803"/>
    <m/>
    <m/>
    <n v="1"/>
    <n v="3"/>
    <n v="4"/>
    <n v="5"/>
  </r>
  <r>
    <n v="131820"/>
    <m/>
    <n v="2"/>
    <n v="2"/>
    <n v="2"/>
    <n v="6"/>
    <n v="3"/>
  </r>
  <r>
    <n v="131935"/>
    <m/>
    <n v="4"/>
    <n v="2"/>
    <n v="1"/>
    <m/>
    <m/>
  </r>
  <r>
    <n v="131944"/>
    <m/>
    <m/>
    <m/>
    <m/>
    <n v="1"/>
    <n v="2"/>
  </r>
  <r>
    <n v="131951"/>
    <m/>
    <m/>
    <n v="5"/>
    <n v="4"/>
    <n v="3"/>
    <n v="3"/>
  </r>
  <r>
    <n v="131965"/>
    <m/>
    <n v="1"/>
    <n v="9"/>
    <n v="5"/>
    <n v="2"/>
    <n v="3"/>
  </r>
  <r>
    <n v="131966"/>
    <m/>
    <m/>
    <n v="1"/>
    <n v="6"/>
    <n v="11"/>
    <n v="3"/>
  </r>
  <r>
    <n v="131988"/>
    <m/>
    <n v="2"/>
    <n v="4"/>
    <m/>
    <m/>
    <m/>
  </r>
  <r>
    <n v="132001"/>
    <m/>
    <n v="2"/>
    <n v="4"/>
    <n v="4"/>
    <n v="4"/>
    <n v="4"/>
  </r>
  <r>
    <n v="132047"/>
    <m/>
    <m/>
    <n v="1"/>
    <n v="2"/>
    <m/>
    <m/>
  </r>
  <r>
    <n v="132055"/>
    <m/>
    <m/>
    <n v="5"/>
    <n v="4"/>
    <n v="1"/>
    <n v="6"/>
  </r>
  <r>
    <n v="132064"/>
    <m/>
    <m/>
    <m/>
    <m/>
    <n v="1"/>
    <n v="2"/>
  </r>
  <r>
    <n v="132095"/>
    <m/>
    <m/>
    <m/>
    <m/>
    <n v="1"/>
    <n v="3"/>
  </r>
  <r>
    <n v="132108"/>
    <m/>
    <n v="1"/>
    <n v="6"/>
    <n v="4"/>
    <n v="2"/>
    <n v="6"/>
  </r>
  <r>
    <n v="132118"/>
    <m/>
    <n v="4"/>
    <m/>
    <m/>
    <m/>
    <m/>
  </r>
  <r>
    <n v="132191"/>
    <m/>
    <n v="1"/>
    <n v="5"/>
    <m/>
    <m/>
    <m/>
  </r>
  <r>
    <n v="132270"/>
    <m/>
    <n v="1"/>
    <n v="4"/>
    <n v="6"/>
    <n v="4"/>
    <n v="3"/>
  </r>
  <r>
    <n v="132287"/>
    <m/>
    <n v="1"/>
    <n v="4"/>
    <n v="1"/>
    <n v="2"/>
    <n v="6"/>
  </r>
  <r>
    <n v="132293"/>
    <m/>
    <m/>
    <m/>
    <m/>
    <m/>
    <n v="2"/>
  </r>
  <r>
    <n v="132330"/>
    <m/>
    <m/>
    <m/>
    <n v="1"/>
    <n v="2"/>
    <n v="5"/>
  </r>
  <r>
    <n v="132341"/>
    <m/>
    <m/>
    <m/>
    <n v="6"/>
    <n v="2"/>
    <n v="7"/>
  </r>
  <r>
    <n v="132434"/>
    <m/>
    <n v="3"/>
    <m/>
    <m/>
    <m/>
    <m/>
  </r>
  <r>
    <n v="132476"/>
    <m/>
    <n v="2"/>
    <n v="5"/>
    <m/>
    <m/>
    <m/>
  </r>
  <r>
    <n v="132508"/>
    <m/>
    <m/>
    <m/>
    <m/>
    <n v="1"/>
    <m/>
  </r>
  <r>
    <n v="132513"/>
    <m/>
    <n v="1"/>
    <n v="3"/>
    <m/>
    <m/>
    <m/>
  </r>
  <r>
    <n v="132570"/>
    <m/>
    <m/>
    <m/>
    <n v="4"/>
    <n v="3"/>
    <n v="3"/>
  </r>
  <r>
    <n v="132575"/>
    <m/>
    <n v="2"/>
    <m/>
    <m/>
    <m/>
    <m/>
  </r>
  <r>
    <n v="132618"/>
    <m/>
    <m/>
    <m/>
    <n v="1"/>
    <n v="3"/>
    <n v="3"/>
  </r>
  <r>
    <n v="132632"/>
    <m/>
    <m/>
    <m/>
    <m/>
    <n v="4"/>
    <n v="4"/>
  </r>
  <r>
    <n v="132669"/>
    <m/>
    <m/>
    <n v="2"/>
    <n v="7"/>
    <n v="4"/>
    <m/>
  </r>
  <r>
    <n v="132806"/>
    <m/>
    <m/>
    <m/>
    <n v="1"/>
    <m/>
    <m/>
  </r>
  <r>
    <n v="132841"/>
    <m/>
    <n v="1"/>
    <m/>
    <m/>
    <m/>
    <m/>
  </r>
  <r>
    <n v="132871"/>
    <m/>
    <m/>
    <n v="1"/>
    <n v="2"/>
    <n v="5"/>
    <n v="2"/>
  </r>
  <r>
    <n v="132940"/>
    <m/>
    <m/>
    <n v="2"/>
    <n v="5"/>
    <n v="6"/>
    <m/>
  </r>
  <r>
    <n v="132961"/>
    <m/>
    <m/>
    <m/>
    <m/>
    <n v="2"/>
    <n v="4"/>
  </r>
  <r>
    <n v="133006"/>
    <m/>
    <n v="5"/>
    <n v="7"/>
    <n v="5"/>
    <n v="4"/>
    <m/>
  </r>
  <r>
    <n v="133016"/>
    <m/>
    <n v="4"/>
    <n v="8"/>
    <n v="8"/>
    <n v="2"/>
    <n v="5"/>
  </r>
  <r>
    <n v="133031"/>
    <m/>
    <m/>
    <n v="3"/>
    <n v="6"/>
    <m/>
    <m/>
  </r>
  <r>
    <n v="133045"/>
    <m/>
    <m/>
    <n v="1"/>
    <n v="3"/>
    <n v="4"/>
    <m/>
  </r>
  <r>
    <n v="133047"/>
    <m/>
    <n v="5"/>
    <n v="4"/>
    <n v="5"/>
    <n v="5"/>
    <n v="9"/>
  </r>
  <r>
    <n v="133083"/>
    <m/>
    <m/>
    <n v="2"/>
    <n v="4"/>
    <n v="4"/>
    <n v="7"/>
  </r>
  <r>
    <n v="133095"/>
    <m/>
    <n v="2"/>
    <n v="4"/>
    <m/>
    <m/>
    <m/>
  </r>
  <r>
    <n v="133121"/>
    <m/>
    <m/>
    <n v="2"/>
    <n v="4"/>
    <n v="5"/>
    <m/>
  </r>
  <r>
    <n v="133129"/>
    <n v="1"/>
    <m/>
    <m/>
    <m/>
    <m/>
    <m/>
  </r>
  <r>
    <n v="133193"/>
    <m/>
    <m/>
    <n v="2"/>
    <n v="5"/>
    <n v="5"/>
    <n v="1"/>
  </r>
  <r>
    <n v="133201"/>
    <m/>
    <m/>
    <m/>
    <n v="3"/>
    <n v="2"/>
    <n v="7"/>
  </r>
  <r>
    <n v="133209"/>
    <m/>
    <m/>
    <n v="8"/>
    <n v="3"/>
    <n v="6"/>
    <n v="2"/>
  </r>
  <r>
    <n v="133231"/>
    <m/>
    <n v="3"/>
    <n v="4"/>
    <m/>
    <m/>
    <m/>
  </r>
  <r>
    <n v="133277"/>
    <m/>
    <m/>
    <n v="5"/>
    <n v="4"/>
    <m/>
    <m/>
  </r>
  <r>
    <n v="133317"/>
    <m/>
    <n v="3"/>
    <n v="7"/>
    <n v="3"/>
    <m/>
    <m/>
  </r>
  <r>
    <n v="133330"/>
    <m/>
    <n v="1"/>
    <n v="9"/>
    <n v="5"/>
    <n v="5"/>
    <n v="4"/>
  </r>
  <r>
    <n v="133334"/>
    <m/>
    <m/>
    <n v="1"/>
    <n v="2"/>
    <n v="5"/>
    <n v="6"/>
  </r>
  <r>
    <n v="133358"/>
    <m/>
    <m/>
    <n v="1"/>
    <n v="8"/>
    <n v="6"/>
    <m/>
  </r>
  <r>
    <n v="133365"/>
    <m/>
    <m/>
    <m/>
    <n v="2"/>
    <n v="1"/>
    <n v="4"/>
  </r>
  <r>
    <n v="133368"/>
    <m/>
    <n v="4"/>
    <n v="4"/>
    <m/>
    <m/>
    <m/>
  </r>
  <r>
    <n v="133393"/>
    <m/>
    <m/>
    <m/>
    <n v="2"/>
    <n v="3"/>
    <m/>
  </r>
  <r>
    <n v="133402"/>
    <m/>
    <n v="1"/>
    <n v="5"/>
    <m/>
    <m/>
    <m/>
  </r>
  <r>
    <n v="133530"/>
    <m/>
    <n v="2"/>
    <n v="4"/>
    <m/>
    <m/>
    <m/>
  </r>
  <r>
    <n v="133555"/>
    <m/>
    <m/>
    <n v="1"/>
    <n v="5"/>
    <n v="3"/>
    <n v="3"/>
  </r>
  <r>
    <n v="133558"/>
    <m/>
    <m/>
    <n v="2"/>
    <n v="2"/>
    <m/>
    <m/>
  </r>
  <r>
    <n v="133594"/>
    <m/>
    <n v="1"/>
    <m/>
    <m/>
    <m/>
    <m/>
  </r>
  <r>
    <n v="133647"/>
    <m/>
    <m/>
    <m/>
    <n v="1"/>
    <n v="3"/>
    <n v="6"/>
  </r>
  <r>
    <n v="133655"/>
    <m/>
    <m/>
    <n v="2"/>
    <n v="1"/>
    <m/>
    <m/>
  </r>
  <r>
    <n v="133667"/>
    <m/>
    <n v="5"/>
    <m/>
    <m/>
    <m/>
    <m/>
  </r>
  <r>
    <n v="133683"/>
    <m/>
    <m/>
    <m/>
    <n v="4"/>
    <n v="3"/>
    <n v="5"/>
  </r>
  <r>
    <n v="133687"/>
    <m/>
    <m/>
    <n v="1"/>
    <n v="2"/>
    <n v="3"/>
    <n v="3"/>
  </r>
  <r>
    <n v="133689"/>
    <m/>
    <m/>
    <m/>
    <n v="1"/>
    <n v="4"/>
    <n v="5"/>
  </r>
  <r>
    <n v="133718"/>
    <m/>
    <m/>
    <m/>
    <n v="1"/>
    <n v="3"/>
    <n v="8"/>
  </r>
  <r>
    <n v="133743"/>
    <m/>
    <n v="2"/>
    <n v="2"/>
    <n v="6"/>
    <n v="6"/>
    <m/>
  </r>
  <r>
    <n v="133745"/>
    <m/>
    <m/>
    <m/>
    <n v="1"/>
    <n v="2"/>
    <n v="3"/>
  </r>
  <r>
    <n v="133756"/>
    <m/>
    <n v="1"/>
    <n v="2"/>
    <m/>
    <m/>
    <m/>
  </r>
  <r>
    <n v="133763"/>
    <m/>
    <n v="1"/>
    <n v="6"/>
    <n v="3"/>
    <n v="3"/>
    <n v="6"/>
  </r>
  <r>
    <n v="133764"/>
    <m/>
    <m/>
    <m/>
    <n v="2"/>
    <n v="6"/>
    <n v="6"/>
  </r>
  <r>
    <n v="133798"/>
    <m/>
    <n v="1"/>
    <n v="2"/>
    <n v="5"/>
    <n v="4"/>
    <n v="2"/>
  </r>
  <r>
    <n v="133837"/>
    <m/>
    <m/>
    <m/>
    <n v="2"/>
    <n v="3"/>
    <n v="5"/>
  </r>
  <r>
    <n v="133843"/>
    <m/>
    <m/>
    <m/>
    <n v="1"/>
    <n v="7"/>
    <n v="2"/>
  </r>
  <r>
    <n v="133845"/>
    <m/>
    <m/>
    <m/>
    <n v="2"/>
    <n v="6"/>
    <n v="4"/>
  </r>
  <r>
    <n v="133910"/>
    <m/>
    <m/>
    <m/>
    <n v="1"/>
    <n v="5"/>
    <n v="1"/>
  </r>
  <r>
    <n v="133942"/>
    <m/>
    <m/>
    <n v="1"/>
    <n v="5"/>
    <n v="4"/>
    <n v="6"/>
  </r>
  <r>
    <n v="133980"/>
    <m/>
    <m/>
    <m/>
    <n v="1"/>
    <n v="3"/>
    <m/>
  </r>
  <r>
    <n v="133994"/>
    <m/>
    <n v="5"/>
    <n v="2"/>
    <m/>
    <m/>
    <m/>
  </r>
  <r>
    <n v="134021"/>
    <m/>
    <n v="1"/>
    <n v="3"/>
    <n v="7"/>
    <n v="5"/>
    <n v="3"/>
  </r>
  <r>
    <n v="134027"/>
    <m/>
    <m/>
    <m/>
    <n v="2"/>
    <n v="8"/>
    <n v="1"/>
  </r>
  <r>
    <n v="134053"/>
    <m/>
    <m/>
    <m/>
    <m/>
    <n v="4"/>
    <m/>
  </r>
  <r>
    <n v="134083"/>
    <m/>
    <m/>
    <m/>
    <m/>
    <m/>
    <n v="3"/>
  </r>
  <r>
    <n v="134084"/>
    <m/>
    <m/>
    <m/>
    <m/>
    <n v="8"/>
    <n v="3"/>
  </r>
  <r>
    <n v="134092"/>
    <m/>
    <m/>
    <m/>
    <n v="2"/>
    <n v="3"/>
    <n v="5"/>
  </r>
  <r>
    <n v="134111"/>
    <m/>
    <n v="1"/>
    <n v="6"/>
    <n v="4"/>
    <n v="5"/>
    <m/>
  </r>
  <r>
    <n v="134165"/>
    <m/>
    <m/>
    <n v="3"/>
    <n v="2"/>
    <m/>
    <m/>
  </r>
  <r>
    <n v="134175"/>
    <m/>
    <n v="2"/>
    <n v="4"/>
    <n v="3"/>
    <n v="3"/>
    <n v="3"/>
  </r>
  <r>
    <n v="134187"/>
    <m/>
    <n v="1"/>
    <n v="7"/>
    <n v="3"/>
    <n v="6"/>
    <n v="9"/>
  </r>
  <r>
    <n v="134188"/>
    <m/>
    <m/>
    <m/>
    <n v="3"/>
    <n v="5"/>
    <m/>
  </r>
  <r>
    <n v="134189"/>
    <m/>
    <m/>
    <m/>
    <m/>
    <n v="1"/>
    <m/>
  </r>
  <r>
    <n v="134193"/>
    <m/>
    <n v="2"/>
    <n v="6"/>
    <n v="4"/>
    <m/>
    <m/>
  </r>
  <r>
    <n v="134246"/>
    <m/>
    <m/>
    <n v="8"/>
    <n v="6"/>
    <n v="6"/>
    <n v="2"/>
  </r>
  <r>
    <n v="134254"/>
    <m/>
    <n v="1"/>
    <n v="6"/>
    <n v="2"/>
    <m/>
    <m/>
  </r>
  <r>
    <n v="134263"/>
    <m/>
    <n v="1"/>
    <n v="2"/>
    <n v="4"/>
    <m/>
    <m/>
  </r>
  <r>
    <n v="134277"/>
    <m/>
    <m/>
    <m/>
    <n v="1"/>
    <n v="6"/>
    <n v="4"/>
  </r>
  <r>
    <n v="134290"/>
    <m/>
    <n v="4"/>
    <m/>
    <m/>
    <m/>
    <m/>
  </r>
  <r>
    <n v="134356"/>
    <m/>
    <m/>
    <n v="1"/>
    <n v="6"/>
    <m/>
    <m/>
  </r>
  <r>
    <n v="134372"/>
    <m/>
    <n v="4"/>
    <n v="1"/>
    <n v="3"/>
    <n v="4"/>
    <n v="4"/>
  </r>
  <r>
    <n v="134401"/>
    <m/>
    <n v="1"/>
    <n v="5"/>
    <m/>
    <m/>
    <m/>
  </r>
  <r>
    <n v="134434"/>
    <m/>
    <n v="4"/>
    <n v="6"/>
    <n v="4"/>
    <m/>
    <m/>
  </r>
  <r>
    <n v="134449"/>
    <m/>
    <n v="1"/>
    <n v="4"/>
    <n v="7"/>
    <n v="4"/>
    <n v="8"/>
  </r>
  <r>
    <n v="134455"/>
    <m/>
    <m/>
    <m/>
    <m/>
    <n v="3"/>
    <n v="3"/>
  </r>
  <r>
    <n v="134488"/>
    <m/>
    <n v="1"/>
    <n v="3"/>
    <m/>
    <m/>
    <m/>
  </r>
  <r>
    <n v="134514"/>
    <m/>
    <m/>
    <m/>
    <n v="6"/>
    <n v="7"/>
    <n v="2"/>
  </r>
  <r>
    <n v="134530"/>
    <m/>
    <m/>
    <n v="5"/>
    <n v="4"/>
    <n v="2"/>
    <n v="5"/>
  </r>
  <r>
    <n v="134584"/>
    <m/>
    <n v="2"/>
    <n v="1"/>
    <m/>
    <m/>
    <m/>
  </r>
  <r>
    <n v="134619"/>
    <m/>
    <m/>
    <m/>
    <m/>
    <n v="4"/>
    <m/>
  </r>
  <r>
    <n v="134651"/>
    <m/>
    <m/>
    <n v="3"/>
    <n v="2"/>
    <n v="4"/>
    <n v="5"/>
  </r>
  <r>
    <n v="134665"/>
    <m/>
    <m/>
    <n v="4"/>
    <n v="4"/>
    <m/>
    <m/>
  </r>
  <r>
    <n v="134700"/>
    <m/>
    <n v="4"/>
    <n v="5"/>
    <m/>
    <m/>
    <m/>
  </r>
  <r>
    <n v="134723"/>
    <m/>
    <m/>
    <m/>
    <m/>
    <n v="2"/>
    <n v="5"/>
  </r>
  <r>
    <n v="134747"/>
    <m/>
    <m/>
    <m/>
    <m/>
    <n v="2"/>
    <m/>
  </r>
  <r>
    <n v="134749"/>
    <n v="1"/>
    <n v="5"/>
    <m/>
    <m/>
    <m/>
    <m/>
  </r>
  <r>
    <n v="134755"/>
    <m/>
    <m/>
    <m/>
    <m/>
    <n v="4"/>
    <n v="4"/>
  </r>
  <r>
    <n v="134804"/>
    <m/>
    <m/>
    <m/>
    <n v="4"/>
    <n v="3"/>
    <n v="4"/>
  </r>
  <r>
    <n v="134810"/>
    <m/>
    <m/>
    <n v="3"/>
    <n v="5"/>
    <n v="5"/>
    <n v="1"/>
  </r>
  <r>
    <n v="134813"/>
    <m/>
    <m/>
    <m/>
    <m/>
    <n v="2"/>
    <n v="5"/>
  </r>
  <r>
    <n v="134827"/>
    <m/>
    <m/>
    <n v="5"/>
    <m/>
    <m/>
    <m/>
  </r>
  <r>
    <n v="134938"/>
    <m/>
    <m/>
    <m/>
    <m/>
    <n v="6"/>
    <m/>
  </r>
  <r>
    <n v="134976"/>
    <m/>
    <m/>
    <n v="1"/>
    <n v="4"/>
    <n v="2"/>
    <n v="4"/>
  </r>
  <r>
    <n v="135039"/>
    <m/>
    <m/>
    <m/>
    <n v="1"/>
    <n v="3"/>
    <n v="5"/>
  </r>
  <r>
    <n v="135047"/>
    <m/>
    <m/>
    <n v="1"/>
    <m/>
    <m/>
    <m/>
  </r>
  <r>
    <n v="135111"/>
    <m/>
    <m/>
    <n v="2"/>
    <n v="5"/>
    <m/>
    <m/>
  </r>
  <r>
    <n v="135130"/>
    <m/>
    <m/>
    <n v="6"/>
    <n v="4"/>
    <m/>
    <m/>
  </r>
  <r>
    <n v="135141"/>
    <m/>
    <n v="2"/>
    <n v="4"/>
    <n v="1"/>
    <n v="4"/>
    <n v="3"/>
  </r>
  <r>
    <n v="135161"/>
    <m/>
    <m/>
    <n v="1"/>
    <n v="4"/>
    <n v="3"/>
    <n v="3"/>
  </r>
  <r>
    <n v="135181"/>
    <m/>
    <n v="1"/>
    <n v="3"/>
    <n v="4"/>
    <n v="7"/>
    <n v="3"/>
  </r>
  <r>
    <n v="135192"/>
    <m/>
    <m/>
    <m/>
    <m/>
    <n v="1"/>
    <n v="3"/>
  </r>
  <r>
    <n v="135204"/>
    <m/>
    <m/>
    <n v="4"/>
    <n v="3"/>
    <n v="1"/>
    <m/>
  </r>
  <r>
    <n v="135247"/>
    <m/>
    <n v="1"/>
    <n v="3"/>
    <m/>
    <m/>
    <m/>
  </r>
  <r>
    <n v="135251"/>
    <n v="1"/>
    <n v="6"/>
    <n v="4"/>
    <n v="5"/>
    <n v="5"/>
    <n v="1"/>
  </r>
  <r>
    <n v="135256"/>
    <m/>
    <m/>
    <n v="7"/>
    <n v="2"/>
    <n v="2"/>
    <n v="3"/>
  </r>
  <r>
    <n v="135266"/>
    <m/>
    <m/>
    <n v="5"/>
    <n v="6"/>
    <n v="6"/>
    <n v="2"/>
  </r>
  <r>
    <n v="135269"/>
    <m/>
    <n v="6"/>
    <n v="2"/>
    <n v="5"/>
    <n v="4"/>
    <m/>
  </r>
  <r>
    <n v="135303"/>
    <m/>
    <m/>
    <n v="3"/>
    <n v="3"/>
    <m/>
    <m/>
  </r>
  <r>
    <n v="135308"/>
    <m/>
    <m/>
    <m/>
    <n v="1"/>
    <n v="4"/>
    <n v="8"/>
  </r>
  <r>
    <n v="135315"/>
    <m/>
    <m/>
    <n v="6"/>
    <n v="4"/>
    <n v="3"/>
    <n v="5"/>
  </r>
  <r>
    <n v="135386"/>
    <m/>
    <n v="1"/>
    <n v="8"/>
    <n v="3"/>
    <m/>
    <m/>
  </r>
  <r>
    <n v="135392"/>
    <m/>
    <n v="2"/>
    <n v="6"/>
    <n v="3"/>
    <m/>
    <m/>
  </r>
  <r>
    <n v="135466"/>
    <m/>
    <m/>
    <m/>
    <n v="1"/>
    <n v="3"/>
    <n v="3"/>
  </r>
  <r>
    <n v="135510"/>
    <m/>
    <n v="7"/>
    <n v="1"/>
    <m/>
    <m/>
    <m/>
  </r>
  <r>
    <n v="135515"/>
    <m/>
    <m/>
    <n v="2"/>
    <n v="5"/>
    <n v="3"/>
    <n v="1"/>
  </r>
  <r>
    <n v="135538"/>
    <m/>
    <m/>
    <m/>
    <n v="1"/>
    <n v="4"/>
    <n v="5"/>
  </r>
  <r>
    <n v="135558"/>
    <m/>
    <m/>
    <n v="2"/>
    <n v="5"/>
    <m/>
    <m/>
  </r>
  <r>
    <n v="135563"/>
    <m/>
    <m/>
    <n v="1"/>
    <n v="7"/>
    <n v="3"/>
    <n v="7"/>
  </r>
  <r>
    <n v="135590"/>
    <m/>
    <m/>
    <m/>
    <n v="1"/>
    <n v="1"/>
    <n v="5"/>
  </r>
  <r>
    <n v="135622"/>
    <m/>
    <m/>
    <n v="5"/>
    <n v="5"/>
    <n v="3"/>
    <m/>
  </r>
  <r>
    <n v="135641"/>
    <m/>
    <n v="2"/>
    <n v="6"/>
    <n v="5"/>
    <n v="2"/>
    <m/>
  </r>
  <r>
    <n v="135684"/>
    <m/>
    <n v="2"/>
    <n v="4"/>
    <m/>
    <m/>
    <m/>
  </r>
  <r>
    <n v="135685"/>
    <m/>
    <m/>
    <n v="3"/>
    <n v="1"/>
    <m/>
    <m/>
  </r>
  <r>
    <n v="135706"/>
    <m/>
    <m/>
    <m/>
    <n v="2"/>
    <n v="3"/>
    <n v="4"/>
  </r>
  <r>
    <n v="135780"/>
    <m/>
    <m/>
    <m/>
    <m/>
    <m/>
    <n v="6"/>
  </r>
  <r>
    <n v="135823"/>
    <m/>
    <m/>
    <m/>
    <n v="4"/>
    <m/>
    <m/>
  </r>
  <r>
    <n v="135840"/>
    <m/>
    <m/>
    <n v="1"/>
    <n v="4"/>
    <n v="4"/>
    <m/>
  </r>
  <r>
    <n v="135859"/>
    <m/>
    <n v="2"/>
    <n v="1"/>
    <m/>
    <n v="4"/>
    <m/>
  </r>
  <r>
    <n v="135921"/>
    <m/>
    <m/>
    <m/>
    <n v="1"/>
    <n v="1"/>
    <n v="5"/>
  </r>
  <r>
    <n v="135926"/>
    <m/>
    <m/>
    <n v="5"/>
    <n v="4"/>
    <m/>
    <m/>
  </r>
  <r>
    <n v="135975"/>
    <m/>
    <m/>
    <n v="2"/>
    <n v="6"/>
    <m/>
    <m/>
  </r>
  <r>
    <n v="136099"/>
    <m/>
    <m/>
    <m/>
    <n v="2"/>
    <n v="2"/>
    <n v="3"/>
  </r>
  <r>
    <n v="136114"/>
    <m/>
    <m/>
    <m/>
    <n v="1"/>
    <n v="3"/>
    <n v="3"/>
  </r>
  <r>
    <n v="136135"/>
    <m/>
    <n v="2"/>
    <n v="6"/>
    <n v="1"/>
    <n v="4"/>
    <m/>
  </r>
  <r>
    <n v="136162"/>
    <m/>
    <n v="3"/>
    <n v="3"/>
    <n v="6"/>
    <n v="1"/>
    <m/>
  </r>
  <r>
    <n v="136163"/>
    <m/>
    <n v="1"/>
    <n v="3"/>
    <m/>
    <m/>
    <m/>
  </r>
  <r>
    <n v="136234"/>
    <m/>
    <m/>
    <m/>
    <n v="2"/>
    <m/>
    <m/>
  </r>
  <r>
    <n v="136238"/>
    <m/>
    <m/>
    <m/>
    <n v="1"/>
    <n v="5"/>
    <n v="4"/>
  </r>
  <r>
    <n v="136284"/>
    <m/>
    <n v="1"/>
    <n v="8"/>
    <n v="7"/>
    <n v="4"/>
    <n v="3"/>
  </r>
  <r>
    <n v="136355"/>
    <m/>
    <m/>
    <n v="3"/>
    <n v="2"/>
    <n v="3"/>
    <n v="6"/>
  </r>
  <r>
    <n v="136361"/>
    <m/>
    <n v="1"/>
    <m/>
    <m/>
    <m/>
    <m/>
  </r>
  <r>
    <n v="136386"/>
    <m/>
    <n v="4"/>
    <n v="1"/>
    <n v="5"/>
    <n v="2"/>
    <n v="10"/>
  </r>
  <r>
    <n v="136387"/>
    <m/>
    <n v="2"/>
    <n v="4"/>
    <n v="4"/>
    <n v="2"/>
    <n v="4"/>
  </r>
  <r>
    <n v="136404"/>
    <m/>
    <n v="1"/>
    <n v="2"/>
    <m/>
    <m/>
    <m/>
  </r>
  <r>
    <n v="136434"/>
    <m/>
    <n v="1"/>
    <m/>
    <m/>
    <m/>
    <m/>
  </r>
  <r>
    <n v="136466"/>
    <m/>
    <m/>
    <n v="2"/>
    <n v="3"/>
    <n v="8"/>
    <n v="2"/>
  </r>
  <r>
    <n v="136492"/>
    <m/>
    <n v="2"/>
    <n v="5"/>
    <n v="1"/>
    <m/>
    <m/>
  </r>
  <r>
    <n v="136546"/>
    <m/>
    <m/>
    <n v="1"/>
    <n v="2"/>
    <n v="1"/>
    <n v="6"/>
  </r>
  <r>
    <n v="136547"/>
    <m/>
    <n v="5"/>
    <n v="4"/>
    <n v="4"/>
    <n v="6"/>
    <n v="5"/>
  </r>
  <r>
    <n v="136606"/>
    <m/>
    <m/>
    <n v="1"/>
    <n v="3"/>
    <m/>
    <m/>
  </r>
  <r>
    <n v="136656"/>
    <m/>
    <m/>
    <m/>
    <m/>
    <n v="4"/>
    <n v="3"/>
  </r>
  <r>
    <n v="136685"/>
    <m/>
    <n v="5"/>
    <n v="4"/>
    <m/>
    <m/>
    <m/>
  </r>
  <r>
    <n v="136706"/>
    <m/>
    <n v="4"/>
    <n v="5"/>
    <n v="4"/>
    <n v="7"/>
    <m/>
  </r>
  <r>
    <n v="136720"/>
    <m/>
    <m/>
    <m/>
    <n v="2"/>
    <n v="1"/>
    <n v="3"/>
  </r>
  <r>
    <n v="136722"/>
    <m/>
    <m/>
    <m/>
    <n v="2"/>
    <n v="2"/>
    <n v="3"/>
  </r>
  <r>
    <n v="136749"/>
    <m/>
    <m/>
    <n v="1"/>
    <n v="7"/>
    <m/>
    <m/>
  </r>
  <r>
    <n v="136761"/>
    <m/>
    <n v="3"/>
    <m/>
    <m/>
    <m/>
    <m/>
  </r>
  <r>
    <n v="136762"/>
    <m/>
    <m/>
    <n v="3"/>
    <n v="7"/>
    <n v="5"/>
    <n v="4"/>
  </r>
  <r>
    <n v="136869"/>
    <m/>
    <m/>
    <n v="1"/>
    <n v="3"/>
    <n v="1"/>
    <n v="1"/>
  </r>
  <r>
    <n v="136873"/>
    <m/>
    <m/>
    <m/>
    <m/>
    <m/>
    <n v="3"/>
  </r>
  <r>
    <n v="136874"/>
    <m/>
    <m/>
    <n v="3"/>
    <n v="4"/>
    <n v="4"/>
    <n v="2"/>
  </r>
  <r>
    <n v="136905"/>
    <n v="1"/>
    <n v="2"/>
    <n v="2"/>
    <n v="2"/>
    <n v="5"/>
    <n v="3"/>
  </r>
  <r>
    <n v="136914"/>
    <n v="1"/>
    <n v="3"/>
    <n v="5"/>
    <n v="1"/>
    <n v="7"/>
    <n v="1"/>
  </r>
  <r>
    <n v="136918"/>
    <m/>
    <m/>
    <n v="4"/>
    <n v="7"/>
    <n v="4"/>
    <n v="4"/>
  </r>
  <r>
    <n v="136927"/>
    <m/>
    <n v="1"/>
    <n v="5"/>
    <n v="2"/>
    <n v="2"/>
    <n v="2"/>
  </r>
  <r>
    <n v="136957"/>
    <m/>
    <m/>
    <m/>
    <n v="4"/>
    <n v="5"/>
    <n v="3"/>
  </r>
  <r>
    <n v="137042"/>
    <m/>
    <n v="1"/>
    <n v="8"/>
    <m/>
    <m/>
    <m/>
  </r>
  <r>
    <n v="137087"/>
    <m/>
    <m/>
    <n v="1"/>
    <n v="5"/>
    <n v="5"/>
    <n v="2"/>
  </r>
  <r>
    <n v="137117"/>
    <m/>
    <m/>
    <n v="2"/>
    <n v="7"/>
    <n v="5"/>
    <n v="3"/>
  </r>
  <r>
    <n v="137119"/>
    <m/>
    <m/>
    <n v="1"/>
    <n v="6"/>
    <n v="3"/>
    <n v="5"/>
  </r>
  <r>
    <n v="137134"/>
    <m/>
    <m/>
    <m/>
    <m/>
    <n v="2"/>
    <n v="5"/>
  </r>
  <r>
    <n v="137162"/>
    <m/>
    <n v="1"/>
    <n v="8"/>
    <m/>
    <m/>
    <m/>
  </r>
  <r>
    <n v="137196"/>
    <m/>
    <m/>
    <n v="1"/>
    <n v="6"/>
    <n v="4"/>
    <n v="5"/>
  </r>
  <r>
    <n v="137209"/>
    <m/>
    <m/>
    <n v="1"/>
    <n v="3"/>
    <n v="2"/>
    <n v="1"/>
  </r>
  <r>
    <n v="137212"/>
    <m/>
    <m/>
    <n v="1"/>
    <m/>
    <m/>
    <m/>
  </r>
  <r>
    <n v="137227"/>
    <m/>
    <m/>
    <n v="3"/>
    <n v="6"/>
    <n v="4"/>
    <n v="4"/>
  </r>
  <r>
    <n v="137257"/>
    <m/>
    <m/>
    <m/>
    <m/>
    <n v="1"/>
    <m/>
  </r>
  <r>
    <n v="137262"/>
    <m/>
    <n v="2"/>
    <n v="6"/>
    <n v="5"/>
    <n v="2"/>
    <n v="5"/>
  </r>
  <r>
    <n v="137270"/>
    <m/>
    <m/>
    <n v="2"/>
    <n v="7"/>
    <n v="4"/>
    <n v="1"/>
  </r>
  <r>
    <n v="137358"/>
    <m/>
    <m/>
    <n v="2"/>
    <n v="7"/>
    <n v="7"/>
    <n v="3"/>
  </r>
  <r>
    <n v="137367"/>
    <m/>
    <m/>
    <n v="2"/>
    <n v="8"/>
    <n v="4"/>
    <n v="5"/>
  </r>
  <r>
    <n v="137385"/>
    <m/>
    <m/>
    <m/>
    <m/>
    <n v="4"/>
    <n v="3"/>
  </r>
  <r>
    <n v="137423"/>
    <m/>
    <n v="2"/>
    <n v="9"/>
    <n v="4"/>
    <n v="3"/>
    <n v="2"/>
  </r>
  <r>
    <n v="137473"/>
    <m/>
    <m/>
    <n v="1"/>
    <n v="3"/>
    <n v="5"/>
    <n v="4"/>
  </r>
  <r>
    <n v="137482"/>
    <m/>
    <n v="2"/>
    <n v="5"/>
    <m/>
    <m/>
    <m/>
  </r>
  <r>
    <n v="137520"/>
    <m/>
    <m/>
    <n v="5"/>
    <n v="5"/>
    <m/>
    <m/>
  </r>
  <r>
    <n v="137528"/>
    <m/>
    <n v="3"/>
    <n v="1"/>
    <n v="5"/>
    <n v="3"/>
    <n v="3"/>
  </r>
  <r>
    <n v="137543"/>
    <m/>
    <m/>
    <n v="2"/>
    <n v="3"/>
    <n v="5"/>
    <m/>
  </r>
  <r>
    <n v="137554"/>
    <m/>
    <m/>
    <n v="1"/>
    <n v="3"/>
    <n v="4"/>
    <n v="6"/>
  </r>
  <r>
    <n v="137564"/>
    <m/>
    <n v="2"/>
    <n v="3"/>
    <n v="1"/>
    <m/>
    <m/>
  </r>
  <r>
    <n v="137607"/>
    <m/>
    <m/>
    <m/>
    <m/>
    <n v="1"/>
    <n v="3"/>
  </r>
  <r>
    <n v="137758"/>
    <m/>
    <m/>
    <m/>
    <n v="1"/>
    <n v="6"/>
    <n v="6"/>
  </r>
  <r>
    <n v="137764"/>
    <m/>
    <n v="1"/>
    <n v="7"/>
    <n v="6"/>
    <n v="4"/>
    <n v="4"/>
  </r>
  <r>
    <n v="137791"/>
    <m/>
    <n v="1"/>
    <n v="7"/>
    <n v="3"/>
    <n v="4"/>
    <n v="7"/>
  </r>
  <r>
    <n v="137793"/>
    <m/>
    <m/>
    <n v="1"/>
    <n v="3"/>
    <n v="4"/>
    <m/>
  </r>
  <r>
    <n v="137813"/>
    <m/>
    <m/>
    <n v="5"/>
    <n v="6"/>
    <n v="2"/>
    <m/>
  </r>
  <r>
    <n v="137832"/>
    <m/>
    <m/>
    <m/>
    <m/>
    <n v="2"/>
    <n v="6"/>
  </r>
  <r>
    <n v="137886"/>
    <m/>
    <m/>
    <m/>
    <n v="2"/>
    <m/>
    <m/>
  </r>
  <r>
    <n v="137944"/>
    <m/>
    <n v="2"/>
    <n v="3"/>
    <m/>
    <n v="3"/>
    <n v="7"/>
  </r>
  <r>
    <n v="137995"/>
    <m/>
    <m/>
    <m/>
    <n v="2"/>
    <n v="3"/>
    <n v="1"/>
  </r>
  <r>
    <n v="138071"/>
    <m/>
    <m/>
    <n v="5"/>
    <n v="5"/>
    <m/>
    <m/>
  </r>
  <r>
    <n v="138090"/>
    <m/>
    <m/>
    <m/>
    <n v="2"/>
    <n v="5"/>
    <n v="4"/>
  </r>
  <r>
    <n v="138136"/>
    <m/>
    <m/>
    <n v="2"/>
    <n v="3"/>
    <n v="1"/>
    <n v="3"/>
  </r>
  <r>
    <n v="138165"/>
    <m/>
    <m/>
    <m/>
    <n v="1"/>
    <n v="4"/>
    <n v="3"/>
  </r>
  <r>
    <n v="138234"/>
    <m/>
    <m/>
    <n v="4"/>
    <n v="1"/>
    <n v="6"/>
    <n v="1"/>
  </r>
  <r>
    <n v="138241"/>
    <m/>
    <m/>
    <m/>
    <m/>
    <n v="4"/>
    <n v="3"/>
  </r>
  <r>
    <n v="138254"/>
    <m/>
    <m/>
    <n v="1"/>
    <n v="6"/>
    <n v="5"/>
    <n v="5"/>
  </r>
  <r>
    <n v="138293"/>
    <m/>
    <m/>
    <n v="2"/>
    <n v="2"/>
    <m/>
    <m/>
  </r>
  <r>
    <n v="138320"/>
    <m/>
    <m/>
    <m/>
    <n v="1"/>
    <n v="3"/>
    <m/>
  </r>
  <r>
    <n v="138341"/>
    <m/>
    <m/>
    <m/>
    <n v="1"/>
    <n v="1"/>
    <n v="4"/>
  </r>
  <r>
    <n v="138343"/>
    <m/>
    <n v="1"/>
    <n v="5"/>
    <n v="4"/>
    <n v="5"/>
    <n v="1"/>
  </r>
  <r>
    <n v="138344"/>
    <m/>
    <n v="2"/>
    <n v="7"/>
    <n v="4"/>
    <n v="4"/>
    <n v="4"/>
  </r>
  <r>
    <n v="138349"/>
    <m/>
    <n v="1"/>
    <n v="3"/>
    <m/>
    <m/>
    <m/>
  </r>
  <r>
    <n v="138353"/>
    <m/>
    <m/>
    <n v="1"/>
    <n v="2"/>
    <n v="3"/>
    <n v="3"/>
  </r>
  <r>
    <n v="138376"/>
    <m/>
    <m/>
    <n v="1"/>
    <n v="4"/>
    <n v="6"/>
    <n v="1"/>
  </r>
  <r>
    <n v="138387"/>
    <m/>
    <n v="3"/>
    <n v="3"/>
    <m/>
    <m/>
    <m/>
  </r>
  <r>
    <n v="138394"/>
    <m/>
    <n v="1"/>
    <n v="6"/>
    <n v="1"/>
    <n v="7"/>
    <n v="4"/>
  </r>
  <r>
    <n v="138401"/>
    <m/>
    <m/>
    <n v="3"/>
    <m/>
    <m/>
    <m/>
  </r>
  <r>
    <n v="138433"/>
    <m/>
    <m/>
    <m/>
    <m/>
    <n v="1"/>
    <n v="5"/>
  </r>
  <r>
    <n v="138469"/>
    <m/>
    <m/>
    <n v="2"/>
    <n v="4"/>
    <m/>
    <m/>
  </r>
  <r>
    <n v="138488"/>
    <m/>
    <m/>
    <n v="2"/>
    <n v="3"/>
    <n v="2"/>
    <n v="6"/>
  </r>
  <r>
    <n v="138511"/>
    <m/>
    <m/>
    <n v="6"/>
    <n v="5"/>
    <n v="3"/>
    <m/>
  </r>
  <r>
    <n v="138522"/>
    <m/>
    <n v="2"/>
    <n v="8"/>
    <n v="3"/>
    <n v="5"/>
    <n v="5"/>
  </r>
  <r>
    <n v="138550"/>
    <m/>
    <n v="2"/>
    <m/>
    <m/>
    <m/>
    <m/>
  </r>
  <r>
    <n v="138569"/>
    <m/>
    <n v="3"/>
    <n v="6"/>
    <n v="4"/>
    <n v="2"/>
    <n v="4"/>
  </r>
  <r>
    <n v="138628"/>
    <m/>
    <n v="2"/>
    <n v="4"/>
    <n v="5"/>
    <n v="5"/>
    <n v="1"/>
  </r>
  <r>
    <n v="138632"/>
    <m/>
    <n v="2"/>
    <n v="10"/>
    <n v="4"/>
    <m/>
    <m/>
  </r>
  <r>
    <n v="138667"/>
    <m/>
    <m/>
    <m/>
    <n v="1"/>
    <n v="3"/>
    <n v="1"/>
  </r>
  <r>
    <n v="138691"/>
    <m/>
    <n v="1"/>
    <n v="4"/>
    <m/>
    <m/>
    <m/>
  </r>
  <r>
    <n v="138728"/>
    <m/>
    <m/>
    <m/>
    <n v="1"/>
    <n v="1"/>
    <n v="4"/>
  </r>
  <r>
    <n v="138758"/>
    <m/>
    <m/>
    <n v="4"/>
    <m/>
    <m/>
    <m/>
  </r>
  <r>
    <n v="138774"/>
    <m/>
    <m/>
    <m/>
    <n v="4"/>
    <m/>
    <m/>
  </r>
  <r>
    <n v="138796"/>
    <m/>
    <n v="1"/>
    <n v="3"/>
    <n v="6"/>
    <m/>
    <m/>
  </r>
  <r>
    <n v="138834"/>
    <m/>
    <m/>
    <m/>
    <n v="2"/>
    <n v="9"/>
    <n v="2"/>
  </r>
  <r>
    <n v="138882"/>
    <m/>
    <n v="2"/>
    <n v="9"/>
    <n v="6"/>
    <m/>
    <m/>
  </r>
  <r>
    <n v="138886"/>
    <m/>
    <n v="1"/>
    <n v="4"/>
    <n v="5"/>
    <n v="6"/>
    <n v="4"/>
  </r>
  <r>
    <n v="138899"/>
    <m/>
    <m/>
    <m/>
    <n v="1"/>
    <n v="6"/>
    <m/>
  </r>
  <r>
    <n v="138911"/>
    <m/>
    <m/>
    <m/>
    <m/>
    <m/>
    <n v="5"/>
  </r>
  <r>
    <n v="138928"/>
    <m/>
    <n v="1"/>
    <n v="6"/>
    <n v="6"/>
    <n v="1"/>
    <n v="3"/>
  </r>
  <r>
    <n v="138953"/>
    <m/>
    <n v="1"/>
    <m/>
    <m/>
    <m/>
    <m/>
  </r>
  <r>
    <n v="138959"/>
    <m/>
    <m/>
    <m/>
    <m/>
    <n v="2"/>
    <n v="12"/>
  </r>
  <r>
    <n v="138995"/>
    <m/>
    <n v="1"/>
    <n v="6"/>
    <n v="5"/>
    <m/>
    <m/>
  </r>
  <r>
    <n v="138996"/>
    <m/>
    <m/>
    <n v="1"/>
    <n v="5"/>
    <m/>
    <m/>
  </r>
  <r>
    <n v="139051"/>
    <m/>
    <m/>
    <m/>
    <m/>
    <n v="1"/>
    <n v="4"/>
  </r>
  <r>
    <n v="139073"/>
    <m/>
    <m/>
    <m/>
    <m/>
    <n v="2"/>
    <n v="1"/>
  </r>
  <r>
    <n v="139090"/>
    <m/>
    <m/>
    <m/>
    <m/>
    <m/>
    <n v="4"/>
  </r>
  <r>
    <n v="139125"/>
    <m/>
    <n v="2"/>
    <n v="3"/>
    <m/>
    <m/>
    <m/>
  </r>
  <r>
    <n v="139152"/>
    <m/>
    <n v="5"/>
    <m/>
    <m/>
    <m/>
    <m/>
  </r>
  <r>
    <n v="139181"/>
    <m/>
    <n v="3"/>
    <m/>
    <m/>
    <m/>
    <m/>
  </r>
  <r>
    <n v="139234"/>
    <m/>
    <n v="1"/>
    <n v="3"/>
    <m/>
    <m/>
    <m/>
  </r>
  <r>
    <n v="139247"/>
    <m/>
    <n v="1"/>
    <m/>
    <m/>
    <m/>
    <m/>
  </r>
  <r>
    <n v="139253"/>
    <m/>
    <m/>
    <m/>
    <n v="3"/>
    <n v="6"/>
    <m/>
  </r>
  <r>
    <n v="139256"/>
    <m/>
    <m/>
    <m/>
    <n v="1"/>
    <n v="5"/>
    <n v="5"/>
  </r>
  <r>
    <n v="139261"/>
    <m/>
    <n v="2"/>
    <n v="5"/>
    <n v="5"/>
    <n v="6"/>
    <n v="3"/>
  </r>
  <r>
    <n v="139305"/>
    <m/>
    <m/>
    <m/>
    <m/>
    <n v="3"/>
    <m/>
  </r>
  <r>
    <n v="139308"/>
    <m/>
    <m/>
    <n v="1"/>
    <n v="2"/>
    <n v="1"/>
    <n v="5"/>
  </r>
  <r>
    <n v="139330"/>
    <m/>
    <n v="5"/>
    <n v="5"/>
    <n v="4"/>
    <n v="2"/>
    <n v="3"/>
  </r>
  <r>
    <n v="139342"/>
    <m/>
    <m/>
    <m/>
    <n v="2"/>
    <n v="2"/>
    <n v="2"/>
  </r>
  <r>
    <n v="139343"/>
    <m/>
    <m/>
    <n v="6"/>
    <n v="6"/>
    <m/>
    <m/>
  </r>
  <r>
    <n v="139345"/>
    <m/>
    <n v="5"/>
    <n v="6"/>
    <m/>
    <m/>
    <m/>
  </r>
  <r>
    <n v="139363"/>
    <m/>
    <m/>
    <m/>
    <n v="6"/>
    <n v="3"/>
    <n v="4"/>
  </r>
  <r>
    <n v="139422"/>
    <m/>
    <m/>
    <m/>
    <n v="4"/>
    <n v="2"/>
    <n v="2"/>
  </r>
  <r>
    <n v="139460"/>
    <m/>
    <m/>
    <m/>
    <n v="1"/>
    <n v="8"/>
    <n v="2"/>
  </r>
  <r>
    <n v="139477"/>
    <m/>
    <m/>
    <n v="2"/>
    <n v="6"/>
    <n v="1"/>
    <n v="4"/>
  </r>
  <r>
    <n v="139489"/>
    <m/>
    <n v="3"/>
    <m/>
    <m/>
    <m/>
    <m/>
  </r>
  <r>
    <n v="139495"/>
    <m/>
    <m/>
    <m/>
    <m/>
    <n v="2"/>
    <m/>
  </r>
  <r>
    <n v="139515"/>
    <m/>
    <n v="1"/>
    <n v="3"/>
    <n v="8"/>
    <m/>
    <m/>
  </r>
  <r>
    <n v="139542"/>
    <m/>
    <m/>
    <m/>
    <n v="1"/>
    <n v="2"/>
    <n v="7"/>
  </r>
  <r>
    <n v="139550"/>
    <m/>
    <m/>
    <n v="1"/>
    <n v="6"/>
    <n v="3"/>
    <n v="4"/>
  </r>
  <r>
    <n v="139572"/>
    <m/>
    <n v="2"/>
    <m/>
    <m/>
    <m/>
    <m/>
  </r>
  <r>
    <n v="139584"/>
    <m/>
    <m/>
    <m/>
    <n v="1"/>
    <n v="5"/>
    <n v="2"/>
  </r>
  <r>
    <n v="139585"/>
    <m/>
    <m/>
    <n v="1"/>
    <n v="3"/>
    <n v="7"/>
    <n v="2"/>
  </r>
  <r>
    <n v="139620"/>
    <m/>
    <n v="2"/>
    <m/>
    <m/>
    <m/>
    <m/>
  </r>
  <r>
    <n v="139629"/>
    <m/>
    <n v="1"/>
    <n v="7"/>
    <n v="4"/>
    <m/>
    <m/>
  </r>
  <r>
    <n v="139662"/>
    <m/>
    <n v="1"/>
    <n v="2"/>
    <m/>
    <m/>
    <m/>
  </r>
  <r>
    <n v="139678"/>
    <m/>
    <m/>
    <n v="5"/>
    <n v="3"/>
    <n v="4"/>
    <n v="5"/>
  </r>
  <r>
    <n v="139688"/>
    <m/>
    <n v="4"/>
    <n v="3"/>
    <n v="4"/>
    <n v="2"/>
    <m/>
  </r>
  <r>
    <n v="139701"/>
    <m/>
    <m/>
    <m/>
    <m/>
    <n v="2"/>
    <m/>
  </r>
  <r>
    <n v="139702"/>
    <m/>
    <m/>
    <m/>
    <n v="2"/>
    <n v="6"/>
    <n v="4"/>
  </r>
  <r>
    <n v="139768"/>
    <m/>
    <n v="3"/>
    <n v="5"/>
    <n v="1"/>
    <n v="3"/>
    <n v="3"/>
  </r>
  <r>
    <n v="139782"/>
    <m/>
    <n v="1"/>
    <n v="6"/>
    <n v="1"/>
    <n v="5"/>
    <n v="2"/>
  </r>
  <r>
    <n v="139786"/>
    <m/>
    <n v="1"/>
    <n v="5"/>
    <m/>
    <m/>
    <m/>
  </r>
  <r>
    <n v="139829"/>
    <m/>
    <n v="1"/>
    <n v="7"/>
    <n v="3"/>
    <m/>
    <m/>
  </r>
  <r>
    <n v="139838"/>
    <m/>
    <m/>
    <m/>
    <m/>
    <n v="2"/>
    <m/>
  </r>
  <r>
    <n v="139894"/>
    <m/>
    <m/>
    <n v="1"/>
    <m/>
    <m/>
    <m/>
  </r>
  <r>
    <n v="139941"/>
    <m/>
    <m/>
    <m/>
    <n v="4"/>
    <n v="3"/>
    <n v="4"/>
  </r>
  <r>
    <n v="139945"/>
    <m/>
    <m/>
    <n v="5"/>
    <n v="3"/>
    <m/>
    <m/>
  </r>
  <r>
    <n v="139960"/>
    <m/>
    <n v="3"/>
    <n v="12"/>
    <n v="3"/>
    <n v="2"/>
    <n v="3"/>
  </r>
  <r>
    <n v="139998"/>
    <m/>
    <n v="3"/>
    <n v="1"/>
    <n v="2"/>
    <n v="2"/>
    <n v="6"/>
  </r>
  <r>
    <n v="140000"/>
    <m/>
    <n v="3"/>
    <m/>
    <m/>
    <m/>
    <m/>
  </r>
  <r>
    <n v="140002"/>
    <m/>
    <n v="5"/>
    <n v="7"/>
    <n v="7"/>
    <n v="1"/>
    <m/>
  </r>
  <r>
    <n v="140014"/>
    <m/>
    <m/>
    <m/>
    <n v="1"/>
    <n v="3"/>
    <n v="2"/>
  </r>
  <r>
    <n v="140050"/>
    <m/>
    <m/>
    <n v="6"/>
    <n v="3"/>
    <m/>
    <m/>
  </r>
  <r>
    <n v="140118"/>
    <m/>
    <n v="1"/>
    <n v="6"/>
    <n v="5"/>
    <n v="5"/>
    <n v="5"/>
  </r>
  <r>
    <n v="140138"/>
    <m/>
    <m/>
    <m/>
    <m/>
    <n v="6"/>
    <m/>
  </r>
  <r>
    <n v="140180"/>
    <m/>
    <m/>
    <m/>
    <n v="1"/>
    <n v="5"/>
    <n v="3"/>
  </r>
  <r>
    <n v="140206"/>
    <m/>
    <n v="2"/>
    <n v="5"/>
    <m/>
    <m/>
    <m/>
  </r>
  <r>
    <n v="140218"/>
    <m/>
    <m/>
    <n v="3"/>
    <n v="9"/>
    <n v="1"/>
    <n v="3"/>
  </r>
  <r>
    <n v="140255"/>
    <m/>
    <n v="4"/>
    <n v="3"/>
    <n v="4"/>
    <n v="1"/>
    <m/>
  </r>
  <r>
    <n v="140280"/>
    <m/>
    <m/>
    <n v="1"/>
    <n v="4"/>
    <n v="5"/>
    <n v="3"/>
  </r>
  <r>
    <n v="140329"/>
    <m/>
    <n v="1"/>
    <n v="1"/>
    <m/>
    <m/>
    <m/>
  </r>
  <r>
    <n v="140331"/>
    <m/>
    <m/>
    <m/>
    <n v="1"/>
    <n v="7"/>
    <n v="1"/>
  </r>
  <r>
    <n v="140334"/>
    <m/>
    <m/>
    <n v="3"/>
    <n v="5"/>
    <m/>
    <m/>
  </r>
  <r>
    <n v="140343"/>
    <m/>
    <m/>
    <m/>
    <n v="2"/>
    <n v="3"/>
    <n v="6"/>
  </r>
  <r>
    <n v="140363"/>
    <m/>
    <n v="1"/>
    <n v="5"/>
    <n v="7"/>
    <n v="2"/>
    <m/>
  </r>
  <r>
    <n v="140392"/>
    <m/>
    <m/>
    <m/>
    <n v="2"/>
    <n v="5"/>
    <n v="5"/>
  </r>
  <r>
    <n v="140458"/>
    <m/>
    <m/>
    <n v="1"/>
    <n v="2"/>
    <n v="6"/>
    <n v="4"/>
  </r>
  <r>
    <n v="140488"/>
    <m/>
    <n v="1"/>
    <n v="5"/>
    <n v="1"/>
    <n v="3"/>
    <n v="4"/>
  </r>
  <r>
    <n v="140549"/>
    <m/>
    <n v="3"/>
    <n v="5"/>
    <m/>
    <m/>
    <m/>
  </r>
  <r>
    <n v="140561"/>
    <m/>
    <n v="5"/>
    <m/>
    <m/>
    <m/>
    <m/>
  </r>
  <r>
    <n v="140603"/>
    <m/>
    <m/>
    <n v="2"/>
    <m/>
    <m/>
    <m/>
  </r>
  <r>
    <n v="140605"/>
    <m/>
    <m/>
    <n v="1"/>
    <n v="4"/>
    <m/>
    <m/>
  </r>
  <r>
    <n v="140610"/>
    <m/>
    <m/>
    <n v="9"/>
    <n v="5"/>
    <n v="3"/>
    <n v="2"/>
  </r>
  <r>
    <n v="140642"/>
    <m/>
    <m/>
    <n v="2"/>
    <n v="10"/>
    <n v="5"/>
    <n v="1"/>
  </r>
  <r>
    <n v="140670"/>
    <m/>
    <m/>
    <m/>
    <m/>
    <m/>
    <n v="4"/>
  </r>
  <r>
    <n v="140690"/>
    <m/>
    <m/>
    <n v="4"/>
    <n v="6"/>
    <n v="1"/>
    <m/>
  </r>
  <r>
    <n v="140694"/>
    <m/>
    <m/>
    <n v="3"/>
    <n v="4"/>
    <m/>
    <m/>
  </r>
  <r>
    <n v="140736"/>
    <m/>
    <m/>
    <m/>
    <n v="1"/>
    <n v="4"/>
    <n v="4"/>
  </r>
  <r>
    <n v="140780"/>
    <m/>
    <m/>
    <m/>
    <m/>
    <n v="1"/>
    <m/>
  </r>
  <r>
    <n v="140794"/>
    <m/>
    <m/>
    <n v="3"/>
    <n v="2"/>
    <m/>
    <m/>
  </r>
  <r>
    <n v="140821"/>
    <m/>
    <m/>
    <n v="1"/>
    <n v="3"/>
    <n v="4"/>
    <n v="4"/>
  </r>
  <r>
    <n v="140876"/>
    <m/>
    <m/>
    <m/>
    <m/>
    <n v="2"/>
    <n v="4"/>
  </r>
  <r>
    <n v="140925"/>
    <m/>
    <m/>
    <n v="1"/>
    <n v="4"/>
    <n v="4"/>
    <n v="2"/>
  </r>
  <r>
    <n v="140928"/>
    <m/>
    <m/>
    <m/>
    <m/>
    <n v="5"/>
    <n v="3"/>
  </r>
  <r>
    <n v="140930"/>
    <m/>
    <m/>
    <m/>
    <m/>
    <n v="4"/>
    <n v="1"/>
  </r>
  <r>
    <n v="140939"/>
    <m/>
    <m/>
    <n v="2"/>
    <n v="7"/>
    <n v="1"/>
    <m/>
  </r>
  <r>
    <n v="140984"/>
    <m/>
    <n v="2"/>
    <n v="5"/>
    <m/>
    <m/>
    <m/>
  </r>
  <r>
    <n v="140986"/>
    <m/>
    <m/>
    <m/>
    <n v="1"/>
    <n v="2"/>
    <n v="3"/>
  </r>
  <r>
    <n v="141112"/>
    <m/>
    <n v="4"/>
    <n v="2"/>
    <m/>
    <m/>
    <m/>
  </r>
  <r>
    <n v="141123"/>
    <m/>
    <m/>
    <n v="3"/>
    <n v="7"/>
    <n v="4"/>
    <n v="10"/>
  </r>
  <r>
    <n v="141181"/>
    <m/>
    <n v="1"/>
    <n v="7"/>
    <n v="3"/>
    <n v="3"/>
    <n v="4"/>
  </r>
  <r>
    <n v="141203"/>
    <m/>
    <n v="1"/>
    <n v="4"/>
    <n v="4"/>
    <n v="8"/>
    <n v="5"/>
  </r>
  <r>
    <n v="141211"/>
    <m/>
    <m/>
    <m/>
    <n v="4"/>
    <n v="1"/>
    <m/>
  </r>
  <r>
    <n v="141221"/>
    <m/>
    <m/>
    <m/>
    <n v="1"/>
    <n v="3"/>
    <n v="5"/>
  </r>
  <r>
    <n v="141375"/>
    <m/>
    <m/>
    <m/>
    <m/>
    <m/>
    <n v="4"/>
  </r>
  <r>
    <n v="141382"/>
    <m/>
    <m/>
    <m/>
    <n v="2"/>
    <n v="3"/>
    <n v="3"/>
  </r>
  <r>
    <n v="141441"/>
    <m/>
    <m/>
    <m/>
    <m/>
    <n v="2"/>
    <m/>
  </r>
  <r>
    <n v="141467"/>
    <m/>
    <m/>
    <m/>
    <n v="1"/>
    <n v="3"/>
    <m/>
  </r>
  <r>
    <n v="141472"/>
    <n v="1"/>
    <n v="1"/>
    <m/>
    <m/>
    <m/>
    <m/>
  </r>
  <r>
    <n v="141507"/>
    <m/>
    <m/>
    <m/>
    <m/>
    <n v="6"/>
    <n v="3"/>
  </r>
  <r>
    <n v="141514"/>
    <m/>
    <n v="1"/>
    <n v="2"/>
    <m/>
    <m/>
    <m/>
  </r>
  <r>
    <n v="141522"/>
    <m/>
    <m/>
    <m/>
    <n v="1"/>
    <n v="7"/>
    <n v="6"/>
  </r>
  <r>
    <n v="141573"/>
    <m/>
    <m/>
    <m/>
    <n v="6"/>
    <n v="3"/>
    <m/>
  </r>
  <r>
    <n v="141604"/>
    <m/>
    <n v="5"/>
    <n v="6"/>
    <n v="7"/>
    <n v="1"/>
    <m/>
  </r>
  <r>
    <n v="141661"/>
    <m/>
    <m/>
    <m/>
    <m/>
    <n v="1"/>
    <n v="2"/>
  </r>
  <r>
    <n v="141697"/>
    <m/>
    <n v="1"/>
    <n v="4"/>
    <m/>
    <m/>
    <m/>
  </r>
  <r>
    <n v="141702"/>
    <m/>
    <n v="2"/>
    <n v="10"/>
    <m/>
    <m/>
    <m/>
  </r>
  <r>
    <n v="141732"/>
    <m/>
    <m/>
    <m/>
    <n v="1"/>
    <n v="6"/>
    <n v="5"/>
  </r>
  <r>
    <n v="141734"/>
    <m/>
    <m/>
    <m/>
    <n v="2"/>
    <n v="3"/>
    <n v="6"/>
  </r>
  <r>
    <n v="141737"/>
    <m/>
    <n v="1"/>
    <n v="8"/>
    <n v="3"/>
    <n v="3"/>
    <n v="3"/>
  </r>
  <r>
    <n v="141741"/>
    <m/>
    <n v="4"/>
    <n v="1"/>
    <n v="5"/>
    <m/>
    <m/>
  </r>
  <r>
    <n v="141785"/>
    <m/>
    <m/>
    <n v="3"/>
    <n v="3"/>
    <n v="5"/>
    <n v="4"/>
  </r>
  <r>
    <n v="141802"/>
    <m/>
    <m/>
    <n v="2"/>
    <n v="3"/>
    <m/>
    <m/>
  </r>
  <r>
    <n v="141858"/>
    <m/>
    <m/>
    <m/>
    <m/>
    <m/>
    <n v="9"/>
  </r>
  <r>
    <n v="141902"/>
    <m/>
    <m/>
    <n v="1"/>
    <n v="2"/>
    <n v="3"/>
    <n v="4"/>
  </r>
  <r>
    <n v="141918"/>
    <m/>
    <m/>
    <n v="5"/>
    <n v="3"/>
    <n v="6"/>
    <n v="5"/>
  </r>
  <r>
    <n v="141934"/>
    <m/>
    <m/>
    <m/>
    <n v="1"/>
    <n v="6"/>
    <n v="6"/>
  </r>
  <r>
    <n v="141936"/>
    <m/>
    <m/>
    <m/>
    <n v="1"/>
    <n v="2"/>
    <m/>
  </r>
  <r>
    <n v="141961"/>
    <m/>
    <n v="1"/>
    <n v="5"/>
    <n v="5"/>
    <n v="4"/>
    <n v="4"/>
  </r>
  <r>
    <n v="142021"/>
    <m/>
    <m/>
    <m/>
    <n v="3"/>
    <n v="7"/>
    <n v="5"/>
  </r>
  <r>
    <n v="142042"/>
    <m/>
    <m/>
    <n v="4"/>
    <m/>
    <m/>
    <m/>
  </r>
  <r>
    <n v="142050"/>
    <m/>
    <n v="2"/>
    <n v="4"/>
    <m/>
    <m/>
    <m/>
  </r>
  <r>
    <n v="142055"/>
    <m/>
    <m/>
    <m/>
    <n v="1"/>
    <n v="4"/>
    <n v="5"/>
  </r>
  <r>
    <n v="142100"/>
    <m/>
    <m/>
    <m/>
    <m/>
    <n v="2"/>
    <n v="4"/>
  </r>
  <r>
    <n v="142123"/>
    <m/>
    <n v="1"/>
    <n v="8"/>
    <n v="3"/>
    <n v="4"/>
    <m/>
  </r>
  <r>
    <n v="142127"/>
    <m/>
    <m/>
    <n v="4"/>
    <n v="2"/>
    <n v="4"/>
    <n v="4"/>
  </r>
  <r>
    <n v="142133"/>
    <m/>
    <n v="2"/>
    <n v="3"/>
    <m/>
    <m/>
    <m/>
  </r>
  <r>
    <n v="142173"/>
    <m/>
    <m/>
    <n v="1"/>
    <n v="5"/>
    <n v="4"/>
    <n v="3"/>
  </r>
  <r>
    <n v="142176"/>
    <m/>
    <m/>
    <m/>
    <n v="6"/>
    <n v="10"/>
    <n v="2"/>
  </r>
  <r>
    <n v="142181"/>
    <m/>
    <n v="1"/>
    <m/>
    <m/>
    <m/>
    <m/>
  </r>
  <r>
    <n v="142191"/>
    <m/>
    <m/>
    <m/>
    <m/>
    <n v="5"/>
    <n v="5"/>
  </r>
  <r>
    <n v="142195"/>
    <m/>
    <n v="1"/>
    <n v="4"/>
    <n v="4"/>
    <n v="3"/>
    <m/>
  </r>
  <r>
    <n v="142233"/>
    <m/>
    <n v="4"/>
    <m/>
    <m/>
    <m/>
    <m/>
  </r>
  <r>
    <n v="142238"/>
    <m/>
    <n v="3"/>
    <n v="5"/>
    <m/>
    <m/>
    <m/>
  </r>
  <r>
    <n v="142272"/>
    <m/>
    <m/>
    <m/>
    <m/>
    <n v="1"/>
    <n v="5"/>
  </r>
  <r>
    <n v="142290"/>
    <m/>
    <m/>
    <m/>
    <m/>
    <n v="3"/>
    <n v="1"/>
  </r>
  <r>
    <n v="142342"/>
    <m/>
    <m/>
    <m/>
    <m/>
    <n v="7"/>
    <n v="5"/>
  </r>
  <r>
    <n v="142343"/>
    <m/>
    <n v="2"/>
    <n v="4"/>
    <n v="4"/>
    <n v="2"/>
    <m/>
  </r>
  <r>
    <n v="142365"/>
    <m/>
    <m/>
    <m/>
    <m/>
    <n v="2"/>
    <n v="4"/>
  </r>
  <r>
    <n v="142373"/>
    <m/>
    <m/>
    <n v="2"/>
    <n v="7"/>
    <m/>
    <m/>
  </r>
  <r>
    <n v="142431"/>
    <m/>
    <m/>
    <m/>
    <n v="2"/>
    <n v="7"/>
    <n v="3"/>
  </r>
  <r>
    <n v="142462"/>
    <m/>
    <m/>
    <n v="2"/>
    <m/>
    <m/>
    <m/>
  </r>
  <r>
    <n v="142469"/>
    <m/>
    <n v="1"/>
    <m/>
    <m/>
    <m/>
    <m/>
  </r>
  <r>
    <n v="142472"/>
    <m/>
    <m/>
    <n v="1"/>
    <n v="3"/>
    <n v="3"/>
    <n v="3"/>
  </r>
  <r>
    <n v="142490"/>
    <m/>
    <n v="4"/>
    <m/>
    <m/>
    <m/>
    <m/>
  </r>
  <r>
    <n v="142502"/>
    <m/>
    <m/>
    <m/>
    <m/>
    <n v="2"/>
    <n v="2"/>
  </r>
  <r>
    <n v="142541"/>
    <m/>
    <n v="3"/>
    <m/>
    <m/>
    <m/>
    <m/>
  </r>
  <r>
    <n v="142608"/>
    <m/>
    <m/>
    <m/>
    <m/>
    <n v="3"/>
    <m/>
  </r>
  <r>
    <n v="142618"/>
    <m/>
    <m/>
    <n v="1"/>
    <n v="2"/>
    <m/>
    <m/>
  </r>
  <r>
    <n v="142668"/>
    <m/>
    <n v="1"/>
    <n v="5"/>
    <m/>
    <m/>
    <m/>
  </r>
  <r>
    <n v="142674"/>
    <m/>
    <m/>
    <n v="1"/>
    <n v="2"/>
    <m/>
    <m/>
  </r>
  <r>
    <n v="142698"/>
    <m/>
    <m/>
    <m/>
    <n v="2"/>
    <n v="5"/>
    <n v="2"/>
  </r>
  <r>
    <n v="142725"/>
    <m/>
    <n v="2"/>
    <n v="5"/>
    <n v="6"/>
    <m/>
    <m/>
  </r>
  <r>
    <n v="142756"/>
    <m/>
    <m/>
    <m/>
    <m/>
    <m/>
    <n v="2"/>
  </r>
  <r>
    <n v="142775"/>
    <m/>
    <n v="3"/>
    <n v="5"/>
    <n v="5"/>
    <n v="3"/>
    <n v="3"/>
  </r>
  <r>
    <n v="142811"/>
    <m/>
    <m/>
    <m/>
    <m/>
    <n v="4"/>
    <m/>
  </r>
  <r>
    <n v="142829"/>
    <m/>
    <m/>
    <n v="1"/>
    <n v="2"/>
    <m/>
    <m/>
  </r>
  <r>
    <n v="142834"/>
    <m/>
    <m/>
    <n v="2"/>
    <m/>
    <m/>
    <m/>
  </r>
  <r>
    <n v="142861"/>
    <m/>
    <n v="1"/>
    <n v="5"/>
    <n v="7"/>
    <n v="1"/>
    <n v="4"/>
  </r>
  <r>
    <n v="142872"/>
    <m/>
    <m/>
    <n v="3"/>
    <n v="2"/>
    <n v="1"/>
    <n v="3"/>
  </r>
  <r>
    <n v="142879"/>
    <m/>
    <n v="3"/>
    <n v="1"/>
    <m/>
    <m/>
    <m/>
  </r>
  <r>
    <n v="142888"/>
    <m/>
    <n v="1"/>
    <n v="5"/>
    <n v="7"/>
    <n v="5"/>
    <m/>
  </r>
  <r>
    <n v="142895"/>
    <m/>
    <m/>
    <m/>
    <n v="2"/>
    <n v="3"/>
    <n v="5"/>
  </r>
  <r>
    <n v="142929"/>
    <m/>
    <m/>
    <m/>
    <n v="6"/>
    <n v="3"/>
    <m/>
  </r>
  <r>
    <n v="142952"/>
    <m/>
    <m/>
    <n v="2"/>
    <n v="3"/>
    <n v="3"/>
    <n v="3"/>
  </r>
  <r>
    <n v="142960"/>
    <m/>
    <m/>
    <m/>
    <m/>
    <n v="3"/>
    <n v="5"/>
  </r>
  <r>
    <n v="142962"/>
    <m/>
    <n v="1"/>
    <n v="7"/>
    <n v="2"/>
    <n v="2"/>
    <n v="4"/>
  </r>
  <r>
    <n v="142991"/>
    <m/>
    <m/>
    <n v="1"/>
    <n v="7"/>
    <n v="2"/>
    <n v="6"/>
  </r>
  <r>
    <n v="143046"/>
    <m/>
    <m/>
    <m/>
    <n v="2"/>
    <n v="5"/>
    <m/>
  </r>
  <r>
    <n v="143057"/>
    <m/>
    <m/>
    <m/>
    <n v="1"/>
    <n v="4"/>
    <m/>
  </r>
  <r>
    <n v="143077"/>
    <m/>
    <n v="3"/>
    <n v="3"/>
    <m/>
    <m/>
    <m/>
  </r>
  <r>
    <n v="143092"/>
    <m/>
    <n v="2"/>
    <n v="6"/>
    <n v="3"/>
    <n v="3"/>
    <n v="2"/>
  </r>
  <r>
    <n v="143108"/>
    <m/>
    <n v="3"/>
    <n v="8"/>
    <m/>
    <m/>
    <m/>
  </r>
  <r>
    <n v="143195"/>
    <m/>
    <m/>
    <n v="2"/>
    <n v="7"/>
    <m/>
    <m/>
  </r>
  <r>
    <n v="143196"/>
    <m/>
    <m/>
    <m/>
    <m/>
    <n v="1"/>
    <n v="3"/>
  </r>
  <r>
    <n v="143244"/>
    <m/>
    <n v="1"/>
    <m/>
    <m/>
    <m/>
    <m/>
  </r>
  <r>
    <n v="143265"/>
    <m/>
    <m/>
    <n v="1"/>
    <n v="5"/>
    <n v="3"/>
    <n v="3"/>
  </r>
  <r>
    <n v="143307"/>
    <m/>
    <m/>
    <n v="2"/>
    <n v="6"/>
    <n v="3"/>
    <n v="2"/>
  </r>
  <r>
    <n v="143345"/>
    <m/>
    <n v="3"/>
    <n v="6"/>
    <n v="7"/>
    <n v="2"/>
    <n v="4"/>
  </r>
  <r>
    <n v="143373"/>
    <m/>
    <m/>
    <m/>
    <n v="1"/>
    <n v="3"/>
    <n v="5"/>
  </r>
  <r>
    <n v="143392"/>
    <m/>
    <m/>
    <n v="1"/>
    <n v="5"/>
    <n v="1"/>
    <n v="5"/>
  </r>
  <r>
    <n v="143421"/>
    <m/>
    <m/>
    <n v="3"/>
    <m/>
    <m/>
    <m/>
  </r>
  <r>
    <n v="143439"/>
    <m/>
    <m/>
    <m/>
    <n v="1"/>
    <n v="7"/>
    <m/>
  </r>
  <r>
    <n v="143484"/>
    <m/>
    <m/>
    <m/>
    <m/>
    <n v="1"/>
    <n v="8"/>
  </r>
  <r>
    <n v="143504"/>
    <m/>
    <m/>
    <m/>
    <m/>
    <m/>
    <n v="2"/>
  </r>
  <r>
    <n v="143505"/>
    <m/>
    <n v="4"/>
    <n v="6"/>
    <n v="3"/>
    <n v="4"/>
    <n v="3"/>
  </r>
  <r>
    <n v="143506"/>
    <m/>
    <m/>
    <n v="2"/>
    <m/>
    <m/>
    <m/>
  </r>
  <r>
    <n v="143507"/>
    <m/>
    <m/>
    <n v="3"/>
    <n v="2"/>
    <n v="5"/>
    <n v="4"/>
  </r>
  <r>
    <n v="143523"/>
    <m/>
    <m/>
    <n v="1"/>
    <n v="1"/>
    <m/>
    <n v="1"/>
  </r>
  <r>
    <n v="143595"/>
    <m/>
    <m/>
    <n v="1"/>
    <n v="5"/>
    <n v="1"/>
    <n v="6"/>
  </r>
  <r>
    <n v="143634"/>
    <m/>
    <n v="1"/>
    <n v="6"/>
    <m/>
    <m/>
    <m/>
  </r>
  <r>
    <n v="143729"/>
    <m/>
    <n v="2"/>
    <n v="4"/>
    <n v="4"/>
    <m/>
    <m/>
  </r>
  <r>
    <n v="143745"/>
    <m/>
    <m/>
    <m/>
    <n v="1"/>
    <n v="4"/>
    <n v="7"/>
  </r>
  <r>
    <n v="143755"/>
    <m/>
    <n v="1"/>
    <n v="3"/>
    <n v="2"/>
    <m/>
    <m/>
  </r>
  <r>
    <n v="143779"/>
    <m/>
    <m/>
    <m/>
    <m/>
    <m/>
    <n v="4"/>
  </r>
  <r>
    <n v="143804"/>
    <m/>
    <m/>
    <n v="4"/>
    <n v="5"/>
    <m/>
    <n v="6"/>
  </r>
  <r>
    <n v="143833"/>
    <m/>
    <m/>
    <m/>
    <m/>
    <n v="3"/>
    <n v="6"/>
  </r>
  <r>
    <n v="143893"/>
    <m/>
    <m/>
    <n v="4"/>
    <m/>
    <m/>
    <m/>
  </r>
  <r>
    <n v="143914"/>
    <m/>
    <m/>
    <m/>
    <n v="1"/>
    <n v="4"/>
    <n v="4"/>
  </r>
  <r>
    <n v="143917"/>
    <m/>
    <m/>
    <n v="1"/>
    <n v="4"/>
    <n v="3"/>
    <n v="8"/>
  </r>
  <r>
    <n v="144014"/>
    <m/>
    <n v="2"/>
    <n v="2"/>
    <n v="1"/>
    <m/>
    <m/>
  </r>
  <r>
    <n v="144017"/>
    <m/>
    <m/>
    <m/>
    <n v="2"/>
    <n v="3"/>
    <n v="5"/>
  </r>
  <r>
    <n v="144086"/>
    <m/>
    <m/>
    <n v="2"/>
    <n v="8"/>
    <n v="7"/>
    <n v="3"/>
  </r>
  <r>
    <n v="144097"/>
    <m/>
    <n v="1"/>
    <n v="6"/>
    <n v="4"/>
    <n v="3"/>
    <n v="4"/>
  </r>
  <r>
    <n v="144103"/>
    <m/>
    <n v="1"/>
    <n v="3"/>
    <n v="4"/>
    <n v="3"/>
    <n v="6"/>
  </r>
  <r>
    <n v="144111"/>
    <m/>
    <n v="3"/>
    <m/>
    <m/>
    <m/>
    <m/>
  </r>
  <r>
    <n v="144119"/>
    <m/>
    <m/>
    <n v="2"/>
    <n v="4"/>
    <n v="7"/>
    <n v="4"/>
  </r>
  <r>
    <n v="144121"/>
    <m/>
    <m/>
    <m/>
    <n v="1"/>
    <n v="5"/>
    <n v="4"/>
  </r>
  <r>
    <n v="144149"/>
    <m/>
    <n v="1"/>
    <m/>
    <m/>
    <m/>
    <m/>
  </r>
  <r>
    <n v="144183"/>
    <m/>
    <m/>
    <n v="1"/>
    <m/>
    <m/>
    <m/>
  </r>
  <r>
    <n v="144184"/>
    <m/>
    <m/>
    <n v="1"/>
    <n v="2"/>
    <m/>
    <m/>
  </r>
  <r>
    <n v="144200"/>
    <m/>
    <n v="2"/>
    <m/>
    <m/>
    <m/>
    <m/>
  </r>
  <r>
    <n v="144223"/>
    <m/>
    <m/>
    <n v="1"/>
    <n v="8"/>
    <n v="1"/>
    <n v="3"/>
  </r>
  <r>
    <n v="144231"/>
    <m/>
    <n v="1"/>
    <m/>
    <m/>
    <m/>
    <m/>
  </r>
  <r>
    <n v="144241"/>
    <m/>
    <m/>
    <m/>
    <n v="1"/>
    <n v="6"/>
    <m/>
  </r>
  <r>
    <n v="144250"/>
    <m/>
    <m/>
    <n v="1"/>
    <n v="3"/>
    <n v="2"/>
    <m/>
  </r>
  <r>
    <n v="144273"/>
    <m/>
    <m/>
    <m/>
    <n v="1"/>
    <n v="3"/>
    <n v="8"/>
  </r>
  <r>
    <n v="144308"/>
    <m/>
    <m/>
    <n v="2"/>
    <n v="2"/>
    <n v="2"/>
    <n v="6"/>
  </r>
  <r>
    <n v="144313"/>
    <m/>
    <n v="1"/>
    <n v="3"/>
    <n v="2"/>
    <m/>
    <m/>
  </r>
  <r>
    <n v="144329"/>
    <m/>
    <m/>
    <m/>
    <n v="1"/>
    <n v="4"/>
    <n v="2"/>
  </r>
  <r>
    <n v="144362"/>
    <m/>
    <n v="2"/>
    <n v="7"/>
    <n v="1"/>
    <m/>
    <m/>
  </r>
  <r>
    <n v="144369"/>
    <m/>
    <n v="4"/>
    <n v="7"/>
    <m/>
    <m/>
    <m/>
  </r>
  <r>
    <n v="144377"/>
    <m/>
    <m/>
    <m/>
    <n v="1"/>
    <n v="9"/>
    <n v="2"/>
  </r>
  <r>
    <n v="144387"/>
    <m/>
    <n v="2"/>
    <n v="4"/>
    <m/>
    <m/>
    <m/>
  </r>
  <r>
    <n v="144401"/>
    <m/>
    <m/>
    <n v="2"/>
    <n v="7"/>
    <n v="4"/>
    <n v="4"/>
  </r>
  <r>
    <n v="144407"/>
    <m/>
    <m/>
    <m/>
    <m/>
    <n v="8"/>
    <n v="2"/>
  </r>
  <r>
    <n v="144441"/>
    <m/>
    <m/>
    <m/>
    <n v="1"/>
    <n v="2"/>
    <n v="4"/>
  </r>
  <r>
    <n v="144457"/>
    <n v="1"/>
    <n v="4"/>
    <n v="6"/>
    <n v="4"/>
    <m/>
    <m/>
  </r>
  <r>
    <n v="144466"/>
    <m/>
    <m/>
    <m/>
    <m/>
    <n v="1"/>
    <m/>
  </r>
  <r>
    <n v="144480"/>
    <m/>
    <m/>
    <m/>
    <m/>
    <n v="6"/>
    <n v="4"/>
  </r>
  <r>
    <n v="144507"/>
    <m/>
    <m/>
    <n v="1"/>
    <n v="4"/>
    <n v="6"/>
    <n v="3"/>
  </r>
  <r>
    <n v="144526"/>
    <m/>
    <m/>
    <m/>
    <m/>
    <n v="1"/>
    <m/>
  </r>
  <r>
    <n v="144571"/>
    <m/>
    <m/>
    <m/>
    <n v="1"/>
    <n v="5"/>
    <n v="5"/>
  </r>
  <r>
    <n v="144591"/>
    <m/>
    <n v="3"/>
    <m/>
    <m/>
    <m/>
    <m/>
  </r>
  <r>
    <n v="144618"/>
    <m/>
    <m/>
    <n v="1"/>
    <n v="6"/>
    <m/>
    <m/>
  </r>
  <r>
    <n v="144621"/>
    <m/>
    <m/>
    <n v="4"/>
    <n v="8"/>
    <n v="1"/>
    <n v="4"/>
  </r>
  <r>
    <n v="144624"/>
    <m/>
    <m/>
    <n v="1"/>
    <n v="1"/>
    <n v="4"/>
    <n v="4"/>
  </r>
  <r>
    <n v="144633"/>
    <m/>
    <m/>
    <n v="1"/>
    <n v="7"/>
    <n v="4"/>
    <n v="6"/>
  </r>
  <r>
    <n v="144662"/>
    <m/>
    <m/>
    <n v="1"/>
    <n v="4"/>
    <n v="1"/>
    <n v="8"/>
  </r>
  <r>
    <n v="144693"/>
    <m/>
    <m/>
    <m/>
    <n v="1"/>
    <n v="2"/>
    <n v="5"/>
  </r>
  <r>
    <n v="144732"/>
    <m/>
    <n v="1"/>
    <n v="8"/>
    <n v="7"/>
    <n v="1"/>
    <n v="6"/>
  </r>
  <r>
    <n v="144809"/>
    <m/>
    <m/>
    <n v="3"/>
    <n v="2"/>
    <n v="2"/>
    <n v="8"/>
  </r>
  <r>
    <n v="144836"/>
    <m/>
    <n v="4"/>
    <n v="5"/>
    <n v="13"/>
    <n v="5"/>
    <n v="5"/>
  </r>
  <r>
    <n v="144840"/>
    <m/>
    <m/>
    <m/>
    <m/>
    <n v="1"/>
    <m/>
  </r>
  <r>
    <n v="144841"/>
    <m/>
    <n v="2"/>
    <n v="1"/>
    <n v="3"/>
    <n v="7"/>
    <n v="1"/>
  </r>
  <r>
    <n v="144858"/>
    <m/>
    <m/>
    <n v="1"/>
    <n v="2"/>
    <n v="5"/>
    <m/>
  </r>
  <r>
    <n v="144861"/>
    <m/>
    <m/>
    <m/>
    <n v="3"/>
    <m/>
    <m/>
  </r>
  <r>
    <n v="144875"/>
    <m/>
    <n v="4"/>
    <n v="5"/>
    <n v="5"/>
    <m/>
    <m/>
  </r>
  <r>
    <n v="144912"/>
    <m/>
    <m/>
    <m/>
    <n v="1"/>
    <n v="2"/>
    <n v="2"/>
  </r>
  <r>
    <n v="144940"/>
    <m/>
    <n v="1"/>
    <m/>
    <m/>
    <m/>
    <m/>
  </r>
  <r>
    <n v="144941"/>
    <m/>
    <m/>
    <n v="6"/>
    <n v="2"/>
    <n v="3"/>
    <m/>
  </r>
  <r>
    <n v="144952"/>
    <m/>
    <n v="8"/>
    <n v="3"/>
    <n v="4"/>
    <n v="2"/>
    <n v="2"/>
  </r>
  <r>
    <n v="145014"/>
    <m/>
    <m/>
    <m/>
    <m/>
    <n v="4"/>
    <n v="8"/>
  </r>
  <r>
    <n v="145038"/>
    <m/>
    <m/>
    <m/>
    <m/>
    <n v="1"/>
    <n v="2"/>
  </r>
  <r>
    <n v="145060"/>
    <m/>
    <m/>
    <m/>
    <m/>
    <m/>
    <n v="4"/>
  </r>
  <r>
    <n v="145071"/>
    <m/>
    <n v="3"/>
    <m/>
    <m/>
    <m/>
    <m/>
  </r>
  <r>
    <n v="145083"/>
    <m/>
    <m/>
    <m/>
    <m/>
    <n v="1"/>
    <n v="4"/>
  </r>
  <r>
    <n v="145124"/>
    <m/>
    <m/>
    <n v="2"/>
    <n v="4"/>
    <m/>
    <m/>
  </r>
  <r>
    <n v="145198"/>
    <n v="1"/>
    <n v="2"/>
    <m/>
    <m/>
    <m/>
    <m/>
  </r>
  <r>
    <n v="145218"/>
    <m/>
    <m/>
    <m/>
    <n v="3"/>
    <n v="5"/>
    <n v="3"/>
  </r>
  <r>
    <n v="145243"/>
    <m/>
    <m/>
    <n v="1"/>
    <n v="3"/>
    <m/>
    <m/>
  </r>
  <r>
    <n v="145296"/>
    <m/>
    <n v="3"/>
    <m/>
    <m/>
    <m/>
    <m/>
  </r>
  <r>
    <n v="145302"/>
    <m/>
    <m/>
    <n v="3"/>
    <n v="3"/>
    <m/>
    <m/>
  </r>
  <r>
    <n v="145305"/>
    <m/>
    <n v="1"/>
    <n v="8"/>
    <n v="5"/>
    <m/>
    <m/>
  </r>
  <r>
    <n v="145332"/>
    <m/>
    <m/>
    <m/>
    <m/>
    <n v="3"/>
    <m/>
  </r>
  <r>
    <n v="145365"/>
    <m/>
    <n v="4"/>
    <n v="3"/>
    <m/>
    <m/>
    <m/>
  </r>
  <r>
    <n v="145389"/>
    <m/>
    <m/>
    <m/>
    <m/>
    <n v="3"/>
    <m/>
  </r>
  <r>
    <n v="145434"/>
    <m/>
    <m/>
    <m/>
    <m/>
    <n v="3"/>
    <n v="7"/>
  </r>
  <r>
    <n v="145450"/>
    <m/>
    <n v="2"/>
    <n v="6"/>
    <n v="6"/>
    <n v="5"/>
    <n v="3"/>
  </r>
  <r>
    <n v="145460"/>
    <m/>
    <m/>
    <n v="2"/>
    <n v="2"/>
    <m/>
    <m/>
  </r>
  <r>
    <n v="145504"/>
    <m/>
    <m/>
    <n v="3"/>
    <n v="2"/>
    <m/>
    <m/>
  </r>
  <r>
    <n v="145510"/>
    <m/>
    <m/>
    <n v="1"/>
    <n v="6"/>
    <n v="3"/>
    <n v="5"/>
  </r>
  <r>
    <n v="145601"/>
    <m/>
    <m/>
    <n v="5"/>
    <n v="3"/>
    <n v="4"/>
    <n v="4"/>
  </r>
  <r>
    <n v="145640"/>
    <m/>
    <m/>
    <m/>
    <n v="1"/>
    <n v="4"/>
    <n v="5"/>
  </r>
  <r>
    <n v="145654"/>
    <m/>
    <m/>
    <n v="4"/>
    <n v="2"/>
    <m/>
    <m/>
  </r>
  <r>
    <n v="145671"/>
    <m/>
    <m/>
    <m/>
    <n v="2"/>
    <n v="4"/>
    <n v="3"/>
  </r>
  <r>
    <n v="145700"/>
    <m/>
    <m/>
    <n v="1"/>
    <n v="3"/>
    <n v="3"/>
    <n v="2"/>
  </r>
  <r>
    <n v="145707"/>
    <m/>
    <m/>
    <n v="2"/>
    <n v="7"/>
    <n v="8"/>
    <n v="1"/>
  </r>
  <r>
    <n v="145724"/>
    <m/>
    <m/>
    <n v="3"/>
    <n v="6"/>
    <m/>
    <m/>
  </r>
  <r>
    <n v="145757"/>
    <m/>
    <m/>
    <m/>
    <n v="1"/>
    <n v="5"/>
    <n v="2"/>
  </r>
  <r>
    <n v="145809"/>
    <m/>
    <n v="1"/>
    <n v="1"/>
    <n v="2"/>
    <m/>
    <m/>
  </r>
  <r>
    <n v="145811"/>
    <m/>
    <m/>
    <m/>
    <n v="2"/>
    <n v="6"/>
    <m/>
  </r>
  <r>
    <n v="145870"/>
    <m/>
    <m/>
    <m/>
    <n v="1"/>
    <n v="5"/>
    <n v="3"/>
  </r>
  <r>
    <n v="145878"/>
    <m/>
    <n v="6"/>
    <n v="7"/>
    <n v="5"/>
    <n v="9"/>
    <n v="2"/>
  </r>
  <r>
    <n v="145942"/>
    <n v="1"/>
    <n v="6"/>
    <n v="2"/>
    <n v="6"/>
    <n v="4"/>
    <m/>
  </r>
  <r>
    <n v="145970"/>
    <m/>
    <m/>
    <m/>
    <m/>
    <n v="4"/>
    <m/>
  </r>
  <r>
    <n v="145997"/>
    <m/>
    <n v="2"/>
    <m/>
    <m/>
    <m/>
    <m/>
  </r>
  <r>
    <n v="145998"/>
    <m/>
    <m/>
    <n v="2"/>
    <n v="4"/>
    <n v="8"/>
    <n v="3"/>
  </r>
  <r>
    <n v="146002"/>
    <m/>
    <n v="2"/>
    <n v="5"/>
    <m/>
    <m/>
    <m/>
  </r>
  <r>
    <n v="146005"/>
    <m/>
    <m/>
    <m/>
    <n v="3"/>
    <n v="5"/>
    <n v="6"/>
  </r>
  <r>
    <n v="146013"/>
    <m/>
    <n v="1"/>
    <n v="3"/>
    <n v="4"/>
    <n v="4"/>
    <n v="1"/>
  </r>
  <r>
    <n v="146040"/>
    <m/>
    <n v="1"/>
    <m/>
    <m/>
    <m/>
    <m/>
  </r>
  <r>
    <n v="146053"/>
    <m/>
    <n v="5"/>
    <m/>
    <m/>
    <m/>
    <m/>
  </r>
  <r>
    <n v="146075"/>
    <m/>
    <m/>
    <n v="4"/>
    <n v="5"/>
    <m/>
    <m/>
  </r>
  <r>
    <n v="146158"/>
    <m/>
    <m/>
    <m/>
    <n v="1"/>
    <n v="6"/>
    <n v="1"/>
  </r>
  <r>
    <n v="146201"/>
    <m/>
    <m/>
    <m/>
    <n v="5"/>
    <n v="2"/>
    <n v="7"/>
  </r>
  <r>
    <n v="146209"/>
    <m/>
    <n v="3"/>
    <n v="7"/>
    <n v="7"/>
    <n v="3"/>
    <n v="5"/>
  </r>
  <r>
    <n v="146218"/>
    <m/>
    <n v="1"/>
    <n v="6"/>
    <n v="6"/>
    <n v="1"/>
    <m/>
  </r>
  <r>
    <n v="146233"/>
    <m/>
    <m/>
    <m/>
    <m/>
    <n v="2"/>
    <m/>
  </r>
  <r>
    <n v="146236"/>
    <m/>
    <n v="1"/>
    <n v="1"/>
    <n v="2"/>
    <n v="1"/>
    <n v="4"/>
  </r>
  <r>
    <n v="146260"/>
    <m/>
    <m/>
    <m/>
    <n v="4"/>
    <m/>
    <m/>
  </r>
  <r>
    <n v="146276"/>
    <m/>
    <n v="1"/>
    <n v="1"/>
    <n v="7"/>
    <n v="4"/>
    <n v="5"/>
  </r>
  <r>
    <n v="146303"/>
    <m/>
    <m/>
    <n v="1"/>
    <n v="4"/>
    <n v="4"/>
    <n v="7"/>
  </r>
  <r>
    <n v="146353"/>
    <m/>
    <n v="1"/>
    <n v="7"/>
    <n v="1"/>
    <n v="2"/>
    <n v="7"/>
  </r>
  <r>
    <n v="146360"/>
    <m/>
    <n v="2"/>
    <n v="2"/>
    <m/>
    <m/>
    <m/>
  </r>
  <r>
    <n v="146371"/>
    <m/>
    <m/>
    <n v="2"/>
    <n v="4"/>
    <n v="6"/>
    <n v="4"/>
  </r>
  <r>
    <n v="146372"/>
    <m/>
    <n v="6"/>
    <n v="6"/>
    <n v="6"/>
    <n v="1"/>
    <n v="4"/>
  </r>
  <r>
    <n v="146387"/>
    <m/>
    <m/>
    <n v="1"/>
    <n v="6"/>
    <n v="4"/>
    <n v="4"/>
  </r>
  <r>
    <n v="146400"/>
    <m/>
    <m/>
    <n v="4"/>
    <n v="1"/>
    <m/>
    <m/>
  </r>
  <r>
    <n v="146406"/>
    <m/>
    <m/>
    <m/>
    <n v="2"/>
    <n v="11"/>
    <n v="2"/>
  </r>
  <r>
    <n v="146482"/>
    <m/>
    <m/>
    <n v="2"/>
    <n v="4"/>
    <m/>
    <m/>
  </r>
  <r>
    <n v="146560"/>
    <n v="1"/>
    <n v="3"/>
    <n v="2"/>
    <n v="2"/>
    <n v="3"/>
    <m/>
  </r>
  <r>
    <n v="146573"/>
    <m/>
    <m/>
    <m/>
    <n v="1"/>
    <n v="2"/>
    <n v="3"/>
  </r>
  <r>
    <n v="146583"/>
    <m/>
    <m/>
    <n v="1"/>
    <n v="6"/>
    <n v="3"/>
    <n v="3"/>
  </r>
  <r>
    <n v="146591"/>
    <m/>
    <m/>
    <m/>
    <n v="2"/>
    <n v="7"/>
    <n v="4"/>
  </r>
  <r>
    <n v="146637"/>
    <m/>
    <m/>
    <m/>
    <m/>
    <n v="1"/>
    <n v="5"/>
  </r>
  <r>
    <n v="146660"/>
    <m/>
    <m/>
    <m/>
    <m/>
    <m/>
    <n v="4"/>
  </r>
  <r>
    <n v="146667"/>
    <m/>
    <n v="1"/>
    <n v="4"/>
    <m/>
    <m/>
    <m/>
  </r>
  <r>
    <n v="146674"/>
    <m/>
    <n v="2"/>
    <m/>
    <m/>
    <m/>
    <m/>
  </r>
  <r>
    <n v="146688"/>
    <m/>
    <m/>
    <m/>
    <n v="1"/>
    <n v="8"/>
    <n v="2"/>
  </r>
  <r>
    <n v="146709"/>
    <m/>
    <m/>
    <m/>
    <m/>
    <n v="1"/>
    <n v="7"/>
  </r>
  <r>
    <n v="146722"/>
    <m/>
    <n v="1"/>
    <n v="5"/>
    <m/>
    <m/>
    <m/>
  </r>
  <r>
    <n v="146756"/>
    <m/>
    <m/>
    <m/>
    <m/>
    <n v="5"/>
    <n v="1"/>
  </r>
  <r>
    <n v="146802"/>
    <m/>
    <n v="1"/>
    <n v="4"/>
    <m/>
    <m/>
    <m/>
  </r>
  <r>
    <n v="146821"/>
    <m/>
    <m/>
    <m/>
    <n v="3"/>
    <m/>
    <m/>
  </r>
  <r>
    <n v="146867"/>
    <m/>
    <n v="1"/>
    <n v="3"/>
    <m/>
    <m/>
    <m/>
  </r>
  <r>
    <n v="146869"/>
    <m/>
    <n v="1"/>
    <n v="4"/>
    <m/>
    <m/>
    <m/>
  </r>
  <r>
    <n v="146870"/>
    <m/>
    <m/>
    <n v="1"/>
    <n v="2"/>
    <n v="5"/>
    <n v="2"/>
  </r>
  <r>
    <n v="146896"/>
    <m/>
    <m/>
    <m/>
    <n v="1"/>
    <n v="2"/>
    <n v="3"/>
  </r>
  <r>
    <n v="146910"/>
    <m/>
    <m/>
    <n v="1"/>
    <n v="8"/>
    <n v="3"/>
    <n v="2"/>
  </r>
  <r>
    <n v="146931"/>
    <m/>
    <m/>
    <m/>
    <n v="5"/>
    <n v="1"/>
    <n v="4"/>
  </r>
  <r>
    <n v="146937"/>
    <m/>
    <n v="5"/>
    <n v="6"/>
    <n v="6"/>
    <n v="2"/>
    <n v="3"/>
  </r>
  <r>
    <n v="147024"/>
    <m/>
    <n v="2"/>
    <n v="2"/>
    <m/>
    <m/>
    <m/>
  </r>
  <r>
    <n v="147048"/>
    <m/>
    <n v="1"/>
    <n v="4"/>
    <m/>
    <m/>
    <m/>
  </r>
  <r>
    <n v="147079"/>
    <m/>
    <n v="3"/>
    <n v="3"/>
    <m/>
    <m/>
    <m/>
  </r>
  <r>
    <n v="147100"/>
    <m/>
    <n v="1"/>
    <n v="3"/>
    <n v="2"/>
    <n v="1"/>
    <n v="5"/>
  </r>
  <r>
    <n v="147175"/>
    <m/>
    <m/>
    <n v="1"/>
    <n v="5"/>
    <n v="8"/>
    <m/>
  </r>
  <r>
    <n v="147209"/>
    <m/>
    <n v="1"/>
    <n v="4"/>
    <n v="3"/>
    <m/>
    <m/>
  </r>
  <r>
    <n v="147237"/>
    <m/>
    <n v="3"/>
    <n v="5"/>
    <n v="5"/>
    <n v="7"/>
    <m/>
  </r>
  <r>
    <n v="147238"/>
    <m/>
    <m/>
    <n v="1"/>
    <n v="6"/>
    <m/>
    <m/>
  </r>
  <r>
    <n v="147249"/>
    <m/>
    <n v="4"/>
    <n v="1"/>
    <n v="3"/>
    <n v="1"/>
    <n v="4"/>
  </r>
  <r>
    <n v="147265"/>
    <m/>
    <m/>
    <n v="2"/>
    <n v="4"/>
    <n v="2"/>
    <n v="4"/>
  </r>
  <r>
    <n v="147273"/>
    <m/>
    <m/>
    <m/>
    <n v="5"/>
    <n v="3"/>
    <n v="6"/>
  </r>
  <r>
    <n v="147282"/>
    <m/>
    <m/>
    <m/>
    <n v="1"/>
    <n v="3"/>
    <n v="2"/>
  </r>
  <r>
    <n v="147353"/>
    <m/>
    <m/>
    <m/>
    <m/>
    <n v="4"/>
    <n v="6"/>
  </r>
  <r>
    <n v="147403"/>
    <m/>
    <m/>
    <n v="1"/>
    <n v="4"/>
    <m/>
    <m/>
  </r>
  <r>
    <n v="147416"/>
    <m/>
    <m/>
    <n v="1"/>
    <n v="5"/>
    <n v="5"/>
    <n v="2"/>
  </r>
  <r>
    <n v="147420"/>
    <m/>
    <m/>
    <n v="2"/>
    <n v="5"/>
    <n v="3"/>
    <n v="6"/>
  </r>
  <r>
    <n v="147441"/>
    <m/>
    <m/>
    <m/>
    <n v="1"/>
    <n v="8"/>
    <n v="9"/>
  </r>
  <r>
    <n v="147474"/>
    <m/>
    <m/>
    <n v="1"/>
    <n v="3"/>
    <n v="5"/>
    <n v="7"/>
  </r>
  <r>
    <n v="147481"/>
    <m/>
    <n v="1"/>
    <n v="4"/>
    <n v="4"/>
    <m/>
    <m/>
  </r>
  <r>
    <n v="147502"/>
    <m/>
    <n v="2"/>
    <n v="8"/>
    <n v="4"/>
    <m/>
    <m/>
  </r>
  <r>
    <n v="147506"/>
    <m/>
    <m/>
    <n v="4"/>
    <n v="1"/>
    <n v="1"/>
    <m/>
  </r>
  <r>
    <n v="147523"/>
    <m/>
    <m/>
    <m/>
    <n v="4"/>
    <m/>
    <m/>
  </r>
  <r>
    <n v="147554"/>
    <m/>
    <n v="1"/>
    <n v="4"/>
    <n v="5"/>
    <n v="2"/>
    <m/>
  </r>
  <r>
    <n v="147576"/>
    <m/>
    <m/>
    <m/>
    <n v="3"/>
    <n v="6"/>
    <m/>
  </r>
  <r>
    <n v="147599"/>
    <m/>
    <m/>
    <n v="1"/>
    <n v="5"/>
    <n v="2"/>
    <n v="3"/>
  </r>
  <r>
    <n v="147621"/>
    <m/>
    <m/>
    <n v="1"/>
    <n v="8"/>
    <m/>
    <m/>
  </r>
  <r>
    <n v="147676"/>
    <m/>
    <m/>
    <n v="3"/>
    <n v="2"/>
    <n v="5"/>
    <n v="1"/>
  </r>
  <r>
    <n v="147744"/>
    <m/>
    <n v="2"/>
    <n v="6"/>
    <n v="4"/>
    <n v="6"/>
    <n v="3"/>
  </r>
  <r>
    <n v="147781"/>
    <m/>
    <m/>
    <n v="1"/>
    <n v="3"/>
    <n v="3"/>
    <n v="5"/>
  </r>
  <r>
    <n v="147801"/>
    <m/>
    <m/>
    <n v="1"/>
    <n v="3"/>
    <n v="2"/>
    <m/>
  </r>
  <r>
    <n v="147821"/>
    <m/>
    <m/>
    <n v="5"/>
    <m/>
    <m/>
    <m/>
  </r>
  <r>
    <n v="147855"/>
    <m/>
    <m/>
    <m/>
    <n v="4"/>
    <n v="2"/>
    <m/>
  </r>
  <r>
    <n v="147872"/>
    <m/>
    <m/>
    <n v="1"/>
    <n v="1"/>
    <n v="1"/>
    <m/>
  </r>
  <r>
    <n v="147882"/>
    <m/>
    <m/>
    <n v="2"/>
    <n v="8"/>
    <n v="6"/>
    <n v="5"/>
  </r>
  <r>
    <n v="147912"/>
    <m/>
    <m/>
    <n v="3"/>
    <n v="6"/>
    <n v="2"/>
    <n v="3"/>
  </r>
  <r>
    <n v="147931"/>
    <m/>
    <m/>
    <n v="8"/>
    <m/>
    <m/>
    <m/>
  </r>
  <r>
    <n v="147946"/>
    <m/>
    <m/>
    <n v="1"/>
    <n v="6"/>
    <n v="8"/>
    <n v="3"/>
  </r>
  <r>
    <n v="147956"/>
    <m/>
    <n v="1"/>
    <n v="3"/>
    <n v="5"/>
    <n v="6"/>
    <m/>
  </r>
  <r>
    <n v="147968"/>
    <m/>
    <n v="2"/>
    <m/>
    <m/>
    <m/>
    <m/>
  </r>
  <r>
    <n v="147973"/>
    <m/>
    <m/>
    <m/>
    <n v="2"/>
    <n v="4"/>
    <n v="5"/>
  </r>
  <r>
    <n v="147978"/>
    <m/>
    <m/>
    <m/>
    <m/>
    <n v="2"/>
    <n v="4"/>
  </r>
  <r>
    <n v="148003"/>
    <m/>
    <n v="1"/>
    <n v="4"/>
    <n v="4"/>
    <n v="6"/>
    <n v="5"/>
  </r>
  <r>
    <n v="148075"/>
    <m/>
    <m/>
    <n v="1"/>
    <n v="2"/>
    <n v="3"/>
    <n v="2"/>
  </r>
  <r>
    <n v="148097"/>
    <m/>
    <m/>
    <m/>
    <m/>
    <n v="4"/>
    <n v="3"/>
  </r>
  <r>
    <n v="148101"/>
    <m/>
    <m/>
    <n v="2"/>
    <n v="2"/>
    <n v="2"/>
    <n v="3"/>
  </r>
  <r>
    <n v="148112"/>
    <m/>
    <m/>
    <m/>
    <m/>
    <n v="2"/>
    <n v="5"/>
  </r>
  <r>
    <n v="148130"/>
    <m/>
    <m/>
    <n v="3"/>
    <n v="2"/>
    <m/>
    <m/>
  </r>
  <r>
    <n v="148178"/>
    <m/>
    <m/>
    <m/>
    <n v="2"/>
    <n v="4"/>
    <n v="3"/>
  </r>
  <r>
    <n v="148203"/>
    <m/>
    <n v="1"/>
    <n v="4"/>
    <n v="6"/>
    <n v="2"/>
    <n v="4"/>
  </r>
  <r>
    <n v="148231"/>
    <m/>
    <n v="1"/>
    <n v="5"/>
    <n v="1"/>
    <n v="3"/>
    <m/>
  </r>
  <r>
    <n v="148270"/>
    <m/>
    <n v="1"/>
    <n v="8"/>
    <n v="7"/>
    <n v="3"/>
    <m/>
  </r>
  <r>
    <n v="148283"/>
    <m/>
    <n v="3"/>
    <n v="7"/>
    <m/>
    <m/>
    <m/>
  </r>
  <r>
    <n v="148296"/>
    <m/>
    <m/>
    <m/>
    <m/>
    <n v="2"/>
    <n v="5"/>
  </r>
  <r>
    <n v="148303"/>
    <m/>
    <m/>
    <n v="2"/>
    <n v="5"/>
    <m/>
    <m/>
  </r>
  <r>
    <n v="148363"/>
    <m/>
    <m/>
    <n v="2"/>
    <n v="7"/>
    <n v="2"/>
    <n v="6"/>
  </r>
  <r>
    <n v="148369"/>
    <m/>
    <m/>
    <n v="5"/>
    <n v="2"/>
    <m/>
    <m/>
  </r>
  <r>
    <n v="148397"/>
    <m/>
    <n v="3"/>
    <m/>
    <m/>
    <m/>
    <m/>
  </r>
  <r>
    <n v="148458"/>
    <m/>
    <n v="1"/>
    <n v="7"/>
    <n v="1"/>
    <n v="2"/>
    <n v="4"/>
  </r>
  <r>
    <n v="148490"/>
    <m/>
    <n v="2"/>
    <n v="5"/>
    <m/>
    <m/>
    <m/>
  </r>
  <r>
    <n v="148548"/>
    <m/>
    <m/>
    <m/>
    <n v="1"/>
    <n v="6"/>
    <m/>
  </r>
  <r>
    <n v="148563"/>
    <m/>
    <m/>
    <m/>
    <m/>
    <n v="7"/>
    <n v="3"/>
  </r>
  <r>
    <n v="148604"/>
    <m/>
    <n v="5"/>
    <n v="5"/>
    <m/>
    <m/>
    <m/>
  </r>
  <r>
    <n v="148633"/>
    <m/>
    <n v="2"/>
    <n v="5"/>
    <n v="7"/>
    <n v="5"/>
    <n v="3"/>
  </r>
  <r>
    <n v="148674"/>
    <m/>
    <m/>
    <n v="1"/>
    <n v="2"/>
    <m/>
    <m/>
  </r>
  <r>
    <n v="148684"/>
    <m/>
    <m/>
    <m/>
    <m/>
    <n v="1"/>
    <n v="3"/>
  </r>
  <r>
    <n v="148771"/>
    <m/>
    <m/>
    <m/>
    <m/>
    <m/>
    <n v="4"/>
  </r>
  <r>
    <n v="148815"/>
    <m/>
    <m/>
    <m/>
    <m/>
    <n v="4"/>
    <n v="2"/>
  </r>
  <r>
    <n v="148816"/>
    <m/>
    <m/>
    <m/>
    <n v="1"/>
    <m/>
    <m/>
  </r>
  <r>
    <n v="148820"/>
    <m/>
    <n v="4"/>
    <n v="6"/>
    <n v="4"/>
    <n v="1"/>
    <m/>
  </r>
  <r>
    <n v="148840"/>
    <m/>
    <m/>
    <n v="3"/>
    <n v="2"/>
    <n v="5"/>
    <n v="3"/>
  </r>
  <r>
    <n v="148841"/>
    <m/>
    <n v="3"/>
    <n v="4"/>
    <n v="4"/>
    <n v="3"/>
    <m/>
  </r>
  <r>
    <n v="148847"/>
    <m/>
    <m/>
    <m/>
    <n v="1"/>
    <n v="2"/>
    <n v="7"/>
  </r>
  <r>
    <n v="148854"/>
    <m/>
    <m/>
    <n v="2"/>
    <n v="6"/>
    <m/>
    <m/>
  </r>
  <r>
    <n v="148877"/>
    <m/>
    <m/>
    <m/>
    <n v="2"/>
    <m/>
    <n v="2"/>
  </r>
  <r>
    <n v="148896"/>
    <m/>
    <m/>
    <n v="1"/>
    <n v="5"/>
    <n v="1"/>
    <n v="5"/>
  </r>
  <r>
    <n v="148925"/>
    <m/>
    <n v="2"/>
    <n v="6"/>
    <n v="3"/>
    <n v="3"/>
    <n v="4"/>
  </r>
  <r>
    <n v="148961"/>
    <m/>
    <n v="2"/>
    <m/>
    <m/>
    <m/>
    <m/>
  </r>
  <r>
    <n v="149029"/>
    <m/>
    <m/>
    <n v="1"/>
    <n v="5"/>
    <n v="5"/>
    <n v="3"/>
  </r>
  <r>
    <n v="149031"/>
    <m/>
    <n v="1"/>
    <n v="4"/>
    <n v="2"/>
    <n v="6"/>
    <m/>
  </r>
  <r>
    <n v="149053"/>
    <m/>
    <m/>
    <n v="3"/>
    <n v="4"/>
    <n v="3"/>
    <m/>
  </r>
  <r>
    <n v="149095"/>
    <m/>
    <m/>
    <n v="5"/>
    <n v="7"/>
    <m/>
    <m/>
  </r>
  <r>
    <n v="149100"/>
    <m/>
    <m/>
    <m/>
    <n v="1"/>
    <n v="5"/>
    <n v="3"/>
  </r>
  <r>
    <n v="149119"/>
    <m/>
    <m/>
    <n v="3"/>
    <m/>
    <m/>
    <m/>
  </r>
  <r>
    <n v="149121"/>
    <m/>
    <n v="1"/>
    <n v="2"/>
    <m/>
    <m/>
    <m/>
  </r>
  <r>
    <n v="149178"/>
    <m/>
    <m/>
    <m/>
    <n v="1"/>
    <n v="4"/>
    <n v="3"/>
  </r>
  <r>
    <n v="149180"/>
    <m/>
    <m/>
    <n v="1"/>
    <n v="8"/>
    <n v="5"/>
    <n v="3"/>
  </r>
  <r>
    <n v="149203"/>
    <m/>
    <n v="1"/>
    <n v="6"/>
    <n v="1"/>
    <m/>
    <m/>
  </r>
  <r>
    <n v="149250"/>
    <m/>
    <m/>
    <m/>
    <m/>
    <n v="1"/>
    <m/>
  </r>
  <r>
    <n v="149264"/>
    <m/>
    <n v="3"/>
    <n v="4"/>
    <m/>
    <m/>
    <m/>
  </r>
  <r>
    <n v="149271"/>
    <m/>
    <m/>
    <m/>
    <n v="3"/>
    <n v="3"/>
    <n v="5"/>
  </r>
  <r>
    <n v="149321"/>
    <m/>
    <m/>
    <m/>
    <n v="1"/>
    <n v="1"/>
    <m/>
  </r>
  <r>
    <n v="149323"/>
    <m/>
    <m/>
    <n v="1"/>
    <n v="4"/>
    <n v="3"/>
    <n v="3"/>
  </r>
  <r>
    <n v="149326"/>
    <m/>
    <m/>
    <m/>
    <n v="7"/>
    <n v="1"/>
    <n v="2"/>
  </r>
  <r>
    <n v="149432"/>
    <m/>
    <m/>
    <n v="6"/>
    <n v="2"/>
    <n v="4"/>
    <m/>
  </r>
  <r>
    <n v="149443"/>
    <m/>
    <n v="3"/>
    <m/>
    <m/>
    <m/>
    <m/>
  </r>
  <r>
    <n v="149510"/>
    <m/>
    <m/>
    <n v="2"/>
    <n v="5"/>
    <n v="4"/>
    <n v="5"/>
  </r>
  <r>
    <n v="149526"/>
    <m/>
    <m/>
    <m/>
    <m/>
    <n v="4"/>
    <n v="4"/>
  </r>
  <r>
    <n v="149530"/>
    <m/>
    <m/>
    <n v="1"/>
    <n v="6"/>
    <n v="3"/>
    <m/>
  </r>
  <r>
    <n v="149540"/>
    <m/>
    <n v="5"/>
    <m/>
    <m/>
    <m/>
    <m/>
  </r>
  <r>
    <n v="149568"/>
    <m/>
    <n v="4"/>
    <n v="7"/>
    <n v="3"/>
    <m/>
    <m/>
  </r>
  <r>
    <n v="149569"/>
    <m/>
    <m/>
    <m/>
    <n v="1"/>
    <n v="6"/>
    <m/>
  </r>
  <r>
    <n v="149600"/>
    <m/>
    <m/>
    <m/>
    <n v="2"/>
    <n v="2"/>
    <n v="2"/>
  </r>
  <r>
    <n v="149639"/>
    <m/>
    <n v="2"/>
    <n v="8"/>
    <n v="4"/>
    <n v="2"/>
    <n v="1"/>
  </r>
  <r>
    <n v="149640"/>
    <m/>
    <m/>
    <n v="5"/>
    <n v="3"/>
    <m/>
    <m/>
  </r>
  <r>
    <n v="149647"/>
    <m/>
    <m/>
    <n v="5"/>
    <n v="3"/>
    <n v="5"/>
    <n v="5"/>
  </r>
  <r>
    <n v="149657"/>
    <m/>
    <n v="1"/>
    <n v="5"/>
    <n v="6"/>
    <m/>
    <m/>
  </r>
  <r>
    <n v="149660"/>
    <m/>
    <n v="2"/>
    <n v="5"/>
    <n v="8"/>
    <n v="2"/>
    <n v="2"/>
  </r>
  <r>
    <n v="149667"/>
    <m/>
    <m/>
    <m/>
    <m/>
    <n v="5"/>
    <n v="6"/>
  </r>
  <r>
    <n v="149690"/>
    <m/>
    <m/>
    <m/>
    <n v="1"/>
    <n v="5"/>
    <n v="1"/>
  </r>
  <r>
    <n v="149705"/>
    <m/>
    <n v="1"/>
    <m/>
    <m/>
    <m/>
    <m/>
  </r>
  <r>
    <n v="149715"/>
    <m/>
    <m/>
    <n v="3"/>
    <n v="3"/>
    <m/>
    <m/>
  </r>
  <r>
    <n v="149752"/>
    <m/>
    <n v="1"/>
    <m/>
    <m/>
    <m/>
    <m/>
  </r>
  <r>
    <n v="149765"/>
    <m/>
    <m/>
    <m/>
    <m/>
    <n v="2"/>
    <m/>
  </r>
  <r>
    <n v="149780"/>
    <m/>
    <m/>
    <m/>
    <m/>
    <n v="4"/>
    <n v="7"/>
  </r>
  <r>
    <n v="149843"/>
    <m/>
    <m/>
    <n v="1"/>
    <n v="9"/>
    <n v="6"/>
    <n v="5"/>
  </r>
  <r>
    <n v="149867"/>
    <m/>
    <m/>
    <m/>
    <n v="1"/>
    <n v="2"/>
    <n v="3"/>
  </r>
  <r>
    <n v="149891"/>
    <m/>
    <n v="2"/>
    <n v="2"/>
    <n v="5"/>
    <n v="4"/>
    <n v="1"/>
  </r>
  <r>
    <n v="149915"/>
    <m/>
    <n v="5"/>
    <n v="8"/>
    <n v="3"/>
    <n v="4"/>
    <n v="6"/>
  </r>
  <r>
    <n v="149962"/>
    <m/>
    <n v="1"/>
    <n v="5"/>
    <m/>
    <m/>
    <m/>
  </r>
  <r>
    <n v="149990"/>
    <m/>
    <n v="5"/>
    <m/>
    <m/>
    <m/>
    <m/>
  </r>
  <r>
    <n v="149997"/>
    <m/>
    <n v="2"/>
    <n v="5"/>
    <n v="5"/>
    <m/>
    <m/>
  </r>
  <r>
    <n v="150018"/>
    <m/>
    <n v="1"/>
    <n v="6"/>
    <n v="6"/>
    <m/>
    <m/>
  </r>
  <r>
    <n v="150056"/>
    <m/>
    <m/>
    <m/>
    <n v="1"/>
    <n v="2"/>
    <n v="5"/>
  </r>
  <r>
    <n v="150076"/>
    <m/>
    <n v="1"/>
    <n v="6"/>
    <m/>
    <m/>
    <m/>
  </r>
  <r>
    <n v="150087"/>
    <m/>
    <m/>
    <m/>
    <n v="3"/>
    <n v="3"/>
    <n v="5"/>
  </r>
  <r>
    <n v="150096"/>
    <m/>
    <m/>
    <n v="3"/>
    <n v="4"/>
    <n v="4"/>
    <m/>
  </r>
  <r>
    <n v="150111"/>
    <m/>
    <m/>
    <m/>
    <n v="1"/>
    <n v="6"/>
    <n v="3"/>
  </r>
  <r>
    <n v="150113"/>
    <m/>
    <m/>
    <m/>
    <m/>
    <n v="4"/>
    <n v="2"/>
  </r>
  <r>
    <n v="150160"/>
    <m/>
    <m/>
    <n v="3"/>
    <n v="8"/>
    <n v="3"/>
    <m/>
  </r>
  <r>
    <n v="150187"/>
    <m/>
    <m/>
    <n v="2"/>
    <n v="5"/>
    <n v="4"/>
    <n v="3"/>
  </r>
  <r>
    <n v="150232"/>
    <m/>
    <n v="2"/>
    <n v="4"/>
    <n v="7"/>
    <n v="4"/>
    <n v="4"/>
  </r>
  <r>
    <n v="150243"/>
    <m/>
    <m/>
    <m/>
    <m/>
    <n v="4"/>
    <n v="4"/>
  </r>
  <r>
    <n v="150250"/>
    <m/>
    <m/>
    <n v="5"/>
    <m/>
    <m/>
    <m/>
  </r>
  <r>
    <n v="150259"/>
    <m/>
    <m/>
    <n v="1"/>
    <n v="6"/>
    <n v="6"/>
    <n v="4"/>
  </r>
  <r>
    <n v="150267"/>
    <m/>
    <m/>
    <m/>
    <m/>
    <n v="2"/>
    <n v="3"/>
  </r>
  <r>
    <n v="150281"/>
    <m/>
    <m/>
    <m/>
    <n v="1"/>
    <n v="2"/>
    <m/>
  </r>
  <r>
    <n v="150335"/>
    <m/>
    <m/>
    <n v="1"/>
    <m/>
    <m/>
    <m/>
  </r>
  <r>
    <n v="150354"/>
    <m/>
    <m/>
    <n v="1"/>
    <n v="3"/>
    <n v="1"/>
    <m/>
  </r>
  <r>
    <n v="150390"/>
    <m/>
    <n v="1"/>
    <n v="5"/>
    <m/>
    <m/>
    <m/>
  </r>
  <r>
    <n v="150444"/>
    <m/>
    <m/>
    <m/>
    <m/>
    <n v="2"/>
    <m/>
  </r>
  <r>
    <n v="150463"/>
    <m/>
    <m/>
    <n v="1"/>
    <n v="2"/>
    <n v="3"/>
    <n v="2"/>
  </r>
  <r>
    <n v="150466"/>
    <m/>
    <n v="2"/>
    <n v="3"/>
    <n v="2"/>
    <n v="5"/>
    <n v="4"/>
  </r>
  <r>
    <n v="150473"/>
    <m/>
    <n v="2"/>
    <m/>
    <m/>
    <m/>
    <m/>
  </r>
  <r>
    <n v="150528"/>
    <m/>
    <m/>
    <m/>
    <m/>
    <m/>
    <n v="3"/>
  </r>
  <r>
    <n v="150552"/>
    <m/>
    <n v="3"/>
    <n v="5"/>
    <m/>
    <m/>
    <m/>
  </r>
  <r>
    <n v="150557"/>
    <m/>
    <m/>
    <n v="2"/>
    <n v="5"/>
    <m/>
    <m/>
  </r>
  <r>
    <n v="150603"/>
    <m/>
    <n v="4"/>
    <n v="3"/>
    <n v="6"/>
    <m/>
    <m/>
  </r>
  <r>
    <n v="150605"/>
    <m/>
    <m/>
    <m/>
    <n v="4"/>
    <n v="2"/>
    <m/>
  </r>
  <r>
    <n v="150643"/>
    <m/>
    <n v="2"/>
    <n v="8"/>
    <n v="5"/>
    <m/>
    <m/>
  </r>
  <r>
    <n v="150657"/>
    <m/>
    <n v="3"/>
    <n v="2"/>
    <m/>
    <m/>
    <m/>
  </r>
  <r>
    <n v="150659"/>
    <m/>
    <m/>
    <m/>
    <n v="1"/>
    <n v="4"/>
    <n v="2"/>
  </r>
  <r>
    <n v="150685"/>
    <m/>
    <m/>
    <m/>
    <n v="2"/>
    <n v="6"/>
    <m/>
  </r>
  <r>
    <n v="150715"/>
    <m/>
    <m/>
    <m/>
    <m/>
    <n v="2"/>
    <n v="7"/>
  </r>
  <r>
    <n v="150745"/>
    <m/>
    <m/>
    <n v="1"/>
    <n v="7"/>
    <n v="1"/>
    <m/>
  </r>
  <r>
    <n v="150749"/>
    <m/>
    <m/>
    <m/>
    <n v="2"/>
    <n v="7"/>
    <n v="6"/>
  </r>
  <r>
    <n v="150759"/>
    <m/>
    <m/>
    <m/>
    <n v="1"/>
    <n v="7"/>
    <n v="2"/>
  </r>
  <r>
    <n v="150771"/>
    <m/>
    <m/>
    <n v="1"/>
    <n v="5"/>
    <n v="4"/>
    <n v="6"/>
  </r>
  <r>
    <n v="150798"/>
    <m/>
    <m/>
    <m/>
    <n v="3"/>
    <n v="3"/>
    <n v="2"/>
  </r>
  <r>
    <n v="150808"/>
    <m/>
    <m/>
    <n v="1"/>
    <n v="6"/>
    <n v="1"/>
    <n v="4"/>
  </r>
  <r>
    <n v="150864"/>
    <m/>
    <n v="1"/>
    <m/>
    <m/>
    <m/>
    <m/>
  </r>
  <r>
    <n v="150867"/>
    <m/>
    <n v="7"/>
    <n v="7"/>
    <n v="2"/>
    <m/>
    <m/>
  </r>
  <r>
    <n v="150885"/>
    <m/>
    <m/>
    <m/>
    <m/>
    <n v="3"/>
    <m/>
  </r>
  <r>
    <n v="150919"/>
    <m/>
    <m/>
    <n v="4"/>
    <n v="1"/>
    <m/>
    <m/>
  </r>
  <r>
    <n v="150922"/>
    <m/>
    <m/>
    <n v="2"/>
    <n v="1"/>
    <n v="8"/>
    <n v="3"/>
  </r>
  <r>
    <n v="150930"/>
    <m/>
    <m/>
    <n v="1"/>
    <n v="3"/>
    <n v="4"/>
    <n v="3"/>
  </r>
  <r>
    <n v="150933"/>
    <m/>
    <m/>
    <m/>
    <m/>
    <n v="3"/>
    <n v="3"/>
  </r>
  <r>
    <n v="150937"/>
    <m/>
    <m/>
    <m/>
    <n v="2"/>
    <n v="3"/>
    <n v="5"/>
  </r>
  <r>
    <n v="150953"/>
    <m/>
    <m/>
    <m/>
    <n v="1"/>
    <n v="4"/>
    <m/>
  </r>
  <r>
    <n v="150968"/>
    <m/>
    <m/>
    <n v="2"/>
    <n v="9"/>
    <n v="5"/>
    <n v="2"/>
  </r>
  <r>
    <n v="150975"/>
    <m/>
    <m/>
    <m/>
    <m/>
    <n v="1"/>
    <m/>
  </r>
  <r>
    <n v="150992"/>
    <m/>
    <m/>
    <m/>
    <m/>
    <n v="8"/>
    <m/>
  </r>
  <r>
    <n v="151059"/>
    <m/>
    <n v="2"/>
    <n v="6"/>
    <m/>
    <m/>
    <m/>
  </r>
  <r>
    <n v="151089"/>
    <m/>
    <m/>
    <n v="3"/>
    <n v="4"/>
    <n v="3"/>
    <n v="5"/>
  </r>
  <r>
    <n v="151090"/>
    <m/>
    <m/>
    <m/>
    <m/>
    <n v="2"/>
    <n v="5"/>
  </r>
  <r>
    <n v="151137"/>
    <m/>
    <n v="4"/>
    <n v="5"/>
    <n v="4"/>
    <m/>
    <m/>
  </r>
  <r>
    <n v="151297"/>
    <m/>
    <m/>
    <m/>
    <m/>
    <n v="1"/>
    <n v="4"/>
  </r>
  <r>
    <n v="151307"/>
    <m/>
    <n v="1"/>
    <n v="3"/>
    <n v="5"/>
    <m/>
    <m/>
  </r>
  <r>
    <n v="151386"/>
    <m/>
    <m/>
    <m/>
    <n v="1"/>
    <n v="4"/>
    <n v="1"/>
  </r>
  <r>
    <n v="151403"/>
    <m/>
    <m/>
    <m/>
    <n v="4"/>
    <n v="4"/>
    <m/>
  </r>
  <r>
    <n v="151431"/>
    <m/>
    <m/>
    <m/>
    <n v="1"/>
    <n v="3"/>
    <n v="4"/>
  </r>
  <r>
    <n v="151473"/>
    <m/>
    <m/>
    <m/>
    <n v="1"/>
    <n v="8"/>
    <n v="3"/>
  </r>
  <r>
    <n v="151491"/>
    <m/>
    <n v="2"/>
    <n v="4"/>
    <m/>
    <m/>
    <m/>
  </r>
  <r>
    <n v="151503"/>
    <m/>
    <n v="2"/>
    <n v="8"/>
    <n v="4"/>
    <n v="2"/>
    <n v="5"/>
  </r>
  <r>
    <n v="151510"/>
    <m/>
    <m/>
    <m/>
    <n v="2"/>
    <n v="2"/>
    <m/>
  </r>
  <r>
    <n v="151547"/>
    <m/>
    <m/>
    <m/>
    <m/>
    <n v="2"/>
    <n v="6"/>
  </r>
  <r>
    <n v="151574"/>
    <m/>
    <m/>
    <m/>
    <n v="2"/>
    <n v="6"/>
    <n v="2"/>
  </r>
  <r>
    <n v="151594"/>
    <m/>
    <m/>
    <m/>
    <m/>
    <n v="1"/>
    <n v="3"/>
  </r>
  <r>
    <n v="151606"/>
    <m/>
    <m/>
    <m/>
    <n v="1"/>
    <n v="3"/>
    <m/>
  </r>
  <r>
    <n v="151660"/>
    <m/>
    <n v="2"/>
    <m/>
    <m/>
    <m/>
    <m/>
  </r>
  <r>
    <n v="151734"/>
    <m/>
    <n v="2"/>
    <n v="1"/>
    <n v="2"/>
    <n v="6"/>
    <n v="3"/>
  </r>
  <r>
    <n v="151848"/>
    <m/>
    <n v="6"/>
    <m/>
    <m/>
    <m/>
    <m/>
  </r>
  <r>
    <n v="151866"/>
    <m/>
    <m/>
    <n v="1"/>
    <n v="3"/>
    <m/>
    <m/>
  </r>
  <r>
    <n v="151870"/>
    <m/>
    <m/>
    <n v="1"/>
    <n v="1"/>
    <n v="5"/>
    <n v="4"/>
  </r>
  <r>
    <n v="151873"/>
    <m/>
    <m/>
    <m/>
    <n v="2"/>
    <n v="2"/>
    <n v="2"/>
  </r>
  <r>
    <n v="151874"/>
    <m/>
    <m/>
    <n v="1"/>
    <n v="4"/>
    <n v="4"/>
    <n v="3"/>
  </r>
  <r>
    <n v="151880"/>
    <m/>
    <n v="2"/>
    <n v="2"/>
    <m/>
    <m/>
    <m/>
  </r>
  <r>
    <n v="151912"/>
    <m/>
    <m/>
    <n v="1"/>
    <n v="2"/>
    <n v="3"/>
    <m/>
  </r>
  <r>
    <n v="151917"/>
    <m/>
    <m/>
    <m/>
    <m/>
    <n v="7"/>
    <n v="9"/>
  </r>
  <r>
    <n v="151927"/>
    <m/>
    <m/>
    <m/>
    <n v="1"/>
    <n v="2"/>
    <n v="3"/>
  </r>
  <r>
    <n v="151949"/>
    <m/>
    <n v="1"/>
    <n v="7"/>
    <n v="5"/>
    <n v="7"/>
    <n v="7"/>
  </r>
  <r>
    <n v="151992"/>
    <m/>
    <m/>
    <m/>
    <m/>
    <n v="1"/>
    <n v="3"/>
  </r>
  <r>
    <n v="152008"/>
    <m/>
    <m/>
    <m/>
    <n v="4"/>
    <n v="5"/>
    <n v="5"/>
  </r>
  <r>
    <n v="152020"/>
    <m/>
    <n v="3"/>
    <n v="5"/>
    <m/>
    <m/>
    <m/>
  </r>
  <r>
    <n v="152087"/>
    <m/>
    <m/>
    <m/>
    <n v="2"/>
    <n v="2"/>
    <n v="3"/>
  </r>
  <r>
    <n v="152184"/>
    <m/>
    <m/>
    <n v="1"/>
    <n v="3"/>
    <n v="2"/>
    <n v="2"/>
  </r>
  <r>
    <n v="152186"/>
    <m/>
    <n v="2"/>
    <n v="11"/>
    <n v="1"/>
    <n v="8"/>
    <n v="2"/>
  </r>
  <r>
    <n v="152194"/>
    <m/>
    <n v="4"/>
    <m/>
    <m/>
    <m/>
    <m/>
  </r>
  <r>
    <n v="152203"/>
    <m/>
    <m/>
    <n v="2"/>
    <n v="4"/>
    <m/>
    <m/>
  </r>
  <r>
    <n v="152232"/>
    <m/>
    <n v="2"/>
    <n v="4"/>
    <n v="2"/>
    <n v="2"/>
    <m/>
  </r>
  <r>
    <n v="152234"/>
    <m/>
    <m/>
    <m/>
    <m/>
    <m/>
    <n v="6"/>
  </r>
  <r>
    <n v="152322"/>
    <m/>
    <m/>
    <n v="3"/>
    <n v="6"/>
    <n v="5"/>
    <m/>
  </r>
  <r>
    <n v="152401"/>
    <m/>
    <n v="3"/>
    <n v="2"/>
    <n v="3"/>
    <n v="3"/>
    <n v="6"/>
  </r>
  <r>
    <n v="152410"/>
    <m/>
    <n v="1"/>
    <m/>
    <m/>
    <m/>
    <m/>
  </r>
  <r>
    <n v="152428"/>
    <m/>
    <m/>
    <m/>
    <n v="9"/>
    <n v="3"/>
    <n v="5"/>
  </r>
  <r>
    <n v="152440"/>
    <m/>
    <m/>
    <n v="3"/>
    <m/>
    <m/>
    <m/>
  </r>
  <r>
    <n v="152453"/>
    <m/>
    <m/>
    <m/>
    <n v="3"/>
    <m/>
    <m/>
  </r>
  <r>
    <n v="152518"/>
    <m/>
    <m/>
    <n v="1"/>
    <n v="2"/>
    <n v="1"/>
    <n v="2"/>
  </r>
  <r>
    <n v="152519"/>
    <m/>
    <n v="3"/>
    <n v="5"/>
    <m/>
    <m/>
    <m/>
  </r>
  <r>
    <n v="152543"/>
    <m/>
    <n v="2"/>
    <n v="8"/>
    <n v="2"/>
    <n v="2"/>
    <m/>
  </r>
  <r>
    <n v="152559"/>
    <m/>
    <n v="2"/>
    <n v="5"/>
    <n v="5"/>
    <n v="5"/>
    <n v="7"/>
  </r>
  <r>
    <n v="152672"/>
    <m/>
    <m/>
    <m/>
    <m/>
    <n v="4"/>
    <n v="2"/>
  </r>
  <r>
    <n v="152717"/>
    <m/>
    <n v="3"/>
    <n v="3"/>
    <m/>
    <m/>
    <m/>
  </r>
  <r>
    <n v="152726"/>
    <m/>
    <m/>
    <n v="1"/>
    <n v="8"/>
    <n v="3"/>
    <m/>
  </r>
  <r>
    <n v="152765"/>
    <m/>
    <n v="4"/>
    <n v="3"/>
    <m/>
    <m/>
    <m/>
  </r>
  <r>
    <n v="152805"/>
    <m/>
    <m/>
    <n v="5"/>
    <n v="4"/>
    <m/>
    <m/>
  </r>
  <r>
    <n v="152808"/>
    <m/>
    <m/>
    <m/>
    <m/>
    <n v="1"/>
    <n v="2"/>
  </r>
  <r>
    <n v="152849"/>
    <m/>
    <m/>
    <n v="1"/>
    <n v="7"/>
    <n v="1"/>
    <n v="3"/>
  </r>
  <r>
    <n v="152867"/>
    <m/>
    <m/>
    <n v="4"/>
    <n v="4"/>
    <m/>
    <m/>
  </r>
  <r>
    <n v="152883"/>
    <m/>
    <m/>
    <n v="2"/>
    <n v="2"/>
    <m/>
    <m/>
  </r>
  <r>
    <n v="152936"/>
    <m/>
    <n v="2"/>
    <n v="4"/>
    <n v="4"/>
    <n v="2"/>
    <n v="7"/>
  </r>
  <r>
    <n v="152948"/>
    <m/>
    <m/>
    <n v="1"/>
    <n v="6"/>
    <n v="3"/>
    <n v="4"/>
  </r>
  <r>
    <n v="152961"/>
    <m/>
    <m/>
    <n v="1"/>
    <n v="4"/>
    <m/>
    <m/>
  </r>
  <r>
    <n v="153021"/>
    <m/>
    <m/>
    <m/>
    <n v="1"/>
    <m/>
    <m/>
  </r>
  <r>
    <n v="153073"/>
    <m/>
    <m/>
    <m/>
    <m/>
    <n v="4"/>
    <m/>
  </r>
  <r>
    <n v="153075"/>
    <m/>
    <m/>
    <n v="1"/>
    <n v="1"/>
    <m/>
    <m/>
  </r>
  <r>
    <n v="153085"/>
    <m/>
    <n v="1"/>
    <n v="3"/>
    <n v="6"/>
    <m/>
    <m/>
  </r>
  <r>
    <n v="153104"/>
    <m/>
    <m/>
    <m/>
    <m/>
    <n v="3"/>
    <m/>
  </r>
  <r>
    <n v="153135"/>
    <m/>
    <m/>
    <n v="3"/>
    <n v="4"/>
    <n v="2"/>
    <m/>
  </r>
  <r>
    <n v="153136"/>
    <m/>
    <n v="1"/>
    <n v="4"/>
    <n v="6"/>
    <n v="1"/>
    <n v="4"/>
  </r>
  <r>
    <n v="153183"/>
    <m/>
    <m/>
    <n v="1"/>
    <n v="3"/>
    <n v="5"/>
    <m/>
  </r>
  <r>
    <n v="153374"/>
    <m/>
    <m/>
    <n v="1"/>
    <n v="3"/>
    <n v="3"/>
    <n v="4"/>
  </r>
  <r>
    <n v="153393"/>
    <m/>
    <m/>
    <n v="1"/>
    <n v="6"/>
    <n v="1"/>
    <n v="4"/>
  </r>
  <r>
    <n v="153451"/>
    <m/>
    <m/>
    <m/>
    <n v="1"/>
    <n v="4"/>
    <n v="3"/>
  </r>
  <r>
    <n v="153494"/>
    <m/>
    <m/>
    <m/>
    <n v="3"/>
    <n v="1"/>
    <m/>
  </r>
  <r>
    <n v="153497"/>
    <m/>
    <m/>
    <m/>
    <n v="1"/>
    <n v="3"/>
    <m/>
  </r>
  <r>
    <n v="153517"/>
    <m/>
    <m/>
    <m/>
    <n v="1"/>
    <n v="6"/>
    <n v="6"/>
  </r>
  <r>
    <n v="153553"/>
    <m/>
    <m/>
    <n v="2"/>
    <n v="4"/>
    <n v="2"/>
    <n v="6"/>
  </r>
  <r>
    <n v="153567"/>
    <m/>
    <n v="1"/>
    <n v="2"/>
    <n v="5"/>
    <n v="5"/>
    <n v="2"/>
  </r>
  <r>
    <n v="153587"/>
    <m/>
    <m/>
    <m/>
    <n v="1"/>
    <n v="5"/>
    <n v="6"/>
  </r>
  <r>
    <n v="153598"/>
    <n v="1"/>
    <n v="8"/>
    <n v="8"/>
    <m/>
    <m/>
    <m/>
  </r>
  <r>
    <n v="153641"/>
    <m/>
    <n v="1"/>
    <n v="5"/>
    <n v="3"/>
    <n v="3"/>
    <n v="6"/>
  </r>
  <r>
    <n v="153730"/>
    <m/>
    <m/>
    <m/>
    <m/>
    <n v="3"/>
    <m/>
  </r>
  <r>
    <n v="153776"/>
    <m/>
    <m/>
    <n v="1"/>
    <n v="6"/>
    <n v="2"/>
    <m/>
  </r>
  <r>
    <n v="153782"/>
    <m/>
    <m/>
    <n v="4"/>
    <n v="5"/>
    <n v="3"/>
    <n v="4"/>
  </r>
  <r>
    <n v="153845"/>
    <m/>
    <m/>
    <m/>
    <m/>
    <n v="2"/>
    <n v="4"/>
  </r>
  <r>
    <n v="153855"/>
    <m/>
    <m/>
    <m/>
    <n v="6"/>
    <n v="2"/>
    <m/>
  </r>
  <r>
    <n v="153860"/>
    <m/>
    <m/>
    <m/>
    <m/>
    <n v="3"/>
    <n v="7"/>
  </r>
  <r>
    <n v="153877"/>
    <m/>
    <m/>
    <m/>
    <m/>
    <n v="1"/>
    <n v="7"/>
  </r>
  <r>
    <n v="153885"/>
    <m/>
    <n v="2"/>
    <n v="3"/>
    <n v="2"/>
    <n v="2"/>
    <n v="3"/>
  </r>
  <r>
    <n v="153921"/>
    <m/>
    <m/>
    <m/>
    <n v="2"/>
    <n v="3"/>
    <n v="5"/>
  </r>
  <r>
    <n v="153968"/>
    <m/>
    <n v="1"/>
    <n v="3"/>
    <m/>
    <m/>
    <m/>
  </r>
  <r>
    <n v="153973"/>
    <m/>
    <m/>
    <n v="1"/>
    <n v="7"/>
    <n v="3"/>
    <m/>
  </r>
  <r>
    <n v="153990"/>
    <m/>
    <n v="4"/>
    <n v="3"/>
    <m/>
    <m/>
    <m/>
  </r>
  <r>
    <n v="154016"/>
    <m/>
    <m/>
    <m/>
    <m/>
    <n v="3"/>
    <n v="3"/>
  </r>
  <r>
    <n v="154037"/>
    <m/>
    <n v="6"/>
    <n v="6"/>
    <n v="7"/>
    <n v="3"/>
    <n v="1"/>
  </r>
  <r>
    <n v="154038"/>
    <m/>
    <m/>
    <n v="1"/>
    <n v="5"/>
    <m/>
    <m/>
  </r>
  <r>
    <n v="154045"/>
    <m/>
    <n v="1"/>
    <n v="5"/>
    <n v="8"/>
    <n v="2"/>
    <n v="5"/>
  </r>
  <r>
    <n v="154046"/>
    <m/>
    <m/>
    <m/>
    <n v="1"/>
    <n v="2"/>
    <n v="3"/>
  </r>
  <r>
    <n v="154137"/>
    <m/>
    <n v="5"/>
    <n v="7"/>
    <n v="4"/>
    <n v="4"/>
    <n v="6"/>
  </r>
  <r>
    <n v="154139"/>
    <m/>
    <n v="3"/>
    <n v="6"/>
    <m/>
    <m/>
    <m/>
  </r>
  <r>
    <n v="154191"/>
    <m/>
    <m/>
    <n v="2"/>
    <n v="4"/>
    <n v="4"/>
    <m/>
  </r>
  <r>
    <n v="154239"/>
    <m/>
    <m/>
    <n v="4"/>
    <m/>
    <m/>
    <m/>
  </r>
  <r>
    <n v="154251"/>
    <m/>
    <n v="1"/>
    <n v="5"/>
    <m/>
    <m/>
    <m/>
  </r>
  <r>
    <n v="154292"/>
    <m/>
    <n v="1"/>
    <n v="7"/>
    <n v="2"/>
    <n v="6"/>
    <n v="6"/>
  </r>
  <r>
    <n v="154323"/>
    <m/>
    <n v="2"/>
    <n v="4"/>
    <n v="3"/>
    <n v="1"/>
    <m/>
  </r>
  <r>
    <n v="154327"/>
    <m/>
    <m/>
    <n v="8"/>
    <n v="6"/>
    <n v="3"/>
    <n v="5"/>
  </r>
  <r>
    <n v="154349"/>
    <m/>
    <m/>
    <n v="2"/>
    <n v="3"/>
    <m/>
    <m/>
  </r>
  <r>
    <n v="154390"/>
    <m/>
    <n v="1"/>
    <n v="2"/>
    <n v="6"/>
    <n v="5"/>
    <n v="6"/>
  </r>
  <r>
    <n v="154393"/>
    <m/>
    <n v="1"/>
    <m/>
    <m/>
    <m/>
    <m/>
  </r>
  <r>
    <n v="154452"/>
    <m/>
    <m/>
    <m/>
    <n v="1"/>
    <n v="4"/>
    <n v="1"/>
  </r>
  <r>
    <n v="154470"/>
    <m/>
    <m/>
    <n v="1"/>
    <n v="3"/>
    <n v="2"/>
    <n v="3"/>
  </r>
  <r>
    <n v="154488"/>
    <m/>
    <m/>
    <m/>
    <m/>
    <n v="1"/>
    <n v="8"/>
  </r>
  <r>
    <n v="154494"/>
    <m/>
    <n v="2"/>
    <n v="5"/>
    <n v="5"/>
    <n v="2"/>
    <n v="2"/>
  </r>
  <r>
    <n v="154516"/>
    <m/>
    <m/>
    <m/>
    <m/>
    <n v="2"/>
    <n v="4"/>
  </r>
  <r>
    <n v="154547"/>
    <m/>
    <m/>
    <m/>
    <m/>
    <n v="4"/>
    <m/>
  </r>
  <r>
    <n v="154552"/>
    <m/>
    <n v="2"/>
    <n v="5"/>
    <n v="4"/>
    <n v="1"/>
    <n v="5"/>
  </r>
  <r>
    <n v="154561"/>
    <m/>
    <m/>
    <m/>
    <m/>
    <n v="4"/>
    <m/>
  </r>
  <r>
    <n v="154567"/>
    <m/>
    <m/>
    <n v="5"/>
    <n v="3"/>
    <m/>
    <n v="4"/>
  </r>
  <r>
    <n v="154571"/>
    <m/>
    <n v="3"/>
    <n v="2"/>
    <n v="5"/>
    <m/>
    <m/>
  </r>
  <r>
    <n v="154577"/>
    <m/>
    <n v="5"/>
    <m/>
    <m/>
    <m/>
    <m/>
  </r>
  <r>
    <n v="154620"/>
    <m/>
    <n v="1"/>
    <n v="2"/>
    <n v="7"/>
    <n v="3"/>
    <n v="5"/>
  </r>
  <r>
    <n v="154630"/>
    <m/>
    <n v="1"/>
    <n v="2"/>
    <n v="2"/>
    <n v="6"/>
    <n v="5"/>
  </r>
  <r>
    <n v="154683"/>
    <m/>
    <m/>
    <n v="1"/>
    <n v="5"/>
    <n v="4"/>
    <n v="4"/>
  </r>
  <r>
    <n v="154713"/>
    <m/>
    <m/>
    <m/>
    <n v="3"/>
    <n v="7"/>
    <n v="6"/>
  </r>
  <r>
    <n v="154760"/>
    <m/>
    <m/>
    <n v="1"/>
    <n v="4"/>
    <n v="4"/>
    <m/>
  </r>
  <r>
    <n v="154808"/>
    <m/>
    <m/>
    <n v="4"/>
    <n v="5"/>
    <n v="3"/>
    <n v="4"/>
  </r>
  <r>
    <n v="154833"/>
    <m/>
    <m/>
    <n v="2"/>
    <n v="6"/>
    <n v="2"/>
    <n v="6"/>
  </r>
  <r>
    <n v="154841"/>
    <m/>
    <m/>
    <m/>
    <n v="6"/>
    <n v="4"/>
    <m/>
  </r>
  <r>
    <n v="154851"/>
    <m/>
    <m/>
    <n v="1"/>
    <m/>
    <m/>
    <m/>
  </r>
  <r>
    <n v="154875"/>
    <m/>
    <n v="2"/>
    <m/>
    <m/>
    <m/>
    <m/>
  </r>
  <r>
    <n v="154937"/>
    <m/>
    <m/>
    <m/>
    <m/>
    <n v="3"/>
    <n v="2"/>
  </r>
  <r>
    <n v="154942"/>
    <m/>
    <m/>
    <m/>
    <m/>
    <n v="3"/>
    <n v="6"/>
  </r>
  <r>
    <n v="154970"/>
    <m/>
    <n v="3"/>
    <n v="3"/>
    <n v="1"/>
    <n v="5"/>
    <m/>
  </r>
  <r>
    <n v="155004"/>
    <m/>
    <n v="2"/>
    <n v="6"/>
    <n v="2"/>
    <n v="7"/>
    <n v="2"/>
  </r>
  <r>
    <n v="155010"/>
    <m/>
    <m/>
    <m/>
    <n v="1"/>
    <m/>
    <m/>
  </r>
  <r>
    <n v="155021"/>
    <m/>
    <m/>
    <m/>
    <m/>
    <n v="4"/>
    <m/>
  </r>
  <r>
    <n v="155030"/>
    <m/>
    <m/>
    <m/>
    <n v="3"/>
    <n v="4"/>
    <n v="5"/>
  </r>
  <r>
    <n v="155081"/>
    <m/>
    <n v="3"/>
    <n v="2"/>
    <m/>
    <m/>
    <m/>
  </r>
  <r>
    <n v="155092"/>
    <m/>
    <n v="5"/>
    <m/>
    <m/>
    <m/>
    <m/>
  </r>
  <r>
    <n v="155101"/>
    <m/>
    <m/>
    <m/>
    <n v="1"/>
    <n v="3"/>
    <m/>
  </r>
  <r>
    <n v="155142"/>
    <m/>
    <m/>
    <m/>
    <m/>
    <n v="4"/>
    <n v="11"/>
  </r>
  <r>
    <n v="155169"/>
    <m/>
    <m/>
    <m/>
    <m/>
    <m/>
    <n v="5"/>
  </r>
  <r>
    <n v="155175"/>
    <m/>
    <m/>
    <n v="1"/>
    <n v="7"/>
    <n v="1"/>
    <m/>
  </r>
  <r>
    <n v="155199"/>
    <m/>
    <m/>
    <m/>
    <n v="4"/>
    <m/>
    <m/>
  </r>
  <r>
    <n v="155213"/>
    <m/>
    <m/>
    <m/>
    <n v="1"/>
    <n v="3"/>
    <n v="4"/>
  </r>
  <r>
    <n v="155221"/>
    <m/>
    <n v="1"/>
    <n v="5"/>
    <n v="3"/>
    <m/>
    <m/>
  </r>
  <r>
    <n v="155237"/>
    <m/>
    <m/>
    <m/>
    <n v="4"/>
    <n v="2"/>
    <n v="4"/>
  </r>
  <r>
    <n v="155238"/>
    <m/>
    <n v="2"/>
    <m/>
    <m/>
    <m/>
    <m/>
  </r>
  <r>
    <n v="155242"/>
    <m/>
    <n v="1"/>
    <n v="6"/>
    <n v="2"/>
    <n v="2"/>
    <m/>
  </r>
  <r>
    <n v="155256"/>
    <m/>
    <n v="1"/>
    <n v="5"/>
    <n v="5"/>
    <n v="5"/>
    <n v="4"/>
  </r>
  <r>
    <n v="155259"/>
    <m/>
    <m/>
    <m/>
    <n v="5"/>
    <n v="3"/>
    <m/>
  </r>
  <r>
    <n v="155271"/>
    <m/>
    <m/>
    <n v="6"/>
    <n v="5"/>
    <n v="4"/>
    <n v="4"/>
  </r>
  <r>
    <n v="155360"/>
    <m/>
    <m/>
    <n v="2"/>
    <n v="2"/>
    <m/>
    <m/>
  </r>
  <r>
    <n v="155413"/>
    <m/>
    <m/>
    <m/>
    <n v="1"/>
    <n v="5"/>
    <n v="2"/>
  </r>
  <r>
    <n v="155435"/>
    <m/>
    <m/>
    <m/>
    <n v="6"/>
    <n v="4"/>
    <n v="1"/>
  </r>
  <r>
    <n v="155437"/>
    <m/>
    <m/>
    <n v="2"/>
    <n v="5"/>
    <n v="2"/>
    <n v="5"/>
  </r>
  <r>
    <n v="155447"/>
    <m/>
    <m/>
    <m/>
    <n v="1"/>
    <n v="7"/>
    <n v="2"/>
  </r>
  <r>
    <n v="155504"/>
    <m/>
    <m/>
    <m/>
    <m/>
    <n v="2"/>
    <n v="6"/>
  </r>
  <r>
    <n v="155507"/>
    <m/>
    <n v="2"/>
    <n v="7"/>
    <n v="3"/>
    <n v="4"/>
    <m/>
  </r>
  <r>
    <n v="155509"/>
    <m/>
    <m/>
    <m/>
    <n v="2"/>
    <n v="5"/>
    <n v="3"/>
  </r>
  <r>
    <n v="155514"/>
    <m/>
    <n v="1"/>
    <n v="6"/>
    <m/>
    <m/>
    <m/>
  </r>
  <r>
    <n v="155583"/>
    <m/>
    <n v="4"/>
    <n v="1"/>
    <n v="7"/>
    <n v="2"/>
    <m/>
  </r>
  <r>
    <n v="155606"/>
    <m/>
    <n v="2"/>
    <n v="4"/>
    <n v="2"/>
    <n v="4"/>
    <n v="4"/>
  </r>
  <r>
    <n v="155635"/>
    <m/>
    <m/>
    <n v="5"/>
    <n v="2"/>
    <n v="5"/>
    <n v="2"/>
  </r>
  <r>
    <n v="155648"/>
    <m/>
    <m/>
    <n v="1"/>
    <n v="1"/>
    <m/>
    <m/>
  </r>
  <r>
    <n v="155735"/>
    <m/>
    <m/>
    <m/>
    <m/>
    <n v="1"/>
    <n v="3"/>
  </r>
  <r>
    <n v="155798"/>
    <m/>
    <m/>
    <n v="1"/>
    <n v="3"/>
    <n v="1"/>
    <m/>
  </r>
  <r>
    <n v="155820"/>
    <m/>
    <m/>
    <m/>
    <m/>
    <n v="5"/>
    <n v="1"/>
  </r>
  <r>
    <n v="155850"/>
    <m/>
    <m/>
    <n v="4"/>
    <m/>
    <m/>
    <m/>
  </r>
  <r>
    <n v="155862"/>
    <m/>
    <n v="1"/>
    <n v="6"/>
    <n v="2"/>
    <n v="5"/>
    <n v="3"/>
  </r>
  <r>
    <n v="155915"/>
    <m/>
    <n v="3"/>
    <n v="11"/>
    <n v="2"/>
    <m/>
    <m/>
  </r>
  <r>
    <n v="155920"/>
    <m/>
    <m/>
    <m/>
    <m/>
    <n v="3"/>
    <m/>
  </r>
  <r>
    <n v="155936"/>
    <m/>
    <m/>
    <n v="1"/>
    <n v="6"/>
    <n v="6"/>
    <n v="4"/>
  </r>
  <r>
    <n v="155942"/>
    <n v="2"/>
    <n v="3"/>
    <n v="5"/>
    <n v="5"/>
    <n v="5"/>
    <n v="3"/>
  </r>
  <r>
    <n v="155975"/>
    <m/>
    <m/>
    <m/>
    <n v="1"/>
    <n v="6"/>
    <m/>
  </r>
  <r>
    <n v="155984"/>
    <m/>
    <m/>
    <m/>
    <n v="1"/>
    <n v="3"/>
    <m/>
  </r>
  <r>
    <n v="156010"/>
    <m/>
    <n v="3"/>
    <n v="3"/>
    <m/>
    <m/>
    <m/>
  </r>
  <r>
    <n v="156017"/>
    <m/>
    <m/>
    <n v="1"/>
    <n v="7"/>
    <n v="4"/>
    <n v="10"/>
  </r>
  <r>
    <n v="156049"/>
    <m/>
    <m/>
    <n v="2"/>
    <n v="3"/>
    <m/>
    <n v="5"/>
  </r>
  <r>
    <n v="156104"/>
    <m/>
    <n v="3"/>
    <n v="5"/>
    <n v="3"/>
    <n v="3"/>
    <m/>
  </r>
  <r>
    <n v="156115"/>
    <m/>
    <m/>
    <m/>
    <m/>
    <n v="4"/>
    <n v="4"/>
  </r>
  <r>
    <n v="156132"/>
    <m/>
    <m/>
    <m/>
    <n v="5"/>
    <m/>
    <m/>
  </r>
  <r>
    <n v="156141"/>
    <m/>
    <m/>
    <m/>
    <m/>
    <n v="2"/>
    <n v="7"/>
  </r>
  <r>
    <n v="156154"/>
    <m/>
    <n v="2"/>
    <n v="4"/>
    <n v="5"/>
    <m/>
    <m/>
  </r>
  <r>
    <n v="156211"/>
    <m/>
    <m/>
    <m/>
    <n v="5"/>
    <n v="2"/>
    <n v="3"/>
  </r>
  <r>
    <n v="156228"/>
    <m/>
    <m/>
    <m/>
    <n v="3"/>
    <m/>
    <m/>
  </r>
  <r>
    <n v="156250"/>
    <m/>
    <n v="1"/>
    <n v="5"/>
    <n v="2"/>
    <m/>
    <m/>
  </r>
  <r>
    <n v="156310"/>
    <m/>
    <n v="1"/>
    <n v="3"/>
    <n v="4"/>
    <n v="6"/>
    <n v="2"/>
  </r>
  <r>
    <n v="156318"/>
    <m/>
    <m/>
    <m/>
    <n v="1"/>
    <n v="3"/>
    <m/>
  </r>
  <r>
    <n v="156378"/>
    <m/>
    <m/>
    <n v="2"/>
    <m/>
    <m/>
    <m/>
  </r>
  <r>
    <n v="156421"/>
    <m/>
    <m/>
    <n v="2"/>
    <m/>
    <m/>
    <m/>
  </r>
  <r>
    <n v="156422"/>
    <m/>
    <m/>
    <m/>
    <m/>
    <n v="2"/>
    <m/>
  </r>
  <r>
    <n v="156426"/>
    <m/>
    <m/>
    <n v="1"/>
    <m/>
    <m/>
    <m/>
  </r>
  <r>
    <n v="156428"/>
    <m/>
    <m/>
    <n v="3"/>
    <n v="4"/>
    <m/>
    <m/>
  </r>
  <r>
    <n v="156468"/>
    <m/>
    <m/>
    <n v="1"/>
    <n v="4"/>
    <n v="3"/>
    <n v="8"/>
  </r>
  <r>
    <n v="156508"/>
    <m/>
    <n v="1"/>
    <n v="10"/>
    <n v="9"/>
    <n v="4"/>
    <n v="5"/>
  </r>
  <r>
    <n v="156540"/>
    <m/>
    <m/>
    <n v="2"/>
    <n v="5"/>
    <n v="2"/>
    <n v="2"/>
  </r>
  <r>
    <n v="156558"/>
    <m/>
    <m/>
    <m/>
    <n v="2"/>
    <n v="4"/>
    <n v="5"/>
  </r>
  <r>
    <n v="156592"/>
    <m/>
    <m/>
    <n v="3"/>
    <n v="1"/>
    <m/>
    <m/>
  </r>
  <r>
    <n v="156637"/>
    <m/>
    <m/>
    <m/>
    <m/>
    <n v="2"/>
    <n v="3"/>
  </r>
  <r>
    <n v="156649"/>
    <m/>
    <m/>
    <n v="6"/>
    <n v="5"/>
    <m/>
    <m/>
  </r>
  <r>
    <n v="156669"/>
    <m/>
    <m/>
    <n v="2"/>
    <n v="4"/>
    <n v="4"/>
    <n v="6"/>
  </r>
  <r>
    <n v="156679"/>
    <n v="1"/>
    <n v="9"/>
    <n v="7"/>
    <n v="4"/>
    <n v="4"/>
    <m/>
  </r>
  <r>
    <n v="156749"/>
    <m/>
    <n v="1"/>
    <m/>
    <m/>
    <m/>
    <m/>
  </r>
  <r>
    <n v="156771"/>
    <m/>
    <m/>
    <m/>
    <n v="2"/>
    <n v="4"/>
    <n v="4"/>
  </r>
  <r>
    <n v="156773"/>
    <m/>
    <n v="5"/>
    <n v="6"/>
    <m/>
    <m/>
    <m/>
  </r>
  <r>
    <n v="156796"/>
    <m/>
    <m/>
    <m/>
    <m/>
    <n v="2"/>
    <m/>
  </r>
  <r>
    <n v="156809"/>
    <m/>
    <m/>
    <m/>
    <n v="5"/>
    <m/>
    <m/>
  </r>
  <r>
    <n v="156810"/>
    <m/>
    <m/>
    <m/>
    <n v="2"/>
    <n v="5"/>
    <n v="6"/>
  </r>
  <r>
    <n v="156832"/>
    <m/>
    <m/>
    <n v="1"/>
    <n v="5"/>
    <n v="3"/>
    <n v="6"/>
  </r>
  <r>
    <n v="156903"/>
    <m/>
    <m/>
    <n v="5"/>
    <n v="3"/>
    <m/>
    <m/>
  </r>
  <r>
    <n v="156932"/>
    <m/>
    <m/>
    <n v="2"/>
    <n v="1"/>
    <m/>
    <m/>
  </r>
  <r>
    <n v="156945"/>
    <m/>
    <n v="2"/>
    <n v="4"/>
    <n v="7"/>
    <n v="1"/>
    <m/>
  </r>
  <r>
    <n v="156990"/>
    <m/>
    <n v="1"/>
    <n v="2"/>
    <n v="2"/>
    <m/>
    <m/>
  </r>
  <r>
    <n v="157003"/>
    <m/>
    <n v="2"/>
    <m/>
    <m/>
    <m/>
    <m/>
  </r>
  <r>
    <n v="157024"/>
    <m/>
    <m/>
    <m/>
    <n v="1"/>
    <n v="5"/>
    <n v="6"/>
  </r>
  <r>
    <n v="157030"/>
    <m/>
    <n v="3"/>
    <m/>
    <m/>
    <m/>
    <m/>
  </r>
  <r>
    <n v="157035"/>
    <m/>
    <m/>
    <n v="3"/>
    <n v="4"/>
    <n v="4"/>
    <m/>
  </r>
  <r>
    <n v="157045"/>
    <m/>
    <m/>
    <n v="1"/>
    <n v="7"/>
    <n v="3"/>
    <m/>
  </r>
  <r>
    <n v="157059"/>
    <m/>
    <m/>
    <n v="1"/>
    <n v="1"/>
    <m/>
    <m/>
  </r>
  <r>
    <n v="157077"/>
    <m/>
    <m/>
    <n v="4"/>
    <n v="2"/>
    <n v="8"/>
    <n v="1"/>
  </r>
  <r>
    <n v="157091"/>
    <m/>
    <n v="1"/>
    <n v="2"/>
    <n v="5"/>
    <n v="4"/>
    <n v="4"/>
  </r>
  <r>
    <n v="157097"/>
    <m/>
    <m/>
    <n v="2"/>
    <m/>
    <n v="4"/>
    <m/>
  </r>
  <r>
    <n v="157119"/>
    <m/>
    <n v="1"/>
    <n v="6"/>
    <n v="9"/>
    <n v="3"/>
    <m/>
  </r>
  <r>
    <n v="157188"/>
    <m/>
    <m/>
    <m/>
    <m/>
    <n v="4"/>
    <n v="6"/>
  </r>
  <r>
    <n v="157223"/>
    <m/>
    <m/>
    <n v="1"/>
    <n v="4"/>
    <n v="6"/>
    <n v="5"/>
  </r>
  <r>
    <n v="157238"/>
    <m/>
    <m/>
    <m/>
    <n v="1"/>
    <n v="2"/>
    <n v="7"/>
  </r>
  <r>
    <n v="157321"/>
    <m/>
    <n v="5"/>
    <n v="5"/>
    <n v="1"/>
    <n v="4"/>
    <n v="3"/>
  </r>
  <r>
    <n v="157329"/>
    <m/>
    <m/>
    <n v="2"/>
    <n v="3"/>
    <m/>
    <m/>
  </r>
  <r>
    <n v="157331"/>
    <m/>
    <m/>
    <m/>
    <n v="2"/>
    <n v="6"/>
    <n v="4"/>
  </r>
  <r>
    <n v="157389"/>
    <m/>
    <m/>
    <n v="1"/>
    <n v="5"/>
    <m/>
    <m/>
  </r>
  <r>
    <n v="157471"/>
    <m/>
    <m/>
    <m/>
    <n v="2"/>
    <n v="3"/>
    <m/>
  </r>
  <r>
    <n v="157510"/>
    <m/>
    <m/>
    <m/>
    <m/>
    <n v="5"/>
    <n v="3"/>
  </r>
  <r>
    <n v="157556"/>
    <m/>
    <m/>
    <n v="1"/>
    <n v="4"/>
    <n v="4"/>
    <n v="4"/>
  </r>
  <r>
    <n v="157578"/>
    <m/>
    <m/>
    <m/>
    <n v="1"/>
    <n v="4"/>
    <n v="1"/>
  </r>
  <r>
    <n v="157612"/>
    <m/>
    <m/>
    <n v="2"/>
    <n v="6"/>
    <m/>
    <m/>
  </r>
  <r>
    <n v="157626"/>
    <m/>
    <n v="2"/>
    <m/>
    <m/>
    <m/>
    <m/>
  </r>
  <r>
    <n v="157690"/>
    <m/>
    <n v="3"/>
    <n v="3"/>
    <n v="4"/>
    <n v="3"/>
    <n v="2"/>
  </r>
  <r>
    <n v="157696"/>
    <m/>
    <m/>
    <m/>
    <n v="2"/>
    <n v="7"/>
    <n v="7"/>
  </r>
  <r>
    <n v="157701"/>
    <m/>
    <m/>
    <m/>
    <n v="4"/>
    <n v="6"/>
    <n v="7"/>
  </r>
  <r>
    <n v="157703"/>
    <m/>
    <m/>
    <m/>
    <n v="1"/>
    <n v="6"/>
    <n v="3"/>
  </r>
  <r>
    <n v="157734"/>
    <m/>
    <m/>
    <m/>
    <n v="1"/>
    <n v="4"/>
    <n v="2"/>
  </r>
  <r>
    <n v="157758"/>
    <m/>
    <m/>
    <m/>
    <m/>
    <m/>
    <n v="5"/>
  </r>
  <r>
    <n v="157770"/>
    <m/>
    <m/>
    <n v="2"/>
    <m/>
    <m/>
    <m/>
  </r>
  <r>
    <n v="157793"/>
    <m/>
    <n v="1"/>
    <n v="5"/>
    <n v="1"/>
    <m/>
    <m/>
  </r>
  <r>
    <n v="157836"/>
    <m/>
    <n v="2"/>
    <m/>
    <m/>
    <m/>
    <m/>
  </r>
  <r>
    <n v="157873"/>
    <m/>
    <m/>
    <m/>
    <m/>
    <n v="9"/>
    <n v="6"/>
  </r>
  <r>
    <n v="157928"/>
    <m/>
    <n v="3"/>
    <m/>
    <m/>
    <m/>
    <m/>
  </r>
  <r>
    <n v="157976"/>
    <m/>
    <m/>
    <n v="1"/>
    <n v="5"/>
    <n v="5"/>
    <n v="3"/>
  </r>
  <r>
    <n v="157979"/>
    <m/>
    <m/>
    <m/>
    <m/>
    <n v="4"/>
    <n v="4"/>
  </r>
  <r>
    <n v="157989"/>
    <m/>
    <m/>
    <n v="5"/>
    <n v="4"/>
    <n v="5"/>
    <m/>
  </r>
  <r>
    <n v="158010"/>
    <m/>
    <m/>
    <m/>
    <n v="1"/>
    <n v="7"/>
    <m/>
  </r>
  <r>
    <n v="158046"/>
    <m/>
    <n v="1"/>
    <n v="10"/>
    <n v="2"/>
    <n v="4"/>
    <n v="1"/>
  </r>
  <r>
    <n v="158057"/>
    <m/>
    <n v="1"/>
    <n v="6"/>
    <n v="3"/>
    <n v="2"/>
    <n v="1"/>
  </r>
  <r>
    <n v="158099"/>
    <m/>
    <m/>
    <n v="6"/>
    <n v="4"/>
    <n v="6"/>
    <m/>
  </r>
  <r>
    <n v="158110"/>
    <m/>
    <m/>
    <m/>
    <m/>
    <n v="6"/>
    <n v="4"/>
  </r>
  <r>
    <n v="158152"/>
    <m/>
    <n v="1"/>
    <n v="3"/>
    <n v="4"/>
    <m/>
    <m/>
  </r>
  <r>
    <n v="158159"/>
    <m/>
    <n v="1"/>
    <n v="8"/>
    <n v="6"/>
    <n v="1"/>
    <n v="1"/>
  </r>
  <r>
    <n v="158188"/>
    <m/>
    <n v="3"/>
    <n v="5"/>
    <n v="3"/>
    <m/>
    <m/>
  </r>
  <r>
    <n v="158224"/>
    <m/>
    <m/>
    <n v="1"/>
    <n v="4"/>
    <n v="4"/>
    <m/>
  </r>
  <r>
    <n v="158228"/>
    <m/>
    <m/>
    <n v="4"/>
    <n v="2"/>
    <n v="3"/>
    <n v="3"/>
  </r>
  <r>
    <n v="158267"/>
    <m/>
    <m/>
    <m/>
    <m/>
    <n v="1"/>
    <n v="2"/>
  </r>
  <r>
    <n v="158271"/>
    <m/>
    <n v="1"/>
    <n v="6"/>
    <n v="4"/>
    <n v="5"/>
    <n v="1"/>
  </r>
  <r>
    <n v="158297"/>
    <m/>
    <m/>
    <n v="1"/>
    <n v="4"/>
    <m/>
    <m/>
  </r>
  <r>
    <n v="158327"/>
    <m/>
    <m/>
    <n v="2"/>
    <n v="2"/>
    <n v="6"/>
    <n v="2"/>
  </r>
  <r>
    <n v="158344"/>
    <m/>
    <m/>
    <n v="2"/>
    <m/>
    <m/>
    <m/>
  </r>
  <r>
    <n v="158362"/>
    <m/>
    <m/>
    <n v="1"/>
    <n v="4"/>
    <n v="3"/>
    <n v="7"/>
  </r>
  <r>
    <n v="158384"/>
    <m/>
    <m/>
    <n v="1"/>
    <n v="3"/>
    <m/>
    <m/>
  </r>
  <r>
    <n v="158406"/>
    <n v="1"/>
    <n v="8"/>
    <n v="4"/>
    <n v="6"/>
    <n v="4"/>
    <m/>
  </r>
  <r>
    <n v="158444"/>
    <m/>
    <n v="2"/>
    <n v="5"/>
    <n v="1"/>
    <n v="5"/>
    <n v="2"/>
  </r>
  <r>
    <n v="158454"/>
    <m/>
    <m/>
    <n v="1"/>
    <n v="3"/>
    <n v="2"/>
    <n v="2"/>
  </r>
  <r>
    <n v="158466"/>
    <m/>
    <m/>
    <n v="2"/>
    <n v="2"/>
    <n v="5"/>
    <n v="2"/>
  </r>
  <r>
    <n v="158471"/>
    <m/>
    <m/>
    <m/>
    <m/>
    <n v="3"/>
    <n v="4"/>
  </r>
  <r>
    <n v="158474"/>
    <m/>
    <m/>
    <m/>
    <n v="5"/>
    <n v="3"/>
    <n v="3"/>
  </r>
  <r>
    <n v="158478"/>
    <m/>
    <m/>
    <n v="3"/>
    <n v="3"/>
    <n v="3"/>
    <m/>
  </r>
  <r>
    <n v="158527"/>
    <m/>
    <m/>
    <n v="1"/>
    <n v="4"/>
    <n v="2"/>
    <n v="8"/>
  </r>
  <r>
    <n v="158555"/>
    <m/>
    <n v="1"/>
    <n v="6"/>
    <n v="6"/>
    <m/>
    <m/>
  </r>
  <r>
    <n v="158559"/>
    <m/>
    <m/>
    <n v="2"/>
    <n v="4"/>
    <m/>
    <n v="3"/>
  </r>
  <r>
    <n v="158582"/>
    <m/>
    <m/>
    <m/>
    <m/>
    <n v="1"/>
    <n v="6"/>
  </r>
  <r>
    <n v="158586"/>
    <m/>
    <n v="2"/>
    <n v="8"/>
    <n v="4"/>
    <n v="2"/>
    <n v="4"/>
  </r>
  <r>
    <n v="158638"/>
    <m/>
    <m/>
    <n v="3"/>
    <n v="4"/>
    <n v="5"/>
    <n v="1"/>
  </r>
  <r>
    <n v="158650"/>
    <m/>
    <m/>
    <n v="2"/>
    <n v="5"/>
    <n v="3"/>
    <n v="7"/>
  </r>
  <r>
    <n v="158660"/>
    <m/>
    <m/>
    <n v="1"/>
    <n v="1"/>
    <n v="6"/>
    <n v="3"/>
  </r>
  <r>
    <n v="158690"/>
    <m/>
    <m/>
    <m/>
    <n v="1"/>
    <n v="4"/>
    <n v="3"/>
  </r>
  <r>
    <n v="158692"/>
    <m/>
    <m/>
    <n v="4"/>
    <n v="2"/>
    <m/>
    <m/>
  </r>
  <r>
    <n v="158747"/>
    <m/>
    <m/>
    <m/>
    <n v="1"/>
    <n v="5"/>
    <n v="5"/>
  </r>
  <r>
    <n v="158752"/>
    <m/>
    <m/>
    <n v="2"/>
    <n v="6"/>
    <m/>
    <m/>
  </r>
  <r>
    <n v="158779"/>
    <m/>
    <m/>
    <m/>
    <m/>
    <n v="5"/>
    <m/>
  </r>
  <r>
    <n v="158814"/>
    <m/>
    <m/>
    <m/>
    <n v="2"/>
    <n v="2"/>
    <n v="1"/>
  </r>
  <r>
    <n v="158896"/>
    <m/>
    <m/>
    <m/>
    <m/>
    <m/>
    <n v="1"/>
  </r>
  <r>
    <n v="158930"/>
    <m/>
    <m/>
    <n v="2"/>
    <n v="3"/>
    <n v="3"/>
    <n v="2"/>
  </r>
  <r>
    <n v="158966"/>
    <m/>
    <n v="4"/>
    <n v="3"/>
    <n v="4"/>
    <n v="2"/>
    <n v="4"/>
  </r>
  <r>
    <n v="158969"/>
    <m/>
    <m/>
    <n v="4"/>
    <m/>
    <m/>
    <m/>
  </r>
  <r>
    <n v="158975"/>
    <m/>
    <n v="1"/>
    <n v="3"/>
    <n v="3"/>
    <m/>
    <m/>
  </r>
  <r>
    <n v="159010"/>
    <m/>
    <m/>
    <m/>
    <n v="1"/>
    <n v="5"/>
    <n v="7"/>
  </r>
  <r>
    <n v="159022"/>
    <m/>
    <n v="2"/>
    <n v="6"/>
    <n v="4"/>
    <n v="6"/>
    <n v="3"/>
  </r>
  <r>
    <n v="159044"/>
    <m/>
    <m/>
    <m/>
    <m/>
    <n v="3"/>
    <n v="4"/>
  </r>
  <r>
    <n v="159048"/>
    <m/>
    <m/>
    <m/>
    <m/>
    <n v="3"/>
    <n v="6"/>
  </r>
  <r>
    <n v="159069"/>
    <m/>
    <m/>
    <m/>
    <n v="4"/>
    <n v="2"/>
    <n v="3"/>
  </r>
  <r>
    <n v="159076"/>
    <m/>
    <n v="4"/>
    <n v="5"/>
    <n v="6"/>
    <n v="8"/>
    <n v="3"/>
  </r>
  <r>
    <n v="159142"/>
    <m/>
    <m/>
    <m/>
    <n v="1"/>
    <m/>
    <m/>
  </r>
  <r>
    <n v="159152"/>
    <m/>
    <m/>
    <m/>
    <n v="1"/>
    <n v="6"/>
    <n v="4"/>
  </r>
  <r>
    <n v="159157"/>
    <m/>
    <n v="1"/>
    <n v="2"/>
    <m/>
    <m/>
    <m/>
  </r>
  <r>
    <n v="159215"/>
    <m/>
    <n v="5"/>
    <n v="5"/>
    <m/>
    <m/>
    <m/>
  </r>
  <r>
    <n v="159297"/>
    <m/>
    <m/>
    <m/>
    <m/>
    <n v="1"/>
    <n v="2"/>
  </r>
  <r>
    <n v="159301"/>
    <m/>
    <m/>
    <n v="1"/>
    <n v="3"/>
    <n v="7"/>
    <n v="10"/>
  </r>
  <r>
    <n v="159316"/>
    <m/>
    <m/>
    <m/>
    <m/>
    <n v="2"/>
    <n v="6"/>
  </r>
  <r>
    <n v="159317"/>
    <m/>
    <n v="4"/>
    <n v="9"/>
    <n v="3"/>
    <m/>
    <m/>
  </r>
  <r>
    <n v="159324"/>
    <m/>
    <m/>
    <m/>
    <n v="1"/>
    <n v="7"/>
    <n v="5"/>
  </r>
  <r>
    <n v="159349"/>
    <m/>
    <m/>
    <m/>
    <n v="4"/>
    <n v="3"/>
    <n v="3"/>
  </r>
  <r>
    <n v="159374"/>
    <m/>
    <n v="3"/>
    <n v="7"/>
    <n v="6"/>
    <n v="2"/>
    <n v="4"/>
  </r>
  <r>
    <n v="159402"/>
    <m/>
    <m/>
    <m/>
    <m/>
    <m/>
    <n v="3"/>
  </r>
  <r>
    <n v="159404"/>
    <m/>
    <m/>
    <n v="3"/>
    <n v="3"/>
    <n v="5"/>
    <n v="4"/>
  </r>
  <r>
    <n v="159419"/>
    <m/>
    <m/>
    <m/>
    <n v="2"/>
    <n v="3"/>
    <m/>
  </r>
  <r>
    <n v="159430"/>
    <m/>
    <n v="1"/>
    <n v="6"/>
    <n v="1"/>
    <n v="7"/>
    <n v="6"/>
  </r>
  <r>
    <n v="159441"/>
    <m/>
    <m/>
    <m/>
    <n v="2"/>
    <n v="5"/>
    <m/>
  </r>
  <r>
    <n v="159487"/>
    <m/>
    <m/>
    <n v="2"/>
    <n v="6"/>
    <n v="1"/>
    <n v="5"/>
  </r>
  <r>
    <n v="159505"/>
    <m/>
    <m/>
    <n v="1"/>
    <n v="3"/>
    <n v="2"/>
    <n v="3"/>
  </r>
  <r>
    <n v="159538"/>
    <m/>
    <m/>
    <m/>
    <n v="2"/>
    <n v="3"/>
    <n v="3"/>
  </r>
  <r>
    <n v="159540"/>
    <n v="1"/>
    <n v="8"/>
    <n v="3"/>
    <m/>
    <m/>
    <m/>
  </r>
  <r>
    <n v="159559"/>
    <m/>
    <n v="1"/>
    <n v="3"/>
    <m/>
    <m/>
    <m/>
  </r>
  <r>
    <n v="159582"/>
    <m/>
    <n v="1"/>
    <n v="4"/>
    <m/>
    <m/>
    <m/>
  </r>
  <r>
    <n v="159607"/>
    <m/>
    <n v="1"/>
    <n v="4"/>
    <m/>
    <m/>
    <m/>
  </r>
  <r>
    <n v="159613"/>
    <m/>
    <m/>
    <m/>
    <n v="2"/>
    <n v="3"/>
    <n v="5"/>
  </r>
  <r>
    <n v="159724"/>
    <m/>
    <m/>
    <m/>
    <m/>
    <n v="4"/>
    <n v="1"/>
  </r>
  <r>
    <n v="159774"/>
    <m/>
    <n v="1"/>
    <n v="5"/>
    <n v="3"/>
    <n v="2"/>
    <m/>
  </r>
  <r>
    <n v="159780"/>
    <m/>
    <n v="1"/>
    <n v="5"/>
    <n v="4"/>
    <m/>
    <m/>
  </r>
  <r>
    <n v="159788"/>
    <m/>
    <m/>
    <n v="1"/>
    <n v="3"/>
    <m/>
    <m/>
  </r>
  <r>
    <n v="159823"/>
    <m/>
    <m/>
    <m/>
    <m/>
    <n v="1"/>
    <n v="4"/>
  </r>
  <r>
    <n v="159829"/>
    <m/>
    <n v="2"/>
    <n v="6"/>
    <n v="5"/>
    <n v="1"/>
    <n v="5"/>
  </r>
  <r>
    <n v="159843"/>
    <m/>
    <m/>
    <n v="1"/>
    <n v="5"/>
    <n v="3"/>
    <n v="4"/>
  </r>
  <r>
    <n v="159863"/>
    <m/>
    <m/>
    <n v="2"/>
    <n v="8"/>
    <n v="1"/>
    <n v="2"/>
  </r>
  <r>
    <n v="159880"/>
    <m/>
    <n v="1"/>
    <m/>
    <m/>
    <m/>
    <m/>
  </r>
  <r>
    <n v="159890"/>
    <n v="1"/>
    <n v="2"/>
    <m/>
    <m/>
    <m/>
    <m/>
  </r>
  <r>
    <n v="159949"/>
    <m/>
    <n v="1"/>
    <n v="5"/>
    <n v="3"/>
    <n v="2"/>
    <n v="2"/>
  </r>
  <r>
    <n v="159972"/>
    <m/>
    <m/>
    <m/>
    <n v="2"/>
    <n v="3"/>
    <n v="4"/>
  </r>
  <r>
    <n v="160015"/>
    <m/>
    <m/>
    <n v="1"/>
    <n v="1"/>
    <m/>
    <n v="3"/>
  </r>
  <r>
    <n v="160048"/>
    <m/>
    <m/>
    <n v="4"/>
    <m/>
    <m/>
    <m/>
  </r>
  <r>
    <n v="160051"/>
    <m/>
    <m/>
    <m/>
    <m/>
    <n v="1"/>
    <m/>
  </r>
  <r>
    <n v="160064"/>
    <m/>
    <m/>
    <n v="5"/>
    <n v="4"/>
    <n v="4"/>
    <n v="9"/>
  </r>
  <r>
    <n v="160080"/>
    <m/>
    <n v="2"/>
    <n v="2"/>
    <m/>
    <m/>
    <m/>
  </r>
  <r>
    <n v="160092"/>
    <m/>
    <n v="1"/>
    <n v="7"/>
    <n v="1"/>
    <m/>
    <m/>
  </r>
  <r>
    <n v="160114"/>
    <m/>
    <n v="1"/>
    <n v="6"/>
    <m/>
    <m/>
    <m/>
  </r>
  <r>
    <n v="160119"/>
    <m/>
    <n v="1"/>
    <n v="6"/>
    <m/>
    <m/>
    <m/>
  </r>
  <r>
    <n v="160123"/>
    <m/>
    <m/>
    <n v="1"/>
    <n v="2"/>
    <m/>
    <m/>
  </r>
  <r>
    <n v="160147"/>
    <m/>
    <m/>
    <m/>
    <m/>
    <n v="1"/>
    <n v="3"/>
  </r>
  <r>
    <n v="160157"/>
    <m/>
    <m/>
    <n v="1"/>
    <n v="5"/>
    <m/>
    <m/>
  </r>
  <r>
    <n v="160159"/>
    <m/>
    <m/>
    <m/>
    <n v="1"/>
    <m/>
    <m/>
  </r>
  <r>
    <n v="160175"/>
    <m/>
    <m/>
    <m/>
    <m/>
    <n v="4"/>
    <n v="8"/>
  </r>
  <r>
    <n v="160222"/>
    <m/>
    <m/>
    <n v="4"/>
    <n v="1"/>
    <n v="5"/>
    <m/>
  </r>
  <r>
    <n v="160245"/>
    <m/>
    <n v="1"/>
    <n v="1"/>
    <m/>
    <m/>
    <m/>
  </r>
  <r>
    <n v="160255"/>
    <m/>
    <m/>
    <n v="2"/>
    <n v="5"/>
    <n v="2"/>
    <n v="3"/>
  </r>
  <r>
    <n v="160267"/>
    <m/>
    <m/>
    <m/>
    <n v="5"/>
    <m/>
    <m/>
  </r>
  <r>
    <n v="160294"/>
    <m/>
    <m/>
    <m/>
    <n v="3"/>
    <m/>
    <m/>
  </r>
  <r>
    <n v="160334"/>
    <m/>
    <n v="2"/>
    <n v="5"/>
    <n v="2"/>
    <n v="3"/>
    <n v="3"/>
  </r>
  <r>
    <n v="160336"/>
    <m/>
    <m/>
    <m/>
    <n v="1"/>
    <n v="3"/>
    <n v="4"/>
  </r>
  <r>
    <n v="160344"/>
    <m/>
    <m/>
    <m/>
    <n v="4"/>
    <n v="8"/>
    <n v="4"/>
  </r>
  <r>
    <n v="160367"/>
    <m/>
    <m/>
    <m/>
    <n v="1"/>
    <n v="5"/>
    <n v="1"/>
  </r>
  <r>
    <n v="160374"/>
    <m/>
    <n v="1"/>
    <n v="5"/>
    <n v="5"/>
    <n v="1"/>
    <n v="4"/>
  </r>
  <r>
    <n v="160406"/>
    <m/>
    <m/>
    <m/>
    <n v="5"/>
    <n v="4"/>
    <n v="2"/>
  </r>
  <r>
    <n v="160416"/>
    <m/>
    <m/>
    <n v="1"/>
    <n v="3"/>
    <n v="3"/>
    <m/>
  </r>
  <r>
    <n v="160437"/>
    <m/>
    <m/>
    <m/>
    <n v="3"/>
    <n v="3"/>
    <n v="2"/>
  </r>
  <r>
    <n v="160573"/>
    <m/>
    <n v="4"/>
    <m/>
    <m/>
    <m/>
    <m/>
  </r>
  <r>
    <n v="160694"/>
    <m/>
    <m/>
    <m/>
    <m/>
    <n v="2"/>
    <n v="5"/>
  </r>
  <r>
    <n v="160699"/>
    <m/>
    <m/>
    <m/>
    <m/>
    <n v="4"/>
    <m/>
  </r>
  <r>
    <n v="160764"/>
    <m/>
    <n v="4"/>
    <n v="5"/>
    <n v="7"/>
    <n v="2"/>
    <m/>
  </r>
  <r>
    <n v="160767"/>
    <m/>
    <n v="3"/>
    <n v="3"/>
    <n v="3"/>
    <n v="7"/>
    <n v="3"/>
  </r>
  <r>
    <n v="160786"/>
    <m/>
    <m/>
    <m/>
    <n v="1"/>
    <n v="7"/>
    <n v="2"/>
  </r>
  <r>
    <n v="160839"/>
    <m/>
    <m/>
    <n v="2"/>
    <n v="2"/>
    <m/>
    <m/>
  </r>
  <r>
    <n v="160872"/>
    <m/>
    <m/>
    <m/>
    <n v="1"/>
    <n v="2"/>
    <n v="6"/>
  </r>
  <r>
    <n v="160878"/>
    <m/>
    <n v="1"/>
    <m/>
    <m/>
    <m/>
    <m/>
  </r>
  <r>
    <n v="160903"/>
    <m/>
    <m/>
    <m/>
    <m/>
    <m/>
    <n v="3"/>
  </r>
  <r>
    <n v="160904"/>
    <m/>
    <n v="1"/>
    <n v="7"/>
    <n v="3"/>
    <n v="4"/>
    <n v="4"/>
  </r>
  <r>
    <n v="160908"/>
    <m/>
    <m/>
    <n v="1"/>
    <n v="3"/>
    <m/>
    <m/>
  </r>
  <r>
    <n v="160919"/>
    <m/>
    <m/>
    <m/>
    <m/>
    <n v="3"/>
    <n v="6"/>
  </r>
  <r>
    <n v="160940"/>
    <m/>
    <n v="2"/>
    <n v="3"/>
    <n v="1"/>
    <n v="4"/>
    <n v="3"/>
  </r>
  <r>
    <n v="160947"/>
    <m/>
    <m/>
    <m/>
    <n v="1"/>
    <n v="4"/>
    <n v="2"/>
  </r>
  <r>
    <n v="160977"/>
    <m/>
    <m/>
    <m/>
    <n v="1"/>
    <n v="4"/>
    <n v="4"/>
  </r>
  <r>
    <n v="161137"/>
    <m/>
    <n v="1"/>
    <n v="3"/>
    <n v="4"/>
    <n v="6"/>
    <n v="6"/>
  </r>
  <r>
    <n v="161150"/>
    <m/>
    <m/>
    <m/>
    <m/>
    <m/>
    <n v="4"/>
  </r>
  <r>
    <n v="161158"/>
    <m/>
    <n v="1"/>
    <n v="3"/>
    <m/>
    <m/>
    <m/>
  </r>
  <r>
    <n v="161207"/>
    <m/>
    <m/>
    <m/>
    <n v="8"/>
    <m/>
    <m/>
  </r>
  <r>
    <n v="161263"/>
    <m/>
    <m/>
    <m/>
    <n v="1"/>
    <n v="8"/>
    <n v="7"/>
  </r>
  <r>
    <n v="161265"/>
    <m/>
    <n v="1"/>
    <n v="6"/>
    <n v="1"/>
    <m/>
    <m/>
  </r>
  <r>
    <n v="161266"/>
    <m/>
    <m/>
    <m/>
    <m/>
    <n v="4"/>
    <n v="7"/>
  </r>
  <r>
    <n v="161286"/>
    <m/>
    <m/>
    <m/>
    <m/>
    <n v="1"/>
    <n v="5"/>
  </r>
  <r>
    <n v="161327"/>
    <m/>
    <m/>
    <n v="4"/>
    <m/>
    <m/>
    <m/>
  </r>
  <r>
    <n v="161354"/>
    <m/>
    <m/>
    <m/>
    <m/>
    <m/>
    <n v="3"/>
  </r>
  <r>
    <n v="161381"/>
    <m/>
    <m/>
    <m/>
    <n v="3"/>
    <n v="3"/>
    <n v="2"/>
  </r>
  <r>
    <n v="161416"/>
    <m/>
    <n v="1"/>
    <n v="3"/>
    <n v="3"/>
    <n v="2"/>
    <n v="4"/>
  </r>
  <r>
    <n v="161436"/>
    <m/>
    <m/>
    <n v="1"/>
    <n v="7"/>
    <m/>
    <m/>
  </r>
  <r>
    <n v="161511"/>
    <m/>
    <m/>
    <n v="1"/>
    <n v="5"/>
    <n v="3"/>
    <m/>
  </r>
  <r>
    <n v="161539"/>
    <m/>
    <m/>
    <m/>
    <m/>
    <n v="2"/>
    <n v="3"/>
  </r>
  <r>
    <n v="161540"/>
    <m/>
    <n v="3"/>
    <n v="3"/>
    <n v="5"/>
    <m/>
    <m/>
  </r>
  <r>
    <n v="161544"/>
    <m/>
    <n v="1"/>
    <n v="6"/>
    <m/>
    <m/>
    <m/>
  </r>
  <r>
    <n v="161550"/>
    <m/>
    <m/>
    <n v="1"/>
    <n v="4"/>
    <n v="5"/>
    <n v="4"/>
  </r>
  <r>
    <n v="161554"/>
    <m/>
    <m/>
    <n v="2"/>
    <n v="5"/>
    <n v="3"/>
    <n v="3"/>
  </r>
  <r>
    <n v="161569"/>
    <m/>
    <n v="3"/>
    <n v="5"/>
    <n v="6"/>
    <n v="6"/>
    <m/>
  </r>
  <r>
    <n v="161625"/>
    <m/>
    <m/>
    <m/>
    <n v="1"/>
    <n v="5"/>
    <n v="5"/>
  </r>
  <r>
    <n v="161652"/>
    <m/>
    <n v="4"/>
    <n v="1"/>
    <n v="3"/>
    <n v="2"/>
    <m/>
  </r>
  <r>
    <n v="161658"/>
    <m/>
    <m/>
    <m/>
    <n v="7"/>
    <n v="3"/>
    <n v="8"/>
  </r>
  <r>
    <n v="161687"/>
    <m/>
    <m/>
    <n v="1"/>
    <n v="6"/>
    <n v="3"/>
    <m/>
  </r>
  <r>
    <n v="161698"/>
    <m/>
    <m/>
    <m/>
    <n v="2"/>
    <n v="5"/>
    <n v="4"/>
  </r>
  <r>
    <n v="161709"/>
    <m/>
    <m/>
    <m/>
    <n v="2"/>
    <m/>
    <m/>
  </r>
  <r>
    <n v="161799"/>
    <m/>
    <n v="2"/>
    <n v="4"/>
    <n v="3"/>
    <n v="5"/>
    <m/>
  </r>
  <r>
    <n v="161803"/>
    <m/>
    <m/>
    <n v="1"/>
    <n v="1"/>
    <n v="5"/>
    <n v="3"/>
  </r>
  <r>
    <n v="161812"/>
    <m/>
    <m/>
    <m/>
    <m/>
    <n v="4"/>
    <m/>
  </r>
  <r>
    <n v="161846"/>
    <m/>
    <n v="2"/>
    <n v="9"/>
    <n v="5"/>
    <n v="4"/>
    <m/>
  </r>
  <r>
    <n v="161865"/>
    <m/>
    <m/>
    <m/>
    <m/>
    <n v="2"/>
    <n v="3"/>
  </r>
  <r>
    <n v="161870"/>
    <m/>
    <m/>
    <n v="1"/>
    <n v="8"/>
    <n v="7"/>
    <n v="7"/>
  </r>
  <r>
    <n v="161911"/>
    <m/>
    <m/>
    <m/>
    <n v="1"/>
    <n v="3"/>
    <n v="3"/>
  </r>
  <r>
    <n v="161945"/>
    <m/>
    <m/>
    <n v="1"/>
    <n v="5"/>
    <n v="5"/>
    <n v="6"/>
  </r>
  <r>
    <n v="161956"/>
    <m/>
    <m/>
    <m/>
    <n v="5"/>
    <n v="4"/>
    <m/>
  </r>
  <r>
    <n v="161983"/>
    <m/>
    <n v="1"/>
    <n v="2"/>
    <n v="4"/>
    <n v="3"/>
    <n v="3"/>
  </r>
  <r>
    <n v="162047"/>
    <m/>
    <m/>
    <m/>
    <n v="2"/>
    <n v="4"/>
    <n v="6"/>
  </r>
  <r>
    <n v="162057"/>
    <m/>
    <m/>
    <n v="6"/>
    <m/>
    <m/>
    <m/>
  </r>
  <r>
    <n v="162080"/>
    <m/>
    <m/>
    <m/>
    <n v="2"/>
    <n v="1"/>
    <n v="1"/>
  </r>
  <r>
    <n v="162082"/>
    <m/>
    <m/>
    <n v="3"/>
    <n v="9"/>
    <n v="4"/>
    <n v="1"/>
  </r>
  <r>
    <n v="162137"/>
    <m/>
    <n v="2"/>
    <n v="4"/>
    <m/>
    <m/>
    <m/>
  </r>
  <r>
    <n v="162153"/>
    <m/>
    <m/>
    <m/>
    <n v="2"/>
    <n v="1"/>
    <n v="5"/>
  </r>
  <r>
    <n v="162154"/>
    <m/>
    <n v="1"/>
    <n v="5"/>
    <n v="4"/>
    <n v="5"/>
    <m/>
  </r>
  <r>
    <n v="162171"/>
    <m/>
    <n v="3"/>
    <n v="4"/>
    <n v="3"/>
    <n v="3"/>
    <m/>
  </r>
  <r>
    <n v="162220"/>
    <m/>
    <n v="1"/>
    <n v="3"/>
    <m/>
    <m/>
    <m/>
  </r>
  <r>
    <n v="162225"/>
    <m/>
    <m/>
    <n v="1"/>
    <n v="5"/>
    <n v="6"/>
    <m/>
  </r>
  <r>
    <n v="162244"/>
    <m/>
    <m/>
    <m/>
    <m/>
    <n v="4"/>
    <n v="3"/>
  </r>
  <r>
    <n v="162245"/>
    <m/>
    <m/>
    <m/>
    <n v="1"/>
    <n v="4"/>
    <n v="6"/>
  </r>
  <r>
    <n v="162284"/>
    <m/>
    <m/>
    <n v="4"/>
    <n v="7"/>
    <n v="5"/>
    <n v="4"/>
  </r>
  <r>
    <n v="162288"/>
    <m/>
    <m/>
    <m/>
    <m/>
    <n v="6"/>
    <m/>
  </r>
  <r>
    <n v="162305"/>
    <m/>
    <m/>
    <m/>
    <n v="1"/>
    <n v="6"/>
    <n v="6"/>
  </r>
  <r>
    <n v="162358"/>
    <m/>
    <n v="1"/>
    <n v="7"/>
    <n v="2"/>
    <n v="4"/>
    <n v="5"/>
  </r>
  <r>
    <n v="162363"/>
    <m/>
    <m/>
    <m/>
    <n v="1"/>
    <n v="2"/>
    <n v="3"/>
  </r>
  <r>
    <n v="162477"/>
    <m/>
    <m/>
    <m/>
    <m/>
    <n v="5"/>
    <n v="4"/>
  </r>
  <r>
    <n v="162488"/>
    <m/>
    <m/>
    <n v="1"/>
    <n v="4"/>
    <m/>
    <m/>
  </r>
  <r>
    <n v="162548"/>
    <m/>
    <m/>
    <n v="1"/>
    <n v="3"/>
    <n v="8"/>
    <n v="5"/>
  </r>
  <r>
    <n v="162549"/>
    <m/>
    <m/>
    <m/>
    <n v="1"/>
    <n v="3"/>
    <n v="1"/>
  </r>
  <r>
    <n v="162577"/>
    <m/>
    <m/>
    <n v="1"/>
    <n v="5"/>
    <n v="7"/>
    <n v="5"/>
  </r>
  <r>
    <n v="162579"/>
    <m/>
    <m/>
    <n v="1"/>
    <n v="2"/>
    <n v="3"/>
    <n v="3"/>
  </r>
  <r>
    <n v="162611"/>
    <m/>
    <m/>
    <m/>
    <n v="1"/>
    <n v="4"/>
    <n v="7"/>
  </r>
  <r>
    <n v="162641"/>
    <m/>
    <n v="1"/>
    <m/>
    <m/>
    <m/>
    <m/>
  </r>
  <r>
    <n v="162699"/>
    <m/>
    <m/>
    <n v="1"/>
    <n v="4"/>
    <n v="5"/>
    <n v="4"/>
  </r>
  <r>
    <n v="162722"/>
    <m/>
    <m/>
    <m/>
    <m/>
    <n v="7"/>
    <n v="7"/>
  </r>
  <r>
    <n v="162803"/>
    <m/>
    <m/>
    <n v="2"/>
    <n v="3"/>
    <n v="3"/>
    <n v="4"/>
  </r>
  <r>
    <n v="162805"/>
    <m/>
    <m/>
    <m/>
    <m/>
    <n v="2"/>
    <m/>
  </r>
  <r>
    <n v="162882"/>
    <m/>
    <m/>
    <m/>
    <n v="3"/>
    <m/>
    <m/>
  </r>
  <r>
    <n v="162926"/>
    <m/>
    <m/>
    <n v="1"/>
    <n v="3"/>
    <n v="1"/>
    <m/>
  </r>
  <r>
    <n v="162950"/>
    <m/>
    <m/>
    <n v="1"/>
    <n v="3"/>
    <n v="1"/>
    <n v="3"/>
  </r>
  <r>
    <n v="162975"/>
    <m/>
    <n v="2"/>
    <n v="5"/>
    <n v="2"/>
    <n v="4"/>
    <n v="8"/>
  </r>
  <r>
    <n v="162985"/>
    <m/>
    <m/>
    <m/>
    <n v="2"/>
    <m/>
    <m/>
  </r>
  <r>
    <n v="162990"/>
    <m/>
    <m/>
    <m/>
    <m/>
    <n v="5"/>
    <m/>
  </r>
  <r>
    <n v="162995"/>
    <m/>
    <m/>
    <m/>
    <m/>
    <m/>
    <n v="6"/>
  </r>
  <r>
    <n v="163055"/>
    <m/>
    <n v="4"/>
    <n v="4"/>
    <n v="3"/>
    <n v="4"/>
    <n v="1"/>
  </r>
  <r>
    <n v="163143"/>
    <m/>
    <m/>
    <n v="3"/>
    <m/>
    <m/>
    <m/>
  </r>
  <r>
    <n v="163182"/>
    <m/>
    <m/>
    <m/>
    <m/>
    <n v="2"/>
    <m/>
  </r>
  <r>
    <n v="163192"/>
    <m/>
    <m/>
    <m/>
    <n v="1"/>
    <n v="8"/>
    <n v="3"/>
  </r>
  <r>
    <n v="163206"/>
    <m/>
    <m/>
    <n v="4"/>
    <n v="4"/>
    <n v="2"/>
    <n v="4"/>
  </r>
  <r>
    <n v="163208"/>
    <m/>
    <n v="5"/>
    <n v="1"/>
    <n v="4"/>
    <n v="4"/>
    <n v="6"/>
  </r>
  <r>
    <n v="163214"/>
    <m/>
    <m/>
    <m/>
    <n v="1"/>
    <n v="4"/>
    <n v="2"/>
  </r>
  <r>
    <n v="163220"/>
    <m/>
    <n v="5"/>
    <n v="5"/>
    <n v="4"/>
    <n v="2"/>
    <n v="4"/>
  </r>
  <r>
    <n v="163223"/>
    <m/>
    <m/>
    <n v="2"/>
    <n v="7"/>
    <n v="5"/>
    <n v="2"/>
  </r>
  <r>
    <n v="163247"/>
    <m/>
    <m/>
    <m/>
    <n v="1"/>
    <m/>
    <m/>
  </r>
  <r>
    <n v="163267"/>
    <m/>
    <n v="1"/>
    <n v="3"/>
    <m/>
    <m/>
    <m/>
  </r>
  <r>
    <n v="163288"/>
    <m/>
    <m/>
    <m/>
    <n v="2"/>
    <n v="5"/>
    <n v="3"/>
  </r>
  <r>
    <n v="163302"/>
    <m/>
    <m/>
    <n v="1"/>
    <n v="2"/>
    <n v="4"/>
    <n v="2"/>
  </r>
  <r>
    <n v="163347"/>
    <m/>
    <m/>
    <m/>
    <n v="2"/>
    <m/>
    <m/>
  </r>
  <r>
    <n v="163364"/>
    <m/>
    <m/>
    <n v="1"/>
    <n v="4"/>
    <n v="4"/>
    <m/>
  </r>
  <r>
    <n v="163391"/>
    <m/>
    <m/>
    <m/>
    <n v="1"/>
    <n v="4"/>
    <n v="4"/>
  </r>
  <r>
    <n v="163426"/>
    <m/>
    <m/>
    <m/>
    <n v="4"/>
    <n v="3"/>
    <n v="5"/>
  </r>
  <r>
    <n v="163445"/>
    <m/>
    <m/>
    <n v="2"/>
    <n v="2"/>
    <n v="2"/>
    <n v="3"/>
  </r>
  <r>
    <n v="163475"/>
    <m/>
    <m/>
    <m/>
    <m/>
    <n v="3"/>
    <n v="2"/>
  </r>
  <r>
    <n v="163537"/>
    <m/>
    <m/>
    <m/>
    <n v="2"/>
    <n v="1"/>
    <n v="3"/>
  </r>
  <r>
    <n v="163587"/>
    <m/>
    <m/>
    <n v="2"/>
    <m/>
    <m/>
    <m/>
  </r>
  <r>
    <n v="163610"/>
    <m/>
    <n v="4"/>
    <n v="7"/>
    <n v="3"/>
    <n v="3"/>
    <n v="6"/>
  </r>
  <r>
    <n v="163624"/>
    <m/>
    <m/>
    <m/>
    <m/>
    <n v="2"/>
    <m/>
  </r>
  <r>
    <n v="163651"/>
    <m/>
    <m/>
    <m/>
    <m/>
    <n v="4"/>
    <m/>
  </r>
  <r>
    <n v="163674"/>
    <m/>
    <n v="2"/>
    <n v="7"/>
    <n v="3"/>
    <n v="3"/>
    <m/>
  </r>
  <r>
    <n v="163710"/>
    <m/>
    <n v="1"/>
    <n v="3"/>
    <m/>
    <m/>
    <m/>
  </r>
  <r>
    <n v="163712"/>
    <m/>
    <m/>
    <m/>
    <n v="1"/>
    <n v="1"/>
    <m/>
  </r>
  <r>
    <n v="163788"/>
    <m/>
    <n v="3"/>
    <m/>
    <m/>
    <m/>
    <m/>
  </r>
  <r>
    <n v="163796"/>
    <m/>
    <m/>
    <n v="4"/>
    <n v="2"/>
    <m/>
    <m/>
  </r>
  <r>
    <n v="163817"/>
    <m/>
    <n v="1"/>
    <n v="7"/>
    <n v="2"/>
    <n v="5"/>
    <n v="5"/>
  </r>
  <r>
    <n v="163834"/>
    <m/>
    <n v="3"/>
    <n v="3"/>
    <n v="6"/>
    <n v="6"/>
    <n v="2"/>
  </r>
  <r>
    <n v="163874"/>
    <m/>
    <n v="1"/>
    <n v="4"/>
    <n v="4"/>
    <m/>
    <m/>
  </r>
  <r>
    <n v="163916"/>
    <m/>
    <m/>
    <n v="4"/>
    <n v="6"/>
    <n v="3"/>
    <m/>
  </r>
  <r>
    <n v="163978"/>
    <m/>
    <m/>
    <n v="5"/>
    <n v="4"/>
    <n v="6"/>
    <n v="4"/>
  </r>
  <r>
    <n v="164089"/>
    <m/>
    <n v="4"/>
    <n v="4"/>
    <n v="3"/>
    <n v="3"/>
    <n v="2"/>
  </r>
  <r>
    <n v="164129"/>
    <m/>
    <n v="3"/>
    <n v="3"/>
    <n v="5"/>
    <n v="2"/>
    <n v="5"/>
  </r>
  <r>
    <n v="164146"/>
    <m/>
    <m/>
    <m/>
    <m/>
    <n v="1"/>
    <m/>
  </r>
  <r>
    <n v="164171"/>
    <m/>
    <m/>
    <m/>
    <n v="2"/>
    <n v="2"/>
    <n v="6"/>
  </r>
  <r>
    <n v="164198"/>
    <m/>
    <m/>
    <n v="2"/>
    <n v="4"/>
    <n v="3"/>
    <n v="3"/>
  </r>
  <r>
    <n v="164203"/>
    <m/>
    <m/>
    <m/>
    <n v="3"/>
    <n v="4"/>
    <n v="2"/>
  </r>
  <r>
    <n v="164216"/>
    <m/>
    <n v="1"/>
    <n v="3"/>
    <n v="8"/>
    <n v="2"/>
    <n v="3"/>
  </r>
  <r>
    <n v="164238"/>
    <m/>
    <n v="3"/>
    <n v="6"/>
    <n v="2"/>
    <n v="3"/>
    <n v="3"/>
  </r>
  <r>
    <n v="164294"/>
    <m/>
    <n v="3"/>
    <n v="5"/>
    <n v="8"/>
    <n v="1"/>
    <n v="5"/>
  </r>
  <r>
    <n v="164338"/>
    <m/>
    <m/>
    <n v="1"/>
    <n v="4"/>
    <n v="9"/>
    <n v="4"/>
  </r>
  <r>
    <n v="164339"/>
    <m/>
    <n v="1"/>
    <n v="4"/>
    <n v="7"/>
    <n v="1"/>
    <m/>
  </r>
  <r>
    <n v="164379"/>
    <m/>
    <m/>
    <m/>
    <n v="1"/>
    <n v="4"/>
    <n v="3"/>
  </r>
  <r>
    <n v="164398"/>
    <m/>
    <n v="2"/>
    <n v="2"/>
    <n v="8"/>
    <n v="7"/>
    <n v="4"/>
  </r>
  <r>
    <n v="164408"/>
    <m/>
    <m/>
    <n v="6"/>
    <m/>
    <m/>
    <m/>
  </r>
  <r>
    <n v="164428"/>
    <m/>
    <m/>
    <n v="1"/>
    <n v="4"/>
    <n v="5"/>
    <n v="1"/>
  </r>
  <r>
    <n v="164438"/>
    <m/>
    <n v="3"/>
    <n v="5"/>
    <n v="6"/>
    <m/>
    <n v="3"/>
  </r>
  <r>
    <n v="164457"/>
    <m/>
    <m/>
    <m/>
    <n v="2"/>
    <n v="1"/>
    <n v="6"/>
  </r>
  <r>
    <n v="164492"/>
    <m/>
    <n v="6"/>
    <n v="4"/>
    <n v="5"/>
    <m/>
    <m/>
  </r>
  <r>
    <n v="164570"/>
    <m/>
    <m/>
    <m/>
    <n v="5"/>
    <n v="1"/>
    <n v="4"/>
  </r>
  <r>
    <n v="164583"/>
    <m/>
    <m/>
    <m/>
    <n v="3"/>
    <n v="3"/>
    <m/>
  </r>
  <r>
    <n v="164595"/>
    <m/>
    <m/>
    <m/>
    <n v="3"/>
    <n v="3"/>
    <n v="2"/>
  </r>
  <r>
    <n v="164614"/>
    <m/>
    <m/>
    <m/>
    <m/>
    <n v="1"/>
    <n v="3"/>
  </r>
  <r>
    <n v="164677"/>
    <m/>
    <n v="6"/>
    <n v="9"/>
    <n v="6"/>
    <n v="1"/>
    <n v="2"/>
  </r>
  <r>
    <n v="164680"/>
    <m/>
    <m/>
    <n v="5"/>
    <n v="6"/>
    <n v="4"/>
    <n v="4"/>
  </r>
  <r>
    <n v="164689"/>
    <m/>
    <m/>
    <m/>
    <m/>
    <n v="2"/>
    <n v="3"/>
  </r>
  <r>
    <n v="164694"/>
    <m/>
    <m/>
    <n v="3"/>
    <m/>
    <m/>
    <m/>
  </r>
  <r>
    <n v="164695"/>
    <m/>
    <m/>
    <m/>
    <n v="2"/>
    <n v="5"/>
    <m/>
  </r>
  <r>
    <n v="164716"/>
    <m/>
    <n v="1"/>
    <n v="5"/>
    <n v="3"/>
    <m/>
    <m/>
  </r>
  <r>
    <n v="164727"/>
    <m/>
    <m/>
    <m/>
    <n v="1"/>
    <n v="2"/>
    <n v="1"/>
  </r>
  <r>
    <n v="164756"/>
    <m/>
    <n v="1"/>
    <n v="8"/>
    <n v="5"/>
    <n v="2"/>
    <n v="3"/>
  </r>
  <r>
    <n v="164773"/>
    <m/>
    <n v="4"/>
    <n v="1"/>
    <m/>
    <m/>
    <m/>
  </r>
  <r>
    <n v="164810"/>
    <m/>
    <m/>
    <m/>
    <n v="3"/>
    <n v="3"/>
    <n v="2"/>
  </r>
  <r>
    <n v="164820"/>
    <m/>
    <n v="1"/>
    <n v="5"/>
    <n v="4"/>
    <m/>
    <m/>
  </r>
  <r>
    <n v="164850"/>
    <m/>
    <m/>
    <m/>
    <m/>
    <n v="1"/>
    <n v="3"/>
  </r>
  <r>
    <n v="164872"/>
    <m/>
    <m/>
    <n v="2"/>
    <m/>
    <m/>
    <m/>
  </r>
  <r>
    <n v="164885"/>
    <m/>
    <m/>
    <m/>
    <n v="1"/>
    <n v="6"/>
    <m/>
  </r>
  <r>
    <n v="164888"/>
    <m/>
    <m/>
    <n v="4"/>
    <n v="3"/>
    <m/>
    <m/>
  </r>
  <r>
    <n v="164923"/>
    <m/>
    <m/>
    <n v="2"/>
    <n v="4"/>
    <n v="1"/>
    <m/>
  </r>
  <r>
    <n v="164924"/>
    <m/>
    <n v="4"/>
    <n v="2"/>
    <n v="4"/>
    <n v="7"/>
    <m/>
  </r>
  <r>
    <n v="164952"/>
    <m/>
    <m/>
    <m/>
    <m/>
    <n v="2"/>
    <n v="8"/>
  </r>
  <r>
    <n v="165017"/>
    <m/>
    <m/>
    <n v="4"/>
    <n v="4"/>
    <n v="6"/>
    <n v="3"/>
  </r>
  <r>
    <n v="165059"/>
    <m/>
    <n v="3"/>
    <m/>
    <n v="7"/>
    <n v="4"/>
    <n v="6"/>
  </r>
  <r>
    <n v="165066"/>
    <m/>
    <n v="1"/>
    <n v="6"/>
    <n v="4"/>
    <m/>
    <m/>
  </r>
  <r>
    <n v="165067"/>
    <m/>
    <n v="1"/>
    <n v="2"/>
    <m/>
    <m/>
    <m/>
  </r>
  <r>
    <n v="165073"/>
    <m/>
    <m/>
    <n v="2"/>
    <n v="1"/>
    <n v="3"/>
    <m/>
  </r>
  <r>
    <n v="165095"/>
    <m/>
    <n v="1"/>
    <n v="4"/>
    <n v="2"/>
    <n v="4"/>
    <n v="2"/>
  </r>
  <r>
    <n v="165096"/>
    <m/>
    <m/>
    <n v="1"/>
    <n v="4"/>
    <m/>
    <m/>
  </r>
  <r>
    <n v="165108"/>
    <m/>
    <m/>
    <m/>
    <n v="4"/>
    <n v="3"/>
    <n v="5"/>
  </r>
  <r>
    <n v="165143"/>
    <m/>
    <m/>
    <n v="8"/>
    <n v="3"/>
    <n v="3"/>
    <m/>
  </r>
  <r>
    <n v="165193"/>
    <m/>
    <m/>
    <n v="1"/>
    <n v="1"/>
    <m/>
    <m/>
  </r>
  <r>
    <n v="165218"/>
    <m/>
    <m/>
    <n v="3"/>
    <n v="3"/>
    <m/>
    <m/>
  </r>
  <r>
    <n v="165253"/>
    <m/>
    <n v="1"/>
    <n v="6"/>
    <n v="7"/>
    <n v="4"/>
    <m/>
  </r>
  <r>
    <n v="165260"/>
    <m/>
    <m/>
    <n v="2"/>
    <n v="8"/>
    <n v="3"/>
    <n v="6"/>
  </r>
  <r>
    <n v="165303"/>
    <m/>
    <m/>
    <n v="2"/>
    <n v="3"/>
    <m/>
    <m/>
  </r>
  <r>
    <n v="165316"/>
    <m/>
    <m/>
    <n v="1"/>
    <n v="5"/>
    <m/>
    <m/>
  </r>
  <r>
    <n v="165327"/>
    <m/>
    <m/>
    <n v="1"/>
    <n v="6"/>
    <n v="2"/>
    <m/>
  </r>
  <r>
    <n v="165340"/>
    <m/>
    <m/>
    <m/>
    <n v="1"/>
    <n v="5"/>
    <n v="4"/>
  </r>
  <r>
    <n v="165350"/>
    <m/>
    <m/>
    <m/>
    <n v="1"/>
    <n v="4"/>
    <n v="2"/>
  </r>
  <r>
    <n v="165388"/>
    <m/>
    <m/>
    <n v="6"/>
    <n v="1"/>
    <n v="3"/>
    <m/>
  </r>
  <r>
    <n v="165415"/>
    <m/>
    <m/>
    <n v="2"/>
    <n v="3"/>
    <n v="5"/>
    <m/>
  </r>
  <r>
    <n v="165476"/>
    <m/>
    <n v="2"/>
    <n v="5"/>
    <n v="3"/>
    <m/>
    <m/>
  </r>
  <r>
    <n v="165500"/>
    <m/>
    <n v="1"/>
    <m/>
    <m/>
    <m/>
    <m/>
  </r>
  <r>
    <n v="165559"/>
    <m/>
    <n v="1"/>
    <n v="4"/>
    <n v="5"/>
    <m/>
    <m/>
  </r>
  <r>
    <n v="165592"/>
    <m/>
    <n v="3"/>
    <m/>
    <m/>
    <m/>
    <m/>
  </r>
  <r>
    <n v="165637"/>
    <m/>
    <m/>
    <n v="2"/>
    <n v="2"/>
    <m/>
    <m/>
  </r>
  <r>
    <n v="165652"/>
    <m/>
    <m/>
    <n v="1"/>
    <n v="3"/>
    <m/>
    <m/>
  </r>
  <r>
    <n v="165654"/>
    <m/>
    <m/>
    <m/>
    <m/>
    <n v="7"/>
    <n v="4"/>
  </r>
  <r>
    <n v="165677"/>
    <m/>
    <n v="3"/>
    <n v="7"/>
    <n v="3"/>
    <m/>
    <m/>
  </r>
  <r>
    <n v="165697"/>
    <m/>
    <m/>
    <n v="1"/>
    <n v="6"/>
    <n v="7"/>
    <n v="4"/>
  </r>
  <r>
    <n v="165705"/>
    <m/>
    <m/>
    <m/>
    <m/>
    <n v="3"/>
    <n v="1"/>
  </r>
  <r>
    <n v="165711"/>
    <m/>
    <m/>
    <n v="4"/>
    <n v="7"/>
    <n v="10"/>
    <n v="5"/>
  </r>
  <r>
    <n v="165723"/>
    <m/>
    <m/>
    <m/>
    <n v="1"/>
    <n v="2"/>
    <m/>
  </r>
  <r>
    <n v="165760"/>
    <m/>
    <n v="1"/>
    <n v="1"/>
    <m/>
    <m/>
    <m/>
  </r>
  <r>
    <n v="165785"/>
    <m/>
    <m/>
    <m/>
    <m/>
    <n v="1"/>
    <m/>
  </r>
  <r>
    <n v="165806"/>
    <m/>
    <m/>
    <n v="1"/>
    <n v="5"/>
    <n v="1"/>
    <n v="3"/>
  </r>
  <r>
    <n v="165843"/>
    <m/>
    <m/>
    <n v="2"/>
    <n v="2"/>
    <n v="1"/>
    <n v="9"/>
  </r>
  <r>
    <n v="165850"/>
    <m/>
    <n v="2"/>
    <n v="6"/>
    <m/>
    <m/>
    <m/>
  </r>
  <r>
    <n v="165874"/>
    <m/>
    <m/>
    <n v="2"/>
    <n v="4"/>
    <m/>
    <m/>
  </r>
  <r>
    <n v="165925"/>
    <m/>
    <m/>
    <m/>
    <n v="1"/>
    <n v="4"/>
    <n v="2"/>
  </r>
  <r>
    <n v="165939"/>
    <m/>
    <n v="1"/>
    <n v="4"/>
    <n v="6"/>
    <n v="3"/>
    <n v="1"/>
  </r>
  <r>
    <n v="165941"/>
    <m/>
    <m/>
    <m/>
    <n v="1"/>
    <n v="3"/>
    <n v="1"/>
  </r>
  <r>
    <n v="166027"/>
    <m/>
    <m/>
    <m/>
    <n v="3"/>
    <n v="2"/>
    <n v="2"/>
  </r>
  <r>
    <n v="166036"/>
    <m/>
    <m/>
    <m/>
    <n v="1"/>
    <n v="5"/>
    <n v="6"/>
  </r>
  <r>
    <n v="166043"/>
    <m/>
    <n v="1"/>
    <n v="10"/>
    <m/>
    <m/>
    <m/>
  </r>
  <r>
    <n v="166086"/>
    <m/>
    <n v="2"/>
    <n v="4"/>
    <m/>
    <m/>
    <m/>
  </r>
  <r>
    <n v="166110"/>
    <n v="1"/>
    <n v="6"/>
    <n v="1"/>
    <m/>
    <m/>
    <m/>
  </r>
  <r>
    <n v="166123"/>
    <m/>
    <n v="3"/>
    <n v="4"/>
    <n v="9"/>
    <n v="4"/>
    <n v="4"/>
  </r>
  <r>
    <n v="166134"/>
    <m/>
    <n v="3"/>
    <n v="8"/>
    <n v="2"/>
    <n v="3"/>
    <n v="4"/>
  </r>
  <r>
    <n v="166174"/>
    <m/>
    <n v="1"/>
    <n v="5"/>
    <n v="5"/>
    <m/>
    <m/>
  </r>
  <r>
    <n v="166186"/>
    <m/>
    <m/>
    <m/>
    <n v="4"/>
    <n v="5"/>
    <n v="5"/>
  </r>
  <r>
    <n v="166205"/>
    <m/>
    <m/>
    <m/>
    <n v="3"/>
    <n v="4"/>
    <n v="4"/>
  </r>
  <r>
    <n v="166232"/>
    <m/>
    <m/>
    <n v="1"/>
    <n v="3"/>
    <n v="3"/>
    <n v="3"/>
  </r>
  <r>
    <n v="166238"/>
    <m/>
    <m/>
    <m/>
    <m/>
    <n v="3"/>
    <n v="6"/>
  </r>
  <r>
    <n v="166282"/>
    <m/>
    <n v="2"/>
    <n v="1"/>
    <m/>
    <m/>
    <m/>
  </r>
  <r>
    <n v="166301"/>
    <m/>
    <m/>
    <m/>
    <n v="1"/>
    <n v="7"/>
    <n v="6"/>
  </r>
  <r>
    <n v="166316"/>
    <m/>
    <m/>
    <n v="6"/>
    <m/>
    <m/>
    <m/>
  </r>
  <r>
    <n v="166319"/>
    <m/>
    <n v="2"/>
    <n v="1"/>
    <m/>
    <m/>
    <m/>
  </r>
  <r>
    <n v="166327"/>
    <m/>
    <n v="2"/>
    <n v="4"/>
    <n v="4"/>
    <n v="1"/>
    <m/>
  </r>
  <r>
    <n v="166406"/>
    <m/>
    <n v="4"/>
    <m/>
    <m/>
    <m/>
    <m/>
  </r>
  <r>
    <n v="166431"/>
    <m/>
    <m/>
    <m/>
    <m/>
    <n v="2"/>
    <m/>
  </r>
  <r>
    <n v="166526"/>
    <m/>
    <m/>
    <n v="7"/>
    <n v="2"/>
    <m/>
    <m/>
  </r>
  <r>
    <n v="166527"/>
    <m/>
    <m/>
    <m/>
    <n v="3"/>
    <m/>
    <m/>
  </r>
  <r>
    <n v="166558"/>
    <m/>
    <m/>
    <m/>
    <n v="3"/>
    <n v="3"/>
    <n v="3"/>
  </r>
  <r>
    <n v="166582"/>
    <m/>
    <n v="5"/>
    <n v="5"/>
    <n v="4"/>
    <n v="2"/>
    <n v="5"/>
  </r>
  <r>
    <n v="166588"/>
    <m/>
    <m/>
    <n v="1"/>
    <n v="2"/>
    <m/>
    <m/>
  </r>
  <r>
    <n v="166594"/>
    <m/>
    <m/>
    <n v="1"/>
    <n v="3"/>
    <n v="5"/>
    <n v="3"/>
  </r>
  <r>
    <n v="166635"/>
    <m/>
    <m/>
    <n v="2"/>
    <n v="10"/>
    <n v="4"/>
    <n v="4"/>
  </r>
  <r>
    <n v="166663"/>
    <m/>
    <m/>
    <n v="2"/>
    <n v="4"/>
    <n v="8"/>
    <n v="2"/>
  </r>
  <r>
    <n v="166678"/>
    <m/>
    <m/>
    <m/>
    <n v="1"/>
    <n v="3"/>
    <n v="3"/>
  </r>
  <r>
    <n v="166679"/>
    <m/>
    <m/>
    <n v="6"/>
    <n v="4"/>
    <n v="2"/>
    <m/>
  </r>
  <r>
    <n v="166693"/>
    <m/>
    <m/>
    <n v="1"/>
    <n v="2"/>
    <n v="6"/>
    <n v="4"/>
  </r>
  <r>
    <n v="166714"/>
    <m/>
    <m/>
    <n v="3"/>
    <n v="3"/>
    <n v="5"/>
    <n v="6"/>
  </r>
  <r>
    <n v="166754"/>
    <m/>
    <m/>
    <n v="2"/>
    <n v="4"/>
    <n v="8"/>
    <n v="3"/>
  </r>
  <r>
    <n v="166763"/>
    <m/>
    <n v="1"/>
    <n v="4"/>
    <m/>
    <m/>
    <m/>
  </r>
  <r>
    <n v="166820"/>
    <m/>
    <m/>
    <n v="2"/>
    <n v="6"/>
    <n v="1"/>
    <m/>
  </r>
  <r>
    <n v="166822"/>
    <m/>
    <m/>
    <m/>
    <m/>
    <m/>
    <n v="3"/>
  </r>
  <r>
    <n v="166854"/>
    <m/>
    <m/>
    <m/>
    <n v="1"/>
    <n v="6"/>
    <n v="4"/>
  </r>
  <r>
    <n v="166861"/>
    <m/>
    <m/>
    <n v="3"/>
    <n v="2"/>
    <n v="1"/>
    <n v="6"/>
  </r>
  <r>
    <n v="166875"/>
    <m/>
    <m/>
    <m/>
    <m/>
    <m/>
    <n v="4"/>
  </r>
  <r>
    <n v="166925"/>
    <m/>
    <m/>
    <m/>
    <n v="2"/>
    <n v="3"/>
    <n v="4"/>
  </r>
  <r>
    <n v="166932"/>
    <m/>
    <m/>
    <m/>
    <m/>
    <n v="2"/>
    <n v="4"/>
  </r>
  <r>
    <n v="166979"/>
    <m/>
    <m/>
    <n v="3"/>
    <m/>
    <m/>
    <m/>
  </r>
  <r>
    <n v="167008"/>
    <m/>
    <m/>
    <n v="1"/>
    <n v="5"/>
    <m/>
    <m/>
  </r>
  <r>
    <n v="167012"/>
    <m/>
    <n v="1"/>
    <n v="3"/>
    <n v="5"/>
    <m/>
    <m/>
  </r>
  <r>
    <n v="167092"/>
    <m/>
    <m/>
    <m/>
    <m/>
    <n v="4"/>
    <n v="3"/>
  </r>
  <r>
    <n v="167101"/>
    <m/>
    <n v="1"/>
    <n v="2"/>
    <m/>
    <m/>
    <m/>
  </r>
  <r>
    <n v="167121"/>
    <m/>
    <n v="2"/>
    <n v="7"/>
    <n v="4"/>
    <n v="6"/>
    <n v="2"/>
  </r>
  <r>
    <n v="167163"/>
    <m/>
    <m/>
    <n v="1"/>
    <n v="4"/>
    <n v="1"/>
    <m/>
  </r>
  <r>
    <n v="167164"/>
    <m/>
    <n v="1"/>
    <n v="4"/>
    <n v="3"/>
    <n v="3"/>
    <n v="7"/>
  </r>
  <r>
    <n v="167215"/>
    <m/>
    <n v="2"/>
    <n v="6"/>
    <n v="4"/>
    <n v="5"/>
    <n v="6"/>
  </r>
  <r>
    <n v="167220"/>
    <m/>
    <m/>
    <m/>
    <n v="4"/>
    <m/>
    <m/>
  </r>
  <r>
    <n v="167244"/>
    <m/>
    <n v="1"/>
    <n v="4"/>
    <n v="7"/>
    <n v="5"/>
    <m/>
  </r>
  <r>
    <n v="167248"/>
    <m/>
    <m/>
    <m/>
    <m/>
    <n v="2"/>
    <n v="6"/>
  </r>
  <r>
    <n v="167254"/>
    <m/>
    <m/>
    <m/>
    <n v="1"/>
    <n v="3"/>
    <n v="5"/>
  </r>
  <r>
    <n v="167288"/>
    <m/>
    <m/>
    <n v="4"/>
    <n v="1"/>
    <n v="9"/>
    <m/>
  </r>
  <r>
    <n v="167350"/>
    <m/>
    <n v="2"/>
    <n v="5"/>
    <m/>
    <m/>
    <m/>
  </r>
  <r>
    <n v="167354"/>
    <m/>
    <m/>
    <n v="3"/>
    <n v="6"/>
    <n v="3"/>
    <n v="5"/>
  </r>
  <r>
    <n v="167385"/>
    <m/>
    <m/>
    <n v="1"/>
    <n v="3"/>
    <n v="5"/>
    <m/>
  </r>
  <r>
    <n v="167390"/>
    <m/>
    <m/>
    <m/>
    <m/>
    <n v="1"/>
    <n v="3"/>
  </r>
  <r>
    <n v="167399"/>
    <m/>
    <m/>
    <n v="1"/>
    <n v="5"/>
    <n v="6"/>
    <n v="5"/>
  </r>
  <r>
    <n v="167412"/>
    <m/>
    <m/>
    <n v="1"/>
    <n v="2"/>
    <n v="7"/>
    <n v="5"/>
  </r>
  <r>
    <n v="167483"/>
    <m/>
    <n v="1"/>
    <n v="2"/>
    <n v="7"/>
    <n v="4"/>
    <n v="3"/>
  </r>
  <r>
    <n v="167487"/>
    <m/>
    <m/>
    <n v="1"/>
    <m/>
    <m/>
    <m/>
  </r>
  <r>
    <n v="167489"/>
    <m/>
    <n v="2"/>
    <n v="4"/>
    <n v="5"/>
    <n v="1"/>
    <n v="5"/>
  </r>
  <r>
    <n v="167508"/>
    <m/>
    <m/>
    <m/>
    <m/>
    <n v="1"/>
    <m/>
  </r>
  <r>
    <n v="167530"/>
    <m/>
    <m/>
    <n v="1"/>
    <n v="2"/>
    <n v="6"/>
    <n v="2"/>
  </r>
  <r>
    <n v="167584"/>
    <m/>
    <m/>
    <m/>
    <n v="1"/>
    <n v="6"/>
    <n v="4"/>
  </r>
  <r>
    <n v="167600"/>
    <m/>
    <n v="1"/>
    <n v="4"/>
    <n v="1"/>
    <n v="4"/>
    <n v="4"/>
  </r>
  <r>
    <n v="167601"/>
    <m/>
    <m/>
    <m/>
    <m/>
    <n v="1"/>
    <n v="3"/>
  </r>
  <r>
    <n v="167621"/>
    <m/>
    <m/>
    <m/>
    <m/>
    <n v="3"/>
    <m/>
  </r>
  <r>
    <n v="167676"/>
    <m/>
    <m/>
    <n v="2"/>
    <m/>
    <n v="6"/>
    <n v="5"/>
  </r>
  <r>
    <n v="167678"/>
    <m/>
    <m/>
    <n v="3"/>
    <n v="3"/>
    <n v="3"/>
    <n v="4"/>
  </r>
  <r>
    <n v="167686"/>
    <m/>
    <n v="5"/>
    <n v="5"/>
    <n v="4"/>
    <n v="4"/>
    <m/>
  </r>
  <r>
    <n v="167748"/>
    <m/>
    <m/>
    <n v="1"/>
    <n v="7"/>
    <n v="5"/>
    <n v="5"/>
  </r>
  <r>
    <n v="167773"/>
    <m/>
    <m/>
    <m/>
    <m/>
    <n v="1"/>
    <n v="6"/>
  </r>
  <r>
    <n v="167806"/>
    <m/>
    <n v="1"/>
    <n v="2"/>
    <m/>
    <m/>
    <m/>
  </r>
  <r>
    <n v="167831"/>
    <m/>
    <m/>
    <n v="5"/>
    <n v="4"/>
    <m/>
    <m/>
  </r>
  <r>
    <n v="167851"/>
    <m/>
    <m/>
    <n v="1"/>
    <n v="4"/>
    <n v="6"/>
    <n v="7"/>
  </r>
  <r>
    <n v="167852"/>
    <m/>
    <n v="3"/>
    <n v="3"/>
    <n v="5"/>
    <n v="3"/>
    <n v="5"/>
  </r>
  <r>
    <n v="167905"/>
    <m/>
    <m/>
    <m/>
    <n v="1"/>
    <n v="5"/>
    <n v="5"/>
  </r>
  <r>
    <n v="167910"/>
    <m/>
    <n v="3"/>
    <m/>
    <m/>
    <m/>
    <m/>
  </r>
  <r>
    <n v="167918"/>
    <m/>
    <n v="2"/>
    <m/>
    <m/>
    <m/>
    <m/>
  </r>
  <r>
    <n v="167976"/>
    <m/>
    <m/>
    <m/>
    <n v="1"/>
    <n v="3"/>
    <n v="2"/>
  </r>
  <r>
    <n v="168014"/>
    <m/>
    <m/>
    <m/>
    <n v="6"/>
    <m/>
    <m/>
  </r>
  <r>
    <n v="168064"/>
    <m/>
    <m/>
    <n v="1"/>
    <n v="5"/>
    <n v="4"/>
    <n v="3"/>
  </r>
  <r>
    <n v="168095"/>
    <m/>
    <m/>
    <n v="3"/>
    <m/>
    <m/>
    <m/>
  </r>
  <r>
    <n v="168128"/>
    <m/>
    <m/>
    <n v="1"/>
    <n v="2"/>
    <n v="4"/>
    <n v="3"/>
  </r>
  <r>
    <n v="168137"/>
    <m/>
    <m/>
    <n v="2"/>
    <n v="4"/>
    <m/>
    <m/>
  </r>
  <r>
    <n v="168200"/>
    <m/>
    <m/>
    <m/>
    <n v="2"/>
    <m/>
    <m/>
  </r>
  <r>
    <n v="168202"/>
    <m/>
    <m/>
    <n v="5"/>
    <n v="8"/>
    <n v="1"/>
    <m/>
  </r>
  <r>
    <n v="168218"/>
    <m/>
    <m/>
    <m/>
    <m/>
    <n v="2"/>
    <m/>
  </r>
  <r>
    <n v="168238"/>
    <m/>
    <n v="1"/>
    <m/>
    <m/>
    <m/>
    <m/>
  </r>
  <r>
    <n v="168250"/>
    <m/>
    <n v="4"/>
    <n v="4"/>
    <n v="2"/>
    <m/>
    <m/>
  </r>
  <r>
    <n v="168267"/>
    <m/>
    <n v="1"/>
    <n v="5"/>
    <n v="3"/>
    <n v="4"/>
    <n v="3"/>
  </r>
  <r>
    <n v="168278"/>
    <m/>
    <m/>
    <m/>
    <n v="1"/>
    <n v="2"/>
    <m/>
  </r>
  <r>
    <n v="168281"/>
    <m/>
    <m/>
    <m/>
    <n v="1"/>
    <n v="5"/>
    <n v="5"/>
  </r>
  <r>
    <n v="168319"/>
    <m/>
    <m/>
    <n v="3"/>
    <n v="4"/>
    <n v="2"/>
    <m/>
  </r>
  <r>
    <n v="168345"/>
    <m/>
    <m/>
    <n v="1"/>
    <n v="4"/>
    <n v="5"/>
    <n v="3"/>
  </r>
  <r>
    <n v="168387"/>
    <m/>
    <n v="7"/>
    <n v="8"/>
    <n v="3"/>
    <n v="4"/>
    <n v="3"/>
  </r>
  <r>
    <n v="168461"/>
    <m/>
    <m/>
    <m/>
    <n v="1"/>
    <n v="5"/>
    <n v="3"/>
  </r>
  <r>
    <n v="168483"/>
    <m/>
    <n v="3"/>
    <n v="5"/>
    <m/>
    <m/>
    <m/>
  </r>
  <r>
    <n v="168486"/>
    <m/>
    <m/>
    <n v="1"/>
    <n v="3"/>
    <n v="4"/>
    <n v="3"/>
  </r>
  <r>
    <n v="168512"/>
    <m/>
    <m/>
    <m/>
    <n v="2"/>
    <n v="1"/>
    <n v="2"/>
  </r>
  <r>
    <n v="168535"/>
    <m/>
    <m/>
    <n v="4"/>
    <n v="4"/>
    <m/>
    <m/>
  </r>
  <r>
    <n v="168576"/>
    <m/>
    <m/>
    <n v="1"/>
    <n v="5"/>
    <n v="1"/>
    <n v="3"/>
  </r>
  <r>
    <n v="168577"/>
    <m/>
    <n v="2"/>
    <n v="6"/>
    <n v="2"/>
    <n v="7"/>
    <n v="6"/>
  </r>
  <r>
    <n v="168619"/>
    <m/>
    <m/>
    <n v="2"/>
    <n v="3"/>
    <n v="7"/>
    <n v="4"/>
  </r>
  <r>
    <n v="168728"/>
    <m/>
    <m/>
    <m/>
    <n v="1"/>
    <n v="5"/>
    <n v="5"/>
  </r>
  <r>
    <n v="168733"/>
    <m/>
    <m/>
    <m/>
    <m/>
    <m/>
    <n v="3"/>
  </r>
  <r>
    <n v="168748"/>
    <m/>
    <n v="3"/>
    <n v="3"/>
    <n v="3"/>
    <n v="2"/>
    <n v="4"/>
  </r>
  <r>
    <n v="168749"/>
    <m/>
    <m/>
    <m/>
    <n v="2"/>
    <n v="5"/>
    <n v="5"/>
  </r>
  <r>
    <n v="168809"/>
    <m/>
    <m/>
    <n v="1"/>
    <n v="3"/>
    <n v="3"/>
    <n v="6"/>
  </r>
  <r>
    <n v="168820"/>
    <m/>
    <m/>
    <m/>
    <m/>
    <n v="3"/>
    <n v="5"/>
  </r>
  <r>
    <n v="168850"/>
    <m/>
    <m/>
    <m/>
    <n v="2"/>
    <n v="2"/>
    <n v="2"/>
  </r>
  <r>
    <n v="168858"/>
    <m/>
    <m/>
    <m/>
    <m/>
    <n v="3"/>
    <n v="4"/>
  </r>
  <r>
    <n v="168892"/>
    <m/>
    <m/>
    <n v="1"/>
    <n v="4"/>
    <n v="2"/>
    <m/>
  </r>
  <r>
    <n v="168916"/>
    <m/>
    <n v="2"/>
    <n v="3"/>
    <m/>
    <m/>
    <m/>
  </r>
  <r>
    <n v="168919"/>
    <m/>
    <m/>
    <m/>
    <n v="4"/>
    <n v="6"/>
    <n v="4"/>
  </r>
  <r>
    <n v="168927"/>
    <m/>
    <n v="4"/>
    <n v="3"/>
    <n v="2"/>
    <n v="1"/>
    <n v="6"/>
  </r>
  <r>
    <n v="168964"/>
    <m/>
    <m/>
    <n v="1"/>
    <n v="2"/>
    <n v="3"/>
    <m/>
  </r>
  <r>
    <n v="168980"/>
    <m/>
    <m/>
    <m/>
    <n v="1"/>
    <n v="2"/>
    <n v="4"/>
  </r>
  <r>
    <n v="169030"/>
    <m/>
    <m/>
    <m/>
    <m/>
    <n v="5"/>
    <n v="6"/>
  </r>
  <r>
    <n v="169063"/>
    <m/>
    <m/>
    <m/>
    <n v="5"/>
    <n v="1"/>
    <n v="6"/>
  </r>
  <r>
    <n v="169183"/>
    <m/>
    <m/>
    <m/>
    <n v="1"/>
    <n v="3"/>
    <n v="2"/>
  </r>
  <r>
    <n v="169263"/>
    <m/>
    <n v="2"/>
    <n v="5"/>
    <n v="3"/>
    <m/>
    <m/>
  </r>
  <r>
    <n v="169368"/>
    <m/>
    <m/>
    <n v="1"/>
    <n v="5"/>
    <n v="2"/>
    <n v="4"/>
  </r>
  <r>
    <n v="169390"/>
    <m/>
    <m/>
    <m/>
    <n v="2"/>
    <n v="2"/>
    <n v="3"/>
  </r>
  <r>
    <n v="169398"/>
    <m/>
    <m/>
    <m/>
    <m/>
    <m/>
    <n v="8"/>
  </r>
  <r>
    <n v="169405"/>
    <m/>
    <m/>
    <n v="5"/>
    <n v="7"/>
    <n v="3"/>
    <n v="2"/>
  </r>
  <r>
    <n v="169427"/>
    <m/>
    <n v="2"/>
    <n v="3"/>
    <n v="6"/>
    <m/>
    <m/>
  </r>
  <r>
    <n v="169444"/>
    <m/>
    <n v="1"/>
    <n v="7"/>
    <n v="1"/>
    <n v="1"/>
    <m/>
  </r>
  <r>
    <n v="169458"/>
    <m/>
    <n v="1"/>
    <n v="7"/>
    <n v="2"/>
    <n v="7"/>
    <n v="5"/>
  </r>
  <r>
    <n v="169473"/>
    <n v="1"/>
    <n v="2"/>
    <m/>
    <m/>
    <m/>
    <m/>
  </r>
  <r>
    <n v="169516"/>
    <m/>
    <m/>
    <n v="2"/>
    <n v="5"/>
    <n v="2"/>
    <m/>
  </r>
  <r>
    <n v="169523"/>
    <m/>
    <m/>
    <n v="3"/>
    <n v="2"/>
    <n v="3"/>
    <m/>
  </r>
  <r>
    <n v="169526"/>
    <m/>
    <m/>
    <n v="1"/>
    <n v="6"/>
    <n v="7"/>
    <n v="5"/>
  </r>
  <r>
    <n v="169529"/>
    <m/>
    <m/>
    <n v="1"/>
    <n v="2"/>
    <m/>
    <m/>
  </r>
  <r>
    <n v="169564"/>
    <m/>
    <n v="4"/>
    <m/>
    <m/>
    <m/>
    <m/>
  </r>
  <r>
    <n v="169568"/>
    <m/>
    <n v="1"/>
    <n v="4"/>
    <m/>
    <m/>
    <m/>
  </r>
  <r>
    <n v="169577"/>
    <m/>
    <m/>
    <m/>
    <n v="1"/>
    <n v="2"/>
    <n v="4"/>
  </r>
  <r>
    <n v="169578"/>
    <m/>
    <m/>
    <n v="1"/>
    <n v="3"/>
    <m/>
    <m/>
  </r>
  <r>
    <n v="169622"/>
    <m/>
    <n v="1"/>
    <n v="4"/>
    <n v="1"/>
    <n v="3"/>
    <m/>
  </r>
  <r>
    <n v="169667"/>
    <m/>
    <n v="1"/>
    <n v="5"/>
    <m/>
    <m/>
    <m/>
  </r>
  <r>
    <n v="169676"/>
    <m/>
    <n v="5"/>
    <n v="4"/>
    <m/>
    <m/>
    <m/>
  </r>
  <r>
    <n v="169691"/>
    <m/>
    <m/>
    <m/>
    <n v="1"/>
    <n v="5"/>
    <n v="4"/>
  </r>
  <r>
    <n v="169697"/>
    <m/>
    <m/>
    <m/>
    <n v="4"/>
    <n v="7"/>
    <m/>
  </r>
  <r>
    <n v="169752"/>
    <m/>
    <n v="1"/>
    <n v="5"/>
    <n v="2"/>
    <n v="6"/>
    <m/>
  </r>
  <r>
    <n v="169758"/>
    <m/>
    <m/>
    <n v="3"/>
    <m/>
    <m/>
    <m/>
  </r>
  <r>
    <n v="169814"/>
    <m/>
    <m/>
    <n v="1"/>
    <n v="1"/>
    <n v="3"/>
    <n v="3"/>
  </r>
  <r>
    <n v="169831"/>
    <m/>
    <m/>
    <m/>
    <n v="2"/>
    <n v="4"/>
    <m/>
  </r>
  <r>
    <n v="169844"/>
    <m/>
    <n v="1"/>
    <n v="2"/>
    <n v="3"/>
    <m/>
    <m/>
  </r>
  <r>
    <n v="169853"/>
    <m/>
    <m/>
    <n v="2"/>
    <n v="3"/>
    <n v="4"/>
    <n v="6"/>
  </r>
  <r>
    <n v="169855"/>
    <m/>
    <m/>
    <n v="1"/>
    <n v="3"/>
    <m/>
    <m/>
  </r>
  <r>
    <n v="169858"/>
    <m/>
    <n v="4"/>
    <n v="4"/>
    <n v="4"/>
    <m/>
    <m/>
  </r>
  <r>
    <n v="169863"/>
    <m/>
    <m/>
    <m/>
    <n v="1"/>
    <n v="4"/>
    <n v="9"/>
  </r>
  <r>
    <n v="169880"/>
    <m/>
    <m/>
    <m/>
    <n v="1"/>
    <n v="7"/>
    <n v="6"/>
  </r>
  <r>
    <n v="169895"/>
    <m/>
    <m/>
    <m/>
    <m/>
    <n v="2"/>
    <m/>
  </r>
  <r>
    <n v="169905"/>
    <m/>
    <n v="1"/>
    <n v="1"/>
    <m/>
    <m/>
    <m/>
  </r>
  <r>
    <n v="169930"/>
    <m/>
    <n v="3"/>
    <n v="3"/>
    <n v="3"/>
    <n v="3"/>
    <n v="4"/>
  </r>
  <r>
    <n v="169950"/>
    <m/>
    <m/>
    <m/>
    <m/>
    <n v="4"/>
    <n v="3"/>
  </r>
  <r>
    <n v="169958"/>
    <m/>
    <n v="4"/>
    <n v="5"/>
    <n v="8"/>
    <n v="1"/>
    <n v="3"/>
  </r>
  <r>
    <n v="170000"/>
    <m/>
    <m/>
    <m/>
    <m/>
    <n v="1"/>
    <n v="8"/>
  </r>
  <r>
    <n v="170002"/>
    <m/>
    <n v="1"/>
    <m/>
    <n v="4"/>
    <n v="2"/>
    <n v="3"/>
  </r>
  <r>
    <n v="170025"/>
    <m/>
    <n v="1"/>
    <m/>
    <m/>
    <m/>
    <m/>
  </r>
  <r>
    <n v="170029"/>
    <m/>
    <m/>
    <n v="4"/>
    <m/>
    <m/>
    <m/>
  </r>
  <r>
    <n v="170039"/>
    <m/>
    <n v="3"/>
    <n v="8"/>
    <n v="1"/>
    <n v="2"/>
    <n v="4"/>
  </r>
  <r>
    <n v="170068"/>
    <m/>
    <m/>
    <n v="1"/>
    <n v="6"/>
    <m/>
    <m/>
  </r>
  <r>
    <n v="170069"/>
    <m/>
    <m/>
    <m/>
    <n v="4"/>
    <m/>
    <m/>
  </r>
  <r>
    <n v="170085"/>
    <m/>
    <n v="2"/>
    <n v="2"/>
    <n v="5"/>
    <n v="2"/>
    <m/>
  </r>
  <r>
    <n v="170121"/>
    <m/>
    <n v="2"/>
    <m/>
    <m/>
    <m/>
    <m/>
  </r>
  <r>
    <n v="170155"/>
    <m/>
    <m/>
    <n v="2"/>
    <n v="4"/>
    <n v="6"/>
    <m/>
  </r>
  <r>
    <n v="170168"/>
    <m/>
    <m/>
    <m/>
    <m/>
    <n v="5"/>
    <n v="2"/>
  </r>
  <r>
    <n v="170175"/>
    <m/>
    <m/>
    <m/>
    <n v="5"/>
    <n v="4"/>
    <n v="3"/>
  </r>
  <r>
    <n v="170183"/>
    <m/>
    <m/>
    <m/>
    <n v="1"/>
    <n v="6"/>
    <n v="4"/>
  </r>
  <r>
    <n v="170187"/>
    <m/>
    <m/>
    <n v="5"/>
    <n v="2"/>
    <n v="5"/>
    <n v="4"/>
  </r>
  <r>
    <n v="170240"/>
    <m/>
    <m/>
    <m/>
    <m/>
    <n v="2"/>
    <m/>
  </r>
  <r>
    <n v="170243"/>
    <m/>
    <n v="3"/>
    <m/>
    <m/>
    <m/>
    <m/>
  </r>
  <r>
    <n v="170255"/>
    <m/>
    <n v="1"/>
    <n v="1"/>
    <n v="6"/>
    <m/>
    <m/>
  </r>
  <r>
    <n v="170305"/>
    <m/>
    <m/>
    <m/>
    <m/>
    <n v="3"/>
    <n v="2"/>
  </r>
  <r>
    <n v="170306"/>
    <m/>
    <n v="5"/>
    <m/>
    <m/>
    <m/>
    <m/>
  </r>
  <r>
    <n v="170315"/>
    <m/>
    <m/>
    <n v="2"/>
    <n v="3"/>
    <n v="6"/>
    <n v="3"/>
  </r>
  <r>
    <n v="170357"/>
    <m/>
    <n v="1"/>
    <n v="8"/>
    <n v="4"/>
    <n v="5"/>
    <n v="1"/>
  </r>
  <r>
    <n v="170364"/>
    <m/>
    <m/>
    <n v="2"/>
    <n v="1"/>
    <m/>
    <m/>
  </r>
  <r>
    <n v="170403"/>
    <m/>
    <m/>
    <n v="2"/>
    <n v="2"/>
    <m/>
    <m/>
  </r>
  <r>
    <n v="170413"/>
    <m/>
    <m/>
    <m/>
    <m/>
    <n v="2"/>
    <m/>
  </r>
  <r>
    <n v="170427"/>
    <m/>
    <m/>
    <m/>
    <n v="4"/>
    <n v="4"/>
    <n v="5"/>
  </r>
  <r>
    <n v="170438"/>
    <m/>
    <m/>
    <m/>
    <m/>
    <n v="2"/>
    <n v="6"/>
  </r>
  <r>
    <n v="170455"/>
    <m/>
    <m/>
    <m/>
    <m/>
    <n v="1"/>
    <n v="6"/>
  </r>
  <r>
    <n v="170515"/>
    <m/>
    <m/>
    <m/>
    <n v="1"/>
    <n v="3"/>
    <n v="3"/>
  </r>
  <r>
    <n v="170516"/>
    <m/>
    <n v="3"/>
    <n v="6"/>
    <n v="4"/>
    <n v="3"/>
    <n v="1"/>
  </r>
  <r>
    <n v="170532"/>
    <m/>
    <m/>
    <n v="5"/>
    <m/>
    <m/>
    <m/>
  </r>
  <r>
    <n v="170566"/>
    <m/>
    <m/>
    <n v="2"/>
    <n v="6"/>
    <n v="5"/>
    <n v="3"/>
  </r>
  <r>
    <n v="170587"/>
    <m/>
    <n v="1"/>
    <n v="5"/>
    <n v="1"/>
    <m/>
    <m/>
  </r>
  <r>
    <n v="170589"/>
    <m/>
    <m/>
    <m/>
    <n v="1"/>
    <n v="6"/>
    <n v="6"/>
  </r>
  <r>
    <n v="170597"/>
    <m/>
    <m/>
    <m/>
    <m/>
    <n v="2"/>
    <n v="1"/>
  </r>
  <r>
    <n v="170645"/>
    <m/>
    <n v="3"/>
    <m/>
    <m/>
    <m/>
    <m/>
  </r>
  <r>
    <n v="170659"/>
    <m/>
    <m/>
    <n v="2"/>
    <n v="2"/>
    <m/>
    <m/>
  </r>
  <r>
    <n v="170673"/>
    <m/>
    <m/>
    <n v="3"/>
    <n v="4"/>
    <n v="5"/>
    <m/>
  </r>
  <r>
    <n v="170740"/>
    <m/>
    <m/>
    <n v="9"/>
    <m/>
    <m/>
    <m/>
  </r>
  <r>
    <n v="170749"/>
    <m/>
    <m/>
    <m/>
    <n v="1"/>
    <m/>
    <m/>
  </r>
  <r>
    <n v="170767"/>
    <m/>
    <m/>
    <n v="3"/>
    <n v="2"/>
    <m/>
    <m/>
  </r>
  <r>
    <n v="170891"/>
    <m/>
    <m/>
    <n v="1"/>
    <n v="1"/>
    <m/>
    <m/>
  </r>
  <r>
    <n v="170928"/>
    <m/>
    <n v="1"/>
    <n v="5"/>
    <m/>
    <m/>
    <m/>
  </r>
  <r>
    <n v="170930"/>
    <m/>
    <n v="1"/>
    <m/>
    <m/>
    <m/>
    <m/>
  </r>
  <r>
    <n v="170938"/>
    <m/>
    <n v="1"/>
    <n v="8"/>
    <n v="3"/>
    <n v="2"/>
    <n v="3"/>
  </r>
  <r>
    <n v="170942"/>
    <m/>
    <m/>
    <m/>
    <n v="1"/>
    <n v="4"/>
    <n v="6"/>
  </r>
  <r>
    <n v="170945"/>
    <m/>
    <m/>
    <m/>
    <m/>
    <n v="1"/>
    <n v="3"/>
  </r>
  <r>
    <n v="170961"/>
    <m/>
    <m/>
    <n v="7"/>
    <n v="6"/>
    <n v="6"/>
    <n v="4"/>
  </r>
  <r>
    <n v="170975"/>
    <m/>
    <m/>
    <m/>
    <n v="3"/>
    <n v="2"/>
    <n v="4"/>
  </r>
  <r>
    <n v="170976"/>
    <m/>
    <n v="1"/>
    <n v="8"/>
    <n v="3"/>
    <n v="3"/>
    <n v="1"/>
  </r>
  <r>
    <n v="170998"/>
    <m/>
    <m/>
    <m/>
    <m/>
    <n v="1"/>
    <n v="3"/>
  </r>
  <r>
    <n v="171004"/>
    <m/>
    <m/>
    <m/>
    <n v="3"/>
    <n v="6"/>
    <n v="2"/>
  </r>
  <r>
    <n v="171022"/>
    <m/>
    <m/>
    <m/>
    <n v="1"/>
    <n v="6"/>
    <n v="4"/>
  </r>
  <r>
    <n v="171030"/>
    <m/>
    <m/>
    <n v="1"/>
    <n v="7"/>
    <n v="2"/>
    <m/>
  </r>
  <r>
    <n v="171042"/>
    <m/>
    <m/>
    <m/>
    <n v="2"/>
    <n v="7"/>
    <n v="4"/>
  </r>
  <r>
    <n v="171055"/>
    <m/>
    <m/>
    <n v="5"/>
    <m/>
    <m/>
    <m/>
  </r>
  <r>
    <n v="171056"/>
    <m/>
    <m/>
    <m/>
    <m/>
    <n v="4"/>
    <n v="2"/>
  </r>
  <r>
    <n v="171101"/>
    <m/>
    <m/>
    <m/>
    <m/>
    <n v="3"/>
    <n v="3"/>
  </r>
  <r>
    <n v="171170"/>
    <m/>
    <m/>
    <n v="3"/>
    <n v="1"/>
    <n v="4"/>
    <n v="4"/>
  </r>
  <r>
    <n v="171172"/>
    <m/>
    <m/>
    <m/>
    <m/>
    <n v="2"/>
    <n v="3"/>
  </r>
  <r>
    <n v="171230"/>
    <m/>
    <m/>
    <m/>
    <m/>
    <n v="1"/>
    <n v="4"/>
  </r>
  <r>
    <n v="171233"/>
    <m/>
    <m/>
    <m/>
    <n v="2"/>
    <n v="2"/>
    <m/>
  </r>
  <r>
    <n v="171244"/>
    <m/>
    <n v="2"/>
    <n v="7"/>
    <n v="7"/>
    <n v="4"/>
    <n v="5"/>
  </r>
  <r>
    <n v="171245"/>
    <m/>
    <n v="1"/>
    <n v="6"/>
    <n v="5"/>
    <n v="2"/>
    <n v="1"/>
  </r>
  <r>
    <n v="171247"/>
    <m/>
    <m/>
    <n v="5"/>
    <m/>
    <m/>
    <m/>
  </r>
  <r>
    <n v="171269"/>
    <m/>
    <m/>
    <n v="1"/>
    <n v="4"/>
    <n v="5"/>
    <n v="4"/>
  </r>
  <r>
    <n v="171287"/>
    <m/>
    <n v="2"/>
    <n v="2"/>
    <n v="4"/>
    <n v="4"/>
    <n v="3"/>
  </r>
  <r>
    <n v="171316"/>
    <m/>
    <n v="3"/>
    <n v="4"/>
    <m/>
    <m/>
    <m/>
  </r>
  <r>
    <n v="171319"/>
    <m/>
    <n v="2"/>
    <n v="3"/>
    <n v="2"/>
    <n v="3"/>
    <n v="5"/>
  </r>
  <r>
    <n v="171346"/>
    <m/>
    <m/>
    <m/>
    <n v="1"/>
    <n v="2"/>
    <n v="2"/>
  </r>
  <r>
    <n v="171360"/>
    <m/>
    <m/>
    <n v="1"/>
    <m/>
    <m/>
    <m/>
  </r>
  <r>
    <n v="171361"/>
    <m/>
    <m/>
    <n v="2"/>
    <n v="2"/>
    <n v="3"/>
    <n v="4"/>
  </r>
  <r>
    <n v="171367"/>
    <m/>
    <n v="1"/>
    <n v="5"/>
    <n v="3"/>
    <n v="3"/>
    <n v="1"/>
  </r>
  <r>
    <n v="171368"/>
    <m/>
    <m/>
    <n v="1"/>
    <n v="2"/>
    <m/>
    <m/>
  </r>
  <r>
    <n v="171369"/>
    <m/>
    <m/>
    <m/>
    <m/>
    <m/>
    <n v="2"/>
  </r>
  <r>
    <n v="171402"/>
    <m/>
    <n v="1"/>
    <n v="2"/>
    <n v="7"/>
    <n v="2"/>
    <m/>
  </r>
  <r>
    <n v="171410"/>
    <m/>
    <m/>
    <m/>
    <n v="4"/>
    <n v="5"/>
    <n v="3"/>
  </r>
  <r>
    <n v="171474"/>
    <m/>
    <m/>
    <m/>
    <m/>
    <n v="1"/>
    <n v="4"/>
  </r>
  <r>
    <n v="171496"/>
    <m/>
    <m/>
    <n v="2"/>
    <n v="5"/>
    <m/>
    <m/>
  </r>
  <r>
    <n v="171506"/>
    <m/>
    <m/>
    <m/>
    <n v="1"/>
    <n v="2"/>
    <n v="7"/>
  </r>
  <r>
    <n v="171517"/>
    <m/>
    <m/>
    <n v="2"/>
    <m/>
    <m/>
    <m/>
  </r>
  <r>
    <n v="171580"/>
    <m/>
    <n v="2"/>
    <n v="4"/>
    <m/>
    <m/>
    <m/>
  </r>
  <r>
    <n v="171589"/>
    <m/>
    <m/>
    <m/>
    <m/>
    <n v="5"/>
    <n v="3"/>
  </r>
  <r>
    <n v="171605"/>
    <m/>
    <m/>
    <m/>
    <m/>
    <n v="3"/>
    <m/>
  </r>
  <r>
    <n v="171641"/>
    <m/>
    <n v="4"/>
    <n v="5"/>
    <n v="4"/>
    <n v="4"/>
    <m/>
  </r>
  <r>
    <n v="171667"/>
    <m/>
    <n v="1"/>
    <n v="6"/>
    <n v="5"/>
    <n v="6"/>
    <n v="2"/>
  </r>
  <r>
    <n v="171682"/>
    <m/>
    <m/>
    <n v="2"/>
    <n v="7"/>
    <n v="4"/>
    <n v="3"/>
  </r>
  <r>
    <n v="171685"/>
    <m/>
    <n v="1"/>
    <n v="5"/>
    <m/>
    <m/>
    <m/>
  </r>
  <r>
    <n v="171689"/>
    <m/>
    <m/>
    <m/>
    <n v="1"/>
    <n v="5"/>
    <n v="4"/>
  </r>
  <r>
    <n v="171728"/>
    <m/>
    <m/>
    <m/>
    <n v="8"/>
    <n v="3"/>
    <n v="2"/>
  </r>
  <r>
    <n v="171732"/>
    <m/>
    <n v="2"/>
    <n v="3"/>
    <n v="7"/>
    <n v="3"/>
    <n v="3"/>
  </r>
  <r>
    <n v="171754"/>
    <m/>
    <n v="1"/>
    <n v="2"/>
    <n v="6"/>
    <n v="1"/>
    <n v="5"/>
  </r>
  <r>
    <n v="171871"/>
    <m/>
    <n v="3"/>
    <n v="1"/>
    <m/>
    <n v="7"/>
    <n v="6"/>
  </r>
  <r>
    <n v="171923"/>
    <m/>
    <n v="2"/>
    <n v="4"/>
    <n v="1"/>
    <m/>
    <m/>
  </r>
  <r>
    <n v="171959"/>
    <m/>
    <n v="1"/>
    <n v="4"/>
    <m/>
    <m/>
    <m/>
  </r>
  <r>
    <n v="171963"/>
    <m/>
    <m/>
    <n v="2"/>
    <n v="4"/>
    <n v="5"/>
    <n v="4"/>
  </r>
  <r>
    <n v="171972"/>
    <m/>
    <n v="1"/>
    <n v="6"/>
    <n v="1"/>
    <n v="7"/>
    <n v="3"/>
  </r>
  <r>
    <n v="171981"/>
    <m/>
    <n v="1"/>
    <m/>
    <m/>
    <m/>
    <m/>
  </r>
  <r>
    <n v="172023"/>
    <m/>
    <m/>
    <m/>
    <n v="1"/>
    <n v="3"/>
    <n v="6"/>
  </r>
  <r>
    <n v="172028"/>
    <m/>
    <m/>
    <m/>
    <n v="6"/>
    <n v="3"/>
    <m/>
  </r>
  <r>
    <n v="172144"/>
    <m/>
    <n v="1"/>
    <n v="7"/>
    <n v="3"/>
    <m/>
    <m/>
  </r>
  <r>
    <n v="172145"/>
    <m/>
    <m/>
    <m/>
    <m/>
    <n v="1"/>
    <n v="2"/>
  </r>
  <r>
    <n v="172170"/>
    <m/>
    <m/>
    <n v="6"/>
    <n v="5"/>
    <n v="3"/>
    <n v="2"/>
  </r>
  <r>
    <n v="172204"/>
    <m/>
    <m/>
    <n v="4"/>
    <n v="4"/>
    <n v="3"/>
    <n v="4"/>
  </r>
  <r>
    <n v="172209"/>
    <m/>
    <m/>
    <n v="6"/>
    <m/>
    <m/>
    <m/>
  </r>
  <r>
    <n v="172243"/>
    <m/>
    <m/>
    <n v="1"/>
    <n v="4"/>
    <m/>
    <m/>
  </r>
  <r>
    <n v="172295"/>
    <m/>
    <m/>
    <m/>
    <n v="2"/>
    <n v="4"/>
    <n v="4"/>
  </r>
  <r>
    <n v="172356"/>
    <m/>
    <m/>
    <n v="2"/>
    <n v="7"/>
    <n v="3"/>
    <n v="5"/>
  </r>
  <r>
    <n v="172378"/>
    <m/>
    <m/>
    <n v="1"/>
    <n v="4"/>
    <m/>
    <m/>
  </r>
  <r>
    <n v="172409"/>
    <m/>
    <n v="2"/>
    <n v="5"/>
    <n v="3"/>
    <n v="5"/>
    <m/>
  </r>
  <r>
    <n v="172457"/>
    <m/>
    <m/>
    <m/>
    <n v="1"/>
    <n v="1"/>
    <n v="6"/>
  </r>
  <r>
    <n v="172458"/>
    <m/>
    <m/>
    <n v="1"/>
    <n v="2"/>
    <n v="6"/>
    <n v="3"/>
  </r>
  <r>
    <n v="172506"/>
    <m/>
    <n v="2"/>
    <n v="1"/>
    <m/>
    <m/>
    <m/>
  </r>
  <r>
    <n v="172508"/>
    <m/>
    <n v="5"/>
    <n v="2"/>
    <m/>
    <m/>
    <m/>
  </r>
  <r>
    <n v="172519"/>
    <m/>
    <m/>
    <m/>
    <m/>
    <n v="2"/>
    <n v="4"/>
  </r>
  <r>
    <n v="172525"/>
    <m/>
    <m/>
    <m/>
    <n v="1"/>
    <n v="3"/>
    <n v="5"/>
  </r>
  <r>
    <n v="172607"/>
    <m/>
    <n v="2"/>
    <n v="3"/>
    <n v="1"/>
    <m/>
    <m/>
  </r>
  <r>
    <n v="172662"/>
    <m/>
    <n v="4"/>
    <n v="5"/>
    <n v="6"/>
    <n v="5"/>
    <m/>
  </r>
  <r>
    <n v="172700"/>
    <m/>
    <m/>
    <m/>
    <n v="3"/>
    <m/>
    <m/>
  </r>
  <r>
    <n v="172754"/>
    <m/>
    <n v="4"/>
    <n v="3"/>
    <m/>
    <m/>
    <m/>
  </r>
  <r>
    <n v="172788"/>
    <m/>
    <m/>
    <n v="3"/>
    <n v="5"/>
    <n v="2"/>
    <n v="2"/>
  </r>
  <r>
    <n v="172792"/>
    <m/>
    <m/>
    <m/>
    <n v="1"/>
    <n v="4"/>
    <n v="6"/>
  </r>
  <r>
    <n v="172824"/>
    <m/>
    <m/>
    <m/>
    <m/>
    <n v="4"/>
    <n v="7"/>
  </r>
  <r>
    <n v="172859"/>
    <m/>
    <m/>
    <m/>
    <n v="1"/>
    <n v="4"/>
    <n v="3"/>
  </r>
  <r>
    <n v="172871"/>
    <m/>
    <n v="1"/>
    <n v="1"/>
    <n v="3"/>
    <m/>
    <m/>
  </r>
  <r>
    <n v="172893"/>
    <m/>
    <m/>
    <n v="2"/>
    <n v="8"/>
    <m/>
    <n v="6"/>
  </r>
  <r>
    <n v="172994"/>
    <m/>
    <n v="1"/>
    <n v="4"/>
    <n v="4"/>
    <n v="3"/>
    <n v="4"/>
  </r>
  <r>
    <n v="172997"/>
    <m/>
    <m/>
    <m/>
    <n v="4"/>
    <n v="4"/>
    <m/>
  </r>
  <r>
    <n v="173024"/>
    <m/>
    <m/>
    <n v="2"/>
    <n v="1"/>
    <m/>
    <m/>
  </r>
  <r>
    <n v="173068"/>
    <m/>
    <n v="1"/>
    <n v="4"/>
    <n v="2"/>
    <n v="5"/>
    <n v="7"/>
  </r>
  <r>
    <n v="173079"/>
    <m/>
    <n v="4"/>
    <n v="3"/>
    <n v="3"/>
    <n v="3"/>
    <n v="3"/>
  </r>
  <r>
    <n v="173102"/>
    <m/>
    <m/>
    <n v="2"/>
    <n v="6"/>
    <n v="7"/>
    <n v="5"/>
  </r>
  <r>
    <n v="173105"/>
    <m/>
    <m/>
    <n v="4"/>
    <n v="4"/>
    <n v="5"/>
    <n v="2"/>
  </r>
  <r>
    <n v="173118"/>
    <m/>
    <m/>
    <m/>
    <n v="1"/>
    <n v="7"/>
    <m/>
  </r>
  <r>
    <n v="173123"/>
    <m/>
    <m/>
    <m/>
    <n v="2"/>
    <n v="5"/>
    <n v="1"/>
  </r>
  <r>
    <n v="173166"/>
    <m/>
    <m/>
    <n v="2"/>
    <m/>
    <m/>
    <m/>
  </r>
  <r>
    <n v="173167"/>
    <m/>
    <m/>
    <n v="1"/>
    <n v="3"/>
    <m/>
    <m/>
  </r>
  <r>
    <n v="173185"/>
    <m/>
    <n v="2"/>
    <n v="3"/>
    <m/>
    <m/>
    <m/>
  </r>
  <r>
    <n v="173195"/>
    <m/>
    <n v="2"/>
    <n v="7"/>
    <n v="3"/>
    <m/>
    <m/>
  </r>
  <r>
    <n v="173213"/>
    <m/>
    <m/>
    <m/>
    <n v="3"/>
    <n v="3"/>
    <n v="3"/>
  </r>
  <r>
    <n v="173216"/>
    <m/>
    <m/>
    <m/>
    <m/>
    <n v="2"/>
    <n v="5"/>
  </r>
  <r>
    <n v="173234"/>
    <m/>
    <m/>
    <m/>
    <n v="1"/>
    <n v="8"/>
    <n v="3"/>
  </r>
  <r>
    <n v="173270"/>
    <m/>
    <m/>
    <m/>
    <n v="1"/>
    <n v="5"/>
    <n v="5"/>
  </r>
  <r>
    <n v="173278"/>
    <m/>
    <n v="1"/>
    <m/>
    <m/>
    <m/>
    <m/>
  </r>
  <r>
    <n v="173311"/>
    <m/>
    <m/>
    <m/>
    <n v="1"/>
    <m/>
    <m/>
  </r>
  <r>
    <n v="173312"/>
    <m/>
    <n v="2"/>
    <n v="4"/>
    <m/>
    <m/>
    <m/>
  </r>
  <r>
    <n v="173380"/>
    <m/>
    <n v="2"/>
    <n v="1"/>
    <m/>
    <m/>
    <m/>
  </r>
  <r>
    <n v="173396"/>
    <m/>
    <n v="1"/>
    <n v="4"/>
    <n v="8"/>
    <n v="4"/>
    <n v="2"/>
  </r>
  <r>
    <n v="173402"/>
    <m/>
    <m/>
    <m/>
    <n v="1"/>
    <n v="2"/>
    <n v="2"/>
  </r>
  <r>
    <n v="173409"/>
    <m/>
    <m/>
    <n v="1"/>
    <n v="2"/>
    <m/>
    <m/>
  </r>
  <r>
    <n v="173423"/>
    <m/>
    <n v="2"/>
    <n v="4"/>
    <m/>
    <m/>
    <m/>
  </r>
  <r>
    <n v="173440"/>
    <m/>
    <n v="4"/>
    <n v="4"/>
    <m/>
    <m/>
    <m/>
  </r>
  <r>
    <n v="173444"/>
    <m/>
    <m/>
    <m/>
    <m/>
    <n v="4"/>
    <n v="5"/>
  </r>
  <r>
    <n v="173466"/>
    <m/>
    <m/>
    <m/>
    <n v="3"/>
    <n v="3"/>
    <n v="4"/>
  </r>
  <r>
    <n v="173491"/>
    <m/>
    <m/>
    <m/>
    <n v="2"/>
    <n v="6"/>
    <n v="2"/>
  </r>
  <r>
    <n v="173505"/>
    <m/>
    <n v="2"/>
    <n v="6"/>
    <n v="5"/>
    <n v="4"/>
    <m/>
  </r>
  <r>
    <n v="173525"/>
    <m/>
    <m/>
    <n v="1"/>
    <n v="2"/>
    <n v="4"/>
    <n v="1"/>
  </r>
  <r>
    <n v="173530"/>
    <m/>
    <m/>
    <n v="1"/>
    <n v="3"/>
    <n v="4"/>
    <n v="6"/>
  </r>
  <r>
    <n v="173531"/>
    <m/>
    <m/>
    <n v="1"/>
    <n v="5"/>
    <n v="5"/>
    <m/>
  </r>
  <r>
    <n v="173532"/>
    <m/>
    <m/>
    <m/>
    <n v="2"/>
    <m/>
    <m/>
  </r>
  <r>
    <n v="173543"/>
    <m/>
    <m/>
    <n v="2"/>
    <n v="4"/>
    <m/>
    <m/>
  </r>
  <r>
    <n v="173586"/>
    <m/>
    <m/>
    <n v="4"/>
    <n v="3"/>
    <n v="3"/>
    <n v="3"/>
  </r>
  <r>
    <n v="173592"/>
    <m/>
    <m/>
    <n v="8"/>
    <n v="3"/>
    <m/>
    <m/>
  </r>
  <r>
    <n v="173633"/>
    <m/>
    <n v="1"/>
    <n v="3"/>
    <m/>
    <m/>
    <m/>
  </r>
  <r>
    <n v="173652"/>
    <m/>
    <n v="1"/>
    <n v="6"/>
    <n v="5"/>
    <n v="3"/>
    <m/>
  </r>
  <r>
    <n v="173682"/>
    <m/>
    <m/>
    <m/>
    <m/>
    <n v="5"/>
    <m/>
  </r>
  <r>
    <n v="173736"/>
    <m/>
    <n v="1"/>
    <n v="4"/>
    <m/>
    <m/>
    <m/>
  </r>
  <r>
    <n v="173756"/>
    <m/>
    <m/>
    <n v="2"/>
    <n v="4"/>
    <n v="4"/>
    <n v="5"/>
  </r>
  <r>
    <n v="173833"/>
    <m/>
    <m/>
    <n v="1"/>
    <n v="3"/>
    <m/>
    <m/>
  </r>
  <r>
    <n v="173847"/>
    <m/>
    <n v="3"/>
    <n v="2"/>
    <n v="8"/>
    <n v="1"/>
    <n v="5"/>
  </r>
  <r>
    <n v="173851"/>
    <m/>
    <m/>
    <m/>
    <n v="1"/>
    <n v="2"/>
    <m/>
  </r>
  <r>
    <n v="173883"/>
    <n v="1"/>
    <n v="4"/>
    <m/>
    <m/>
    <m/>
    <m/>
  </r>
  <r>
    <n v="173895"/>
    <m/>
    <m/>
    <m/>
    <m/>
    <n v="2"/>
    <n v="7"/>
  </r>
  <r>
    <n v="173901"/>
    <m/>
    <m/>
    <n v="2"/>
    <m/>
    <m/>
    <m/>
  </r>
  <r>
    <n v="173929"/>
    <m/>
    <n v="3"/>
    <m/>
    <m/>
    <m/>
    <m/>
  </r>
  <r>
    <n v="173953"/>
    <m/>
    <m/>
    <m/>
    <n v="2"/>
    <n v="5"/>
    <n v="3"/>
  </r>
  <r>
    <n v="173961"/>
    <m/>
    <n v="3"/>
    <n v="3"/>
    <m/>
    <m/>
    <m/>
  </r>
  <r>
    <n v="173975"/>
    <m/>
    <m/>
    <n v="2"/>
    <n v="3"/>
    <m/>
    <m/>
  </r>
  <r>
    <n v="174066"/>
    <m/>
    <n v="7"/>
    <n v="3"/>
    <m/>
    <m/>
    <m/>
  </r>
  <r>
    <n v="174076"/>
    <m/>
    <m/>
    <m/>
    <m/>
    <n v="4"/>
    <m/>
  </r>
  <r>
    <n v="174103"/>
    <m/>
    <n v="2"/>
    <n v="4"/>
    <n v="6"/>
    <m/>
    <m/>
  </r>
  <r>
    <n v="174150"/>
    <m/>
    <n v="2"/>
    <m/>
    <m/>
    <m/>
    <m/>
  </r>
  <r>
    <n v="174160"/>
    <m/>
    <m/>
    <n v="1"/>
    <n v="2"/>
    <m/>
    <m/>
  </r>
  <r>
    <n v="174164"/>
    <m/>
    <n v="1"/>
    <n v="5"/>
    <n v="6"/>
    <n v="5"/>
    <m/>
  </r>
  <r>
    <n v="174224"/>
    <m/>
    <m/>
    <m/>
    <m/>
    <n v="2"/>
    <m/>
  </r>
  <r>
    <n v="174261"/>
    <m/>
    <m/>
    <m/>
    <m/>
    <n v="3"/>
    <n v="4"/>
  </r>
  <r>
    <n v="174370"/>
    <m/>
    <m/>
    <n v="1"/>
    <n v="5"/>
    <n v="1"/>
    <n v="3"/>
  </r>
  <r>
    <n v="174396"/>
    <m/>
    <n v="2"/>
    <n v="2"/>
    <n v="4"/>
    <m/>
    <m/>
  </r>
  <r>
    <n v="174397"/>
    <m/>
    <n v="6"/>
    <n v="7"/>
    <n v="4"/>
    <m/>
    <m/>
  </r>
  <r>
    <n v="174406"/>
    <m/>
    <n v="1"/>
    <n v="5"/>
    <m/>
    <m/>
    <m/>
  </r>
  <r>
    <n v="174417"/>
    <m/>
    <m/>
    <m/>
    <m/>
    <n v="6"/>
    <n v="6"/>
  </r>
  <r>
    <n v="174440"/>
    <m/>
    <n v="1"/>
    <n v="10"/>
    <n v="5"/>
    <n v="10"/>
    <m/>
  </r>
  <r>
    <n v="174474"/>
    <m/>
    <m/>
    <m/>
    <m/>
    <n v="5"/>
    <n v="3"/>
  </r>
  <r>
    <n v="174555"/>
    <m/>
    <m/>
    <n v="1"/>
    <n v="1"/>
    <n v="2"/>
    <n v="4"/>
  </r>
  <r>
    <n v="174581"/>
    <m/>
    <m/>
    <n v="1"/>
    <n v="5"/>
    <m/>
    <m/>
  </r>
  <r>
    <n v="174631"/>
    <m/>
    <n v="1"/>
    <n v="4"/>
    <m/>
    <m/>
    <m/>
  </r>
  <r>
    <n v="174637"/>
    <m/>
    <n v="1"/>
    <n v="4"/>
    <n v="7"/>
    <n v="4"/>
    <n v="2"/>
  </r>
  <r>
    <n v="174685"/>
    <m/>
    <m/>
    <n v="1"/>
    <n v="5"/>
    <m/>
    <m/>
  </r>
  <r>
    <n v="174707"/>
    <m/>
    <n v="2"/>
    <n v="6"/>
    <m/>
    <m/>
    <m/>
  </r>
  <r>
    <n v="174776"/>
    <m/>
    <n v="2"/>
    <n v="4"/>
    <n v="1"/>
    <n v="1"/>
    <n v="5"/>
  </r>
  <r>
    <n v="174787"/>
    <m/>
    <m/>
    <m/>
    <n v="6"/>
    <n v="7"/>
    <n v="3"/>
  </r>
  <r>
    <n v="174796"/>
    <m/>
    <n v="1"/>
    <n v="7"/>
    <n v="4"/>
    <n v="3"/>
    <m/>
  </r>
  <r>
    <n v="174797"/>
    <m/>
    <m/>
    <m/>
    <n v="6"/>
    <n v="3"/>
    <n v="6"/>
  </r>
  <r>
    <n v="174827"/>
    <m/>
    <m/>
    <m/>
    <n v="2"/>
    <n v="8"/>
    <n v="4"/>
  </r>
  <r>
    <n v="174882"/>
    <m/>
    <n v="1"/>
    <m/>
    <m/>
    <m/>
    <m/>
  </r>
  <r>
    <n v="174900"/>
    <m/>
    <m/>
    <m/>
    <n v="3"/>
    <n v="5"/>
    <n v="1"/>
  </r>
  <r>
    <n v="174943"/>
    <m/>
    <n v="4"/>
    <n v="9"/>
    <n v="4"/>
    <n v="3"/>
    <n v="4"/>
  </r>
  <r>
    <n v="175043"/>
    <m/>
    <m/>
    <n v="1"/>
    <n v="3"/>
    <m/>
    <m/>
  </r>
  <r>
    <n v="175047"/>
    <m/>
    <n v="1"/>
    <n v="6"/>
    <m/>
    <m/>
    <m/>
  </r>
  <r>
    <n v="175065"/>
    <m/>
    <n v="2"/>
    <n v="5"/>
    <n v="3"/>
    <m/>
    <m/>
  </r>
  <r>
    <n v="175072"/>
    <m/>
    <m/>
    <n v="4"/>
    <n v="3"/>
    <n v="4"/>
    <n v="5"/>
  </r>
  <r>
    <n v="175104"/>
    <m/>
    <m/>
    <n v="2"/>
    <n v="5"/>
    <m/>
    <m/>
  </r>
  <r>
    <n v="175105"/>
    <m/>
    <m/>
    <n v="1"/>
    <n v="5"/>
    <n v="6"/>
    <n v="4"/>
  </r>
  <r>
    <n v="175106"/>
    <m/>
    <m/>
    <m/>
    <m/>
    <n v="1"/>
    <n v="4"/>
  </r>
  <r>
    <n v="175118"/>
    <m/>
    <m/>
    <n v="2"/>
    <n v="5"/>
    <n v="7"/>
    <n v="3"/>
  </r>
  <r>
    <n v="175119"/>
    <m/>
    <m/>
    <n v="1"/>
    <n v="3"/>
    <n v="4"/>
    <n v="3"/>
  </r>
  <r>
    <n v="175138"/>
    <m/>
    <m/>
    <n v="1"/>
    <n v="4"/>
    <n v="8"/>
    <n v="2"/>
  </r>
  <r>
    <n v="175141"/>
    <m/>
    <m/>
    <n v="2"/>
    <n v="2"/>
    <n v="4"/>
    <n v="5"/>
  </r>
  <r>
    <n v="175170"/>
    <m/>
    <m/>
    <m/>
    <n v="1"/>
    <n v="2"/>
    <m/>
  </r>
  <r>
    <n v="175200"/>
    <m/>
    <n v="2"/>
    <n v="4"/>
    <m/>
    <m/>
    <m/>
  </r>
  <r>
    <n v="175202"/>
    <m/>
    <n v="2"/>
    <n v="4"/>
    <n v="5"/>
    <n v="2"/>
    <n v="5"/>
  </r>
  <r>
    <n v="175225"/>
    <m/>
    <n v="1"/>
    <m/>
    <m/>
    <m/>
    <m/>
  </r>
  <r>
    <n v="175230"/>
    <m/>
    <n v="2"/>
    <n v="4"/>
    <n v="3"/>
    <n v="3"/>
    <n v="7"/>
  </r>
  <r>
    <n v="175252"/>
    <m/>
    <n v="6"/>
    <n v="2"/>
    <m/>
    <m/>
    <m/>
  </r>
  <r>
    <n v="175292"/>
    <m/>
    <m/>
    <n v="1"/>
    <n v="1"/>
    <n v="7"/>
    <m/>
  </r>
  <r>
    <n v="175302"/>
    <m/>
    <m/>
    <m/>
    <n v="1"/>
    <n v="3"/>
    <n v="1"/>
  </r>
  <r>
    <n v="175318"/>
    <m/>
    <n v="1"/>
    <n v="7"/>
    <n v="4"/>
    <n v="6"/>
    <m/>
  </r>
  <r>
    <n v="175344"/>
    <m/>
    <m/>
    <m/>
    <n v="1"/>
    <n v="4"/>
    <m/>
  </r>
  <r>
    <n v="175486"/>
    <m/>
    <n v="3"/>
    <n v="5"/>
    <n v="4"/>
    <n v="4"/>
    <n v="1"/>
  </r>
  <r>
    <n v="175488"/>
    <m/>
    <n v="2"/>
    <n v="7"/>
    <n v="3"/>
    <n v="6"/>
    <n v="3"/>
  </r>
  <r>
    <n v="175528"/>
    <m/>
    <m/>
    <m/>
    <n v="4"/>
    <n v="3"/>
    <n v="2"/>
  </r>
  <r>
    <n v="175622"/>
    <m/>
    <m/>
    <n v="1"/>
    <n v="3"/>
    <n v="5"/>
    <n v="2"/>
  </r>
  <r>
    <n v="175649"/>
    <m/>
    <m/>
    <n v="1"/>
    <n v="7"/>
    <n v="5"/>
    <n v="2"/>
  </r>
  <r>
    <n v="175661"/>
    <m/>
    <m/>
    <m/>
    <m/>
    <n v="3"/>
    <m/>
  </r>
  <r>
    <n v="175663"/>
    <m/>
    <m/>
    <m/>
    <m/>
    <n v="2"/>
    <n v="5"/>
  </r>
  <r>
    <n v="175718"/>
    <m/>
    <m/>
    <m/>
    <n v="2"/>
    <n v="3"/>
    <n v="4"/>
  </r>
  <r>
    <n v="175731"/>
    <m/>
    <n v="2"/>
    <n v="5"/>
    <n v="4"/>
    <n v="6"/>
    <n v="2"/>
  </r>
  <r>
    <n v="175735"/>
    <m/>
    <n v="2"/>
    <n v="4"/>
    <n v="6"/>
    <m/>
    <m/>
  </r>
  <r>
    <n v="175794"/>
    <m/>
    <n v="1"/>
    <n v="9"/>
    <n v="3"/>
    <m/>
    <m/>
  </r>
  <r>
    <n v="175831"/>
    <m/>
    <n v="1"/>
    <n v="5"/>
    <n v="6"/>
    <n v="1"/>
    <n v="1"/>
  </r>
  <r>
    <n v="175847"/>
    <m/>
    <m/>
    <m/>
    <m/>
    <n v="5"/>
    <n v="5"/>
  </r>
  <r>
    <n v="175922"/>
    <m/>
    <m/>
    <m/>
    <n v="3"/>
    <m/>
    <m/>
  </r>
  <r>
    <n v="175957"/>
    <m/>
    <n v="2"/>
    <n v="5"/>
    <n v="3"/>
    <m/>
    <m/>
  </r>
  <r>
    <n v="175995"/>
    <m/>
    <m/>
    <n v="2"/>
    <n v="7"/>
    <n v="3"/>
    <n v="2"/>
  </r>
  <r>
    <n v="176007"/>
    <m/>
    <m/>
    <n v="1"/>
    <n v="6"/>
    <m/>
    <m/>
  </r>
  <r>
    <n v="176085"/>
    <m/>
    <n v="1"/>
    <m/>
    <m/>
    <m/>
    <m/>
  </r>
  <r>
    <n v="176124"/>
    <m/>
    <m/>
    <m/>
    <n v="1"/>
    <n v="1"/>
    <n v="3"/>
  </r>
  <r>
    <n v="176128"/>
    <m/>
    <m/>
    <n v="4"/>
    <n v="6"/>
    <n v="2"/>
    <n v="1"/>
  </r>
  <r>
    <n v="176130"/>
    <m/>
    <n v="4"/>
    <n v="2"/>
    <n v="4"/>
    <n v="4"/>
    <n v="8"/>
  </r>
  <r>
    <n v="176153"/>
    <m/>
    <m/>
    <m/>
    <n v="1"/>
    <n v="1"/>
    <n v="4"/>
  </r>
  <r>
    <n v="176179"/>
    <m/>
    <n v="2"/>
    <m/>
    <m/>
    <m/>
    <m/>
  </r>
  <r>
    <n v="176198"/>
    <m/>
    <m/>
    <m/>
    <n v="6"/>
    <n v="5"/>
    <n v="4"/>
  </r>
  <r>
    <n v="176200"/>
    <m/>
    <m/>
    <m/>
    <m/>
    <n v="3"/>
    <n v="7"/>
  </r>
  <r>
    <n v="176270"/>
    <m/>
    <n v="4"/>
    <n v="11"/>
    <n v="8"/>
    <n v="3"/>
    <m/>
  </r>
  <r>
    <n v="176290"/>
    <m/>
    <m/>
    <m/>
    <n v="1"/>
    <n v="4"/>
    <n v="5"/>
  </r>
  <r>
    <n v="176315"/>
    <m/>
    <n v="1"/>
    <n v="5"/>
    <n v="1"/>
    <m/>
    <m/>
  </r>
  <r>
    <n v="176321"/>
    <m/>
    <n v="3"/>
    <n v="5"/>
    <m/>
    <m/>
    <m/>
  </r>
  <r>
    <n v="176353"/>
    <m/>
    <m/>
    <m/>
    <n v="1"/>
    <n v="4"/>
    <n v="4"/>
  </r>
  <r>
    <n v="176360"/>
    <m/>
    <m/>
    <m/>
    <n v="1"/>
    <n v="4"/>
    <n v="2"/>
  </r>
  <r>
    <n v="176361"/>
    <m/>
    <n v="4"/>
    <n v="4"/>
    <n v="4"/>
    <n v="3"/>
    <m/>
  </r>
  <r>
    <n v="176384"/>
    <m/>
    <m/>
    <m/>
    <m/>
    <n v="3"/>
    <m/>
  </r>
  <r>
    <n v="176392"/>
    <m/>
    <m/>
    <n v="1"/>
    <n v="8"/>
    <n v="6"/>
    <m/>
  </r>
  <r>
    <n v="176423"/>
    <m/>
    <n v="1"/>
    <n v="4"/>
    <n v="6"/>
    <n v="5"/>
    <n v="2"/>
  </r>
  <r>
    <n v="176475"/>
    <m/>
    <n v="2"/>
    <n v="5"/>
    <n v="2"/>
    <n v="5"/>
    <m/>
  </r>
  <r>
    <n v="176484"/>
    <m/>
    <m/>
    <n v="2"/>
    <n v="6"/>
    <n v="1"/>
    <n v="5"/>
  </r>
  <r>
    <n v="176487"/>
    <m/>
    <n v="3"/>
    <n v="3"/>
    <n v="4"/>
    <n v="4"/>
    <m/>
  </r>
  <r>
    <n v="176509"/>
    <m/>
    <n v="1"/>
    <m/>
    <m/>
    <m/>
    <m/>
  </r>
  <r>
    <n v="176541"/>
    <m/>
    <m/>
    <n v="2"/>
    <n v="4"/>
    <n v="2"/>
    <n v="4"/>
  </r>
  <r>
    <n v="176555"/>
    <m/>
    <m/>
    <m/>
    <n v="4"/>
    <n v="3"/>
    <m/>
  </r>
  <r>
    <n v="176566"/>
    <m/>
    <n v="1"/>
    <n v="4"/>
    <n v="3"/>
    <m/>
    <m/>
  </r>
  <r>
    <n v="176571"/>
    <m/>
    <n v="4"/>
    <m/>
    <m/>
    <m/>
    <m/>
  </r>
  <r>
    <n v="176592"/>
    <m/>
    <m/>
    <m/>
    <n v="3"/>
    <n v="3"/>
    <n v="6"/>
  </r>
  <r>
    <n v="176636"/>
    <m/>
    <m/>
    <m/>
    <n v="2"/>
    <n v="2"/>
    <n v="6"/>
  </r>
  <r>
    <n v="176643"/>
    <m/>
    <m/>
    <m/>
    <n v="3"/>
    <n v="4"/>
    <n v="4"/>
  </r>
  <r>
    <n v="176646"/>
    <m/>
    <m/>
    <m/>
    <n v="2"/>
    <n v="3"/>
    <n v="2"/>
  </r>
  <r>
    <n v="176703"/>
    <m/>
    <n v="2"/>
    <n v="4"/>
    <m/>
    <m/>
    <m/>
  </r>
  <r>
    <n v="176717"/>
    <m/>
    <m/>
    <n v="2"/>
    <n v="5"/>
    <n v="8"/>
    <n v="3"/>
  </r>
  <r>
    <n v="176723"/>
    <m/>
    <n v="2"/>
    <n v="6"/>
    <m/>
    <n v="4"/>
    <n v="7"/>
  </r>
  <r>
    <n v="176736"/>
    <m/>
    <n v="2"/>
    <n v="4"/>
    <m/>
    <m/>
    <m/>
  </r>
  <r>
    <n v="176761"/>
    <m/>
    <m/>
    <n v="2"/>
    <n v="3"/>
    <n v="2"/>
    <n v="1"/>
  </r>
  <r>
    <n v="176796"/>
    <m/>
    <n v="2"/>
    <n v="3"/>
    <n v="5"/>
    <n v="2"/>
    <n v="2"/>
  </r>
  <r>
    <n v="176798"/>
    <m/>
    <m/>
    <m/>
    <n v="1"/>
    <n v="6"/>
    <n v="3"/>
  </r>
  <r>
    <n v="176807"/>
    <m/>
    <n v="3"/>
    <n v="3"/>
    <m/>
    <m/>
    <m/>
  </r>
  <r>
    <n v="176819"/>
    <m/>
    <m/>
    <m/>
    <m/>
    <n v="6"/>
    <m/>
  </r>
  <r>
    <n v="176823"/>
    <m/>
    <m/>
    <m/>
    <m/>
    <n v="3"/>
    <n v="3"/>
  </r>
  <r>
    <n v="176852"/>
    <m/>
    <n v="1"/>
    <n v="1"/>
    <n v="3"/>
    <n v="5"/>
    <m/>
  </r>
  <r>
    <n v="176887"/>
    <m/>
    <n v="2"/>
    <n v="7"/>
    <n v="2"/>
    <n v="1"/>
    <n v="2"/>
  </r>
  <r>
    <n v="176910"/>
    <m/>
    <n v="2"/>
    <n v="2"/>
    <m/>
    <m/>
    <m/>
  </r>
  <r>
    <n v="176918"/>
    <m/>
    <m/>
    <n v="1"/>
    <n v="1"/>
    <m/>
    <m/>
  </r>
  <r>
    <n v="176973"/>
    <m/>
    <m/>
    <m/>
    <n v="5"/>
    <n v="8"/>
    <n v="3"/>
  </r>
  <r>
    <n v="177045"/>
    <m/>
    <m/>
    <m/>
    <n v="2"/>
    <n v="5"/>
    <n v="3"/>
  </r>
  <r>
    <n v="177078"/>
    <m/>
    <n v="2"/>
    <m/>
    <m/>
    <m/>
    <m/>
  </r>
  <r>
    <n v="177080"/>
    <m/>
    <n v="2"/>
    <n v="6"/>
    <n v="1"/>
    <n v="5"/>
    <m/>
  </r>
  <r>
    <n v="177135"/>
    <m/>
    <m/>
    <m/>
    <m/>
    <n v="4"/>
    <m/>
  </r>
  <r>
    <n v="177211"/>
    <m/>
    <m/>
    <n v="2"/>
    <n v="5"/>
    <n v="3"/>
    <n v="4"/>
  </r>
  <r>
    <n v="177241"/>
    <m/>
    <m/>
    <m/>
    <n v="1"/>
    <n v="1"/>
    <n v="5"/>
  </r>
  <r>
    <n v="177253"/>
    <m/>
    <m/>
    <n v="1"/>
    <n v="5"/>
    <n v="5"/>
    <n v="6"/>
  </r>
  <r>
    <n v="177268"/>
    <m/>
    <m/>
    <n v="7"/>
    <n v="3"/>
    <n v="2"/>
    <n v="4"/>
  </r>
  <r>
    <n v="177274"/>
    <m/>
    <m/>
    <m/>
    <n v="2"/>
    <n v="4"/>
    <n v="3"/>
  </r>
  <r>
    <n v="177284"/>
    <m/>
    <n v="1"/>
    <n v="7"/>
    <n v="3"/>
    <n v="5"/>
    <n v="2"/>
  </r>
  <r>
    <n v="177302"/>
    <m/>
    <m/>
    <n v="4"/>
    <n v="1"/>
    <m/>
    <m/>
  </r>
  <r>
    <n v="177318"/>
    <m/>
    <n v="2"/>
    <n v="5"/>
    <n v="5"/>
    <n v="2"/>
    <m/>
  </r>
  <r>
    <n v="177324"/>
    <m/>
    <n v="4"/>
    <n v="5"/>
    <n v="3"/>
    <m/>
    <m/>
  </r>
  <r>
    <n v="177327"/>
    <m/>
    <m/>
    <m/>
    <n v="1"/>
    <n v="6"/>
    <m/>
  </r>
  <r>
    <n v="177332"/>
    <m/>
    <n v="3"/>
    <n v="4"/>
    <n v="2"/>
    <n v="4"/>
    <m/>
  </r>
  <r>
    <n v="177347"/>
    <n v="1"/>
    <n v="7"/>
    <n v="4"/>
    <m/>
    <m/>
    <m/>
  </r>
  <r>
    <n v="177368"/>
    <m/>
    <m/>
    <m/>
    <n v="6"/>
    <m/>
    <m/>
  </r>
  <r>
    <n v="177380"/>
    <m/>
    <n v="1"/>
    <n v="1"/>
    <m/>
    <m/>
    <m/>
  </r>
  <r>
    <n v="177412"/>
    <m/>
    <m/>
    <m/>
    <n v="1"/>
    <n v="4"/>
    <m/>
  </r>
  <r>
    <n v="177422"/>
    <m/>
    <m/>
    <m/>
    <n v="7"/>
    <n v="3"/>
    <n v="1"/>
  </r>
  <r>
    <n v="177434"/>
    <m/>
    <m/>
    <n v="3"/>
    <n v="7"/>
    <n v="2"/>
    <n v="2"/>
  </r>
  <r>
    <n v="177453"/>
    <m/>
    <n v="7"/>
    <n v="3"/>
    <n v="6"/>
    <m/>
    <m/>
  </r>
  <r>
    <n v="177470"/>
    <m/>
    <m/>
    <m/>
    <m/>
    <n v="1"/>
    <m/>
  </r>
  <r>
    <n v="177477"/>
    <m/>
    <n v="2"/>
    <n v="5"/>
    <n v="7"/>
    <m/>
    <m/>
  </r>
  <r>
    <n v="177482"/>
    <m/>
    <m/>
    <n v="7"/>
    <n v="6"/>
    <m/>
    <m/>
  </r>
  <r>
    <n v="177487"/>
    <m/>
    <n v="1"/>
    <n v="2"/>
    <n v="5"/>
    <n v="3"/>
    <n v="4"/>
  </r>
  <r>
    <n v="177514"/>
    <m/>
    <m/>
    <n v="1"/>
    <n v="2"/>
    <m/>
    <m/>
  </r>
  <r>
    <n v="177545"/>
    <m/>
    <n v="1"/>
    <n v="4"/>
    <n v="8"/>
    <n v="1"/>
    <n v="3"/>
  </r>
  <r>
    <n v="177614"/>
    <m/>
    <m/>
    <m/>
    <m/>
    <n v="1"/>
    <n v="7"/>
  </r>
  <r>
    <n v="177625"/>
    <m/>
    <m/>
    <n v="3"/>
    <n v="4"/>
    <m/>
    <m/>
  </r>
  <r>
    <n v="177639"/>
    <m/>
    <m/>
    <m/>
    <n v="1"/>
    <n v="5"/>
    <n v="4"/>
  </r>
  <r>
    <n v="177654"/>
    <m/>
    <m/>
    <m/>
    <m/>
    <n v="5"/>
    <n v="4"/>
  </r>
  <r>
    <n v="177662"/>
    <m/>
    <m/>
    <n v="1"/>
    <n v="3"/>
    <m/>
    <m/>
  </r>
  <r>
    <n v="177667"/>
    <m/>
    <m/>
    <n v="2"/>
    <n v="4"/>
    <m/>
    <m/>
  </r>
  <r>
    <n v="177681"/>
    <m/>
    <m/>
    <m/>
    <n v="2"/>
    <n v="7"/>
    <n v="1"/>
  </r>
  <r>
    <n v="177687"/>
    <m/>
    <n v="4"/>
    <n v="6"/>
    <n v="5"/>
    <n v="3"/>
    <n v="4"/>
  </r>
  <r>
    <n v="177698"/>
    <m/>
    <m/>
    <m/>
    <n v="1"/>
    <n v="4"/>
    <n v="3"/>
  </r>
  <r>
    <n v="177784"/>
    <m/>
    <n v="3"/>
    <m/>
    <m/>
    <m/>
    <m/>
  </r>
  <r>
    <n v="177788"/>
    <m/>
    <m/>
    <n v="1"/>
    <n v="5"/>
    <n v="3"/>
    <n v="3"/>
  </r>
  <r>
    <n v="177827"/>
    <m/>
    <n v="2"/>
    <n v="6"/>
    <m/>
    <m/>
    <m/>
  </r>
  <r>
    <n v="177902"/>
    <m/>
    <m/>
    <n v="8"/>
    <n v="3"/>
    <m/>
    <m/>
  </r>
  <r>
    <n v="177971"/>
    <m/>
    <n v="2"/>
    <n v="3"/>
    <n v="7"/>
    <m/>
    <m/>
  </r>
  <r>
    <n v="178010"/>
    <m/>
    <m/>
    <m/>
    <m/>
    <n v="7"/>
    <n v="1"/>
  </r>
  <r>
    <n v="178112"/>
    <m/>
    <n v="1"/>
    <n v="5"/>
    <m/>
    <m/>
    <m/>
  </r>
  <r>
    <n v="178133"/>
    <m/>
    <n v="1"/>
    <n v="4"/>
    <m/>
    <m/>
    <m/>
  </r>
  <r>
    <n v="178150"/>
    <n v="1"/>
    <n v="6"/>
    <m/>
    <m/>
    <m/>
    <m/>
  </r>
  <r>
    <n v="178176"/>
    <m/>
    <m/>
    <m/>
    <n v="2"/>
    <n v="5"/>
    <n v="5"/>
  </r>
  <r>
    <n v="178286"/>
    <m/>
    <n v="5"/>
    <n v="7"/>
    <n v="5"/>
    <n v="6"/>
    <n v="4"/>
  </r>
  <r>
    <n v="178313"/>
    <m/>
    <n v="1"/>
    <n v="4"/>
    <m/>
    <m/>
    <m/>
  </r>
  <r>
    <n v="178324"/>
    <m/>
    <m/>
    <n v="1"/>
    <n v="3"/>
    <n v="5"/>
    <n v="4"/>
  </r>
  <r>
    <n v="178354"/>
    <m/>
    <n v="2"/>
    <n v="5"/>
    <n v="5"/>
    <m/>
    <m/>
  </r>
  <r>
    <n v="178362"/>
    <m/>
    <m/>
    <m/>
    <m/>
    <n v="1"/>
    <n v="7"/>
  </r>
  <r>
    <n v="178366"/>
    <m/>
    <m/>
    <m/>
    <n v="1"/>
    <n v="8"/>
    <n v="5"/>
  </r>
  <r>
    <n v="178412"/>
    <m/>
    <m/>
    <n v="2"/>
    <m/>
    <m/>
    <m/>
  </r>
  <r>
    <n v="178420"/>
    <m/>
    <n v="1"/>
    <n v="5"/>
    <n v="1"/>
    <m/>
    <m/>
  </r>
  <r>
    <n v="178429"/>
    <m/>
    <m/>
    <m/>
    <m/>
    <n v="9"/>
    <n v="7"/>
  </r>
  <r>
    <n v="178432"/>
    <m/>
    <n v="1"/>
    <n v="5"/>
    <n v="1"/>
    <n v="5"/>
    <n v="3"/>
  </r>
  <r>
    <n v="178463"/>
    <m/>
    <n v="1"/>
    <n v="1"/>
    <n v="3"/>
    <n v="8"/>
    <m/>
  </r>
  <r>
    <n v="178512"/>
    <m/>
    <m/>
    <n v="1"/>
    <m/>
    <m/>
    <m/>
  </r>
  <r>
    <n v="178513"/>
    <m/>
    <m/>
    <m/>
    <m/>
    <n v="2"/>
    <m/>
  </r>
  <r>
    <n v="178520"/>
    <m/>
    <m/>
    <m/>
    <m/>
    <m/>
    <n v="5"/>
  </r>
  <r>
    <n v="178571"/>
    <m/>
    <n v="2"/>
    <n v="4"/>
    <n v="2"/>
    <m/>
    <m/>
  </r>
  <r>
    <n v="178594"/>
    <m/>
    <m/>
    <m/>
    <n v="2"/>
    <n v="6"/>
    <m/>
  </r>
  <r>
    <n v="178629"/>
    <m/>
    <m/>
    <m/>
    <n v="1"/>
    <n v="5"/>
    <n v="1"/>
  </r>
  <r>
    <n v="178643"/>
    <m/>
    <m/>
    <n v="1"/>
    <m/>
    <m/>
    <m/>
  </r>
  <r>
    <n v="178650"/>
    <m/>
    <m/>
    <n v="4"/>
    <m/>
    <m/>
    <m/>
  </r>
  <r>
    <n v="178679"/>
    <m/>
    <n v="1"/>
    <n v="3"/>
    <n v="3"/>
    <n v="5"/>
    <n v="5"/>
  </r>
  <r>
    <n v="178685"/>
    <m/>
    <n v="5"/>
    <n v="9"/>
    <m/>
    <m/>
    <m/>
  </r>
  <r>
    <n v="178702"/>
    <m/>
    <m/>
    <m/>
    <n v="1"/>
    <n v="4"/>
    <m/>
  </r>
  <r>
    <n v="178745"/>
    <m/>
    <m/>
    <m/>
    <n v="2"/>
    <n v="5"/>
    <m/>
  </r>
  <r>
    <n v="178783"/>
    <m/>
    <m/>
    <n v="2"/>
    <n v="1"/>
    <n v="5"/>
    <n v="4"/>
  </r>
  <r>
    <n v="178788"/>
    <m/>
    <n v="3"/>
    <n v="2"/>
    <n v="4"/>
    <m/>
    <m/>
  </r>
  <r>
    <n v="178793"/>
    <m/>
    <n v="2"/>
    <n v="4"/>
    <n v="3"/>
    <n v="2"/>
    <n v="3"/>
  </r>
  <r>
    <n v="178802"/>
    <m/>
    <m/>
    <n v="4"/>
    <n v="5"/>
    <n v="3"/>
    <m/>
  </r>
  <r>
    <n v="178812"/>
    <m/>
    <n v="2"/>
    <n v="4"/>
    <m/>
    <m/>
    <m/>
  </r>
  <r>
    <n v="178862"/>
    <m/>
    <m/>
    <m/>
    <m/>
    <n v="7"/>
    <n v="1"/>
  </r>
  <r>
    <n v="178929"/>
    <m/>
    <m/>
    <m/>
    <n v="1"/>
    <m/>
    <m/>
  </r>
  <r>
    <n v="178936"/>
    <m/>
    <m/>
    <m/>
    <n v="2"/>
    <m/>
    <m/>
  </r>
  <r>
    <n v="178949"/>
    <m/>
    <m/>
    <n v="5"/>
    <n v="3"/>
    <n v="4"/>
    <n v="3"/>
  </r>
  <r>
    <n v="178955"/>
    <m/>
    <n v="1"/>
    <m/>
    <m/>
    <m/>
    <m/>
  </r>
  <r>
    <n v="178960"/>
    <m/>
    <m/>
    <n v="1"/>
    <n v="4"/>
    <n v="1"/>
    <n v="4"/>
  </r>
  <r>
    <n v="178999"/>
    <m/>
    <n v="2"/>
    <n v="3"/>
    <n v="4"/>
    <n v="2"/>
    <m/>
  </r>
  <r>
    <n v="179001"/>
    <m/>
    <m/>
    <n v="1"/>
    <n v="7"/>
    <n v="4"/>
    <n v="2"/>
  </r>
  <r>
    <n v="179010"/>
    <m/>
    <n v="1"/>
    <n v="5"/>
    <n v="3"/>
    <n v="4"/>
    <n v="2"/>
  </r>
  <r>
    <n v="179075"/>
    <m/>
    <m/>
    <n v="2"/>
    <n v="2"/>
    <m/>
    <m/>
  </r>
  <r>
    <n v="179088"/>
    <m/>
    <n v="3"/>
    <m/>
    <m/>
    <m/>
    <m/>
  </r>
  <r>
    <n v="179096"/>
    <m/>
    <n v="1"/>
    <n v="4"/>
    <n v="2"/>
    <n v="1"/>
    <n v="4"/>
  </r>
  <r>
    <n v="179107"/>
    <m/>
    <m/>
    <m/>
    <n v="1"/>
    <n v="6"/>
    <n v="3"/>
  </r>
  <r>
    <n v="179110"/>
    <m/>
    <n v="4"/>
    <n v="3"/>
    <n v="1"/>
    <n v="4"/>
    <n v="2"/>
  </r>
  <r>
    <n v="179137"/>
    <m/>
    <m/>
    <n v="1"/>
    <n v="6"/>
    <n v="7"/>
    <n v="2"/>
  </r>
  <r>
    <n v="179149"/>
    <m/>
    <n v="3"/>
    <n v="8"/>
    <n v="2"/>
    <n v="4"/>
    <m/>
  </r>
  <r>
    <n v="179155"/>
    <m/>
    <n v="3"/>
    <n v="3"/>
    <n v="2"/>
    <n v="2"/>
    <m/>
  </r>
  <r>
    <n v="179166"/>
    <m/>
    <n v="1"/>
    <n v="5"/>
    <n v="2"/>
    <n v="5"/>
    <n v="5"/>
  </r>
  <r>
    <n v="179177"/>
    <m/>
    <n v="2"/>
    <n v="2"/>
    <n v="2"/>
    <n v="3"/>
    <n v="7"/>
  </r>
  <r>
    <n v="179197"/>
    <m/>
    <m/>
    <m/>
    <n v="1"/>
    <n v="5"/>
    <n v="4"/>
  </r>
  <r>
    <n v="179253"/>
    <m/>
    <m/>
    <n v="1"/>
    <n v="5"/>
    <n v="5"/>
    <n v="1"/>
  </r>
  <r>
    <n v="179278"/>
    <m/>
    <m/>
    <m/>
    <n v="2"/>
    <n v="3"/>
    <n v="3"/>
  </r>
  <r>
    <n v="179315"/>
    <m/>
    <m/>
    <n v="1"/>
    <n v="3"/>
    <n v="2"/>
    <m/>
  </r>
  <r>
    <n v="179321"/>
    <m/>
    <m/>
    <m/>
    <n v="1"/>
    <n v="4"/>
    <n v="7"/>
  </r>
  <r>
    <n v="179330"/>
    <m/>
    <m/>
    <m/>
    <n v="2"/>
    <n v="8"/>
    <n v="1"/>
  </r>
  <r>
    <n v="179346"/>
    <m/>
    <n v="3"/>
    <n v="2"/>
    <m/>
    <m/>
    <m/>
  </r>
  <r>
    <n v="179359"/>
    <m/>
    <m/>
    <m/>
    <m/>
    <n v="2"/>
    <m/>
  </r>
  <r>
    <n v="179370"/>
    <m/>
    <m/>
    <m/>
    <n v="2"/>
    <m/>
    <n v="8"/>
  </r>
  <r>
    <n v="179397"/>
    <m/>
    <m/>
    <m/>
    <n v="1"/>
    <n v="7"/>
    <n v="4"/>
  </r>
  <r>
    <n v="179426"/>
    <m/>
    <m/>
    <m/>
    <n v="1"/>
    <n v="2"/>
    <n v="3"/>
  </r>
  <r>
    <n v="179460"/>
    <m/>
    <m/>
    <n v="2"/>
    <n v="3"/>
    <m/>
    <m/>
  </r>
  <r>
    <n v="179628"/>
    <m/>
    <m/>
    <n v="1"/>
    <n v="5"/>
    <n v="6"/>
    <n v="4"/>
  </r>
  <r>
    <n v="179646"/>
    <m/>
    <m/>
    <n v="11"/>
    <n v="3"/>
    <m/>
    <m/>
  </r>
  <r>
    <n v="179669"/>
    <m/>
    <n v="2"/>
    <n v="2"/>
    <n v="2"/>
    <m/>
    <m/>
  </r>
  <r>
    <n v="179684"/>
    <m/>
    <m/>
    <m/>
    <n v="1"/>
    <n v="1"/>
    <n v="2"/>
  </r>
  <r>
    <n v="179690"/>
    <m/>
    <m/>
    <m/>
    <n v="1"/>
    <n v="6"/>
    <n v="9"/>
  </r>
  <r>
    <n v="179724"/>
    <m/>
    <m/>
    <m/>
    <n v="1"/>
    <n v="4"/>
    <n v="4"/>
  </r>
  <r>
    <n v="179731"/>
    <m/>
    <m/>
    <m/>
    <n v="1"/>
    <n v="3"/>
    <n v="3"/>
  </r>
  <r>
    <n v="179733"/>
    <m/>
    <n v="3"/>
    <n v="4"/>
    <n v="3"/>
    <n v="7"/>
    <n v="3"/>
  </r>
  <r>
    <n v="179773"/>
    <m/>
    <n v="1"/>
    <n v="5"/>
    <m/>
    <m/>
    <m/>
  </r>
  <r>
    <n v="179786"/>
    <m/>
    <n v="3"/>
    <n v="4"/>
    <n v="3"/>
    <n v="1"/>
    <m/>
  </r>
  <r>
    <n v="179800"/>
    <m/>
    <n v="1"/>
    <n v="1"/>
    <m/>
    <m/>
    <m/>
  </r>
  <r>
    <n v="179812"/>
    <m/>
    <n v="1"/>
    <n v="9"/>
    <n v="6"/>
    <m/>
    <m/>
  </r>
  <r>
    <n v="179820"/>
    <m/>
    <m/>
    <m/>
    <m/>
    <n v="4"/>
    <n v="6"/>
  </r>
  <r>
    <n v="179830"/>
    <m/>
    <m/>
    <n v="1"/>
    <n v="9"/>
    <n v="4"/>
    <n v="1"/>
  </r>
  <r>
    <n v="179868"/>
    <m/>
    <m/>
    <n v="1"/>
    <n v="2"/>
    <n v="4"/>
    <m/>
  </r>
  <r>
    <n v="179869"/>
    <m/>
    <m/>
    <m/>
    <m/>
    <n v="2"/>
    <n v="5"/>
  </r>
  <r>
    <n v="179899"/>
    <m/>
    <m/>
    <m/>
    <n v="1"/>
    <n v="2"/>
    <n v="4"/>
  </r>
  <r>
    <n v="179902"/>
    <m/>
    <m/>
    <m/>
    <n v="1"/>
    <n v="4"/>
    <n v="5"/>
  </r>
  <r>
    <n v="179918"/>
    <m/>
    <m/>
    <n v="1"/>
    <n v="5"/>
    <n v="4"/>
    <n v="2"/>
  </r>
  <r>
    <n v="179959"/>
    <m/>
    <m/>
    <m/>
    <n v="5"/>
    <n v="5"/>
    <n v="4"/>
  </r>
  <r>
    <n v="180015"/>
    <m/>
    <n v="1"/>
    <n v="2"/>
    <m/>
    <m/>
    <m/>
  </r>
  <r>
    <n v="180038"/>
    <m/>
    <m/>
    <m/>
    <n v="1"/>
    <n v="6"/>
    <n v="3"/>
  </r>
  <r>
    <n v="180040"/>
    <m/>
    <m/>
    <m/>
    <n v="1"/>
    <n v="8"/>
    <n v="6"/>
  </r>
  <r>
    <n v="180047"/>
    <m/>
    <n v="3"/>
    <n v="4"/>
    <n v="2"/>
    <n v="3"/>
    <m/>
  </r>
  <r>
    <n v="180065"/>
    <m/>
    <m/>
    <m/>
    <n v="1"/>
    <n v="2"/>
    <n v="6"/>
  </r>
  <r>
    <n v="180091"/>
    <m/>
    <n v="4"/>
    <n v="5"/>
    <n v="1"/>
    <n v="3"/>
    <n v="2"/>
  </r>
  <r>
    <n v="180129"/>
    <m/>
    <n v="2"/>
    <n v="7"/>
    <n v="6"/>
    <n v="3"/>
    <n v="3"/>
  </r>
  <r>
    <n v="180170"/>
    <m/>
    <n v="8"/>
    <n v="1"/>
    <m/>
    <m/>
    <m/>
  </r>
  <r>
    <n v="180189"/>
    <m/>
    <m/>
    <n v="1"/>
    <n v="4"/>
    <n v="7"/>
    <n v="2"/>
  </r>
  <r>
    <n v="180203"/>
    <m/>
    <n v="2"/>
    <n v="5"/>
    <n v="9"/>
    <n v="3"/>
    <n v="4"/>
  </r>
  <r>
    <n v="180332"/>
    <m/>
    <n v="4"/>
    <n v="9"/>
    <n v="4"/>
    <n v="1"/>
    <n v="1"/>
  </r>
  <r>
    <n v="180388"/>
    <m/>
    <m/>
    <n v="4"/>
    <n v="5"/>
    <m/>
    <n v="3"/>
  </r>
  <r>
    <n v="180403"/>
    <m/>
    <n v="3"/>
    <n v="5"/>
    <n v="6"/>
    <n v="2"/>
    <n v="5"/>
  </r>
  <r>
    <n v="180420"/>
    <m/>
    <m/>
    <n v="1"/>
    <n v="6"/>
    <m/>
    <m/>
  </r>
  <r>
    <n v="180477"/>
    <m/>
    <m/>
    <n v="3"/>
    <n v="6"/>
    <n v="2"/>
    <n v="3"/>
  </r>
  <r>
    <n v="180538"/>
    <m/>
    <m/>
    <n v="2"/>
    <m/>
    <m/>
    <m/>
  </r>
  <r>
    <n v="180540"/>
    <m/>
    <m/>
    <m/>
    <n v="2"/>
    <n v="4"/>
    <n v="5"/>
  </r>
  <r>
    <n v="180571"/>
    <m/>
    <m/>
    <m/>
    <n v="4"/>
    <n v="1"/>
    <n v="6"/>
  </r>
  <r>
    <n v="180675"/>
    <m/>
    <m/>
    <m/>
    <n v="4"/>
    <n v="4"/>
    <n v="4"/>
  </r>
  <r>
    <n v="180699"/>
    <m/>
    <m/>
    <n v="2"/>
    <n v="3"/>
    <m/>
    <m/>
  </r>
  <r>
    <n v="180764"/>
    <m/>
    <m/>
    <m/>
    <n v="1"/>
    <n v="5"/>
    <n v="4"/>
  </r>
  <r>
    <n v="180766"/>
    <m/>
    <m/>
    <m/>
    <n v="1"/>
    <n v="6"/>
    <n v="7"/>
  </r>
  <r>
    <n v="180786"/>
    <m/>
    <m/>
    <n v="4"/>
    <n v="8"/>
    <m/>
    <m/>
  </r>
  <r>
    <n v="180818"/>
    <m/>
    <n v="1"/>
    <m/>
    <m/>
    <m/>
    <m/>
  </r>
  <r>
    <n v="180841"/>
    <m/>
    <m/>
    <n v="2"/>
    <n v="7"/>
    <n v="5"/>
    <n v="2"/>
  </r>
  <r>
    <n v="180856"/>
    <m/>
    <n v="4"/>
    <n v="5"/>
    <m/>
    <m/>
    <m/>
  </r>
  <r>
    <n v="180857"/>
    <m/>
    <n v="2"/>
    <n v="4"/>
    <m/>
    <m/>
    <m/>
  </r>
  <r>
    <n v="180859"/>
    <m/>
    <n v="2"/>
    <n v="5"/>
    <n v="3"/>
    <n v="2"/>
    <n v="6"/>
  </r>
  <r>
    <n v="180861"/>
    <m/>
    <m/>
    <m/>
    <n v="1"/>
    <n v="3"/>
    <m/>
  </r>
  <r>
    <n v="180883"/>
    <m/>
    <n v="2"/>
    <n v="4"/>
    <m/>
    <m/>
    <m/>
  </r>
  <r>
    <n v="181013"/>
    <m/>
    <m/>
    <n v="3"/>
    <m/>
    <m/>
    <m/>
  </r>
  <r>
    <n v="181020"/>
    <m/>
    <m/>
    <m/>
    <n v="1"/>
    <n v="4"/>
    <n v="3"/>
  </r>
  <r>
    <n v="181079"/>
    <m/>
    <m/>
    <n v="1"/>
    <n v="5"/>
    <n v="6"/>
    <n v="5"/>
  </r>
  <r>
    <n v="181101"/>
    <m/>
    <m/>
    <m/>
    <m/>
    <n v="5"/>
    <n v="5"/>
  </r>
  <r>
    <n v="181102"/>
    <m/>
    <m/>
    <m/>
    <n v="1"/>
    <n v="6"/>
    <m/>
  </r>
  <r>
    <n v="181145"/>
    <m/>
    <m/>
    <m/>
    <m/>
    <n v="3"/>
    <n v="6"/>
  </r>
  <r>
    <n v="181202"/>
    <m/>
    <m/>
    <n v="3"/>
    <n v="5"/>
    <n v="3"/>
    <m/>
  </r>
  <r>
    <n v="181210"/>
    <m/>
    <n v="1"/>
    <n v="4"/>
    <n v="2"/>
    <m/>
    <m/>
  </r>
  <r>
    <n v="181225"/>
    <m/>
    <m/>
    <m/>
    <n v="1"/>
    <n v="6"/>
    <m/>
  </r>
  <r>
    <n v="181241"/>
    <m/>
    <n v="1"/>
    <n v="5"/>
    <n v="5"/>
    <n v="8"/>
    <n v="4"/>
  </r>
  <r>
    <n v="181288"/>
    <m/>
    <n v="2"/>
    <n v="4"/>
    <m/>
    <m/>
    <m/>
  </r>
  <r>
    <n v="181297"/>
    <m/>
    <m/>
    <n v="2"/>
    <m/>
    <m/>
    <m/>
  </r>
  <r>
    <n v="181304"/>
    <m/>
    <m/>
    <m/>
    <m/>
    <n v="1"/>
    <n v="6"/>
  </r>
  <r>
    <n v="181325"/>
    <m/>
    <n v="3"/>
    <m/>
    <m/>
    <m/>
    <m/>
  </r>
  <r>
    <n v="181388"/>
    <m/>
    <m/>
    <m/>
    <m/>
    <m/>
    <n v="4"/>
  </r>
  <r>
    <n v="181395"/>
    <m/>
    <n v="4"/>
    <n v="4"/>
    <n v="3"/>
    <n v="1"/>
    <m/>
  </r>
  <r>
    <n v="181397"/>
    <m/>
    <n v="3"/>
    <m/>
    <m/>
    <m/>
    <m/>
  </r>
  <r>
    <n v="181418"/>
    <m/>
    <m/>
    <m/>
    <m/>
    <n v="3"/>
    <m/>
  </r>
  <r>
    <n v="181445"/>
    <m/>
    <n v="3"/>
    <n v="6"/>
    <n v="2"/>
    <n v="3"/>
    <n v="5"/>
  </r>
  <r>
    <n v="181483"/>
    <m/>
    <m/>
    <n v="1"/>
    <m/>
    <m/>
    <m/>
  </r>
  <r>
    <n v="181502"/>
    <m/>
    <m/>
    <m/>
    <n v="3"/>
    <m/>
    <m/>
  </r>
  <r>
    <n v="181511"/>
    <m/>
    <n v="1"/>
    <n v="7"/>
    <n v="5"/>
    <n v="4"/>
    <n v="2"/>
  </r>
  <r>
    <n v="181578"/>
    <m/>
    <m/>
    <m/>
    <m/>
    <n v="9"/>
    <n v="4"/>
  </r>
  <r>
    <n v="181605"/>
    <m/>
    <m/>
    <m/>
    <n v="8"/>
    <n v="7"/>
    <n v="6"/>
  </r>
  <r>
    <n v="181614"/>
    <m/>
    <n v="1"/>
    <n v="5"/>
    <m/>
    <m/>
    <m/>
  </r>
  <r>
    <n v="181617"/>
    <m/>
    <n v="1"/>
    <n v="4"/>
    <n v="4"/>
    <n v="2"/>
    <n v="3"/>
  </r>
  <r>
    <n v="181642"/>
    <m/>
    <m/>
    <m/>
    <n v="1"/>
    <n v="5"/>
    <n v="3"/>
  </r>
  <r>
    <n v="181665"/>
    <m/>
    <m/>
    <m/>
    <n v="5"/>
    <n v="2"/>
    <n v="6"/>
  </r>
  <r>
    <n v="181676"/>
    <m/>
    <m/>
    <m/>
    <n v="3"/>
    <n v="5"/>
    <m/>
  </r>
  <r>
    <n v="181731"/>
    <m/>
    <m/>
    <m/>
    <n v="1"/>
    <n v="3"/>
    <n v="5"/>
  </r>
  <r>
    <n v="181747"/>
    <m/>
    <n v="1"/>
    <n v="2"/>
    <n v="4"/>
    <m/>
    <m/>
  </r>
  <r>
    <n v="181785"/>
    <m/>
    <m/>
    <m/>
    <n v="1"/>
    <n v="5"/>
    <n v="5"/>
  </r>
  <r>
    <n v="181809"/>
    <m/>
    <n v="2"/>
    <n v="9"/>
    <n v="1"/>
    <n v="2"/>
    <n v="6"/>
  </r>
  <r>
    <n v="181838"/>
    <m/>
    <m/>
    <m/>
    <n v="1"/>
    <n v="4"/>
    <n v="5"/>
  </r>
  <r>
    <n v="181843"/>
    <m/>
    <n v="4"/>
    <n v="4"/>
    <n v="4"/>
    <n v="5"/>
    <n v="3"/>
  </r>
  <r>
    <n v="181867"/>
    <m/>
    <m/>
    <n v="1"/>
    <n v="5"/>
    <n v="6"/>
    <n v="2"/>
  </r>
  <r>
    <n v="181871"/>
    <m/>
    <n v="3"/>
    <n v="5"/>
    <n v="3"/>
    <m/>
    <m/>
  </r>
  <r>
    <n v="181924"/>
    <m/>
    <m/>
    <m/>
    <m/>
    <n v="3"/>
    <n v="8"/>
  </r>
  <r>
    <n v="181965"/>
    <m/>
    <n v="1"/>
    <n v="9"/>
    <n v="3"/>
    <n v="5"/>
    <n v="4"/>
  </r>
  <r>
    <n v="181987"/>
    <m/>
    <m/>
    <n v="4"/>
    <n v="6"/>
    <m/>
    <m/>
  </r>
  <r>
    <n v="181992"/>
    <m/>
    <m/>
    <m/>
    <m/>
    <n v="2"/>
    <n v="6"/>
  </r>
  <r>
    <n v="182015"/>
    <m/>
    <m/>
    <n v="2"/>
    <n v="2"/>
    <n v="5"/>
    <n v="4"/>
  </r>
  <r>
    <n v="182021"/>
    <m/>
    <n v="2"/>
    <n v="2"/>
    <m/>
    <m/>
    <m/>
  </r>
  <r>
    <n v="182027"/>
    <m/>
    <n v="1"/>
    <m/>
    <m/>
    <m/>
    <m/>
  </r>
  <r>
    <n v="182055"/>
    <m/>
    <m/>
    <n v="3"/>
    <n v="6"/>
    <m/>
    <m/>
  </r>
  <r>
    <n v="182072"/>
    <m/>
    <n v="1"/>
    <n v="6"/>
    <n v="5"/>
    <n v="4"/>
    <n v="2"/>
  </r>
  <r>
    <n v="182112"/>
    <m/>
    <m/>
    <m/>
    <n v="3"/>
    <m/>
    <m/>
  </r>
  <r>
    <n v="182113"/>
    <m/>
    <m/>
    <m/>
    <n v="2"/>
    <n v="4"/>
    <n v="4"/>
  </r>
  <r>
    <n v="182115"/>
    <m/>
    <m/>
    <m/>
    <m/>
    <n v="1"/>
    <n v="4"/>
  </r>
  <r>
    <n v="182119"/>
    <m/>
    <m/>
    <n v="2"/>
    <n v="3"/>
    <n v="2"/>
    <n v="4"/>
  </r>
  <r>
    <n v="182121"/>
    <m/>
    <m/>
    <n v="2"/>
    <n v="6"/>
    <n v="6"/>
    <n v="5"/>
  </r>
  <r>
    <n v="182124"/>
    <m/>
    <m/>
    <m/>
    <n v="5"/>
    <n v="8"/>
    <n v="5"/>
  </r>
  <r>
    <n v="182176"/>
    <m/>
    <n v="1"/>
    <n v="3"/>
    <n v="3"/>
    <n v="1"/>
    <n v="4"/>
  </r>
  <r>
    <n v="182182"/>
    <m/>
    <m/>
    <m/>
    <m/>
    <n v="4"/>
    <n v="1"/>
  </r>
  <r>
    <n v="182188"/>
    <m/>
    <m/>
    <n v="1"/>
    <n v="4"/>
    <m/>
    <m/>
  </r>
  <r>
    <n v="182203"/>
    <m/>
    <n v="1"/>
    <n v="2"/>
    <m/>
    <m/>
    <m/>
  </r>
  <r>
    <n v="182208"/>
    <m/>
    <m/>
    <n v="6"/>
    <m/>
    <m/>
    <m/>
  </r>
  <r>
    <n v="182210"/>
    <m/>
    <n v="1"/>
    <n v="4"/>
    <n v="3"/>
    <n v="3"/>
    <n v="4"/>
  </r>
  <r>
    <n v="182218"/>
    <m/>
    <m/>
    <m/>
    <n v="1"/>
    <n v="5"/>
    <m/>
  </r>
  <r>
    <n v="182227"/>
    <m/>
    <n v="2"/>
    <n v="4"/>
    <m/>
    <m/>
    <m/>
  </r>
  <r>
    <n v="182286"/>
    <m/>
    <n v="2"/>
    <n v="5"/>
    <n v="2"/>
    <n v="2"/>
    <n v="5"/>
  </r>
  <r>
    <n v="182390"/>
    <m/>
    <m/>
    <m/>
    <m/>
    <n v="1"/>
    <m/>
  </r>
  <r>
    <n v="182402"/>
    <m/>
    <m/>
    <m/>
    <n v="1"/>
    <n v="3"/>
    <m/>
  </r>
  <r>
    <n v="182408"/>
    <m/>
    <n v="2"/>
    <n v="5"/>
    <m/>
    <m/>
    <m/>
  </r>
  <r>
    <n v="182423"/>
    <m/>
    <m/>
    <m/>
    <m/>
    <n v="2"/>
    <m/>
  </r>
  <r>
    <n v="182517"/>
    <m/>
    <m/>
    <n v="1"/>
    <n v="7"/>
    <m/>
    <m/>
  </r>
  <r>
    <n v="182580"/>
    <m/>
    <n v="1"/>
    <n v="5"/>
    <n v="3"/>
    <n v="5"/>
    <n v="2"/>
  </r>
  <r>
    <n v="182604"/>
    <m/>
    <m/>
    <m/>
    <n v="3"/>
    <m/>
    <m/>
  </r>
  <r>
    <n v="182621"/>
    <m/>
    <n v="1"/>
    <n v="2"/>
    <n v="7"/>
    <n v="3"/>
    <m/>
  </r>
  <r>
    <n v="182711"/>
    <m/>
    <m/>
    <m/>
    <n v="3"/>
    <n v="7"/>
    <n v="3"/>
  </r>
  <r>
    <n v="182712"/>
    <m/>
    <m/>
    <m/>
    <m/>
    <n v="3"/>
    <m/>
  </r>
  <r>
    <n v="182715"/>
    <m/>
    <n v="1"/>
    <n v="7"/>
    <n v="2"/>
    <n v="4"/>
    <n v="5"/>
  </r>
  <r>
    <n v="182736"/>
    <m/>
    <n v="2"/>
    <n v="6"/>
    <n v="4"/>
    <n v="3"/>
    <n v="3"/>
  </r>
  <r>
    <n v="182751"/>
    <m/>
    <m/>
    <m/>
    <n v="2"/>
    <n v="4"/>
    <n v="5"/>
  </r>
  <r>
    <n v="182781"/>
    <m/>
    <m/>
    <n v="3"/>
    <n v="3"/>
    <n v="6"/>
    <n v="4"/>
  </r>
  <r>
    <n v="182790"/>
    <m/>
    <m/>
    <m/>
    <m/>
    <n v="3"/>
    <m/>
  </r>
  <r>
    <n v="182810"/>
    <m/>
    <m/>
    <m/>
    <m/>
    <n v="3"/>
    <n v="4"/>
  </r>
  <r>
    <n v="182816"/>
    <m/>
    <m/>
    <m/>
    <n v="1"/>
    <n v="2"/>
    <n v="5"/>
  </r>
  <r>
    <n v="182822"/>
    <m/>
    <n v="2"/>
    <n v="7"/>
    <n v="3"/>
    <n v="4"/>
    <n v="4"/>
  </r>
  <r>
    <n v="182871"/>
    <m/>
    <m/>
    <m/>
    <n v="1"/>
    <n v="3"/>
    <n v="1"/>
  </r>
  <r>
    <n v="182929"/>
    <m/>
    <n v="2"/>
    <n v="4"/>
    <m/>
    <m/>
    <m/>
  </r>
  <r>
    <n v="182935"/>
    <m/>
    <m/>
    <n v="7"/>
    <n v="5"/>
    <n v="5"/>
    <n v="3"/>
  </r>
  <r>
    <n v="182944"/>
    <m/>
    <m/>
    <m/>
    <n v="5"/>
    <n v="4"/>
    <n v="1"/>
  </r>
  <r>
    <n v="182975"/>
    <m/>
    <m/>
    <n v="2"/>
    <n v="2"/>
    <n v="2"/>
    <n v="5"/>
  </r>
  <r>
    <n v="182979"/>
    <m/>
    <m/>
    <m/>
    <n v="3"/>
    <n v="4"/>
    <n v="1"/>
  </r>
  <r>
    <n v="182984"/>
    <m/>
    <m/>
    <n v="1"/>
    <n v="3"/>
    <n v="4"/>
    <n v="5"/>
  </r>
  <r>
    <n v="183005"/>
    <m/>
    <m/>
    <n v="1"/>
    <n v="1"/>
    <m/>
    <m/>
  </r>
  <r>
    <n v="183025"/>
    <m/>
    <m/>
    <n v="6"/>
    <m/>
    <m/>
    <m/>
  </r>
  <r>
    <n v="183042"/>
    <m/>
    <n v="2"/>
    <n v="3"/>
    <n v="1"/>
    <n v="3"/>
    <m/>
  </r>
  <r>
    <n v="183097"/>
    <m/>
    <m/>
    <m/>
    <m/>
    <n v="3"/>
    <n v="5"/>
  </r>
  <r>
    <n v="183101"/>
    <m/>
    <n v="1"/>
    <n v="5"/>
    <n v="4"/>
    <n v="5"/>
    <n v="4"/>
  </r>
  <r>
    <n v="183116"/>
    <m/>
    <n v="5"/>
    <n v="4"/>
    <n v="4"/>
    <m/>
    <m/>
  </r>
  <r>
    <n v="183117"/>
    <m/>
    <m/>
    <m/>
    <m/>
    <n v="3"/>
    <n v="8"/>
  </r>
  <r>
    <n v="183139"/>
    <m/>
    <m/>
    <m/>
    <m/>
    <n v="2"/>
    <n v="6"/>
  </r>
  <r>
    <n v="183161"/>
    <m/>
    <m/>
    <m/>
    <m/>
    <n v="4"/>
    <m/>
  </r>
  <r>
    <n v="183163"/>
    <m/>
    <m/>
    <m/>
    <n v="6"/>
    <m/>
    <m/>
  </r>
  <r>
    <n v="183193"/>
    <m/>
    <m/>
    <m/>
    <n v="1"/>
    <n v="3"/>
    <m/>
  </r>
  <r>
    <n v="183279"/>
    <m/>
    <m/>
    <n v="1"/>
    <n v="3"/>
    <n v="5"/>
    <n v="2"/>
  </r>
  <r>
    <n v="183286"/>
    <m/>
    <m/>
    <m/>
    <m/>
    <n v="1"/>
    <n v="4"/>
  </r>
  <r>
    <n v="183288"/>
    <m/>
    <m/>
    <n v="1"/>
    <n v="2"/>
    <m/>
    <m/>
  </r>
  <r>
    <n v="183298"/>
    <m/>
    <m/>
    <m/>
    <n v="2"/>
    <m/>
    <m/>
  </r>
  <r>
    <n v="183339"/>
    <m/>
    <m/>
    <m/>
    <n v="3"/>
    <n v="2"/>
    <m/>
  </r>
  <r>
    <n v="183345"/>
    <m/>
    <m/>
    <n v="1"/>
    <n v="3"/>
    <m/>
    <m/>
  </r>
  <r>
    <n v="183354"/>
    <m/>
    <m/>
    <n v="4"/>
    <n v="6"/>
    <n v="6"/>
    <n v="4"/>
  </r>
  <r>
    <n v="183355"/>
    <m/>
    <n v="1"/>
    <n v="3"/>
    <n v="5"/>
    <n v="3"/>
    <n v="3"/>
  </r>
  <r>
    <n v="183386"/>
    <m/>
    <m/>
    <n v="5"/>
    <n v="5"/>
    <n v="4"/>
    <n v="2"/>
  </r>
  <r>
    <n v="183418"/>
    <m/>
    <m/>
    <n v="4"/>
    <m/>
    <m/>
    <m/>
  </r>
  <r>
    <n v="183441"/>
    <m/>
    <n v="4"/>
    <n v="9"/>
    <m/>
    <m/>
    <m/>
  </r>
  <r>
    <n v="183522"/>
    <m/>
    <m/>
    <n v="1"/>
    <n v="5"/>
    <m/>
    <m/>
  </r>
  <r>
    <n v="183553"/>
    <m/>
    <m/>
    <n v="2"/>
    <n v="6"/>
    <n v="4"/>
    <n v="4"/>
  </r>
  <r>
    <n v="183554"/>
    <m/>
    <m/>
    <m/>
    <n v="1"/>
    <n v="8"/>
    <n v="4"/>
  </r>
  <r>
    <n v="183560"/>
    <m/>
    <n v="2"/>
    <m/>
    <m/>
    <m/>
    <m/>
  </r>
  <r>
    <n v="183576"/>
    <m/>
    <m/>
    <n v="1"/>
    <n v="3"/>
    <m/>
    <m/>
  </r>
  <r>
    <n v="183583"/>
    <m/>
    <n v="2"/>
    <m/>
    <m/>
    <m/>
    <m/>
  </r>
  <r>
    <n v="183587"/>
    <m/>
    <n v="1"/>
    <n v="2"/>
    <m/>
    <m/>
    <m/>
  </r>
  <r>
    <n v="183588"/>
    <m/>
    <n v="3"/>
    <n v="7"/>
    <n v="4"/>
    <m/>
    <m/>
  </r>
  <r>
    <n v="183615"/>
    <m/>
    <m/>
    <n v="1"/>
    <n v="3"/>
    <n v="5"/>
    <n v="1"/>
  </r>
  <r>
    <n v="183662"/>
    <m/>
    <m/>
    <n v="1"/>
    <n v="7"/>
    <m/>
    <m/>
  </r>
  <r>
    <n v="183684"/>
    <m/>
    <n v="3"/>
    <n v="7"/>
    <n v="4"/>
    <n v="2"/>
    <n v="3"/>
  </r>
  <r>
    <n v="183685"/>
    <m/>
    <n v="2"/>
    <m/>
    <m/>
    <m/>
    <m/>
  </r>
  <r>
    <n v="183707"/>
    <m/>
    <m/>
    <n v="2"/>
    <n v="4"/>
    <m/>
    <m/>
  </r>
  <r>
    <n v="183736"/>
    <m/>
    <m/>
    <n v="1"/>
    <n v="4"/>
    <n v="1"/>
    <n v="4"/>
  </r>
  <r>
    <n v="183870"/>
    <m/>
    <m/>
    <n v="1"/>
    <n v="8"/>
    <m/>
    <m/>
  </r>
  <r>
    <n v="183942"/>
    <m/>
    <m/>
    <m/>
    <n v="1"/>
    <n v="7"/>
    <n v="5"/>
  </r>
  <r>
    <n v="183949"/>
    <m/>
    <n v="2"/>
    <n v="3"/>
    <n v="4"/>
    <n v="5"/>
    <n v="3"/>
  </r>
  <r>
    <n v="183955"/>
    <m/>
    <m/>
    <m/>
    <m/>
    <n v="4"/>
    <n v="3"/>
  </r>
  <r>
    <n v="183986"/>
    <m/>
    <m/>
    <m/>
    <n v="4"/>
    <n v="3"/>
    <m/>
  </r>
  <r>
    <n v="183992"/>
    <m/>
    <n v="1"/>
    <n v="1"/>
    <m/>
    <m/>
    <m/>
  </r>
  <r>
    <n v="184047"/>
    <m/>
    <m/>
    <n v="5"/>
    <n v="10"/>
    <n v="3"/>
    <m/>
  </r>
  <r>
    <n v="184058"/>
    <m/>
    <m/>
    <m/>
    <n v="4"/>
    <n v="4"/>
    <m/>
  </r>
  <r>
    <n v="184103"/>
    <m/>
    <m/>
    <m/>
    <n v="1"/>
    <n v="4"/>
    <m/>
  </r>
  <r>
    <n v="184121"/>
    <m/>
    <m/>
    <n v="4"/>
    <n v="7"/>
    <n v="3"/>
    <n v="2"/>
  </r>
  <r>
    <n v="184128"/>
    <m/>
    <m/>
    <m/>
    <m/>
    <n v="1"/>
    <m/>
  </r>
  <r>
    <n v="184185"/>
    <m/>
    <m/>
    <n v="1"/>
    <n v="5"/>
    <n v="3"/>
    <n v="2"/>
  </r>
  <r>
    <n v="184213"/>
    <m/>
    <n v="1"/>
    <n v="6"/>
    <m/>
    <m/>
    <m/>
  </r>
  <r>
    <n v="184225"/>
    <m/>
    <m/>
    <n v="1"/>
    <n v="6"/>
    <n v="8"/>
    <n v="6"/>
  </r>
  <r>
    <n v="184256"/>
    <m/>
    <n v="3"/>
    <n v="4"/>
    <m/>
    <m/>
    <m/>
  </r>
  <r>
    <n v="184259"/>
    <m/>
    <m/>
    <m/>
    <m/>
    <n v="2"/>
    <n v="2"/>
  </r>
  <r>
    <n v="184282"/>
    <m/>
    <m/>
    <n v="8"/>
    <n v="4"/>
    <n v="5"/>
    <n v="2"/>
  </r>
  <r>
    <n v="184288"/>
    <m/>
    <n v="3"/>
    <n v="7"/>
    <n v="2"/>
    <n v="3"/>
    <n v="1"/>
  </r>
  <r>
    <n v="184291"/>
    <m/>
    <n v="1"/>
    <n v="3"/>
    <m/>
    <m/>
    <m/>
  </r>
  <r>
    <n v="184292"/>
    <m/>
    <m/>
    <m/>
    <m/>
    <n v="1"/>
    <n v="5"/>
  </r>
  <r>
    <n v="184322"/>
    <m/>
    <m/>
    <m/>
    <n v="6"/>
    <n v="5"/>
    <m/>
  </r>
  <r>
    <n v="184337"/>
    <m/>
    <m/>
    <m/>
    <n v="1"/>
    <n v="1"/>
    <n v="4"/>
  </r>
  <r>
    <n v="184387"/>
    <m/>
    <n v="1"/>
    <m/>
    <m/>
    <m/>
    <m/>
  </r>
  <r>
    <n v="184398"/>
    <m/>
    <m/>
    <m/>
    <n v="1"/>
    <n v="4"/>
    <m/>
  </r>
  <r>
    <n v="184413"/>
    <m/>
    <m/>
    <m/>
    <n v="2"/>
    <n v="3"/>
    <n v="4"/>
  </r>
  <r>
    <n v="184447"/>
    <m/>
    <m/>
    <m/>
    <m/>
    <n v="4"/>
    <n v="4"/>
  </r>
  <r>
    <n v="184462"/>
    <m/>
    <n v="1"/>
    <n v="5"/>
    <n v="3"/>
    <m/>
    <m/>
  </r>
  <r>
    <n v="184569"/>
    <m/>
    <m/>
    <n v="4"/>
    <n v="2"/>
    <n v="7"/>
    <m/>
  </r>
  <r>
    <n v="184572"/>
    <m/>
    <m/>
    <n v="7"/>
    <n v="5"/>
    <n v="3"/>
    <n v="2"/>
  </r>
  <r>
    <n v="184575"/>
    <m/>
    <n v="2"/>
    <n v="2"/>
    <n v="4"/>
    <n v="5"/>
    <n v="2"/>
  </r>
  <r>
    <n v="184608"/>
    <m/>
    <m/>
    <m/>
    <n v="2"/>
    <n v="1"/>
    <m/>
  </r>
  <r>
    <n v="184623"/>
    <m/>
    <m/>
    <n v="8"/>
    <n v="4"/>
    <m/>
    <m/>
  </r>
  <r>
    <n v="184629"/>
    <m/>
    <n v="1"/>
    <n v="1"/>
    <n v="3"/>
    <n v="3"/>
    <m/>
  </r>
  <r>
    <n v="184648"/>
    <m/>
    <n v="1"/>
    <n v="3"/>
    <n v="3"/>
    <n v="5"/>
    <n v="4"/>
  </r>
  <r>
    <n v="184692"/>
    <m/>
    <m/>
    <m/>
    <m/>
    <n v="1"/>
    <n v="3"/>
  </r>
  <r>
    <n v="184716"/>
    <m/>
    <n v="3"/>
    <n v="4"/>
    <n v="4"/>
    <n v="2"/>
    <m/>
  </r>
  <r>
    <n v="184757"/>
    <m/>
    <m/>
    <n v="11"/>
    <m/>
    <m/>
    <m/>
  </r>
  <r>
    <n v="184761"/>
    <m/>
    <n v="1"/>
    <n v="3"/>
    <n v="1"/>
    <n v="5"/>
    <n v="2"/>
  </r>
  <r>
    <n v="184792"/>
    <m/>
    <n v="1"/>
    <m/>
    <m/>
    <m/>
    <m/>
  </r>
  <r>
    <n v="184836"/>
    <m/>
    <n v="1"/>
    <n v="3"/>
    <m/>
    <m/>
    <m/>
  </r>
  <r>
    <n v="184859"/>
    <m/>
    <m/>
    <n v="1"/>
    <n v="4"/>
    <m/>
    <m/>
  </r>
  <r>
    <n v="184870"/>
    <m/>
    <m/>
    <n v="1"/>
    <n v="8"/>
    <n v="6"/>
    <n v="2"/>
  </r>
  <r>
    <n v="184874"/>
    <m/>
    <m/>
    <m/>
    <n v="4"/>
    <n v="7"/>
    <n v="3"/>
  </r>
  <r>
    <n v="184875"/>
    <m/>
    <n v="1"/>
    <n v="9"/>
    <m/>
    <m/>
    <m/>
  </r>
  <r>
    <n v="184895"/>
    <m/>
    <m/>
    <m/>
    <n v="1"/>
    <n v="4"/>
    <m/>
  </r>
  <r>
    <n v="184911"/>
    <m/>
    <n v="3"/>
    <n v="1"/>
    <n v="3"/>
    <m/>
    <m/>
  </r>
  <r>
    <n v="184982"/>
    <m/>
    <m/>
    <m/>
    <n v="5"/>
    <m/>
    <m/>
  </r>
  <r>
    <n v="184989"/>
    <m/>
    <n v="3"/>
    <m/>
    <m/>
    <m/>
    <m/>
  </r>
  <r>
    <n v="185028"/>
    <m/>
    <m/>
    <m/>
    <n v="1"/>
    <n v="2"/>
    <n v="5"/>
  </r>
  <r>
    <n v="185075"/>
    <m/>
    <m/>
    <n v="6"/>
    <n v="4"/>
    <m/>
    <m/>
  </r>
  <r>
    <n v="185098"/>
    <m/>
    <m/>
    <n v="1"/>
    <n v="4"/>
    <n v="3"/>
    <n v="4"/>
  </r>
  <r>
    <n v="185125"/>
    <m/>
    <m/>
    <n v="2"/>
    <n v="8"/>
    <n v="3"/>
    <m/>
  </r>
  <r>
    <n v="185161"/>
    <m/>
    <m/>
    <m/>
    <n v="2"/>
    <n v="1"/>
    <m/>
  </r>
  <r>
    <n v="185180"/>
    <m/>
    <m/>
    <m/>
    <n v="7"/>
    <n v="2"/>
    <n v="4"/>
  </r>
  <r>
    <n v="185187"/>
    <m/>
    <m/>
    <n v="2"/>
    <n v="9"/>
    <n v="4"/>
    <n v="4"/>
  </r>
  <r>
    <n v="185201"/>
    <m/>
    <n v="2"/>
    <n v="9"/>
    <n v="1"/>
    <n v="2"/>
    <n v="2"/>
  </r>
  <r>
    <n v="185215"/>
    <m/>
    <m/>
    <m/>
    <n v="1"/>
    <n v="3"/>
    <n v="1"/>
  </r>
  <r>
    <n v="185221"/>
    <m/>
    <m/>
    <m/>
    <m/>
    <n v="2"/>
    <n v="4"/>
  </r>
  <r>
    <n v="185242"/>
    <m/>
    <m/>
    <m/>
    <m/>
    <n v="3"/>
    <n v="3"/>
  </r>
  <r>
    <n v="185266"/>
    <m/>
    <n v="3"/>
    <n v="2"/>
    <n v="3"/>
    <n v="3"/>
    <n v="2"/>
  </r>
  <r>
    <n v="185284"/>
    <m/>
    <n v="1"/>
    <n v="5"/>
    <n v="4"/>
    <m/>
    <m/>
  </r>
  <r>
    <n v="185293"/>
    <m/>
    <m/>
    <n v="1"/>
    <n v="1"/>
    <n v="9"/>
    <n v="1"/>
  </r>
  <r>
    <n v="185295"/>
    <m/>
    <m/>
    <n v="2"/>
    <n v="7"/>
    <n v="5"/>
    <n v="3"/>
  </r>
  <r>
    <n v="185301"/>
    <m/>
    <m/>
    <n v="2"/>
    <n v="8"/>
    <n v="5"/>
    <n v="5"/>
  </r>
  <r>
    <n v="185304"/>
    <m/>
    <m/>
    <n v="5"/>
    <m/>
    <m/>
    <m/>
  </r>
  <r>
    <n v="185308"/>
    <m/>
    <n v="2"/>
    <n v="5"/>
    <m/>
    <m/>
    <m/>
  </r>
  <r>
    <n v="185313"/>
    <m/>
    <m/>
    <n v="1"/>
    <n v="7"/>
    <n v="6"/>
    <n v="3"/>
  </r>
  <r>
    <n v="185373"/>
    <m/>
    <m/>
    <m/>
    <m/>
    <n v="2"/>
    <n v="3"/>
  </r>
  <r>
    <n v="185386"/>
    <m/>
    <m/>
    <m/>
    <m/>
    <n v="4"/>
    <n v="3"/>
  </r>
  <r>
    <n v="185450"/>
    <m/>
    <n v="1"/>
    <n v="4"/>
    <n v="4"/>
    <m/>
    <n v="2"/>
  </r>
  <r>
    <n v="185454"/>
    <m/>
    <n v="1"/>
    <n v="4"/>
    <n v="3"/>
    <n v="3"/>
    <n v="3"/>
  </r>
  <r>
    <n v="185470"/>
    <m/>
    <n v="2"/>
    <n v="7"/>
    <m/>
    <n v="5"/>
    <n v="4"/>
  </r>
  <r>
    <n v="185503"/>
    <m/>
    <n v="3"/>
    <n v="2"/>
    <n v="4"/>
    <n v="6"/>
    <n v="3"/>
  </r>
  <r>
    <n v="185579"/>
    <m/>
    <n v="1"/>
    <m/>
    <m/>
    <m/>
    <m/>
  </r>
  <r>
    <n v="185585"/>
    <m/>
    <n v="6"/>
    <n v="7"/>
    <n v="4"/>
    <n v="5"/>
    <n v="2"/>
  </r>
  <r>
    <n v="185595"/>
    <m/>
    <n v="1"/>
    <n v="5"/>
    <n v="3"/>
    <n v="3"/>
    <m/>
  </r>
  <r>
    <n v="185646"/>
    <m/>
    <m/>
    <m/>
    <m/>
    <n v="2"/>
    <m/>
  </r>
  <r>
    <n v="185696"/>
    <m/>
    <m/>
    <m/>
    <n v="1"/>
    <n v="4"/>
    <n v="5"/>
  </r>
  <r>
    <n v="185710"/>
    <m/>
    <n v="1"/>
    <n v="3"/>
    <n v="6"/>
    <m/>
    <m/>
  </r>
  <r>
    <n v="185728"/>
    <m/>
    <n v="5"/>
    <n v="6"/>
    <n v="5"/>
    <m/>
    <m/>
  </r>
  <r>
    <n v="185732"/>
    <m/>
    <n v="2"/>
    <n v="6"/>
    <m/>
    <m/>
    <m/>
  </r>
  <r>
    <n v="185736"/>
    <m/>
    <m/>
    <m/>
    <n v="2"/>
    <n v="7"/>
    <n v="7"/>
  </r>
  <r>
    <n v="185784"/>
    <m/>
    <m/>
    <n v="2"/>
    <n v="4"/>
    <n v="4"/>
    <n v="5"/>
  </r>
  <r>
    <n v="185799"/>
    <m/>
    <m/>
    <n v="2"/>
    <n v="5"/>
    <n v="6"/>
    <n v="4"/>
  </r>
  <r>
    <n v="185818"/>
    <m/>
    <m/>
    <m/>
    <n v="2"/>
    <m/>
    <m/>
  </r>
  <r>
    <n v="185829"/>
    <m/>
    <m/>
    <n v="1"/>
    <n v="4"/>
    <m/>
    <m/>
  </r>
  <r>
    <n v="185845"/>
    <m/>
    <m/>
    <n v="1"/>
    <n v="1"/>
    <n v="6"/>
    <n v="6"/>
  </r>
  <r>
    <n v="185891"/>
    <m/>
    <m/>
    <n v="1"/>
    <n v="4"/>
    <n v="1"/>
    <n v="7"/>
  </r>
  <r>
    <n v="185899"/>
    <m/>
    <n v="1"/>
    <n v="5"/>
    <m/>
    <m/>
    <m/>
  </r>
  <r>
    <n v="185918"/>
    <m/>
    <m/>
    <n v="2"/>
    <n v="6"/>
    <n v="5"/>
    <n v="8"/>
  </r>
  <r>
    <n v="185928"/>
    <m/>
    <n v="2"/>
    <n v="6"/>
    <n v="3"/>
    <n v="3"/>
    <n v="4"/>
  </r>
  <r>
    <n v="185930"/>
    <m/>
    <n v="4"/>
    <n v="3"/>
    <n v="2"/>
    <n v="3"/>
    <n v="1"/>
  </r>
  <r>
    <n v="185969"/>
    <m/>
    <m/>
    <n v="2"/>
    <n v="1"/>
    <m/>
    <m/>
  </r>
  <r>
    <n v="185977"/>
    <m/>
    <m/>
    <n v="3"/>
    <n v="5"/>
    <n v="3"/>
    <n v="2"/>
  </r>
  <r>
    <n v="185981"/>
    <n v="1"/>
    <n v="1"/>
    <n v="2"/>
    <m/>
    <m/>
    <m/>
  </r>
  <r>
    <n v="186006"/>
    <m/>
    <m/>
    <n v="2"/>
    <m/>
    <m/>
    <m/>
  </r>
  <r>
    <n v="186077"/>
    <m/>
    <m/>
    <m/>
    <n v="7"/>
    <m/>
    <m/>
  </r>
  <r>
    <n v="186180"/>
    <m/>
    <m/>
    <m/>
    <n v="2"/>
    <n v="6"/>
    <n v="2"/>
  </r>
  <r>
    <n v="186257"/>
    <m/>
    <m/>
    <n v="9"/>
    <n v="5"/>
    <n v="3"/>
    <n v="6"/>
  </r>
  <r>
    <n v="186291"/>
    <m/>
    <n v="4"/>
    <n v="4"/>
    <n v="6"/>
    <n v="3"/>
    <n v="5"/>
  </r>
  <r>
    <n v="186315"/>
    <n v="1"/>
    <n v="6"/>
    <n v="7"/>
    <n v="6"/>
    <n v="3"/>
    <n v="2"/>
  </r>
  <r>
    <n v="186317"/>
    <m/>
    <m/>
    <m/>
    <n v="1"/>
    <n v="4"/>
    <n v="4"/>
  </r>
  <r>
    <n v="186339"/>
    <m/>
    <m/>
    <m/>
    <m/>
    <n v="4"/>
    <n v="5"/>
  </r>
  <r>
    <n v="186352"/>
    <m/>
    <m/>
    <n v="2"/>
    <n v="10"/>
    <n v="3"/>
    <n v="3"/>
  </r>
  <r>
    <n v="186356"/>
    <m/>
    <n v="2"/>
    <n v="3"/>
    <m/>
    <m/>
    <m/>
  </r>
  <r>
    <n v="186391"/>
    <m/>
    <m/>
    <m/>
    <m/>
    <n v="2"/>
    <m/>
  </r>
  <r>
    <n v="186409"/>
    <m/>
    <m/>
    <m/>
    <n v="2"/>
    <n v="2"/>
    <m/>
  </r>
  <r>
    <n v="186464"/>
    <m/>
    <m/>
    <n v="2"/>
    <m/>
    <m/>
    <m/>
  </r>
  <r>
    <n v="186466"/>
    <m/>
    <m/>
    <m/>
    <m/>
    <m/>
    <n v="3"/>
  </r>
  <r>
    <n v="186482"/>
    <m/>
    <m/>
    <m/>
    <n v="2"/>
    <n v="2"/>
    <n v="1"/>
  </r>
  <r>
    <n v="186504"/>
    <m/>
    <n v="4"/>
    <n v="2"/>
    <m/>
    <m/>
    <m/>
  </r>
  <r>
    <n v="186510"/>
    <m/>
    <n v="2"/>
    <n v="5"/>
    <m/>
    <m/>
    <m/>
  </r>
  <r>
    <n v="186540"/>
    <m/>
    <m/>
    <m/>
    <m/>
    <n v="4"/>
    <n v="6"/>
  </r>
  <r>
    <n v="186553"/>
    <m/>
    <m/>
    <n v="6"/>
    <n v="4"/>
    <m/>
    <m/>
  </r>
  <r>
    <n v="186554"/>
    <m/>
    <n v="2"/>
    <n v="4"/>
    <n v="4"/>
    <n v="5"/>
    <n v="3"/>
  </r>
  <r>
    <n v="186661"/>
    <m/>
    <m/>
    <n v="2"/>
    <n v="3"/>
    <m/>
    <m/>
  </r>
  <r>
    <n v="186682"/>
    <m/>
    <m/>
    <n v="4"/>
    <n v="3"/>
    <n v="3"/>
    <m/>
  </r>
  <r>
    <n v="186704"/>
    <m/>
    <m/>
    <m/>
    <n v="1"/>
    <n v="3"/>
    <n v="3"/>
  </r>
  <r>
    <n v="186705"/>
    <m/>
    <m/>
    <m/>
    <n v="1"/>
    <n v="5"/>
    <n v="5"/>
  </r>
  <r>
    <n v="186713"/>
    <m/>
    <m/>
    <m/>
    <m/>
    <n v="4"/>
    <n v="5"/>
  </r>
  <r>
    <n v="186742"/>
    <m/>
    <m/>
    <n v="2"/>
    <n v="7"/>
    <n v="5"/>
    <n v="3"/>
  </r>
  <r>
    <n v="186744"/>
    <m/>
    <n v="1"/>
    <n v="4"/>
    <m/>
    <m/>
    <m/>
  </r>
  <r>
    <n v="186786"/>
    <m/>
    <m/>
    <n v="5"/>
    <m/>
    <m/>
    <m/>
  </r>
  <r>
    <n v="186806"/>
    <m/>
    <n v="2"/>
    <n v="5"/>
    <n v="3"/>
    <n v="4"/>
    <n v="4"/>
  </r>
  <r>
    <n v="186840"/>
    <m/>
    <n v="1"/>
    <n v="3"/>
    <n v="3"/>
    <n v="6"/>
    <m/>
  </r>
  <r>
    <n v="186856"/>
    <m/>
    <m/>
    <n v="6"/>
    <n v="2"/>
    <n v="9"/>
    <n v="3"/>
  </r>
  <r>
    <n v="186859"/>
    <m/>
    <m/>
    <m/>
    <m/>
    <n v="1"/>
    <n v="4"/>
  </r>
  <r>
    <n v="186891"/>
    <m/>
    <n v="3"/>
    <m/>
    <m/>
    <m/>
    <m/>
  </r>
  <r>
    <n v="186901"/>
    <m/>
    <m/>
    <m/>
    <m/>
    <n v="2"/>
    <n v="5"/>
  </r>
  <r>
    <n v="186917"/>
    <m/>
    <m/>
    <n v="2"/>
    <n v="3"/>
    <m/>
    <m/>
  </r>
  <r>
    <n v="186945"/>
    <m/>
    <m/>
    <m/>
    <n v="1"/>
    <n v="3"/>
    <n v="5"/>
  </r>
  <r>
    <n v="186970"/>
    <m/>
    <m/>
    <n v="8"/>
    <m/>
    <m/>
    <m/>
  </r>
  <r>
    <n v="187023"/>
    <m/>
    <m/>
    <n v="6"/>
    <n v="2"/>
    <n v="4"/>
    <n v="5"/>
  </r>
  <r>
    <n v="187060"/>
    <m/>
    <m/>
    <n v="2"/>
    <n v="7"/>
    <m/>
    <m/>
  </r>
  <r>
    <n v="187065"/>
    <m/>
    <n v="1"/>
    <n v="7"/>
    <n v="5"/>
    <n v="1"/>
    <n v="6"/>
  </r>
  <r>
    <n v="187067"/>
    <m/>
    <n v="1"/>
    <n v="3"/>
    <m/>
    <m/>
    <m/>
  </r>
  <r>
    <n v="187105"/>
    <m/>
    <m/>
    <m/>
    <n v="1"/>
    <n v="5"/>
    <n v="3"/>
  </r>
  <r>
    <n v="187110"/>
    <m/>
    <n v="1"/>
    <n v="2"/>
    <n v="8"/>
    <n v="1"/>
    <n v="8"/>
  </r>
  <r>
    <n v="187112"/>
    <m/>
    <m/>
    <n v="4"/>
    <n v="3"/>
    <m/>
    <m/>
  </r>
  <r>
    <n v="187150"/>
    <m/>
    <m/>
    <m/>
    <m/>
    <n v="4"/>
    <n v="5"/>
  </r>
  <r>
    <n v="187165"/>
    <m/>
    <m/>
    <n v="1"/>
    <n v="7"/>
    <n v="4"/>
    <n v="4"/>
  </r>
  <r>
    <n v="187169"/>
    <m/>
    <n v="1"/>
    <n v="2"/>
    <m/>
    <m/>
    <m/>
  </r>
  <r>
    <n v="187182"/>
    <m/>
    <m/>
    <n v="2"/>
    <n v="4"/>
    <n v="2"/>
    <n v="3"/>
  </r>
  <r>
    <n v="187188"/>
    <m/>
    <n v="1"/>
    <n v="5"/>
    <n v="3"/>
    <n v="3"/>
    <m/>
  </r>
  <r>
    <n v="187191"/>
    <m/>
    <m/>
    <n v="1"/>
    <n v="7"/>
    <n v="3"/>
    <n v="5"/>
  </r>
  <r>
    <n v="187204"/>
    <m/>
    <m/>
    <m/>
    <n v="5"/>
    <n v="3"/>
    <n v="8"/>
  </r>
  <r>
    <n v="187263"/>
    <m/>
    <m/>
    <n v="5"/>
    <m/>
    <n v="2"/>
    <n v="6"/>
  </r>
  <r>
    <n v="187289"/>
    <m/>
    <m/>
    <n v="1"/>
    <n v="4"/>
    <n v="3"/>
    <n v="5"/>
  </r>
  <r>
    <n v="187336"/>
    <m/>
    <m/>
    <m/>
    <m/>
    <n v="2"/>
    <n v="3"/>
  </r>
  <r>
    <n v="187355"/>
    <m/>
    <n v="3"/>
    <n v="3"/>
    <n v="6"/>
    <n v="2"/>
    <m/>
  </r>
  <r>
    <n v="187417"/>
    <m/>
    <n v="1"/>
    <n v="2"/>
    <n v="2"/>
    <n v="4"/>
    <n v="1"/>
  </r>
  <r>
    <n v="187424"/>
    <m/>
    <m/>
    <n v="5"/>
    <n v="6"/>
    <n v="4"/>
    <n v="4"/>
  </r>
  <r>
    <n v="187473"/>
    <m/>
    <m/>
    <m/>
    <m/>
    <n v="6"/>
    <n v="5"/>
  </r>
  <r>
    <n v="187488"/>
    <m/>
    <n v="6"/>
    <m/>
    <m/>
    <m/>
    <m/>
  </r>
  <r>
    <n v="187511"/>
    <m/>
    <n v="2"/>
    <n v="3"/>
    <n v="2"/>
    <n v="3"/>
    <n v="2"/>
  </r>
  <r>
    <n v="187659"/>
    <m/>
    <m/>
    <m/>
    <n v="2"/>
    <n v="2"/>
    <m/>
  </r>
  <r>
    <n v="187707"/>
    <m/>
    <n v="4"/>
    <m/>
    <m/>
    <m/>
    <m/>
  </r>
  <r>
    <n v="187715"/>
    <m/>
    <m/>
    <m/>
    <m/>
    <n v="1"/>
    <n v="3"/>
  </r>
  <r>
    <n v="187764"/>
    <m/>
    <n v="1"/>
    <n v="5"/>
    <n v="2"/>
    <n v="6"/>
    <n v="4"/>
  </r>
  <r>
    <n v="187785"/>
    <m/>
    <n v="5"/>
    <n v="6"/>
    <n v="6"/>
    <n v="2"/>
    <n v="8"/>
  </r>
  <r>
    <n v="187872"/>
    <m/>
    <n v="2"/>
    <n v="4"/>
    <n v="4"/>
    <n v="3"/>
    <n v="2"/>
  </r>
  <r>
    <n v="187882"/>
    <m/>
    <n v="1"/>
    <n v="5"/>
    <n v="3"/>
    <m/>
    <m/>
  </r>
  <r>
    <n v="187892"/>
    <m/>
    <m/>
    <n v="7"/>
    <n v="4"/>
    <n v="5"/>
    <n v="2"/>
  </r>
  <r>
    <n v="187903"/>
    <m/>
    <m/>
    <m/>
    <m/>
    <n v="2"/>
    <n v="3"/>
  </r>
  <r>
    <n v="187906"/>
    <m/>
    <n v="3"/>
    <m/>
    <m/>
    <m/>
    <m/>
  </r>
  <r>
    <n v="187914"/>
    <m/>
    <m/>
    <n v="4"/>
    <n v="2"/>
    <m/>
    <m/>
  </r>
  <r>
    <n v="187929"/>
    <m/>
    <n v="3"/>
    <m/>
    <m/>
    <m/>
    <m/>
  </r>
  <r>
    <n v="187930"/>
    <m/>
    <n v="3"/>
    <n v="6"/>
    <n v="4"/>
    <n v="4"/>
    <n v="3"/>
  </r>
  <r>
    <n v="187945"/>
    <m/>
    <m/>
    <n v="3"/>
    <n v="3"/>
    <n v="4"/>
    <n v="5"/>
  </r>
  <r>
    <n v="187947"/>
    <m/>
    <m/>
    <n v="2"/>
    <n v="3"/>
    <n v="2"/>
    <m/>
  </r>
  <r>
    <n v="187979"/>
    <m/>
    <m/>
    <m/>
    <m/>
    <m/>
    <n v="3"/>
  </r>
  <r>
    <n v="187985"/>
    <m/>
    <n v="1"/>
    <n v="5"/>
    <m/>
    <m/>
    <m/>
  </r>
  <r>
    <n v="188007"/>
    <m/>
    <m/>
    <n v="1"/>
    <n v="2"/>
    <n v="2"/>
    <m/>
  </r>
  <r>
    <n v="188027"/>
    <m/>
    <m/>
    <m/>
    <m/>
    <n v="3"/>
    <n v="2"/>
  </r>
  <r>
    <n v="188029"/>
    <m/>
    <m/>
    <m/>
    <n v="1"/>
    <n v="3"/>
    <m/>
  </r>
  <r>
    <n v="188039"/>
    <m/>
    <m/>
    <n v="5"/>
    <n v="5"/>
    <n v="3"/>
    <n v="3"/>
  </r>
  <r>
    <n v="188047"/>
    <m/>
    <m/>
    <m/>
    <m/>
    <n v="1"/>
    <n v="3"/>
  </r>
  <r>
    <n v="188086"/>
    <m/>
    <m/>
    <m/>
    <n v="1"/>
    <m/>
    <m/>
  </r>
  <r>
    <n v="188135"/>
    <m/>
    <m/>
    <m/>
    <n v="3"/>
    <n v="4"/>
    <n v="5"/>
  </r>
  <r>
    <n v="188138"/>
    <m/>
    <m/>
    <n v="1"/>
    <n v="5"/>
    <n v="3"/>
    <n v="2"/>
  </r>
  <r>
    <n v="188144"/>
    <m/>
    <m/>
    <n v="2"/>
    <n v="4"/>
    <n v="5"/>
    <m/>
  </r>
  <r>
    <n v="188164"/>
    <m/>
    <n v="5"/>
    <n v="3"/>
    <n v="1"/>
    <n v="3"/>
    <n v="4"/>
  </r>
  <r>
    <n v="188193"/>
    <m/>
    <m/>
    <n v="2"/>
    <n v="3"/>
    <n v="3"/>
    <n v="4"/>
  </r>
  <r>
    <n v="188207"/>
    <m/>
    <m/>
    <m/>
    <n v="1"/>
    <n v="4"/>
    <m/>
  </r>
  <r>
    <n v="188246"/>
    <m/>
    <n v="1"/>
    <n v="6"/>
    <n v="6"/>
    <n v="1"/>
    <n v="4"/>
  </r>
  <r>
    <n v="188278"/>
    <m/>
    <m/>
    <n v="1"/>
    <n v="7"/>
    <n v="6"/>
    <n v="6"/>
  </r>
  <r>
    <n v="188297"/>
    <m/>
    <n v="2"/>
    <n v="6"/>
    <n v="4"/>
    <n v="8"/>
    <n v="3"/>
  </r>
  <r>
    <n v="188344"/>
    <m/>
    <m/>
    <n v="6"/>
    <m/>
    <m/>
    <m/>
  </r>
  <r>
    <n v="188353"/>
    <m/>
    <n v="4"/>
    <n v="4"/>
    <n v="6"/>
    <n v="2"/>
    <m/>
  </r>
  <r>
    <n v="188357"/>
    <m/>
    <n v="1"/>
    <n v="5"/>
    <n v="3"/>
    <n v="1"/>
    <n v="5"/>
  </r>
  <r>
    <n v="188362"/>
    <m/>
    <m/>
    <m/>
    <m/>
    <n v="5"/>
    <n v="5"/>
  </r>
  <r>
    <n v="188375"/>
    <m/>
    <m/>
    <n v="1"/>
    <n v="3"/>
    <n v="6"/>
    <n v="3"/>
  </r>
  <r>
    <n v="188381"/>
    <m/>
    <m/>
    <m/>
    <n v="2"/>
    <n v="4"/>
    <n v="2"/>
  </r>
  <r>
    <n v="188385"/>
    <m/>
    <m/>
    <n v="4"/>
    <n v="7"/>
    <n v="4"/>
    <m/>
  </r>
  <r>
    <n v="188413"/>
    <m/>
    <m/>
    <n v="1"/>
    <n v="7"/>
    <n v="4"/>
    <n v="5"/>
  </r>
  <r>
    <n v="188432"/>
    <m/>
    <m/>
    <m/>
    <n v="1"/>
    <n v="3"/>
    <n v="2"/>
  </r>
  <r>
    <n v="188443"/>
    <m/>
    <m/>
    <m/>
    <m/>
    <n v="2"/>
    <n v="7"/>
  </r>
  <r>
    <n v="188445"/>
    <m/>
    <m/>
    <m/>
    <m/>
    <n v="2"/>
    <n v="5"/>
  </r>
  <r>
    <n v="188447"/>
    <m/>
    <m/>
    <m/>
    <m/>
    <n v="1"/>
    <n v="3"/>
  </r>
  <r>
    <n v="188482"/>
    <m/>
    <m/>
    <n v="1"/>
    <n v="3"/>
    <n v="3"/>
    <n v="8"/>
  </r>
  <r>
    <n v="188496"/>
    <m/>
    <m/>
    <n v="3"/>
    <n v="1"/>
    <n v="5"/>
    <m/>
  </r>
  <r>
    <n v="188512"/>
    <m/>
    <n v="2"/>
    <m/>
    <m/>
    <m/>
    <m/>
  </r>
  <r>
    <n v="188533"/>
    <m/>
    <n v="4"/>
    <m/>
    <m/>
    <m/>
    <m/>
  </r>
  <r>
    <n v="188574"/>
    <m/>
    <n v="1"/>
    <n v="6"/>
    <n v="5"/>
    <m/>
    <m/>
  </r>
  <r>
    <n v="188590"/>
    <m/>
    <n v="3"/>
    <n v="7"/>
    <n v="6"/>
    <n v="5"/>
    <n v="5"/>
  </r>
  <r>
    <n v="188621"/>
    <m/>
    <m/>
    <n v="1"/>
    <n v="4"/>
    <n v="5"/>
    <m/>
  </r>
  <r>
    <n v="188645"/>
    <m/>
    <n v="2"/>
    <n v="3"/>
    <n v="1"/>
    <n v="5"/>
    <n v="4"/>
  </r>
  <r>
    <n v="188649"/>
    <m/>
    <n v="4"/>
    <n v="4"/>
    <n v="5"/>
    <n v="6"/>
    <n v="3"/>
  </r>
  <r>
    <n v="188672"/>
    <m/>
    <n v="4"/>
    <m/>
    <m/>
    <m/>
    <m/>
  </r>
  <r>
    <n v="188727"/>
    <m/>
    <m/>
    <m/>
    <n v="1"/>
    <n v="4"/>
    <m/>
  </r>
  <r>
    <n v="188731"/>
    <m/>
    <m/>
    <n v="9"/>
    <n v="2"/>
    <m/>
    <m/>
  </r>
  <r>
    <n v="188746"/>
    <m/>
    <m/>
    <n v="10"/>
    <n v="5"/>
    <n v="5"/>
    <n v="5"/>
  </r>
  <r>
    <n v="188757"/>
    <m/>
    <m/>
    <m/>
    <n v="3"/>
    <n v="5"/>
    <n v="1"/>
  </r>
  <r>
    <n v="188827"/>
    <m/>
    <m/>
    <n v="2"/>
    <n v="8"/>
    <n v="4"/>
    <m/>
  </r>
  <r>
    <n v="188835"/>
    <m/>
    <m/>
    <n v="1"/>
    <n v="1"/>
    <m/>
    <m/>
  </r>
  <r>
    <n v="188882"/>
    <m/>
    <m/>
    <n v="4"/>
    <n v="8"/>
    <n v="3"/>
    <n v="2"/>
  </r>
  <r>
    <n v="188892"/>
    <m/>
    <m/>
    <m/>
    <m/>
    <n v="3"/>
    <n v="6"/>
  </r>
  <r>
    <n v="188906"/>
    <m/>
    <m/>
    <n v="3"/>
    <m/>
    <m/>
    <m/>
  </r>
  <r>
    <n v="188926"/>
    <m/>
    <m/>
    <m/>
    <n v="1"/>
    <n v="2"/>
    <m/>
  </r>
  <r>
    <n v="188950"/>
    <m/>
    <n v="2"/>
    <m/>
    <m/>
    <m/>
    <m/>
  </r>
  <r>
    <n v="188994"/>
    <m/>
    <m/>
    <m/>
    <n v="1"/>
    <n v="2"/>
    <n v="6"/>
  </r>
  <r>
    <n v="189045"/>
    <m/>
    <n v="1"/>
    <n v="7"/>
    <n v="3"/>
    <m/>
    <m/>
  </r>
  <r>
    <n v="189058"/>
    <m/>
    <m/>
    <m/>
    <m/>
    <n v="2"/>
    <n v="7"/>
  </r>
  <r>
    <n v="189085"/>
    <m/>
    <m/>
    <m/>
    <n v="1"/>
    <n v="4"/>
    <n v="5"/>
  </r>
  <r>
    <n v="189088"/>
    <m/>
    <m/>
    <n v="5"/>
    <m/>
    <m/>
    <m/>
  </r>
  <r>
    <n v="189156"/>
    <m/>
    <m/>
    <m/>
    <n v="1"/>
    <n v="5"/>
    <m/>
  </r>
  <r>
    <n v="189169"/>
    <m/>
    <m/>
    <m/>
    <n v="6"/>
    <n v="5"/>
    <n v="4"/>
  </r>
  <r>
    <n v="189173"/>
    <m/>
    <n v="5"/>
    <n v="3"/>
    <n v="5"/>
    <n v="2"/>
    <n v="7"/>
  </r>
  <r>
    <n v="189183"/>
    <m/>
    <n v="3"/>
    <n v="8"/>
    <n v="6"/>
    <m/>
    <m/>
  </r>
  <r>
    <n v="189230"/>
    <m/>
    <n v="1"/>
    <m/>
    <m/>
    <m/>
    <m/>
  </r>
  <r>
    <n v="189256"/>
    <m/>
    <n v="1"/>
    <m/>
    <m/>
    <m/>
    <m/>
  </r>
  <r>
    <n v="189273"/>
    <m/>
    <m/>
    <n v="2"/>
    <m/>
    <m/>
    <m/>
  </r>
  <r>
    <n v="189283"/>
    <m/>
    <n v="1"/>
    <n v="4"/>
    <n v="5"/>
    <n v="6"/>
    <n v="2"/>
  </r>
  <r>
    <n v="189303"/>
    <m/>
    <m/>
    <n v="10"/>
    <n v="2"/>
    <m/>
    <m/>
  </r>
  <r>
    <n v="189337"/>
    <m/>
    <m/>
    <m/>
    <n v="7"/>
    <m/>
    <m/>
  </r>
  <r>
    <n v="189341"/>
    <m/>
    <m/>
    <n v="1"/>
    <n v="7"/>
    <n v="4"/>
    <n v="5"/>
  </r>
  <r>
    <n v="189353"/>
    <m/>
    <n v="2"/>
    <n v="1"/>
    <m/>
    <m/>
    <m/>
  </r>
  <r>
    <n v="189357"/>
    <m/>
    <n v="1"/>
    <n v="9"/>
    <n v="3"/>
    <m/>
    <m/>
  </r>
  <r>
    <n v="189374"/>
    <m/>
    <m/>
    <m/>
    <m/>
    <n v="1"/>
    <n v="5"/>
  </r>
  <r>
    <n v="189390"/>
    <m/>
    <m/>
    <n v="3"/>
    <n v="4"/>
    <n v="3"/>
    <n v="6"/>
  </r>
  <r>
    <n v="189405"/>
    <m/>
    <n v="1"/>
    <n v="3"/>
    <n v="5"/>
    <n v="3"/>
    <m/>
  </r>
  <r>
    <n v="189411"/>
    <m/>
    <m/>
    <m/>
    <n v="1"/>
    <n v="10"/>
    <n v="4"/>
  </r>
  <r>
    <n v="189505"/>
    <m/>
    <m/>
    <n v="3"/>
    <m/>
    <m/>
    <m/>
  </r>
  <r>
    <n v="189507"/>
    <m/>
    <m/>
    <m/>
    <m/>
    <m/>
    <n v="1"/>
  </r>
  <r>
    <n v="189527"/>
    <m/>
    <m/>
    <n v="2"/>
    <m/>
    <m/>
    <m/>
  </r>
  <r>
    <n v="189538"/>
    <m/>
    <m/>
    <m/>
    <n v="3"/>
    <n v="2"/>
    <m/>
  </r>
  <r>
    <n v="189548"/>
    <m/>
    <m/>
    <n v="2"/>
    <n v="4"/>
    <n v="3"/>
    <m/>
  </r>
  <r>
    <n v="189639"/>
    <m/>
    <n v="1"/>
    <m/>
    <m/>
    <m/>
    <m/>
  </r>
  <r>
    <n v="189676"/>
    <m/>
    <m/>
    <m/>
    <m/>
    <n v="1"/>
    <n v="4"/>
  </r>
  <r>
    <n v="189715"/>
    <m/>
    <m/>
    <m/>
    <n v="1"/>
    <n v="3"/>
    <m/>
  </r>
  <r>
    <n v="189770"/>
    <m/>
    <m/>
    <n v="1"/>
    <n v="3"/>
    <n v="7"/>
    <n v="6"/>
  </r>
  <r>
    <n v="189781"/>
    <m/>
    <m/>
    <m/>
    <n v="3"/>
    <n v="5"/>
    <n v="4"/>
  </r>
  <r>
    <n v="189809"/>
    <m/>
    <m/>
    <m/>
    <n v="4"/>
    <m/>
    <m/>
  </r>
  <r>
    <n v="189815"/>
    <m/>
    <n v="2"/>
    <n v="8"/>
    <n v="5"/>
    <m/>
    <m/>
  </r>
  <r>
    <n v="189824"/>
    <m/>
    <m/>
    <n v="2"/>
    <n v="1"/>
    <n v="2"/>
    <n v="6"/>
  </r>
  <r>
    <n v="189845"/>
    <m/>
    <n v="2"/>
    <m/>
    <m/>
    <m/>
    <m/>
  </r>
  <r>
    <n v="189854"/>
    <m/>
    <m/>
    <n v="1"/>
    <n v="6"/>
    <n v="1"/>
    <n v="5"/>
  </r>
  <r>
    <n v="189887"/>
    <m/>
    <m/>
    <n v="2"/>
    <n v="3"/>
    <m/>
    <m/>
  </r>
  <r>
    <n v="189897"/>
    <m/>
    <n v="2"/>
    <n v="3"/>
    <m/>
    <m/>
    <m/>
  </r>
  <r>
    <n v="189900"/>
    <m/>
    <m/>
    <n v="1"/>
    <n v="7"/>
    <n v="3"/>
    <n v="5"/>
  </r>
  <r>
    <n v="189936"/>
    <m/>
    <n v="1"/>
    <n v="3"/>
    <n v="3"/>
    <m/>
    <m/>
  </r>
  <r>
    <n v="189960"/>
    <m/>
    <m/>
    <n v="2"/>
    <n v="6"/>
    <n v="4"/>
    <n v="3"/>
  </r>
  <r>
    <n v="189963"/>
    <m/>
    <m/>
    <m/>
    <n v="1"/>
    <n v="3"/>
    <n v="6"/>
  </r>
  <r>
    <n v="189976"/>
    <m/>
    <n v="2"/>
    <n v="6"/>
    <n v="4"/>
    <n v="3"/>
    <n v="2"/>
  </r>
  <r>
    <n v="190002"/>
    <m/>
    <n v="4"/>
    <n v="4"/>
    <n v="3"/>
    <n v="2"/>
    <n v="4"/>
  </r>
  <r>
    <n v="190037"/>
    <m/>
    <n v="2"/>
    <m/>
    <m/>
    <m/>
    <m/>
  </r>
  <r>
    <n v="190044"/>
    <m/>
    <m/>
    <m/>
    <n v="2"/>
    <n v="3"/>
    <n v="2"/>
  </r>
  <r>
    <n v="190051"/>
    <m/>
    <n v="1"/>
    <n v="6"/>
    <n v="5"/>
    <n v="2"/>
    <m/>
  </r>
  <r>
    <n v="190104"/>
    <m/>
    <n v="1"/>
    <n v="3"/>
    <m/>
    <m/>
    <m/>
  </r>
  <r>
    <n v="190105"/>
    <m/>
    <n v="3"/>
    <n v="2"/>
    <m/>
    <m/>
    <m/>
  </r>
  <r>
    <n v="190116"/>
    <m/>
    <n v="3"/>
    <n v="2"/>
    <n v="3"/>
    <n v="4"/>
    <m/>
  </r>
  <r>
    <n v="190128"/>
    <m/>
    <m/>
    <m/>
    <n v="1"/>
    <n v="3"/>
    <n v="3"/>
  </r>
  <r>
    <n v="190135"/>
    <m/>
    <m/>
    <m/>
    <m/>
    <n v="6"/>
    <n v="2"/>
  </r>
  <r>
    <n v="190184"/>
    <m/>
    <m/>
    <m/>
    <n v="2"/>
    <n v="4"/>
    <n v="2"/>
  </r>
  <r>
    <n v="190188"/>
    <m/>
    <m/>
    <m/>
    <m/>
    <n v="6"/>
    <n v="7"/>
  </r>
  <r>
    <n v="190229"/>
    <m/>
    <m/>
    <n v="6"/>
    <n v="6"/>
    <n v="5"/>
    <n v="1"/>
  </r>
  <r>
    <n v="190273"/>
    <m/>
    <m/>
    <n v="3"/>
    <m/>
    <m/>
    <m/>
  </r>
  <r>
    <n v="190300"/>
    <m/>
    <m/>
    <m/>
    <m/>
    <n v="1"/>
    <n v="2"/>
  </r>
  <r>
    <n v="190304"/>
    <m/>
    <m/>
    <n v="1"/>
    <n v="4"/>
    <n v="6"/>
    <m/>
  </r>
  <r>
    <n v="190332"/>
    <m/>
    <n v="1"/>
    <n v="7"/>
    <n v="6"/>
    <m/>
    <m/>
  </r>
  <r>
    <n v="190413"/>
    <m/>
    <m/>
    <m/>
    <n v="3"/>
    <n v="4"/>
    <n v="2"/>
  </r>
  <r>
    <n v="190424"/>
    <m/>
    <m/>
    <m/>
    <m/>
    <n v="5"/>
    <n v="5"/>
  </r>
  <r>
    <n v="190437"/>
    <m/>
    <m/>
    <m/>
    <n v="2"/>
    <m/>
    <m/>
  </r>
  <r>
    <n v="190444"/>
    <m/>
    <n v="1"/>
    <n v="3"/>
    <n v="1"/>
    <n v="9"/>
    <m/>
  </r>
  <r>
    <n v="190446"/>
    <m/>
    <m/>
    <m/>
    <m/>
    <n v="3"/>
    <m/>
  </r>
  <r>
    <n v="190455"/>
    <m/>
    <n v="4"/>
    <n v="1"/>
    <m/>
    <m/>
    <m/>
  </r>
  <r>
    <n v="190479"/>
    <m/>
    <m/>
    <m/>
    <n v="2"/>
    <n v="3"/>
    <m/>
  </r>
  <r>
    <n v="190522"/>
    <m/>
    <m/>
    <n v="1"/>
    <n v="3"/>
    <n v="7"/>
    <m/>
  </r>
  <r>
    <n v="190542"/>
    <m/>
    <m/>
    <n v="2"/>
    <n v="3"/>
    <n v="3"/>
    <n v="2"/>
  </r>
  <r>
    <n v="190571"/>
    <m/>
    <m/>
    <n v="1"/>
    <n v="7"/>
    <n v="3"/>
    <n v="4"/>
  </r>
  <r>
    <n v="190575"/>
    <m/>
    <n v="2"/>
    <n v="9"/>
    <n v="2"/>
    <n v="2"/>
    <n v="8"/>
  </r>
  <r>
    <n v="190594"/>
    <m/>
    <m/>
    <m/>
    <m/>
    <n v="1"/>
    <n v="3"/>
  </r>
  <r>
    <n v="190633"/>
    <m/>
    <m/>
    <m/>
    <n v="1"/>
    <n v="5"/>
    <n v="3"/>
  </r>
  <r>
    <n v="190652"/>
    <m/>
    <n v="1"/>
    <n v="3"/>
    <m/>
    <m/>
    <m/>
  </r>
  <r>
    <n v="190656"/>
    <m/>
    <n v="1"/>
    <n v="4"/>
    <n v="6"/>
    <n v="5"/>
    <m/>
  </r>
  <r>
    <n v="190693"/>
    <m/>
    <m/>
    <n v="1"/>
    <n v="5"/>
    <n v="3"/>
    <n v="5"/>
  </r>
  <r>
    <n v="190706"/>
    <m/>
    <m/>
    <m/>
    <n v="2"/>
    <n v="2"/>
    <n v="6"/>
  </r>
  <r>
    <n v="190715"/>
    <m/>
    <n v="2"/>
    <n v="2"/>
    <n v="3"/>
    <n v="3"/>
    <n v="5"/>
  </r>
  <r>
    <n v="190730"/>
    <m/>
    <n v="1"/>
    <n v="6"/>
    <n v="2"/>
    <n v="6"/>
    <m/>
  </r>
  <r>
    <n v="190744"/>
    <m/>
    <n v="1"/>
    <n v="6"/>
    <n v="3"/>
    <m/>
    <m/>
  </r>
  <r>
    <n v="190749"/>
    <m/>
    <m/>
    <m/>
    <n v="1"/>
    <n v="7"/>
    <n v="3"/>
  </r>
  <r>
    <n v="190787"/>
    <m/>
    <m/>
    <m/>
    <n v="2"/>
    <n v="6"/>
    <n v="1"/>
  </r>
  <r>
    <n v="190840"/>
    <m/>
    <m/>
    <n v="4"/>
    <n v="5"/>
    <n v="8"/>
    <n v="5"/>
  </r>
  <r>
    <n v="190843"/>
    <m/>
    <m/>
    <m/>
    <n v="1"/>
    <n v="7"/>
    <n v="2"/>
  </r>
  <r>
    <n v="190881"/>
    <m/>
    <n v="3"/>
    <m/>
    <m/>
    <m/>
    <m/>
  </r>
  <r>
    <n v="190900"/>
    <m/>
    <n v="2"/>
    <n v="6"/>
    <m/>
    <m/>
    <m/>
  </r>
  <r>
    <n v="190943"/>
    <m/>
    <m/>
    <m/>
    <m/>
    <n v="3"/>
    <n v="6"/>
  </r>
  <r>
    <n v="190969"/>
    <m/>
    <m/>
    <m/>
    <m/>
    <n v="2"/>
    <n v="5"/>
  </r>
  <r>
    <n v="190972"/>
    <m/>
    <m/>
    <n v="2"/>
    <n v="4"/>
    <n v="3"/>
    <n v="3"/>
  </r>
  <r>
    <n v="190996"/>
    <m/>
    <m/>
    <m/>
    <m/>
    <n v="1"/>
    <n v="6"/>
  </r>
  <r>
    <n v="191051"/>
    <m/>
    <m/>
    <m/>
    <m/>
    <n v="6"/>
    <m/>
  </r>
  <r>
    <n v="191060"/>
    <m/>
    <m/>
    <n v="1"/>
    <n v="5"/>
    <n v="2"/>
    <n v="4"/>
  </r>
  <r>
    <n v="191066"/>
    <m/>
    <n v="1"/>
    <n v="4"/>
    <m/>
    <m/>
    <m/>
  </r>
  <r>
    <n v="191096"/>
    <m/>
    <m/>
    <n v="4"/>
    <m/>
    <m/>
    <m/>
  </r>
  <r>
    <n v="191102"/>
    <m/>
    <m/>
    <m/>
    <n v="3"/>
    <n v="1"/>
    <m/>
  </r>
  <r>
    <n v="191155"/>
    <m/>
    <n v="1"/>
    <m/>
    <m/>
    <m/>
    <m/>
  </r>
  <r>
    <n v="191197"/>
    <m/>
    <m/>
    <n v="2"/>
    <n v="3"/>
    <n v="1"/>
    <m/>
  </r>
  <r>
    <n v="191204"/>
    <m/>
    <m/>
    <m/>
    <n v="2"/>
    <n v="3"/>
    <n v="4"/>
  </r>
  <r>
    <n v="191226"/>
    <m/>
    <m/>
    <n v="2"/>
    <n v="8"/>
    <n v="3"/>
    <n v="2"/>
  </r>
  <r>
    <n v="191261"/>
    <m/>
    <m/>
    <n v="1"/>
    <n v="6"/>
    <n v="6"/>
    <m/>
  </r>
  <r>
    <n v="191364"/>
    <m/>
    <m/>
    <n v="1"/>
    <m/>
    <m/>
    <m/>
  </r>
  <r>
    <n v="191413"/>
    <m/>
    <m/>
    <m/>
    <n v="1"/>
    <n v="6"/>
    <m/>
  </r>
  <r>
    <n v="191450"/>
    <m/>
    <n v="6"/>
    <n v="1"/>
    <n v="6"/>
    <m/>
    <m/>
  </r>
  <r>
    <n v="191517"/>
    <m/>
    <n v="2"/>
    <n v="5"/>
    <n v="4"/>
    <n v="2"/>
    <m/>
  </r>
  <r>
    <n v="191521"/>
    <m/>
    <m/>
    <n v="5"/>
    <n v="3"/>
    <n v="6"/>
    <n v="3"/>
  </r>
  <r>
    <n v="191525"/>
    <m/>
    <m/>
    <n v="1"/>
    <n v="3"/>
    <n v="5"/>
    <n v="1"/>
  </r>
  <r>
    <n v="191555"/>
    <m/>
    <m/>
    <n v="1"/>
    <n v="3"/>
    <n v="7"/>
    <m/>
  </r>
  <r>
    <n v="191626"/>
    <m/>
    <m/>
    <n v="1"/>
    <n v="2"/>
    <n v="5"/>
    <n v="3"/>
  </r>
  <r>
    <n v="191656"/>
    <m/>
    <n v="1"/>
    <n v="2"/>
    <n v="4"/>
    <m/>
    <m/>
  </r>
  <r>
    <n v="191658"/>
    <m/>
    <m/>
    <m/>
    <m/>
    <n v="4"/>
    <n v="3"/>
  </r>
  <r>
    <n v="191681"/>
    <m/>
    <m/>
    <m/>
    <n v="2"/>
    <n v="7"/>
    <n v="5"/>
  </r>
  <r>
    <n v="191741"/>
    <m/>
    <m/>
    <n v="3"/>
    <n v="6"/>
    <n v="4"/>
    <m/>
  </r>
  <r>
    <n v="191777"/>
    <m/>
    <m/>
    <m/>
    <m/>
    <n v="2"/>
    <n v="6"/>
  </r>
  <r>
    <n v="191816"/>
    <m/>
    <n v="1"/>
    <n v="6"/>
    <n v="2"/>
    <n v="1"/>
    <n v="5"/>
  </r>
  <r>
    <n v="191841"/>
    <m/>
    <n v="2"/>
    <n v="6"/>
    <m/>
    <m/>
    <m/>
  </r>
  <r>
    <n v="191876"/>
    <m/>
    <m/>
    <n v="6"/>
    <m/>
    <n v="4"/>
    <n v="1"/>
  </r>
  <r>
    <n v="191919"/>
    <m/>
    <m/>
    <m/>
    <m/>
    <n v="4"/>
    <m/>
  </r>
  <r>
    <n v="191950"/>
    <m/>
    <m/>
    <m/>
    <n v="1"/>
    <n v="3"/>
    <n v="3"/>
  </r>
  <r>
    <n v="191952"/>
    <m/>
    <m/>
    <n v="1"/>
    <n v="2"/>
    <n v="2"/>
    <n v="1"/>
  </r>
  <r>
    <n v="191974"/>
    <m/>
    <n v="1"/>
    <n v="5"/>
    <n v="4"/>
    <m/>
    <m/>
  </r>
  <r>
    <n v="192019"/>
    <m/>
    <m/>
    <n v="3"/>
    <n v="7"/>
    <n v="6"/>
    <n v="7"/>
  </r>
  <r>
    <n v="192032"/>
    <m/>
    <n v="2"/>
    <m/>
    <m/>
    <m/>
    <m/>
  </r>
  <r>
    <n v="192095"/>
    <m/>
    <m/>
    <n v="1"/>
    <n v="7"/>
    <n v="5"/>
    <n v="5"/>
  </r>
  <r>
    <n v="192147"/>
    <m/>
    <n v="3"/>
    <n v="7"/>
    <n v="3"/>
    <m/>
    <m/>
  </r>
  <r>
    <n v="192180"/>
    <m/>
    <m/>
    <n v="1"/>
    <n v="4"/>
    <n v="5"/>
    <m/>
  </r>
  <r>
    <n v="192204"/>
    <m/>
    <n v="2"/>
    <m/>
    <m/>
    <m/>
    <m/>
  </r>
  <r>
    <n v="192219"/>
    <m/>
    <m/>
    <n v="1"/>
    <n v="7"/>
    <m/>
    <m/>
  </r>
  <r>
    <n v="192267"/>
    <m/>
    <m/>
    <m/>
    <m/>
    <n v="3"/>
    <n v="3"/>
  </r>
  <r>
    <n v="192268"/>
    <m/>
    <m/>
    <n v="1"/>
    <n v="4"/>
    <n v="5"/>
    <m/>
  </r>
  <r>
    <n v="192331"/>
    <m/>
    <m/>
    <m/>
    <n v="1"/>
    <n v="6"/>
    <n v="3"/>
  </r>
  <r>
    <n v="192344"/>
    <m/>
    <m/>
    <m/>
    <n v="1"/>
    <n v="5"/>
    <m/>
  </r>
  <r>
    <n v="192350"/>
    <m/>
    <m/>
    <m/>
    <n v="1"/>
    <n v="6"/>
    <n v="2"/>
  </r>
  <r>
    <n v="192401"/>
    <m/>
    <n v="1"/>
    <n v="3"/>
    <m/>
    <m/>
    <m/>
  </r>
  <r>
    <n v="192403"/>
    <m/>
    <n v="1"/>
    <n v="4"/>
    <n v="4"/>
    <n v="1"/>
    <m/>
  </r>
  <r>
    <n v="192404"/>
    <m/>
    <m/>
    <m/>
    <n v="1"/>
    <n v="3"/>
    <n v="6"/>
  </r>
  <r>
    <n v="192442"/>
    <m/>
    <n v="2"/>
    <n v="5"/>
    <n v="3"/>
    <n v="2"/>
    <n v="4"/>
  </r>
  <r>
    <n v="192449"/>
    <m/>
    <m/>
    <n v="2"/>
    <n v="3"/>
    <n v="7"/>
    <n v="3"/>
  </r>
  <r>
    <n v="192484"/>
    <m/>
    <n v="2"/>
    <n v="7"/>
    <m/>
    <m/>
    <m/>
  </r>
  <r>
    <n v="192489"/>
    <m/>
    <n v="2"/>
    <n v="3"/>
    <m/>
    <m/>
    <m/>
  </r>
  <r>
    <n v="192509"/>
    <m/>
    <n v="1"/>
    <n v="4"/>
    <m/>
    <m/>
    <m/>
  </r>
  <r>
    <n v="192525"/>
    <m/>
    <m/>
    <m/>
    <m/>
    <n v="2"/>
    <m/>
  </r>
  <r>
    <n v="192531"/>
    <m/>
    <n v="5"/>
    <n v="4"/>
    <n v="3"/>
    <n v="2"/>
    <n v="2"/>
  </r>
  <r>
    <n v="192558"/>
    <m/>
    <m/>
    <m/>
    <n v="1"/>
    <m/>
    <m/>
  </r>
  <r>
    <n v="192570"/>
    <m/>
    <m/>
    <m/>
    <m/>
    <n v="3"/>
    <n v="6"/>
  </r>
  <r>
    <n v="192628"/>
    <m/>
    <n v="1"/>
    <n v="4"/>
    <n v="10"/>
    <n v="3"/>
    <n v="3"/>
  </r>
  <r>
    <n v="192664"/>
    <m/>
    <m/>
    <m/>
    <n v="1"/>
    <n v="8"/>
    <n v="4"/>
  </r>
  <r>
    <n v="192710"/>
    <m/>
    <m/>
    <n v="8"/>
    <n v="4"/>
    <n v="6"/>
    <m/>
  </r>
  <r>
    <n v="192752"/>
    <m/>
    <m/>
    <n v="3"/>
    <n v="6"/>
    <n v="4"/>
    <n v="1"/>
  </r>
  <r>
    <n v="192756"/>
    <m/>
    <n v="5"/>
    <n v="5"/>
    <n v="4"/>
    <n v="4"/>
    <n v="1"/>
  </r>
  <r>
    <n v="192795"/>
    <m/>
    <n v="3"/>
    <n v="6"/>
    <n v="9"/>
    <n v="4"/>
    <n v="1"/>
  </r>
  <r>
    <n v="192800"/>
    <m/>
    <m/>
    <m/>
    <n v="1"/>
    <n v="3"/>
    <n v="2"/>
  </r>
  <r>
    <n v="192882"/>
    <m/>
    <m/>
    <m/>
    <m/>
    <m/>
    <n v="2"/>
  </r>
  <r>
    <n v="192886"/>
    <m/>
    <m/>
    <m/>
    <m/>
    <n v="2"/>
    <n v="3"/>
  </r>
  <r>
    <n v="192912"/>
    <m/>
    <m/>
    <n v="1"/>
    <n v="3"/>
    <n v="2"/>
    <n v="2"/>
  </r>
  <r>
    <n v="192931"/>
    <m/>
    <m/>
    <n v="6"/>
    <n v="9"/>
    <n v="2"/>
    <m/>
  </r>
  <r>
    <n v="192945"/>
    <m/>
    <m/>
    <m/>
    <n v="2"/>
    <n v="4"/>
    <n v="4"/>
  </r>
  <r>
    <n v="193015"/>
    <m/>
    <m/>
    <n v="6"/>
    <n v="3"/>
    <n v="3"/>
    <m/>
  </r>
  <r>
    <n v="193018"/>
    <m/>
    <n v="3"/>
    <n v="5"/>
    <n v="3"/>
    <n v="4"/>
    <n v="3"/>
  </r>
  <r>
    <n v="193037"/>
    <m/>
    <n v="2"/>
    <n v="6"/>
    <m/>
    <m/>
    <m/>
  </r>
  <r>
    <n v="193038"/>
    <m/>
    <m/>
    <m/>
    <m/>
    <n v="5"/>
    <n v="3"/>
  </r>
  <r>
    <n v="193053"/>
    <m/>
    <m/>
    <m/>
    <n v="4"/>
    <n v="3"/>
    <n v="6"/>
  </r>
  <r>
    <n v="193064"/>
    <m/>
    <m/>
    <n v="2"/>
    <n v="3"/>
    <m/>
    <m/>
  </r>
  <r>
    <n v="193080"/>
    <m/>
    <m/>
    <m/>
    <m/>
    <n v="2"/>
    <n v="3"/>
  </r>
  <r>
    <n v="193093"/>
    <m/>
    <m/>
    <n v="1"/>
    <n v="4"/>
    <n v="5"/>
    <n v="6"/>
  </r>
  <r>
    <n v="193143"/>
    <m/>
    <n v="8"/>
    <n v="3"/>
    <n v="6"/>
    <n v="3"/>
    <n v="3"/>
  </r>
  <r>
    <n v="193235"/>
    <m/>
    <m/>
    <n v="1"/>
    <n v="7"/>
    <m/>
    <m/>
  </r>
  <r>
    <n v="193271"/>
    <m/>
    <n v="1"/>
    <n v="5"/>
    <n v="5"/>
    <m/>
    <m/>
  </r>
  <r>
    <n v="193280"/>
    <m/>
    <m/>
    <m/>
    <m/>
    <n v="3"/>
    <n v="4"/>
  </r>
  <r>
    <n v="193288"/>
    <m/>
    <n v="2"/>
    <n v="4"/>
    <n v="8"/>
    <n v="4"/>
    <n v="2"/>
  </r>
  <r>
    <n v="193298"/>
    <m/>
    <m/>
    <n v="2"/>
    <n v="4"/>
    <n v="1"/>
    <n v="2"/>
  </r>
  <r>
    <n v="193338"/>
    <m/>
    <n v="1"/>
    <n v="6"/>
    <n v="1"/>
    <m/>
    <m/>
  </r>
  <r>
    <n v="193381"/>
    <m/>
    <m/>
    <m/>
    <n v="1"/>
    <n v="9"/>
    <n v="9"/>
  </r>
  <r>
    <n v="193433"/>
    <m/>
    <m/>
    <n v="6"/>
    <n v="4"/>
    <n v="3"/>
    <n v="1"/>
  </r>
  <r>
    <n v="193447"/>
    <m/>
    <n v="2"/>
    <n v="2"/>
    <m/>
    <m/>
    <m/>
  </r>
  <r>
    <n v="193473"/>
    <m/>
    <m/>
    <m/>
    <n v="1"/>
    <n v="3"/>
    <n v="2"/>
  </r>
  <r>
    <n v="193480"/>
    <m/>
    <m/>
    <m/>
    <n v="2"/>
    <n v="1"/>
    <m/>
  </r>
  <r>
    <n v="193497"/>
    <m/>
    <m/>
    <m/>
    <n v="4"/>
    <n v="7"/>
    <n v="2"/>
  </r>
  <r>
    <n v="193579"/>
    <m/>
    <m/>
    <n v="1"/>
    <n v="4"/>
    <n v="3"/>
    <n v="7"/>
  </r>
  <r>
    <n v="193608"/>
    <m/>
    <m/>
    <m/>
    <m/>
    <n v="3"/>
    <n v="4"/>
  </r>
  <r>
    <n v="193613"/>
    <m/>
    <m/>
    <m/>
    <m/>
    <n v="4"/>
    <n v="6"/>
  </r>
  <r>
    <n v="193627"/>
    <m/>
    <m/>
    <n v="1"/>
    <n v="4"/>
    <m/>
    <m/>
  </r>
  <r>
    <n v="193630"/>
    <m/>
    <m/>
    <m/>
    <m/>
    <m/>
    <n v="4"/>
  </r>
  <r>
    <n v="193683"/>
    <m/>
    <n v="1"/>
    <n v="3"/>
    <n v="2"/>
    <m/>
    <m/>
  </r>
  <r>
    <n v="193712"/>
    <m/>
    <m/>
    <m/>
    <m/>
    <n v="2"/>
    <n v="6"/>
  </r>
  <r>
    <n v="193724"/>
    <m/>
    <m/>
    <m/>
    <n v="1"/>
    <n v="6"/>
    <n v="4"/>
  </r>
  <r>
    <n v="193736"/>
    <m/>
    <n v="6"/>
    <n v="2"/>
    <n v="3"/>
    <m/>
    <m/>
  </r>
  <r>
    <n v="193754"/>
    <m/>
    <n v="2"/>
    <n v="3"/>
    <m/>
    <m/>
    <m/>
  </r>
  <r>
    <n v="193782"/>
    <m/>
    <m/>
    <n v="5"/>
    <n v="3"/>
    <m/>
    <m/>
  </r>
  <r>
    <n v="193836"/>
    <m/>
    <n v="1"/>
    <n v="3"/>
    <n v="3"/>
    <m/>
    <m/>
  </r>
  <r>
    <n v="193854"/>
    <m/>
    <n v="3"/>
    <n v="4"/>
    <n v="8"/>
    <n v="3"/>
    <m/>
  </r>
  <r>
    <n v="193875"/>
    <m/>
    <n v="1"/>
    <n v="5"/>
    <n v="3"/>
    <n v="3"/>
    <n v="4"/>
  </r>
  <r>
    <n v="193890"/>
    <m/>
    <m/>
    <n v="1"/>
    <n v="4"/>
    <n v="5"/>
    <m/>
  </r>
  <r>
    <n v="193903"/>
    <m/>
    <n v="1"/>
    <n v="4"/>
    <n v="5"/>
    <m/>
    <m/>
  </r>
  <r>
    <n v="193952"/>
    <m/>
    <m/>
    <m/>
    <n v="1"/>
    <m/>
    <m/>
  </r>
  <r>
    <n v="193955"/>
    <m/>
    <m/>
    <m/>
    <m/>
    <m/>
    <n v="5"/>
  </r>
  <r>
    <n v="193968"/>
    <m/>
    <n v="1"/>
    <n v="5"/>
    <n v="5"/>
    <n v="1"/>
    <n v="2"/>
  </r>
  <r>
    <n v="193992"/>
    <m/>
    <m/>
    <n v="3"/>
    <n v="1"/>
    <m/>
    <m/>
  </r>
  <r>
    <n v="194009"/>
    <m/>
    <n v="3"/>
    <n v="3"/>
    <m/>
    <m/>
    <m/>
  </r>
  <r>
    <n v="194019"/>
    <m/>
    <m/>
    <m/>
    <n v="2"/>
    <n v="2"/>
    <n v="5"/>
  </r>
  <r>
    <n v="194048"/>
    <m/>
    <m/>
    <n v="3"/>
    <m/>
    <m/>
    <m/>
  </r>
  <r>
    <n v="194074"/>
    <m/>
    <m/>
    <m/>
    <m/>
    <n v="3"/>
    <n v="3"/>
  </r>
  <r>
    <n v="194083"/>
    <m/>
    <m/>
    <m/>
    <n v="1"/>
    <n v="2"/>
    <n v="6"/>
  </r>
  <r>
    <n v="194112"/>
    <m/>
    <m/>
    <n v="4"/>
    <n v="4"/>
    <n v="4"/>
    <n v="2"/>
  </r>
  <r>
    <n v="194119"/>
    <m/>
    <n v="2"/>
    <n v="4"/>
    <n v="1"/>
    <m/>
    <m/>
  </r>
  <r>
    <n v="194228"/>
    <m/>
    <m/>
    <n v="2"/>
    <n v="1"/>
    <n v="3"/>
    <n v="4"/>
  </r>
  <r>
    <n v="194246"/>
    <m/>
    <m/>
    <m/>
    <m/>
    <n v="1"/>
    <m/>
  </r>
  <r>
    <n v="194281"/>
    <m/>
    <n v="2"/>
    <n v="3"/>
    <m/>
    <m/>
    <m/>
  </r>
  <r>
    <n v="194291"/>
    <m/>
    <n v="3"/>
    <n v="6"/>
    <n v="3"/>
    <m/>
    <m/>
  </r>
  <r>
    <n v="194303"/>
    <m/>
    <n v="1"/>
    <n v="3"/>
    <n v="4"/>
    <n v="4"/>
    <n v="3"/>
  </r>
  <r>
    <n v="194324"/>
    <m/>
    <m/>
    <n v="1"/>
    <n v="4"/>
    <m/>
    <m/>
  </r>
  <r>
    <n v="194363"/>
    <m/>
    <m/>
    <n v="2"/>
    <n v="5"/>
    <m/>
    <m/>
  </r>
  <r>
    <n v="194365"/>
    <m/>
    <m/>
    <m/>
    <n v="2"/>
    <m/>
    <m/>
  </r>
  <r>
    <n v="194373"/>
    <m/>
    <n v="1"/>
    <n v="6"/>
    <n v="3"/>
    <n v="6"/>
    <n v="2"/>
  </r>
  <r>
    <n v="194375"/>
    <m/>
    <m/>
    <m/>
    <m/>
    <m/>
    <n v="5"/>
  </r>
  <r>
    <n v="194403"/>
    <m/>
    <n v="1"/>
    <n v="4"/>
    <m/>
    <m/>
    <m/>
  </r>
  <r>
    <n v="194407"/>
    <m/>
    <n v="3"/>
    <n v="3"/>
    <m/>
    <m/>
    <m/>
  </r>
  <r>
    <n v="194412"/>
    <m/>
    <n v="1"/>
    <m/>
    <m/>
    <m/>
    <m/>
  </r>
  <r>
    <n v="194413"/>
    <m/>
    <n v="2"/>
    <m/>
    <m/>
    <m/>
    <m/>
  </r>
  <r>
    <n v="194420"/>
    <m/>
    <m/>
    <m/>
    <m/>
    <n v="3"/>
    <n v="4"/>
  </r>
  <r>
    <n v="194448"/>
    <m/>
    <m/>
    <n v="1"/>
    <n v="5"/>
    <n v="2"/>
    <n v="6"/>
  </r>
  <r>
    <n v="194477"/>
    <m/>
    <m/>
    <m/>
    <n v="1"/>
    <n v="4"/>
    <n v="5"/>
  </r>
  <r>
    <n v="194513"/>
    <m/>
    <m/>
    <n v="2"/>
    <n v="2"/>
    <m/>
    <m/>
  </r>
  <r>
    <n v="194565"/>
    <m/>
    <m/>
    <n v="1"/>
    <n v="2"/>
    <m/>
    <m/>
  </r>
  <r>
    <n v="194572"/>
    <m/>
    <n v="1"/>
    <n v="2"/>
    <n v="6"/>
    <n v="7"/>
    <n v="4"/>
  </r>
  <r>
    <n v="194574"/>
    <m/>
    <m/>
    <m/>
    <n v="1"/>
    <n v="1"/>
    <n v="4"/>
  </r>
  <r>
    <n v="194575"/>
    <m/>
    <m/>
    <n v="2"/>
    <n v="7"/>
    <n v="1"/>
    <n v="2"/>
  </r>
  <r>
    <n v="194589"/>
    <m/>
    <m/>
    <m/>
    <m/>
    <n v="1"/>
    <n v="7"/>
  </r>
  <r>
    <n v="194594"/>
    <m/>
    <n v="2"/>
    <n v="4"/>
    <m/>
    <m/>
    <m/>
  </r>
  <r>
    <n v="194610"/>
    <m/>
    <m/>
    <m/>
    <n v="1"/>
    <n v="4"/>
    <n v="5"/>
  </r>
  <r>
    <n v="194612"/>
    <m/>
    <m/>
    <n v="2"/>
    <n v="1"/>
    <n v="2"/>
    <n v="3"/>
  </r>
  <r>
    <n v="194656"/>
    <m/>
    <m/>
    <n v="2"/>
    <n v="1"/>
    <n v="3"/>
    <n v="4"/>
  </r>
  <r>
    <n v="194716"/>
    <m/>
    <m/>
    <m/>
    <n v="2"/>
    <n v="7"/>
    <m/>
  </r>
  <r>
    <n v="194744"/>
    <m/>
    <n v="4"/>
    <n v="2"/>
    <n v="2"/>
    <n v="5"/>
    <m/>
  </r>
  <r>
    <n v="194766"/>
    <m/>
    <m/>
    <m/>
    <m/>
    <m/>
    <n v="6"/>
  </r>
  <r>
    <n v="194775"/>
    <m/>
    <m/>
    <n v="6"/>
    <n v="4"/>
    <m/>
    <m/>
  </r>
  <r>
    <n v="194789"/>
    <m/>
    <m/>
    <m/>
    <n v="5"/>
    <n v="7"/>
    <n v="4"/>
  </r>
  <r>
    <n v="194822"/>
    <m/>
    <m/>
    <n v="2"/>
    <n v="4"/>
    <n v="3"/>
    <m/>
  </r>
  <r>
    <n v="194850"/>
    <m/>
    <m/>
    <n v="1"/>
    <n v="6"/>
    <n v="5"/>
    <n v="4"/>
  </r>
  <r>
    <n v="194869"/>
    <m/>
    <m/>
    <m/>
    <n v="1"/>
    <n v="4"/>
    <n v="5"/>
  </r>
  <r>
    <n v="194878"/>
    <m/>
    <m/>
    <m/>
    <n v="4"/>
    <n v="4"/>
    <m/>
  </r>
  <r>
    <n v="194910"/>
    <m/>
    <m/>
    <m/>
    <m/>
    <n v="1"/>
    <n v="4"/>
  </r>
  <r>
    <n v="194924"/>
    <m/>
    <m/>
    <m/>
    <m/>
    <m/>
    <n v="3"/>
  </r>
  <r>
    <n v="194966"/>
    <n v="1"/>
    <n v="5"/>
    <n v="2"/>
    <m/>
    <m/>
    <m/>
  </r>
  <r>
    <n v="194987"/>
    <m/>
    <m/>
    <m/>
    <n v="3"/>
    <n v="3"/>
    <n v="4"/>
  </r>
  <r>
    <n v="195044"/>
    <m/>
    <m/>
    <n v="1"/>
    <n v="4"/>
    <n v="5"/>
    <n v="3"/>
  </r>
  <r>
    <n v="195071"/>
    <m/>
    <m/>
    <m/>
    <m/>
    <n v="2"/>
    <n v="6"/>
  </r>
  <r>
    <n v="195092"/>
    <m/>
    <m/>
    <m/>
    <m/>
    <m/>
    <n v="5"/>
  </r>
  <r>
    <n v="195116"/>
    <m/>
    <n v="3"/>
    <n v="5"/>
    <n v="9"/>
    <n v="4"/>
    <m/>
  </r>
  <r>
    <n v="195137"/>
    <m/>
    <n v="1"/>
    <n v="4"/>
    <n v="5"/>
    <n v="7"/>
    <m/>
  </r>
  <r>
    <n v="195140"/>
    <m/>
    <n v="3"/>
    <n v="3"/>
    <m/>
    <m/>
    <m/>
  </r>
  <r>
    <n v="195194"/>
    <m/>
    <n v="1"/>
    <n v="2"/>
    <m/>
    <m/>
    <m/>
  </r>
  <r>
    <n v="195200"/>
    <m/>
    <m/>
    <n v="1"/>
    <n v="4"/>
    <n v="4"/>
    <n v="1"/>
  </r>
  <r>
    <n v="195252"/>
    <m/>
    <m/>
    <m/>
    <n v="1"/>
    <n v="2"/>
    <n v="8"/>
  </r>
  <r>
    <n v="195280"/>
    <m/>
    <n v="1"/>
    <n v="7"/>
    <n v="3"/>
    <n v="2"/>
    <n v="5"/>
  </r>
  <r>
    <n v="195289"/>
    <m/>
    <m/>
    <m/>
    <m/>
    <n v="1"/>
    <n v="3"/>
  </r>
  <r>
    <n v="195290"/>
    <m/>
    <m/>
    <m/>
    <n v="2"/>
    <n v="4"/>
    <n v="7"/>
  </r>
  <r>
    <n v="195325"/>
    <m/>
    <m/>
    <m/>
    <n v="1"/>
    <n v="1"/>
    <n v="4"/>
  </r>
  <r>
    <n v="195341"/>
    <m/>
    <m/>
    <n v="1"/>
    <n v="5"/>
    <n v="3"/>
    <m/>
  </r>
  <r>
    <n v="195353"/>
    <m/>
    <m/>
    <n v="1"/>
    <m/>
    <m/>
    <m/>
  </r>
  <r>
    <n v="195376"/>
    <m/>
    <m/>
    <m/>
    <n v="1"/>
    <n v="8"/>
    <n v="5"/>
  </r>
  <r>
    <n v="195420"/>
    <m/>
    <n v="2"/>
    <n v="12"/>
    <n v="5"/>
    <n v="5"/>
    <n v="2"/>
  </r>
  <r>
    <n v="195424"/>
    <m/>
    <n v="3"/>
    <n v="4"/>
    <n v="8"/>
    <n v="6"/>
    <n v="5"/>
  </r>
  <r>
    <n v="195472"/>
    <m/>
    <m/>
    <n v="1"/>
    <n v="7"/>
    <n v="4"/>
    <n v="4"/>
  </r>
  <r>
    <n v="195480"/>
    <m/>
    <n v="7"/>
    <n v="2"/>
    <m/>
    <m/>
    <m/>
  </r>
  <r>
    <n v="195482"/>
    <m/>
    <m/>
    <n v="2"/>
    <n v="1"/>
    <n v="1"/>
    <n v="4"/>
  </r>
  <r>
    <n v="195504"/>
    <m/>
    <n v="1"/>
    <n v="2"/>
    <n v="4"/>
    <n v="3"/>
    <m/>
  </r>
  <r>
    <n v="195519"/>
    <m/>
    <m/>
    <m/>
    <n v="2"/>
    <n v="2"/>
    <n v="5"/>
  </r>
  <r>
    <n v="195597"/>
    <m/>
    <m/>
    <n v="1"/>
    <n v="4"/>
    <n v="4"/>
    <n v="4"/>
  </r>
  <r>
    <n v="195631"/>
    <m/>
    <n v="3"/>
    <n v="1"/>
    <m/>
    <m/>
    <m/>
  </r>
  <r>
    <n v="195656"/>
    <m/>
    <m/>
    <n v="2"/>
    <n v="4"/>
    <n v="2"/>
    <n v="3"/>
  </r>
  <r>
    <n v="195667"/>
    <m/>
    <n v="1"/>
    <n v="5"/>
    <n v="3"/>
    <n v="3"/>
    <n v="5"/>
  </r>
  <r>
    <n v="195781"/>
    <m/>
    <n v="2"/>
    <n v="8"/>
    <n v="3"/>
    <m/>
    <m/>
  </r>
  <r>
    <n v="195799"/>
    <m/>
    <n v="1"/>
    <m/>
    <m/>
    <m/>
    <m/>
  </r>
  <r>
    <n v="195812"/>
    <m/>
    <n v="7"/>
    <n v="6"/>
    <n v="2"/>
    <n v="4"/>
    <m/>
  </r>
  <r>
    <n v="195832"/>
    <m/>
    <m/>
    <m/>
    <n v="2"/>
    <n v="7"/>
    <n v="4"/>
  </r>
  <r>
    <n v="195847"/>
    <m/>
    <m/>
    <m/>
    <n v="2"/>
    <m/>
    <m/>
  </r>
  <r>
    <n v="195852"/>
    <m/>
    <m/>
    <n v="1"/>
    <n v="3"/>
    <m/>
    <m/>
  </r>
  <r>
    <n v="195885"/>
    <m/>
    <m/>
    <m/>
    <n v="2"/>
    <n v="4"/>
    <n v="3"/>
  </r>
  <r>
    <n v="195903"/>
    <m/>
    <n v="3"/>
    <n v="3"/>
    <m/>
    <m/>
    <m/>
  </r>
  <r>
    <n v="195980"/>
    <m/>
    <n v="2"/>
    <n v="5"/>
    <n v="6"/>
    <n v="4"/>
    <n v="4"/>
  </r>
  <r>
    <n v="195991"/>
    <m/>
    <m/>
    <m/>
    <n v="3"/>
    <n v="4"/>
    <n v="4"/>
  </r>
  <r>
    <n v="195995"/>
    <m/>
    <n v="4"/>
    <n v="6"/>
    <n v="5"/>
    <m/>
    <m/>
  </r>
  <r>
    <n v="196010"/>
    <m/>
    <m/>
    <m/>
    <m/>
    <n v="4"/>
    <n v="3"/>
  </r>
  <r>
    <n v="196024"/>
    <m/>
    <m/>
    <m/>
    <n v="4"/>
    <n v="2"/>
    <n v="2"/>
  </r>
  <r>
    <n v="196054"/>
    <m/>
    <n v="2"/>
    <n v="2"/>
    <n v="4"/>
    <n v="4"/>
    <m/>
  </r>
  <r>
    <n v="196056"/>
    <m/>
    <m/>
    <n v="5"/>
    <n v="5"/>
    <n v="2"/>
    <m/>
  </r>
  <r>
    <n v="196110"/>
    <m/>
    <n v="4"/>
    <n v="3"/>
    <m/>
    <m/>
    <m/>
  </r>
  <r>
    <n v="196116"/>
    <m/>
    <m/>
    <m/>
    <m/>
    <n v="2"/>
    <n v="4"/>
  </r>
  <r>
    <n v="196169"/>
    <m/>
    <n v="2"/>
    <n v="2"/>
    <n v="4"/>
    <n v="3"/>
    <n v="2"/>
  </r>
  <r>
    <n v="196205"/>
    <m/>
    <m/>
    <m/>
    <m/>
    <n v="1"/>
    <n v="5"/>
  </r>
  <r>
    <n v="196259"/>
    <m/>
    <m/>
    <n v="1"/>
    <n v="1"/>
    <n v="3"/>
    <m/>
  </r>
  <r>
    <n v="196279"/>
    <m/>
    <m/>
    <m/>
    <m/>
    <n v="1"/>
    <m/>
  </r>
  <r>
    <n v="196321"/>
    <m/>
    <m/>
    <m/>
    <n v="2"/>
    <n v="5"/>
    <n v="4"/>
  </r>
  <r>
    <n v="196342"/>
    <m/>
    <n v="2"/>
    <n v="6"/>
    <n v="4"/>
    <m/>
    <n v="6"/>
  </r>
  <r>
    <n v="196365"/>
    <m/>
    <n v="3"/>
    <n v="4"/>
    <n v="3"/>
    <m/>
    <m/>
  </r>
  <r>
    <n v="196386"/>
    <m/>
    <m/>
    <m/>
    <n v="2"/>
    <n v="3"/>
    <n v="3"/>
  </r>
  <r>
    <n v="196445"/>
    <m/>
    <n v="1"/>
    <n v="5"/>
    <n v="3"/>
    <n v="5"/>
    <n v="2"/>
  </r>
  <r>
    <n v="196502"/>
    <m/>
    <m/>
    <n v="3"/>
    <n v="4"/>
    <n v="2"/>
    <n v="2"/>
  </r>
  <r>
    <n v="196524"/>
    <m/>
    <n v="2"/>
    <n v="2"/>
    <m/>
    <m/>
    <m/>
  </r>
  <r>
    <n v="196525"/>
    <m/>
    <n v="3"/>
    <n v="3"/>
    <n v="3"/>
    <n v="6"/>
    <n v="3"/>
  </r>
  <r>
    <n v="196538"/>
    <m/>
    <n v="2"/>
    <n v="6"/>
    <n v="6"/>
    <n v="7"/>
    <n v="4"/>
  </r>
  <r>
    <n v="196644"/>
    <m/>
    <n v="3"/>
    <m/>
    <m/>
    <m/>
    <m/>
  </r>
  <r>
    <n v="196663"/>
    <m/>
    <n v="1"/>
    <n v="1"/>
    <m/>
    <m/>
    <m/>
  </r>
  <r>
    <n v="196733"/>
    <m/>
    <n v="1"/>
    <n v="3"/>
    <m/>
    <m/>
    <m/>
  </r>
  <r>
    <n v="196741"/>
    <m/>
    <m/>
    <n v="1"/>
    <n v="4"/>
    <m/>
    <m/>
  </r>
  <r>
    <n v="196755"/>
    <m/>
    <m/>
    <n v="2"/>
    <n v="4"/>
    <m/>
    <m/>
  </r>
  <r>
    <n v="196771"/>
    <m/>
    <n v="1"/>
    <n v="2"/>
    <m/>
    <m/>
    <m/>
  </r>
  <r>
    <n v="196804"/>
    <m/>
    <m/>
    <m/>
    <n v="4"/>
    <n v="4"/>
    <n v="5"/>
  </r>
  <r>
    <n v="196808"/>
    <m/>
    <n v="3"/>
    <n v="5"/>
    <n v="5"/>
    <n v="5"/>
    <n v="2"/>
  </r>
  <r>
    <n v="196827"/>
    <m/>
    <m/>
    <n v="3"/>
    <n v="4"/>
    <m/>
    <m/>
  </r>
  <r>
    <n v="196853"/>
    <m/>
    <n v="1"/>
    <n v="3"/>
    <n v="1"/>
    <n v="4"/>
    <n v="4"/>
  </r>
  <r>
    <n v="196897"/>
    <m/>
    <m/>
    <n v="2"/>
    <m/>
    <m/>
    <m/>
  </r>
  <r>
    <n v="196922"/>
    <m/>
    <m/>
    <n v="4"/>
    <n v="8"/>
    <n v="6"/>
    <n v="3"/>
  </r>
  <r>
    <n v="196947"/>
    <m/>
    <m/>
    <n v="2"/>
    <m/>
    <m/>
    <m/>
  </r>
  <r>
    <n v="196958"/>
    <m/>
    <m/>
    <n v="4"/>
    <n v="3"/>
    <n v="7"/>
    <m/>
  </r>
  <r>
    <n v="196965"/>
    <m/>
    <m/>
    <n v="1"/>
    <n v="6"/>
    <n v="1"/>
    <m/>
  </r>
  <r>
    <n v="196972"/>
    <m/>
    <n v="1"/>
    <n v="7"/>
    <n v="4"/>
    <m/>
    <m/>
  </r>
  <r>
    <n v="197008"/>
    <m/>
    <m/>
    <n v="3"/>
    <n v="5"/>
    <n v="7"/>
    <n v="4"/>
  </r>
  <r>
    <n v="197037"/>
    <m/>
    <m/>
    <m/>
    <m/>
    <m/>
    <n v="6"/>
  </r>
  <r>
    <n v="197073"/>
    <m/>
    <n v="1"/>
    <n v="7"/>
    <n v="4"/>
    <m/>
    <m/>
  </r>
  <r>
    <n v="197134"/>
    <m/>
    <n v="3"/>
    <n v="4"/>
    <n v="1"/>
    <m/>
    <m/>
  </r>
  <r>
    <n v="197137"/>
    <m/>
    <m/>
    <n v="3"/>
    <n v="5"/>
    <n v="1"/>
    <n v="7"/>
  </r>
  <r>
    <n v="197175"/>
    <m/>
    <m/>
    <m/>
    <n v="1"/>
    <n v="6"/>
    <m/>
  </r>
  <r>
    <n v="197220"/>
    <m/>
    <n v="1"/>
    <n v="3"/>
    <n v="5"/>
    <m/>
    <m/>
  </r>
  <r>
    <n v="197229"/>
    <m/>
    <m/>
    <n v="3"/>
    <n v="7"/>
    <n v="3"/>
    <m/>
  </r>
  <r>
    <n v="197343"/>
    <m/>
    <m/>
    <n v="2"/>
    <n v="4"/>
    <n v="7"/>
    <n v="1"/>
  </r>
  <r>
    <n v="197344"/>
    <m/>
    <m/>
    <m/>
    <n v="1"/>
    <n v="3"/>
    <n v="4"/>
  </r>
  <r>
    <n v="197352"/>
    <m/>
    <m/>
    <n v="1"/>
    <n v="7"/>
    <n v="2"/>
    <n v="7"/>
  </r>
  <r>
    <n v="197370"/>
    <m/>
    <n v="1"/>
    <n v="8"/>
    <n v="5"/>
    <n v="5"/>
    <n v="6"/>
  </r>
  <r>
    <n v="197384"/>
    <m/>
    <n v="1"/>
    <n v="7"/>
    <n v="6"/>
    <n v="4"/>
    <n v="2"/>
  </r>
  <r>
    <n v="197425"/>
    <m/>
    <m/>
    <m/>
    <n v="1"/>
    <n v="3"/>
    <n v="2"/>
  </r>
  <r>
    <n v="197438"/>
    <m/>
    <m/>
    <n v="3"/>
    <n v="3"/>
    <n v="2"/>
    <n v="5"/>
  </r>
  <r>
    <n v="197459"/>
    <m/>
    <m/>
    <m/>
    <m/>
    <m/>
    <n v="3"/>
  </r>
  <r>
    <n v="197460"/>
    <m/>
    <m/>
    <m/>
    <n v="1"/>
    <n v="2"/>
    <m/>
  </r>
  <r>
    <n v="197463"/>
    <m/>
    <m/>
    <n v="1"/>
    <n v="5"/>
    <m/>
    <m/>
  </r>
  <r>
    <n v="197497"/>
    <m/>
    <m/>
    <n v="6"/>
    <n v="2"/>
    <n v="4"/>
    <n v="1"/>
  </r>
  <r>
    <n v="197553"/>
    <m/>
    <n v="1"/>
    <n v="6"/>
    <m/>
    <m/>
    <m/>
  </r>
  <r>
    <n v="197558"/>
    <m/>
    <m/>
    <n v="1"/>
    <n v="4"/>
    <m/>
    <m/>
  </r>
  <r>
    <n v="197561"/>
    <m/>
    <m/>
    <n v="4"/>
    <n v="4"/>
    <m/>
    <m/>
  </r>
  <r>
    <n v="197564"/>
    <m/>
    <n v="2"/>
    <n v="3"/>
    <n v="4"/>
    <n v="4"/>
    <n v="1"/>
  </r>
  <r>
    <n v="197632"/>
    <m/>
    <n v="5"/>
    <m/>
    <m/>
    <m/>
    <m/>
  </r>
  <r>
    <n v="197652"/>
    <m/>
    <m/>
    <n v="4"/>
    <n v="4"/>
    <n v="2"/>
    <n v="1"/>
  </r>
  <r>
    <n v="197663"/>
    <m/>
    <n v="1"/>
    <n v="2"/>
    <n v="2"/>
    <m/>
    <m/>
  </r>
  <r>
    <n v="197722"/>
    <m/>
    <n v="1"/>
    <n v="5"/>
    <n v="2"/>
    <m/>
    <m/>
  </r>
  <r>
    <n v="197724"/>
    <m/>
    <m/>
    <m/>
    <n v="6"/>
    <n v="4"/>
    <n v="3"/>
  </r>
  <r>
    <n v="197744"/>
    <m/>
    <m/>
    <n v="2"/>
    <n v="5"/>
    <m/>
    <m/>
  </r>
  <r>
    <n v="197760"/>
    <m/>
    <m/>
    <n v="1"/>
    <n v="2"/>
    <n v="4"/>
    <m/>
  </r>
  <r>
    <n v="197779"/>
    <m/>
    <m/>
    <n v="2"/>
    <n v="2"/>
    <m/>
    <m/>
  </r>
  <r>
    <n v="197804"/>
    <m/>
    <m/>
    <n v="2"/>
    <n v="4"/>
    <n v="2"/>
    <n v="4"/>
  </r>
  <r>
    <n v="197842"/>
    <m/>
    <n v="1"/>
    <n v="7"/>
    <n v="7"/>
    <n v="4"/>
    <m/>
  </r>
  <r>
    <n v="197866"/>
    <m/>
    <n v="2"/>
    <n v="3"/>
    <m/>
    <m/>
    <m/>
  </r>
  <r>
    <n v="197884"/>
    <m/>
    <n v="1"/>
    <m/>
    <m/>
    <m/>
    <m/>
  </r>
  <r>
    <n v="197905"/>
    <m/>
    <m/>
    <n v="1"/>
    <n v="2"/>
    <m/>
    <m/>
  </r>
  <r>
    <n v="197957"/>
    <m/>
    <n v="4"/>
    <n v="3"/>
    <n v="4"/>
    <n v="3"/>
    <m/>
  </r>
  <r>
    <n v="197963"/>
    <m/>
    <m/>
    <n v="1"/>
    <n v="5"/>
    <n v="2"/>
    <n v="2"/>
  </r>
  <r>
    <n v="197985"/>
    <m/>
    <m/>
    <n v="1"/>
    <n v="5"/>
    <m/>
    <m/>
  </r>
  <r>
    <n v="198002"/>
    <m/>
    <m/>
    <m/>
    <n v="2"/>
    <n v="2"/>
    <m/>
  </r>
  <r>
    <n v="198010"/>
    <m/>
    <m/>
    <n v="4"/>
    <n v="3"/>
    <n v="4"/>
    <m/>
  </r>
  <r>
    <n v="198026"/>
    <m/>
    <n v="2"/>
    <n v="4"/>
    <m/>
    <m/>
    <m/>
  </r>
  <r>
    <n v="198048"/>
    <m/>
    <m/>
    <n v="3"/>
    <n v="4"/>
    <n v="3"/>
    <n v="2"/>
  </r>
  <r>
    <n v="198084"/>
    <m/>
    <m/>
    <m/>
    <n v="1"/>
    <n v="2"/>
    <m/>
  </r>
  <r>
    <n v="198111"/>
    <m/>
    <m/>
    <m/>
    <n v="3"/>
    <n v="4"/>
    <n v="4"/>
  </r>
  <r>
    <n v="198115"/>
    <m/>
    <n v="1"/>
    <n v="4"/>
    <n v="4"/>
    <n v="3"/>
    <m/>
  </r>
  <r>
    <n v="198119"/>
    <m/>
    <m/>
    <m/>
    <m/>
    <n v="1"/>
    <n v="2"/>
  </r>
  <r>
    <n v="198120"/>
    <m/>
    <m/>
    <n v="10"/>
    <n v="6"/>
    <n v="3"/>
    <m/>
  </r>
  <r>
    <n v="198122"/>
    <m/>
    <n v="2"/>
    <m/>
    <m/>
    <m/>
    <m/>
  </r>
  <r>
    <n v="198255"/>
    <m/>
    <m/>
    <m/>
    <n v="1"/>
    <n v="4"/>
    <m/>
  </r>
  <r>
    <n v="198264"/>
    <m/>
    <m/>
    <m/>
    <n v="2"/>
    <n v="2"/>
    <n v="1"/>
  </r>
  <r>
    <n v="198272"/>
    <m/>
    <m/>
    <n v="1"/>
    <m/>
    <n v="1"/>
    <n v="4"/>
  </r>
  <r>
    <n v="198301"/>
    <m/>
    <m/>
    <m/>
    <m/>
    <n v="5"/>
    <n v="5"/>
  </r>
  <r>
    <n v="198308"/>
    <m/>
    <m/>
    <n v="5"/>
    <n v="4"/>
    <m/>
    <m/>
  </r>
  <r>
    <n v="198362"/>
    <m/>
    <n v="2"/>
    <n v="1"/>
    <n v="3"/>
    <n v="4"/>
    <n v="4"/>
  </r>
  <r>
    <n v="198380"/>
    <m/>
    <m/>
    <m/>
    <n v="1"/>
    <n v="5"/>
    <n v="4"/>
  </r>
  <r>
    <n v="198392"/>
    <m/>
    <m/>
    <n v="4"/>
    <n v="5"/>
    <m/>
    <m/>
  </r>
  <r>
    <n v="198398"/>
    <m/>
    <m/>
    <n v="2"/>
    <n v="10"/>
    <n v="6"/>
    <n v="5"/>
  </r>
  <r>
    <n v="198443"/>
    <m/>
    <m/>
    <n v="3"/>
    <n v="2"/>
    <m/>
    <m/>
  </r>
  <r>
    <n v="198456"/>
    <m/>
    <m/>
    <m/>
    <n v="2"/>
    <n v="4"/>
    <n v="4"/>
  </r>
  <r>
    <n v="198463"/>
    <m/>
    <n v="3"/>
    <n v="5"/>
    <m/>
    <m/>
    <m/>
  </r>
  <r>
    <n v="198475"/>
    <m/>
    <n v="2"/>
    <n v="4"/>
    <n v="2"/>
    <m/>
    <m/>
  </r>
  <r>
    <n v="198486"/>
    <m/>
    <m/>
    <m/>
    <n v="1"/>
    <n v="3"/>
    <n v="5"/>
  </r>
  <r>
    <n v="198496"/>
    <m/>
    <n v="4"/>
    <n v="4"/>
    <m/>
    <m/>
    <m/>
  </r>
  <r>
    <n v="198500"/>
    <m/>
    <m/>
    <m/>
    <m/>
    <n v="3"/>
    <n v="4"/>
  </r>
  <r>
    <n v="198512"/>
    <m/>
    <n v="2"/>
    <n v="6"/>
    <n v="6"/>
    <m/>
    <m/>
  </r>
  <r>
    <n v="198523"/>
    <m/>
    <n v="1"/>
    <n v="4"/>
    <m/>
    <m/>
    <m/>
  </r>
  <r>
    <n v="198533"/>
    <m/>
    <m/>
    <m/>
    <n v="2"/>
    <n v="1"/>
    <n v="3"/>
  </r>
  <r>
    <n v="198573"/>
    <m/>
    <m/>
    <m/>
    <n v="4"/>
    <m/>
    <m/>
  </r>
  <r>
    <n v="198579"/>
    <m/>
    <n v="1"/>
    <n v="2"/>
    <m/>
    <m/>
    <m/>
  </r>
  <r>
    <n v="198607"/>
    <m/>
    <n v="1"/>
    <n v="5"/>
    <m/>
    <m/>
    <m/>
  </r>
  <r>
    <n v="198628"/>
    <m/>
    <m/>
    <n v="3"/>
    <n v="3"/>
    <n v="5"/>
    <n v="3"/>
  </r>
  <r>
    <n v="198640"/>
    <m/>
    <m/>
    <n v="4"/>
    <n v="3"/>
    <m/>
    <m/>
  </r>
  <r>
    <n v="198663"/>
    <m/>
    <m/>
    <m/>
    <m/>
    <n v="3"/>
    <n v="4"/>
  </r>
  <r>
    <n v="198677"/>
    <m/>
    <m/>
    <m/>
    <n v="3"/>
    <n v="4"/>
    <n v="4"/>
  </r>
  <r>
    <n v="198713"/>
    <m/>
    <m/>
    <n v="2"/>
    <n v="3"/>
    <n v="3"/>
    <n v="2"/>
  </r>
  <r>
    <n v="198737"/>
    <m/>
    <m/>
    <n v="2"/>
    <m/>
    <m/>
    <m/>
  </r>
  <r>
    <n v="198742"/>
    <n v="1"/>
    <n v="7"/>
    <m/>
    <m/>
    <m/>
    <m/>
  </r>
  <r>
    <n v="198758"/>
    <m/>
    <m/>
    <n v="4"/>
    <m/>
    <m/>
    <m/>
  </r>
  <r>
    <n v="198761"/>
    <m/>
    <m/>
    <n v="2"/>
    <n v="3"/>
    <n v="5"/>
    <n v="3"/>
  </r>
  <r>
    <n v="198804"/>
    <m/>
    <m/>
    <n v="2"/>
    <n v="2"/>
    <m/>
    <m/>
  </r>
  <r>
    <n v="198818"/>
    <m/>
    <m/>
    <m/>
    <n v="1"/>
    <n v="5"/>
    <n v="1"/>
  </r>
  <r>
    <n v="198837"/>
    <m/>
    <n v="3"/>
    <n v="2"/>
    <m/>
    <m/>
    <m/>
  </r>
  <r>
    <n v="198866"/>
    <m/>
    <m/>
    <m/>
    <m/>
    <n v="2"/>
    <n v="1"/>
  </r>
  <r>
    <n v="198884"/>
    <m/>
    <n v="3"/>
    <n v="1"/>
    <n v="5"/>
    <n v="3"/>
    <n v="4"/>
  </r>
  <r>
    <n v="198891"/>
    <m/>
    <n v="1"/>
    <n v="4"/>
    <n v="5"/>
    <n v="5"/>
    <n v="3"/>
  </r>
  <r>
    <n v="198910"/>
    <m/>
    <m/>
    <m/>
    <m/>
    <m/>
    <n v="3"/>
  </r>
  <r>
    <n v="198914"/>
    <m/>
    <m/>
    <m/>
    <n v="1"/>
    <n v="4"/>
    <m/>
  </r>
  <r>
    <n v="198923"/>
    <m/>
    <m/>
    <n v="1"/>
    <n v="2"/>
    <n v="4"/>
    <n v="1"/>
  </r>
  <r>
    <n v="198950"/>
    <m/>
    <m/>
    <n v="3"/>
    <n v="5"/>
    <n v="6"/>
    <n v="1"/>
  </r>
  <r>
    <n v="198955"/>
    <m/>
    <m/>
    <m/>
    <n v="1"/>
    <n v="5"/>
    <m/>
  </r>
  <r>
    <n v="198961"/>
    <m/>
    <m/>
    <m/>
    <n v="1"/>
    <n v="3"/>
    <m/>
  </r>
  <r>
    <n v="198962"/>
    <m/>
    <n v="3"/>
    <n v="9"/>
    <m/>
    <m/>
    <m/>
  </r>
  <r>
    <n v="198992"/>
    <m/>
    <m/>
    <m/>
    <n v="3"/>
    <n v="6"/>
    <m/>
  </r>
  <r>
    <n v="198999"/>
    <m/>
    <m/>
    <n v="2"/>
    <n v="3"/>
    <n v="5"/>
    <n v="3"/>
  </r>
  <r>
    <n v="199075"/>
    <m/>
    <m/>
    <m/>
    <m/>
    <n v="3"/>
    <n v="3"/>
  </r>
  <r>
    <n v="199089"/>
    <m/>
    <m/>
    <m/>
    <n v="1"/>
    <n v="6"/>
    <n v="4"/>
  </r>
  <r>
    <n v="199157"/>
    <m/>
    <m/>
    <m/>
    <m/>
    <n v="1"/>
    <n v="3"/>
  </r>
  <r>
    <n v="199173"/>
    <m/>
    <m/>
    <m/>
    <m/>
    <n v="3"/>
    <n v="5"/>
  </r>
  <r>
    <n v="199199"/>
    <m/>
    <m/>
    <n v="1"/>
    <n v="4"/>
    <n v="2"/>
    <n v="2"/>
  </r>
  <r>
    <n v="199217"/>
    <m/>
    <n v="1"/>
    <n v="4"/>
    <n v="7"/>
    <n v="2"/>
    <n v="4"/>
  </r>
  <r>
    <n v="199221"/>
    <m/>
    <n v="1"/>
    <n v="4"/>
    <n v="5"/>
    <n v="3"/>
    <n v="2"/>
  </r>
  <r>
    <n v="199229"/>
    <m/>
    <m/>
    <m/>
    <n v="2"/>
    <n v="7"/>
    <n v="3"/>
  </r>
  <r>
    <n v="199237"/>
    <m/>
    <m/>
    <m/>
    <m/>
    <n v="3"/>
    <n v="4"/>
  </r>
  <r>
    <n v="199274"/>
    <m/>
    <m/>
    <n v="1"/>
    <n v="3"/>
    <n v="7"/>
    <n v="4"/>
  </r>
  <r>
    <n v="199291"/>
    <m/>
    <m/>
    <m/>
    <n v="6"/>
    <n v="3"/>
    <n v="2"/>
  </r>
  <r>
    <n v="199312"/>
    <m/>
    <m/>
    <m/>
    <m/>
    <n v="1"/>
    <n v="1"/>
  </r>
  <r>
    <n v="199328"/>
    <m/>
    <m/>
    <n v="2"/>
    <n v="4"/>
    <m/>
    <m/>
  </r>
  <r>
    <n v="199379"/>
    <m/>
    <n v="1"/>
    <n v="5"/>
    <n v="4"/>
    <n v="3"/>
    <n v="3"/>
  </r>
  <r>
    <n v="199401"/>
    <m/>
    <m/>
    <m/>
    <n v="2"/>
    <n v="5"/>
    <m/>
  </r>
  <r>
    <n v="199408"/>
    <m/>
    <n v="2"/>
    <n v="3"/>
    <m/>
    <m/>
    <m/>
  </r>
  <r>
    <n v="199424"/>
    <m/>
    <m/>
    <m/>
    <m/>
    <n v="1"/>
    <n v="1"/>
  </r>
  <r>
    <n v="199425"/>
    <m/>
    <m/>
    <n v="1"/>
    <n v="5"/>
    <m/>
    <m/>
  </r>
  <r>
    <n v="199438"/>
    <m/>
    <m/>
    <m/>
    <n v="2"/>
    <m/>
    <m/>
  </r>
  <r>
    <n v="199449"/>
    <m/>
    <m/>
    <n v="3"/>
    <m/>
    <m/>
    <m/>
  </r>
  <r>
    <n v="199457"/>
    <m/>
    <m/>
    <n v="5"/>
    <n v="4"/>
    <m/>
    <m/>
  </r>
  <r>
    <n v="199481"/>
    <m/>
    <m/>
    <m/>
    <m/>
    <n v="1"/>
    <n v="4"/>
  </r>
  <r>
    <n v="199490"/>
    <m/>
    <m/>
    <m/>
    <n v="3"/>
    <n v="3"/>
    <n v="4"/>
  </r>
  <r>
    <n v="199506"/>
    <m/>
    <m/>
    <n v="4"/>
    <n v="5"/>
    <m/>
    <m/>
  </r>
  <r>
    <n v="199508"/>
    <m/>
    <m/>
    <n v="1"/>
    <n v="4"/>
    <n v="4"/>
    <m/>
  </r>
  <r>
    <n v="199540"/>
    <m/>
    <m/>
    <m/>
    <n v="1"/>
    <n v="7"/>
    <m/>
  </r>
  <r>
    <n v="199564"/>
    <m/>
    <m/>
    <m/>
    <n v="1"/>
    <n v="3"/>
    <n v="4"/>
  </r>
  <r>
    <n v="199637"/>
    <m/>
    <m/>
    <m/>
    <n v="1"/>
    <n v="9"/>
    <n v="3"/>
  </r>
  <r>
    <n v="199664"/>
    <m/>
    <n v="1"/>
    <n v="5"/>
    <n v="4"/>
    <n v="4"/>
    <n v="4"/>
  </r>
  <r>
    <n v="199690"/>
    <m/>
    <m/>
    <m/>
    <m/>
    <n v="4"/>
    <n v="6"/>
  </r>
  <r>
    <n v="199710"/>
    <m/>
    <m/>
    <n v="2"/>
    <n v="4"/>
    <n v="9"/>
    <m/>
  </r>
  <r>
    <n v="199751"/>
    <m/>
    <m/>
    <m/>
    <n v="2"/>
    <n v="3"/>
    <n v="3"/>
  </r>
  <r>
    <n v="199758"/>
    <m/>
    <m/>
    <m/>
    <n v="1"/>
    <n v="5"/>
    <n v="3"/>
  </r>
  <r>
    <n v="199762"/>
    <m/>
    <m/>
    <n v="1"/>
    <n v="4"/>
    <n v="7"/>
    <n v="4"/>
  </r>
  <r>
    <n v="199811"/>
    <m/>
    <m/>
    <m/>
    <n v="4"/>
    <n v="2"/>
    <n v="3"/>
  </r>
  <r>
    <n v="199816"/>
    <m/>
    <n v="3"/>
    <n v="6"/>
    <n v="3"/>
    <n v="3"/>
    <n v="3"/>
  </r>
  <r>
    <n v="199825"/>
    <m/>
    <m/>
    <n v="6"/>
    <n v="2"/>
    <n v="5"/>
    <n v="4"/>
  </r>
  <r>
    <n v="199858"/>
    <m/>
    <n v="4"/>
    <n v="3"/>
    <n v="1"/>
    <m/>
    <m/>
  </r>
  <r>
    <n v="199876"/>
    <m/>
    <n v="1"/>
    <n v="10"/>
    <n v="4"/>
    <n v="3"/>
    <m/>
  </r>
  <r>
    <n v="199892"/>
    <m/>
    <m/>
    <n v="1"/>
    <n v="5"/>
    <m/>
    <m/>
  </r>
  <r>
    <n v="199898"/>
    <m/>
    <m/>
    <m/>
    <n v="1"/>
    <n v="2"/>
    <n v="1"/>
  </r>
  <r>
    <n v="199910"/>
    <m/>
    <m/>
    <m/>
    <n v="1"/>
    <n v="4"/>
    <n v="4"/>
  </r>
  <r>
    <n v="199922"/>
    <m/>
    <n v="3"/>
    <m/>
    <m/>
    <m/>
    <m/>
  </r>
  <r>
    <n v="199958"/>
    <m/>
    <m/>
    <m/>
    <m/>
    <m/>
    <n v="5"/>
  </r>
  <r>
    <n v="199967"/>
    <m/>
    <m/>
    <m/>
    <m/>
    <n v="6"/>
    <n v="6"/>
  </r>
  <r>
    <n v="199968"/>
    <m/>
    <m/>
    <m/>
    <m/>
    <n v="2"/>
    <n v="2"/>
  </r>
  <r>
    <n v="199979"/>
    <m/>
    <m/>
    <n v="1"/>
    <n v="4"/>
    <n v="3"/>
    <n v="5"/>
  </r>
  <r>
    <n v="199987"/>
    <m/>
    <m/>
    <n v="2"/>
    <n v="3"/>
    <n v="4"/>
    <n v="5"/>
  </r>
  <r>
    <n v="199989"/>
    <m/>
    <m/>
    <n v="1"/>
    <n v="7"/>
    <n v="3"/>
    <n v="2"/>
  </r>
  <r>
    <n v="200001"/>
    <m/>
    <m/>
    <n v="2"/>
    <n v="7"/>
    <n v="2"/>
    <n v="5"/>
  </r>
  <r>
    <n v="200040"/>
    <m/>
    <m/>
    <n v="1"/>
    <n v="3"/>
    <m/>
    <m/>
  </r>
  <r>
    <n v="200091"/>
    <m/>
    <m/>
    <m/>
    <n v="1"/>
    <n v="5"/>
    <n v="5"/>
  </r>
  <r>
    <n v="200104"/>
    <m/>
    <n v="1"/>
    <n v="6"/>
    <n v="5"/>
    <n v="1"/>
    <m/>
  </r>
  <r>
    <n v="200139"/>
    <m/>
    <m/>
    <m/>
    <m/>
    <n v="4"/>
    <n v="1"/>
  </r>
  <r>
    <n v="200163"/>
    <m/>
    <n v="2"/>
    <n v="6"/>
    <m/>
    <m/>
    <m/>
  </r>
  <r>
    <n v="200177"/>
    <m/>
    <n v="1"/>
    <m/>
    <m/>
    <m/>
    <m/>
  </r>
  <r>
    <n v="200184"/>
    <m/>
    <m/>
    <m/>
    <n v="6"/>
    <n v="3"/>
    <n v="5"/>
  </r>
  <r>
    <n v="200218"/>
    <m/>
    <m/>
    <m/>
    <n v="2"/>
    <n v="1"/>
    <n v="9"/>
  </r>
  <r>
    <n v="200288"/>
    <m/>
    <m/>
    <m/>
    <n v="1"/>
    <n v="2"/>
    <m/>
  </r>
  <r>
    <n v="200311"/>
    <m/>
    <m/>
    <m/>
    <n v="1"/>
    <n v="1"/>
    <n v="4"/>
  </r>
  <r>
    <n v="200357"/>
    <m/>
    <n v="1"/>
    <n v="4"/>
    <n v="7"/>
    <n v="6"/>
    <n v="3"/>
  </r>
  <r>
    <n v="200384"/>
    <m/>
    <m/>
    <n v="2"/>
    <n v="5"/>
    <n v="5"/>
    <n v="7"/>
  </r>
  <r>
    <n v="200410"/>
    <m/>
    <m/>
    <m/>
    <n v="2"/>
    <n v="9"/>
    <n v="2"/>
  </r>
  <r>
    <n v="200425"/>
    <m/>
    <m/>
    <m/>
    <n v="2"/>
    <n v="2"/>
    <n v="4"/>
  </r>
  <r>
    <n v="200431"/>
    <m/>
    <m/>
    <n v="5"/>
    <m/>
    <m/>
    <m/>
  </r>
  <r>
    <n v="200461"/>
    <m/>
    <n v="3"/>
    <n v="7"/>
    <n v="2"/>
    <n v="4"/>
    <n v="2"/>
  </r>
  <r>
    <n v="200463"/>
    <m/>
    <m/>
    <m/>
    <n v="1"/>
    <n v="7"/>
    <n v="3"/>
  </r>
  <r>
    <n v="200505"/>
    <m/>
    <m/>
    <m/>
    <n v="4"/>
    <m/>
    <n v="6"/>
  </r>
  <r>
    <n v="200514"/>
    <m/>
    <m/>
    <n v="1"/>
    <n v="3"/>
    <n v="3"/>
    <n v="2"/>
  </r>
  <r>
    <n v="200560"/>
    <m/>
    <m/>
    <n v="5"/>
    <m/>
    <m/>
    <m/>
  </r>
  <r>
    <n v="200571"/>
    <m/>
    <n v="1"/>
    <n v="4"/>
    <m/>
    <m/>
    <m/>
  </r>
  <r>
    <n v="200575"/>
    <m/>
    <n v="5"/>
    <n v="4"/>
    <n v="5"/>
    <n v="5"/>
    <n v="5"/>
  </r>
  <r>
    <n v="200581"/>
    <m/>
    <m/>
    <m/>
    <m/>
    <n v="1"/>
    <n v="6"/>
  </r>
  <r>
    <n v="200617"/>
    <m/>
    <n v="4"/>
    <n v="5"/>
    <n v="3"/>
    <m/>
    <m/>
  </r>
  <r>
    <n v="200641"/>
    <m/>
    <m/>
    <n v="1"/>
    <n v="5"/>
    <n v="2"/>
    <m/>
  </r>
  <r>
    <n v="200681"/>
    <m/>
    <m/>
    <m/>
    <m/>
    <n v="2"/>
    <n v="3"/>
  </r>
  <r>
    <n v="200692"/>
    <m/>
    <m/>
    <n v="5"/>
    <m/>
    <m/>
    <m/>
  </r>
  <r>
    <n v="200701"/>
    <m/>
    <m/>
    <m/>
    <n v="1"/>
    <n v="2"/>
    <n v="7"/>
  </r>
  <r>
    <n v="200721"/>
    <m/>
    <m/>
    <n v="2"/>
    <n v="5"/>
    <m/>
    <m/>
  </r>
  <r>
    <n v="200723"/>
    <m/>
    <n v="3"/>
    <n v="8"/>
    <n v="9"/>
    <n v="3"/>
    <n v="1"/>
  </r>
  <r>
    <n v="200738"/>
    <m/>
    <m/>
    <n v="8"/>
    <n v="6"/>
    <n v="2"/>
    <n v="2"/>
  </r>
  <r>
    <n v="200780"/>
    <m/>
    <n v="5"/>
    <n v="5"/>
    <n v="7"/>
    <n v="2"/>
    <n v="3"/>
  </r>
  <r>
    <n v="200826"/>
    <m/>
    <m/>
    <n v="2"/>
    <m/>
    <m/>
    <m/>
  </r>
  <r>
    <n v="200876"/>
    <m/>
    <n v="2"/>
    <n v="3"/>
    <m/>
    <m/>
    <m/>
  </r>
  <r>
    <n v="200890"/>
    <m/>
    <m/>
    <m/>
    <m/>
    <n v="1"/>
    <n v="5"/>
  </r>
  <r>
    <n v="200912"/>
    <m/>
    <m/>
    <n v="1"/>
    <n v="6"/>
    <n v="1"/>
    <m/>
  </r>
  <r>
    <n v="200943"/>
    <m/>
    <m/>
    <m/>
    <n v="2"/>
    <n v="4"/>
    <m/>
  </r>
  <r>
    <n v="200985"/>
    <m/>
    <m/>
    <n v="2"/>
    <n v="4"/>
    <n v="3"/>
    <n v="3"/>
  </r>
  <r>
    <n v="201012"/>
    <m/>
    <n v="4"/>
    <n v="3"/>
    <m/>
    <m/>
    <m/>
  </r>
  <r>
    <n v="201015"/>
    <m/>
    <n v="4"/>
    <n v="6"/>
    <n v="6"/>
    <n v="4"/>
    <m/>
  </r>
  <r>
    <n v="201016"/>
    <m/>
    <m/>
    <n v="2"/>
    <n v="3"/>
    <n v="2"/>
    <n v="2"/>
  </r>
  <r>
    <n v="201029"/>
    <m/>
    <m/>
    <m/>
    <n v="1"/>
    <n v="5"/>
    <n v="1"/>
  </r>
  <r>
    <n v="201034"/>
    <m/>
    <m/>
    <n v="1"/>
    <n v="2"/>
    <n v="5"/>
    <m/>
  </r>
  <r>
    <n v="201108"/>
    <m/>
    <m/>
    <m/>
    <n v="2"/>
    <n v="4"/>
    <n v="5"/>
  </r>
  <r>
    <n v="201126"/>
    <m/>
    <m/>
    <m/>
    <n v="2"/>
    <m/>
    <m/>
  </r>
  <r>
    <n v="201133"/>
    <m/>
    <n v="4"/>
    <n v="6"/>
    <n v="5"/>
    <n v="8"/>
    <n v="6"/>
  </r>
  <r>
    <n v="201154"/>
    <m/>
    <m/>
    <m/>
    <n v="2"/>
    <n v="3"/>
    <n v="2"/>
  </r>
  <r>
    <n v="201224"/>
    <m/>
    <n v="5"/>
    <m/>
    <m/>
    <m/>
    <m/>
  </r>
  <r>
    <n v="201225"/>
    <m/>
    <m/>
    <m/>
    <n v="8"/>
    <n v="3"/>
    <n v="6"/>
  </r>
  <r>
    <n v="201286"/>
    <m/>
    <m/>
    <n v="1"/>
    <n v="1"/>
    <m/>
    <m/>
  </r>
  <r>
    <n v="201294"/>
    <m/>
    <m/>
    <n v="1"/>
    <n v="4"/>
    <n v="8"/>
    <m/>
  </r>
  <r>
    <n v="201404"/>
    <m/>
    <n v="3"/>
    <n v="6"/>
    <n v="3"/>
    <m/>
    <m/>
  </r>
  <r>
    <n v="201408"/>
    <m/>
    <m/>
    <m/>
    <n v="2"/>
    <n v="4"/>
    <n v="2"/>
  </r>
  <r>
    <n v="201410"/>
    <m/>
    <m/>
    <m/>
    <m/>
    <n v="3"/>
    <n v="7"/>
  </r>
  <r>
    <n v="201414"/>
    <m/>
    <n v="2"/>
    <n v="1"/>
    <m/>
    <m/>
    <m/>
  </r>
  <r>
    <n v="201487"/>
    <m/>
    <m/>
    <n v="4"/>
    <n v="2"/>
    <n v="1"/>
    <n v="7"/>
  </r>
  <r>
    <n v="201520"/>
    <m/>
    <m/>
    <m/>
    <n v="1"/>
    <n v="4"/>
    <n v="5"/>
  </r>
  <r>
    <n v="201538"/>
    <m/>
    <m/>
    <n v="9"/>
    <n v="5"/>
    <n v="3"/>
    <m/>
  </r>
  <r>
    <n v="201551"/>
    <m/>
    <m/>
    <m/>
    <n v="3"/>
    <m/>
    <m/>
  </r>
  <r>
    <n v="201575"/>
    <m/>
    <m/>
    <n v="3"/>
    <n v="6"/>
    <n v="3"/>
    <n v="5"/>
  </r>
  <r>
    <n v="201577"/>
    <m/>
    <m/>
    <m/>
    <n v="1"/>
    <n v="4"/>
    <n v="4"/>
  </r>
  <r>
    <n v="201585"/>
    <m/>
    <m/>
    <n v="2"/>
    <n v="7"/>
    <n v="4"/>
    <n v="3"/>
  </r>
  <r>
    <n v="201595"/>
    <m/>
    <n v="5"/>
    <m/>
    <m/>
    <m/>
    <m/>
  </r>
  <r>
    <n v="201597"/>
    <m/>
    <n v="1"/>
    <n v="5"/>
    <m/>
    <m/>
    <m/>
  </r>
  <r>
    <n v="201618"/>
    <m/>
    <m/>
    <m/>
    <m/>
    <n v="1"/>
    <n v="5"/>
  </r>
  <r>
    <n v="201659"/>
    <m/>
    <m/>
    <n v="2"/>
    <n v="2"/>
    <m/>
    <m/>
  </r>
  <r>
    <n v="201684"/>
    <m/>
    <n v="1"/>
    <n v="5"/>
    <m/>
    <m/>
    <m/>
  </r>
  <r>
    <n v="201701"/>
    <m/>
    <m/>
    <n v="2"/>
    <n v="3"/>
    <n v="3"/>
    <n v="1"/>
  </r>
  <r>
    <n v="201728"/>
    <m/>
    <m/>
    <n v="3"/>
    <n v="4"/>
    <n v="4"/>
    <n v="7"/>
  </r>
  <r>
    <n v="201753"/>
    <m/>
    <m/>
    <m/>
    <m/>
    <n v="5"/>
    <n v="4"/>
  </r>
  <r>
    <n v="201761"/>
    <m/>
    <m/>
    <n v="1"/>
    <n v="5"/>
    <n v="5"/>
    <n v="2"/>
  </r>
  <r>
    <n v="201774"/>
    <m/>
    <m/>
    <m/>
    <m/>
    <n v="1"/>
    <n v="5"/>
  </r>
  <r>
    <n v="201789"/>
    <m/>
    <m/>
    <m/>
    <m/>
    <n v="5"/>
    <n v="6"/>
  </r>
  <r>
    <n v="201875"/>
    <m/>
    <m/>
    <n v="3"/>
    <n v="2"/>
    <n v="2"/>
    <n v="3"/>
  </r>
  <r>
    <n v="201904"/>
    <m/>
    <m/>
    <n v="2"/>
    <m/>
    <m/>
    <m/>
  </r>
  <r>
    <n v="201964"/>
    <m/>
    <m/>
    <n v="1"/>
    <m/>
    <m/>
    <m/>
  </r>
  <r>
    <n v="202017"/>
    <m/>
    <n v="1"/>
    <n v="7"/>
    <n v="2"/>
    <n v="1"/>
    <m/>
  </r>
  <r>
    <n v="202060"/>
    <m/>
    <m/>
    <n v="4"/>
    <m/>
    <m/>
    <m/>
  </r>
  <r>
    <n v="202071"/>
    <m/>
    <m/>
    <n v="2"/>
    <n v="6"/>
    <m/>
    <m/>
  </r>
  <r>
    <n v="202076"/>
    <m/>
    <m/>
    <n v="3"/>
    <n v="6"/>
    <n v="1"/>
    <n v="3"/>
  </r>
  <r>
    <n v="202084"/>
    <m/>
    <n v="2"/>
    <n v="5"/>
    <m/>
    <m/>
    <m/>
  </r>
  <r>
    <n v="202120"/>
    <m/>
    <n v="4"/>
    <n v="5"/>
    <n v="2"/>
    <n v="5"/>
    <n v="4"/>
  </r>
  <r>
    <n v="202139"/>
    <m/>
    <n v="2"/>
    <m/>
    <m/>
    <m/>
    <m/>
  </r>
  <r>
    <n v="202150"/>
    <m/>
    <m/>
    <m/>
    <m/>
    <n v="2"/>
    <n v="5"/>
  </r>
  <r>
    <n v="202157"/>
    <m/>
    <m/>
    <m/>
    <m/>
    <n v="3"/>
    <n v="6"/>
  </r>
  <r>
    <n v="202181"/>
    <m/>
    <m/>
    <m/>
    <m/>
    <n v="3"/>
    <n v="6"/>
  </r>
  <r>
    <n v="202195"/>
    <m/>
    <n v="2"/>
    <n v="1"/>
    <n v="3"/>
    <n v="3"/>
    <m/>
  </r>
  <r>
    <n v="202226"/>
    <m/>
    <m/>
    <m/>
    <n v="1"/>
    <n v="5"/>
    <m/>
  </r>
  <r>
    <n v="202250"/>
    <m/>
    <m/>
    <n v="2"/>
    <n v="7"/>
    <n v="2"/>
    <m/>
  </r>
  <r>
    <n v="202282"/>
    <m/>
    <n v="2"/>
    <n v="8"/>
    <n v="4"/>
    <n v="2"/>
    <n v="5"/>
  </r>
  <r>
    <n v="202306"/>
    <m/>
    <m/>
    <n v="2"/>
    <n v="4"/>
    <n v="4"/>
    <n v="2"/>
  </r>
  <r>
    <n v="202319"/>
    <m/>
    <m/>
    <m/>
    <n v="1"/>
    <n v="9"/>
    <m/>
  </r>
  <r>
    <n v="202325"/>
    <m/>
    <m/>
    <n v="3"/>
    <n v="3"/>
    <n v="2"/>
    <n v="5"/>
  </r>
  <r>
    <n v="202336"/>
    <n v="1"/>
    <n v="8"/>
    <n v="1"/>
    <n v="4"/>
    <m/>
    <m/>
  </r>
  <r>
    <n v="202358"/>
    <m/>
    <n v="1"/>
    <m/>
    <m/>
    <m/>
    <m/>
  </r>
  <r>
    <n v="202365"/>
    <m/>
    <n v="1"/>
    <n v="4"/>
    <n v="2"/>
    <m/>
    <m/>
  </r>
  <r>
    <n v="202372"/>
    <m/>
    <n v="2"/>
    <n v="6"/>
    <m/>
    <m/>
    <m/>
  </r>
  <r>
    <n v="202389"/>
    <m/>
    <m/>
    <n v="2"/>
    <n v="4"/>
    <m/>
    <m/>
  </r>
  <r>
    <n v="202405"/>
    <m/>
    <m/>
    <m/>
    <n v="3"/>
    <n v="5"/>
    <n v="5"/>
  </r>
  <r>
    <n v="202458"/>
    <m/>
    <n v="1"/>
    <n v="4"/>
    <n v="5"/>
    <n v="2"/>
    <m/>
  </r>
  <r>
    <n v="202490"/>
    <m/>
    <m/>
    <n v="1"/>
    <n v="4"/>
    <m/>
    <m/>
  </r>
  <r>
    <n v="202495"/>
    <m/>
    <m/>
    <m/>
    <n v="6"/>
    <n v="2"/>
    <m/>
  </r>
  <r>
    <n v="202520"/>
    <m/>
    <m/>
    <n v="2"/>
    <n v="4"/>
    <n v="4"/>
    <m/>
  </r>
  <r>
    <n v="202546"/>
    <m/>
    <n v="2"/>
    <n v="1"/>
    <m/>
    <m/>
    <m/>
  </r>
  <r>
    <n v="202554"/>
    <m/>
    <m/>
    <m/>
    <m/>
    <n v="1"/>
    <n v="5"/>
  </r>
  <r>
    <n v="202580"/>
    <m/>
    <m/>
    <n v="1"/>
    <n v="4"/>
    <n v="3"/>
    <n v="4"/>
  </r>
  <r>
    <n v="202617"/>
    <m/>
    <m/>
    <m/>
    <m/>
    <n v="1"/>
    <m/>
  </r>
  <r>
    <n v="202618"/>
    <m/>
    <m/>
    <m/>
    <m/>
    <n v="1"/>
    <n v="5"/>
  </r>
  <r>
    <n v="202645"/>
    <m/>
    <m/>
    <m/>
    <n v="6"/>
    <n v="3"/>
    <n v="2"/>
  </r>
  <r>
    <n v="202650"/>
    <m/>
    <n v="1"/>
    <n v="1"/>
    <n v="6"/>
    <n v="3"/>
    <n v="4"/>
  </r>
  <r>
    <n v="202651"/>
    <m/>
    <n v="2"/>
    <m/>
    <m/>
    <m/>
    <m/>
  </r>
  <r>
    <n v="202654"/>
    <m/>
    <m/>
    <n v="4"/>
    <n v="4"/>
    <n v="5"/>
    <n v="6"/>
  </r>
  <r>
    <n v="202725"/>
    <m/>
    <n v="1"/>
    <n v="7"/>
    <n v="4"/>
    <n v="4"/>
    <m/>
  </r>
  <r>
    <n v="202758"/>
    <m/>
    <n v="3"/>
    <n v="4"/>
    <n v="3"/>
    <m/>
    <m/>
  </r>
  <r>
    <n v="202770"/>
    <m/>
    <m/>
    <n v="6"/>
    <n v="4"/>
    <m/>
    <m/>
  </r>
  <r>
    <n v="202819"/>
    <m/>
    <n v="1"/>
    <n v="6"/>
    <n v="1"/>
    <n v="3"/>
    <m/>
  </r>
  <r>
    <n v="202849"/>
    <m/>
    <m/>
    <n v="1"/>
    <n v="7"/>
    <n v="5"/>
    <n v="8"/>
  </r>
  <r>
    <n v="202868"/>
    <m/>
    <n v="5"/>
    <n v="3"/>
    <n v="3"/>
    <m/>
    <m/>
  </r>
  <r>
    <n v="202980"/>
    <m/>
    <m/>
    <m/>
    <m/>
    <n v="3"/>
    <n v="5"/>
  </r>
  <r>
    <n v="203004"/>
    <m/>
    <m/>
    <n v="1"/>
    <n v="3"/>
    <n v="3"/>
    <m/>
  </r>
  <r>
    <n v="203011"/>
    <m/>
    <m/>
    <n v="2"/>
    <n v="1"/>
    <n v="6"/>
    <n v="1"/>
  </r>
  <r>
    <n v="203099"/>
    <m/>
    <n v="1"/>
    <n v="2"/>
    <n v="2"/>
    <n v="2"/>
    <m/>
  </r>
  <r>
    <n v="203104"/>
    <m/>
    <m/>
    <m/>
    <n v="3"/>
    <n v="6"/>
    <n v="2"/>
  </r>
  <r>
    <n v="203144"/>
    <m/>
    <m/>
    <n v="3"/>
    <n v="4"/>
    <m/>
    <m/>
  </r>
  <r>
    <n v="203165"/>
    <m/>
    <n v="1"/>
    <n v="8"/>
    <m/>
    <m/>
    <m/>
  </r>
  <r>
    <n v="203195"/>
    <m/>
    <m/>
    <n v="6"/>
    <n v="6"/>
    <m/>
    <m/>
  </r>
  <r>
    <n v="203205"/>
    <m/>
    <m/>
    <m/>
    <n v="2"/>
    <n v="9"/>
    <n v="2"/>
  </r>
  <r>
    <n v="203210"/>
    <m/>
    <m/>
    <m/>
    <n v="1"/>
    <n v="8"/>
    <n v="4"/>
  </r>
  <r>
    <n v="203288"/>
    <m/>
    <m/>
    <n v="2"/>
    <n v="5"/>
    <n v="5"/>
    <n v="3"/>
  </r>
  <r>
    <n v="203369"/>
    <m/>
    <n v="2"/>
    <m/>
    <m/>
    <m/>
    <m/>
  </r>
  <r>
    <n v="203387"/>
    <m/>
    <n v="2"/>
    <m/>
    <n v="6"/>
    <n v="3"/>
    <n v="2"/>
  </r>
  <r>
    <n v="203392"/>
    <m/>
    <m/>
    <m/>
    <n v="1"/>
    <n v="2"/>
    <m/>
  </r>
  <r>
    <n v="203418"/>
    <m/>
    <n v="1"/>
    <n v="8"/>
    <n v="2"/>
    <m/>
    <m/>
  </r>
  <r>
    <n v="203431"/>
    <m/>
    <n v="1"/>
    <n v="3"/>
    <n v="3"/>
    <n v="3"/>
    <n v="3"/>
  </r>
  <r>
    <n v="203436"/>
    <m/>
    <m/>
    <n v="6"/>
    <n v="1"/>
    <n v="2"/>
    <n v="4"/>
  </r>
  <r>
    <n v="203460"/>
    <m/>
    <m/>
    <m/>
    <m/>
    <n v="3"/>
    <n v="5"/>
  </r>
  <r>
    <n v="203468"/>
    <m/>
    <m/>
    <n v="3"/>
    <m/>
    <m/>
    <m/>
  </r>
  <r>
    <n v="203480"/>
    <m/>
    <n v="3"/>
    <n v="2"/>
    <n v="3"/>
    <n v="4"/>
    <m/>
  </r>
  <r>
    <n v="203493"/>
    <m/>
    <m/>
    <n v="6"/>
    <n v="6"/>
    <n v="4"/>
    <n v="5"/>
  </r>
  <r>
    <n v="203514"/>
    <m/>
    <n v="1"/>
    <n v="4"/>
    <n v="4"/>
    <m/>
    <m/>
  </r>
  <r>
    <n v="203555"/>
    <m/>
    <m/>
    <m/>
    <n v="8"/>
    <n v="1"/>
    <n v="2"/>
  </r>
  <r>
    <n v="203564"/>
    <m/>
    <n v="3"/>
    <n v="2"/>
    <n v="3"/>
    <n v="2"/>
    <n v="5"/>
  </r>
  <r>
    <n v="203568"/>
    <m/>
    <m/>
    <m/>
    <n v="3"/>
    <m/>
    <m/>
  </r>
  <r>
    <n v="203571"/>
    <m/>
    <n v="2"/>
    <n v="5"/>
    <m/>
    <m/>
    <m/>
  </r>
  <r>
    <n v="203591"/>
    <m/>
    <m/>
    <m/>
    <n v="1"/>
    <n v="4"/>
    <n v="4"/>
  </r>
  <r>
    <n v="203656"/>
    <m/>
    <n v="1"/>
    <n v="2"/>
    <n v="2"/>
    <n v="1"/>
    <n v="4"/>
  </r>
  <r>
    <n v="203702"/>
    <m/>
    <n v="1"/>
    <n v="6"/>
    <n v="2"/>
    <m/>
    <m/>
  </r>
  <r>
    <n v="203807"/>
    <m/>
    <m/>
    <m/>
    <m/>
    <n v="1"/>
    <n v="5"/>
  </r>
  <r>
    <n v="203817"/>
    <m/>
    <m/>
    <n v="5"/>
    <n v="4"/>
    <m/>
    <m/>
  </r>
  <r>
    <n v="203828"/>
    <m/>
    <m/>
    <n v="7"/>
    <n v="3"/>
    <n v="4"/>
    <n v="4"/>
  </r>
  <r>
    <n v="203916"/>
    <m/>
    <m/>
    <n v="5"/>
    <n v="6"/>
    <n v="3"/>
    <n v="7"/>
  </r>
  <r>
    <n v="203920"/>
    <m/>
    <n v="1"/>
    <n v="2"/>
    <m/>
    <m/>
    <m/>
  </r>
  <r>
    <n v="203954"/>
    <m/>
    <m/>
    <m/>
    <n v="2"/>
    <n v="2"/>
    <n v="6"/>
  </r>
  <r>
    <n v="203994"/>
    <m/>
    <n v="2"/>
    <n v="5"/>
    <m/>
    <m/>
    <m/>
  </r>
  <r>
    <n v="203998"/>
    <m/>
    <m/>
    <m/>
    <n v="1"/>
    <n v="6"/>
    <m/>
  </r>
  <r>
    <n v="204017"/>
    <m/>
    <m/>
    <m/>
    <n v="3"/>
    <n v="4"/>
    <m/>
  </r>
  <r>
    <n v="204041"/>
    <m/>
    <m/>
    <n v="4"/>
    <m/>
    <m/>
    <m/>
  </r>
  <r>
    <n v="204074"/>
    <m/>
    <n v="7"/>
    <n v="5"/>
    <n v="2"/>
    <n v="7"/>
    <n v="5"/>
  </r>
  <r>
    <n v="204097"/>
    <m/>
    <m/>
    <m/>
    <m/>
    <n v="3"/>
    <m/>
  </r>
  <r>
    <n v="204098"/>
    <m/>
    <m/>
    <m/>
    <m/>
    <n v="5"/>
    <n v="2"/>
  </r>
  <r>
    <n v="204133"/>
    <m/>
    <m/>
    <n v="2"/>
    <n v="7"/>
    <n v="3"/>
    <m/>
  </r>
  <r>
    <n v="204159"/>
    <m/>
    <n v="1"/>
    <n v="5"/>
    <n v="5"/>
    <n v="3"/>
    <n v="5"/>
  </r>
  <r>
    <n v="204190"/>
    <m/>
    <m/>
    <n v="2"/>
    <n v="4"/>
    <n v="3"/>
    <n v="7"/>
  </r>
  <r>
    <n v="204226"/>
    <m/>
    <n v="7"/>
    <n v="5"/>
    <m/>
    <m/>
    <m/>
  </r>
  <r>
    <n v="204236"/>
    <m/>
    <m/>
    <n v="2"/>
    <n v="7"/>
    <m/>
    <m/>
  </r>
  <r>
    <n v="204247"/>
    <m/>
    <m/>
    <m/>
    <n v="1"/>
    <n v="3"/>
    <m/>
  </r>
  <r>
    <n v="204271"/>
    <m/>
    <n v="4"/>
    <n v="3"/>
    <n v="4"/>
    <n v="7"/>
    <n v="3"/>
  </r>
  <r>
    <n v="204367"/>
    <m/>
    <n v="1"/>
    <n v="3"/>
    <n v="5"/>
    <m/>
    <n v="6"/>
  </r>
  <r>
    <n v="204408"/>
    <m/>
    <n v="1"/>
    <n v="6"/>
    <n v="1"/>
    <n v="4"/>
    <n v="5"/>
  </r>
  <r>
    <n v="204438"/>
    <m/>
    <n v="1"/>
    <m/>
    <m/>
    <m/>
    <m/>
  </r>
  <r>
    <n v="204445"/>
    <m/>
    <m/>
    <n v="2"/>
    <n v="9"/>
    <n v="8"/>
    <n v="4"/>
  </r>
  <r>
    <n v="204483"/>
    <m/>
    <m/>
    <n v="1"/>
    <n v="2"/>
    <n v="6"/>
    <n v="3"/>
  </r>
  <r>
    <n v="204522"/>
    <m/>
    <m/>
    <m/>
    <m/>
    <n v="4"/>
    <n v="8"/>
  </r>
  <r>
    <n v="204588"/>
    <m/>
    <m/>
    <n v="1"/>
    <n v="2"/>
    <m/>
    <m/>
  </r>
  <r>
    <n v="204589"/>
    <m/>
    <n v="2"/>
    <n v="5"/>
    <n v="4"/>
    <n v="4"/>
    <n v="2"/>
  </r>
  <r>
    <n v="204605"/>
    <m/>
    <m/>
    <n v="2"/>
    <m/>
    <m/>
    <m/>
  </r>
  <r>
    <n v="204625"/>
    <m/>
    <m/>
    <n v="3"/>
    <n v="5"/>
    <n v="6"/>
    <n v="6"/>
  </r>
  <r>
    <n v="204686"/>
    <m/>
    <m/>
    <n v="2"/>
    <n v="2"/>
    <n v="2"/>
    <n v="3"/>
  </r>
  <r>
    <n v="204750"/>
    <m/>
    <m/>
    <m/>
    <n v="3"/>
    <m/>
    <m/>
  </r>
  <r>
    <n v="204755"/>
    <m/>
    <m/>
    <m/>
    <n v="1"/>
    <m/>
    <m/>
  </r>
  <r>
    <n v="204783"/>
    <m/>
    <m/>
    <n v="5"/>
    <n v="5"/>
    <m/>
    <m/>
  </r>
  <r>
    <n v="204786"/>
    <m/>
    <n v="3"/>
    <n v="5"/>
    <n v="3"/>
    <n v="9"/>
    <m/>
  </r>
  <r>
    <n v="204807"/>
    <m/>
    <m/>
    <m/>
    <n v="4"/>
    <n v="4"/>
    <m/>
  </r>
  <r>
    <n v="204830"/>
    <m/>
    <m/>
    <n v="2"/>
    <n v="4"/>
    <m/>
    <m/>
  </r>
  <r>
    <n v="204845"/>
    <m/>
    <n v="2"/>
    <n v="7"/>
    <n v="2"/>
    <n v="2"/>
    <n v="2"/>
  </r>
  <r>
    <n v="204846"/>
    <m/>
    <n v="1"/>
    <n v="9"/>
    <n v="1"/>
    <n v="3"/>
    <n v="9"/>
  </r>
  <r>
    <n v="204849"/>
    <m/>
    <n v="3"/>
    <m/>
    <m/>
    <m/>
    <m/>
  </r>
  <r>
    <n v="204899"/>
    <n v="1"/>
    <n v="4"/>
    <n v="4"/>
    <n v="2"/>
    <m/>
    <m/>
  </r>
  <r>
    <n v="204927"/>
    <m/>
    <n v="4"/>
    <m/>
    <m/>
    <m/>
    <m/>
  </r>
  <r>
    <n v="204928"/>
    <m/>
    <m/>
    <m/>
    <n v="3"/>
    <n v="2"/>
    <n v="5"/>
  </r>
  <r>
    <n v="204967"/>
    <m/>
    <m/>
    <m/>
    <n v="1"/>
    <n v="5"/>
    <m/>
  </r>
  <r>
    <n v="205014"/>
    <m/>
    <m/>
    <n v="1"/>
    <n v="4"/>
    <n v="9"/>
    <n v="2"/>
  </r>
  <r>
    <n v="205058"/>
    <m/>
    <m/>
    <m/>
    <n v="4"/>
    <m/>
    <m/>
  </r>
  <r>
    <n v="205090"/>
    <m/>
    <n v="1"/>
    <n v="3"/>
    <m/>
    <m/>
    <m/>
  </r>
  <r>
    <n v="205127"/>
    <m/>
    <n v="1"/>
    <n v="2"/>
    <n v="6"/>
    <n v="3"/>
    <n v="3"/>
  </r>
  <r>
    <n v="205129"/>
    <m/>
    <n v="1"/>
    <n v="3"/>
    <m/>
    <m/>
    <m/>
  </r>
  <r>
    <n v="205133"/>
    <m/>
    <n v="2"/>
    <n v="3"/>
    <m/>
    <m/>
    <m/>
  </r>
  <r>
    <n v="205150"/>
    <m/>
    <m/>
    <m/>
    <n v="1"/>
    <n v="4"/>
    <m/>
  </r>
  <r>
    <n v="205221"/>
    <m/>
    <m/>
    <m/>
    <n v="3"/>
    <m/>
    <m/>
  </r>
  <r>
    <n v="205226"/>
    <m/>
    <m/>
    <m/>
    <n v="1"/>
    <n v="8"/>
    <n v="2"/>
  </r>
  <r>
    <n v="205244"/>
    <m/>
    <m/>
    <m/>
    <m/>
    <n v="2"/>
    <m/>
  </r>
  <r>
    <n v="205260"/>
    <n v="1"/>
    <n v="5"/>
    <n v="4"/>
    <m/>
    <m/>
    <m/>
  </r>
  <r>
    <n v="205263"/>
    <m/>
    <m/>
    <m/>
    <n v="1"/>
    <n v="7"/>
    <n v="4"/>
  </r>
  <r>
    <n v="205283"/>
    <m/>
    <n v="2"/>
    <n v="8"/>
    <n v="4"/>
    <n v="2"/>
    <m/>
  </r>
  <r>
    <n v="205335"/>
    <m/>
    <m/>
    <m/>
    <m/>
    <n v="5"/>
    <n v="4"/>
  </r>
  <r>
    <n v="205351"/>
    <m/>
    <m/>
    <m/>
    <n v="1"/>
    <n v="1"/>
    <n v="2"/>
  </r>
  <r>
    <n v="205358"/>
    <m/>
    <n v="1"/>
    <n v="5"/>
    <n v="4"/>
    <n v="2"/>
    <n v="5"/>
  </r>
  <r>
    <n v="205385"/>
    <m/>
    <n v="2"/>
    <m/>
    <m/>
    <m/>
    <m/>
  </r>
  <r>
    <n v="205431"/>
    <m/>
    <n v="1"/>
    <n v="4"/>
    <n v="7"/>
    <n v="1"/>
    <n v="4"/>
  </r>
  <r>
    <n v="205504"/>
    <m/>
    <m/>
    <n v="2"/>
    <n v="3"/>
    <n v="4"/>
    <n v="3"/>
  </r>
  <r>
    <n v="205508"/>
    <m/>
    <n v="2"/>
    <m/>
    <m/>
    <m/>
    <m/>
  </r>
  <r>
    <n v="205526"/>
    <m/>
    <n v="1"/>
    <n v="2"/>
    <n v="5"/>
    <n v="1"/>
    <n v="5"/>
  </r>
  <r>
    <n v="205558"/>
    <m/>
    <m/>
    <m/>
    <m/>
    <n v="2"/>
    <n v="7"/>
  </r>
  <r>
    <n v="205613"/>
    <m/>
    <m/>
    <m/>
    <n v="1"/>
    <n v="5"/>
    <n v="2"/>
  </r>
  <r>
    <n v="205616"/>
    <m/>
    <m/>
    <n v="1"/>
    <n v="1"/>
    <n v="4"/>
    <n v="4"/>
  </r>
  <r>
    <n v="205625"/>
    <m/>
    <n v="2"/>
    <n v="1"/>
    <n v="3"/>
    <m/>
    <m/>
  </r>
  <r>
    <n v="205664"/>
    <m/>
    <n v="2"/>
    <n v="7"/>
    <n v="2"/>
    <n v="1"/>
    <n v="6"/>
  </r>
  <r>
    <n v="205702"/>
    <m/>
    <m/>
    <n v="1"/>
    <n v="3"/>
    <n v="5"/>
    <n v="3"/>
  </r>
  <r>
    <n v="205738"/>
    <m/>
    <m/>
    <n v="1"/>
    <m/>
    <m/>
    <m/>
  </r>
  <r>
    <n v="205754"/>
    <m/>
    <n v="1"/>
    <n v="4"/>
    <n v="3"/>
    <n v="10"/>
    <n v="1"/>
  </r>
  <r>
    <n v="205787"/>
    <m/>
    <m/>
    <n v="1"/>
    <n v="3"/>
    <m/>
    <m/>
  </r>
  <r>
    <n v="205833"/>
    <m/>
    <m/>
    <m/>
    <n v="6"/>
    <n v="6"/>
    <m/>
  </r>
  <r>
    <n v="205855"/>
    <m/>
    <m/>
    <m/>
    <m/>
    <n v="1"/>
    <n v="8"/>
  </r>
  <r>
    <n v="205856"/>
    <m/>
    <m/>
    <m/>
    <n v="1"/>
    <n v="4"/>
    <m/>
  </r>
  <r>
    <n v="205881"/>
    <m/>
    <n v="1"/>
    <n v="4"/>
    <m/>
    <m/>
    <m/>
  </r>
  <r>
    <n v="205908"/>
    <m/>
    <n v="3"/>
    <m/>
    <m/>
    <m/>
    <m/>
  </r>
  <r>
    <n v="205930"/>
    <m/>
    <m/>
    <m/>
    <n v="1"/>
    <n v="4"/>
    <m/>
  </r>
  <r>
    <n v="205955"/>
    <m/>
    <m/>
    <n v="4"/>
    <n v="4"/>
    <n v="3"/>
    <n v="6"/>
  </r>
  <r>
    <n v="206004"/>
    <m/>
    <m/>
    <m/>
    <n v="3"/>
    <n v="6"/>
    <m/>
  </r>
  <r>
    <n v="206094"/>
    <m/>
    <m/>
    <m/>
    <m/>
    <n v="7"/>
    <n v="2"/>
  </r>
  <r>
    <n v="206118"/>
    <m/>
    <m/>
    <m/>
    <n v="2"/>
    <n v="3"/>
    <n v="2"/>
  </r>
  <r>
    <n v="206152"/>
    <m/>
    <n v="1"/>
    <n v="10"/>
    <n v="6"/>
    <n v="3"/>
    <n v="2"/>
  </r>
  <r>
    <n v="206170"/>
    <m/>
    <m/>
    <m/>
    <m/>
    <n v="5"/>
    <n v="2"/>
  </r>
  <r>
    <n v="206237"/>
    <m/>
    <n v="1"/>
    <n v="1"/>
    <n v="3"/>
    <n v="7"/>
    <n v="2"/>
  </r>
  <r>
    <n v="206280"/>
    <m/>
    <m/>
    <n v="2"/>
    <n v="2"/>
    <m/>
    <m/>
  </r>
  <r>
    <n v="206313"/>
    <m/>
    <m/>
    <n v="4"/>
    <m/>
    <m/>
    <m/>
  </r>
  <r>
    <n v="206330"/>
    <m/>
    <m/>
    <m/>
    <n v="1"/>
    <n v="3"/>
    <n v="4"/>
  </r>
  <r>
    <n v="206350"/>
    <m/>
    <n v="8"/>
    <n v="8"/>
    <n v="3"/>
    <m/>
    <m/>
  </r>
  <r>
    <n v="206376"/>
    <m/>
    <m/>
    <m/>
    <n v="7"/>
    <n v="2"/>
    <n v="5"/>
  </r>
  <r>
    <n v="206377"/>
    <m/>
    <m/>
    <n v="7"/>
    <n v="3"/>
    <m/>
    <m/>
  </r>
  <r>
    <n v="206398"/>
    <m/>
    <n v="1"/>
    <m/>
    <m/>
    <m/>
    <m/>
  </r>
  <r>
    <n v="206407"/>
    <m/>
    <m/>
    <m/>
    <n v="1"/>
    <n v="2"/>
    <n v="3"/>
  </r>
  <r>
    <n v="206473"/>
    <m/>
    <m/>
    <n v="2"/>
    <n v="5"/>
    <n v="3"/>
    <n v="3"/>
  </r>
  <r>
    <n v="206495"/>
    <m/>
    <m/>
    <m/>
    <m/>
    <m/>
    <n v="2"/>
  </r>
  <r>
    <n v="206503"/>
    <m/>
    <m/>
    <m/>
    <n v="1"/>
    <n v="9"/>
    <n v="1"/>
  </r>
  <r>
    <n v="206520"/>
    <m/>
    <n v="5"/>
    <m/>
    <m/>
    <m/>
    <m/>
  </r>
  <r>
    <n v="206536"/>
    <m/>
    <n v="2"/>
    <n v="3"/>
    <n v="5"/>
    <n v="2"/>
    <m/>
  </r>
  <r>
    <n v="206539"/>
    <m/>
    <m/>
    <n v="2"/>
    <n v="4"/>
    <n v="2"/>
    <n v="1"/>
  </r>
  <r>
    <n v="206543"/>
    <m/>
    <n v="2"/>
    <n v="3"/>
    <m/>
    <m/>
    <m/>
  </r>
  <r>
    <n v="206558"/>
    <m/>
    <m/>
    <n v="9"/>
    <n v="1"/>
    <m/>
    <n v="3"/>
  </r>
  <r>
    <n v="206574"/>
    <m/>
    <n v="4"/>
    <n v="3"/>
    <n v="4"/>
    <n v="8"/>
    <n v="6"/>
  </r>
  <r>
    <n v="206580"/>
    <m/>
    <m/>
    <m/>
    <m/>
    <n v="1"/>
    <n v="3"/>
  </r>
  <r>
    <n v="206591"/>
    <m/>
    <m/>
    <n v="2"/>
    <n v="3"/>
    <m/>
    <m/>
  </r>
  <r>
    <n v="206608"/>
    <m/>
    <m/>
    <n v="4"/>
    <n v="6"/>
    <n v="2"/>
    <n v="4"/>
  </r>
  <r>
    <n v="206625"/>
    <m/>
    <n v="2"/>
    <n v="6"/>
    <n v="3"/>
    <n v="2"/>
    <n v="4"/>
  </r>
  <r>
    <n v="206667"/>
    <m/>
    <n v="1"/>
    <n v="7"/>
    <m/>
    <m/>
    <m/>
  </r>
  <r>
    <n v="206674"/>
    <m/>
    <n v="3"/>
    <n v="5"/>
    <n v="3"/>
    <n v="5"/>
    <n v="5"/>
  </r>
  <r>
    <n v="206686"/>
    <m/>
    <m/>
    <n v="1"/>
    <n v="4"/>
    <m/>
    <m/>
  </r>
  <r>
    <n v="206689"/>
    <m/>
    <m/>
    <n v="1"/>
    <n v="6"/>
    <m/>
    <m/>
  </r>
  <r>
    <n v="206745"/>
    <m/>
    <m/>
    <m/>
    <n v="1"/>
    <n v="2"/>
    <n v="4"/>
  </r>
  <r>
    <n v="206841"/>
    <m/>
    <m/>
    <m/>
    <n v="1"/>
    <m/>
    <m/>
  </r>
  <r>
    <n v="206842"/>
    <m/>
    <m/>
    <m/>
    <m/>
    <n v="2"/>
    <m/>
  </r>
  <r>
    <n v="206940"/>
    <m/>
    <n v="3"/>
    <m/>
    <m/>
    <m/>
    <m/>
  </r>
  <r>
    <n v="206954"/>
    <m/>
    <m/>
    <m/>
    <n v="2"/>
    <n v="3"/>
    <n v="6"/>
  </r>
  <r>
    <n v="206963"/>
    <m/>
    <m/>
    <m/>
    <n v="1"/>
    <n v="5"/>
    <m/>
  </r>
  <r>
    <n v="206967"/>
    <m/>
    <m/>
    <m/>
    <n v="2"/>
    <n v="1"/>
    <n v="2"/>
  </r>
  <r>
    <n v="206996"/>
    <m/>
    <m/>
    <m/>
    <n v="1"/>
    <n v="4"/>
    <n v="3"/>
  </r>
  <r>
    <n v="207013"/>
    <m/>
    <m/>
    <m/>
    <m/>
    <n v="1"/>
    <m/>
  </r>
  <r>
    <n v="207014"/>
    <m/>
    <m/>
    <n v="1"/>
    <n v="6"/>
    <n v="2"/>
    <n v="4"/>
  </r>
  <r>
    <n v="207028"/>
    <m/>
    <m/>
    <m/>
    <m/>
    <n v="5"/>
    <n v="5"/>
  </r>
  <r>
    <n v="207033"/>
    <m/>
    <m/>
    <m/>
    <m/>
    <n v="2"/>
    <n v="4"/>
  </r>
  <r>
    <n v="207036"/>
    <m/>
    <n v="1"/>
    <n v="6"/>
    <n v="7"/>
    <n v="3"/>
    <n v="1"/>
  </r>
  <r>
    <n v="207090"/>
    <m/>
    <m/>
    <n v="2"/>
    <m/>
    <m/>
    <m/>
  </r>
  <r>
    <n v="207108"/>
    <m/>
    <m/>
    <m/>
    <n v="3"/>
    <n v="7"/>
    <n v="3"/>
  </r>
  <r>
    <n v="207158"/>
    <m/>
    <n v="1"/>
    <n v="5"/>
    <n v="2"/>
    <n v="8"/>
    <n v="3"/>
  </r>
  <r>
    <n v="207229"/>
    <m/>
    <m/>
    <n v="7"/>
    <n v="5"/>
    <n v="2"/>
    <m/>
  </r>
  <r>
    <n v="207278"/>
    <m/>
    <m/>
    <m/>
    <n v="1"/>
    <n v="3"/>
    <n v="4"/>
  </r>
  <r>
    <n v="207284"/>
    <m/>
    <n v="2"/>
    <n v="4"/>
    <m/>
    <m/>
    <m/>
  </r>
  <r>
    <n v="207335"/>
    <m/>
    <n v="1"/>
    <n v="7"/>
    <n v="3"/>
    <n v="3"/>
    <n v="5"/>
  </r>
  <r>
    <n v="207366"/>
    <m/>
    <n v="1"/>
    <n v="5"/>
    <n v="1"/>
    <m/>
    <m/>
  </r>
  <r>
    <n v="207382"/>
    <m/>
    <m/>
    <m/>
    <n v="3"/>
    <m/>
    <m/>
  </r>
  <r>
    <n v="207409"/>
    <m/>
    <m/>
    <m/>
    <m/>
    <n v="4"/>
    <n v="8"/>
  </r>
  <r>
    <n v="207422"/>
    <m/>
    <m/>
    <m/>
    <n v="2"/>
    <n v="3"/>
    <m/>
  </r>
  <r>
    <n v="207613"/>
    <m/>
    <m/>
    <m/>
    <n v="1"/>
    <n v="7"/>
    <n v="4"/>
  </r>
  <r>
    <n v="207635"/>
    <m/>
    <m/>
    <n v="2"/>
    <n v="5"/>
    <m/>
    <m/>
  </r>
  <r>
    <n v="207682"/>
    <m/>
    <n v="3"/>
    <n v="8"/>
    <n v="2"/>
    <m/>
    <m/>
  </r>
  <r>
    <n v="207693"/>
    <m/>
    <n v="3"/>
    <m/>
    <m/>
    <m/>
    <m/>
  </r>
  <r>
    <n v="207713"/>
    <m/>
    <m/>
    <m/>
    <m/>
    <n v="3"/>
    <n v="3"/>
  </r>
  <r>
    <n v="207724"/>
    <n v="1"/>
    <m/>
    <m/>
    <m/>
    <m/>
    <m/>
  </r>
  <r>
    <n v="207758"/>
    <m/>
    <m/>
    <m/>
    <m/>
    <n v="1"/>
    <m/>
  </r>
  <r>
    <n v="207763"/>
    <m/>
    <n v="1"/>
    <n v="5"/>
    <n v="5"/>
    <n v="4"/>
    <m/>
  </r>
  <r>
    <n v="207797"/>
    <m/>
    <m/>
    <m/>
    <m/>
    <n v="3"/>
    <n v="6"/>
  </r>
  <r>
    <n v="207812"/>
    <m/>
    <m/>
    <m/>
    <m/>
    <n v="5"/>
    <n v="2"/>
  </r>
  <r>
    <n v="207825"/>
    <m/>
    <n v="3"/>
    <n v="5"/>
    <n v="3"/>
    <n v="3"/>
    <n v="2"/>
  </r>
  <r>
    <n v="207838"/>
    <m/>
    <n v="4"/>
    <m/>
    <m/>
    <m/>
    <m/>
  </r>
  <r>
    <n v="207848"/>
    <m/>
    <m/>
    <m/>
    <m/>
    <n v="1"/>
    <n v="3"/>
  </r>
  <r>
    <n v="207862"/>
    <m/>
    <m/>
    <m/>
    <n v="1"/>
    <n v="4"/>
    <n v="3"/>
  </r>
  <r>
    <n v="207871"/>
    <m/>
    <n v="2"/>
    <n v="4"/>
    <n v="1"/>
    <n v="5"/>
    <n v="6"/>
  </r>
  <r>
    <n v="207909"/>
    <m/>
    <m/>
    <m/>
    <n v="1"/>
    <n v="5"/>
    <n v="4"/>
  </r>
  <r>
    <n v="207923"/>
    <m/>
    <n v="3"/>
    <n v="6"/>
    <n v="3"/>
    <m/>
    <m/>
  </r>
  <r>
    <n v="207924"/>
    <m/>
    <n v="3"/>
    <n v="1"/>
    <m/>
    <m/>
    <m/>
  </r>
  <r>
    <n v="207983"/>
    <m/>
    <m/>
    <m/>
    <n v="3"/>
    <n v="4"/>
    <n v="2"/>
  </r>
  <r>
    <n v="207992"/>
    <m/>
    <m/>
    <m/>
    <n v="1"/>
    <n v="3"/>
    <n v="1"/>
  </r>
  <r>
    <n v="207997"/>
    <m/>
    <n v="1"/>
    <n v="4"/>
    <n v="4"/>
    <n v="3"/>
    <n v="4"/>
  </r>
  <r>
    <n v="208024"/>
    <m/>
    <m/>
    <m/>
    <n v="1"/>
    <n v="3"/>
    <n v="3"/>
  </r>
  <r>
    <n v="208054"/>
    <m/>
    <m/>
    <m/>
    <m/>
    <n v="3"/>
    <n v="6"/>
  </r>
  <r>
    <n v="208099"/>
    <n v="1"/>
    <n v="8"/>
    <n v="7"/>
    <n v="6"/>
    <n v="4"/>
    <n v="4"/>
  </r>
  <r>
    <n v="208140"/>
    <m/>
    <n v="2"/>
    <n v="3"/>
    <n v="4"/>
    <n v="2"/>
    <n v="1"/>
  </r>
  <r>
    <n v="208179"/>
    <m/>
    <n v="3"/>
    <n v="2"/>
    <n v="5"/>
    <n v="1"/>
    <n v="3"/>
  </r>
  <r>
    <n v="208235"/>
    <m/>
    <n v="1"/>
    <n v="4"/>
    <n v="3"/>
    <m/>
    <m/>
  </r>
  <r>
    <n v="208259"/>
    <m/>
    <m/>
    <m/>
    <n v="1"/>
    <n v="6"/>
    <n v="2"/>
  </r>
  <r>
    <n v="208264"/>
    <m/>
    <m/>
    <m/>
    <n v="6"/>
    <n v="8"/>
    <m/>
  </r>
  <r>
    <n v="208281"/>
    <m/>
    <n v="1"/>
    <m/>
    <m/>
    <m/>
    <m/>
  </r>
  <r>
    <n v="208307"/>
    <m/>
    <m/>
    <n v="4"/>
    <n v="5"/>
    <n v="2"/>
    <m/>
  </r>
  <r>
    <n v="208381"/>
    <m/>
    <m/>
    <n v="1"/>
    <n v="1"/>
    <m/>
    <m/>
  </r>
  <r>
    <n v="208387"/>
    <n v="1"/>
    <n v="4"/>
    <n v="3"/>
    <n v="2"/>
    <n v="2"/>
    <n v="4"/>
  </r>
  <r>
    <n v="208406"/>
    <m/>
    <n v="1"/>
    <n v="6"/>
    <m/>
    <m/>
    <m/>
  </r>
  <r>
    <n v="208491"/>
    <m/>
    <m/>
    <n v="2"/>
    <n v="2"/>
    <n v="5"/>
    <n v="3"/>
  </r>
  <r>
    <n v="208517"/>
    <m/>
    <m/>
    <n v="1"/>
    <n v="6"/>
    <n v="2"/>
    <m/>
  </r>
  <r>
    <n v="208537"/>
    <m/>
    <m/>
    <n v="1"/>
    <n v="1"/>
    <m/>
    <m/>
  </r>
  <r>
    <n v="208540"/>
    <m/>
    <n v="1"/>
    <n v="4"/>
    <m/>
    <m/>
    <m/>
  </r>
  <r>
    <n v="208554"/>
    <m/>
    <m/>
    <m/>
    <n v="2"/>
    <n v="2"/>
    <m/>
  </r>
  <r>
    <n v="208567"/>
    <m/>
    <m/>
    <n v="5"/>
    <n v="3"/>
    <n v="3"/>
    <n v="1"/>
  </r>
  <r>
    <n v="208600"/>
    <m/>
    <n v="3"/>
    <m/>
    <m/>
    <m/>
    <m/>
  </r>
  <r>
    <n v="208619"/>
    <m/>
    <n v="1"/>
    <n v="2"/>
    <m/>
    <m/>
    <m/>
  </r>
  <r>
    <n v="208644"/>
    <m/>
    <m/>
    <m/>
    <n v="2"/>
    <n v="7"/>
    <m/>
  </r>
  <r>
    <n v="208677"/>
    <m/>
    <m/>
    <m/>
    <m/>
    <n v="5"/>
    <n v="8"/>
  </r>
  <r>
    <n v="208743"/>
    <m/>
    <m/>
    <m/>
    <n v="1"/>
    <n v="2"/>
    <n v="5"/>
  </r>
  <r>
    <n v="208765"/>
    <m/>
    <m/>
    <n v="1"/>
    <n v="1"/>
    <m/>
    <m/>
  </r>
  <r>
    <n v="208787"/>
    <m/>
    <n v="1"/>
    <n v="3"/>
    <m/>
    <m/>
    <m/>
  </r>
  <r>
    <n v="208801"/>
    <m/>
    <n v="1"/>
    <n v="3"/>
    <n v="8"/>
    <n v="8"/>
    <n v="5"/>
  </r>
  <r>
    <n v="208866"/>
    <m/>
    <n v="3"/>
    <n v="9"/>
    <n v="4"/>
    <n v="5"/>
    <m/>
  </r>
  <r>
    <n v="208896"/>
    <m/>
    <n v="1"/>
    <n v="5"/>
    <n v="1"/>
    <m/>
    <m/>
  </r>
  <r>
    <n v="208932"/>
    <m/>
    <m/>
    <n v="1"/>
    <n v="6"/>
    <n v="6"/>
    <n v="4"/>
  </r>
  <r>
    <n v="208954"/>
    <m/>
    <m/>
    <m/>
    <n v="1"/>
    <n v="5"/>
    <n v="1"/>
  </r>
  <r>
    <n v="208963"/>
    <m/>
    <m/>
    <n v="3"/>
    <n v="2"/>
    <n v="1"/>
    <m/>
  </r>
  <r>
    <n v="209009"/>
    <m/>
    <m/>
    <m/>
    <n v="5"/>
    <n v="3"/>
    <n v="1"/>
  </r>
  <r>
    <n v="209040"/>
    <m/>
    <m/>
    <n v="3"/>
    <n v="5"/>
    <n v="1"/>
    <m/>
  </r>
  <r>
    <n v="209082"/>
    <m/>
    <m/>
    <n v="5"/>
    <n v="4"/>
    <n v="5"/>
    <n v="3"/>
  </r>
  <r>
    <n v="209096"/>
    <m/>
    <m/>
    <m/>
    <n v="1"/>
    <n v="5"/>
    <n v="7"/>
  </r>
  <r>
    <n v="209114"/>
    <m/>
    <m/>
    <n v="2"/>
    <n v="3"/>
    <n v="3"/>
    <n v="4"/>
  </r>
  <r>
    <n v="209228"/>
    <m/>
    <m/>
    <m/>
    <n v="1"/>
    <n v="9"/>
    <n v="4"/>
  </r>
  <r>
    <n v="209276"/>
    <n v="1"/>
    <n v="4"/>
    <n v="5"/>
    <n v="3"/>
    <m/>
    <m/>
  </r>
  <r>
    <n v="209293"/>
    <n v="1"/>
    <n v="3"/>
    <n v="3"/>
    <n v="4"/>
    <n v="1"/>
    <n v="7"/>
  </r>
  <r>
    <n v="209297"/>
    <m/>
    <m/>
    <n v="5"/>
    <m/>
    <m/>
    <m/>
  </r>
  <r>
    <n v="209301"/>
    <m/>
    <m/>
    <m/>
    <m/>
    <n v="2"/>
    <m/>
  </r>
  <r>
    <n v="209311"/>
    <m/>
    <m/>
    <m/>
    <m/>
    <n v="1"/>
    <n v="4"/>
  </r>
  <r>
    <n v="209320"/>
    <m/>
    <m/>
    <n v="10"/>
    <n v="4"/>
    <n v="5"/>
    <n v="2"/>
  </r>
  <r>
    <n v="209346"/>
    <m/>
    <m/>
    <n v="3"/>
    <m/>
    <m/>
    <m/>
  </r>
  <r>
    <n v="209394"/>
    <m/>
    <n v="2"/>
    <m/>
    <m/>
    <m/>
    <m/>
  </r>
  <r>
    <n v="209409"/>
    <m/>
    <m/>
    <m/>
    <n v="1"/>
    <n v="5"/>
    <n v="5"/>
  </r>
  <r>
    <n v="209420"/>
    <m/>
    <n v="4"/>
    <n v="2"/>
    <m/>
    <m/>
    <m/>
  </r>
  <r>
    <n v="209435"/>
    <m/>
    <n v="7"/>
    <n v="9"/>
    <m/>
    <m/>
    <m/>
  </r>
  <r>
    <n v="209450"/>
    <m/>
    <m/>
    <m/>
    <m/>
    <n v="2"/>
    <n v="5"/>
  </r>
  <r>
    <n v="209511"/>
    <m/>
    <m/>
    <n v="1"/>
    <n v="6"/>
    <m/>
    <m/>
  </r>
  <r>
    <n v="209529"/>
    <m/>
    <m/>
    <n v="4"/>
    <n v="6"/>
    <n v="3"/>
    <m/>
  </r>
  <r>
    <n v="209530"/>
    <m/>
    <m/>
    <m/>
    <m/>
    <n v="3"/>
    <n v="4"/>
  </r>
  <r>
    <n v="209534"/>
    <m/>
    <m/>
    <n v="1"/>
    <n v="10"/>
    <n v="1"/>
    <n v="5"/>
  </r>
  <r>
    <n v="209536"/>
    <m/>
    <m/>
    <m/>
    <n v="2"/>
    <n v="2"/>
    <m/>
  </r>
  <r>
    <n v="209565"/>
    <m/>
    <m/>
    <m/>
    <m/>
    <n v="8"/>
    <n v="2"/>
  </r>
  <r>
    <n v="209572"/>
    <m/>
    <m/>
    <m/>
    <n v="3"/>
    <n v="4"/>
    <m/>
  </r>
  <r>
    <n v="209594"/>
    <m/>
    <m/>
    <n v="2"/>
    <n v="6"/>
    <n v="2"/>
    <n v="2"/>
  </r>
  <r>
    <n v="209602"/>
    <m/>
    <m/>
    <n v="1"/>
    <n v="6"/>
    <n v="6"/>
    <m/>
  </r>
  <r>
    <n v="209643"/>
    <m/>
    <n v="7"/>
    <n v="4"/>
    <n v="2"/>
    <n v="1"/>
    <n v="6"/>
  </r>
  <r>
    <n v="209681"/>
    <m/>
    <n v="1"/>
    <n v="11"/>
    <n v="7"/>
    <n v="8"/>
    <m/>
  </r>
  <r>
    <n v="209741"/>
    <m/>
    <m/>
    <m/>
    <n v="1"/>
    <n v="1"/>
    <n v="5"/>
  </r>
  <r>
    <n v="209751"/>
    <m/>
    <n v="2"/>
    <n v="3"/>
    <n v="4"/>
    <n v="1"/>
    <n v="3"/>
  </r>
  <r>
    <n v="209781"/>
    <m/>
    <n v="4"/>
    <n v="6"/>
    <m/>
    <m/>
    <m/>
  </r>
  <r>
    <n v="209798"/>
    <m/>
    <m/>
    <m/>
    <m/>
    <n v="4"/>
    <n v="3"/>
  </r>
  <r>
    <n v="209799"/>
    <m/>
    <m/>
    <n v="2"/>
    <m/>
    <m/>
    <m/>
  </r>
  <r>
    <n v="209802"/>
    <m/>
    <m/>
    <n v="3"/>
    <m/>
    <m/>
    <m/>
  </r>
  <r>
    <n v="209811"/>
    <m/>
    <m/>
    <n v="2"/>
    <n v="4"/>
    <n v="3"/>
    <n v="3"/>
  </r>
  <r>
    <n v="209815"/>
    <m/>
    <n v="2"/>
    <n v="5"/>
    <m/>
    <m/>
    <m/>
  </r>
  <r>
    <n v="209822"/>
    <m/>
    <m/>
    <n v="2"/>
    <n v="4"/>
    <n v="2"/>
    <n v="7"/>
  </r>
  <r>
    <n v="209827"/>
    <m/>
    <m/>
    <m/>
    <m/>
    <n v="1"/>
    <n v="4"/>
  </r>
  <r>
    <n v="209834"/>
    <m/>
    <m/>
    <m/>
    <n v="1"/>
    <n v="2"/>
    <n v="3"/>
  </r>
  <r>
    <n v="209882"/>
    <m/>
    <n v="1"/>
    <m/>
    <m/>
    <m/>
    <m/>
  </r>
  <r>
    <n v="209958"/>
    <m/>
    <m/>
    <m/>
    <n v="5"/>
    <m/>
    <m/>
  </r>
  <r>
    <n v="209970"/>
    <m/>
    <m/>
    <m/>
    <m/>
    <n v="2"/>
    <n v="3"/>
  </r>
  <r>
    <n v="210002"/>
    <m/>
    <n v="1"/>
    <n v="5"/>
    <n v="3"/>
    <n v="4"/>
    <n v="3"/>
  </r>
  <r>
    <n v="210056"/>
    <m/>
    <n v="1"/>
    <n v="5"/>
    <n v="2"/>
    <m/>
    <m/>
  </r>
  <r>
    <n v="210075"/>
    <m/>
    <n v="3"/>
    <n v="6"/>
    <n v="5"/>
    <n v="3"/>
    <m/>
  </r>
  <r>
    <n v="210104"/>
    <m/>
    <n v="3"/>
    <n v="4"/>
    <n v="7"/>
    <n v="5"/>
    <n v="4"/>
  </r>
  <r>
    <n v="210108"/>
    <m/>
    <m/>
    <m/>
    <n v="1"/>
    <n v="2"/>
    <m/>
  </r>
  <r>
    <n v="210140"/>
    <m/>
    <m/>
    <n v="3"/>
    <m/>
    <m/>
    <m/>
  </r>
  <r>
    <n v="210141"/>
    <m/>
    <m/>
    <n v="7"/>
    <n v="1"/>
    <n v="5"/>
    <n v="1"/>
  </r>
  <r>
    <n v="210151"/>
    <m/>
    <m/>
    <n v="1"/>
    <n v="5"/>
    <n v="1"/>
    <m/>
  </r>
  <r>
    <n v="210191"/>
    <m/>
    <m/>
    <m/>
    <n v="1"/>
    <n v="4"/>
    <n v="4"/>
  </r>
  <r>
    <n v="210213"/>
    <m/>
    <m/>
    <n v="1"/>
    <n v="3"/>
    <n v="5"/>
    <m/>
  </r>
  <r>
    <n v="210241"/>
    <m/>
    <m/>
    <m/>
    <n v="3"/>
    <n v="3"/>
    <n v="1"/>
  </r>
  <r>
    <n v="210282"/>
    <m/>
    <n v="7"/>
    <n v="7"/>
    <n v="2"/>
    <n v="1"/>
    <n v="4"/>
  </r>
  <r>
    <n v="210285"/>
    <m/>
    <m/>
    <m/>
    <m/>
    <n v="1"/>
    <m/>
  </r>
  <r>
    <n v="210288"/>
    <m/>
    <n v="2"/>
    <n v="7"/>
    <n v="3"/>
    <m/>
    <m/>
  </r>
  <r>
    <n v="210296"/>
    <m/>
    <n v="2"/>
    <m/>
    <m/>
    <m/>
    <m/>
  </r>
  <r>
    <n v="210302"/>
    <m/>
    <n v="2"/>
    <n v="6"/>
    <n v="4"/>
    <n v="5"/>
    <n v="5"/>
  </r>
  <r>
    <n v="210356"/>
    <m/>
    <m/>
    <n v="2"/>
    <n v="7"/>
    <n v="4"/>
    <n v="7"/>
  </r>
  <r>
    <n v="210362"/>
    <m/>
    <n v="3"/>
    <n v="3"/>
    <n v="2"/>
    <m/>
    <m/>
  </r>
  <r>
    <n v="210373"/>
    <m/>
    <n v="2"/>
    <n v="8"/>
    <n v="2"/>
    <m/>
    <m/>
  </r>
  <r>
    <n v="210396"/>
    <m/>
    <n v="3"/>
    <n v="3"/>
    <n v="4"/>
    <m/>
    <n v="3"/>
  </r>
  <r>
    <n v="210464"/>
    <m/>
    <m/>
    <n v="1"/>
    <n v="5"/>
    <n v="5"/>
    <n v="4"/>
  </r>
  <r>
    <n v="210479"/>
    <m/>
    <m/>
    <m/>
    <n v="6"/>
    <m/>
    <m/>
  </r>
  <r>
    <n v="210482"/>
    <m/>
    <m/>
    <m/>
    <n v="1"/>
    <n v="4"/>
    <n v="3"/>
  </r>
  <r>
    <n v="210528"/>
    <m/>
    <n v="2"/>
    <n v="7"/>
    <n v="1"/>
    <m/>
    <m/>
  </r>
  <r>
    <n v="210532"/>
    <m/>
    <m/>
    <m/>
    <n v="1"/>
    <n v="2"/>
    <n v="6"/>
  </r>
  <r>
    <n v="210548"/>
    <m/>
    <m/>
    <n v="1"/>
    <n v="8"/>
    <n v="7"/>
    <n v="4"/>
  </r>
  <r>
    <n v="210579"/>
    <m/>
    <m/>
    <m/>
    <n v="2"/>
    <n v="2"/>
    <n v="2"/>
  </r>
  <r>
    <n v="210593"/>
    <m/>
    <m/>
    <m/>
    <n v="2"/>
    <n v="4"/>
    <n v="4"/>
  </r>
  <r>
    <n v="210602"/>
    <m/>
    <m/>
    <m/>
    <n v="1"/>
    <m/>
    <m/>
  </r>
  <r>
    <n v="210630"/>
    <m/>
    <m/>
    <m/>
    <n v="1"/>
    <m/>
    <m/>
  </r>
  <r>
    <n v="210634"/>
    <m/>
    <m/>
    <n v="1"/>
    <n v="7"/>
    <m/>
    <m/>
  </r>
  <r>
    <n v="210651"/>
    <m/>
    <m/>
    <m/>
    <n v="2"/>
    <n v="4"/>
    <n v="4"/>
  </r>
  <r>
    <n v="210673"/>
    <m/>
    <m/>
    <m/>
    <m/>
    <m/>
    <n v="3"/>
  </r>
  <r>
    <n v="210729"/>
    <m/>
    <m/>
    <n v="1"/>
    <n v="2"/>
    <m/>
    <m/>
  </r>
  <r>
    <n v="210777"/>
    <m/>
    <n v="1"/>
    <n v="5"/>
    <n v="3"/>
    <n v="3"/>
    <n v="2"/>
  </r>
  <r>
    <n v="210781"/>
    <m/>
    <m/>
    <m/>
    <m/>
    <n v="4"/>
    <n v="4"/>
  </r>
  <r>
    <n v="210804"/>
    <m/>
    <n v="1"/>
    <n v="3"/>
    <n v="3"/>
    <n v="4"/>
    <n v="4"/>
  </r>
  <r>
    <n v="210846"/>
    <m/>
    <m/>
    <n v="2"/>
    <n v="2"/>
    <m/>
    <m/>
  </r>
  <r>
    <n v="210896"/>
    <m/>
    <m/>
    <m/>
    <n v="2"/>
    <n v="6"/>
    <n v="2"/>
  </r>
  <r>
    <n v="210903"/>
    <m/>
    <m/>
    <m/>
    <m/>
    <n v="2"/>
    <n v="5"/>
  </r>
  <r>
    <n v="210914"/>
    <m/>
    <n v="1"/>
    <n v="4"/>
    <n v="3"/>
    <n v="6"/>
    <n v="4"/>
  </r>
  <r>
    <n v="210937"/>
    <m/>
    <m/>
    <n v="7"/>
    <n v="6"/>
    <n v="3"/>
    <n v="4"/>
  </r>
  <r>
    <n v="210958"/>
    <m/>
    <m/>
    <m/>
    <m/>
    <n v="4"/>
    <n v="5"/>
  </r>
  <r>
    <n v="210979"/>
    <m/>
    <n v="1"/>
    <n v="5"/>
    <n v="3"/>
    <n v="2"/>
    <m/>
  </r>
  <r>
    <n v="210992"/>
    <m/>
    <m/>
    <n v="2"/>
    <n v="8"/>
    <m/>
    <m/>
  </r>
  <r>
    <n v="211042"/>
    <m/>
    <m/>
    <m/>
    <n v="2"/>
    <n v="4"/>
    <n v="1"/>
  </r>
  <r>
    <n v="211073"/>
    <m/>
    <m/>
    <m/>
    <n v="2"/>
    <n v="3"/>
    <m/>
  </r>
  <r>
    <n v="211077"/>
    <m/>
    <m/>
    <m/>
    <m/>
    <n v="4"/>
    <n v="4"/>
  </r>
  <r>
    <n v="211080"/>
    <m/>
    <m/>
    <m/>
    <m/>
    <n v="6"/>
    <m/>
  </r>
  <r>
    <n v="211118"/>
    <m/>
    <m/>
    <m/>
    <n v="5"/>
    <m/>
    <m/>
  </r>
  <r>
    <n v="211139"/>
    <m/>
    <m/>
    <n v="1"/>
    <n v="4"/>
    <n v="5"/>
    <n v="3"/>
  </r>
  <r>
    <n v="211151"/>
    <m/>
    <m/>
    <n v="4"/>
    <n v="5"/>
    <m/>
    <m/>
  </r>
  <r>
    <n v="211156"/>
    <m/>
    <m/>
    <m/>
    <n v="1"/>
    <n v="2"/>
    <n v="5"/>
  </r>
  <r>
    <n v="211162"/>
    <m/>
    <n v="1"/>
    <m/>
    <m/>
    <m/>
    <m/>
  </r>
  <r>
    <n v="211176"/>
    <m/>
    <m/>
    <m/>
    <n v="1"/>
    <n v="2"/>
    <n v="5"/>
  </r>
  <r>
    <n v="211198"/>
    <m/>
    <m/>
    <m/>
    <m/>
    <n v="1"/>
    <m/>
  </r>
  <r>
    <n v="211207"/>
    <m/>
    <m/>
    <n v="2"/>
    <n v="3"/>
    <m/>
    <m/>
  </r>
  <r>
    <n v="211281"/>
    <m/>
    <n v="2"/>
    <n v="5"/>
    <m/>
    <m/>
    <m/>
  </r>
  <r>
    <n v="211337"/>
    <m/>
    <n v="1"/>
    <n v="5"/>
    <n v="6"/>
    <n v="3"/>
    <m/>
  </r>
  <r>
    <n v="211340"/>
    <m/>
    <m/>
    <m/>
    <m/>
    <n v="3"/>
    <n v="7"/>
  </r>
  <r>
    <n v="211343"/>
    <m/>
    <m/>
    <m/>
    <n v="1"/>
    <n v="4"/>
    <m/>
  </r>
  <r>
    <n v="211427"/>
    <m/>
    <m/>
    <m/>
    <m/>
    <n v="5"/>
    <n v="2"/>
  </r>
  <r>
    <n v="211428"/>
    <m/>
    <n v="2"/>
    <n v="5"/>
    <m/>
    <m/>
    <m/>
  </r>
  <r>
    <n v="211431"/>
    <m/>
    <n v="2"/>
    <n v="6"/>
    <n v="5"/>
    <n v="5"/>
    <n v="3"/>
  </r>
  <r>
    <n v="211443"/>
    <m/>
    <m/>
    <m/>
    <m/>
    <n v="4"/>
    <n v="4"/>
  </r>
  <r>
    <n v="211444"/>
    <m/>
    <m/>
    <m/>
    <n v="2"/>
    <n v="6"/>
    <m/>
  </r>
  <r>
    <n v="211458"/>
    <m/>
    <m/>
    <m/>
    <m/>
    <n v="1"/>
    <n v="2"/>
  </r>
  <r>
    <n v="211471"/>
    <m/>
    <m/>
    <m/>
    <n v="2"/>
    <n v="4"/>
    <n v="3"/>
  </r>
  <r>
    <n v="211481"/>
    <m/>
    <m/>
    <n v="3"/>
    <n v="8"/>
    <n v="3"/>
    <n v="4"/>
  </r>
  <r>
    <n v="211482"/>
    <m/>
    <n v="4"/>
    <n v="4"/>
    <n v="3"/>
    <n v="4"/>
    <n v="5"/>
  </r>
  <r>
    <n v="211484"/>
    <m/>
    <n v="1"/>
    <n v="4"/>
    <m/>
    <m/>
    <m/>
  </r>
  <r>
    <n v="211487"/>
    <m/>
    <m/>
    <m/>
    <n v="1"/>
    <n v="7"/>
    <m/>
  </r>
  <r>
    <n v="211492"/>
    <m/>
    <n v="1"/>
    <m/>
    <m/>
    <m/>
    <m/>
  </r>
  <r>
    <n v="211493"/>
    <m/>
    <n v="1"/>
    <n v="5"/>
    <n v="5"/>
    <n v="3"/>
    <n v="6"/>
  </r>
  <r>
    <n v="211537"/>
    <m/>
    <m/>
    <m/>
    <n v="1"/>
    <n v="8"/>
    <n v="5"/>
  </r>
  <r>
    <n v="211548"/>
    <m/>
    <n v="2"/>
    <n v="5"/>
    <n v="2"/>
    <n v="4"/>
    <n v="3"/>
  </r>
  <r>
    <n v="211624"/>
    <m/>
    <m/>
    <m/>
    <n v="1"/>
    <n v="7"/>
    <n v="4"/>
  </r>
  <r>
    <n v="211631"/>
    <m/>
    <n v="3"/>
    <n v="4"/>
    <n v="2"/>
    <m/>
    <m/>
  </r>
  <r>
    <n v="211660"/>
    <m/>
    <m/>
    <n v="4"/>
    <n v="5"/>
    <n v="2"/>
    <n v="4"/>
  </r>
  <r>
    <n v="211663"/>
    <m/>
    <m/>
    <n v="3"/>
    <n v="6"/>
    <m/>
    <m/>
  </r>
  <r>
    <n v="211671"/>
    <m/>
    <m/>
    <m/>
    <m/>
    <n v="8"/>
    <n v="2"/>
  </r>
  <r>
    <n v="211714"/>
    <m/>
    <n v="2"/>
    <n v="4"/>
    <n v="7"/>
    <n v="4"/>
    <n v="4"/>
  </r>
  <r>
    <n v="211722"/>
    <m/>
    <m/>
    <n v="3"/>
    <n v="8"/>
    <m/>
    <m/>
  </r>
  <r>
    <n v="211726"/>
    <m/>
    <m/>
    <n v="1"/>
    <n v="5"/>
    <n v="1"/>
    <n v="2"/>
  </r>
  <r>
    <n v="211753"/>
    <m/>
    <n v="1"/>
    <n v="7"/>
    <n v="2"/>
    <m/>
    <m/>
  </r>
  <r>
    <n v="211761"/>
    <m/>
    <m/>
    <n v="3"/>
    <n v="3"/>
    <n v="2"/>
    <n v="2"/>
  </r>
  <r>
    <n v="211767"/>
    <m/>
    <n v="3"/>
    <n v="5"/>
    <n v="3"/>
    <m/>
    <m/>
  </r>
  <r>
    <n v="211773"/>
    <m/>
    <n v="2"/>
    <n v="4"/>
    <n v="5"/>
    <n v="6"/>
    <m/>
  </r>
  <r>
    <n v="211791"/>
    <m/>
    <m/>
    <m/>
    <n v="1"/>
    <n v="4"/>
    <n v="4"/>
  </r>
  <r>
    <n v="211839"/>
    <m/>
    <n v="3"/>
    <n v="4"/>
    <m/>
    <m/>
    <m/>
  </r>
  <r>
    <n v="211891"/>
    <m/>
    <m/>
    <m/>
    <n v="1"/>
    <n v="5"/>
    <m/>
  </r>
  <r>
    <n v="211915"/>
    <m/>
    <n v="2"/>
    <n v="5"/>
    <n v="7"/>
    <n v="5"/>
    <n v="3"/>
  </r>
  <r>
    <n v="211930"/>
    <m/>
    <m/>
    <n v="1"/>
    <n v="4"/>
    <n v="3"/>
    <m/>
  </r>
  <r>
    <n v="211937"/>
    <m/>
    <m/>
    <n v="1"/>
    <m/>
    <m/>
    <m/>
  </r>
  <r>
    <n v="211949"/>
    <m/>
    <n v="3"/>
    <m/>
    <m/>
    <m/>
    <m/>
  </r>
  <r>
    <n v="211950"/>
    <m/>
    <m/>
    <n v="1"/>
    <n v="3"/>
    <n v="2"/>
    <n v="1"/>
  </r>
  <r>
    <n v="212040"/>
    <m/>
    <m/>
    <m/>
    <n v="2"/>
    <n v="5"/>
    <m/>
  </r>
  <r>
    <n v="212065"/>
    <m/>
    <m/>
    <m/>
    <n v="2"/>
    <n v="6"/>
    <n v="8"/>
  </r>
  <r>
    <n v="212069"/>
    <m/>
    <m/>
    <m/>
    <n v="2"/>
    <n v="4"/>
    <m/>
  </r>
  <r>
    <n v="212072"/>
    <m/>
    <n v="1"/>
    <n v="3"/>
    <n v="2"/>
    <n v="7"/>
    <n v="3"/>
  </r>
  <r>
    <n v="212081"/>
    <m/>
    <m/>
    <m/>
    <n v="2"/>
    <n v="5"/>
    <m/>
  </r>
  <r>
    <n v="212106"/>
    <m/>
    <m/>
    <m/>
    <n v="2"/>
    <m/>
    <m/>
  </r>
  <r>
    <n v="212112"/>
    <m/>
    <m/>
    <n v="2"/>
    <n v="2"/>
    <n v="5"/>
    <m/>
  </r>
  <r>
    <n v="212116"/>
    <m/>
    <m/>
    <m/>
    <n v="1"/>
    <n v="3"/>
    <n v="7"/>
  </r>
  <r>
    <n v="212117"/>
    <m/>
    <m/>
    <n v="7"/>
    <n v="4"/>
    <m/>
    <m/>
  </r>
  <r>
    <n v="212143"/>
    <m/>
    <n v="2"/>
    <m/>
    <m/>
    <m/>
    <m/>
  </r>
  <r>
    <n v="212205"/>
    <m/>
    <n v="1"/>
    <n v="2"/>
    <m/>
    <m/>
    <m/>
  </r>
  <r>
    <n v="212234"/>
    <m/>
    <m/>
    <m/>
    <m/>
    <n v="4"/>
    <n v="5"/>
  </r>
  <r>
    <n v="212244"/>
    <m/>
    <m/>
    <n v="3"/>
    <n v="5"/>
    <n v="1"/>
    <n v="3"/>
  </r>
  <r>
    <n v="212288"/>
    <m/>
    <m/>
    <n v="1"/>
    <n v="8"/>
    <n v="3"/>
    <m/>
  </r>
  <r>
    <n v="212311"/>
    <m/>
    <m/>
    <m/>
    <n v="2"/>
    <n v="4"/>
    <m/>
  </r>
  <r>
    <n v="212396"/>
    <m/>
    <m/>
    <m/>
    <n v="2"/>
    <m/>
    <m/>
  </r>
  <r>
    <n v="212422"/>
    <m/>
    <n v="3"/>
    <n v="3"/>
    <n v="3"/>
    <n v="5"/>
    <n v="4"/>
  </r>
  <r>
    <n v="212444"/>
    <m/>
    <m/>
    <m/>
    <n v="7"/>
    <n v="3"/>
    <n v="3"/>
  </r>
  <r>
    <n v="212449"/>
    <m/>
    <n v="1"/>
    <n v="3"/>
    <m/>
    <m/>
    <m/>
  </r>
  <r>
    <n v="212473"/>
    <m/>
    <n v="1"/>
    <m/>
    <m/>
    <m/>
    <m/>
  </r>
  <r>
    <n v="212492"/>
    <m/>
    <m/>
    <m/>
    <n v="1"/>
    <n v="1"/>
    <n v="2"/>
  </r>
  <r>
    <n v="212505"/>
    <m/>
    <m/>
    <n v="2"/>
    <n v="4"/>
    <n v="2"/>
    <m/>
  </r>
  <r>
    <n v="212530"/>
    <m/>
    <m/>
    <m/>
    <n v="1"/>
    <n v="4"/>
    <m/>
  </r>
  <r>
    <n v="212551"/>
    <m/>
    <n v="1"/>
    <n v="4"/>
    <m/>
    <m/>
    <m/>
  </r>
  <r>
    <n v="212557"/>
    <m/>
    <n v="1"/>
    <n v="1"/>
    <n v="3"/>
    <m/>
    <m/>
  </r>
  <r>
    <n v="212576"/>
    <m/>
    <m/>
    <n v="2"/>
    <n v="5"/>
    <n v="3"/>
    <n v="6"/>
  </r>
  <r>
    <n v="212601"/>
    <m/>
    <m/>
    <n v="1"/>
    <n v="3"/>
    <n v="5"/>
    <n v="8"/>
  </r>
  <r>
    <n v="212634"/>
    <m/>
    <m/>
    <n v="1"/>
    <n v="6"/>
    <n v="3"/>
    <m/>
  </r>
  <r>
    <n v="212639"/>
    <m/>
    <n v="1"/>
    <n v="4"/>
    <n v="2"/>
    <n v="4"/>
    <n v="3"/>
  </r>
  <r>
    <n v="212686"/>
    <m/>
    <m/>
    <n v="2"/>
    <m/>
    <m/>
    <m/>
  </r>
  <r>
    <n v="212693"/>
    <m/>
    <m/>
    <n v="1"/>
    <n v="2"/>
    <n v="5"/>
    <n v="4"/>
  </r>
  <r>
    <n v="212705"/>
    <m/>
    <n v="4"/>
    <n v="2"/>
    <n v="6"/>
    <m/>
    <m/>
  </r>
  <r>
    <n v="212748"/>
    <m/>
    <n v="1"/>
    <n v="5"/>
    <n v="1"/>
    <m/>
    <m/>
  </r>
  <r>
    <n v="212762"/>
    <m/>
    <n v="2"/>
    <m/>
    <m/>
    <m/>
    <m/>
  </r>
  <r>
    <n v="212782"/>
    <m/>
    <m/>
    <m/>
    <m/>
    <n v="1"/>
    <n v="4"/>
  </r>
  <r>
    <n v="212789"/>
    <m/>
    <n v="1"/>
    <n v="4"/>
    <m/>
    <m/>
    <m/>
  </r>
  <r>
    <n v="212859"/>
    <m/>
    <m/>
    <m/>
    <n v="3"/>
    <n v="3"/>
    <n v="6"/>
  </r>
  <r>
    <n v="212863"/>
    <m/>
    <m/>
    <m/>
    <m/>
    <n v="6"/>
    <n v="7"/>
  </r>
  <r>
    <n v="212866"/>
    <m/>
    <m/>
    <m/>
    <n v="1"/>
    <n v="2"/>
    <m/>
  </r>
  <r>
    <n v="212901"/>
    <m/>
    <m/>
    <m/>
    <n v="4"/>
    <n v="4"/>
    <m/>
  </r>
  <r>
    <n v="212911"/>
    <m/>
    <m/>
    <n v="2"/>
    <n v="2"/>
    <m/>
    <m/>
  </r>
  <r>
    <n v="212952"/>
    <m/>
    <n v="1"/>
    <n v="5"/>
    <n v="2"/>
    <n v="4"/>
    <m/>
  </r>
  <r>
    <n v="212980"/>
    <m/>
    <m/>
    <m/>
    <n v="1"/>
    <n v="3"/>
    <n v="4"/>
  </r>
  <r>
    <n v="212981"/>
    <m/>
    <m/>
    <m/>
    <n v="1"/>
    <n v="2"/>
    <n v="2"/>
  </r>
  <r>
    <n v="212991"/>
    <m/>
    <m/>
    <n v="2"/>
    <n v="4"/>
    <n v="4"/>
    <n v="5"/>
  </r>
  <r>
    <n v="213039"/>
    <m/>
    <m/>
    <m/>
    <n v="1"/>
    <n v="4"/>
    <n v="3"/>
  </r>
  <r>
    <n v="213052"/>
    <m/>
    <m/>
    <m/>
    <m/>
    <n v="7"/>
    <n v="4"/>
  </r>
  <r>
    <n v="213055"/>
    <m/>
    <m/>
    <m/>
    <m/>
    <n v="2"/>
    <n v="5"/>
  </r>
  <r>
    <n v="213081"/>
    <m/>
    <m/>
    <m/>
    <m/>
    <n v="3"/>
    <n v="2"/>
  </r>
  <r>
    <n v="213089"/>
    <m/>
    <m/>
    <n v="5"/>
    <n v="5"/>
    <n v="2"/>
    <m/>
  </r>
  <r>
    <n v="213100"/>
    <m/>
    <m/>
    <m/>
    <n v="2"/>
    <m/>
    <n v="6"/>
  </r>
  <r>
    <n v="213162"/>
    <m/>
    <m/>
    <m/>
    <m/>
    <n v="3"/>
    <n v="2"/>
  </r>
  <r>
    <n v="213179"/>
    <m/>
    <n v="4"/>
    <n v="5"/>
    <n v="3"/>
    <m/>
    <m/>
  </r>
  <r>
    <n v="213184"/>
    <m/>
    <m/>
    <n v="3"/>
    <n v="3"/>
    <n v="4"/>
    <m/>
  </r>
  <r>
    <n v="213189"/>
    <m/>
    <m/>
    <n v="4"/>
    <n v="2"/>
    <n v="6"/>
    <n v="3"/>
  </r>
  <r>
    <n v="213190"/>
    <m/>
    <m/>
    <m/>
    <m/>
    <n v="2"/>
    <n v="5"/>
  </r>
  <r>
    <n v="213240"/>
    <m/>
    <m/>
    <n v="1"/>
    <n v="1"/>
    <n v="3"/>
    <n v="4"/>
  </r>
  <r>
    <n v="213249"/>
    <m/>
    <n v="1"/>
    <n v="4"/>
    <m/>
    <m/>
    <m/>
  </r>
  <r>
    <n v="213254"/>
    <m/>
    <m/>
    <m/>
    <m/>
    <n v="3"/>
    <m/>
  </r>
  <r>
    <n v="213263"/>
    <m/>
    <n v="1"/>
    <n v="3"/>
    <m/>
    <m/>
    <m/>
  </r>
  <r>
    <n v="213300"/>
    <m/>
    <n v="1"/>
    <n v="2"/>
    <n v="5"/>
    <n v="6"/>
    <m/>
  </r>
  <r>
    <n v="213303"/>
    <m/>
    <m/>
    <m/>
    <n v="4"/>
    <n v="7"/>
    <n v="1"/>
  </r>
  <r>
    <n v="213313"/>
    <m/>
    <m/>
    <n v="1"/>
    <n v="7"/>
    <n v="1"/>
    <n v="5"/>
  </r>
  <r>
    <n v="213390"/>
    <m/>
    <n v="1"/>
    <n v="4"/>
    <n v="3"/>
    <n v="7"/>
    <m/>
  </r>
  <r>
    <n v="213396"/>
    <m/>
    <m/>
    <n v="1"/>
    <n v="5"/>
    <n v="6"/>
    <n v="6"/>
  </r>
  <r>
    <n v="213419"/>
    <m/>
    <m/>
    <m/>
    <n v="2"/>
    <m/>
    <m/>
  </r>
  <r>
    <n v="213445"/>
    <m/>
    <n v="2"/>
    <n v="2"/>
    <n v="5"/>
    <m/>
    <m/>
  </r>
  <r>
    <n v="213466"/>
    <m/>
    <n v="1"/>
    <n v="2"/>
    <n v="3"/>
    <m/>
    <m/>
  </r>
  <r>
    <n v="213497"/>
    <m/>
    <m/>
    <m/>
    <n v="1"/>
    <n v="4"/>
    <n v="4"/>
  </r>
  <r>
    <n v="213505"/>
    <m/>
    <n v="1"/>
    <n v="7"/>
    <n v="6"/>
    <n v="3"/>
    <n v="1"/>
  </r>
  <r>
    <n v="213527"/>
    <m/>
    <n v="2"/>
    <n v="3"/>
    <m/>
    <m/>
    <m/>
  </r>
  <r>
    <n v="213551"/>
    <m/>
    <m/>
    <m/>
    <n v="1"/>
    <n v="5"/>
    <n v="2"/>
  </r>
  <r>
    <n v="213555"/>
    <m/>
    <m/>
    <m/>
    <n v="3"/>
    <n v="8"/>
    <n v="4"/>
  </r>
  <r>
    <n v="213560"/>
    <m/>
    <m/>
    <m/>
    <n v="1"/>
    <n v="3"/>
    <n v="4"/>
  </r>
  <r>
    <n v="213598"/>
    <m/>
    <m/>
    <m/>
    <n v="2"/>
    <n v="3"/>
    <n v="1"/>
  </r>
  <r>
    <n v="213600"/>
    <m/>
    <n v="2"/>
    <n v="6"/>
    <m/>
    <m/>
    <m/>
  </r>
  <r>
    <n v="213602"/>
    <m/>
    <m/>
    <m/>
    <n v="1"/>
    <n v="2"/>
    <n v="5"/>
  </r>
  <r>
    <n v="213624"/>
    <m/>
    <m/>
    <n v="3"/>
    <n v="7"/>
    <n v="7"/>
    <n v="1"/>
  </r>
  <r>
    <n v="213634"/>
    <n v="1"/>
    <n v="6"/>
    <n v="4"/>
    <n v="6"/>
    <m/>
    <m/>
  </r>
  <r>
    <n v="213647"/>
    <m/>
    <m/>
    <m/>
    <n v="1"/>
    <n v="1"/>
    <n v="7"/>
  </r>
  <r>
    <n v="213725"/>
    <m/>
    <m/>
    <n v="9"/>
    <n v="4"/>
    <n v="6"/>
    <n v="5"/>
  </r>
  <r>
    <n v="213782"/>
    <m/>
    <n v="1"/>
    <m/>
    <m/>
    <m/>
    <m/>
  </r>
  <r>
    <n v="213845"/>
    <m/>
    <m/>
    <n v="4"/>
    <n v="5"/>
    <n v="4"/>
    <n v="4"/>
  </r>
  <r>
    <n v="213847"/>
    <m/>
    <m/>
    <n v="4"/>
    <m/>
    <m/>
    <m/>
  </r>
  <r>
    <n v="213872"/>
    <m/>
    <m/>
    <n v="8"/>
    <m/>
    <n v="5"/>
    <n v="5"/>
  </r>
  <r>
    <n v="213895"/>
    <m/>
    <m/>
    <n v="4"/>
    <n v="3"/>
    <n v="2"/>
    <m/>
  </r>
  <r>
    <n v="213966"/>
    <m/>
    <m/>
    <m/>
    <n v="2"/>
    <n v="2"/>
    <n v="4"/>
  </r>
  <r>
    <n v="214022"/>
    <m/>
    <m/>
    <n v="2"/>
    <m/>
    <m/>
    <m/>
  </r>
  <r>
    <n v="214101"/>
    <m/>
    <m/>
    <m/>
    <n v="1"/>
    <n v="3"/>
    <n v="3"/>
  </r>
  <r>
    <n v="214118"/>
    <m/>
    <n v="2"/>
    <n v="2"/>
    <n v="6"/>
    <n v="7"/>
    <n v="5"/>
  </r>
  <r>
    <n v="214162"/>
    <m/>
    <m/>
    <m/>
    <n v="2"/>
    <n v="2"/>
    <n v="7"/>
  </r>
  <r>
    <n v="214197"/>
    <m/>
    <n v="1"/>
    <n v="3"/>
    <n v="4"/>
    <n v="5"/>
    <n v="10"/>
  </r>
  <r>
    <n v="214260"/>
    <m/>
    <m/>
    <n v="4"/>
    <n v="3"/>
    <n v="2"/>
    <n v="4"/>
  </r>
  <r>
    <n v="214268"/>
    <m/>
    <n v="3"/>
    <n v="7"/>
    <n v="4"/>
    <n v="4"/>
    <m/>
  </r>
  <r>
    <n v="214269"/>
    <m/>
    <m/>
    <m/>
    <m/>
    <n v="2"/>
    <n v="3"/>
  </r>
  <r>
    <n v="214282"/>
    <m/>
    <n v="3"/>
    <n v="2"/>
    <n v="5"/>
    <n v="2"/>
    <n v="4"/>
  </r>
  <r>
    <n v="214299"/>
    <m/>
    <m/>
    <n v="5"/>
    <n v="6"/>
    <n v="4"/>
    <m/>
  </r>
  <r>
    <n v="214306"/>
    <m/>
    <m/>
    <m/>
    <m/>
    <n v="4"/>
    <n v="3"/>
  </r>
  <r>
    <n v="214346"/>
    <m/>
    <n v="1"/>
    <n v="4"/>
    <n v="3"/>
    <m/>
    <m/>
  </r>
  <r>
    <n v="214374"/>
    <m/>
    <m/>
    <n v="1"/>
    <n v="8"/>
    <n v="6"/>
    <n v="3"/>
  </r>
  <r>
    <n v="214389"/>
    <m/>
    <m/>
    <n v="6"/>
    <n v="4"/>
    <n v="5"/>
    <m/>
  </r>
  <r>
    <n v="214397"/>
    <m/>
    <m/>
    <n v="1"/>
    <n v="2"/>
    <m/>
    <m/>
  </r>
  <r>
    <n v="214413"/>
    <m/>
    <m/>
    <m/>
    <n v="1"/>
    <m/>
    <m/>
  </r>
  <r>
    <n v="214424"/>
    <m/>
    <n v="1"/>
    <n v="3"/>
    <n v="1"/>
    <n v="7"/>
    <n v="6"/>
  </r>
  <r>
    <n v="214428"/>
    <m/>
    <n v="5"/>
    <m/>
    <m/>
    <m/>
    <m/>
  </r>
  <r>
    <n v="214443"/>
    <m/>
    <m/>
    <n v="2"/>
    <n v="3"/>
    <n v="3"/>
    <n v="6"/>
  </r>
  <r>
    <n v="214465"/>
    <m/>
    <n v="3"/>
    <n v="5"/>
    <n v="2"/>
    <m/>
    <m/>
  </r>
  <r>
    <n v="214501"/>
    <m/>
    <n v="1"/>
    <n v="10"/>
    <n v="5"/>
    <n v="3"/>
    <n v="3"/>
  </r>
  <r>
    <n v="214541"/>
    <m/>
    <n v="4"/>
    <n v="2"/>
    <m/>
    <m/>
    <m/>
  </r>
  <r>
    <n v="214573"/>
    <m/>
    <m/>
    <m/>
    <n v="3"/>
    <n v="2"/>
    <n v="4"/>
  </r>
  <r>
    <n v="214603"/>
    <m/>
    <m/>
    <m/>
    <n v="1"/>
    <n v="5"/>
    <m/>
  </r>
  <r>
    <n v="214619"/>
    <m/>
    <m/>
    <m/>
    <n v="2"/>
    <n v="7"/>
    <n v="10"/>
  </r>
  <r>
    <n v="214639"/>
    <m/>
    <m/>
    <m/>
    <n v="1"/>
    <n v="1"/>
    <n v="3"/>
  </r>
  <r>
    <n v="214645"/>
    <m/>
    <n v="2"/>
    <m/>
    <m/>
    <m/>
    <m/>
  </r>
  <r>
    <n v="214647"/>
    <m/>
    <n v="3"/>
    <n v="4"/>
    <n v="4"/>
    <n v="1"/>
    <n v="3"/>
  </r>
  <r>
    <n v="214686"/>
    <m/>
    <m/>
    <m/>
    <m/>
    <n v="2"/>
    <n v="6"/>
  </r>
  <r>
    <n v="214727"/>
    <m/>
    <m/>
    <m/>
    <n v="4"/>
    <n v="2"/>
    <n v="5"/>
  </r>
  <r>
    <n v="214737"/>
    <m/>
    <m/>
    <m/>
    <n v="1"/>
    <n v="3"/>
    <m/>
  </r>
  <r>
    <n v="214744"/>
    <m/>
    <m/>
    <m/>
    <n v="3"/>
    <n v="6"/>
    <n v="8"/>
  </r>
  <r>
    <n v="214779"/>
    <m/>
    <m/>
    <n v="4"/>
    <m/>
    <m/>
    <m/>
  </r>
  <r>
    <n v="214790"/>
    <m/>
    <m/>
    <n v="2"/>
    <n v="3"/>
    <m/>
    <m/>
  </r>
  <r>
    <n v="214801"/>
    <m/>
    <n v="2"/>
    <n v="6"/>
    <n v="3"/>
    <n v="2"/>
    <n v="5"/>
  </r>
  <r>
    <n v="214806"/>
    <m/>
    <m/>
    <n v="2"/>
    <m/>
    <m/>
    <m/>
  </r>
  <r>
    <n v="214839"/>
    <m/>
    <n v="1"/>
    <n v="3"/>
    <m/>
    <m/>
    <m/>
  </r>
  <r>
    <n v="214865"/>
    <m/>
    <m/>
    <m/>
    <n v="5"/>
    <m/>
    <m/>
  </r>
  <r>
    <n v="214884"/>
    <m/>
    <n v="2"/>
    <n v="5"/>
    <n v="7"/>
    <m/>
    <m/>
  </r>
  <r>
    <n v="214899"/>
    <m/>
    <n v="1"/>
    <n v="1"/>
    <m/>
    <m/>
    <m/>
  </r>
  <r>
    <n v="214970"/>
    <m/>
    <n v="2"/>
    <n v="3"/>
    <m/>
    <m/>
    <m/>
  </r>
  <r>
    <n v="214997"/>
    <m/>
    <n v="2"/>
    <n v="7"/>
    <n v="4"/>
    <n v="2"/>
    <n v="5"/>
  </r>
  <r>
    <n v="215002"/>
    <m/>
    <m/>
    <m/>
    <m/>
    <n v="5"/>
    <n v="3"/>
  </r>
  <r>
    <n v="215011"/>
    <m/>
    <n v="1"/>
    <n v="3"/>
    <m/>
    <m/>
    <m/>
  </r>
  <r>
    <n v="215014"/>
    <m/>
    <m/>
    <m/>
    <m/>
    <n v="4"/>
    <n v="4"/>
  </r>
  <r>
    <n v="215066"/>
    <m/>
    <m/>
    <m/>
    <n v="1"/>
    <n v="1"/>
    <n v="3"/>
  </r>
  <r>
    <n v="215093"/>
    <m/>
    <n v="1"/>
    <n v="5"/>
    <n v="3"/>
    <n v="2"/>
    <n v="4"/>
  </r>
  <r>
    <n v="215146"/>
    <m/>
    <m/>
    <m/>
    <n v="4"/>
    <n v="4"/>
    <n v="5"/>
  </r>
  <r>
    <n v="215155"/>
    <m/>
    <n v="2"/>
    <n v="9"/>
    <n v="9"/>
    <n v="3"/>
    <n v="3"/>
  </r>
  <r>
    <n v="215190"/>
    <m/>
    <m/>
    <m/>
    <n v="2"/>
    <n v="5"/>
    <n v="3"/>
  </r>
  <r>
    <n v="215192"/>
    <m/>
    <n v="2"/>
    <m/>
    <m/>
    <m/>
    <m/>
  </r>
  <r>
    <n v="215194"/>
    <m/>
    <m/>
    <m/>
    <n v="2"/>
    <m/>
    <m/>
  </r>
  <r>
    <n v="215271"/>
    <m/>
    <m/>
    <n v="1"/>
    <n v="2"/>
    <m/>
    <m/>
  </r>
  <r>
    <n v="215284"/>
    <m/>
    <n v="2"/>
    <n v="4"/>
    <m/>
    <m/>
    <m/>
  </r>
  <r>
    <n v="215308"/>
    <m/>
    <n v="1"/>
    <n v="2"/>
    <m/>
    <m/>
    <m/>
  </r>
  <r>
    <n v="215404"/>
    <m/>
    <m/>
    <m/>
    <n v="2"/>
    <n v="2"/>
    <n v="4"/>
  </r>
  <r>
    <n v="215418"/>
    <m/>
    <m/>
    <m/>
    <m/>
    <n v="4"/>
    <n v="5"/>
  </r>
  <r>
    <n v="215438"/>
    <m/>
    <m/>
    <m/>
    <n v="1"/>
    <n v="3"/>
    <m/>
  </r>
  <r>
    <n v="215443"/>
    <m/>
    <m/>
    <m/>
    <n v="5"/>
    <m/>
    <m/>
  </r>
  <r>
    <n v="215444"/>
    <m/>
    <n v="2"/>
    <n v="6"/>
    <n v="3"/>
    <m/>
    <m/>
  </r>
  <r>
    <n v="215455"/>
    <m/>
    <m/>
    <n v="3"/>
    <m/>
    <n v="2"/>
    <m/>
  </r>
  <r>
    <n v="215459"/>
    <m/>
    <m/>
    <m/>
    <m/>
    <n v="6"/>
    <n v="7"/>
  </r>
  <r>
    <n v="215466"/>
    <m/>
    <m/>
    <m/>
    <n v="1"/>
    <n v="3"/>
    <n v="4"/>
  </r>
  <r>
    <n v="215468"/>
    <m/>
    <m/>
    <n v="6"/>
    <m/>
    <m/>
    <m/>
  </r>
  <r>
    <n v="215477"/>
    <n v="1"/>
    <n v="2"/>
    <m/>
    <m/>
    <m/>
    <m/>
  </r>
  <r>
    <n v="215598"/>
    <m/>
    <m/>
    <m/>
    <m/>
    <n v="2"/>
    <m/>
  </r>
  <r>
    <n v="215626"/>
    <m/>
    <m/>
    <n v="1"/>
    <n v="6"/>
    <n v="3"/>
    <n v="2"/>
  </r>
  <r>
    <n v="215629"/>
    <m/>
    <m/>
    <m/>
    <n v="3"/>
    <m/>
    <m/>
  </r>
  <r>
    <n v="215656"/>
    <m/>
    <m/>
    <n v="1"/>
    <n v="1"/>
    <m/>
    <m/>
  </r>
  <r>
    <n v="215701"/>
    <m/>
    <m/>
    <m/>
    <n v="1"/>
    <n v="6"/>
    <m/>
  </r>
  <r>
    <n v="215704"/>
    <m/>
    <n v="1"/>
    <n v="4"/>
    <n v="2"/>
    <n v="4"/>
    <n v="2"/>
  </r>
  <r>
    <n v="215705"/>
    <m/>
    <m/>
    <m/>
    <n v="2"/>
    <n v="5"/>
    <n v="4"/>
  </r>
  <r>
    <n v="215710"/>
    <m/>
    <n v="1"/>
    <n v="5"/>
    <n v="7"/>
    <n v="2"/>
    <n v="3"/>
  </r>
  <r>
    <n v="215718"/>
    <m/>
    <n v="3"/>
    <n v="7"/>
    <n v="5"/>
    <n v="6"/>
    <n v="3"/>
  </r>
  <r>
    <n v="215726"/>
    <m/>
    <n v="2"/>
    <n v="4"/>
    <m/>
    <m/>
    <m/>
  </r>
  <r>
    <n v="215735"/>
    <m/>
    <m/>
    <m/>
    <n v="2"/>
    <n v="7"/>
    <n v="4"/>
  </r>
  <r>
    <n v="215745"/>
    <m/>
    <m/>
    <m/>
    <m/>
    <n v="5"/>
    <n v="1"/>
  </r>
  <r>
    <n v="215858"/>
    <m/>
    <m/>
    <n v="1"/>
    <n v="6"/>
    <n v="3"/>
    <n v="4"/>
  </r>
  <r>
    <n v="215881"/>
    <n v="1"/>
    <n v="5"/>
    <n v="2"/>
    <n v="6"/>
    <m/>
    <m/>
  </r>
  <r>
    <n v="215885"/>
    <m/>
    <m/>
    <m/>
    <n v="1"/>
    <n v="4"/>
    <n v="2"/>
  </r>
  <r>
    <n v="215886"/>
    <m/>
    <n v="3"/>
    <n v="2"/>
    <n v="4"/>
    <n v="3"/>
    <n v="2"/>
  </r>
  <r>
    <n v="215898"/>
    <m/>
    <n v="3"/>
    <n v="5"/>
    <n v="2"/>
    <n v="1"/>
    <n v="4"/>
  </r>
  <r>
    <n v="215910"/>
    <m/>
    <n v="1"/>
    <m/>
    <m/>
    <m/>
    <m/>
  </r>
  <r>
    <n v="215915"/>
    <m/>
    <m/>
    <n v="1"/>
    <n v="4"/>
    <n v="5"/>
    <n v="2"/>
  </r>
  <r>
    <n v="215965"/>
    <m/>
    <n v="1"/>
    <n v="4"/>
    <m/>
    <m/>
    <m/>
  </r>
  <r>
    <n v="216010"/>
    <m/>
    <m/>
    <m/>
    <n v="2"/>
    <n v="5"/>
    <n v="5"/>
  </r>
  <r>
    <n v="216042"/>
    <m/>
    <m/>
    <m/>
    <n v="5"/>
    <m/>
    <m/>
  </r>
  <r>
    <n v="216116"/>
    <m/>
    <n v="1"/>
    <n v="10"/>
    <n v="5"/>
    <n v="2"/>
    <m/>
  </r>
  <r>
    <n v="216119"/>
    <m/>
    <m/>
    <m/>
    <m/>
    <m/>
    <n v="7"/>
  </r>
  <r>
    <n v="216225"/>
    <m/>
    <n v="3"/>
    <m/>
    <m/>
    <m/>
    <m/>
  </r>
  <r>
    <n v="216232"/>
    <m/>
    <m/>
    <n v="1"/>
    <n v="5"/>
    <n v="3"/>
    <n v="6"/>
  </r>
  <r>
    <n v="216239"/>
    <m/>
    <m/>
    <m/>
    <m/>
    <m/>
    <n v="1"/>
  </r>
  <r>
    <n v="216252"/>
    <m/>
    <m/>
    <m/>
    <n v="1"/>
    <n v="4"/>
    <n v="6"/>
  </r>
  <r>
    <n v="216297"/>
    <m/>
    <m/>
    <n v="1"/>
    <n v="5"/>
    <n v="4"/>
    <n v="1"/>
  </r>
  <r>
    <n v="216328"/>
    <m/>
    <n v="1"/>
    <n v="5"/>
    <n v="5"/>
    <n v="3"/>
    <n v="1"/>
  </r>
  <r>
    <n v="216352"/>
    <m/>
    <n v="2"/>
    <n v="3"/>
    <n v="7"/>
    <n v="4"/>
    <n v="3"/>
  </r>
  <r>
    <n v="216366"/>
    <m/>
    <m/>
    <m/>
    <n v="2"/>
    <n v="4"/>
    <n v="7"/>
  </r>
  <r>
    <n v="216402"/>
    <m/>
    <m/>
    <m/>
    <m/>
    <n v="2"/>
    <n v="6"/>
  </r>
  <r>
    <n v="216411"/>
    <m/>
    <n v="3"/>
    <m/>
    <m/>
    <m/>
    <m/>
  </r>
  <r>
    <n v="216412"/>
    <m/>
    <n v="1"/>
    <m/>
    <m/>
    <m/>
    <m/>
  </r>
  <r>
    <n v="216437"/>
    <m/>
    <m/>
    <n v="1"/>
    <n v="6"/>
    <m/>
    <m/>
  </r>
  <r>
    <n v="216449"/>
    <m/>
    <n v="2"/>
    <n v="4"/>
    <n v="3"/>
    <n v="6"/>
    <n v="4"/>
  </r>
  <r>
    <n v="216463"/>
    <m/>
    <m/>
    <m/>
    <n v="1"/>
    <n v="10"/>
    <n v="6"/>
  </r>
  <r>
    <n v="216493"/>
    <m/>
    <m/>
    <n v="3"/>
    <n v="4"/>
    <m/>
    <m/>
  </r>
  <r>
    <n v="216532"/>
    <m/>
    <n v="2"/>
    <n v="4"/>
    <n v="2"/>
    <n v="4"/>
    <m/>
  </r>
  <r>
    <n v="216544"/>
    <m/>
    <m/>
    <m/>
    <m/>
    <n v="4"/>
    <n v="6"/>
  </r>
  <r>
    <n v="216548"/>
    <m/>
    <n v="1"/>
    <n v="5"/>
    <n v="5"/>
    <n v="4"/>
    <n v="3"/>
  </r>
  <r>
    <n v="216564"/>
    <m/>
    <m/>
    <m/>
    <n v="1"/>
    <n v="4"/>
    <n v="4"/>
  </r>
  <r>
    <n v="216583"/>
    <m/>
    <n v="1"/>
    <n v="3"/>
    <n v="5"/>
    <m/>
    <m/>
  </r>
  <r>
    <n v="216635"/>
    <m/>
    <m/>
    <n v="2"/>
    <n v="4"/>
    <n v="6"/>
    <n v="3"/>
  </r>
  <r>
    <n v="216641"/>
    <m/>
    <n v="3"/>
    <n v="1"/>
    <m/>
    <m/>
    <m/>
  </r>
  <r>
    <n v="216684"/>
    <m/>
    <m/>
    <n v="4"/>
    <n v="2"/>
    <n v="3"/>
    <n v="4"/>
  </r>
  <r>
    <n v="216719"/>
    <m/>
    <m/>
    <m/>
    <m/>
    <n v="1"/>
    <n v="5"/>
  </r>
  <r>
    <n v="216763"/>
    <m/>
    <n v="1"/>
    <n v="8"/>
    <n v="5"/>
    <n v="5"/>
    <n v="4"/>
  </r>
  <r>
    <n v="216799"/>
    <m/>
    <m/>
    <m/>
    <m/>
    <n v="2"/>
    <n v="5"/>
  </r>
  <r>
    <n v="216815"/>
    <m/>
    <n v="5"/>
    <n v="7"/>
    <n v="3"/>
    <m/>
    <m/>
  </r>
  <r>
    <n v="216845"/>
    <m/>
    <m/>
    <n v="3"/>
    <m/>
    <m/>
    <m/>
  </r>
  <r>
    <n v="216883"/>
    <m/>
    <m/>
    <n v="2"/>
    <m/>
    <m/>
    <m/>
  </r>
  <r>
    <n v="216897"/>
    <m/>
    <m/>
    <n v="2"/>
    <n v="2"/>
    <m/>
    <m/>
  </r>
  <r>
    <n v="216911"/>
    <m/>
    <m/>
    <m/>
    <m/>
    <n v="4"/>
    <m/>
  </r>
  <r>
    <n v="216912"/>
    <m/>
    <m/>
    <n v="1"/>
    <n v="8"/>
    <m/>
    <m/>
  </r>
  <r>
    <n v="216957"/>
    <m/>
    <m/>
    <n v="5"/>
    <n v="1"/>
    <n v="4"/>
    <m/>
  </r>
  <r>
    <n v="216977"/>
    <m/>
    <n v="2"/>
    <n v="3"/>
    <m/>
    <m/>
    <m/>
  </r>
  <r>
    <n v="216985"/>
    <m/>
    <m/>
    <m/>
    <m/>
    <n v="3"/>
    <m/>
  </r>
  <r>
    <n v="217000"/>
    <m/>
    <m/>
    <m/>
    <n v="1"/>
    <n v="4"/>
    <m/>
  </r>
  <r>
    <n v="217008"/>
    <m/>
    <m/>
    <m/>
    <n v="5"/>
    <n v="4"/>
    <m/>
  </r>
  <r>
    <n v="217054"/>
    <m/>
    <m/>
    <m/>
    <n v="5"/>
    <n v="2"/>
    <n v="4"/>
  </r>
  <r>
    <n v="217096"/>
    <m/>
    <m/>
    <n v="8"/>
    <n v="6"/>
    <n v="5"/>
    <n v="4"/>
  </r>
  <r>
    <n v="217097"/>
    <m/>
    <m/>
    <n v="2"/>
    <n v="7"/>
    <m/>
    <m/>
  </r>
  <r>
    <n v="217110"/>
    <m/>
    <n v="4"/>
    <m/>
    <m/>
    <m/>
    <m/>
  </r>
  <r>
    <n v="217111"/>
    <m/>
    <m/>
    <n v="4"/>
    <n v="2"/>
    <n v="5"/>
    <n v="5"/>
  </r>
  <r>
    <n v="217122"/>
    <m/>
    <m/>
    <n v="3"/>
    <m/>
    <m/>
    <m/>
  </r>
  <r>
    <n v="217153"/>
    <m/>
    <m/>
    <m/>
    <m/>
    <m/>
    <n v="3"/>
  </r>
  <r>
    <n v="217200"/>
    <m/>
    <m/>
    <n v="1"/>
    <n v="7"/>
    <n v="1"/>
    <n v="4"/>
  </r>
  <r>
    <n v="217204"/>
    <m/>
    <n v="1"/>
    <n v="3"/>
    <n v="2"/>
    <m/>
    <m/>
  </r>
  <r>
    <n v="217244"/>
    <m/>
    <m/>
    <m/>
    <m/>
    <n v="3"/>
    <m/>
  </r>
  <r>
    <n v="217249"/>
    <m/>
    <m/>
    <n v="5"/>
    <m/>
    <m/>
    <m/>
  </r>
  <r>
    <n v="217259"/>
    <m/>
    <m/>
    <m/>
    <n v="1"/>
    <n v="2"/>
    <m/>
  </r>
  <r>
    <n v="217281"/>
    <m/>
    <m/>
    <n v="3"/>
    <n v="7"/>
    <m/>
    <m/>
  </r>
  <r>
    <n v="217288"/>
    <m/>
    <n v="1"/>
    <n v="6"/>
    <n v="4"/>
    <n v="4"/>
    <n v="3"/>
  </r>
  <r>
    <n v="217294"/>
    <m/>
    <m/>
    <n v="1"/>
    <n v="5"/>
    <n v="7"/>
    <n v="6"/>
  </r>
  <r>
    <n v="217369"/>
    <m/>
    <n v="3"/>
    <n v="6"/>
    <n v="2"/>
    <n v="5"/>
    <n v="5"/>
  </r>
  <r>
    <n v="217391"/>
    <m/>
    <n v="4"/>
    <m/>
    <m/>
    <m/>
    <m/>
  </r>
  <r>
    <n v="217399"/>
    <m/>
    <n v="1"/>
    <n v="6"/>
    <n v="1"/>
    <n v="5"/>
    <n v="7"/>
  </r>
  <r>
    <n v="217418"/>
    <m/>
    <m/>
    <n v="1"/>
    <n v="2"/>
    <n v="2"/>
    <n v="4"/>
  </r>
  <r>
    <n v="217425"/>
    <m/>
    <m/>
    <m/>
    <n v="1"/>
    <n v="4"/>
    <n v="3"/>
  </r>
  <r>
    <n v="217430"/>
    <m/>
    <m/>
    <m/>
    <m/>
    <n v="3"/>
    <n v="5"/>
  </r>
  <r>
    <n v="217471"/>
    <m/>
    <n v="3"/>
    <n v="7"/>
    <m/>
    <m/>
    <m/>
  </r>
  <r>
    <n v="217477"/>
    <m/>
    <n v="2"/>
    <n v="6"/>
    <n v="4"/>
    <n v="3"/>
    <n v="3"/>
  </r>
  <r>
    <n v="217509"/>
    <m/>
    <m/>
    <n v="3"/>
    <n v="4"/>
    <n v="3"/>
    <n v="3"/>
  </r>
  <r>
    <n v="217522"/>
    <m/>
    <m/>
    <m/>
    <m/>
    <n v="5"/>
    <n v="7"/>
  </r>
  <r>
    <n v="217524"/>
    <m/>
    <n v="2"/>
    <n v="4"/>
    <n v="5"/>
    <n v="4"/>
    <n v="5"/>
  </r>
  <r>
    <n v="217570"/>
    <m/>
    <m/>
    <n v="2"/>
    <m/>
    <m/>
    <m/>
  </r>
  <r>
    <n v="217579"/>
    <m/>
    <m/>
    <n v="8"/>
    <n v="2"/>
    <n v="6"/>
    <n v="2"/>
  </r>
  <r>
    <n v="217582"/>
    <m/>
    <n v="4"/>
    <n v="4"/>
    <m/>
    <m/>
    <m/>
  </r>
  <r>
    <n v="217633"/>
    <m/>
    <m/>
    <m/>
    <m/>
    <n v="3"/>
    <n v="3"/>
  </r>
  <r>
    <n v="217667"/>
    <m/>
    <n v="1"/>
    <m/>
    <m/>
    <m/>
    <m/>
  </r>
  <r>
    <n v="217676"/>
    <m/>
    <m/>
    <n v="1"/>
    <n v="3"/>
    <n v="3"/>
    <n v="6"/>
  </r>
  <r>
    <n v="217701"/>
    <m/>
    <m/>
    <m/>
    <n v="1"/>
    <n v="4"/>
    <m/>
  </r>
  <r>
    <n v="217708"/>
    <m/>
    <m/>
    <m/>
    <n v="4"/>
    <n v="6"/>
    <m/>
  </r>
  <r>
    <n v="217714"/>
    <m/>
    <m/>
    <m/>
    <n v="1"/>
    <n v="2"/>
    <n v="5"/>
  </r>
  <r>
    <n v="217756"/>
    <m/>
    <m/>
    <m/>
    <m/>
    <n v="2"/>
    <n v="2"/>
  </r>
  <r>
    <n v="217784"/>
    <m/>
    <m/>
    <n v="2"/>
    <n v="7"/>
    <n v="3"/>
    <n v="4"/>
  </r>
  <r>
    <n v="217822"/>
    <m/>
    <m/>
    <m/>
    <m/>
    <m/>
    <n v="8"/>
  </r>
  <r>
    <n v="217886"/>
    <m/>
    <m/>
    <n v="1"/>
    <n v="1"/>
    <m/>
    <m/>
  </r>
  <r>
    <n v="217906"/>
    <m/>
    <n v="2"/>
    <n v="3"/>
    <n v="7"/>
    <n v="5"/>
    <m/>
  </r>
  <r>
    <n v="218009"/>
    <m/>
    <n v="2"/>
    <n v="4"/>
    <n v="5"/>
    <n v="7"/>
    <m/>
  </r>
  <r>
    <n v="218060"/>
    <m/>
    <m/>
    <m/>
    <m/>
    <m/>
    <n v="3"/>
  </r>
  <r>
    <n v="218064"/>
    <m/>
    <m/>
    <n v="5"/>
    <n v="4"/>
    <n v="2"/>
    <n v="2"/>
  </r>
  <r>
    <n v="218095"/>
    <m/>
    <m/>
    <m/>
    <m/>
    <n v="3"/>
    <n v="6"/>
  </r>
  <r>
    <n v="218109"/>
    <m/>
    <n v="7"/>
    <n v="5"/>
    <n v="2"/>
    <n v="4"/>
    <n v="1"/>
  </r>
  <r>
    <n v="218164"/>
    <m/>
    <m/>
    <m/>
    <m/>
    <n v="5"/>
    <n v="6"/>
  </r>
  <r>
    <n v="218216"/>
    <m/>
    <m/>
    <m/>
    <n v="2"/>
    <n v="9"/>
    <n v="4"/>
  </r>
  <r>
    <n v="218223"/>
    <m/>
    <m/>
    <n v="2"/>
    <m/>
    <m/>
    <m/>
  </r>
  <r>
    <n v="218225"/>
    <m/>
    <n v="2"/>
    <n v="4"/>
    <n v="5"/>
    <m/>
    <m/>
  </r>
  <r>
    <n v="218228"/>
    <m/>
    <m/>
    <n v="4"/>
    <n v="6"/>
    <n v="2"/>
    <n v="5"/>
  </r>
  <r>
    <n v="218270"/>
    <m/>
    <m/>
    <m/>
    <m/>
    <m/>
    <n v="3"/>
  </r>
  <r>
    <n v="218276"/>
    <m/>
    <n v="1"/>
    <n v="6"/>
    <n v="4"/>
    <m/>
    <m/>
  </r>
  <r>
    <n v="218319"/>
    <m/>
    <m/>
    <n v="2"/>
    <n v="5"/>
    <m/>
    <m/>
  </r>
  <r>
    <n v="218326"/>
    <m/>
    <n v="1"/>
    <n v="3"/>
    <n v="6"/>
    <m/>
    <m/>
  </r>
  <r>
    <n v="218331"/>
    <m/>
    <n v="1"/>
    <n v="5"/>
    <n v="9"/>
    <n v="4"/>
    <n v="5"/>
  </r>
  <r>
    <n v="218418"/>
    <n v="1"/>
    <n v="2"/>
    <m/>
    <m/>
    <m/>
    <m/>
  </r>
  <r>
    <n v="218432"/>
    <m/>
    <m/>
    <m/>
    <m/>
    <n v="1"/>
    <n v="2"/>
  </r>
  <r>
    <n v="218440"/>
    <m/>
    <n v="3"/>
    <n v="5"/>
    <n v="6"/>
    <m/>
    <m/>
  </r>
  <r>
    <n v="218449"/>
    <m/>
    <m/>
    <m/>
    <n v="1"/>
    <n v="4"/>
    <m/>
  </r>
  <r>
    <n v="218463"/>
    <m/>
    <m/>
    <m/>
    <m/>
    <n v="4"/>
    <n v="3"/>
  </r>
  <r>
    <n v="218549"/>
    <m/>
    <m/>
    <n v="5"/>
    <n v="5"/>
    <n v="2"/>
    <n v="2"/>
  </r>
  <r>
    <n v="218556"/>
    <m/>
    <m/>
    <n v="4"/>
    <n v="2"/>
    <n v="3"/>
    <n v="5"/>
  </r>
  <r>
    <n v="218606"/>
    <m/>
    <m/>
    <m/>
    <m/>
    <n v="2"/>
    <n v="5"/>
  </r>
  <r>
    <n v="218635"/>
    <m/>
    <n v="2"/>
    <m/>
    <m/>
    <m/>
    <m/>
  </r>
  <r>
    <n v="218669"/>
    <m/>
    <m/>
    <m/>
    <m/>
    <n v="3"/>
    <n v="7"/>
  </r>
  <r>
    <n v="218673"/>
    <m/>
    <n v="5"/>
    <m/>
    <m/>
    <m/>
    <m/>
  </r>
  <r>
    <n v="218678"/>
    <m/>
    <m/>
    <m/>
    <n v="2"/>
    <n v="3"/>
    <n v="5"/>
  </r>
  <r>
    <n v="218761"/>
    <m/>
    <m/>
    <n v="1"/>
    <n v="9"/>
    <n v="3"/>
    <m/>
  </r>
  <r>
    <n v="218814"/>
    <m/>
    <m/>
    <m/>
    <n v="3"/>
    <n v="5"/>
    <m/>
  </r>
  <r>
    <n v="218830"/>
    <m/>
    <m/>
    <n v="7"/>
    <m/>
    <m/>
    <m/>
  </r>
  <r>
    <n v="218834"/>
    <m/>
    <n v="1"/>
    <n v="5"/>
    <n v="3"/>
    <n v="8"/>
    <n v="5"/>
  </r>
  <r>
    <n v="218877"/>
    <m/>
    <n v="3"/>
    <n v="2"/>
    <m/>
    <m/>
    <m/>
  </r>
  <r>
    <n v="218881"/>
    <m/>
    <m/>
    <m/>
    <m/>
    <n v="5"/>
    <n v="2"/>
  </r>
  <r>
    <n v="218954"/>
    <m/>
    <n v="3"/>
    <m/>
    <m/>
    <m/>
    <m/>
  </r>
  <r>
    <n v="218969"/>
    <m/>
    <m/>
    <n v="2"/>
    <n v="7"/>
    <n v="4"/>
    <n v="6"/>
  </r>
  <r>
    <n v="218970"/>
    <m/>
    <n v="1"/>
    <n v="5"/>
    <n v="3"/>
    <n v="6"/>
    <m/>
  </r>
  <r>
    <n v="218978"/>
    <m/>
    <n v="3"/>
    <m/>
    <m/>
    <m/>
    <m/>
  </r>
  <r>
    <n v="219045"/>
    <m/>
    <m/>
    <m/>
    <n v="1"/>
    <n v="5"/>
    <n v="2"/>
  </r>
  <r>
    <n v="219046"/>
    <m/>
    <m/>
    <n v="2"/>
    <n v="3"/>
    <n v="5"/>
    <n v="5"/>
  </r>
  <r>
    <n v="219053"/>
    <m/>
    <m/>
    <m/>
    <n v="5"/>
    <m/>
    <m/>
  </r>
  <r>
    <n v="219060"/>
    <m/>
    <n v="1"/>
    <m/>
    <m/>
    <m/>
    <m/>
  </r>
  <r>
    <n v="219096"/>
    <m/>
    <m/>
    <m/>
    <m/>
    <n v="1"/>
    <n v="3"/>
  </r>
  <r>
    <n v="219103"/>
    <m/>
    <m/>
    <m/>
    <n v="3"/>
    <n v="4"/>
    <m/>
  </r>
  <r>
    <n v="219124"/>
    <m/>
    <m/>
    <n v="1"/>
    <n v="9"/>
    <n v="5"/>
    <n v="3"/>
  </r>
  <r>
    <n v="219135"/>
    <m/>
    <n v="5"/>
    <n v="1"/>
    <m/>
    <m/>
    <m/>
  </r>
  <r>
    <n v="219148"/>
    <m/>
    <m/>
    <m/>
    <n v="1"/>
    <n v="3"/>
    <m/>
  </r>
  <r>
    <n v="219205"/>
    <m/>
    <n v="2"/>
    <n v="8"/>
    <m/>
    <m/>
    <m/>
  </r>
  <r>
    <n v="219220"/>
    <m/>
    <m/>
    <m/>
    <m/>
    <n v="3"/>
    <m/>
  </r>
  <r>
    <n v="219249"/>
    <m/>
    <m/>
    <n v="6"/>
    <n v="2"/>
    <m/>
    <m/>
  </r>
  <r>
    <n v="219269"/>
    <m/>
    <n v="2"/>
    <n v="4"/>
    <n v="3"/>
    <n v="5"/>
    <n v="4"/>
  </r>
  <r>
    <n v="219278"/>
    <m/>
    <m/>
    <n v="1"/>
    <n v="3"/>
    <n v="2"/>
    <n v="2"/>
  </r>
  <r>
    <n v="219282"/>
    <m/>
    <m/>
    <n v="1"/>
    <n v="2"/>
    <n v="3"/>
    <n v="4"/>
  </r>
  <r>
    <n v="219314"/>
    <m/>
    <m/>
    <n v="1"/>
    <n v="5"/>
    <m/>
    <m/>
  </r>
  <r>
    <n v="219338"/>
    <m/>
    <m/>
    <n v="2"/>
    <n v="1"/>
    <n v="2"/>
    <m/>
  </r>
  <r>
    <n v="219354"/>
    <m/>
    <n v="1"/>
    <m/>
    <m/>
    <m/>
    <m/>
  </r>
  <r>
    <n v="219388"/>
    <m/>
    <n v="2"/>
    <n v="4"/>
    <n v="4"/>
    <n v="5"/>
    <m/>
  </r>
  <r>
    <n v="219422"/>
    <m/>
    <n v="2"/>
    <n v="4"/>
    <n v="4"/>
    <n v="5"/>
    <n v="8"/>
  </r>
  <r>
    <n v="219423"/>
    <m/>
    <m/>
    <m/>
    <m/>
    <n v="2"/>
    <n v="3"/>
  </r>
  <r>
    <n v="219445"/>
    <m/>
    <m/>
    <m/>
    <m/>
    <n v="2"/>
    <n v="4"/>
  </r>
  <r>
    <n v="219452"/>
    <m/>
    <n v="2"/>
    <n v="4"/>
    <m/>
    <m/>
    <m/>
  </r>
  <r>
    <n v="219489"/>
    <m/>
    <m/>
    <m/>
    <n v="1"/>
    <n v="5"/>
    <n v="6"/>
  </r>
  <r>
    <n v="219499"/>
    <m/>
    <n v="1"/>
    <n v="5"/>
    <n v="5"/>
    <n v="6"/>
    <n v="6"/>
  </r>
  <r>
    <n v="219510"/>
    <m/>
    <m/>
    <m/>
    <n v="2"/>
    <n v="3"/>
    <n v="7"/>
  </r>
  <r>
    <n v="219529"/>
    <m/>
    <n v="2"/>
    <m/>
    <m/>
    <m/>
    <m/>
  </r>
  <r>
    <n v="219544"/>
    <m/>
    <m/>
    <m/>
    <m/>
    <n v="2"/>
    <m/>
  </r>
  <r>
    <n v="219559"/>
    <m/>
    <m/>
    <m/>
    <n v="1"/>
    <n v="4"/>
    <n v="7"/>
  </r>
  <r>
    <n v="219566"/>
    <m/>
    <m/>
    <m/>
    <n v="2"/>
    <n v="4"/>
    <m/>
  </r>
  <r>
    <n v="219573"/>
    <m/>
    <m/>
    <m/>
    <n v="1"/>
    <m/>
    <n v="6"/>
  </r>
  <r>
    <n v="219589"/>
    <m/>
    <m/>
    <n v="7"/>
    <m/>
    <m/>
    <m/>
  </r>
  <r>
    <n v="219603"/>
    <m/>
    <m/>
    <n v="1"/>
    <n v="3"/>
    <m/>
    <m/>
  </r>
  <r>
    <n v="219622"/>
    <m/>
    <m/>
    <n v="2"/>
    <n v="6"/>
    <n v="4"/>
    <n v="3"/>
  </r>
  <r>
    <n v="219635"/>
    <m/>
    <n v="2"/>
    <n v="5"/>
    <n v="6"/>
    <n v="5"/>
    <m/>
  </r>
  <r>
    <n v="219691"/>
    <m/>
    <m/>
    <m/>
    <n v="1"/>
    <n v="4"/>
    <n v="2"/>
  </r>
  <r>
    <n v="219692"/>
    <m/>
    <m/>
    <m/>
    <n v="1"/>
    <n v="4"/>
    <n v="2"/>
  </r>
  <r>
    <n v="219719"/>
    <m/>
    <m/>
    <n v="1"/>
    <m/>
    <m/>
    <m/>
  </r>
  <r>
    <n v="219739"/>
    <m/>
    <m/>
    <n v="2"/>
    <n v="4"/>
    <n v="5"/>
    <m/>
  </r>
  <r>
    <n v="219740"/>
    <m/>
    <m/>
    <n v="1"/>
    <n v="5"/>
    <n v="2"/>
    <n v="5"/>
  </r>
  <r>
    <n v="219742"/>
    <m/>
    <n v="2"/>
    <n v="8"/>
    <m/>
    <m/>
    <m/>
  </r>
  <r>
    <n v="219773"/>
    <m/>
    <m/>
    <m/>
    <m/>
    <n v="1"/>
    <m/>
  </r>
  <r>
    <n v="219783"/>
    <m/>
    <m/>
    <n v="2"/>
    <n v="3"/>
    <n v="2"/>
    <n v="1"/>
  </r>
  <r>
    <n v="219819"/>
    <m/>
    <n v="2"/>
    <n v="4"/>
    <n v="4"/>
    <n v="4"/>
    <m/>
  </r>
  <r>
    <n v="219823"/>
    <m/>
    <m/>
    <m/>
    <m/>
    <n v="2"/>
    <n v="5"/>
  </r>
  <r>
    <n v="219836"/>
    <m/>
    <m/>
    <m/>
    <n v="1"/>
    <n v="3"/>
    <n v="7"/>
  </r>
  <r>
    <n v="219848"/>
    <m/>
    <n v="7"/>
    <n v="3"/>
    <m/>
    <m/>
    <m/>
  </r>
  <r>
    <n v="219928"/>
    <m/>
    <m/>
    <n v="5"/>
    <n v="7"/>
    <n v="6"/>
    <m/>
  </r>
  <r>
    <n v="219944"/>
    <n v="1"/>
    <n v="2"/>
    <n v="6"/>
    <n v="3"/>
    <n v="1"/>
    <n v="2"/>
  </r>
  <r>
    <n v="219982"/>
    <m/>
    <m/>
    <n v="5"/>
    <n v="3"/>
    <n v="4"/>
    <m/>
  </r>
  <r>
    <n v="220043"/>
    <m/>
    <m/>
    <n v="1"/>
    <n v="7"/>
    <n v="3"/>
    <n v="5"/>
  </r>
  <r>
    <n v="220071"/>
    <m/>
    <m/>
    <n v="1"/>
    <n v="6"/>
    <n v="3"/>
    <n v="3"/>
  </r>
  <r>
    <n v="220093"/>
    <m/>
    <n v="2"/>
    <m/>
    <m/>
    <m/>
    <m/>
  </r>
  <r>
    <n v="220154"/>
    <m/>
    <m/>
    <m/>
    <m/>
    <n v="3"/>
    <m/>
  </r>
  <r>
    <n v="220180"/>
    <m/>
    <n v="3"/>
    <n v="4"/>
    <n v="4"/>
    <m/>
    <m/>
  </r>
  <r>
    <n v="220210"/>
    <m/>
    <m/>
    <n v="3"/>
    <n v="2"/>
    <m/>
    <m/>
  </r>
  <r>
    <n v="220213"/>
    <m/>
    <m/>
    <n v="2"/>
    <n v="2"/>
    <n v="7"/>
    <n v="3"/>
  </r>
  <r>
    <n v="220228"/>
    <m/>
    <m/>
    <m/>
    <n v="1"/>
    <n v="2"/>
    <m/>
  </r>
  <r>
    <n v="220229"/>
    <m/>
    <n v="4"/>
    <m/>
    <m/>
    <m/>
    <m/>
  </r>
  <r>
    <n v="220241"/>
    <m/>
    <n v="3"/>
    <n v="3"/>
    <n v="2"/>
    <n v="3"/>
    <n v="4"/>
  </r>
  <r>
    <n v="220270"/>
    <m/>
    <m/>
    <m/>
    <m/>
    <n v="7"/>
    <n v="1"/>
  </r>
  <r>
    <n v="220278"/>
    <m/>
    <m/>
    <m/>
    <n v="1"/>
    <n v="4"/>
    <m/>
  </r>
  <r>
    <n v="220294"/>
    <m/>
    <m/>
    <n v="3"/>
    <m/>
    <m/>
    <m/>
  </r>
  <r>
    <n v="220355"/>
    <m/>
    <m/>
    <m/>
    <m/>
    <m/>
    <n v="4"/>
  </r>
  <r>
    <n v="220393"/>
    <m/>
    <m/>
    <m/>
    <n v="2"/>
    <n v="4"/>
    <n v="3"/>
  </r>
  <r>
    <n v="220402"/>
    <m/>
    <m/>
    <m/>
    <n v="5"/>
    <m/>
    <m/>
  </r>
  <r>
    <n v="220444"/>
    <m/>
    <n v="1"/>
    <n v="3"/>
    <n v="4"/>
    <n v="5"/>
    <m/>
  </r>
  <r>
    <n v="220448"/>
    <m/>
    <n v="1"/>
    <n v="4"/>
    <m/>
    <m/>
    <m/>
  </r>
  <r>
    <n v="220463"/>
    <m/>
    <m/>
    <m/>
    <n v="2"/>
    <n v="5"/>
    <m/>
  </r>
  <r>
    <n v="220493"/>
    <m/>
    <n v="1"/>
    <n v="4"/>
    <n v="4"/>
    <n v="7"/>
    <m/>
  </r>
  <r>
    <n v="220536"/>
    <m/>
    <m/>
    <n v="3"/>
    <n v="3"/>
    <n v="5"/>
    <n v="7"/>
  </r>
  <r>
    <n v="220558"/>
    <m/>
    <m/>
    <n v="1"/>
    <n v="6"/>
    <n v="5"/>
    <n v="4"/>
  </r>
  <r>
    <n v="220559"/>
    <m/>
    <m/>
    <m/>
    <n v="2"/>
    <n v="4"/>
    <n v="7"/>
  </r>
  <r>
    <n v="220569"/>
    <m/>
    <n v="1"/>
    <n v="7"/>
    <n v="2"/>
    <n v="4"/>
    <n v="4"/>
  </r>
  <r>
    <n v="220582"/>
    <m/>
    <n v="4"/>
    <n v="2"/>
    <m/>
    <m/>
    <m/>
  </r>
  <r>
    <n v="220658"/>
    <m/>
    <m/>
    <n v="2"/>
    <n v="5"/>
    <n v="5"/>
    <m/>
  </r>
  <r>
    <n v="220688"/>
    <m/>
    <n v="2"/>
    <n v="5"/>
    <n v="4"/>
    <n v="6"/>
    <n v="4"/>
  </r>
  <r>
    <n v="220706"/>
    <m/>
    <n v="4"/>
    <n v="5"/>
    <n v="3"/>
    <n v="2"/>
    <n v="1"/>
  </r>
  <r>
    <n v="220712"/>
    <m/>
    <m/>
    <n v="2"/>
    <n v="2"/>
    <n v="5"/>
    <n v="3"/>
  </r>
  <r>
    <n v="220715"/>
    <m/>
    <n v="2"/>
    <n v="1"/>
    <n v="5"/>
    <n v="4"/>
    <m/>
  </r>
  <r>
    <n v="220843"/>
    <m/>
    <m/>
    <m/>
    <m/>
    <n v="2"/>
    <m/>
  </r>
  <r>
    <n v="220846"/>
    <m/>
    <n v="1"/>
    <n v="3"/>
    <m/>
    <m/>
    <m/>
  </r>
  <r>
    <n v="220854"/>
    <m/>
    <n v="2"/>
    <n v="4"/>
    <n v="4"/>
    <n v="7"/>
    <n v="4"/>
  </r>
  <r>
    <n v="220877"/>
    <m/>
    <n v="1"/>
    <n v="4"/>
    <n v="1"/>
    <n v="6"/>
    <n v="3"/>
  </r>
  <r>
    <n v="220899"/>
    <m/>
    <m/>
    <m/>
    <n v="2"/>
    <n v="2"/>
    <n v="5"/>
  </r>
  <r>
    <n v="220906"/>
    <m/>
    <m/>
    <n v="3"/>
    <n v="7"/>
    <m/>
    <m/>
  </r>
  <r>
    <n v="220909"/>
    <m/>
    <n v="4"/>
    <n v="6"/>
    <n v="4"/>
    <n v="5"/>
    <n v="3"/>
  </r>
  <r>
    <n v="220915"/>
    <m/>
    <m/>
    <m/>
    <n v="1"/>
    <n v="4"/>
    <n v="2"/>
  </r>
  <r>
    <n v="220961"/>
    <m/>
    <m/>
    <n v="2"/>
    <n v="1"/>
    <m/>
    <m/>
  </r>
  <r>
    <n v="220967"/>
    <m/>
    <n v="2"/>
    <n v="6"/>
    <n v="1"/>
    <n v="3"/>
    <n v="1"/>
  </r>
  <r>
    <n v="220977"/>
    <m/>
    <n v="3"/>
    <n v="5"/>
    <m/>
    <m/>
    <m/>
  </r>
  <r>
    <n v="220982"/>
    <m/>
    <m/>
    <n v="3"/>
    <n v="4"/>
    <n v="4"/>
    <m/>
  </r>
  <r>
    <n v="220991"/>
    <m/>
    <m/>
    <m/>
    <m/>
    <n v="1"/>
    <n v="1"/>
  </r>
  <r>
    <n v="221044"/>
    <m/>
    <m/>
    <n v="1"/>
    <n v="2"/>
    <m/>
    <m/>
  </r>
  <r>
    <n v="221051"/>
    <m/>
    <n v="1"/>
    <n v="3"/>
    <m/>
    <m/>
    <m/>
  </r>
  <r>
    <n v="221098"/>
    <m/>
    <m/>
    <m/>
    <m/>
    <m/>
    <n v="2"/>
  </r>
  <r>
    <n v="221126"/>
    <m/>
    <n v="3"/>
    <n v="7"/>
    <m/>
    <m/>
    <m/>
  </r>
  <r>
    <n v="221141"/>
    <m/>
    <n v="1"/>
    <n v="4"/>
    <m/>
    <m/>
    <m/>
  </r>
  <r>
    <n v="221163"/>
    <m/>
    <m/>
    <m/>
    <n v="1"/>
    <n v="2"/>
    <n v="1"/>
  </r>
  <r>
    <n v="221166"/>
    <m/>
    <m/>
    <m/>
    <n v="1"/>
    <n v="7"/>
    <n v="5"/>
  </r>
  <r>
    <n v="221244"/>
    <m/>
    <n v="1"/>
    <n v="5"/>
    <m/>
    <m/>
    <m/>
  </r>
  <r>
    <n v="221247"/>
    <m/>
    <n v="1"/>
    <n v="3"/>
    <n v="5"/>
    <n v="4"/>
    <n v="4"/>
  </r>
  <r>
    <n v="221248"/>
    <m/>
    <m/>
    <n v="4"/>
    <m/>
    <m/>
    <m/>
  </r>
  <r>
    <n v="221276"/>
    <m/>
    <m/>
    <n v="3"/>
    <m/>
    <n v="2"/>
    <n v="3"/>
  </r>
  <r>
    <n v="221310"/>
    <m/>
    <m/>
    <m/>
    <n v="2"/>
    <n v="5"/>
    <n v="7"/>
  </r>
  <r>
    <n v="221325"/>
    <m/>
    <m/>
    <m/>
    <n v="2"/>
    <n v="4"/>
    <m/>
  </r>
  <r>
    <n v="221339"/>
    <m/>
    <n v="2"/>
    <n v="9"/>
    <n v="4"/>
    <n v="5"/>
    <n v="8"/>
  </r>
  <r>
    <n v="221343"/>
    <m/>
    <n v="1"/>
    <m/>
    <m/>
    <m/>
    <m/>
  </r>
  <r>
    <n v="221354"/>
    <m/>
    <m/>
    <n v="2"/>
    <n v="4"/>
    <n v="4"/>
    <n v="6"/>
  </r>
  <r>
    <n v="221375"/>
    <m/>
    <m/>
    <n v="1"/>
    <n v="1"/>
    <n v="4"/>
    <n v="1"/>
  </r>
  <r>
    <n v="221594"/>
    <m/>
    <n v="4"/>
    <n v="5"/>
    <n v="4"/>
    <n v="3"/>
    <m/>
  </r>
  <r>
    <n v="221671"/>
    <n v="1"/>
    <n v="7"/>
    <n v="4"/>
    <m/>
    <m/>
    <m/>
  </r>
  <r>
    <n v="221675"/>
    <m/>
    <m/>
    <m/>
    <n v="2"/>
    <n v="6"/>
    <m/>
  </r>
  <r>
    <n v="221730"/>
    <n v="1"/>
    <n v="6"/>
    <n v="6"/>
    <m/>
    <m/>
    <m/>
  </r>
  <r>
    <n v="221768"/>
    <m/>
    <n v="3"/>
    <n v="3"/>
    <m/>
    <m/>
    <m/>
  </r>
  <r>
    <n v="221792"/>
    <m/>
    <n v="2"/>
    <n v="9"/>
    <n v="3"/>
    <m/>
    <m/>
  </r>
  <r>
    <n v="221793"/>
    <m/>
    <m/>
    <m/>
    <m/>
    <n v="1"/>
    <n v="5"/>
  </r>
  <r>
    <n v="221808"/>
    <m/>
    <m/>
    <n v="2"/>
    <n v="5"/>
    <n v="7"/>
    <n v="6"/>
  </r>
  <r>
    <n v="221836"/>
    <m/>
    <m/>
    <m/>
    <n v="4"/>
    <n v="3"/>
    <n v="3"/>
  </r>
  <r>
    <n v="221953"/>
    <m/>
    <m/>
    <m/>
    <n v="1"/>
    <n v="6"/>
    <n v="5"/>
  </r>
  <r>
    <n v="221957"/>
    <m/>
    <n v="4"/>
    <n v="7"/>
    <m/>
    <m/>
    <m/>
  </r>
  <r>
    <n v="221995"/>
    <m/>
    <m/>
    <m/>
    <n v="2"/>
    <n v="5"/>
    <n v="5"/>
  </r>
  <r>
    <n v="222036"/>
    <m/>
    <m/>
    <n v="2"/>
    <n v="1"/>
    <n v="5"/>
    <n v="6"/>
  </r>
  <r>
    <n v="222061"/>
    <m/>
    <m/>
    <n v="2"/>
    <n v="1"/>
    <m/>
    <m/>
  </r>
  <r>
    <n v="222070"/>
    <m/>
    <m/>
    <n v="2"/>
    <n v="3"/>
    <m/>
    <m/>
  </r>
  <r>
    <n v="222084"/>
    <m/>
    <n v="2"/>
    <n v="2"/>
    <n v="6"/>
    <n v="4"/>
    <m/>
  </r>
  <r>
    <n v="222112"/>
    <m/>
    <m/>
    <m/>
    <m/>
    <m/>
    <n v="2"/>
  </r>
  <r>
    <n v="222183"/>
    <m/>
    <n v="3"/>
    <m/>
    <m/>
    <m/>
    <m/>
  </r>
  <r>
    <n v="222220"/>
    <m/>
    <m/>
    <m/>
    <n v="2"/>
    <m/>
    <m/>
  </r>
  <r>
    <n v="222227"/>
    <m/>
    <m/>
    <n v="2"/>
    <n v="6"/>
    <m/>
    <m/>
  </r>
  <r>
    <n v="222295"/>
    <m/>
    <m/>
    <n v="4"/>
    <n v="3"/>
    <n v="3"/>
    <n v="6"/>
  </r>
  <r>
    <n v="222301"/>
    <m/>
    <m/>
    <n v="1"/>
    <n v="6"/>
    <m/>
    <m/>
  </r>
  <r>
    <n v="222317"/>
    <m/>
    <m/>
    <n v="1"/>
    <n v="6"/>
    <m/>
    <m/>
  </r>
  <r>
    <n v="222349"/>
    <m/>
    <m/>
    <m/>
    <n v="1"/>
    <n v="1"/>
    <n v="4"/>
  </r>
  <r>
    <n v="222361"/>
    <m/>
    <m/>
    <n v="1"/>
    <n v="2"/>
    <m/>
    <m/>
  </r>
  <r>
    <n v="222385"/>
    <m/>
    <m/>
    <m/>
    <n v="1"/>
    <n v="5"/>
    <n v="6"/>
  </r>
  <r>
    <n v="222391"/>
    <m/>
    <m/>
    <n v="3"/>
    <n v="5"/>
    <n v="5"/>
    <n v="5"/>
  </r>
  <r>
    <n v="222425"/>
    <m/>
    <m/>
    <n v="2"/>
    <n v="5"/>
    <m/>
    <m/>
  </r>
  <r>
    <n v="222433"/>
    <m/>
    <m/>
    <m/>
    <n v="3"/>
    <n v="4"/>
    <m/>
  </r>
  <r>
    <n v="222451"/>
    <m/>
    <m/>
    <m/>
    <n v="1"/>
    <n v="2"/>
    <n v="4"/>
  </r>
  <r>
    <n v="222456"/>
    <m/>
    <m/>
    <m/>
    <n v="1"/>
    <n v="4"/>
    <n v="5"/>
  </r>
  <r>
    <n v="222499"/>
    <m/>
    <n v="2"/>
    <n v="4"/>
    <n v="4"/>
    <n v="5"/>
    <n v="3"/>
  </r>
  <r>
    <n v="222530"/>
    <m/>
    <m/>
    <m/>
    <m/>
    <n v="2"/>
    <n v="3"/>
  </r>
  <r>
    <n v="222532"/>
    <m/>
    <n v="1"/>
    <m/>
    <m/>
    <m/>
    <m/>
  </r>
  <r>
    <n v="222538"/>
    <m/>
    <m/>
    <n v="2"/>
    <n v="2"/>
    <n v="7"/>
    <n v="3"/>
  </r>
  <r>
    <n v="222580"/>
    <m/>
    <n v="4"/>
    <n v="4"/>
    <n v="1"/>
    <n v="3"/>
    <m/>
  </r>
  <r>
    <n v="222595"/>
    <m/>
    <m/>
    <m/>
    <n v="1"/>
    <n v="5"/>
    <n v="3"/>
  </r>
  <r>
    <n v="222629"/>
    <m/>
    <m/>
    <n v="3"/>
    <n v="3"/>
    <m/>
    <m/>
  </r>
  <r>
    <n v="222670"/>
    <m/>
    <m/>
    <m/>
    <n v="1"/>
    <n v="5"/>
    <m/>
  </r>
  <r>
    <n v="222682"/>
    <m/>
    <n v="1"/>
    <n v="8"/>
    <n v="4"/>
    <n v="6"/>
    <n v="3"/>
  </r>
  <r>
    <n v="222685"/>
    <m/>
    <n v="1"/>
    <n v="4"/>
    <n v="4"/>
    <n v="5"/>
    <n v="4"/>
  </r>
  <r>
    <n v="222686"/>
    <m/>
    <n v="2"/>
    <n v="4"/>
    <n v="4"/>
    <n v="6"/>
    <n v="4"/>
  </r>
  <r>
    <n v="222699"/>
    <m/>
    <m/>
    <n v="6"/>
    <n v="6"/>
    <n v="6"/>
    <n v="8"/>
  </r>
  <r>
    <n v="222705"/>
    <m/>
    <n v="1"/>
    <n v="5"/>
    <m/>
    <m/>
    <m/>
  </r>
  <r>
    <n v="222769"/>
    <m/>
    <n v="1"/>
    <n v="3"/>
    <n v="1"/>
    <m/>
    <m/>
  </r>
  <r>
    <n v="222785"/>
    <m/>
    <m/>
    <m/>
    <m/>
    <n v="2"/>
    <n v="6"/>
  </r>
  <r>
    <n v="222793"/>
    <m/>
    <m/>
    <m/>
    <n v="2"/>
    <n v="5"/>
    <m/>
  </r>
  <r>
    <n v="222809"/>
    <m/>
    <m/>
    <n v="3"/>
    <n v="9"/>
    <m/>
    <m/>
  </r>
  <r>
    <n v="222811"/>
    <m/>
    <n v="2"/>
    <n v="3"/>
    <m/>
    <m/>
    <m/>
  </r>
  <r>
    <n v="222812"/>
    <m/>
    <m/>
    <m/>
    <n v="2"/>
    <n v="2"/>
    <n v="7"/>
  </r>
  <r>
    <n v="222818"/>
    <m/>
    <m/>
    <n v="6"/>
    <n v="5"/>
    <n v="6"/>
    <n v="2"/>
  </r>
  <r>
    <n v="222820"/>
    <n v="1"/>
    <n v="2"/>
    <n v="4"/>
    <m/>
    <m/>
    <m/>
  </r>
  <r>
    <n v="222870"/>
    <m/>
    <m/>
    <n v="1"/>
    <n v="5"/>
    <n v="3"/>
    <m/>
  </r>
  <r>
    <n v="222956"/>
    <m/>
    <n v="1"/>
    <n v="8"/>
    <n v="1"/>
    <n v="3"/>
    <m/>
  </r>
  <r>
    <n v="223058"/>
    <m/>
    <n v="3"/>
    <n v="4"/>
    <n v="2"/>
    <n v="4"/>
    <n v="2"/>
  </r>
  <r>
    <n v="223099"/>
    <m/>
    <m/>
    <m/>
    <m/>
    <n v="5"/>
    <n v="3"/>
  </r>
  <r>
    <n v="223107"/>
    <m/>
    <m/>
    <m/>
    <m/>
    <n v="4"/>
    <m/>
  </r>
  <r>
    <n v="223127"/>
    <m/>
    <m/>
    <m/>
    <n v="7"/>
    <n v="1"/>
    <m/>
  </r>
  <r>
    <n v="223149"/>
    <m/>
    <m/>
    <m/>
    <m/>
    <n v="6"/>
    <n v="5"/>
  </r>
  <r>
    <n v="223157"/>
    <m/>
    <n v="1"/>
    <n v="3"/>
    <n v="3"/>
    <n v="3"/>
    <n v="5"/>
  </r>
  <r>
    <n v="223186"/>
    <m/>
    <m/>
    <n v="3"/>
    <n v="1"/>
    <n v="2"/>
    <m/>
  </r>
  <r>
    <n v="223199"/>
    <m/>
    <n v="2"/>
    <n v="2"/>
    <n v="2"/>
    <m/>
    <m/>
  </r>
  <r>
    <n v="223239"/>
    <m/>
    <m/>
    <n v="3"/>
    <n v="3"/>
    <n v="3"/>
    <m/>
  </r>
  <r>
    <n v="223316"/>
    <m/>
    <n v="2"/>
    <n v="4"/>
    <n v="1"/>
    <m/>
    <m/>
  </r>
  <r>
    <n v="223331"/>
    <m/>
    <n v="2"/>
    <n v="5"/>
    <n v="2"/>
    <m/>
    <m/>
  </r>
  <r>
    <n v="223340"/>
    <m/>
    <m/>
    <m/>
    <m/>
    <n v="5"/>
    <n v="6"/>
  </r>
  <r>
    <n v="223359"/>
    <m/>
    <m/>
    <n v="2"/>
    <n v="1"/>
    <n v="4"/>
    <n v="2"/>
  </r>
  <r>
    <n v="223366"/>
    <m/>
    <n v="1"/>
    <n v="3"/>
    <m/>
    <m/>
    <m/>
  </r>
  <r>
    <n v="223418"/>
    <m/>
    <m/>
    <n v="2"/>
    <n v="4"/>
    <m/>
    <m/>
  </r>
  <r>
    <n v="223424"/>
    <m/>
    <m/>
    <m/>
    <n v="2"/>
    <n v="4"/>
    <m/>
  </r>
  <r>
    <n v="223472"/>
    <m/>
    <m/>
    <m/>
    <m/>
    <n v="1"/>
    <n v="2"/>
  </r>
  <r>
    <n v="223496"/>
    <m/>
    <n v="2"/>
    <m/>
    <m/>
    <m/>
    <m/>
  </r>
  <r>
    <n v="223523"/>
    <m/>
    <m/>
    <m/>
    <n v="4"/>
    <n v="5"/>
    <n v="3"/>
  </r>
  <r>
    <n v="223532"/>
    <m/>
    <m/>
    <n v="1"/>
    <n v="7"/>
    <n v="2"/>
    <m/>
  </r>
  <r>
    <n v="223545"/>
    <m/>
    <m/>
    <n v="5"/>
    <n v="5"/>
    <n v="7"/>
    <n v="3"/>
  </r>
  <r>
    <n v="223561"/>
    <m/>
    <m/>
    <m/>
    <n v="5"/>
    <n v="3"/>
    <n v="7"/>
  </r>
  <r>
    <n v="223584"/>
    <m/>
    <m/>
    <m/>
    <n v="4"/>
    <n v="3"/>
    <m/>
  </r>
  <r>
    <n v="223589"/>
    <m/>
    <m/>
    <m/>
    <m/>
    <n v="2"/>
    <n v="7"/>
  </r>
  <r>
    <n v="223616"/>
    <m/>
    <m/>
    <n v="1"/>
    <n v="6"/>
    <n v="1"/>
    <m/>
  </r>
  <r>
    <n v="223629"/>
    <m/>
    <m/>
    <n v="3"/>
    <m/>
    <m/>
    <m/>
  </r>
  <r>
    <n v="223653"/>
    <m/>
    <m/>
    <n v="1"/>
    <n v="5"/>
    <n v="3"/>
    <m/>
  </r>
  <r>
    <n v="223659"/>
    <m/>
    <m/>
    <n v="1"/>
    <n v="4"/>
    <n v="3"/>
    <n v="5"/>
  </r>
  <r>
    <n v="223660"/>
    <m/>
    <m/>
    <n v="1"/>
    <n v="5"/>
    <n v="12"/>
    <n v="4"/>
  </r>
  <r>
    <n v="223690"/>
    <m/>
    <m/>
    <m/>
    <m/>
    <n v="5"/>
    <n v="1"/>
  </r>
  <r>
    <n v="223692"/>
    <m/>
    <m/>
    <m/>
    <m/>
    <n v="2"/>
    <n v="4"/>
  </r>
  <r>
    <n v="223731"/>
    <m/>
    <m/>
    <m/>
    <n v="7"/>
    <n v="2"/>
    <n v="2"/>
  </r>
  <r>
    <n v="223768"/>
    <m/>
    <m/>
    <m/>
    <n v="4"/>
    <n v="5"/>
    <n v="2"/>
  </r>
  <r>
    <n v="223816"/>
    <m/>
    <m/>
    <n v="1"/>
    <n v="5"/>
    <n v="2"/>
    <m/>
  </r>
  <r>
    <n v="223884"/>
    <m/>
    <n v="1"/>
    <n v="4"/>
    <m/>
    <m/>
    <m/>
  </r>
  <r>
    <n v="223885"/>
    <m/>
    <m/>
    <m/>
    <m/>
    <m/>
    <n v="4"/>
  </r>
  <r>
    <n v="223931"/>
    <m/>
    <n v="2"/>
    <n v="4"/>
    <n v="5"/>
    <n v="4"/>
    <n v="3"/>
  </r>
  <r>
    <n v="223939"/>
    <m/>
    <n v="1"/>
    <n v="1"/>
    <n v="3"/>
    <n v="3"/>
    <n v="3"/>
  </r>
  <r>
    <n v="223948"/>
    <m/>
    <m/>
    <n v="1"/>
    <n v="5"/>
    <n v="3"/>
    <n v="4"/>
  </r>
  <r>
    <n v="223984"/>
    <m/>
    <m/>
    <n v="4"/>
    <n v="2"/>
    <m/>
    <m/>
  </r>
  <r>
    <n v="223999"/>
    <m/>
    <m/>
    <m/>
    <m/>
    <m/>
    <n v="3"/>
  </r>
  <r>
    <n v="224005"/>
    <m/>
    <m/>
    <m/>
    <m/>
    <n v="6"/>
    <n v="2"/>
  </r>
  <r>
    <n v="224012"/>
    <m/>
    <m/>
    <m/>
    <n v="1"/>
    <n v="6"/>
    <n v="2"/>
  </r>
  <r>
    <n v="224057"/>
    <m/>
    <n v="2"/>
    <n v="2"/>
    <m/>
    <m/>
    <m/>
  </r>
  <r>
    <n v="224081"/>
    <m/>
    <m/>
    <n v="1"/>
    <n v="5"/>
    <n v="2"/>
    <n v="5"/>
  </r>
  <r>
    <n v="224094"/>
    <m/>
    <m/>
    <n v="2"/>
    <n v="7"/>
    <n v="4"/>
    <n v="6"/>
  </r>
  <r>
    <n v="224123"/>
    <m/>
    <m/>
    <n v="1"/>
    <n v="2"/>
    <m/>
    <m/>
  </r>
  <r>
    <n v="224136"/>
    <m/>
    <m/>
    <m/>
    <m/>
    <n v="1"/>
    <m/>
  </r>
  <r>
    <n v="224146"/>
    <m/>
    <m/>
    <m/>
    <m/>
    <n v="4"/>
    <n v="2"/>
  </r>
  <r>
    <n v="224152"/>
    <m/>
    <m/>
    <n v="2"/>
    <n v="3"/>
    <n v="7"/>
    <m/>
  </r>
  <r>
    <n v="224199"/>
    <m/>
    <m/>
    <m/>
    <n v="4"/>
    <n v="2"/>
    <m/>
  </r>
  <r>
    <n v="224250"/>
    <m/>
    <m/>
    <m/>
    <m/>
    <n v="1"/>
    <n v="2"/>
  </r>
  <r>
    <n v="224421"/>
    <m/>
    <n v="2"/>
    <n v="6"/>
    <n v="7"/>
    <m/>
    <m/>
  </r>
  <r>
    <n v="224467"/>
    <m/>
    <m/>
    <m/>
    <n v="2"/>
    <n v="1"/>
    <m/>
  </r>
  <r>
    <n v="224470"/>
    <m/>
    <m/>
    <m/>
    <n v="2"/>
    <n v="4"/>
    <n v="4"/>
  </r>
  <r>
    <n v="224505"/>
    <m/>
    <m/>
    <m/>
    <n v="1"/>
    <n v="5"/>
    <n v="7"/>
  </r>
  <r>
    <n v="224513"/>
    <m/>
    <m/>
    <n v="1"/>
    <n v="5"/>
    <n v="3"/>
    <m/>
  </r>
  <r>
    <n v="224514"/>
    <m/>
    <m/>
    <n v="3"/>
    <n v="4"/>
    <n v="3"/>
    <n v="4"/>
  </r>
  <r>
    <n v="224554"/>
    <m/>
    <n v="2"/>
    <n v="6"/>
    <n v="5"/>
    <n v="4"/>
    <n v="3"/>
  </r>
  <r>
    <n v="224599"/>
    <m/>
    <n v="1"/>
    <n v="6"/>
    <n v="3"/>
    <m/>
    <m/>
  </r>
  <r>
    <n v="224612"/>
    <m/>
    <m/>
    <m/>
    <n v="2"/>
    <n v="5"/>
    <n v="4"/>
  </r>
  <r>
    <n v="224636"/>
    <m/>
    <m/>
    <m/>
    <m/>
    <n v="3"/>
    <n v="2"/>
  </r>
  <r>
    <n v="224662"/>
    <m/>
    <m/>
    <n v="4"/>
    <m/>
    <m/>
    <m/>
  </r>
  <r>
    <n v="224714"/>
    <m/>
    <m/>
    <n v="1"/>
    <n v="4"/>
    <m/>
    <m/>
  </r>
  <r>
    <n v="224734"/>
    <m/>
    <n v="5"/>
    <n v="3"/>
    <n v="4"/>
    <m/>
    <m/>
  </r>
  <r>
    <n v="224746"/>
    <m/>
    <m/>
    <m/>
    <n v="2"/>
    <n v="5"/>
    <n v="2"/>
  </r>
  <r>
    <n v="224774"/>
    <m/>
    <m/>
    <m/>
    <m/>
    <n v="5"/>
    <n v="2"/>
  </r>
  <r>
    <n v="224807"/>
    <m/>
    <m/>
    <n v="7"/>
    <n v="5"/>
    <n v="4"/>
    <n v="6"/>
  </r>
  <r>
    <n v="224826"/>
    <m/>
    <m/>
    <m/>
    <n v="1"/>
    <n v="3"/>
    <m/>
  </r>
  <r>
    <n v="224828"/>
    <m/>
    <m/>
    <n v="2"/>
    <n v="6"/>
    <m/>
    <m/>
  </r>
  <r>
    <n v="224849"/>
    <m/>
    <n v="2"/>
    <n v="7"/>
    <n v="6"/>
    <m/>
    <m/>
  </r>
  <r>
    <n v="224851"/>
    <m/>
    <n v="1"/>
    <n v="4"/>
    <m/>
    <m/>
    <m/>
  </r>
  <r>
    <n v="224863"/>
    <m/>
    <n v="1"/>
    <n v="2"/>
    <n v="6"/>
    <m/>
    <m/>
  </r>
  <r>
    <n v="224864"/>
    <m/>
    <m/>
    <m/>
    <m/>
    <n v="5"/>
    <n v="7"/>
  </r>
  <r>
    <n v="224901"/>
    <m/>
    <n v="2"/>
    <n v="4"/>
    <m/>
    <m/>
    <m/>
  </r>
  <r>
    <n v="224960"/>
    <m/>
    <m/>
    <n v="4"/>
    <n v="2"/>
    <m/>
    <m/>
  </r>
  <r>
    <n v="224973"/>
    <m/>
    <m/>
    <m/>
    <n v="2"/>
    <n v="3"/>
    <n v="3"/>
  </r>
  <r>
    <n v="224982"/>
    <m/>
    <m/>
    <n v="4"/>
    <m/>
    <m/>
    <m/>
  </r>
  <r>
    <n v="225001"/>
    <m/>
    <m/>
    <m/>
    <m/>
    <m/>
    <n v="3"/>
  </r>
  <r>
    <n v="225005"/>
    <m/>
    <m/>
    <m/>
    <m/>
    <n v="3"/>
    <n v="4"/>
  </r>
  <r>
    <n v="225078"/>
    <m/>
    <n v="3"/>
    <n v="4"/>
    <n v="4"/>
    <n v="2"/>
    <m/>
  </r>
  <r>
    <n v="225119"/>
    <m/>
    <n v="4"/>
    <n v="4"/>
    <n v="4"/>
    <n v="5"/>
    <n v="2"/>
  </r>
  <r>
    <n v="225140"/>
    <m/>
    <m/>
    <m/>
    <n v="4"/>
    <n v="4"/>
    <m/>
  </r>
  <r>
    <n v="225153"/>
    <m/>
    <m/>
    <m/>
    <n v="1"/>
    <n v="5"/>
    <m/>
  </r>
  <r>
    <n v="225185"/>
    <m/>
    <m/>
    <m/>
    <m/>
    <n v="2"/>
    <n v="6"/>
  </r>
  <r>
    <n v="225194"/>
    <m/>
    <m/>
    <m/>
    <m/>
    <n v="2"/>
    <m/>
  </r>
  <r>
    <n v="225275"/>
    <m/>
    <m/>
    <m/>
    <m/>
    <n v="4"/>
    <m/>
  </r>
  <r>
    <n v="225282"/>
    <m/>
    <n v="1"/>
    <n v="3"/>
    <m/>
    <m/>
    <m/>
  </r>
  <r>
    <n v="225283"/>
    <m/>
    <n v="1"/>
    <n v="2"/>
    <n v="5"/>
    <n v="3"/>
    <m/>
  </r>
  <r>
    <n v="225289"/>
    <m/>
    <m/>
    <n v="3"/>
    <n v="7"/>
    <n v="2"/>
    <n v="6"/>
  </r>
  <r>
    <n v="225315"/>
    <m/>
    <m/>
    <m/>
    <m/>
    <n v="5"/>
    <n v="5"/>
  </r>
  <r>
    <n v="225386"/>
    <m/>
    <m/>
    <m/>
    <n v="1"/>
    <n v="6"/>
    <m/>
  </r>
  <r>
    <n v="225410"/>
    <m/>
    <m/>
    <m/>
    <n v="1"/>
    <n v="6"/>
    <n v="7"/>
  </r>
  <r>
    <n v="225426"/>
    <m/>
    <m/>
    <n v="2"/>
    <n v="6"/>
    <n v="4"/>
    <n v="3"/>
  </r>
  <r>
    <n v="225444"/>
    <m/>
    <m/>
    <n v="1"/>
    <n v="10"/>
    <n v="4"/>
    <n v="6"/>
  </r>
  <r>
    <n v="225452"/>
    <m/>
    <n v="1"/>
    <n v="7"/>
    <m/>
    <m/>
    <m/>
  </r>
  <r>
    <n v="225470"/>
    <m/>
    <m/>
    <n v="4"/>
    <n v="4"/>
    <n v="1"/>
    <m/>
  </r>
  <r>
    <n v="225478"/>
    <m/>
    <n v="1"/>
    <n v="4"/>
    <n v="3"/>
    <n v="4"/>
    <n v="4"/>
  </r>
  <r>
    <n v="225521"/>
    <m/>
    <m/>
    <n v="2"/>
    <n v="5"/>
    <m/>
    <m/>
  </r>
  <r>
    <n v="225554"/>
    <m/>
    <m/>
    <n v="1"/>
    <n v="2"/>
    <m/>
    <m/>
  </r>
  <r>
    <n v="225594"/>
    <m/>
    <m/>
    <m/>
    <n v="4"/>
    <n v="5"/>
    <n v="4"/>
  </r>
  <r>
    <n v="225599"/>
    <m/>
    <m/>
    <m/>
    <m/>
    <n v="4"/>
    <m/>
  </r>
  <r>
    <n v="225607"/>
    <m/>
    <m/>
    <n v="1"/>
    <n v="7"/>
    <n v="2"/>
    <m/>
  </r>
  <r>
    <n v="225646"/>
    <m/>
    <n v="1"/>
    <n v="4"/>
    <m/>
    <m/>
    <m/>
  </r>
  <r>
    <n v="225665"/>
    <m/>
    <m/>
    <m/>
    <m/>
    <n v="5"/>
    <n v="3"/>
  </r>
  <r>
    <n v="225671"/>
    <m/>
    <m/>
    <m/>
    <n v="2"/>
    <n v="4"/>
    <n v="3"/>
  </r>
  <r>
    <n v="225717"/>
    <m/>
    <n v="6"/>
    <m/>
    <m/>
    <m/>
    <m/>
  </r>
  <r>
    <n v="225767"/>
    <m/>
    <m/>
    <m/>
    <n v="1"/>
    <n v="5"/>
    <n v="6"/>
  </r>
  <r>
    <n v="225769"/>
    <m/>
    <n v="2"/>
    <n v="4"/>
    <m/>
    <m/>
    <m/>
  </r>
  <r>
    <n v="225783"/>
    <m/>
    <n v="1"/>
    <n v="6"/>
    <n v="3"/>
    <n v="4"/>
    <n v="3"/>
  </r>
  <r>
    <n v="225793"/>
    <m/>
    <n v="2"/>
    <n v="5"/>
    <n v="2"/>
    <n v="9"/>
    <n v="1"/>
  </r>
  <r>
    <n v="225882"/>
    <m/>
    <m/>
    <n v="1"/>
    <n v="4"/>
    <n v="2"/>
    <m/>
  </r>
  <r>
    <n v="225955"/>
    <m/>
    <n v="1"/>
    <n v="4"/>
    <m/>
    <m/>
    <m/>
  </r>
  <r>
    <n v="226027"/>
    <m/>
    <n v="5"/>
    <n v="3"/>
    <n v="2"/>
    <n v="3"/>
    <m/>
  </r>
  <r>
    <n v="226117"/>
    <m/>
    <m/>
    <m/>
    <n v="5"/>
    <n v="5"/>
    <m/>
  </r>
  <r>
    <n v="226122"/>
    <m/>
    <n v="2"/>
    <n v="2"/>
    <m/>
    <m/>
    <m/>
  </r>
  <r>
    <n v="226163"/>
    <m/>
    <n v="1"/>
    <n v="3"/>
    <n v="3"/>
    <n v="1"/>
    <n v="1"/>
  </r>
  <r>
    <n v="226201"/>
    <m/>
    <m/>
    <n v="3"/>
    <n v="4"/>
    <m/>
    <m/>
  </r>
  <r>
    <n v="226205"/>
    <m/>
    <m/>
    <m/>
    <n v="4"/>
    <n v="5"/>
    <n v="3"/>
  </r>
  <r>
    <n v="226265"/>
    <m/>
    <m/>
    <n v="2"/>
    <n v="4"/>
    <m/>
    <m/>
  </r>
  <r>
    <n v="226288"/>
    <m/>
    <m/>
    <n v="3"/>
    <n v="2"/>
    <n v="4"/>
    <m/>
  </r>
  <r>
    <n v="226297"/>
    <m/>
    <m/>
    <m/>
    <n v="1"/>
    <n v="6"/>
    <n v="4"/>
  </r>
  <r>
    <n v="226313"/>
    <m/>
    <m/>
    <n v="2"/>
    <n v="2"/>
    <n v="2"/>
    <n v="4"/>
  </r>
  <r>
    <n v="226318"/>
    <m/>
    <n v="1"/>
    <n v="5"/>
    <m/>
    <m/>
    <m/>
  </r>
  <r>
    <n v="226326"/>
    <m/>
    <m/>
    <m/>
    <n v="1"/>
    <n v="2"/>
    <m/>
  </r>
  <r>
    <n v="226356"/>
    <m/>
    <m/>
    <m/>
    <m/>
    <m/>
    <n v="3"/>
  </r>
  <r>
    <n v="226382"/>
    <m/>
    <m/>
    <m/>
    <n v="1"/>
    <n v="4"/>
    <n v="5"/>
  </r>
  <r>
    <n v="226387"/>
    <m/>
    <n v="1"/>
    <n v="6"/>
    <n v="4"/>
    <m/>
    <m/>
  </r>
  <r>
    <n v="226393"/>
    <m/>
    <m/>
    <n v="1"/>
    <n v="5"/>
    <m/>
    <m/>
  </r>
  <r>
    <n v="226411"/>
    <m/>
    <m/>
    <n v="1"/>
    <n v="3"/>
    <m/>
    <m/>
  </r>
  <r>
    <n v="226426"/>
    <m/>
    <m/>
    <m/>
    <n v="3"/>
    <n v="4"/>
    <n v="1"/>
  </r>
  <r>
    <n v="226432"/>
    <m/>
    <m/>
    <n v="6"/>
    <n v="4"/>
    <n v="5"/>
    <m/>
  </r>
  <r>
    <n v="226470"/>
    <m/>
    <n v="5"/>
    <n v="7"/>
    <n v="5"/>
    <n v="5"/>
    <m/>
  </r>
  <r>
    <n v="226474"/>
    <m/>
    <m/>
    <n v="2"/>
    <n v="2"/>
    <m/>
    <m/>
  </r>
  <r>
    <n v="226485"/>
    <m/>
    <m/>
    <n v="1"/>
    <n v="1"/>
    <m/>
    <m/>
  </r>
  <r>
    <n v="226512"/>
    <m/>
    <m/>
    <m/>
    <m/>
    <n v="3"/>
    <n v="3"/>
  </r>
  <r>
    <n v="226516"/>
    <m/>
    <m/>
    <n v="2"/>
    <n v="4"/>
    <n v="5"/>
    <n v="2"/>
  </r>
  <r>
    <n v="226573"/>
    <m/>
    <n v="2"/>
    <n v="5"/>
    <n v="4"/>
    <m/>
    <m/>
  </r>
  <r>
    <n v="226607"/>
    <m/>
    <n v="2"/>
    <n v="9"/>
    <n v="3"/>
    <m/>
    <m/>
  </r>
  <r>
    <n v="226618"/>
    <m/>
    <m/>
    <n v="4"/>
    <n v="5"/>
    <m/>
    <m/>
  </r>
  <r>
    <n v="226620"/>
    <m/>
    <m/>
    <n v="3"/>
    <n v="2"/>
    <n v="7"/>
    <n v="1"/>
  </r>
  <r>
    <n v="226625"/>
    <m/>
    <m/>
    <m/>
    <m/>
    <m/>
    <n v="3"/>
  </r>
  <r>
    <n v="226672"/>
    <m/>
    <n v="1"/>
    <n v="5"/>
    <m/>
    <m/>
    <m/>
  </r>
  <r>
    <n v="226699"/>
    <m/>
    <m/>
    <n v="6"/>
    <n v="6"/>
    <m/>
    <m/>
  </r>
  <r>
    <n v="226738"/>
    <m/>
    <m/>
    <n v="1"/>
    <n v="2"/>
    <n v="7"/>
    <n v="2"/>
  </r>
  <r>
    <n v="226750"/>
    <m/>
    <m/>
    <n v="1"/>
    <n v="4"/>
    <n v="1"/>
    <m/>
  </r>
  <r>
    <n v="226762"/>
    <m/>
    <n v="4"/>
    <n v="4"/>
    <n v="6"/>
    <m/>
    <m/>
  </r>
  <r>
    <n v="226802"/>
    <m/>
    <n v="2"/>
    <m/>
    <m/>
    <m/>
    <m/>
  </r>
  <r>
    <n v="226806"/>
    <m/>
    <m/>
    <n v="1"/>
    <n v="7"/>
    <n v="5"/>
    <m/>
  </r>
  <r>
    <n v="226813"/>
    <m/>
    <m/>
    <n v="5"/>
    <m/>
    <n v="7"/>
    <n v="5"/>
  </r>
  <r>
    <n v="226860"/>
    <m/>
    <m/>
    <m/>
    <n v="3"/>
    <n v="5"/>
    <n v="3"/>
  </r>
  <r>
    <n v="226892"/>
    <m/>
    <n v="1"/>
    <n v="3"/>
    <n v="6"/>
    <n v="4"/>
    <n v="3"/>
  </r>
  <r>
    <n v="226924"/>
    <m/>
    <n v="5"/>
    <n v="4"/>
    <n v="3"/>
    <n v="4"/>
    <m/>
  </r>
  <r>
    <n v="226935"/>
    <m/>
    <m/>
    <n v="1"/>
    <n v="6"/>
    <n v="7"/>
    <n v="4"/>
  </r>
  <r>
    <n v="226950"/>
    <m/>
    <m/>
    <n v="3"/>
    <n v="2"/>
    <m/>
    <m/>
  </r>
  <r>
    <n v="226959"/>
    <m/>
    <n v="2"/>
    <n v="5"/>
    <n v="3"/>
    <m/>
    <m/>
  </r>
  <r>
    <n v="226960"/>
    <m/>
    <m/>
    <m/>
    <m/>
    <n v="2"/>
    <m/>
  </r>
  <r>
    <n v="227069"/>
    <m/>
    <m/>
    <m/>
    <n v="1"/>
    <n v="2"/>
    <n v="2"/>
  </r>
  <r>
    <n v="227091"/>
    <m/>
    <m/>
    <m/>
    <m/>
    <n v="2"/>
    <n v="3"/>
  </r>
  <r>
    <n v="227129"/>
    <m/>
    <m/>
    <m/>
    <n v="3"/>
    <n v="9"/>
    <n v="5"/>
  </r>
  <r>
    <n v="227163"/>
    <m/>
    <n v="1"/>
    <n v="7"/>
    <n v="3"/>
    <n v="2"/>
    <m/>
  </r>
  <r>
    <n v="227198"/>
    <m/>
    <m/>
    <m/>
    <n v="1"/>
    <n v="9"/>
    <n v="3"/>
  </r>
  <r>
    <n v="227238"/>
    <m/>
    <m/>
    <n v="3"/>
    <m/>
    <m/>
    <m/>
  </r>
  <r>
    <n v="227281"/>
    <m/>
    <m/>
    <n v="2"/>
    <n v="2"/>
    <m/>
    <m/>
  </r>
  <r>
    <n v="227285"/>
    <m/>
    <m/>
    <m/>
    <m/>
    <n v="2"/>
    <n v="1"/>
  </r>
  <r>
    <n v="227290"/>
    <m/>
    <m/>
    <m/>
    <n v="1"/>
    <n v="5"/>
    <n v="6"/>
  </r>
  <r>
    <n v="227316"/>
    <m/>
    <m/>
    <m/>
    <n v="1"/>
    <n v="4"/>
    <n v="6"/>
  </r>
  <r>
    <n v="227382"/>
    <m/>
    <m/>
    <n v="6"/>
    <n v="3"/>
    <n v="7"/>
    <n v="6"/>
  </r>
  <r>
    <n v="227414"/>
    <m/>
    <m/>
    <m/>
    <m/>
    <m/>
    <n v="3"/>
  </r>
  <r>
    <n v="227478"/>
    <m/>
    <m/>
    <n v="2"/>
    <n v="1"/>
    <n v="5"/>
    <n v="4"/>
  </r>
  <r>
    <n v="227484"/>
    <m/>
    <n v="2"/>
    <n v="1"/>
    <m/>
    <m/>
    <m/>
  </r>
  <r>
    <n v="227633"/>
    <m/>
    <m/>
    <m/>
    <n v="3"/>
    <n v="1"/>
    <n v="5"/>
  </r>
  <r>
    <n v="227637"/>
    <m/>
    <m/>
    <n v="2"/>
    <n v="5"/>
    <n v="2"/>
    <n v="7"/>
  </r>
  <r>
    <n v="227660"/>
    <m/>
    <n v="1"/>
    <n v="1"/>
    <m/>
    <m/>
    <m/>
  </r>
  <r>
    <n v="227683"/>
    <m/>
    <m/>
    <n v="1"/>
    <n v="2"/>
    <n v="5"/>
    <m/>
  </r>
  <r>
    <n v="227687"/>
    <m/>
    <n v="5"/>
    <n v="5"/>
    <m/>
    <m/>
    <m/>
  </r>
  <r>
    <n v="227712"/>
    <m/>
    <m/>
    <m/>
    <m/>
    <n v="1"/>
    <m/>
  </r>
  <r>
    <n v="227790"/>
    <m/>
    <n v="2"/>
    <n v="3"/>
    <m/>
    <m/>
    <m/>
  </r>
  <r>
    <n v="227791"/>
    <m/>
    <m/>
    <n v="3"/>
    <n v="3"/>
    <m/>
    <n v="5"/>
  </r>
  <r>
    <n v="227812"/>
    <m/>
    <n v="1"/>
    <n v="5"/>
    <n v="5"/>
    <n v="3"/>
    <n v="2"/>
  </r>
  <r>
    <n v="227814"/>
    <m/>
    <m/>
    <n v="3"/>
    <n v="6"/>
    <m/>
    <m/>
  </r>
  <r>
    <n v="227823"/>
    <m/>
    <m/>
    <n v="2"/>
    <n v="2"/>
    <n v="2"/>
    <n v="5"/>
  </r>
  <r>
    <n v="227841"/>
    <m/>
    <n v="2"/>
    <n v="2"/>
    <n v="7"/>
    <n v="3"/>
    <n v="5"/>
  </r>
  <r>
    <n v="227842"/>
    <m/>
    <m/>
    <m/>
    <n v="1"/>
    <n v="7"/>
    <n v="4"/>
  </r>
  <r>
    <n v="227843"/>
    <m/>
    <m/>
    <n v="5"/>
    <n v="3"/>
    <n v="6"/>
    <n v="2"/>
  </r>
  <r>
    <n v="227849"/>
    <m/>
    <n v="1"/>
    <n v="5"/>
    <m/>
    <m/>
    <m/>
  </r>
  <r>
    <n v="227870"/>
    <m/>
    <m/>
    <m/>
    <n v="1"/>
    <n v="1"/>
    <m/>
  </r>
  <r>
    <n v="227894"/>
    <m/>
    <m/>
    <n v="3"/>
    <n v="3"/>
    <n v="5"/>
    <n v="2"/>
  </r>
  <r>
    <n v="227905"/>
    <m/>
    <m/>
    <n v="1"/>
    <n v="1"/>
    <n v="5"/>
    <m/>
  </r>
  <r>
    <n v="227927"/>
    <m/>
    <n v="1"/>
    <n v="3"/>
    <n v="1"/>
    <n v="2"/>
    <n v="5"/>
  </r>
  <r>
    <n v="227961"/>
    <n v="1"/>
    <n v="3"/>
    <n v="4"/>
    <m/>
    <m/>
    <m/>
  </r>
  <r>
    <n v="228001"/>
    <m/>
    <m/>
    <m/>
    <m/>
    <n v="4"/>
    <m/>
  </r>
  <r>
    <n v="228003"/>
    <m/>
    <n v="4"/>
    <n v="7"/>
    <n v="5"/>
    <n v="4"/>
    <n v="4"/>
  </r>
  <r>
    <n v="228016"/>
    <m/>
    <m/>
    <n v="1"/>
    <n v="4"/>
    <n v="3"/>
    <m/>
  </r>
  <r>
    <n v="228056"/>
    <m/>
    <n v="1"/>
    <n v="2"/>
    <m/>
    <m/>
    <m/>
  </r>
  <r>
    <n v="228129"/>
    <m/>
    <m/>
    <n v="2"/>
    <n v="7"/>
    <m/>
    <n v="6"/>
  </r>
  <r>
    <n v="228229"/>
    <m/>
    <m/>
    <n v="4"/>
    <n v="3"/>
    <n v="3"/>
    <m/>
  </r>
  <r>
    <n v="228277"/>
    <m/>
    <n v="1"/>
    <n v="4"/>
    <m/>
    <m/>
    <m/>
  </r>
  <r>
    <n v="228291"/>
    <m/>
    <m/>
    <m/>
    <m/>
    <n v="1"/>
    <n v="2"/>
  </r>
  <r>
    <n v="228303"/>
    <m/>
    <m/>
    <m/>
    <n v="1"/>
    <n v="5"/>
    <n v="5"/>
  </r>
  <r>
    <n v="228319"/>
    <m/>
    <m/>
    <m/>
    <n v="1"/>
    <n v="8"/>
    <n v="4"/>
  </r>
  <r>
    <n v="228323"/>
    <m/>
    <n v="1"/>
    <n v="3"/>
    <n v="3"/>
    <m/>
    <m/>
  </r>
  <r>
    <n v="228352"/>
    <m/>
    <m/>
    <m/>
    <n v="1"/>
    <n v="7"/>
    <n v="2"/>
  </r>
  <r>
    <n v="228368"/>
    <m/>
    <m/>
    <n v="2"/>
    <n v="5"/>
    <n v="5"/>
    <m/>
  </r>
  <r>
    <n v="228384"/>
    <m/>
    <n v="3"/>
    <n v="2"/>
    <m/>
    <m/>
    <m/>
  </r>
  <r>
    <n v="228460"/>
    <m/>
    <n v="1"/>
    <n v="5"/>
    <n v="4"/>
    <n v="4"/>
    <n v="6"/>
  </r>
  <r>
    <n v="228543"/>
    <m/>
    <m/>
    <m/>
    <n v="4"/>
    <n v="5"/>
    <n v="3"/>
  </r>
  <r>
    <n v="228578"/>
    <m/>
    <m/>
    <m/>
    <m/>
    <m/>
    <n v="1"/>
  </r>
  <r>
    <n v="228579"/>
    <m/>
    <m/>
    <m/>
    <n v="1"/>
    <n v="1"/>
    <n v="7"/>
  </r>
  <r>
    <n v="228612"/>
    <m/>
    <m/>
    <n v="1"/>
    <n v="2"/>
    <n v="4"/>
    <n v="2"/>
  </r>
  <r>
    <n v="228674"/>
    <m/>
    <m/>
    <m/>
    <n v="1"/>
    <n v="2"/>
    <n v="3"/>
  </r>
  <r>
    <n v="228676"/>
    <m/>
    <n v="1"/>
    <n v="5"/>
    <n v="3"/>
    <n v="1"/>
    <n v="4"/>
  </r>
  <r>
    <n v="228699"/>
    <m/>
    <m/>
    <n v="2"/>
    <n v="5"/>
    <n v="3"/>
    <n v="2"/>
  </r>
  <r>
    <n v="228775"/>
    <m/>
    <m/>
    <n v="2"/>
    <n v="6"/>
    <n v="1"/>
    <n v="3"/>
  </r>
  <r>
    <n v="228778"/>
    <m/>
    <m/>
    <m/>
    <n v="3"/>
    <n v="4"/>
    <n v="3"/>
  </r>
  <r>
    <n v="228827"/>
    <m/>
    <m/>
    <m/>
    <n v="1"/>
    <n v="1"/>
    <n v="4"/>
  </r>
  <r>
    <n v="228870"/>
    <m/>
    <n v="2"/>
    <m/>
    <m/>
    <m/>
    <m/>
  </r>
  <r>
    <n v="228937"/>
    <m/>
    <n v="1"/>
    <m/>
    <m/>
    <m/>
    <m/>
  </r>
  <r>
    <n v="228957"/>
    <m/>
    <m/>
    <n v="1"/>
    <n v="5"/>
    <n v="5"/>
    <m/>
  </r>
  <r>
    <n v="229016"/>
    <m/>
    <m/>
    <n v="3"/>
    <n v="1"/>
    <n v="2"/>
    <n v="5"/>
  </r>
  <r>
    <n v="229043"/>
    <m/>
    <m/>
    <n v="2"/>
    <m/>
    <m/>
    <m/>
  </r>
  <r>
    <n v="229064"/>
    <m/>
    <m/>
    <m/>
    <m/>
    <n v="1"/>
    <n v="4"/>
  </r>
  <r>
    <n v="229068"/>
    <m/>
    <n v="4"/>
    <n v="1"/>
    <n v="5"/>
    <m/>
    <m/>
  </r>
  <r>
    <n v="229069"/>
    <m/>
    <m/>
    <m/>
    <n v="2"/>
    <n v="3"/>
    <n v="4"/>
  </r>
  <r>
    <n v="229115"/>
    <m/>
    <n v="7"/>
    <n v="3"/>
    <n v="3"/>
    <m/>
    <m/>
  </r>
  <r>
    <n v="229165"/>
    <m/>
    <m/>
    <m/>
    <n v="1"/>
    <n v="6"/>
    <n v="3"/>
  </r>
  <r>
    <n v="229204"/>
    <m/>
    <n v="2"/>
    <n v="4"/>
    <m/>
    <m/>
    <m/>
  </r>
  <r>
    <n v="229208"/>
    <m/>
    <m/>
    <n v="2"/>
    <n v="4"/>
    <m/>
    <m/>
  </r>
  <r>
    <n v="229209"/>
    <m/>
    <m/>
    <n v="5"/>
    <n v="3"/>
    <m/>
    <n v="4"/>
  </r>
  <r>
    <n v="229210"/>
    <m/>
    <m/>
    <n v="1"/>
    <n v="2"/>
    <m/>
    <m/>
  </r>
  <r>
    <n v="229219"/>
    <m/>
    <m/>
    <n v="2"/>
    <n v="6"/>
    <n v="4"/>
    <n v="4"/>
  </r>
  <r>
    <n v="229248"/>
    <m/>
    <m/>
    <n v="5"/>
    <m/>
    <m/>
    <m/>
  </r>
  <r>
    <n v="229296"/>
    <m/>
    <m/>
    <n v="3"/>
    <n v="8"/>
    <n v="4"/>
    <m/>
  </r>
  <r>
    <n v="229306"/>
    <m/>
    <m/>
    <m/>
    <m/>
    <n v="2"/>
    <n v="1"/>
  </r>
  <r>
    <n v="229308"/>
    <m/>
    <n v="4"/>
    <n v="2"/>
    <m/>
    <m/>
    <m/>
  </r>
  <r>
    <n v="229339"/>
    <m/>
    <m/>
    <m/>
    <m/>
    <n v="4"/>
    <m/>
  </r>
  <r>
    <n v="229342"/>
    <m/>
    <n v="5"/>
    <n v="2"/>
    <n v="2"/>
    <m/>
    <m/>
  </r>
  <r>
    <n v="229390"/>
    <m/>
    <n v="1"/>
    <n v="5"/>
    <m/>
    <m/>
    <m/>
  </r>
  <r>
    <n v="229459"/>
    <m/>
    <n v="1"/>
    <n v="4"/>
    <n v="5"/>
    <n v="7"/>
    <n v="3"/>
  </r>
  <r>
    <n v="229475"/>
    <m/>
    <m/>
    <m/>
    <m/>
    <n v="3"/>
    <n v="8"/>
  </r>
  <r>
    <n v="229478"/>
    <m/>
    <m/>
    <m/>
    <n v="1"/>
    <n v="3"/>
    <n v="3"/>
  </r>
  <r>
    <n v="229481"/>
    <m/>
    <n v="1"/>
    <m/>
    <m/>
    <m/>
    <m/>
  </r>
  <r>
    <n v="229485"/>
    <m/>
    <m/>
    <m/>
    <m/>
    <n v="6"/>
    <n v="1"/>
  </r>
  <r>
    <n v="229531"/>
    <m/>
    <m/>
    <m/>
    <m/>
    <n v="6"/>
    <m/>
  </r>
  <r>
    <n v="229535"/>
    <m/>
    <m/>
    <m/>
    <m/>
    <n v="4"/>
    <m/>
  </r>
  <r>
    <n v="229658"/>
    <m/>
    <n v="3"/>
    <n v="6"/>
    <m/>
    <m/>
    <m/>
  </r>
  <r>
    <n v="229693"/>
    <m/>
    <n v="1"/>
    <n v="3"/>
    <n v="5"/>
    <n v="2"/>
    <n v="9"/>
  </r>
  <r>
    <n v="229722"/>
    <m/>
    <m/>
    <m/>
    <n v="1"/>
    <n v="3"/>
    <n v="6"/>
  </r>
  <r>
    <n v="229726"/>
    <m/>
    <m/>
    <m/>
    <m/>
    <n v="4"/>
    <m/>
  </r>
  <r>
    <n v="229791"/>
    <m/>
    <m/>
    <m/>
    <n v="2"/>
    <m/>
    <m/>
  </r>
  <r>
    <n v="229835"/>
    <m/>
    <m/>
    <m/>
    <n v="2"/>
    <m/>
    <m/>
  </r>
  <r>
    <n v="229840"/>
    <m/>
    <m/>
    <n v="1"/>
    <n v="4"/>
    <n v="2"/>
    <n v="4"/>
  </r>
  <r>
    <n v="229855"/>
    <m/>
    <m/>
    <n v="3"/>
    <n v="6"/>
    <n v="9"/>
    <n v="5"/>
  </r>
  <r>
    <n v="229868"/>
    <m/>
    <n v="2"/>
    <m/>
    <m/>
    <m/>
    <m/>
  </r>
  <r>
    <n v="229885"/>
    <m/>
    <m/>
    <n v="1"/>
    <n v="6"/>
    <m/>
    <m/>
  </r>
  <r>
    <n v="229907"/>
    <m/>
    <m/>
    <m/>
    <m/>
    <n v="3"/>
    <n v="8"/>
  </r>
  <r>
    <n v="229930"/>
    <m/>
    <m/>
    <n v="1"/>
    <n v="3"/>
    <m/>
    <m/>
  </r>
  <r>
    <n v="229940"/>
    <m/>
    <m/>
    <m/>
    <n v="1"/>
    <n v="3"/>
    <m/>
  </r>
  <r>
    <n v="229946"/>
    <m/>
    <m/>
    <n v="2"/>
    <n v="3"/>
    <m/>
    <m/>
  </r>
  <r>
    <n v="229962"/>
    <m/>
    <m/>
    <n v="2"/>
    <n v="4"/>
    <n v="2"/>
    <n v="4"/>
  </r>
  <r>
    <n v="229972"/>
    <m/>
    <m/>
    <n v="1"/>
    <n v="3"/>
    <n v="3"/>
    <n v="4"/>
  </r>
  <r>
    <n v="230012"/>
    <m/>
    <m/>
    <m/>
    <n v="1"/>
    <n v="6"/>
    <n v="6"/>
  </r>
  <r>
    <n v="230016"/>
    <n v="1"/>
    <n v="4"/>
    <n v="4"/>
    <m/>
    <m/>
    <m/>
  </r>
  <r>
    <n v="230046"/>
    <m/>
    <m/>
    <m/>
    <n v="2"/>
    <n v="3"/>
    <m/>
  </r>
  <r>
    <n v="230055"/>
    <m/>
    <n v="2"/>
    <n v="5"/>
    <n v="3"/>
    <n v="4"/>
    <n v="5"/>
  </r>
  <r>
    <n v="230066"/>
    <m/>
    <m/>
    <n v="8"/>
    <n v="2"/>
    <n v="2"/>
    <m/>
  </r>
  <r>
    <n v="230083"/>
    <m/>
    <n v="3"/>
    <m/>
    <m/>
    <m/>
    <m/>
  </r>
  <r>
    <n v="230095"/>
    <m/>
    <m/>
    <m/>
    <n v="1"/>
    <n v="5"/>
    <n v="4"/>
  </r>
  <r>
    <n v="230216"/>
    <m/>
    <m/>
    <m/>
    <m/>
    <m/>
    <n v="4"/>
  </r>
  <r>
    <n v="230267"/>
    <m/>
    <n v="3"/>
    <n v="5"/>
    <n v="5"/>
    <m/>
    <m/>
  </r>
  <r>
    <n v="230276"/>
    <m/>
    <m/>
    <n v="2"/>
    <n v="2"/>
    <m/>
    <m/>
  </r>
  <r>
    <n v="230323"/>
    <m/>
    <m/>
    <n v="1"/>
    <n v="5"/>
    <n v="3"/>
    <m/>
  </r>
  <r>
    <n v="230330"/>
    <m/>
    <m/>
    <m/>
    <n v="3"/>
    <n v="4"/>
    <n v="6"/>
  </r>
  <r>
    <n v="230350"/>
    <m/>
    <m/>
    <n v="3"/>
    <n v="7"/>
    <n v="1"/>
    <m/>
  </r>
  <r>
    <n v="230417"/>
    <m/>
    <n v="1"/>
    <n v="9"/>
    <m/>
    <m/>
    <m/>
  </r>
  <r>
    <n v="230447"/>
    <m/>
    <m/>
    <m/>
    <m/>
    <n v="2"/>
    <n v="3"/>
  </r>
  <r>
    <n v="230456"/>
    <m/>
    <m/>
    <m/>
    <m/>
    <n v="6"/>
    <n v="3"/>
  </r>
  <r>
    <n v="230474"/>
    <m/>
    <m/>
    <n v="4"/>
    <n v="3"/>
    <n v="2"/>
    <m/>
  </r>
  <r>
    <n v="230491"/>
    <m/>
    <m/>
    <m/>
    <n v="2"/>
    <n v="3"/>
    <m/>
  </r>
  <r>
    <n v="230497"/>
    <m/>
    <n v="1"/>
    <n v="6"/>
    <n v="4"/>
    <n v="1"/>
    <m/>
  </r>
  <r>
    <n v="230506"/>
    <m/>
    <m/>
    <n v="5"/>
    <n v="1"/>
    <m/>
    <m/>
  </r>
  <r>
    <n v="230527"/>
    <m/>
    <m/>
    <m/>
    <n v="5"/>
    <m/>
    <m/>
  </r>
  <r>
    <n v="230558"/>
    <m/>
    <m/>
    <m/>
    <m/>
    <n v="6"/>
    <n v="5"/>
  </r>
  <r>
    <n v="230572"/>
    <m/>
    <m/>
    <n v="1"/>
    <n v="4"/>
    <n v="2"/>
    <n v="5"/>
  </r>
  <r>
    <n v="230586"/>
    <m/>
    <n v="1"/>
    <n v="7"/>
    <m/>
    <m/>
    <m/>
  </r>
  <r>
    <n v="230618"/>
    <m/>
    <n v="1"/>
    <n v="4"/>
    <n v="6"/>
    <m/>
    <n v="4"/>
  </r>
  <r>
    <n v="230625"/>
    <m/>
    <m/>
    <n v="2"/>
    <n v="5"/>
    <n v="2"/>
    <m/>
  </r>
  <r>
    <n v="230652"/>
    <m/>
    <n v="1"/>
    <m/>
    <m/>
    <m/>
    <m/>
  </r>
  <r>
    <n v="230692"/>
    <m/>
    <m/>
    <m/>
    <n v="2"/>
    <m/>
    <m/>
  </r>
  <r>
    <n v="230711"/>
    <m/>
    <n v="2"/>
    <n v="5"/>
    <n v="2"/>
    <m/>
    <m/>
  </r>
  <r>
    <n v="230722"/>
    <m/>
    <n v="4"/>
    <n v="4"/>
    <m/>
    <m/>
    <m/>
  </r>
  <r>
    <n v="230736"/>
    <m/>
    <m/>
    <m/>
    <n v="2"/>
    <n v="2"/>
    <m/>
  </r>
  <r>
    <n v="230764"/>
    <m/>
    <m/>
    <m/>
    <m/>
    <n v="1"/>
    <n v="2"/>
  </r>
  <r>
    <n v="230803"/>
    <m/>
    <m/>
    <n v="1"/>
    <n v="2"/>
    <m/>
    <m/>
  </r>
  <r>
    <n v="230806"/>
    <m/>
    <m/>
    <m/>
    <n v="3"/>
    <n v="2"/>
    <m/>
  </r>
  <r>
    <n v="230837"/>
    <m/>
    <m/>
    <m/>
    <m/>
    <m/>
    <n v="5"/>
  </r>
  <r>
    <n v="230852"/>
    <m/>
    <m/>
    <n v="1"/>
    <n v="5"/>
    <m/>
    <m/>
  </r>
  <r>
    <n v="230881"/>
    <m/>
    <n v="1"/>
    <n v="5"/>
    <n v="2"/>
    <m/>
    <m/>
  </r>
  <r>
    <n v="230884"/>
    <m/>
    <m/>
    <m/>
    <n v="7"/>
    <n v="4"/>
    <n v="3"/>
  </r>
  <r>
    <n v="230935"/>
    <m/>
    <m/>
    <n v="1"/>
    <n v="8"/>
    <n v="1"/>
    <n v="3"/>
  </r>
  <r>
    <n v="230971"/>
    <m/>
    <n v="3"/>
    <m/>
    <m/>
    <m/>
    <m/>
  </r>
  <r>
    <n v="230990"/>
    <m/>
    <m/>
    <n v="2"/>
    <n v="8"/>
    <n v="4"/>
    <m/>
  </r>
  <r>
    <n v="231016"/>
    <m/>
    <m/>
    <m/>
    <n v="1"/>
    <n v="6"/>
    <m/>
  </r>
  <r>
    <n v="231030"/>
    <m/>
    <m/>
    <m/>
    <n v="6"/>
    <n v="2"/>
    <n v="7"/>
  </r>
  <r>
    <n v="231073"/>
    <m/>
    <m/>
    <m/>
    <m/>
    <m/>
    <n v="6"/>
  </r>
  <r>
    <n v="231103"/>
    <m/>
    <n v="2"/>
    <n v="6"/>
    <m/>
    <m/>
    <m/>
  </r>
  <r>
    <n v="231116"/>
    <m/>
    <n v="5"/>
    <m/>
    <m/>
    <m/>
    <m/>
  </r>
  <r>
    <n v="231165"/>
    <m/>
    <m/>
    <m/>
    <n v="1"/>
    <n v="6"/>
    <m/>
  </r>
  <r>
    <n v="231166"/>
    <m/>
    <m/>
    <n v="1"/>
    <n v="5"/>
    <n v="6"/>
    <n v="2"/>
  </r>
  <r>
    <n v="231201"/>
    <m/>
    <m/>
    <n v="3"/>
    <n v="2"/>
    <n v="4"/>
    <n v="1"/>
  </r>
  <r>
    <n v="231211"/>
    <m/>
    <m/>
    <m/>
    <n v="3"/>
    <m/>
    <m/>
  </r>
  <r>
    <n v="231284"/>
    <m/>
    <m/>
    <m/>
    <n v="1"/>
    <n v="5"/>
    <m/>
  </r>
  <r>
    <n v="231298"/>
    <m/>
    <m/>
    <n v="3"/>
    <n v="4"/>
    <n v="4"/>
    <m/>
  </r>
  <r>
    <n v="231300"/>
    <m/>
    <n v="2"/>
    <n v="7"/>
    <n v="4"/>
    <m/>
    <m/>
  </r>
  <r>
    <n v="231360"/>
    <m/>
    <m/>
    <m/>
    <n v="1"/>
    <n v="4"/>
    <m/>
  </r>
  <r>
    <n v="231397"/>
    <m/>
    <m/>
    <m/>
    <n v="1"/>
    <n v="3"/>
    <m/>
  </r>
  <r>
    <n v="231416"/>
    <m/>
    <n v="5"/>
    <n v="3"/>
    <m/>
    <m/>
    <m/>
  </r>
  <r>
    <n v="231474"/>
    <m/>
    <n v="1"/>
    <n v="4"/>
    <m/>
    <m/>
    <m/>
  </r>
  <r>
    <n v="231482"/>
    <m/>
    <n v="3"/>
    <m/>
    <n v="3"/>
    <m/>
    <m/>
  </r>
  <r>
    <n v="231484"/>
    <m/>
    <m/>
    <m/>
    <m/>
    <n v="3"/>
    <n v="4"/>
  </r>
  <r>
    <n v="231510"/>
    <m/>
    <m/>
    <m/>
    <n v="1"/>
    <n v="4"/>
    <m/>
  </r>
  <r>
    <n v="231514"/>
    <m/>
    <m/>
    <n v="1"/>
    <n v="5"/>
    <n v="3"/>
    <n v="1"/>
  </r>
  <r>
    <n v="231563"/>
    <m/>
    <n v="1"/>
    <n v="5"/>
    <n v="7"/>
    <n v="4"/>
    <n v="4"/>
  </r>
  <r>
    <n v="231568"/>
    <m/>
    <n v="2"/>
    <n v="3"/>
    <n v="4"/>
    <n v="2"/>
    <n v="2"/>
  </r>
  <r>
    <n v="231571"/>
    <m/>
    <m/>
    <m/>
    <m/>
    <n v="1"/>
    <n v="3"/>
  </r>
  <r>
    <n v="231586"/>
    <m/>
    <m/>
    <n v="2"/>
    <m/>
    <m/>
    <m/>
  </r>
  <r>
    <n v="231627"/>
    <m/>
    <m/>
    <m/>
    <n v="4"/>
    <n v="3"/>
    <m/>
  </r>
  <r>
    <n v="231632"/>
    <m/>
    <m/>
    <m/>
    <n v="1"/>
    <n v="1"/>
    <n v="9"/>
  </r>
  <r>
    <n v="231651"/>
    <m/>
    <m/>
    <m/>
    <n v="1"/>
    <n v="2"/>
    <m/>
  </r>
  <r>
    <n v="231732"/>
    <m/>
    <m/>
    <n v="1"/>
    <n v="7"/>
    <n v="3"/>
    <n v="2"/>
  </r>
  <r>
    <n v="231789"/>
    <m/>
    <m/>
    <m/>
    <n v="4"/>
    <n v="4"/>
    <m/>
  </r>
  <r>
    <n v="231816"/>
    <m/>
    <m/>
    <m/>
    <m/>
    <m/>
    <n v="3"/>
  </r>
  <r>
    <n v="231857"/>
    <m/>
    <m/>
    <m/>
    <n v="1"/>
    <m/>
    <m/>
  </r>
  <r>
    <n v="231881"/>
    <m/>
    <m/>
    <n v="4"/>
    <n v="5"/>
    <n v="1"/>
    <n v="3"/>
  </r>
  <r>
    <n v="231882"/>
    <m/>
    <m/>
    <n v="1"/>
    <n v="3"/>
    <n v="6"/>
    <n v="7"/>
  </r>
  <r>
    <n v="231888"/>
    <m/>
    <m/>
    <n v="1"/>
    <n v="4"/>
    <m/>
    <m/>
  </r>
  <r>
    <n v="231899"/>
    <m/>
    <m/>
    <n v="2"/>
    <m/>
    <m/>
    <m/>
  </r>
  <r>
    <n v="231904"/>
    <m/>
    <m/>
    <n v="1"/>
    <n v="5"/>
    <m/>
    <m/>
  </r>
  <r>
    <n v="231910"/>
    <m/>
    <n v="2"/>
    <n v="2"/>
    <n v="5"/>
    <n v="6"/>
    <m/>
  </r>
  <r>
    <n v="231921"/>
    <m/>
    <m/>
    <m/>
    <m/>
    <n v="8"/>
    <n v="5"/>
  </r>
  <r>
    <n v="231931"/>
    <m/>
    <m/>
    <m/>
    <n v="1"/>
    <n v="2"/>
    <m/>
  </r>
  <r>
    <n v="231933"/>
    <m/>
    <m/>
    <m/>
    <m/>
    <n v="1"/>
    <n v="2"/>
  </r>
  <r>
    <n v="231937"/>
    <m/>
    <m/>
    <n v="3"/>
    <n v="8"/>
    <n v="4"/>
    <n v="3"/>
  </r>
  <r>
    <n v="231956"/>
    <m/>
    <m/>
    <n v="2"/>
    <n v="4"/>
    <n v="4"/>
    <m/>
  </r>
  <r>
    <n v="231962"/>
    <m/>
    <m/>
    <m/>
    <m/>
    <m/>
    <n v="3"/>
  </r>
  <r>
    <n v="231963"/>
    <m/>
    <m/>
    <m/>
    <n v="1"/>
    <n v="10"/>
    <n v="5"/>
  </r>
  <r>
    <n v="231975"/>
    <m/>
    <n v="4"/>
    <n v="6"/>
    <m/>
    <m/>
    <m/>
  </r>
  <r>
    <n v="231988"/>
    <m/>
    <m/>
    <n v="1"/>
    <n v="6"/>
    <n v="7"/>
    <m/>
  </r>
  <r>
    <n v="231991"/>
    <m/>
    <m/>
    <m/>
    <m/>
    <m/>
    <n v="4"/>
  </r>
  <r>
    <n v="232005"/>
    <m/>
    <n v="1"/>
    <n v="3"/>
    <n v="8"/>
    <n v="2"/>
    <n v="2"/>
  </r>
  <r>
    <n v="232018"/>
    <m/>
    <m/>
    <m/>
    <m/>
    <n v="4"/>
    <n v="2"/>
  </r>
  <r>
    <n v="232022"/>
    <m/>
    <m/>
    <n v="2"/>
    <n v="3"/>
    <n v="7"/>
    <n v="6"/>
  </r>
  <r>
    <n v="232031"/>
    <m/>
    <m/>
    <n v="1"/>
    <n v="7"/>
    <n v="3"/>
    <m/>
  </r>
  <r>
    <n v="232071"/>
    <m/>
    <m/>
    <n v="1"/>
    <n v="2"/>
    <m/>
    <m/>
  </r>
  <r>
    <n v="232089"/>
    <m/>
    <m/>
    <n v="5"/>
    <m/>
    <m/>
    <m/>
  </r>
  <r>
    <n v="232095"/>
    <m/>
    <m/>
    <m/>
    <m/>
    <n v="4"/>
    <n v="6"/>
  </r>
  <r>
    <n v="232121"/>
    <m/>
    <n v="1"/>
    <n v="3"/>
    <n v="3"/>
    <n v="2"/>
    <m/>
  </r>
  <r>
    <n v="232147"/>
    <m/>
    <m/>
    <n v="1"/>
    <n v="3"/>
    <m/>
    <m/>
  </r>
  <r>
    <n v="232178"/>
    <m/>
    <m/>
    <n v="1"/>
    <n v="4"/>
    <n v="4"/>
    <n v="4"/>
  </r>
  <r>
    <n v="232200"/>
    <m/>
    <n v="3"/>
    <m/>
    <m/>
    <m/>
    <m/>
  </r>
  <r>
    <n v="232208"/>
    <m/>
    <m/>
    <n v="1"/>
    <n v="2"/>
    <n v="7"/>
    <n v="3"/>
  </r>
  <r>
    <n v="232212"/>
    <m/>
    <n v="2"/>
    <n v="6"/>
    <n v="2"/>
    <m/>
    <m/>
  </r>
  <r>
    <n v="232254"/>
    <m/>
    <n v="4"/>
    <n v="7"/>
    <n v="6"/>
    <n v="3"/>
    <n v="3"/>
  </r>
  <r>
    <n v="232267"/>
    <m/>
    <n v="1"/>
    <n v="2"/>
    <m/>
    <m/>
    <m/>
  </r>
  <r>
    <n v="232274"/>
    <m/>
    <m/>
    <m/>
    <m/>
    <n v="2"/>
    <n v="5"/>
  </r>
  <r>
    <n v="232277"/>
    <m/>
    <n v="7"/>
    <n v="7"/>
    <n v="3"/>
    <m/>
    <m/>
  </r>
  <r>
    <n v="232302"/>
    <m/>
    <m/>
    <n v="7"/>
    <n v="4"/>
    <m/>
    <m/>
  </r>
  <r>
    <n v="232311"/>
    <m/>
    <n v="5"/>
    <m/>
    <m/>
    <m/>
    <m/>
  </r>
  <r>
    <n v="232357"/>
    <m/>
    <n v="1"/>
    <n v="8"/>
    <n v="2"/>
    <n v="5"/>
    <m/>
  </r>
  <r>
    <n v="232378"/>
    <m/>
    <m/>
    <n v="2"/>
    <n v="5"/>
    <m/>
    <m/>
  </r>
  <r>
    <n v="232456"/>
    <n v="1"/>
    <n v="3"/>
    <n v="3"/>
    <n v="3"/>
    <n v="3"/>
    <n v="5"/>
  </r>
  <r>
    <n v="232458"/>
    <m/>
    <n v="1"/>
    <n v="2"/>
    <m/>
    <m/>
    <m/>
  </r>
  <r>
    <n v="232475"/>
    <m/>
    <m/>
    <n v="2"/>
    <n v="5"/>
    <m/>
    <m/>
  </r>
  <r>
    <n v="232503"/>
    <m/>
    <n v="5"/>
    <n v="3"/>
    <n v="4"/>
    <n v="8"/>
    <n v="2"/>
  </r>
  <r>
    <n v="232531"/>
    <m/>
    <n v="1"/>
    <n v="4"/>
    <n v="7"/>
    <n v="5"/>
    <n v="1"/>
  </r>
  <r>
    <n v="232610"/>
    <m/>
    <m/>
    <n v="1"/>
    <n v="1"/>
    <n v="2"/>
    <m/>
  </r>
  <r>
    <n v="232627"/>
    <m/>
    <m/>
    <m/>
    <m/>
    <n v="3"/>
    <n v="4"/>
  </r>
  <r>
    <n v="232628"/>
    <m/>
    <m/>
    <m/>
    <m/>
    <n v="3"/>
    <n v="5"/>
  </r>
  <r>
    <n v="232636"/>
    <m/>
    <m/>
    <n v="4"/>
    <n v="5"/>
    <n v="3"/>
    <n v="1"/>
  </r>
  <r>
    <n v="232696"/>
    <m/>
    <m/>
    <m/>
    <n v="3"/>
    <n v="3"/>
    <n v="5"/>
  </r>
  <r>
    <n v="232707"/>
    <m/>
    <m/>
    <m/>
    <n v="1"/>
    <n v="5"/>
    <n v="6"/>
  </r>
  <r>
    <n v="232712"/>
    <m/>
    <m/>
    <m/>
    <m/>
    <n v="4"/>
    <n v="2"/>
  </r>
  <r>
    <n v="232723"/>
    <m/>
    <m/>
    <n v="3"/>
    <n v="1"/>
    <m/>
    <m/>
  </r>
  <r>
    <n v="232764"/>
    <m/>
    <m/>
    <m/>
    <m/>
    <n v="3"/>
    <m/>
  </r>
  <r>
    <n v="232779"/>
    <m/>
    <n v="2"/>
    <n v="3"/>
    <n v="5"/>
    <n v="3"/>
    <m/>
  </r>
  <r>
    <n v="232819"/>
    <m/>
    <n v="2"/>
    <n v="5"/>
    <n v="6"/>
    <n v="2"/>
    <n v="6"/>
  </r>
  <r>
    <n v="232825"/>
    <m/>
    <m/>
    <n v="1"/>
    <n v="3"/>
    <n v="3"/>
    <n v="5"/>
  </r>
  <r>
    <n v="232838"/>
    <m/>
    <m/>
    <n v="2"/>
    <n v="1"/>
    <m/>
    <m/>
  </r>
  <r>
    <n v="232844"/>
    <m/>
    <m/>
    <m/>
    <m/>
    <n v="3"/>
    <m/>
  </r>
  <r>
    <n v="232850"/>
    <m/>
    <m/>
    <n v="3"/>
    <n v="7"/>
    <n v="2"/>
    <n v="3"/>
  </r>
  <r>
    <n v="232896"/>
    <m/>
    <n v="2"/>
    <n v="4"/>
    <n v="2"/>
    <n v="4"/>
    <n v="3"/>
  </r>
  <r>
    <n v="232976"/>
    <m/>
    <m/>
    <m/>
    <n v="1"/>
    <n v="9"/>
    <n v="1"/>
  </r>
  <r>
    <n v="232983"/>
    <m/>
    <n v="4"/>
    <m/>
    <m/>
    <m/>
    <m/>
  </r>
  <r>
    <n v="233022"/>
    <m/>
    <m/>
    <m/>
    <n v="1"/>
    <n v="1"/>
    <m/>
  </r>
  <r>
    <n v="233086"/>
    <m/>
    <m/>
    <n v="2"/>
    <n v="7"/>
    <m/>
    <m/>
  </r>
  <r>
    <n v="233094"/>
    <m/>
    <n v="1"/>
    <n v="1"/>
    <n v="6"/>
    <n v="5"/>
    <n v="1"/>
  </r>
  <r>
    <n v="233097"/>
    <m/>
    <n v="1"/>
    <n v="3"/>
    <m/>
    <m/>
    <m/>
  </r>
  <r>
    <n v="233118"/>
    <m/>
    <m/>
    <m/>
    <n v="1"/>
    <n v="2"/>
    <n v="1"/>
  </r>
  <r>
    <n v="233140"/>
    <m/>
    <m/>
    <m/>
    <n v="1"/>
    <n v="4"/>
    <n v="4"/>
  </r>
  <r>
    <n v="233146"/>
    <m/>
    <n v="2"/>
    <n v="9"/>
    <n v="5"/>
    <n v="4"/>
    <n v="3"/>
  </r>
  <r>
    <n v="233194"/>
    <m/>
    <m/>
    <m/>
    <m/>
    <n v="1"/>
    <n v="3"/>
  </r>
  <r>
    <n v="233217"/>
    <m/>
    <m/>
    <m/>
    <n v="2"/>
    <n v="3"/>
    <n v="3"/>
  </r>
  <r>
    <n v="233221"/>
    <m/>
    <n v="1"/>
    <n v="5"/>
    <n v="4"/>
    <m/>
    <m/>
  </r>
  <r>
    <n v="233249"/>
    <m/>
    <m/>
    <m/>
    <m/>
    <n v="1"/>
    <n v="6"/>
  </r>
  <r>
    <n v="233269"/>
    <m/>
    <m/>
    <m/>
    <m/>
    <n v="1"/>
    <m/>
  </r>
  <r>
    <n v="233285"/>
    <m/>
    <m/>
    <m/>
    <m/>
    <n v="2"/>
    <m/>
  </r>
  <r>
    <n v="233293"/>
    <m/>
    <n v="1"/>
    <n v="4"/>
    <m/>
    <m/>
    <m/>
  </r>
  <r>
    <n v="233318"/>
    <m/>
    <m/>
    <n v="1"/>
    <n v="6"/>
    <m/>
    <m/>
  </r>
  <r>
    <n v="233328"/>
    <m/>
    <m/>
    <m/>
    <n v="9"/>
    <n v="3"/>
    <m/>
  </r>
  <r>
    <n v="233343"/>
    <m/>
    <m/>
    <m/>
    <n v="5"/>
    <n v="6"/>
    <n v="4"/>
  </r>
  <r>
    <n v="233352"/>
    <m/>
    <n v="1"/>
    <n v="7"/>
    <n v="2"/>
    <m/>
    <m/>
  </r>
  <r>
    <n v="233357"/>
    <m/>
    <n v="2"/>
    <n v="11"/>
    <n v="4"/>
    <n v="2"/>
    <n v="2"/>
  </r>
  <r>
    <n v="233375"/>
    <m/>
    <m/>
    <m/>
    <n v="2"/>
    <n v="4"/>
    <n v="4"/>
  </r>
  <r>
    <n v="233414"/>
    <m/>
    <m/>
    <m/>
    <n v="2"/>
    <n v="3"/>
    <n v="5"/>
  </r>
  <r>
    <n v="233420"/>
    <m/>
    <m/>
    <n v="4"/>
    <n v="1"/>
    <n v="2"/>
    <m/>
  </r>
  <r>
    <n v="233427"/>
    <m/>
    <m/>
    <n v="1"/>
    <n v="3"/>
    <n v="9"/>
    <m/>
  </r>
  <r>
    <n v="233500"/>
    <m/>
    <m/>
    <n v="2"/>
    <n v="4"/>
    <m/>
    <m/>
  </r>
  <r>
    <n v="233509"/>
    <m/>
    <m/>
    <m/>
    <n v="2"/>
    <n v="1"/>
    <n v="5"/>
  </r>
  <r>
    <n v="233546"/>
    <m/>
    <n v="2"/>
    <n v="6"/>
    <n v="3"/>
    <n v="2"/>
    <m/>
  </r>
  <r>
    <n v="233571"/>
    <m/>
    <m/>
    <n v="2"/>
    <n v="5"/>
    <n v="3"/>
    <m/>
  </r>
  <r>
    <n v="233579"/>
    <m/>
    <n v="3"/>
    <n v="2"/>
    <n v="4"/>
    <n v="4"/>
    <n v="5"/>
  </r>
  <r>
    <n v="233585"/>
    <m/>
    <m/>
    <n v="2"/>
    <n v="8"/>
    <n v="5"/>
    <n v="4"/>
  </r>
  <r>
    <n v="233595"/>
    <m/>
    <m/>
    <m/>
    <m/>
    <n v="8"/>
    <n v="7"/>
  </r>
  <r>
    <n v="233623"/>
    <m/>
    <n v="2"/>
    <n v="4"/>
    <n v="5"/>
    <m/>
    <n v="4"/>
  </r>
  <r>
    <n v="233714"/>
    <m/>
    <m/>
    <m/>
    <m/>
    <n v="3"/>
    <n v="1"/>
  </r>
  <r>
    <n v="233779"/>
    <m/>
    <m/>
    <n v="1"/>
    <n v="2"/>
    <n v="4"/>
    <n v="7"/>
  </r>
  <r>
    <n v="233817"/>
    <m/>
    <m/>
    <m/>
    <m/>
    <n v="1"/>
    <m/>
  </r>
  <r>
    <n v="233836"/>
    <m/>
    <m/>
    <n v="2"/>
    <n v="4"/>
    <m/>
    <m/>
  </r>
  <r>
    <n v="233924"/>
    <m/>
    <m/>
    <n v="1"/>
    <n v="5"/>
    <n v="2"/>
    <n v="3"/>
  </r>
  <r>
    <n v="233926"/>
    <m/>
    <m/>
    <m/>
    <n v="2"/>
    <n v="3"/>
    <n v="7"/>
  </r>
  <r>
    <n v="233958"/>
    <m/>
    <m/>
    <m/>
    <n v="1"/>
    <n v="8"/>
    <n v="2"/>
  </r>
  <r>
    <n v="233962"/>
    <m/>
    <n v="2"/>
    <m/>
    <m/>
    <m/>
    <m/>
  </r>
  <r>
    <n v="233996"/>
    <m/>
    <n v="7"/>
    <n v="2"/>
    <m/>
    <m/>
    <m/>
  </r>
  <r>
    <n v="234019"/>
    <m/>
    <m/>
    <m/>
    <n v="2"/>
    <n v="1"/>
    <n v="5"/>
  </r>
  <r>
    <n v="234029"/>
    <m/>
    <n v="1"/>
    <m/>
    <m/>
    <m/>
    <m/>
  </r>
  <r>
    <n v="234037"/>
    <m/>
    <m/>
    <m/>
    <n v="1"/>
    <n v="1"/>
    <m/>
  </r>
  <r>
    <n v="234059"/>
    <m/>
    <m/>
    <n v="4"/>
    <m/>
    <m/>
    <m/>
  </r>
  <r>
    <n v="234210"/>
    <m/>
    <m/>
    <n v="4"/>
    <m/>
    <m/>
    <m/>
  </r>
  <r>
    <n v="234228"/>
    <m/>
    <m/>
    <n v="5"/>
    <n v="1"/>
    <m/>
    <m/>
  </r>
  <r>
    <n v="234233"/>
    <m/>
    <m/>
    <n v="1"/>
    <n v="5"/>
    <n v="5"/>
    <n v="7"/>
  </r>
  <r>
    <n v="234273"/>
    <m/>
    <m/>
    <m/>
    <n v="2"/>
    <n v="2"/>
    <n v="3"/>
  </r>
  <r>
    <n v="234274"/>
    <m/>
    <n v="7"/>
    <n v="2"/>
    <n v="4"/>
    <n v="7"/>
    <n v="3"/>
  </r>
  <r>
    <n v="234315"/>
    <m/>
    <m/>
    <m/>
    <n v="3"/>
    <n v="3"/>
    <n v="6"/>
  </r>
  <r>
    <n v="234339"/>
    <m/>
    <n v="3"/>
    <n v="4"/>
    <m/>
    <m/>
    <m/>
  </r>
  <r>
    <n v="234357"/>
    <m/>
    <n v="3"/>
    <n v="3"/>
    <n v="1"/>
    <n v="2"/>
    <n v="5"/>
  </r>
  <r>
    <n v="234386"/>
    <m/>
    <n v="4"/>
    <n v="5"/>
    <n v="3"/>
    <n v="5"/>
    <n v="4"/>
  </r>
  <r>
    <n v="234415"/>
    <m/>
    <m/>
    <m/>
    <n v="2"/>
    <n v="7"/>
    <n v="5"/>
  </r>
  <r>
    <n v="234449"/>
    <m/>
    <m/>
    <m/>
    <m/>
    <n v="3"/>
    <n v="5"/>
  </r>
  <r>
    <n v="234466"/>
    <m/>
    <n v="1"/>
    <n v="3"/>
    <n v="2"/>
    <n v="3"/>
    <n v="2"/>
  </r>
  <r>
    <n v="234474"/>
    <m/>
    <n v="2"/>
    <m/>
    <m/>
    <m/>
    <m/>
  </r>
  <r>
    <n v="234511"/>
    <m/>
    <m/>
    <m/>
    <m/>
    <n v="3"/>
    <n v="5"/>
  </r>
  <r>
    <n v="234541"/>
    <m/>
    <m/>
    <m/>
    <n v="1"/>
    <m/>
    <m/>
  </r>
  <r>
    <n v="234561"/>
    <m/>
    <m/>
    <n v="3"/>
    <m/>
    <n v="4"/>
    <n v="5"/>
  </r>
  <r>
    <n v="234593"/>
    <m/>
    <m/>
    <n v="1"/>
    <n v="4"/>
    <n v="5"/>
    <n v="5"/>
  </r>
  <r>
    <n v="234625"/>
    <m/>
    <n v="4"/>
    <n v="5"/>
    <n v="3"/>
    <n v="3"/>
    <m/>
  </r>
  <r>
    <n v="234636"/>
    <m/>
    <n v="2"/>
    <n v="6"/>
    <n v="2"/>
    <m/>
    <m/>
  </r>
  <r>
    <n v="234713"/>
    <m/>
    <m/>
    <m/>
    <n v="1"/>
    <n v="2"/>
    <m/>
  </r>
  <r>
    <n v="234720"/>
    <m/>
    <n v="6"/>
    <n v="4"/>
    <n v="7"/>
    <n v="1"/>
    <m/>
  </r>
  <r>
    <n v="234762"/>
    <m/>
    <n v="1"/>
    <m/>
    <m/>
    <m/>
    <m/>
  </r>
  <r>
    <n v="234771"/>
    <m/>
    <n v="2"/>
    <n v="5"/>
    <n v="4"/>
    <n v="4"/>
    <m/>
  </r>
  <r>
    <n v="234772"/>
    <m/>
    <m/>
    <n v="1"/>
    <n v="3"/>
    <n v="4"/>
    <n v="5"/>
  </r>
  <r>
    <n v="234786"/>
    <m/>
    <n v="1"/>
    <n v="4"/>
    <n v="6"/>
    <n v="2"/>
    <n v="2"/>
  </r>
  <r>
    <n v="234787"/>
    <m/>
    <m/>
    <m/>
    <n v="4"/>
    <n v="7"/>
    <n v="4"/>
  </r>
  <r>
    <n v="234788"/>
    <m/>
    <n v="3"/>
    <n v="6"/>
    <n v="8"/>
    <n v="2"/>
    <n v="1"/>
  </r>
  <r>
    <n v="234810"/>
    <m/>
    <m/>
    <n v="3"/>
    <n v="3"/>
    <m/>
    <m/>
  </r>
  <r>
    <n v="234822"/>
    <m/>
    <n v="2"/>
    <n v="3"/>
    <n v="3"/>
    <m/>
    <m/>
  </r>
  <r>
    <n v="234828"/>
    <m/>
    <m/>
    <m/>
    <m/>
    <n v="1"/>
    <m/>
  </r>
  <r>
    <n v="234835"/>
    <m/>
    <m/>
    <n v="1"/>
    <n v="6"/>
    <n v="5"/>
    <n v="3"/>
  </r>
  <r>
    <n v="234844"/>
    <m/>
    <n v="7"/>
    <n v="9"/>
    <n v="4"/>
    <n v="3"/>
    <n v="1"/>
  </r>
  <r>
    <n v="234867"/>
    <m/>
    <n v="3"/>
    <n v="2"/>
    <n v="4"/>
    <n v="2"/>
    <m/>
  </r>
  <r>
    <n v="234872"/>
    <m/>
    <n v="1"/>
    <n v="3"/>
    <m/>
    <m/>
    <m/>
  </r>
  <r>
    <n v="234887"/>
    <m/>
    <m/>
    <n v="1"/>
    <n v="3"/>
    <n v="5"/>
    <n v="2"/>
  </r>
  <r>
    <n v="234938"/>
    <m/>
    <n v="3"/>
    <n v="3"/>
    <n v="7"/>
    <n v="1"/>
    <n v="3"/>
  </r>
  <r>
    <n v="234944"/>
    <m/>
    <m/>
    <n v="1"/>
    <n v="3"/>
    <n v="6"/>
    <n v="6"/>
  </r>
  <r>
    <n v="235005"/>
    <m/>
    <m/>
    <m/>
    <n v="3"/>
    <n v="2"/>
    <m/>
  </r>
  <r>
    <n v="235014"/>
    <m/>
    <m/>
    <m/>
    <n v="1"/>
    <n v="4"/>
    <n v="6"/>
  </r>
  <r>
    <n v="235032"/>
    <m/>
    <m/>
    <n v="2"/>
    <n v="3"/>
    <n v="1"/>
    <n v="4"/>
  </r>
  <r>
    <n v="235036"/>
    <m/>
    <n v="1"/>
    <n v="1"/>
    <m/>
    <m/>
    <m/>
  </r>
  <r>
    <n v="235052"/>
    <m/>
    <n v="3"/>
    <n v="7"/>
    <m/>
    <m/>
    <m/>
  </r>
  <r>
    <n v="235074"/>
    <m/>
    <n v="2"/>
    <n v="3"/>
    <n v="3"/>
    <n v="1"/>
    <m/>
  </r>
  <r>
    <n v="235125"/>
    <m/>
    <m/>
    <m/>
    <m/>
    <n v="3"/>
    <n v="3"/>
  </r>
  <r>
    <n v="235131"/>
    <m/>
    <m/>
    <m/>
    <n v="1"/>
    <n v="4"/>
    <m/>
  </r>
  <r>
    <n v="235219"/>
    <m/>
    <m/>
    <n v="5"/>
    <m/>
    <m/>
    <m/>
  </r>
  <r>
    <n v="235246"/>
    <m/>
    <m/>
    <m/>
    <n v="2"/>
    <n v="5"/>
    <n v="4"/>
  </r>
  <r>
    <n v="235248"/>
    <m/>
    <m/>
    <n v="1"/>
    <n v="11"/>
    <n v="5"/>
    <n v="2"/>
  </r>
  <r>
    <n v="235298"/>
    <m/>
    <m/>
    <m/>
    <n v="2"/>
    <n v="5"/>
    <n v="2"/>
  </r>
  <r>
    <n v="235317"/>
    <m/>
    <n v="1"/>
    <n v="3"/>
    <m/>
    <m/>
    <m/>
  </r>
  <r>
    <n v="235321"/>
    <m/>
    <m/>
    <m/>
    <n v="1"/>
    <m/>
    <m/>
  </r>
  <r>
    <n v="235325"/>
    <m/>
    <m/>
    <m/>
    <n v="1"/>
    <n v="3"/>
    <n v="5"/>
  </r>
  <r>
    <n v="235326"/>
    <m/>
    <m/>
    <n v="3"/>
    <n v="6"/>
    <n v="3"/>
    <n v="4"/>
  </r>
  <r>
    <n v="235460"/>
    <m/>
    <m/>
    <m/>
    <n v="4"/>
    <m/>
    <m/>
  </r>
  <r>
    <n v="235471"/>
    <m/>
    <m/>
    <m/>
    <m/>
    <n v="2"/>
    <n v="5"/>
  </r>
  <r>
    <n v="235472"/>
    <m/>
    <n v="2"/>
    <n v="6"/>
    <n v="3"/>
    <m/>
    <m/>
  </r>
  <r>
    <n v="235484"/>
    <n v="1"/>
    <n v="2"/>
    <m/>
    <m/>
    <m/>
    <m/>
  </r>
  <r>
    <n v="235487"/>
    <m/>
    <n v="2"/>
    <n v="4"/>
    <m/>
    <m/>
    <m/>
  </r>
  <r>
    <n v="235583"/>
    <m/>
    <n v="1"/>
    <n v="5"/>
    <n v="3"/>
    <m/>
    <m/>
  </r>
  <r>
    <n v="235584"/>
    <m/>
    <m/>
    <m/>
    <n v="1"/>
    <n v="7"/>
    <n v="5"/>
  </r>
  <r>
    <n v="235597"/>
    <m/>
    <m/>
    <n v="2"/>
    <n v="7"/>
    <n v="1"/>
    <m/>
  </r>
  <r>
    <n v="235627"/>
    <m/>
    <m/>
    <n v="1"/>
    <n v="6"/>
    <n v="5"/>
    <n v="3"/>
  </r>
  <r>
    <n v="235637"/>
    <m/>
    <m/>
    <m/>
    <m/>
    <n v="6"/>
    <n v="6"/>
  </r>
  <r>
    <n v="235696"/>
    <m/>
    <m/>
    <n v="2"/>
    <n v="4"/>
    <n v="5"/>
    <n v="2"/>
  </r>
  <r>
    <n v="235698"/>
    <m/>
    <m/>
    <m/>
    <n v="2"/>
    <n v="3"/>
    <m/>
  </r>
  <r>
    <n v="235721"/>
    <m/>
    <n v="2"/>
    <n v="3"/>
    <n v="6"/>
    <n v="1"/>
    <n v="4"/>
  </r>
  <r>
    <n v="235724"/>
    <m/>
    <m/>
    <m/>
    <n v="1"/>
    <n v="3"/>
    <n v="3"/>
  </r>
  <r>
    <n v="235728"/>
    <m/>
    <m/>
    <m/>
    <n v="2"/>
    <n v="2"/>
    <m/>
  </r>
  <r>
    <n v="235762"/>
    <m/>
    <n v="5"/>
    <n v="2"/>
    <m/>
    <m/>
    <m/>
  </r>
  <r>
    <n v="235765"/>
    <m/>
    <m/>
    <n v="6"/>
    <n v="6"/>
    <m/>
    <m/>
  </r>
  <r>
    <n v="235799"/>
    <m/>
    <n v="1"/>
    <n v="6"/>
    <n v="2"/>
    <n v="5"/>
    <n v="5"/>
  </r>
  <r>
    <n v="235831"/>
    <m/>
    <m/>
    <m/>
    <n v="1"/>
    <n v="6"/>
    <n v="5"/>
  </r>
  <r>
    <n v="235860"/>
    <m/>
    <m/>
    <m/>
    <m/>
    <n v="2"/>
    <n v="2"/>
  </r>
  <r>
    <n v="235925"/>
    <m/>
    <m/>
    <m/>
    <n v="2"/>
    <n v="4"/>
    <n v="2"/>
  </r>
  <r>
    <n v="235975"/>
    <m/>
    <m/>
    <m/>
    <m/>
    <n v="3"/>
    <n v="2"/>
  </r>
  <r>
    <n v="236003"/>
    <m/>
    <m/>
    <n v="2"/>
    <n v="7"/>
    <m/>
    <m/>
  </r>
  <r>
    <n v="236039"/>
    <m/>
    <m/>
    <m/>
    <n v="2"/>
    <m/>
    <m/>
  </r>
  <r>
    <n v="236082"/>
    <m/>
    <n v="1"/>
    <m/>
    <m/>
    <m/>
    <m/>
  </r>
  <r>
    <n v="236132"/>
    <m/>
    <m/>
    <m/>
    <m/>
    <n v="5"/>
    <m/>
  </r>
  <r>
    <n v="236157"/>
    <m/>
    <n v="2"/>
    <n v="3"/>
    <m/>
    <m/>
    <m/>
  </r>
  <r>
    <n v="236174"/>
    <m/>
    <m/>
    <m/>
    <m/>
    <n v="3"/>
    <n v="6"/>
  </r>
  <r>
    <n v="236272"/>
    <m/>
    <m/>
    <m/>
    <m/>
    <n v="3"/>
    <n v="2"/>
  </r>
  <r>
    <n v="236284"/>
    <m/>
    <n v="3"/>
    <n v="11"/>
    <n v="6"/>
    <n v="1"/>
    <n v="8"/>
  </r>
  <r>
    <n v="236317"/>
    <m/>
    <m/>
    <m/>
    <n v="1"/>
    <n v="5"/>
    <n v="2"/>
  </r>
  <r>
    <n v="236330"/>
    <m/>
    <n v="4"/>
    <n v="6"/>
    <n v="4"/>
    <n v="2"/>
    <n v="4"/>
  </r>
  <r>
    <n v="236364"/>
    <m/>
    <n v="5"/>
    <n v="4"/>
    <m/>
    <m/>
    <m/>
  </r>
  <r>
    <n v="236447"/>
    <m/>
    <n v="1"/>
    <n v="3"/>
    <m/>
    <m/>
    <m/>
  </r>
  <r>
    <n v="236459"/>
    <m/>
    <m/>
    <m/>
    <m/>
    <n v="6"/>
    <m/>
  </r>
  <r>
    <n v="236502"/>
    <m/>
    <m/>
    <m/>
    <m/>
    <n v="4"/>
    <n v="4"/>
  </r>
  <r>
    <n v="236645"/>
    <m/>
    <m/>
    <n v="2"/>
    <n v="3"/>
    <n v="1"/>
    <n v="2"/>
  </r>
  <r>
    <n v="236693"/>
    <m/>
    <m/>
    <n v="2"/>
    <m/>
    <m/>
    <m/>
  </r>
  <r>
    <n v="236697"/>
    <m/>
    <m/>
    <n v="3"/>
    <n v="5"/>
    <n v="6"/>
    <n v="3"/>
  </r>
  <r>
    <n v="236743"/>
    <m/>
    <m/>
    <n v="5"/>
    <m/>
    <m/>
    <m/>
  </r>
  <r>
    <n v="236752"/>
    <m/>
    <n v="1"/>
    <n v="4"/>
    <n v="3"/>
    <m/>
    <m/>
  </r>
  <r>
    <n v="236760"/>
    <m/>
    <m/>
    <n v="1"/>
    <m/>
    <m/>
    <m/>
  </r>
  <r>
    <n v="236779"/>
    <m/>
    <m/>
    <n v="2"/>
    <n v="2"/>
    <m/>
    <m/>
  </r>
  <r>
    <n v="236782"/>
    <m/>
    <m/>
    <m/>
    <m/>
    <n v="3"/>
    <n v="8"/>
  </r>
  <r>
    <n v="236853"/>
    <m/>
    <m/>
    <m/>
    <n v="1"/>
    <n v="4"/>
    <n v="4"/>
  </r>
  <r>
    <n v="236856"/>
    <m/>
    <n v="2"/>
    <m/>
    <m/>
    <m/>
    <m/>
  </r>
  <r>
    <n v="236887"/>
    <m/>
    <n v="1"/>
    <n v="3"/>
    <m/>
    <m/>
    <m/>
  </r>
  <r>
    <n v="236932"/>
    <m/>
    <m/>
    <m/>
    <m/>
    <n v="4"/>
    <n v="5"/>
  </r>
  <r>
    <n v="236945"/>
    <m/>
    <m/>
    <n v="2"/>
    <n v="5"/>
    <m/>
    <m/>
  </r>
  <r>
    <n v="237015"/>
    <m/>
    <m/>
    <m/>
    <m/>
    <n v="4"/>
    <n v="3"/>
  </r>
  <r>
    <n v="237024"/>
    <m/>
    <m/>
    <m/>
    <n v="2"/>
    <n v="3"/>
    <n v="7"/>
  </r>
  <r>
    <n v="237035"/>
    <m/>
    <m/>
    <m/>
    <m/>
    <m/>
    <n v="1"/>
  </r>
  <r>
    <n v="237036"/>
    <m/>
    <n v="2"/>
    <n v="3"/>
    <n v="2"/>
    <m/>
    <m/>
  </r>
  <r>
    <n v="237047"/>
    <m/>
    <m/>
    <n v="1"/>
    <n v="7"/>
    <n v="4"/>
    <n v="5"/>
  </r>
  <r>
    <n v="237049"/>
    <m/>
    <n v="1"/>
    <n v="12"/>
    <n v="5"/>
    <n v="1"/>
    <n v="3"/>
  </r>
  <r>
    <n v="237059"/>
    <m/>
    <m/>
    <n v="1"/>
    <n v="3"/>
    <m/>
    <m/>
  </r>
  <r>
    <n v="237082"/>
    <m/>
    <m/>
    <m/>
    <n v="2"/>
    <n v="2"/>
    <m/>
  </r>
  <r>
    <n v="237111"/>
    <m/>
    <m/>
    <n v="1"/>
    <n v="6"/>
    <n v="2"/>
    <n v="2"/>
  </r>
  <r>
    <n v="237119"/>
    <m/>
    <m/>
    <n v="1"/>
    <n v="6"/>
    <m/>
    <m/>
  </r>
  <r>
    <n v="237122"/>
    <m/>
    <m/>
    <m/>
    <n v="4"/>
    <n v="2"/>
    <n v="7"/>
  </r>
  <r>
    <n v="237179"/>
    <m/>
    <m/>
    <m/>
    <m/>
    <n v="3"/>
    <n v="3"/>
  </r>
  <r>
    <n v="237202"/>
    <m/>
    <m/>
    <m/>
    <n v="1"/>
    <n v="5"/>
    <n v="1"/>
  </r>
  <r>
    <n v="237203"/>
    <m/>
    <m/>
    <m/>
    <m/>
    <n v="3"/>
    <m/>
  </r>
  <r>
    <n v="237219"/>
    <m/>
    <n v="3"/>
    <n v="3"/>
    <m/>
    <m/>
    <m/>
  </r>
  <r>
    <n v="237229"/>
    <m/>
    <n v="1"/>
    <n v="4"/>
    <n v="3"/>
    <n v="5"/>
    <n v="4"/>
  </r>
  <r>
    <n v="237255"/>
    <m/>
    <n v="4"/>
    <n v="2"/>
    <n v="4"/>
    <m/>
    <m/>
  </r>
  <r>
    <n v="237304"/>
    <m/>
    <m/>
    <n v="3"/>
    <m/>
    <m/>
    <m/>
  </r>
  <r>
    <n v="237367"/>
    <n v="1"/>
    <n v="2"/>
    <n v="1"/>
    <n v="8"/>
    <n v="3"/>
    <n v="1"/>
  </r>
  <r>
    <n v="237369"/>
    <m/>
    <n v="1"/>
    <n v="4"/>
    <m/>
    <m/>
    <m/>
  </r>
  <r>
    <n v="237402"/>
    <m/>
    <m/>
    <n v="3"/>
    <n v="7"/>
    <m/>
    <m/>
  </r>
  <r>
    <n v="237416"/>
    <m/>
    <m/>
    <m/>
    <n v="1"/>
    <n v="5"/>
    <n v="7"/>
  </r>
  <r>
    <n v="237427"/>
    <m/>
    <m/>
    <n v="1"/>
    <n v="8"/>
    <n v="2"/>
    <n v="1"/>
  </r>
  <r>
    <n v="237431"/>
    <m/>
    <n v="2"/>
    <n v="5"/>
    <n v="2"/>
    <n v="3"/>
    <n v="2"/>
  </r>
  <r>
    <n v="237441"/>
    <m/>
    <n v="3"/>
    <n v="2"/>
    <m/>
    <m/>
    <m/>
  </r>
  <r>
    <n v="237457"/>
    <m/>
    <m/>
    <n v="1"/>
    <n v="3"/>
    <m/>
    <m/>
  </r>
  <r>
    <n v="237474"/>
    <m/>
    <n v="1"/>
    <n v="9"/>
    <n v="6"/>
    <n v="2"/>
    <n v="1"/>
  </r>
  <r>
    <n v="237495"/>
    <m/>
    <m/>
    <m/>
    <m/>
    <n v="1"/>
    <m/>
  </r>
  <r>
    <n v="237532"/>
    <m/>
    <m/>
    <m/>
    <m/>
    <m/>
    <n v="3"/>
  </r>
  <r>
    <n v="237534"/>
    <m/>
    <n v="2"/>
    <n v="4"/>
    <n v="2"/>
    <m/>
    <m/>
  </r>
  <r>
    <n v="237547"/>
    <m/>
    <m/>
    <m/>
    <n v="2"/>
    <n v="4"/>
    <n v="3"/>
  </r>
  <r>
    <n v="237561"/>
    <m/>
    <n v="4"/>
    <n v="6"/>
    <n v="2"/>
    <n v="5"/>
    <n v="4"/>
  </r>
  <r>
    <n v="237575"/>
    <m/>
    <m/>
    <m/>
    <n v="2"/>
    <n v="4"/>
    <n v="8"/>
  </r>
  <r>
    <n v="237584"/>
    <m/>
    <n v="3"/>
    <n v="6"/>
    <n v="2"/>
    <m/>
    <m/>
  </r>
  <r>
    <n v="237632"/>
    <m/>
    <m/>
    <m/>
    <n v="1"/>
    <n v="7"/>
    <n v="6"/>
  </r>
  <r>
    <n v="237633"/>
    <m/>
    <m/>
    <n v="2"/>
    <n v="3"/>
    <m/>
    <m/>
  </r>
  <r>
    <n v="237674"/>
    <m/>
    <n v="2"/>
    <n v="5"/>
    <n v="6"/>
    <n v="3"/>
    <n v="4"/>
  </r>
  <r>
    <n v="237693"/>
    <m/>
    <m/>
    <n v="2"/>
    <n v="7"/>
    <m/>
    <m/>
  </r>
  <r>
    <n v="237696"/>
    <m/>
    <m/>
    <m/>
    <n v="2"/>
    <n v="2"/>
    <m/>
  </r>
  <r>
    <n v="237701"/>
    <m/>
    <m/>
    <m/>
    <m/>
    <n v="4"/>
    <n v="6"/>
  </r>
  <r>
    <n v="237740"/>
    <m/>
    <m/>
    <m/>
    <m/>
    <n v="4"/>
    <n v="5"/>
  </r>
  <r>
    <n v="237746"/>
    <m/>
    <m/>
    <n v="3"/>
    <m/>
    <m/>
    <m/>
  </r>
  <r>
    <n v="237752"/>
    <m/>
    <m/>
    <n v="1"/>
    <n v="2"/>
    <n v="3"/>
    <n v="4"/>
  </r>
  <r>
    <n v="237789"/>
    <m/>
    <m/>
    <m/>
    <m/>
    <n v="2"/>
    <n v="4"/>
  </r>
  <r>
    <n v="237845"/>
    <m/>
    <m/>
    <n v="1"/>
    <m/>
    <m/>
    <m/>
  </r>
  <r>
    <n v="237848"/>
    <m/>
    <m/>
    <m/>
    <n v="2"/>
    <n v="6"/>
    <n v="7"/>
  </r>
  <r>
    <n v="237851"/>
    <m/>
    <n v="2"/>
    <n v="6"/>
    <n v="5"/>
    <n v="8"/>
    <n v="2"/>
  </r>
  <r>
    <n v="237855"/>
    <m/>
    <m/>
    <n v="1"/>
    <n v="5"/>
    <n v="4"/>
    <n v="5"/>
  </r>
  <r>
    <n v="237870"/>
    <m/>
    <m/>
    <n v="1"/>
    <n v="1"/>
    <n v="4"/>
    <n v="4"/>
  </r>
  <r>
    <n v="237900"/>
    <m/>
    <m/>
    <m/>
    <m/>
    <m/>
    <n v="2"/>
  </r>
  <r>
    <n v="237904"/>
    <m/>
    <m/>
    <m/>
    <n v="2"/>
    <n v="2"/>
    <n v="7"/>
  </r>
  <r>
    <n v="237913"/>
    <m/>
    <m/>
    <n v="3"/>
    <n v="3"/>
    <n v="3"/>
    <n v="1"/>
  </r>
  <r>
    <n v="237920"/>
    <m/>
    <m/>
    <m/>
    <m/>
    <n v="2"/>
    <n v="5"/>
  </r>
  <r>
    <n v="237930"/>
    <m/>
    <m/>
    <n v="1"/>
    <n v="2"/>
    <m/>
    <m/>
  </r>
  <r>
    <n v="237933"/>
    <m/>
    <m/>
    <m/>
    <n v="2"/>
    <n v="2"/>
    <n v="4"/>
  </r>
  <r>
    <n v="237934"/>
    <m/>
    <m/>
    <m/>
    <n v="1"/>
    <n v="2"/>
    <n v="7"/>
  </r>
  <r>
    <n v="237942"/>
    <m/>
    <n v="4"/>
    <n v="6"/>
    <n v="2"/>
    <m/>
    <m/>
  </r>
  <r>
    <n v="237976"/>
    <m/>
    <m/>
    <m/>
    <m/>
    <n v="4"/>
    <m/>
  </r>
  <r>
    <n v="237991"/>
    <m/>
    <m/>
    <n v="3"/>
    <n v="3"/>
    <m/>
    <m/>
  </r>
  <r>
    <n v="238018"/>
    <m/>
    <m/>
    <m/>
    <n v="1"/>
    <n v="4"/>
    <n v="7"/>
  </r>
  <r>
    <n v="238071"/>
    <m/>
    <m/>
    <n v="4"/>
    <m/>
    <m/>
    <m/>
  </r>
  <r>
    <n v="238113"/>
    <m/>
    <m/>
    <n v="2"/>
    <n v="3"/>
    <n v="3"/>
    <m/>
  </r>
  <r>
    <n v="238133"/>
    <m/>
    <n v="2"/>
    <n v="3"/>
    <n v="3"/>
    <n v="2"/>
    <n v="3"/>
  </r>
  <r>
    <n v="238201"/>
    <m/>
    <m/>
    <n v="4"/>
    <m/>
    <m/>
    <m/>
  </r>
  <r>
    <n v="238208"/>
    <m/>
    <m/>
    <m/>
    <n v="1"/>
    <n v="3"/>
    <m/>
  </r>
  <r>
    <n v="238239"/>
    <m/>
    <m/>
    <n v="2"/>
    <n v="5"/>
    <n v="4"/>
    <m/>
  </r>
  <r>
    <n v="238252"/>
    <m/>
    <m/>
    <n v="2"/>
    <n v="2"/>
    <n v="3"/>
    <n v="3"/>
  </r>
  <r>
    <n v="238267"/>
    <m/>
    <m/>
    <m/>
    <n v="1"/>
    <n v="5"/>
    <n v="4"/>
  </r>
  <r>
    <n v="238309"/>
    <m/>
    <m/>
    <m/>
    <m/>
    <n v="4"/>
    <n v="6"/>
  </r>
  <r>
    <n v="238316"/>
    <m/>
    <m/>
    <m/>
    <n v="5"/>
    <n v="4"/>
    <m/>
  </r>
  <r>
    <n v="238349"/>
    <m/>
    <n v="2"/>
    <m/>
    <m/>
    <m/>
    <m/>
  </r>
  <r>
    <n v="238356"/>
    <m/>
    <n v="2"/>
    <n v="5"/>
    <n v="4"/>
    <n v="4"/>
    <m/>
  </r>
  <r>
    <n v="238365"/>
    <m/>
    <m/>
    <n v="3"/>
    <n v="1"/>
    <n v="2"/>
    <n v="4"/>
  </r>
  <r>
    <n v="238366"/>
    <m/>
    <n v="2"/>
    <n v="4"/>
    <n v="1"/>
    <m/>
    <m/>
  </r>
  <r>
    <n v="238384"/>
    <m/>
    <n v="3"/>
    <n v="7"/>
    <n v="4"/>
    <n v="3"/>
    <n v="6"/>
  </r>
  <r>
    <n v="238396"/>
    <m/>
    <m/>
    <n v="1"/>
    <n v="4"/>
    <n v="5"/>
    <n v="3"/>
  </r>
  <r>
    <n v="238404"/>
    <m/>
    <m/>
    <m/>
    <m/>
    <n v="4"/>
    <n v="4"/>
  </r>
  <r>
    <n v="238437"/>
    <m/>
    <m/>
    <m/>
    <n v="1"/>
    <n v="4"/>
    <m/>
  </r>
  <r>
    <n v="238440"/>
    <m/>
    <n v="8"/>
    <n v="7"/>
    <m/>
    <m/>
    <m/>
  </r>
  <r>
    <n v="238443"/>
    <m/>
    <m/>
    <m/>
    <n v="2"/>
    <n v="6"/>
    <n v="5"/>
  </r>
  <r>
    <n v="238448"/>
    <m/>
    <n v="2"/>
    <n v="7"/>
    <n v="5"/>
    <n v="1"/>
    <m/>
  </r>
  <r>
    <n v="238480"/>
    <m/>
    <n v="4"/>
    <n v="3"/>
    <n v="5"/>
    <n v="3"/>
    <n v="2"/>
  </r>
  <r>
    <n v="238569"/>
    <m/>
    <n v="5"/>
    <n v="3"/>
    <m/>
    <m/>
    <m/>
  </r>
  <r>
    <n v="238604"/>
    <m/>
    <n v="3"/>
    <n v="1"/>
    <m/>
    <m/>
    <m/>
  </r>
  <r>
    <n v="238658"/>
    <m/>
    <n v="2"/>
    <n v="7"/>
    <m/>
    <m/>
    <m/>
  </r>
  <r>
    <n v="238711"/>
    <m/>
    <m/>
    <m/>
    <n v="1"/>
    <n v="3"/>
    <n v="4"/>
  </r>
  <r>
    <n v="238713"/>
    <m/>
    <m/>
    <n v="3"/>
    <n v="4"/>
    <m/>
    <m/>
  </r>
  <r>
    <n v="238728"/>
    <m/>
    <m/>
    <m/>
    <n v="4"/>
    <n v="2"/>
    <n v="4"/>
  </r>
  <r>
    <n v="238740"/>
    <m/>
    <n v="4"/>
    <m/>
    <m/>
    <m/>
    <m/>
  </r>
  <r>
    <n v="238756"/>
    <m/>
    <n v="2"/>
    <n v="4"/>
    <n v="2"/>
    <m/>
    <m/>
  </r>
  <r>
    <n v="238840"/>
    <m/>
    <n v="4"/>
    <n v="4"/>
    <n v="3"/>
    <n v="8"/>
    <n v="1"/>
  </r>
  <r>
    <n v="238848"/>
    <m/>
    <n v="1"/>
    <m/>
    <m/>
    <m/>
    <m/>
  </r>
  <r>
    <n v="238863"/>
    <m/>
    <m/>
    <m/>
    <n v="2"/>
    <m/>
    <n v="5"/>
  </r>
  <r>
    <n v="238906"/>
    <m/>
    <n v="3"/>
    <n v="8"/>
    <n v="3"/>
    <n v="2"/>
    <n v="1"/>
  </r>
  <r>
    <n v="238909"/>
    <m/>
    <n v="1"/>
    <m/>
    <m/>
    <m/>
    <m/>
  </r>
  <r>
    <n v="238929"/>
    <m/>
    <m/>
    <m/>
    <n v="2"/>
    <n v="1"/>
    <m/>
  </r>
  <r>
    <n v="238970"/>
    <m/>
    <n v="2"/>
    <n v="5"/>
    <n v="7"/>
    <n v="2"/>
    <n v="1"/>
  </r>
  <r>
    <n v="239005"/>
    <m/>
    <m/>
    <m/>
    <n v="1"/>
    <n v="6"/>
    <n v="6"/>
  </r>
  <r>
    <n v="239008"/>
    <m/>
    <n v="2"/>
    <n v="5"/>
    <n v="4"/>
    <n v="2"/>
    <n v="5"/>
  </r>
  <r>
    <n v="239049"/>
    <m/>
    <m/>
    <m/>
    <m/>
    <m/>
    <n v="5"/>
  </r>
  <r>
    <n v="239068"/>
    <m/>
    <m/>
    <n v="2"/>
    <n v="3"/>
    <m/>
    <m/>
  </r>
  <r>
    <n v="239100"/>
    <m/>
    <n v="1"/>
    <n v="5"/>
    <m/>
    <m/>
    <m/>
  </r>
  <r>
    <n v="239121"/>
    <m/>
    <m/>
    <n v="3"/>
    <n v="3"/>
    <n v="5"/>
    <n v="4"/>
  </r>
  <r>
    <n v="239149"/>
    <m/>
    <m/>
    <n v="1"/>
    <n v="3"/>
    <m/>
    <m/>
  </r>
  <r>
    <n v="239150"/>
    <m/>
    <n v="1"/>
    <n v="3"/>
    <n v="6"/>
    <m/>
    <m/>
  </r>
  <r>
    <n v="239214"/>
    <n v="1"/>
    <m/>
    <n v="2"/>
    <n v="4"/>
    <n v="10"/>
    <n v="7"/>
  </r>
  <r>
    <n v="239227"/>
    <m/>
    <m/>
    <n v="3"/>
    <n v="5"/>
    <n v="2"/>
    <m/>
  </r>
  <r>
    <n v="239229"/>
    <m/>
    <n v="1"/>
    <n v="6"/>
    <m/>
    <m/>
    <m/>
  </r>
  <r>
    <n v="239243"/>
    <m/>
    <n v="1"/>
    <n v="4"/>
    <n v="8"/>
    <n v="6"/>
    <n v="4"/>
  </r>
  <r>
    <n v="239287"/>
    <m/>
    <n v="2"/>
    <n v="3"/>
    <n v="3"/>
    <n v="10"/>
    <n v="7"/>
  </r>
  <r>
    <n v="239293"/>
    <m/>
    <m/>
    <m/>
    <n v="7"/>
    <m/>
    <m/>
  </r>
  <r>
    <n v="239336"/>
    <m/>
    <m/>
    <m/>
    <n v="1"/>
    <n v="3"/>
    <n v="4"/>
  </r>
  <r>
    <n v="239340"/>
    <m/>
    <m/>
    <m/>
    <n v="2"/>
    <n v="5"/>
    <n v="4"/>
  </r>
  <r>
    <n v="239360"/>
    <m/>
    <m/>
    <m/>
    <n v="1"/>
    <n v="6"/>
    <m/>
  </r>
  <r>
    <n v="239370"/>
    <m/>
    <n v="2"/>
    <m/>
    <m/>
    <m/>
    <m/>
  </r>
  <r>
    <n v="239381"/>
    <m/>
    <n v="1"/>
    <n v="6"/>
    <n v="4"/>
    <n v="4"/>
    <n v="3"/>
  </r>
  <r>
    <n v="239425"/>
    <m/>
    <m/>
    <n v="5"/>
    <n v="4"/>
    <n v="2"/>
    <n v="1"/>
  </r>
  <r>
    <n v="239430"/>
    <m/>
    <m/>
    <n v="4"/>
    <n v="3"/>
    <n v="3"/>
    <n v="1"/>
  </r>
  <r>
    <n v="239449"/>
    <m/>
    <n v="3"/>
    <n v="5"/>
    <m/>
    <m/>
    <m/>
  </r>
  <r>
    <n v="239493"/>
    <m/>
    <m/>
    <m/>
    <n v="1"/>
    <n v="6"/>
    <n v="4"/>
  </r>
  <r>
    <n v="239494"/>
    <m/>
    <n v="1"/>
    <n v="5"/>
    <n v="6"/>
    <n v="3"/>
    <m/>
  </r>
  <r>
    <n v="239527"/>
    <m/>
    <m/>
    <n v="2"/>
    <n v="4"/>
    <n v="5"/>
    <n v="2"/>
  </r>
  <r>
    <n v="239537"/>
    <m/>
    <m/>
    <m/>
    <m/>
    <n v="1"/>
    <n v="6"/>
  </r>
  <r>
    <n v="239544"/>
    <m/>
    <m/>
    <n v="7"/>
    <n v="5"/>
    <n v="2"/>
    <n v="1"/>
  </r>
  <r>
    <n v="239592"/>
    <m/>
    <m/>
    <m/>
    <m/>
    <n v="3"/>
    <m/>
  </r>
  <r>
    <n v="239602"/>
    <m/>
    <m/>
    <n v="2"/>
    <n v="5"/>
    <m/>
    <m/>
  </r>
  <r>
    <n v="239605"/>
    <m/>
    <m/>
    <m/>
    <n v="2"/>
    <n v="3"/>
    <n v="4"/>
  </r>
  <r>
    <n v="239620"/>
    <m/>
    <n v="3"/>
    <n v="7"/>
    <m/>
    <m/>
    <m/>
  </r>
  <r>
    <n v="239641"/>
    <m/>
    <m/>
    <m/>
    <m/>
    <n v="1"/>
    <n v="4"/>
  </r>
  <r>
    <n v="239646"/>
    <m/>
    <n v="2"/>
    <m/>
    <m/>
    <m/>
    <m/>
  </r>
  <r>
    <n v="239666"/>
    <m/>
    <n v="3"/>
    <n v="3"/>
    <n v="5"/>
    <m/>
    <m/>
  </r>
  <r>
    <n v="239669"/>
    <m/>
    <m/>
    <n v="2"/>
    <n v="5"/>
    <m/>
    <m/>
  </r>
  <r>
    <n v="239675"/>
    <m/>
    <m/>
    <m/>
    <m/>
    <n v="4"/>
    <n v="5"/>
  </r>
  <r>
    <n v="239691"/>
    <m/>
    <m/>
    <m/>
    <m/>
    <m/>
    <n v="3"/>
  </r>
  <r>
    <n v="239702"/>
    <m/>
    <m/>
    <n v="1"/>
    <n v="8"/>
    <m/>
    <m/>
  </r>
  <r>
    <n v="239726"/>
    <m/>
    <m/>
    <n v="1"/>
    <n v="5"/>
    <m/>
    <m/>
  </r>
  <r>
    <n v="239744"/>
    <m/>
    <m/>
    <m/>
    <n v="1"/>
    <n v="3"/>
    <n v="4"/>
  </r>
  <r>
    <n v="239749"/>
    <m/>
    <m/>
    <m/>
    <m/>
    <n v="1"/>
    <m/>
  </r>
  <r>
    <n v="239777"/>
    <m/>
    <n v="1"/>
    <n v="4"/>
    <m/>
    <m/>
    <m/>
  </r>
  <r>
    <n v="239780"/>
    <m/>
    <m/>
    <m/>
    <n v="1"/>
    <n v="6"/>
    <n v="4"/>
  </r>
  <r>
    <n v="239816"/>
    <m/>
    <m/>
    <m/>
    <n v="1"/>
    <n v="5"/>
    <n v="3"/>
  </r>
  <r>
    <n v="239818"/>
    <m/>
    <n v="2"/>
    <n v="5"/>
    <n v="8"/>
    <n v="3"/>
    <n v="3"/>
  </r>
  <r>
    <n v="239831"/>
    <m/>
    <m/>
    <n v="3"/>
    <n v="2"/>
    <n v="2"/>
    <n v="2"/>
  </r>
  <r>
    <n v="239838"/>
    <m/>
    <m/>
    <n v="1"/>
    <n v="4"/>
    <n v="4"/>
    <m/>
  </r>
  <r>
    <n v="239909"/>
    <m/>
    <m/>
    <n v="2"/>
    <n v="1"/>
    <n v="3"/>
    <n v="3"/>
  </r>
  <r>
    <n v="239910"/>
    <m/>
    <m/>
    <m/>
    <m/>
    <n v="2"/>
    <m/>
  </r>
  <r>
    <n v="239925"/>
    <m/>
    <m/>
    <n v="3"/>
    <n v="3"/>
    <n v="9"/>
    <n v="2"/>
  </r>
  <r>
    <n v="239950"/>
    <m/>
    <m/>
    <m/>
    <n v="1"/>
    <n v="3"/>
    <n v="8"/>
  </r>
  <r>
    <n v="239955"/>
    <m/>
    <m/>
    <m/>
    <m/>
    <n v="1"/>
    <m/>
  </r>
  <r>
    <n v="240010"/>
    <m/>
    <m/>
    <m/>
    <m/>
    <n v="2"/>
    <n v="6"/>
  </r>
  <r>
    <n v="240013"/>
    <m/>
    <n v="1"/>
    <m/>
    <m/>
    <m/>
    <m/>
  </r>
  <r>
    <n v="240014"/>
    <m/>
    <m/>
    <n v="1"/>
    <n v="6"/>
    <n v="7"/>
    <n v="6"/>
  </r>
  <r>
    <n v="240030"/>
    <m/>
    <m/>
    <n v="3"/>
    <n v="4"/>
    <m/>
    <m/>
  </r>
  <r>
    <n v="240050"/>
    <m/>
    <m/>
    <n v="1"/>
    <n v="3"/>
    <m/>
    <m/>
  </r>
  <r>
    <n v="240111"/>
    <m/>
    <m/>
    <n v="2"/>
    <n v="3"/>
    <m/>
    <m/>
  </r>
  <r>
    <n v="240131"/>
    <m/>
    <m/>
    <n v="2"/>
    <n v="1"/>
    <m/>
    <m/>
  </r>
  <r>
    <n v="240136"/>
    <m/>
    <m/>
    <n v="3"/>
    <m/>
    <m/>
    <m/>
  </r>
  <r>
    <n v="240140"/>
    <m/>
    <m/>
    <m/>
    <m/>
    <m/>
    <n v="2"/>
  </r>
  <r>
    <n v="240154"/>
    <m/>
    <n v="1"/>
    <n v="4"/>
    <n v="7"/>
    <n v="8"/>
    <n v="1"/>
  </r>
  <r>
    <n v="240181"/>
    <m/>
    <m/>
    <m/>
    <n v="1"/>
    <n v="6"/>
    <n v="8"/>
  </r>
  <r>
    <n v="240231"/>
    <m/>
    <m/>
    <m/>
    <m/>
    <n v="4"/>
    <m/>
  </r>
  <r>
    <n v="240260"/>
    <m/>
    <n v="5"/>
    <n v="1"/>
    <m/>
    <m/>
    <m/>
  </r>
  <r>
    <n v="240261"/>
    <m/>
    <n v="2"/>
    <n v="6"/>
    <n v="8"/>
    <n v="4"/>
    <n v="4"/>
  </r>
  <r>
    <n v="240289"/>
    <m/>
    <m/>
    <n v="1"/>
    <n v="5"/>
    <m/>
    <m/>
  </r>
  <r>
    <n v="240294"/>
    <m/>
    <m/>
    <n v="1"/>
    <n v="3"/>
    <n v="2"/>
    <m/>
  </r>
  <r>
    <n v="240303"/>
    <m/>
    <m/>
    <m/>
    <n v="1"/>
    <n v="2"/>
    <m/>
  </r>
  <r>
    <n v="240360"/>
    <m/>
    <m/>
    <n v="4"/>
    <n v="3"/>
    <n v="3"/>
    <n v="4"/>
  </r>
  <r>
    <n v="240378"/>
    <m/>
    <m/>
    <m/>
    <n v="1"/>
    <n v="2"/>
    <n v="5"/>
  </r>
  <r>
    <n v="240387"/>
    <m/>
    <m/>
    <n v="1"/>
    <n v="6"/>
    <n v="1"/>
    <m/>
  </r>
  <r>
    <n v="240396"/>
    <m/>
    <n v="3"/>
    <n v="4"/>
    <n v="4"/>
    <m/>
    <m/>
  </r>
  <r>
    <n v="240402"/>
    <m/>
    <m/>
    <n v="1"/>
    <n v="4"/>
    <n v="4"/>
    <n v="4"/>
  </r>
  <r>
    <n v="240428"/>
    <m/>
    <m/>
    <m/>
    <n v="2"/>
    <n v="1"/>
    <n v="3"/>
  </r>
  <r>
    <n v="240430"/>
    <m/>
    <n v="4"/>
    <m/>
    <m/>
    <m/>
    <m/>
  </r>
  <r>
    <n v="240491"/>
    <m/>
    <m/>
    <n v="1"/>
    <n v="4"/>
    <m/>
    <m/>
  </r>
  <r>
    <n v="240524"/>
    <m/>
    <m/>
    <m/>
    <n v="1"/>
    <n v="1"/>
    <n v="2"/>
  </r>
  <r>
    <n v="240536"/>
    <m/>
    <m/>
    <n v="2"/>
    <n v="3"/>
    <n v="4"/>
    <n v="6"/>
  </r>
  <r>
    <n v="240637"/>
    <m/>
    <n v="2"/>
    <n v="2"/>
    <n v="1"/>
    <m/>
    <m/>
  </r>
  <r>
    <n v="240644"/>
    <m/>
    <m/>
    <n v="4"/>
    <m/>
    <m/>
    <m/>
  </r>
  <r>
    <n v="240651"/>
    <m/>
    <m/>
    <n v="1"/>
    <n v="5"/>
    <n v="1"/>
    <n v="4"/>
  </r>
  <r>
    <n v="240703"/>
    <n v="1"/>
    <n v="4"/>
    <m/>
    <m/>
    <m/>
    <m/>
  </r>
  <r>
    <n v="240721"/>
    <m/>
    <m/>
    <m/>
    <m/>
    <n v="6"/>
    <n v="2"/>
  </r>
  <r>
    <n v="240748"/>
    <m/>
    <n v="3"/>
    <n v="6"/>
    <n v="2"/>
    <m/>
    <m/>
  </r>
  <r>
    <n v="240749"/>
    <m/>
    <m/>
    <m/>
    <m/>
    <n v="4"/>
    <m/>
  </r>
  <r>
    <n v="240754"/>
    <m/>
    <m/>
    <m/>
    <n v="2"/>
    <m/>
    <m/>
  </r>
  <r>
    <n v="240765"/>
    <m/>
    <m/>
    <m/>
    <m/>
    <m/>
    <n v="1"/>
  </r>
  <r>
    <n v="240777"/>
    <m/>
    <n v="1"/>
    <m/>
    <m/>
    <m/>
    <m/>
  </r>
  <r>
    <n v="240805"/>
    <m/>
    <m/>
    <m/>
    <n v="1"/>
    <n v="4"/>
    <n v="5"/>
  </r>
  <r>
    <n v="240808"/>
    <m/>
    <m/>
    <m/>
    <n v="8"/>
    <n v="3"/>
    <n v="2"/>
  </r>
  <r>
    <n v="240850"/>
    <m/>
    <n v="1"/>
    <n v="3"/>
    <n v="3"/>
    <n v="4"/>
    <n v="3"/>
  </r>
  <r>
    <n v="240873"/>
    <m/>
    <n v="1"/>
    <n v="9"/>
    <n v="3"/>
    <n v="2"/>
    <m/>
  </r>
  <r>
    <n v="240891"/>
    <m/>
    <m/>
    <m/>
    <m/>
    <n v="3"/>
    <m/>
  </r>
  <r>
    <n v="240913"/>
    <m/>
    <m/>
    <n v="1"/>
    <n v="5"/>
    <n v="5"/>
    <m/>
  </r>
  <r>
    <n v="240930"/>
    <m/>
    <m/>
    <n v="3"/>
    <n v="3"/>
    <n v="6"/>
    <n v="2"/>
  </r>
  <r>
    <n v="240962"/>
    <m/>
    <n v="2"/>
    <n v="5"/>
    <n v="5"/>
    <n v="3"/>
    <n v="3"/>
  </r>
  <r>
    <n v="240964"/>
    <m/>
    <m/>
    <n v="2"/>
    <n v="6"/>
    <n v="3"/>
    <n v="4"/>
  </r>
  <r>
    <n v="240981"/>
    <m/>
    <m/>
    <n v="1"/>
    <n v="3"/>
    <m/>
    <m/>
  </r>
  <r>
    <n v="241000"/>
    <m/>
    <n v="3"/>
    <n v="2"/>
    <n v="4"/>
    <n v="4"/>
    <n v="3"/>
  </r>
  <r>
    <n v="241050"/>
    <m/>
    <n v="2"/>
    <n v="3"/>
    <n v="1"/>
    <m/>
    <m/>
  </r>
  <r>
    <n v="241079"/>
    <m/>
    <m/>
    <m/>
    <m/>
    <n v="1"/>
    <m/>
  </r>
  <r>
    <n v="241082"/>
    <m/>
    <n v="2"/>
    <n v="7"/>
    <n v="2"/>
    <n v="4"/>
    <n v="6"/>
  </r>
  <r>
    <n v="241101"/>
    <m/>
    <n v="3"/>
    <n v="3"/>
    <n v="4"/>
    <n v="7"/>
    <m/>
  </r>
  <r>
    <n v="241109"/>
    <m/>
    <n v="3"/>
    <n v="5"/>
    <n v="4"/>
    <n v="1"/>
    <n v="2"/>
  </r>
  <r>
    <n v="241117"/>
    <m/>
    <m/>
    <m/>
    <m/>
    <n v="6"/>
    <n v="4"/>
  </r>
  <r>
    <n v="241126"/>
    <m/>
    <n v="1"/>
    <n v="6"/>
    <n v="6"/>
    <n v="4"/>
    <m/>
  </r>
  <r>
    <n v="241157"/>
    <m/>
    <m/>
    <n v="1"/>
    <n v="3"/>
    <m/>
    <m/>
  </r>
  <r>
    <n v="241177"/>
    <m/>
    <m/>
    <n v="4"/>
    <n v="2"/>
    <m/>
    <m/>
  </r>
  <r>
    <n v="241183"/>
    <m/>
    <m/>
    <n v="3"/>
    <n v="4"/>
    <m/>
    <m/>
  </r>
  <r>
    <n v="241191"/>
    <m/>
    <m/>
    <m/>
    <n v="3"/>
    <n v="4"/>
    <n v="4"/>
  </r>
  <r>
    <n v="241198"/>
    <m/>
    <m/>
    <n v="1"/>
    <n v="3"/>
    <n v="3"/>
    <n v="6"/>
  </r>
  <r>
    <n v="241211"/>
    <m/>
    <m/>
    <m/>
    <m/>
    <n v="3"/>
    <n v="7"/>
  </r>
  <r>
    <n v="241235"/>
    <m/>
    <m/>
    <m/>
    <m/>
    <m/>
    <n v="3"/>
  </r>
  <r>
    <n v="241272"/>
    <m/>
    <m/>
    <m/>
    <m/>
    <n v="2"/>
    <n v="2"/>
  </r>
  <r>
    <n v="241275"/>
    <m/>
    <n v="2"/>
    <n v="5"/>
    <n v="4"/>
    <n v="3"/>
    <n v="3"/>
  </r>
  <r>
    <n v="241470"/>
    <m/>
    <m/>
    <n v="4"/>
    <n v="6"/>
    <n v="3"/>
    <m/>
  </r>
  <r>
    <n v="241532"/>
    <m/>
    <n v="4"/>
    <n v="4"/>
    <m/>
    <m/>
    <m/>
  </r>
  <r>
    <n v="241542"/>
    <m/>
    <m/>
    <m/>
    <n v="1"/>
    <n v="4"/>
    <n v="1"/>
  </r>
  <r>
    <n v="241567"/>
    <m/>
    <n v="1"/>
    <n v="5"/>
    <n v="2"/>
    <m/>
    <m/>
  </r>
  <r>
    <n v="241573"/>
    <m/>
    <m/>
    <m/>
    <m/>
    <n v="3"/>
    <n v="3"/>
  </r>
  <r>
    <n v="241595"/>
    <m/>
    <m/>
    <n v="3"/>
    <n v="6"/>
    <n v="2"/>
    <m/>
  </r>
  <r>
    <n v="241616"/>
    <m/>
    <m/>
    <n v="1"/>
    <n v="3"/>
    <n v="2"/>
    <n v="3"/>
  </r>
  <r>
    <n v="241656"/>
    <m/>
    <m/>
    <n v="2"/>
    <n v="4"/>
    <n v="2"/>
    <n v="1"/>
  </r>
  <r>
    <n v="241822"/>
    <m/>
    <m/>
    <n v="5"/>
    <n v="3"/>
    <m/>
    <m/>
  </r>
  <r>
    <n v="241857"/>
    <m/>
    <m/>
    <n v="1"/>
    <n v="3"/>
    <m/>
    <m/>
  </r>
  <r>
    <n v="241882"/>
    <m/>
    <m/>
    <m/>
    <n v="1"/>
    <m/>
    <m/>
  </r>
  <r>
    <n v="241906"/>
    <m/>
    <n v="1"/>
    <n v="1"/>
    <m/>
    <m/>
    <m/>
  </r>
  <r>
    <n v="241912"/>
    <m/>
    <m/>
    <n v="4"/>
    <m/>
    <n v="2"/>
    <n v="3"/>
  </r>
  <r>
    <n v="241952"/>
    <m/>
    <n v="7"/>
    <n v="9"/>
    <n v="4"/>
    <n v="3"/>
    <n v="7"/>
  </r>
  <r>
    <n v="241959"/>
    <m/>
    <n v="3"/>
    <m/>
    <m/>
    <m/>
    <m/>
  </r>
  <r>
    <n v="241961"/>
    <m/>
    <n v="1"/>
    <n v="6"/>
    <n v="4"/>
    <n v="5"/>
    <m/>
  </r>
  <r>
    <n v="241976"/>
    <m/>
    <m/>
    <m/>
    <n v="1"/>
    <n v="3"/>
    <n v="4"/>
  </r>
  <r>
    <n v="242044"/>
    <m/>
    <m/>
    <n v="3"/>
    <m/>
    <m/>
    <m/>
  </r>
  <r>
    <n v="242079"/>
    <m/>
    <m/>
    <m/>
    <n v="1"/>
    <n v="4"/>
    <m/>
  </r>
  <r>
    <n v="242082"/>
    <m/>
    <m/>
    <m/>
    <m/>
    <n v="7"/>
    <m/>
  </r>
  <r>
    <n v="242107"/>
    <m/>
    <m/>
    <m/>
    <n v="3"/>
    <m/>
    <m/>
  </r>
  <r>
    <n v="242135"/>
    <m/>
    <m/>
    <m/>
    <m/>
    <n v="1"/>
    <m/>
  </r>
  <r>
    <n v="242139"/>
    <m/>
    <m/>
    <n v="2"/>
    <n v="4"/>
    <m/>
    <m/>
  </r>
  <r>
    <n v="242146"/>
    <m/>
    <m/>
    <m/>
    <n v="4"/>
    <n v="4"/>
    <n v="2"/>
  </r>
  <r>
    <n v="242150"/>
    <m/>
    <m/>
    <n v="1"/>
    <n v="1"/>
    <n v="2"/>
    <n v="6"/>
  </r>
  <r>
    <n v="242194"/>
    <m/>
    <m/>
    <n v="1"/>
    <n v="3"/>
    <n v="8"/>
    <n v="5"/>
  </r>
  <r>
    <n v="242221"/>
    <n v="1"/>
    <n v="2"/>
    <n v="6"/>
    <n v="4"/>
    <n v="3"/>
    <n v="2"/>
  </r>
  <r>
    <n v="242263"/>
    <m/>
    <m/>
    <n v="1"/>
    <n v="4"/>
    <m/>
    <m/>
  </r>
  <r>
    <n v="242276"/>
    <m/>
    <n v="6"/>
    <n v="6"/>
    <n v="6"/>
    <n v="2"/>
    <m/>
  </r>
  <r>
    <n v="242318"/>
    <m/>
    <n v="2"/>
    <n v="5"/>
    <n v="1"/>
    <n v="3"/>
    <n v="2"/>
  </r>
  <r>
    <n v="242403"/>
    <m/>
    <m/>
    <m/>
    <n v="2"/>
    <n v="3"/>
    <n v="5"/>
  </r>
  <r>
    <n v="242526"/>
    <m/>
    <n v="1"/>
    <m/>
    <m/>
    <m/>
    <m/>
  </r>
  <r>
    <n v="242529"/>
    <m/>
    <n v="1"/>
    <m/>
    <m/>
    <m/>
    <m/>
  </r>
  <r>
    <n v="242545"/>
    <m/>
    <m/>
    <m/>
    <m/>
    <n v="3"/>
    <n v="5"/>
  </r>
  <r>
    <n v="242595"/>
    <m/>
    <n v="2"/>
    <n v="1"/>
    <n v="3"/>
    <n v="7"/>
    <m/>
  </r>
  <r>
    <n v="242671"/>
    <m/>
    <n v="2"/>
    <n v="6"/>
    <n v="8"/>
    <n v="2"/>
    <m/>
  </r>
  <r>
    <n v="242719"/>
    <m/>
    <n v="5"/>
    <n v="6"/>
    <m/>
    <m/>
    <m/>
  </r>
  <r>
    <n v="242784"/>
    <m/>
    <n v="2"/>
    <n v="3"/>
    <n v="3"/>
    <n v="5"/>
    <n v="3"/>
  </r>
  <r>
    <n v="242801"/>
    <m/>
    <m/>
    <m/>
    <n v="4"/>
    <n v="4"/>
    <m/>
  </r>
  <r>
    <n v="242843"/>
    <m/>
    <n v="2"/>
    <n v="1"/>
    <n v="2"/>
    <n v="3"/>
    <n v="3"/>
  </r>
  <r>
    <n v="242846"/>
    <m/>
    <m/>
    <n v="1"/>
    <n v="4"/>
    <n v="4"/>
    <n v="3"/>
  </r>
  <r>
    <n v="242849"/>
    <m/>
    <m/>
    <m/>
    <n v="2"/>
    <n v="2"/>
    <n v="4"/>
  </r>
  <r>
    <n v="242853"/>
    <m/>
    <m/>
    <n v="5"/>
    <m/>
    <m/>
    <m/>
  </r>
  <r>
    <n v="242917"/>
    <m/>
    <m/>
    <n v="4"/>
    <n v="4"/>
    <m/>
    <m/>
  </r>
  <r>
    <n v="242930"/>
    <m/>
    <n v="2"/>
    <n v="3"/>
    <m/>
    <m/>
    <m/>
  </r>
  <r>
    <n v="242942"/>
    <m/>
    <m/>
    <n v="3"/>
    <m/>
    <m/>
    <m/>
  </r>
  <r>
    <n v="242944"/>
    <m/>
    <m/>
    <n v="3"/>
    <n v="9"/>
    <n v="4"/>
    <n v="3"/>
  </r>
  <r>
    <n v="242991"/>
    <m/>
    <n v="3"/>
    <n v="7"/>
    <n v="5"/>
    <m/>
    <m/>
  </r>
  <r>
    <n v="243003"/>
    <m/>
    <m/>
    <n v="4"/>
    <m/>
    <m/>
    <m/>
  </r>
  <r>
    <n v="243013"/>
    <m/>
    <m/>
    <m/>
    <n v="1"/>
    <n v="7"/>
    <n v="3"/>
  </r>
  <r>
    <n v="243029"/>
    <m/>
    <n v="4"/>
    <m/>
    <m/>
    <m/>
    <m/>
  </r>
  <r>
    <n v="243052"/>
    <m/>
    <n v="1"/>
    <n v="2"/>
    <m/>
    <m/>
    <m/>
  </r>
  <r>
    <n v="243057"/>
    <m/>
    <m/>
    <m/>
    <n v="4"/>
    <n v="1"/>
    <m/>
  </r>
  <r>
    <n v="243084"/>
    <m/>
    <m/>
    <m/>
    <m/>
    <n v="2"/>
    <n v="4"/>
  </r>
  <r>
    <n v="243096"/>
    <m/>
    <m/>
    <m/>
    <n v="2"/>
    <m/>
    <m/>
  </r>
  <r>
    <n v="243115"/>
    <m/>
    <n v="1"/>
    <n v="5"/>
    <m/>
    <m/>
    <m/>
  </r>
  <r>
    <n v="243138"/>
    <m/>
    <m/>
    <n v="2"/>
    <n v="5"/>
    <m/>
    <m/>
  </r>
  <r>
    <n v="243147"/>
    <m/>
    <m/>
    <m/>
    <n v="1"/>
    <n v="6"/>
    <m/>
  </r>
  <r>
    <n v="243201"/>
    <m/>
    <m/>
    <m/>
    <m/>
    <n v="3"/>
    <n v="6"/>
  </r>
  <r>
    <n v="243222"/>
    <m/>
    <m/>
    <m/>
    <n v="2"/>
    <n v="2"/>
    <m/>
  </r>
  <r>
    <n v="243240"/>
    <m/>
    <m/>
    <m/>
    <n v="1"/>
    <n v="5"/>
    <n v="3"/>
  </r>
  <r>
    <n v="243246"/>
    <m/>
    <m/>
    <m/>
    <m/>
    <n v="2"/>
    <n v="5"/>
  </r>
  <r>
    <n v="243248"/>
    <m/>
    <m/>
    <n v="2"/>
    <n v="4"/>
    <n v="2"/>
    <m/>
  </r>
  <r>
    <n v="243273"/>
    <m/>
    <n v="1"/>
    <m/>
    <m/>
    <m/>
    <m/>
  </r>
  <r>
    <n v="243287"/>
    <m/>
    <n v="4"/>
    <n v="8"/>
    <n v="6"/>
    <m/>
    <m/>
  </r>
  <r>
    <n v="243309"/>
    <m/>
    <n v="4"/>
    <n v="3"/>
    <n v="5"/>
    <n v="2"/>
    <n v="5"/>
  </r>
  <r>
    <n v="243314"/>
    <m/>
    <n v="1"/>
    <n v="1"/>
    <n v="3"/>
    <n v="4"/>
    <m/>
  </r>
  <r>
    <n v="243349"/>
    <m/>
    <m/>
    <n v="7"/>
    <m/>
    <m/>
    <m/>
  </r>
  <r>
    <n v="243389"/>
    <m/>
    <m/>
    <n v="2"/>
    <n v="6"/>
    <m/>
    <m/>
  </r>
  <r>
    <n v="243404"/>
    <m/>
    <m/>
    <m/>
    <n v="1"/>
    <n v="4"/>
    <n v="6"/>
  </r>
  <r>
    <n v="243406"/>
    <m/>
    <n v="5"/>
    <n v="5"/>
    <m/>
    <m/>
    <m/>
  </r>
  <r>
    <n v="243414"/>
    <m/>
    <m/>
    <n v="5"/>
    <n v="3"/>
    <n v="3"/>
    <m/>
  </r>
  <r>
    <n v="243461"/>
    <m/>
    <n v="1"/>
    <n v="4"/>
    <n v="4"/>
    <n v="6"/>
    <n v="2"/>
  </r>
  <r>
    <n v="243507"/>
    <m/>
    <m/>
    <n v="1"/>
    <n v="1"/>
    <n v="4"/>
    <m/>
  </r>
  <r>
    <n v="243508"/>
    <m/>
    <m/>
    <n v="2"/>
    <n v="4"/>
    <n v="2"/>
    <n v="7"/>
  </r>
  <r>
    <n v="243536"/>
    <m/>
    <m/>
    <n v="2"/>
    <n v="4"/>
    <n v="1"/>
    <m/>
  </r>
  <r>
    <n v="243546"/>
    <m/>
    <n v="3"/>
    <m/>
    <m/>
    <m/>
    <m/>
  </r>
  <r>
    <n v="243567"/>
    <m/>
    <n v="2"/>
    <n v="2"/>
    <m/>
    <m/>
    <m/>
  </r>
  <r>
    <n v="243633"/>
    <m/>
    <n v="4"/>
    <n v="3"/>
    <m/>
    <m/>
    <m/>
  </r>
  <r>
    <n v="243710"/>
    <m/>
    <m/>
    <m/>
    <m/>
    <n v="2"/>
    <n v="5"/>
  </r>
  <r>
    <n v="243715"/>
    <m/>
    <m/>
    <m/>
    <n v="2"/>
    <n v="6"/>
    <m/>
  </r>
  <r>
    <n v="243722"/>
    <m/>
    <m/>
    <m/>
    <m/>
    <n v="4"/>
    <m/>
  </r>
  <r>
    <n v="243731"/>
    <m/>
    <m/>
    <n v="2"/>
    <n v="5"/>
    <n v="2"/>
    <n v="4"/>
  </r>
  <r>
    <n v="243760"/>
    <m/>
    <n v="4"/>
    <m/>
    <m/>
    <m/>
    <m/>
  </r>
  <r>
    <n v="243766"/>
    <m/>
    <m/>
    <m/>
    <n v="3"/>
    <n v="2"/>
    <n v="5"/>
  </r>
  <r>
    <n v="243795"/>
    <m/>
    <m/>
    <m/>
    <n v="1"/>
    <m/>
    <n v="6"/>
  </r>
  <r>
    <n v="243799"/>
    <m/>
    <n v="1"/>
    <n v="5"/>
    <n v="5"/>
    <m/>
    <m/>
  </r>
  <r>
    <n v="243834"/>
    <n v="1"/>
    <n v="2"/>
    <n v="6"/>
    <n v="1"/>
    <n v="3"/>
    <n v="5"/>
  </r>
  <r>
    <n v="243841"/>
    <m/>
    <m/>
    <n v="1"/>
    <n v="5"/>
    <n v="4"/>
    <n v="2"/>
  </r>
  <r>
    <n v="243859"/>
    <m/>
    <m/>
    <m/>
    <m/>
    <n v="1"/>
    <n v="3"/>
  </r>
  <r>
    <n v="243865"/>
    <m/>
    <m/>
    <n v="2"/>
    <n v="4"/>
    <n v="4"/>
    <n v="6"/>
  </r>
  <r>
    <n v="243866"/>
    <m/>
    <m/>
    <m/>
    <m/>
    <n v="2"/>
    <n v="3"/>
  </r>
  <r>
    <n v="243906"/>
    <m/>
    <m/>
    <m/>
    <m/>
    <n v="1"/>
    <m/>
  </r>
  <r>
    <n v="243915"/>
    <m/>
    <m/>
    <n v="1"/>
    <n v="5"/>
    <n v="5"/>
    <m/>
  </r>
  <r>
    <n v="243924"/>
    <m/>
    <m/>
    <m/>
    <n v="1"/>
    <n v="4"/>
    <n v="4"/>
  </r>
  <r>
    <n v="243959"/>
    <m/>
    <n v="2"/>
    <n v="3"/>
    <n v="4"/>
    <n v="5"/>
    <n v="5"/>
  </r>
  <r>
    <n v="243970"/>
    <m/>
    <n v="4"/>
    <n v="4"/>
    <n v="4"/>
    <n v="4"/>
    <m/>
  </r>
  <r>
    <n v="243993"/>
    <m/>
    <m/>
    <m/>
    <m/>
    <n v="6"/>
    <n v="4"/>
  </r>
  <r>
    <n v="243997"/>
    <m/>
    <n v="4"/>
    <n v="4"/>
    <m/>
    <m/>
    <m/>
  </r>
  <r>
    <n v="244007"/>
    <m/>
    <m/>
    <m/>
    <m/>
    <m/>
    <n v="4"/>
  </r>
  <r>
    <n v="244050"/>
    <m/>
    <n v="3"/>
    <m/>
    <m/>
    <m/>
    <m/>
  </r>
  <r>
    <n v="244061"/>
    <m/>
    <m/>
    <n v="2"/>
    <n v="8"/>
    <m/>
    <m/>
  </r>
  <r>
    <n v="244062"/>
    <m/>
    <m/>
    <n v="2"/>
    <n v="6"/>
    <n v="2"/>
    <n v="1"/>
  </r>
  <r>
    <n v="244127"/>
    <m/>
    <n v="2"/>
    <m/>
    <m/>
    <m/>
    <m/>
  </r>
  <r>
    <n v="244132"/>
    <m/>
    <m/>
    <n v="3"/>
    <n v="7"/>
    <n v="1"/>
    <n v="4"/>
  </r>
  <r>
    <n v="244210"/>
    <m/>
    <m/>
    <n v="2"/>
    <n v="1"/>
    <n v="2"/>
    <n v="4"/>
  </r>
  <r>
    <n v="244215"/>
    <m/>
    <n v="1"/>
    <n v="4"/>
    <n v="5"/>
    <n v="3"/>
    <n v="8"/>
  </r>
  <r>
    <n v="244222"/>
    <m/>
    <n v="5"/>
    <n v="12"/>
    <n v="4"/>
    <m/>
    <m/>
  </r>
  <r>
    <n v="244279"/>
    <m/>
    <n v="1"/>
    <m/>
    <m/>
    <m/>
    <m/>
  </r>
  <r>
    <n v="244281"/>
    <m/>
    <m/>
    <n v="2"/>
    <n v="4"/>
    <n v="1"/>
    <n v="3"/>
  </r>
  <r>
    <n v="244353"/>
    <m/>
    <m/>
    <m/>
    <n v="3"/>
    <n v="3"/>
    <n v="1"/>
  </r>
  <r>
    <n v="244373"/>
    <m/>
    <m/>
    <m/>
    <n v="2"/>
    <n v="4"/>
    <n v="5"/>
  </r>
  <r>
    <n v="244419"/>
    <m/>
    <m/>
    <n v="1"/>
    <n v="5"/>
    <n v="4"/>
    <n v="2"/>
  </r>
  <r>
    <n v="244420"/>
    <m/>
    <n v="1"/>
    <n v="5"/>
    <n v="4"/>
    <n v="4"/>
    <m/>
  </r>
  <r>
    <n v="244427"/>
    <m/>
    <n v="2"/>
    <n v="4"/>
    <m/>
    <m/>
    <m/>
  </r>
  <r>
    <n v="244446"/>
    <m/>
    <m/>
    <m/>
    <n v="3"/>
    <m/>
    <m/>
  </r>
  <r>
    <n v="244458"/>
    <m/>
    <m/>
    <m/>
    <m/>
    <n v="4"/>
    <m/>
  </r>
  <r>
    <n v="244489"/>
    <m/>
    <m/>
    <n v="1"/>
    <n v="2"/>
    <n v="5"/>
    <n v="5"/>
  </r>
  <r>
    <n v="244492"/>
    <m/>
    <m/>
    <n v="5"/>
    <n v="5"/>
    <n v="5"/>
    <m/>
  </r>
  <r>
    <n v="244531"/>
    <m/>
    <m/>
    <n v="3"/>
    <n v="5"/>
    <m/>
    <m/>
  </r>
  <r>
    <n v="244537"/>
    <m/>
    <m/>
    <n v="3"/>
    <n v="3"/>
    <n v="2"/>
    <n v="1"/>
  </r>
  <r>
    <n v="244549"/>
    <m/>
    <m/>
    <n v="4"/>
    <n v="7"/>
    <m/>
    <m/>
  </r>
  <r>
    <n v="244588"/>
    <m/>
    <m/>
    <n v="2"/>
    <m/>
    <m/>
    <m/>
  </r>
  <r>
    <n v="244616"/>
    <m/>
    <m/>
    <n v="2"/>
    <n v="6"/>
    <m/>
    <m/>
  </r>
  <r>
    <n v="244623"/>
    <m/>
    <m/>
    <m/>
    <n v="1"/>
    <n v="2"/>
    <m/>
  </r>
  <r>
    <n v="244641"/>
    <m/>
    <m/>
    <n v="2"/>
    <n v="4"/>
    <m/>
    <m/>
  </r>
  <r>
    <n v="244691"/>
    <m/>
    <m/>
    <n v="1"/>
    <n v="4"/>
    <n v="5"/>
    <n v="5"/>
  </r>
  <r>
    <n v="244702"/>
    <m/>
    <m/>
    <m/>
    <m/>
    <n v="4"/>
    <n v="3"/>
  </r>
  <r>
    <n v="244727"/>
    <m/>
    <m/>
    <m/>
    <n v="1"/>
    <n v="5"/>
    <m/>
  </r>
  <r>
    <n v="244745"/>
    <m/>
    <n v="1"/>
    <n v="5"/>
    <m/>
    <m/>
    <m/>
  </r>
  <r>
    <n v="244762"/>
    <m/>
    <m/>
    <m/>
    <m/>
    <n v="2"/>
    <n v="3"/>
  </r>
  <r>
    <n v="244769"/>
    <m/>
    <m/>
    <n v="1"/>
    <n v="5"/>
    <n v="4"/>
    <n v="9"/>
  </r>
  <r>
    <n v="244785"/>
    <m/>
    <n v="1"/>
    <n v="3"/>
    <n v="2"/>
    <m/>
    <m/>
  </r>
  <r>
    <n v="244794"/>
    <m/>
    <m/>
    <m/>
    <n v="3"/>
    <n v="4"/>
    <n v="5"/>
  </r>
  <r>
    <n v="244817"/>
    <m/>
    <m/>
    <n v="1"/>
    <n v="4"/>
    <n v="5"/>
    <m/>
  </r>
  <r>
    <n v="244838"/>
    <m/>
    <n v="2"/>
    <n v="5"/>
    <n v="7"/>
    <n v="3"/>
    <m/>
  </r>
  <r>
    <n v="244901"/>
    <m/>
    <m/>
    <n v="4"/>
    <m/>
    <m/>
    <m/>
  </r>
  <r>
    <n v="244902"/>
    <m/>
    <n v="6"/>
    <n v="2"/>
    <m/>
    <n v="6"/>
    <m/>
  </r>
  <r>
    <n v="244924"/>
    <m/>
    <n v="2"/>
    <n v="3"/>
    <m/>
    <m/>
    <m/>
  </r>
  <r>
    <n v="244942"/>
    <m/>
    <m/>
    <n v="1"/>
    <n v="4"/>
    <n v="7"/>
    <n v="2"/>
  </r>
  <r>
    <n v="244947"/>
    <m/>
    <n v="1"/>
    <n v="3"/>
    <m/>
    <m/>
    <m/>
  </r>
  <r>
    <n v="244982"/>
    <m/>
    <n v="5"/>
    <n v="4"/>
    <n v="8"/>
    <n v="3"/>
    <m/>
  </r>
  <r>
    <n v="244989"/>
    <m/>
    <n v="6"/>
    <n v="2"/>
    <n v="5"/>
    <n v="2"/>
    <n v="2"/>
  </r>
  <r>
    <n v="245000"/>
    <m/>
    <n v="1"/>
    <n v="6"/>
    <n v="4"/>
    <n v="3"/>
    <n v="1"/>
  </r>
  <r>
    <n v="245015"/>
    <m/>
    <m/>
    <m/>
    <n v="1"/>
    <n v="6"/>
    <n v="3"/>
  </r>
  <r>
    <n v="245040"/>
    <m/>
    <m/>
    <m/>
    <n v="1"/>
    <n v="7"/>
    <n v="1"/>
  </r>
  <r>
    <n v="245093"/>
    <m/>
    <n v="5"/>
    <n v="3"/>
    <n v="5"/>
    <n v="3"/>
    <n v="4"/>
  </r>
  <r>
    <n v="245138"/>
    <m/>
    <m/>
    <m/>
    <m/>
    <n v="4"/>
    <n v="3"/>
  </r>
  <r>
    <n v="245142"/>
    <m/>
    <m/>
    <n v="6"/>
    <n v="1"/>
    <m/>
    <m/>
  </r>
  <r>
    <n v="245152"/>
    <m/>
    <m/>
    <m/>
    <n v="2"/>
    <n v="4"/>
    <m/>
  </r>
  <r>
    <n v="245188"/>
    <m/>
    <m/>
    <n v="2"/>
    <n v="2"/>
    <m/>
    <m/>
  </r>
  <r>
    <n v="245227"/>
    <m/>
    <n v="2"/>
    <n v="5"/>
    <n v="5"/>
    <n v="3"/>
    <n v="6"/>
  </r>
  <r>
    <n v="245229"/>
    <m/>
    <m/>
    <n v="2"/>
    <n v="10"/>
    <n v="4"/>
    <m/>
  </r>
  <r>
    <n v="245271"/>
    <m/>
    <n v="1"/>
    <n v="6"/>
    <m/>
    <m/>
    <m/>
  </r>
  <r>
    <n v="245272"/>
    <m/>
    <m/>
    <m/>
    <m/>
    <n v="2"/>
    <n v="4"/>
  </r>
  <r>
    <n v="245279"/>
    <m/>
    <n v="2"/>
    <n v="4"/>
    <n v="4"/>
    <n v="7"/>
    <n v="5"/>
  </r>
  <r>
    <n v="245284"/>
    <m/>
    <m/>
    <n v="1"/>
    <n v="2"/>
    <n v="5"/>
    <n v="2"/>
  </r>
  <r>
    <n v="245303"/>
    <m/>
    <m/>
    <n v="1"/>
    <n v="6"/>
    <m/>
    <m/>
  </r>
  <r>
    <n v="245317"/>
    <m/>
    <n v="2"/>
    <n v="9"/>
    <n v="7"/>
    <m/>
    <m/>
  </r>
  <r>
    <n v="245392"/>
    <m/>
    <n v="6"/>
    <m/>
    <m/>
    <m/>
    <m/>
  </r>
  <r>
    <n v="245422"/>
    <m/>
    <m/>
    <m/>
    <n v="1"/>
    <n v="4"/>
    <m/>
  </r>
  <r>
    <n v="245423"/>
    <m/>
    <n v="3"/>
    <m/>
    <m/>
    <m/>
    <m/>
  </r>
  <r>
    <n v="245424"/>
    <m/>
    <n v="1"/>
    <n v="5"/>
    <n v="3"/>
    <n v="2"/>
    <n v="2"/>
  </r>
  <r>
    <n v="245430"/>
    <m/>
    <n v="2"/>
    <n v="7"/>
    <n v="2"/>
    <n v="1"/>
    <m/>
  </r>
  <r>
    <n v="245443"/>
    <m/>
    <m/>
    <n v="3"/>
    <n v="6"/>
    <m/>
    <m/>
  </r>
  <r>
    <n v="245470"/>
    <m/>
    <m/>
    <n v="1"/>
    <n v="2"/>
    <n v="5"/>
    <m/>
  </r>
  <r>
    <n v="245475"/>
    <m/>
    <n v="1"/>
    <n v="2"/>
    <n v="3"/>
    <n v="1"/>
    <m/>
  </r>
  <r>
    <n v="245480"/>
    <m/>
    <m/>
    <m/>
    <m/>
    <n v="3"/>
    <m/>
  </r>
  <r>
    <n v="245490"/>
    <m/>
    <n v="1"/>
    <n v="8"/>
    <m/>
    <m/>
    <m/>
  </r>
  <r>
    <n v="245499"/>
    <m/>
    <m/>
    <m/>
    <n v="2"/>
    <n v="3"/>
    <n v="7"/>
  </r>
  <r>
    <n v="245509"/>
    <m/>
    <m/>
    <m/>
    <m/>
    <n v="3"/>
    <n v="1"/>
  </r>
  <r>
    <n v="245529"/>
    <m/>
    <n v="2"/>
    <n v="2"/>
    <n v="5"/>
    <m/>
    <m/>
  </r>
  <r>
    <n v="245530"/>
    <m/>
    <m/>
    <n v="6"/>
    <n v="5"/>
    <n v="1"/>
    <n v="2"/>
  </r>
  <r>
    <n v="245531"/>
    <m/>
    <n v="2"/>
    <n v="4"/>
    <n v="5"/>
    <m/>
    <m/>
  </r>
  <r>
    <n v="245558"/>
    <m/>
    <m/>
    <m/>
    <m/>
    <n v="1"/>
    <n v="1"/>
  </r>
  <r>
    <n v="245575"/>
    <m/>
    <m/>
    <m/>
    <n v="1"/>
    <n v="3"/>
    <n v="1"/>
  </r>
  <r>
    <n v="245591"/>
    <m/>
    <m/>
    <m/>
    <n v="1"/>
    <n v="2"/>
    <n v="5"/>
  </r>
  <r>
    <n v="245598"/>
    <m/>
    <n v="2"/>
    <n v="3"/>
    <n v="3"/>
    <m/>
    <m/>
  </r>
  <r>
    <n v="245609"/>
    <m/>
    <m/>
    <n v="3"/>
    <n v="4"/>
    <n v="2"/>
    <n v="4"/>
  </r>
  <r>
    <n v="245621"/>
    <m/>
    <m/>
    <n v="2"/>
    <n v="4"/>
    <n v="4"/>
    <n v="2"/>
  </r>
  <r>
    <n v="245639"/>
    <m/>
    <m/>
    <n v="1"/>
    <n v="3"/>
    <m/>
    <m/>
  </r>
  <r>
    <n v="245691"/>
    <m/>
    <n v="2"/>
    <n v="5"/>
    <n v="2"/>
    <n v="4"/>
    <m/>
  </r>
  <r>
    <n v="245714"/>
    <m/>
    <m/>
    <m/>
    <m/>
    <n v="1"/>
    <n v="8"/>
  </r>
  <r>
    <n v="245727"/>
    <m/>
    <m/>
    <n v="1"/>
    <n v="4"/>
    <n v="3"/>
    <n v="2"/>
  </r>
  <r>
    <n v="245731"/>
    <m/>
    <m/>
    <n v="2"/>
    <n v="4"/>
    <n v="3"/>
    <m/>
  </r>
  <r>
    <n v="245738"/>
    <m/>
    <m/>
    <m/>
    <n v="2"/>
    <m/>
    <m/>
  </r>
  <r>
    <n v="245743"/>
    <m/>
    <n v="2"/>
    <m/>
    <m/>
    <m/>
    <m/>
  </r>
  <r>
    <n v="245751"/>
    <m/>
    <n v="1"/>
    <n v="6"/>
    <n v="4"/>
    <n v="3"/>
    <n v="4"/>
  </r>
  <r>
    <n v="245801"/>
    <m/>
    <m/>
    <m/>
    <n v="1"/>
    <m/>
    <m/>
  </r>
  <r>
    <n v="245816"/>
    <m/>
    <m/>
    <m/>
    <m/>
    <n v="1"/>
    <n v="2"/>
  </r>
  <r>
    <n v="245878"/>
    <m/>
    <n v="4"/>
    <n v="1"/>
    <n v="1"/>
    <n v="4"/>
    <n v="3"/>
  </r>
  <r>
    <n v="245881"/>
    <m/>
    <m/>
    <m/>
    <n v="1"/>
    <n v="3"/>
    <n v="4"/>
  </r>
  <r>
    <n v="245897"/>
    <m/>
    <m/>
    <m/>
    <n v="3"/>
    <n v="2"/>
    <n v="3"/>
  </r>
  <r>
    <n v="245899"/>
    <m/>
    <m/>
    <m/>
    <m/>
    <n v="2"/>
    <n v="1"/>
  </r>
  <r>
    <n v="245926"/>
    <m/>
    <m/>
    <n v="1"/>
    <n v="2"/>
    <m/>
    <m/>
  </r>
  <r>
    <n v="245972"/>
    <m/>
    <m/>
    <m/>
    <m/>
    <n v="4"/>
    <n v="6"/>
  </r>
  <r>
    <n v="245974"/>
    <m/>
    <m/>
    <m/>
    <n v="5"/>
    <n v="4"/>
    <n v="2"/>
  </r>
  <r>
    <n v="245980"/>
    <m/>
    <m/>
    <m/>
    <n v="1"/>
    <n v="6"/>
    <n v="3"/>
  </r>
  <r>
    <n v="245997"/>
    <m/>
    <n v="2"/>
    <n v="3"/>
    <n v="2"/>
    <n v="2"/>
    <n v="2"/>
  </r>
  <r>
    <n v="246013"/>
    <m/>
    <n v="5"/>
    <n v="3"/>
    <n v="3"/>
    <n v="7"/>
    <m/>
  </r>
  <r>
    <n v="246024"/>
    <m/>
    <n v="1"/>
    <n v="5"/>
    <n v="8"/>
    <m/>
    <m/>
  </r>
  <r>
    <n v="246050"/>
    <m/>
    <m/>
    <m/>
    <n v="5"/>
    <n v="5"/>
    <m/>
  </r>
  <r>
    <n v="246071"/>
    <m/>
    <m/>
    <n v="7"/>
    <m/>
    <m/>
    <m/>
  </r>
  <r>
    <n v="246216"/>
    <m/>
    <m/>
    <m/>
    <n v="2"/>
    <n v="3"/>
    <m/>
  </r>
  <r>
    <n v="246226"/>
    <m/>
    <m/>
    <m/>
    <m/>
    <n v="3"/>
    <n v="6"/>
  </r>
  <r>
    <n v="246235"/>
    <m/>
    <n v="1"/>
    <n v="5"/>
    <n v="5"/>
    <n v="3"/>
    <n v="5"/>
  </r>
  <r>
    <n v="246290"/>
    <m/>
    <n v="1"/>
    <n v="3"/>
    <n v="5"/>
    <m/>
    <m/>
  </r>
  <r>
    <n v="246394"/>
    <m/>
    <m/>
    <m/>
    <m/>
    <n v="6"/>
    <n v="6"/>
  </r>
  <r>
    <n v="246429"/>
    <m/>
    <m/>
    <n v="3"/>
    <n v="4"/>
    <n v="4"/>
    <n v="4"/>
  </r>
  <r>
    <n v="246441"/>
    <m/>
    <n v="1"/>
    <n v="9"/>
    <m/>
    <m/>
    <m/>
  </r>
  <r>
    <n v="246476"/>
    <m/>
    <n v="1"/>
    <n v="5"/>
    <n v="2"/>
    <n v="4"/>
    <n v="5"/>
  </r>
  <r>
    <n v="246488"/>
    <m/>
    <m/>
    <n v="1"/>
    <n v="8"/>
    <n v="8"/>
    <n v="4"/>
  </r>
  <r>
    <n v="246510"/>
    <m/>
    <m/>
    <n v="2"/>
    <n v="2"/>
    <n v="3"/>
    <n v="1"/>
  </r>
  <r>
    <n v="246515"/>
    <m/>
    <m/>
    <n v="4"/>
    <n v="1"/>
    <n v="2"/>
    <n v="5"/>
  </r>
  <r>
    <n v="246525"/>
    <m/>
    <n v="8"/>
    <n v="3"/>
    <n v="4"/>
    <n v="1"/>
    <n v="5"/>
  </r>
  <r>
    <n v="246528"/>
    <m/>
    <n v="5"/>
    <n v="4"/>
    <m/>
    <m/>
    <m/>
  </r>
  <r>
    <n v="246542"/>
    <m/>
    <m/>
    <n v="6"/>
    <n v="5"/>
    <n v="1"/>
    <n v="3"/>
  </r>
  <r>
    <n v="246568"/>
    <m/>
    <n v="5"/>
    <n v="8"/>
    <n v="2"/>
    <m/>
    <m/>
  </r>
  <r>
    <n v="246586"/>
    <m/>
    <m/>
    <n v="3"/>
    <n v="3"/>
    <m/>
    <m/>
  </r>
  <r>
    <n v="246590"/>
    <m/>
    <m/>
    <n v="1"/>
    <n v="6"/>
    <m/>
    <m/>
  </r>
  <r>
    <n v="246593"/>
    <m/>
    <n v="3"/>
    <n v="4"/>
    <n v="5"/>
    <n v="2"/>
    <n v="6"/>
  </r>
  <r>
    <n v="246614"/>
    <n v="1"/>
    <n v="4"/>
    <m/>
    <m/>
    <m/>
    <m/>
  </r>
  <r>
    <n v="246622"/>
    <m/>
    <m/>
    <n v="1"/>
    <n v="6"/>
    <m/>
    <m/>
  </r>
  <r>
    <n v="246631"/>
    <m/>
    <m/>
    <n v="2"/>
    <n v="4"/>
    <m/>
    <m/>
  </r>
  <r>
    <n v="246656"/>
    <m/>
    <m/>
    <m/>
    <m/>
    <n v="1"/>
    <m/>
  </r>
  <r>
    <n v="246681"/>
    <m/>
    <n v="2"/>
    <n v="2"/>
    <n v="3"/>
    <n v="2"/>
    <n v="3"/>
  </r>
  <r>
    <n v="246744"/>
    <m/>
    <m/>
    <m/>
    <n v="6"/>
    <n v="4"/>
    <n v="3"/>
  </r>
  <r>
    <n v="246762"/>
    <m/>
    <m/>
    <n v="1"/>
    <n v="6"/>
    <n v="1"/>
    <n v="8"/>
  </r>
  <r>
    <n v="246794"/>
    <m/>
    <m/>
    <m/>
    <m/>
    <n v="5"/>
    <m/>
  </r>
  <r>
    <n v="246795"/>
    <n v="1"/>
    <n v="4"/>
    <m/>
    <m/>
    <m/>
    <m/>
  </r>
  <r>
    <n v="246798"/>
    <m/>
    <m/>
    <n v="1"/>
    <n v="5"/>
    <m/>
    <m/>
  </r>
  <r>
    <n v="246866"/>
    <m/>
    <n v="1"/>
    <n v="11"/>
    <n v="3"/>
    <n v="3"/>
    <m/>
  </r>
  <r>
    <n v="246872"/>
    <m/>
    <n v="3"/>
    <n v="3"/>
    <n v="4"/>
    <n v="6"/>
    <m/>
  </r>
  <r>
    <n v="246901"/>
    <m/>
    <m/>
    <n v="2"/>
    <n v="6"/>
    <n v="4"/>
    <n v="2"/>
  </r>
  <r>
    <n v="246919"/>
    <m/>
    <n v="1"/>
    <n v="3"/>
    <n v="5"/>
    <n v="1"/>
    <n v="3"/>
  </r>
  <r>
    <n v="246929"/>
    <m/>
    <n v="1"/>
    <n v="7"/>
    <n v="8"/>
    <n v="4"/>
    <n v="1"/>
  </r>
  <r>
    <n v="246990"/>
    <m/>
    <m/>
    <m/>
    <n v="1"/>
    <n v="2"/>
    <n v="5"/>
  </r>
  <r>
    <n v="247033"/>
    <m/>
    <n v="3"/>
    <n v="5"/>
    <n v="6"/>
    <n v="5"/>
    <n v="3"/>
  </r>
  <r>
    <n v="247035"/>
    <m/>
    <m/>
    <n v="5"/>
    <n v="6"/>
    <n v="3"/>
    <n v="3"/>
  </r>
  <r>
    <n v="247038"/>
    <m/>
    <m/>
    <m/>
    <n v="4"/>
    <n v="6"/>
    <m/>
  </r>
  <r>
    <n v="247040"/>
    <m/>
    <n v="2"/>
    <n v="6"/>
    <m/>
    <m/>
    <m/>
  </r>
  <r>
    <n v="247070"/>
    <m/>
    <m/>
    <m/>
    <m/>
    <n v="2"/>
    <n v="6"/>
  </r>
  <r>
    <n v="247103"/>
    <m/>
    <m/>
    <m/>
    <m/>
    <n v="4"/>
    <n v="4"/>
  </r>
  <r>
    <n v="247113"/>
    <m/>
    <m/>
    <m/>
    <m/>
    <n v="2"/>
    <m/>
  </r>
  <r>
    <n v="247114"/>
    <m/>
    <m/>
    <m/>
    <m/>
    <n v="3"/>
    <n v="6"/>
  </r>
  <r>
    <n v="247122"/>
    <m/>
    <m/>
    <m/>
    <m/>
    <n v="3"/>
    <n v="8"/>
  </r>
  <r>
    <n v="247167"/>
    <m/>
    <n v="5"/>
    <n v="2"/>
    <m/>
    <m/>
    <m/>
  </r>
  <r>
    <n v="247182"/>
    <m/>
    <m/>
    <m/>
    <m/>
    <m/>
    <n v="7"/>
  </r>
  <r>
    <n v="247188"/>
    <m/>
    <n v="1"/>
    <n v="5"/>
    <n v="5"/>
    <n v="3"/>
    <m/>
  </r>
  <r>
    <n v="247212"/>
    <m/>
    <m/>
    <m/>
    <m/>
    <n v="7"/>
    <n v="6"/>
  </r>
  <r>
    <n v="247280"/>
    <m/>
    <n v="7"/>
    <n v="4"/>
    <n v="5"/>
    <n v="1"/>
    <n v="4"/>
  </r>
  <r>
    <n v="247313"/>
    <m/>
    <m/>
    <m/>
    <n v="3"/>
    <n v="3"/>
    <n v="3"/>
  </r>
  <r>
    <n v="247332"/>
    <m/>
    <n v="2"/>
    <n v="10"/>
    <n v="3"/>
    <m/>
    <m/>
  </r>
  <r>
    <n v="247340"/>
    <m/>
    <m/>
    <m/>
    <n v="1"/>
    <n v="7"/>
    <n v="2"/>
  </r>
  <r>
    <n v="247342"/>
    <m/>
    <m/>
    <n v="3"/>
    <n v="6"/>
    <m/>
    <m/>
  </r>
  <r>
    <n v="247357"/>
    <m/>
    <m/>
    <n v="1"/>
    <n v="4"/>
    <n v="6"/>
    <n v="4"/>
  </r>
  <r>
    <n v="247390"/>
    <m/>
    <m/>
    <m/>
    <m/>
    <m/>
    <n v="3"/>
  </r>
  <r>
    <n v="247439"/>
    <m/>
    <m/>
    <n v="1"/>
    <n v="1"/>
    <m/>
    <m/>
  </r>
  <r>
    <n v="247442"/>
    <m/>
    <m/>
    <n v="1"/>
    <n v="6"/>
    <n v="6"/>
    <n v="4"/>
  </r>
  <r>
    <n v="247465"/>
    <m/>
    <m/>
    <m/>
    <n v="1"/>
    <n v="3"/>
    <n v="6"/>
  </r>
  <r>
    <n v="247480"/>
    <m/>
    <m/>
    <n v="3"/>
    <n v="4"/>
    <n v="2"/>
    <n v="2"/>
  </r>
  <r>
    <n v="247489"/>
    <m/>
    <m/>
    <n v="2"/>
    <n v="6"/>
    <n v="2"/>
    <n v="5"/>
  </r>
  <r>
    <n v="247499"/>
    <m/>
    <m/>
    <m/>
    <n v="1"/>
    <n v="5"/>
    <n v="8"/>
  </r>
  <r>
    <n v="247517"/>
    <m/>
    <m/>
    <m/>
    <m/>
    <m/>
    <n v="1"/>
  </r>
  <r>
    <n v="247577"/>
    <m/>
    <m/>
    <n v="2"/>
    <n v="5"/>
    <n v="11"/>
    <n v="4"/>
  </r>
  <r>
    <n v="247601"/>
    <m/>
    <m/>
    <n v="3"/>
    <n v="3"/>
    <n v="7"/>
    <n v="3"/>
  </r>
  <r>
    <n v="247637"/>
    <m/>
    <m/>
    <m/>
    <n v="1"/>
    <n v="5"/>
    <n v="2"/>
  </r>
  <r>
    <n v="247657"/>
    <m/>
    <m/>
    <m/>
    <m/>
    <n v="3"/>
    <n v="4"/>
  </r>
  <r>
    <n v="247659"/>
    <m/>
    <m/>
    <n v="1"/>
    <n v="5"/>
    <n v="3"/>
    <n v="3"/>
  </r>
  <r>
    <n v="247708"/>
    <m/>
    <n v="2"/>
    <n v="3"/>
    <m/>
    <m/>
    <m/>
  </r>
  <r>
    <n v="247747"/>
    <m/>
    <m/>
    <m/>
    <m/>
    <n v="3"/>
    <n v="8"/>
  </r>
  <r>
    <n v="247761"/>
    <m/>
    <n v="2"/>
    <n v="4"/>
    <n v="2"/>
    <m/>
    <m/>
  </r>
  <r>
    <n v="247769"/>
    <m/>
    <m/>
    <n v="1"/>
    <n v="2"/>
    <m/>
    <m/>
  </r>
  <r>
    <n v="247783"/>
    <m/>
    <m/>
    <n v="2"/>
    <m/>
    <m/>
    <m/>
  </r>
  <r>
    <n v="247878"/>
    <m/>
    <n v="1"/>
    <n v="4"/>
    <m/>
    <m/>
    <m/>
  </r>
  <r>
    <n v="247917"/>
    <m/>
    <n v="5"/>
    <n v="4"/>
    <n v="3"/>
    <n v="5"/>
    <n v="6"/>
  </r>
  <r>
    <n v="247936"/>
    <m/>
    <m/>
    <m/>
    <m/>
    <n v="4"/>
    <n v="6"/>
  </r>
  <r>
    <n v="247942"/>
    <m/>
    <m/>
    <m/>
    <m/>
    <m/>
    <n v="4"/>
  </r>
  <r>
    <n v="247967"/>
    <m/>
    <m/>
    <n v="2"/>
    <m/>
    <m/>
    <m/>
  </r>
  <r>
    <n v="247975"/>
    <m/>
    <n v="3"/>
    <n v="4"/>
    <n v="5"/>
    <n v="3"/>
    <n v="5"/>
  </r>
  <r>
    <n v="247998"/>
    <m/>
    <m/>
    <m/>
    <n v="2"/>
    <n v="5"/>
    <n v="6"/>
  </r>
  <r>
    <n v="248011"/>
    <m/>
    <m/>
    <n v="2"/>
    <n v="10"/>
    <n v="1"/>
    <m/>
  </r>
  <r>
    <n v="248039"/>
    <m/>
    <n v="2"/>
    <n v="9"/>
    <n v="3"/>
    <n v="2"/>
    <n v="3"/>
  </r>
  <r>
    <n v="248043"/>
    <m/>
    <m/>
    <m/>
    <n v="3"/>
    <n v="5"/>
    <m/>
  </r>
  <r>
    <n v="248045"/>
    <m/>
    <n v="1"/>
    <m/>
    <m/>
    <m/>
    <m/>
  </r>
  <r>
    <n v="248142"/>
    <m/>
    <n v="1"/>
    <n v="4"/>
    <n v="2"/>
    <m/>
    <m/>
  </r>
  <r>
    <n v="248190"/>
    <m/>
    <n v="1"/>
    <n v="4"/>
    <n v="4"/>
    <n v="4"/>
    <n v="3"/>
  </r>
  <r>
    <n v="248313"/>
    <m/>
    <m/>
    <n v="3"/>
    <m/>
    <m/>
    <m/>
  </r>
  <r>
    <n v="248316"/>
    <m/>
    <m/>
    <n v="1"/>
    <n v="9"/>
    <n v="4"/>
    <n v="1"/>
  </r>
  <r>
    <n v="248323"/>
    <m/>
    <m/>
    <n v="4"/>
    <n v="4"/>
    <n v="3"/>
    <n v="5"/>
  </r>
  <r>
    <n v="248436"/>
    <m/>
    <m/>
    <n v="1"/>
    <n v="7"/>
    <m/>
    <m/>
  </r>
  <r>
    <n v="248461"/>
    <m/>
    <m/>
    <m/>
    <m/>
    <n v="1"/>
    <m/>
  </r>
  <r>
    <n v="248529"/>
    <m/>
    <m/>
    <m/>
    <n v="1"/>
    <n v="4"/>
    <n v="4"/>
  </r>
  <r>
    <n v="248547"/>
    <m/>
    <n v="2"/>
    <n v="5"/>
    <m/>
    <m/>
    <m/>
  </r>
  <r>
    <n v="248549"/>
    <m/>
    <m/>
    <n v="2"/>
    <n v="8"/>
    <m/>
    <m/>
  </r>
  <r>
    <n v="248558"/>
    <m/>
    <n v="1"/>
    <n v="3"/>
    <n v="3"/>
    <m/>
    <m/>
  </r>
  <r>
    <n v="248706"/>
    <m/>
    <n v="4"/>
    <n v="4"/>
    <n v="2"/>
    <n v="4"/>
    <n v="5"/>
  </r>
  <r>
    <n v="248769"/>
    <m/>
    <m/>
    <n v="2"/>
    <n v="5"/>
    <n v="5"/>
    <m/>
  </r>
  <r>
    <n v="248822"/>
    <m/>
    <m/>
    <n v="2"/>
    <n v="3"/>
    <n v="2"/>
    <m/>
  </r>
  <r>
    <n v="248848"/>
    <m/>
    <m/>
    <n v="5"/>
    <n v="1"/>
    <m/>
    <m/>
  </r>
  <r>
    <n v="248886"/>
    <m/>
    <n v="2"/>
    <m/>
    <m/>
    <m/>
    <m/>
  </r>
  <r>
    <n v="248916"/>
    <m/>
    <n v="1"/>
    <n v="7"/>
    <n v="2"/>
    <m/>
    <m/>
  </r>
  <r>
    <n v="249029"/>
    <m/>
    <m/>
    <n v="2"/>
    <n v="3"/>
    <n v="3"/>
    <n v="2"/>
  </r>
  <r>
    <n v="249031"/>
    <m/>
    <n v="2"/>
    <n v="3"/>
    <n v="4"/>
    <m/>
    <m/>
  </r>
  <r>
    <n v="249034"/>
    <m/>
    <m/>
    <n v="3"/>
    <n v="8"/>
    <n v="2"/>
    <n v="1"/>
  </r>
  <r>
    <n v="249097"/>
    <m/>
    <n v="5"/>
    <n v="2"/>
    <m/>
    <m/>
    <m/>
  </r>
  <r>
    <n v="249124"/>
    <m/>
    <n v="1"/>
    <n v="3"/>
    <n v="6"/>
    <n v="2"/>
    <n v="3"/>
  </r>
  <r>
    <n v="249131"/>
    <m/>
    <m/>
    <m/>
    <m/>
    <n v="2"/>
    <m/>
  </r>
  <r>
    <n v="249180"/>
    <m/>
    <n v="1"/>
    <n v="2"/>
    <m/>
    <m/>
    <m/>
  </r>
  <r>
    <n v="249211"/>
    <m/>
    <m/>
    <n v="1"/>
    <n v="4"/>
    <n v="2"/>
    <n v="6"/>
  </r>
  <r>
    <n v="249214"/>
    <m/>
    <m/>
    <m/>
    <n v="1"/>
    <n v="7"/>
    <m/>
  </r>
  <r>
    <n v="249224"/>
    <m/>
    <n v="1"/>
    <n v="5"/>
    <n v="3"/>
    <m/>
    <m/>
  </r>
  <r>
    <n v="249247"/>
    <m/>
    <m/>
    <n v="3"/>
    <n v="5"/>
    <n v="1"/>
    <n v="1"/>
  </r>
  <r>
    <n v="249252"/>
    <m/>
    <m/>
    <m/>
    <n v="1"/>
    <n v="5"/>
    <m/>
  </r>
  <r>
    <n v="249259"/>
    <m/>
    <m/>
    <m/>
    <m/>
    <m/>
    <n v="2"/>
  </r>
  <r>
    <n v="249270"/>
    <m/>
    <n v="1"/>
    <n v="6"/>
    <n v="2"/>
    <m/>
    <m/>
  </r>
  <r>
    <n v="249317"/>
    <m/>
    <m/>
    <m/>
    <n v="5"/>
    <n v="5"/>
    <n v="2"/>
  </r>
  <r>
    <n v="249336"/>
    <m/>
    <m/>
    <m/>
    <n v="1"/>
    <n v="7"/>
    <m/>
  </r>
  <r>
    <n v="249339"/>
    <m/>
    <m/>
    <n v="1"/>
    <n v="3"/>
    <n v="5"/>
    <n v="4"/>
  </r>
  <r>
    <n v="249348"/>
    <n v="1"/>
    <n v="2"/>
    <n v="6"/>
    <n v="2"/>
    <n v="4"/>
    <n v="2"/>
  </r>
  <r>
    <n v="249350"/>
    <m/>
    <m/>
    <m/>
    <n v="1"/>
    <n v="2"/>
    <m/>
  </r>
  <r>
    <n v="249355"/>
    <m/>
    <n v="4"/>
    <n v="6"/>
    <m/>
    <m/>
    <m/>
  </r>
  <r>
    <n v="249440"/>
    <m/>
    <m/>
    <n v="2"/>
    <n v="2"/>
    <m/>
    <m/>
  </r>
  <r>
    <n v="249444"/>
    <m/>
    <m/>
    <m/>
    <n v="1"/>
    <n v="5"/>
    <n v="5"/>
  </r>
  <r>
    <n v="249458"/>
    <m/>
    <m/>
    <m/>
    <m/>
    <n v="1"/>
    <n v="4"/>
  </r>
  <r>
    <n v="249464"/>
    <m/>
    <m/>
    <n v="1"/>
    <n v="9"/>
    <n v="3"/>
    <n v="3"/>
  </r>
  <r>
    <n v="249472"/>
    <m/>
    <m/>
    <m/>
    <n v="1"/>
    <n v="4"/>
    <m/>
  </r>
  <r>
    <n v="249512"/>
    <m/>
    <n v="4"/>
    <n v="5"/>
    <n v="5"/>
    <n v="3"/>
    <n v="2"/>
  </r>
  <r>
    <n v="249520"/>
    <m/>
    <m/>
    <n v="1"/>
    <n v="4"/>
    <n v="3"/>
    <n v="3"/>
  </r>
  <r>
    <n v="249542"/>
    <m/>
    <m/>
    <m/>
    <n v="1"/>
    <n v="4"/>
    <n v="3"/>
  </r>
  <r>
    <n v="249554"/>
    <m/>
    <n v="3"/>
    <n v="5"/>
    <n v="4"/>
    <m/>
    <m/>
  </r>
  <r>
    <n v="249576"/>
    <m/>
    <m/>
    <m/>
    <n v="3"/>
    <m/>
    <m/>
  </r>
  <r>
    <n v="249611"/>
    <m/>
    <m/>
    <n v="1"/>
    <n v="2"/>
    <n v="3"/>
    <n v="6"/>
  </r>
  <r>
    <n v="249647"/>
    <m/>
    <n v="3"/>
    <n v="7"/>
    <n v="3"/>
    <n v="4"/>
    <m/>
  </r>
  <r>
    <n v="249673"/>
    <m/>
    <m/>
    <n v="2"/>
    <n v="1"/>
    <m/>
    <m/>
  </r>
  <r>
    <n v="249770"/>
    <m/>
    <m/>
    <n v="1"/>
    <n v="2"/>
    <n v="3"/>
    <n v="6"/>
  </r>
  <r>
    <n v="249870"/>
    <m/>
    <m/>
    <n v="2"/>
    <m/>
    <m/>
    <m/>
  </r>
  <r>
    <n v="249881"/>
    <m/>
    <m/>
    <m/>
    <n v="3"/>
    <n v="2"/>
    <n v="1"/>
  </r>
  <r>
    <n v="249902"/>
    <m/>
    <m/>
    <m/>
    <n v="5"/>
    <n v="4"/>
    <n v="2"/>
  </r>
  <r>
    <n v="249914"/>
    <m/>
    <m/>
    <m/>
    <m/>
    <n v="2"/>
    <m/>
  </r>
  <r>
    <n v="249916"/>
    <m/>
    <m/>
    <n v="1"/>
    <n v="5"/>
    <m/>
    <m/>
  </r>
  <r>
    <n v="249980"/>
    <m/>
    <m/>
    <m/>
    <n v="1"/>
    <n v="5"/>
    <m/>
  </r>
  <r>
    <n v="249994"/>
    <m/>
    <m/>
    <n v="1"/>
    <n v="3"/>
    <n v="3"/>
    <n v="3"/>
  </r>
  <r>
    <n v="250005"/>
    <m/>
    <m/>
    <m/>
    <n v="4"/>
    <m/>
    <m/>
  </r>
  <r>
    <n v="250008"/>
    <m/>
    <m/>
    <n v="3"/>
    <n v="4"/>
    <m/>
    <m/>
  </r>
  <r>
    <n v="250013"/>
    <m/>
    <m/>
    <n v="6"/>
    <n v="4"/>
    <n v="4"/>
    <n v="4"/>
  </r>
  <r>
    <n v="250077"/>
    <m/>
    <m/>
    <m/>
    <n v="6"/>
    <n v="2"/>
    <m/>
  </r>
  <r>
    <n v="250107"/>
    <m/>
    <m/>
    <n v="2"/>
    <n v="3"/>
    <n v="3"/>
    <n v="3"/>
  </r>
  <r>
    <n v="250119"/>
    <m/>
    <n v="2"/>
    <n v="1"/>
    <m/>
    <m/>
    <m/>
  </r>
  <r>
    <n v="250123"/>
    <m/>
    <m/>
    <m/>
    <n v="4"/>
    <n v="3"/>
    <m/>
  </r>
  <r>
    <n v="250139"/>
    <m/>
    <m/>
    <m/>
    <m/>
    <n v="4"/>
    <n v="7"/>
  </r>
  <r>
    <n v="250218"/>
    <m/>
    <m/>
    <n v="1"/>
    <n v="5"/>
    <n v="6"/>
    <n v="8"/>
  </r>
  <r>
    <n v="250261"/>
    <m/>
    <m/>
    <m/>
    <n v="1"/>
    <m/>
    <m/>
  </r>
  <r>
    <n v="250263"/>
    <m/>
    <m/>
    <m/>
    <n v="1"/>
    <n v="5"/>
    <m/>
  </r>
  <r>
    <n v="250319"/>
    <m/>
    <m/>
    <n v="2"/>
    <n v="3"/>
    <m/>
    <m/>
  </r>
  <r>
    <n v="250337"/>
    <m/>
    <n v="4"/>
    <m/>
    <m/>
    <m/>
    <m/>
  </r>
  <r>
    <n v="250375"/>
    <m/>
    <n v="2"/>
    <n v="3"/>
    <m/>
    <m/>
    <m/>
  </r>
  <r>
    <n v="250383"/>
    <m/>
    <n v="3"/>
    <n v="6"/>
    <n v="2"/>
    <m/>
    <m/>
  </r>
  <r>
    <n v="250427"/>
    <m/>
    <m/>
    <n v="1"/>
    <n v="3"/>
    <m/>
    <m/>
  </r>
  <r>
    <n v="250489"/>
    <m/>
    <m/>
    <n v="1"/>
    <n v="4"/>
    <n v="6"/>
    <n v="4"/>
  </r>
  <r>
    <n v="250494"/>
    <m/>
    <n v="1"/>
    <n v="3"/>
    <n v="2"/>
    <n v="3"/>
    <n v="3"/>
  </r>
  <r>
    <n v="250518"/>
    <m/>
    <m/>
    <m/>
    <n v="2"/>
    <n v="3"/>
    <n v="6"/>
  </r>
  <r>
    <n v="250521"/>
    <m/>
    <m/>
    <m/>
    <n v="1"/>
    <n v="4"/>
    <n v="5"/>
  </r>
  <r>
    <n v="250558"/>
    <m/>
    <m/>
    <m/>
    <m/>
    <m/>
    <n v="5"/>
  </r>
  <r>
    <n v="250563"/>
    <m/>
    <n v="4"/>
    <n v="7"/>
    <n v="7"/>
    <n v="7"/>
    <m/>
  </r>
  <r>
    <n v="250590"/>
    <m/>
    <m/>
    <n v="3"/>
    <n v="1"/>
    <n v="3"/>
    <n v="4"/>
  </r>
  <r>
    <n v="250609"/>
    <m/>
    <n v="1"/>
    <n v="2"/>
    <n v="4"/>
    <n v="2"/>
    <n v="6"/>
  </r>
  <r>
    <n v="250612"/>
    <m/>
    <n v="1"/>
    <n v="4"/>
    <m/>
    <m/>
    <m/>
  </r>
  <r>
    <n v="250641"/>
    <m/>
    <n v="1"/>
    <n v="6"/>
    <n v="2"/>
    <n v="3"/>
    <m/>
  </r>
  <r>
    <n v="250656"/>
    <m/>
    <m/>
    <n v="1"/>
    <n v="2"/>
    <m/>
    <m/>
  </r>
  <r>
    <n v="250699"/>
    <m/>
    <m/>
    <m/>
    <n v="2"/>
    <n v="4"/>
    <m/>
  </r>
  <r>
    <n v="250704"/>
    <m/>
    <m/>
    <n v="2"/>
    <n v="1"/>
    <m/>
    <m/>
  </r>
  <r>
    <n v="250713"/>
    <m/>
    <m/>
    <m/>
    <n v="1"/>
    <n v="3"/>
    <n v="9"/>
  </r>
  <r>
    <n v="250755"/>
    <m/>
    <m/>
    <n v="2"/>
    <n v="6"/>
    <m/>
    <n v="3"/>
  </r>
  <r>
    <n v="250765"/>
    <m/>
    <m/>
    <n v="2"/>
    <n v="3"/>
    <m/>
    <m/>
  </r>
  <r>
    <n v="250781"/>
    <m/>
    <m/>
    <m/>
    <n v="1"/>
    <n v="4"/>
    <n v="7"/>
  </r>
  <r>
    <n v="250783"/>
    <m/>
    <n v="1"/>
    <n v="3"/>
    <m/>
    <m/>
    <m/>
  </r>
  <r>
    <n v="250785"/>
    <m/>
    <m/>
    <m/>
    <m/>
    <n v="1"/>
    <n v="4"/>
  </r>
  <r>
    <n v="250798"/>
    <m/>
    <n v="1"/>
    <n v="1"/>
    <n v="3"/>
    <n v="2"/>
    <n v="2"/>
  </r>
  <r>
    <n v="250802"/>
    <m/>
    <n v="2"/>
    <n v="6"/>
    <n v="2"/>
    <n v="3"/>
    <m/>
  </r>
  <r>
    <n v="250821"/>
    <m/>
    <m/>
    <m/>
    <n v="1"/>
    <n v="4"/>
    <n v="2"/>
  </r>
  <r>
    <n v="250841"/>
    <m/>
    <m/>
    <m/>
    <m/>
    <n v="4"/>
    <n v="3"/>
  </r>
  <r>
    <n v="250846"/>
    <m/>
    <m/>
    <m/>
    <n v="1"/>
    <n v="8"/>
    <n v="3"/>
  </r>
  <r>
    <n v="250861"/>
    <m/>
    <m/>
    <m/>
    <m/>
    <n v="1"/>
    <n v="7"/>
  </r>
  <r>
    <n v="250871"/>
    <m/>
    <m/>
    <m/>
    <n v="2"/>
    <n v="7"/>
    <n v="4"/>
  </r>
  <r>
    <n v="250930"/>
    <m/>
    <m/>
    <n v="1"/>
    <n v="2"/>
    <m/>
    <m/>
  </r>
  <r>
    <n v="250942"/>
    <m/>
    <m/>
    <m/>
    <n v="1"/>
    <n v="8"/>
    <n v="5"/>
  </r>
  <r>
    <n v="250962"/>
    <m/>
    <m/>
    <m/>
    <n v="5"/>
    <m/>
    <m/>
  </r>
  <r>
    <n v="250972"/>
    <m/>
    <n v="4"/>
    <n v="5"/>
    <n v="2"/>
    <m/>
    <m/>
  </r>
  <r>
    <n v="251019"/>
    <m/>
    <m/>
    <m/>
    <n v="8"/>
    <m/>
    <m/>
  </r>
  <r>
    <n v="251064"/>
    <m/>
    <n v="1"/>
    <n v="5"/>
    <n v="3"/>
    <m/>
    <m/>
  </r>
  <r>
    <n v="251069"/>
    <m/>
    <m/>
    <m/>
    <n v="1"/>
    <n v="1"/>
    <n v="3"/>
  </r>
  <r>
    <n v="251085"/>
    <m/>
    <m/>
    <n v="2"/>
    <n v="5"/>
    <n v="4"/>
    <m/>
  </r>
  <r>
    <n v="251112"/>
    <m/>
    <m/>
    <m/>
    <n v="5"/>
    <n v="7"/>
    <n v="5"/>
  </r>
  <r>
    <n v="251118"/>
    <m/>
    <m/>
    <m/>
    <n v="2"/>
    <n v="4"/>
    <n v="2"/>
  </r>
  <r>
    <n v="251136"/>
    <m/>
    <m/>
    <n v="5"/>
    <m/>
    <m/>
    <m/>
  </r>
  <r>
    <n v="251166"/>
    <m/>
    <n v="7"/>
    <n v="6"/>
    <n v="3"/>
    <m/>
    <m/>
  </r>
  <r>
    <n v="251178"/>
    <m/>
    <m/>
    <n v="1"/>
    <m/>
    <m/>
    <m/>
  </r>
  <r>
    <n v="251249"/>
    <m/>
    <n v="2"/>
    <n v="5"/>
    <n v="3"/>
    <n v="4"/>
    <n v="7"/>
  </r>
  <r>
    <n v="251257"/>
    <m/>
    <n v="1"/>
    <n v="5"/>
    <n v="3"/>
    <m/>
    <m/>
  </r>
  <r>
    <n v="251263"/>
    <m/>
    <m/>
    <n v="1"/>
    <n v="3"/>
    <n v="3"/>
    <n v="3"/>
  </r>
  <r>
    <n v="251277"/>
    <m/>
    <m/>
    <n v="1"/>
    <n v="8"/>
    <n v="4"/>
    <n v="6"/>
  </r>
  <r>
    <n v="251290"/>
    <m/>
    <m/>
    <m/>
    <m/>
    <n v="2"/>
    <m/>
  </r>
  <r>
    <n v="251304"/>
    <m/>
    <n v="1"/>
    <n v="3"/>
    <n v="2"/>
    <n v="6"/>
    <n v="2"/>
  </r>
  <r>
    <n v="251315"/>
    <m/>
    <n v="1"/>
    <n v="7"/>
    <n v="4"/>
    <n v="1"/>
    <m/>
  </r>
  <r>
    <n v="251329"/>
    <m/>
    <m/>
    <n v="1"/>
    <n v="3"/>
    <n v="3"/>
    <n v="1"/>
  </r>
  <r>
    <n v="251349"/>
    <m/>
    <m/>
    <m/>
    <n v="2"/>
    <n v="7"/>
    <n v="3"/>
  </r>
  <r>
    <n v="251379"/>
    <m/>
    <m/>
    <m/>
    <n v="2"/>
    <m/>
    <m/>
  </r>
  <r>
    <n v="251390"/>
    <m/>
    <m/>
    <n v="2"/>
    <m/>
    <m/>
    <m/>
  </r>
  <r>
    <n v="251393"/>
    <m/>
    <m/>
    <m/>
    <n v="1"/>
    <n v="5"/>
    <m/>
  </r>
  <r>
    <n v="251399"/>
    <m/>
    <m/>
    <m/>
    <n v="1"/>
    <n v="6"/>
    <n v="3"/>
  </r>
  <r>
    <n v="251412"/>
    <m/>
    <m/>
    <m/>
    <m/>
    <n v="5"/>
    <n v="5"/>
  </r>
  <r>
    <n v="251425"/>
    <m/>
    <n v="2"/>
    <m/>
    <m/>
    <m/>
    <m/>
  </r>
  <r>
    <n v="251443"/>
    <m/>
    <n v="2"/>
    <n v="13"/>
    <n v="2"/>
    <n v="1"/>
    <n v="4"/>
  </r>
  <r>
    <n v="251464"/>
    <m/>
    <n v="6"/>
    <n v="2"/>
    <n v="2"/>
    <m/>
    <m/>
  </r>
  <r>
    <n v="251514"/>
    <m/>
    <n v="3"/>
    <n v="6"/>
    <n v="6"/>
    <n v="5"/>
    <n v="1"/>
  </r>
  <r>
    <n v="251563"/>
    <m/>
    <n v="2"/>
    <n v="2"/>
    <m/>
    <m/>
    <m/>
  </r>
  <r>
    <n v="251578"/>
    <m/>
    <n v="1"/>
    <n v="3"/>
    <m/>
    <m/>
    <m/>
  </r>
  <r>
    <n v="251588"/>
    <m/>
    <m/>
    <m/>
    <n v="1"/>
    <n v="3"/>
    <n v="4"/>
  </r>
  <r>
    <n v="251597"/>
    <m/>
    <m/>
    <n v="1"/>
    <n v="7"/>
    <n v="6"/>
    <m/>
  </r>
  <r>
    <n v="251615"/>
    <m/>
    <m/>
    <m/>
    <n v="3"/>
    <n v="2"/>
    <n v="5"/>
  </r>
  <r>
    <n v="251659"/>
    <m/>
    <m/>
    <m/>
    <m/>
    <n v="6"/>
    <n v="6"/>
  </r>
  <r>
    <n v="251678"/>
    <m/>
    <m/>
    <n v="3"/>
    <n v="5"/>
    <n v="4"/>
    <n v="4"/>
  </r>
  <r>
    <n v="251687"/>
    <m/>
    <n v="1"/>
    <n v="5"/>
    <n v="7"/>
    <m/>
    <m/>
  </r>
  <r>
    <n v="251719"/>
    <m/>
    <n v="5"/>
    <n v="6"/>
    <n v="1"/>
    <n v="3"/>
    <m/>
  </r>
  <r>
    <n v="251733"/>
    <m/>
    <n v="4"/>
    <n v="8"/>
    <n v="1"/>
    <m/>
    <m/>
  </r>
  <r>
    <n v="251764"/>
    <m/>
    <m/>
    <m/>
    <n v="2"/>
    <n v="3"/>
    <n v="5"/>
  </r>
  <r>
    <n v="251772"/>
    <m/>
    <m/>
    <m/>
    <m/>
    <n v="6"/>
    <n v="4"/>
  </r>
  <r>
    <n v="251835"/>
    <m/>
    <m/>
    <m/>
    <n v="2"/>
    <n v="7"/>
    <n v="1"/>
  </r>
  <r>
    <n v="251870"/>
    <m/>
    <n v="1"/>
    <n v="6"/>
    <n v="4"/>
    <n v="4"/>
    <m/>
  </r>
  <r>
    <n v="251893"/>
    <m/>
    <n v="2"/>
    <n v="3"/>
    <m/>
    <m/>
    <m/>
  </r>
  <r>
    <n v="251895"/>
    <m/>
    <n v="6"/>
    <n v="4"/>
    <n v="5"/>
    <m/>
    <m/>
  </r>
  <r>
    <n v="251923"/>
    <m/>
    <n v="2"/>
    <n v="4"/>
    <n v="5"/>
    <n v="9"/>
    <n v="1"/>
  </r>
  <r>
    <n v="251942"/>
    <m/>
    <n v="5"/>
    <n v="3"/>
    <n v="6"/>
    <n v="5"/>
    <n v="5"/>
  </r>
  <r>
    <n v="251966"/>
    <m/>
    <m/>
    <n v="1"/>
    <m/>
    <m/>
    <m/>
  </r>
  <r>
    <n v="251971"/>
    <m/>
    <m/>
    <n v="7"/>
    <n v="1"/>
    <m/>
    <m/>
  </r>
  <r>
    <n v="252005"/>
    <m/>
    <n v="2"/>
    <n v="3"/>
    <n v="6"/>
    <n v="2"/>
    <n v="4"/>
  </r>
  <r>
    <n v="252017"/>
    <m/>
    <m/>
    <m/>
    <n v="3"/>
    <n v="5"/>
    <n v="8"/>
  </r>
  <r>
    <n v="252020"/>
    <m/>
    <n v="1"/>
    <n v="6"/>
    <n v="3"/>
    <m/>
    <m/>
  </r>
  <r>
    <n v="252028"/>
    <m/>
    <m/>
    <m/>
    <n v="2"/>
    <n v="7"/>
    <n v="5"/>
  </r>
  <r>
    <n v="252053"/>
    <m/>
    <m/>
    <m/>
    <n v="3"/>
    <n v="4"/>
    <n v="3"/>
  </r>
  <r>
    <n v="252105"/>
    <m/>
    <n v="1"/>
    <n v="5"/>
    <n v="1"/>
    <n v="4"/>
    <n v="4"/>
  </r>
  <r>
    <n v="252115"/>
    <m/>
    <m/>
    <n v="3"/>
    <m/>
    <m/>
    <m/>
  </r>
  <r>
    <n v="252118"/>
    <m/>
    <m/>
    <m/>
    <m/>
    <n v="2"/>
    <n v="5"/>
  </r>
  <r>
    <n v="252154"/>
    <m/>
    <m/>
    <n v="2"/>
    <n v="5"/>
    <n v="3"/>
    <n v="5"/>
  </r>
  <r>
    <n v="252239"/>
    <m/>
    <m/>
    <m/>
    <n v="1"/>
    <n v="7"/>
    <n v="7"/>
  </r>
  <r>
    <n v="252263"/>
    <m/>
    <m/>
    <m/>
    <n v="2"/>
    <n v="4"/>
    <n v="2"/>
  </r>
  <r>
    <n v="252314"/>
    <m/>
    <m/>
    <n v="1"/>
    <n v="7"/>
    <n v="3"/>
    <m/>
  </r>
  <r>
    <n v="252332"/>
    <m/>
    <n v="3"/>
    <n v="3"/>
    <m/>
    <m/>
    <m/>
  </r>
  <r>
    <n v="252365"/>
    <m/>
    <n v="2"/>
    <n v="3"/>
    <n v="1"/>
    <n v="3"/>
    <m/>
  </r>
  <r>
    <n v="252375"/>
    <m/>
    <m/>
    <n v="1"/>
    <n v="7"/>
    <n v="5"/>
    <n v="6"/>
  </r>
  <r>
    <n v="252380"/>
    <m/>
    <n v="3"/>
    <m/>
    <m/>
    <m/>
    <m/>
  </r>
  <r>
    <n v="252398"/>
    <m/>
    <m/>
    <m/>
    <m/>
    <m/>
    <n v="4"/>
  </r>
  <r>
    <n v="252399"/>
    <m/>
    <n v="1"/>
    <n v="5"/>
    <n v="4"/>
    <m/>
    <n v="2"/>
  </r>
  <r>
    <n v="252409"/>
    <m/>
    <m/>
    <m/>
    <n v="1"/>
    <n v="4"/>
    <n v="3"/>
  </r>
  <r>
    <n v="252427"/>
    <m/>
    <m/>
    <n v="1"/>
    <n v="5"/>
    <n v="3"/>
    <m/>
  </r>
  <r>
    <n v="252452"/>
    <m/>
    <m/>
    <m/>
    <m/>
    <n v="4"/>
    <n v="4"/>
  </r>
  <r>
    <n v="252464"/>
    <m/>
    <m/>
    <n v="2"/>
    <n v="1"/>
    <n v="3"/>
    <n v="2"/>
  </r>
  <r>
    <n v="252467"/>
    <m/>
    <m/>
    <n v="1"/>
    <n v="3"/>
    <n v="2"/>
    <m/>
  </r>
  <r>
    <n v="252476"/>
    <m/>
    <n v="1"/>
    <n v="3"/>
    <n v="3"/>
    <n v="5"/>
    <n v="4"/>
  </r>
  <r>
    <n v="252511"/>
    <m/>
    <m/>
    <m/>
    <m/>
    <n v="7"/>
    <n v="8"/>
  </r>
  <r>
    <n v="252561"/>
    <m/>
    <n v="2"/>
    <n v="8"/>
    <n v="6"/>
    <n v="2"/>
    <n v="4"/>
  </r>
  <r>
    <n v="252577"/>
    <m/>
    <m/>
    <m/>
    <n v="2"/>
    <n v="4"/>
    <n v="3"/>
  </r>
  <r>
    <n v="252630"/>
    <m/>
    <n v="1"/>
    <n v="4"/>
    <n v="4"/>
    <n v="3"/>
    <m/>
  </r>
  <r>
    <n v="252648"/>
    <m/>
    <m/>
    <m/>
    <n v="2"/>
    <n v="3"/>
    <n v="5"/>
  </r>
  <r>
    <n v="252691"/>
    <m/>
    <m/>
    <n v="1"/>
    <n v="5"/>
    <n v="1"/>
    <m/>
  </r>
  <r>
    <n v="252719"/>
    <m/>
    <m/>
    <m/>
    <m/>
    <n v="2"/>
    <n v="2"/>
  </r>
  <r>
    <n v="252736"/>
    <m/>
    <m/>
    <n v="3"/>
    <n v="3"/>
    <m/>
    <m/>
  </r>
  <r>
    <n v="252745"/>
    <m/>
    <m/>
    <n v="1"/>
    <n v="2"/>
    <m/>
    <m/>
  </r>
  <r>
    <n v="252826"/>
    <m/>
    <m/>
    <n v="2"/>
    <n v="5"/>
    <n v="3"/>
    <n v="4"/>
  </r>
  <r>
    <n v="252879"/>
    <m/>
    <n v="3"/>
    <m/>
    <m/>
    <m/>
    <m/>
  </r>
  <r>
    <n v="252882"/>
    <m/>
    <m/>
    <n v="5"/>
    <n v="6"/>
    <n v="1"/>
    <m/>
  </r>
  <r>
    <n v="252889"/>
    <m/>
    <n v="4"/>
    <n v="5"/>
    <n v="3"/>
    <m/>
    <m/>
  </r>
  <r>
    <n v="252895"/>
    <m/>
    <n v="1"/>
    <n v="2"/>
    <n v="6"/>
    <n v="6"/>
    <n v="5"/>
  </r>
  <r>
    <n v="252908"/>
    <m/>
    <m/>
    <n v="4"/>
    <m/>
    <n v="1"/>
    <m/>
  </r>
  <r>
    <n v="252942"/>
    <m/>
    <n v="1"/>
    <n v="4"/>
    <m/>
    <n v="3"/>
    <n v="1"/>
  </r>
  <r>
    <n v="252949"/>
    <m/>
    <m/>
    <n v="5"/>
    <n v="5"/>
    <n v="2"/>
    <m/>
  </r>
  <r>
    <n v="252983"/>
    <m/>
    <m/>
    <n v="1"/>
    <n v="8"/>
    <n v="5"/>
    <n v="3"/>
  </r>
  <r>
    <n v="253008"/>
    <m/>
    <m/>
    <m/>
    <n v="7"/>
    <m/>
    <m/>
  </r>
  <r>
    <n v="253016"/>
    <m/>
    <m/>
    <m/>
    <m/>
    <n v="2"/>
    <n v="3"/>
  </r>
  <r>
    <n v="253065"/>
    <m/>
    <m/>
    <m/>
    <n v="2"/>
    <n v="2"/>
    <n v="1"/>
  </r>
  <r>
    <n v="253076"/>
    <m/>
    <n v="1"/>
    <n v="2"/>
    <n v="3"/>
    <n v="2"/>
    <m/>
  </r>
  <r>
    <n v="253090"/>
    <m/>
    <m/>
    <n v="6"/>
    <n v="3"/>
    <n v="3"/>
    <n v="3"/>
  </r>
  <r>
    <n v="253108"/>
    <m/>
    <m/>
    <n v="1"/>
    <n v="6"/>
    <n v="5"/>
    <n v="2"/>
  </r>
  <r>
    <n v="253129"/>
    <m/>
    <n v="1"/>
    <n v="5"/>
    <n v="7"/>
    <n v="4"/>
    <m/>
  </r>
  <r>
    <n v="253137"/>
    <n v="1"/>
    <n v="7"/>
    <n v="2"/>
    <m/>
    <m/>
    <m/>
  </r>
  <r>
    <n v="253191"/>
    <m/>
    <m/>
    <m/>
    <m/>
    <n v="7"/>
    <n v="7"/>
  </r>
  <r>
    <n v="253203"/>
    <m/>
    <m/>
    <n v="1"/>
    <n v="4"/>
    <n v="4"/>
    <m/>
  </r>
  <r>
    <n v="253224"/>
    <m/>
    <n v="1"/>
    <n v="3"/>
    <m/>
    <m/>
    <m/>
  </r>
  <r>
    <n v="253235"/>
    <m/>
    <m/>
    <m/>
    <n v="6"/>
    <n v="3"/>
    <m/>
  </r>
  <r>
    <n v="253236"/>
    <m/>
    <m/>
    <m/>
    <m/>
    <n v="2"/>
    <n v="9"/>
  </r>
  <r>
    <n v="253247"/>
    <m/>
    <m/>
    <m/>
    <m/>
    <n v="3"/>
    <n v="5"/>
  </r>
  <r>
    <n v="253249"/>
    <m/>
    <n v="3"/>
    <n v="8"/>
    <n v="3"/>
    <m/>
    <m/>
  </r>
  <r>
    <n v="253275"/>
    <n v="1"/>
    <n v="3"/>
    <n v="3"/>
    <m/>
    <m/>
    <m/>
  </r>
  <r>
    <n v="253279"/>
    <m/>
    <n v="3"/>
    <n v="4"/>
    <m/>
    <m/>
    <m/>
  </r>
  <r>
    <n v="253285"/>
    <m/>
    <m/>
    <m/>
    <m/>
    <n v="5"/>
    <n v="2"/>
  </r>
  <r>
    <n v="253326"/>
    <m/>
    <m/>
    <n v="2"/>
    <n v="4"/>
    <m/>
    <m/>
  </r>
  <r>
    <n v="253376"/>
    <m/>
    <m/>
    <n v="1"/>
    <n v="7"/>
    <n v="4"/>
    <n v="4"/>
  </r>
  <r>
    <n v="253378"/>
    <m/>
    <m/>
    <n v="2"/>
    <n v="2"/>
    <n v="3"/>
    <n v="3"/>
  </r>
  <r>
    <n v="253408"/>
    <m/>
    <n v="2"/>
    <n v="2"/>
    <n v="6"/>
    <n v="1"/>
    <m/>
  </r>
  <r>
    <n v="253415"/>
    <m/>
    <n v="1"/>
    <n v="2"/>
    <m/>
    <m/>
    <m/>
  </r>
  <r>
    <n v="253426"/>
    <m/>
    <m/>
    <m/>
    <n v="2"/>
    <n v="5"/>
    <n v="3"/>
  </r>
  <r>
    <n v="253434"/>
    <m/>
    <n v="2"/>
    <n v="4"/>
    <m/>
    <m/>
    <m/>
  </r>
  <r>
    <n v="253442"/>
    <m/>
    <m/>
    <n v="2"/>
    <n v="2"/>
    <n v="6"/>
    <n v="4"/>
  </r>
  <r>
    <n v="253451"/>
    <m/>
    <m/>
    <m/>
    <m/>
    <n v="3"/>
    <m/>
  </r>
  <r>
    <n v="253483"/>
    <m/>
    <n v="1"/>
    <n v="6"/>
    <n v="4"/>
    <m/>
    <n v="3"/>
  </r>
  <r>
    <n v="253513"/>
    <m/>
    <m/>
    <m/>
    <n v="1"/>
    <n v="4"/>
    <m/>
  </r>
  <r>
    <n v="253566"/>
    <m/>
    <m/>
    <m/>
    <m/>
    <n v="1"/>
    <n v="9"/>
  </r>
  <r>
    <n v="253568"/>
    <m/>
    <m/>
    <m/>
    <n v="1"/>
    <n v="3"/>
    <n v="1"/>
  </r>
  <r>
    <n v="253616"/>
    <m/>
    <m/>
    <n v="1"/>
    <n v="5"/>
    <n v="5"/>
    <n v="3"/>
  </r>
  <r>
    <n v="253625"/>
    <m/>
    <n v="1"/>
    <n v="5"/>
    <n v="5"/>
    <m/>
    <m/>
  </r>
  <r>
    <n v="253634"/>
    <m/>
    <n v="1"/>
    <n v="7"/>
    <n v="2"/>
    <m/>
    <m/>
  </r>
  <r>
    <n v="253636"/>
    <m/>
    <n v="4"/>
    <m/>
    <m/>
    <m/>
    <m/>
  </r>
  <r>
    <n v="253638"/>
    <m/>
    <m/>
    <m/>
    <n v="2"/>
    <n v="5"/>
    <n v="2"/>
  </r>
  <r>
    <n v="253695"/>
    <m/>
    <m/>
    <n v="5"/>
    <n v="4"/>
    <m/>
    <m/>
  </r>
  <r>
    <n v="253757"/>
    <m/>
    <m/>
    <m/>
    <n v="1"/>
    <n v="5"/>
    <n v="2"/>
  </r>
  <r>
    <n v="253787"/>
    <n v="1"/>
    <n v="3"/>
    <n v="8"/>
    <n v="4"/>
    <n v="3"/>
    <m/>
  </r>
  <r>
    <n v="253805"/>
    <n v="1"/>
    <n v="4"/>
    <m/>
    <m/>
    <m/>
    <m/>
  </r>
  <r>
    <n v="253879"/>
    <m/>
    <n v="2"/>
    <n v="7"/>
    <n v="4"/>
    <n v="1"/>
    <n v="4"/>
  </r>
  <r>
    <n v="253931"/>
    <n v="1"/>
    <n v="4"/>
    <m/>
    <m/>
    <m/>
    <m/>
  </r>
  <r>
    <n v="253934"/>
    <m/>
    <m/>
    <m/>
    <n v="1"/>
    <n v="4"/>
    <n v="2"/>
  </r>
  <r>
    <n v="253954"/>
    <m/>
    <m/>
    <n v="5"/>
    <n v="2"/>
    <m/>
    <m/>
  </r>
  <r>
    <n v="254019"/>
    <m/>
    <n v="1"/>
    <m/>
    <m/>
    <m/>
    <m/>
  </r>
  <r>
    <n v="254035"/>
    <m/>
    <m/>
    <m/>
    <n v="2"/>
    <n v="4"/>
    <m/>
  </r>
  <r>
    <n v="254057"/>
    <m/>
    <m/>
    <m/>
    <m/>
    <n v="5"/>
    <m/>
  </r>
  <r>
    <n v="254069"/>
    <m/>
    <n v="3"/>
    <n v="6"/>
    <m/>
    <m/>
    <m/>
  </r>
  <r>
    <n v="254098"/>
    <m/>
    <n v="1"/>
    <n v="6"/>
    <n v="6"/>
    <m/>
    <m/>
  </r>
  <r>
    <n v="254119"/>
    <m/>
    <m/>
    <m/>
    <n v="2"/>
    <n v="2"/>
    <n v="6"/>
  </r>
  <r>
    <n v="254123"/>
    <m/>
    <n v="2"/>
    <n v="4"/>
    <n v="3"/>
    <n v="1"/>
    <m/>
  </r>
  <r>
    <n v="254153"/>
    <m/>
    <n v="4"/>
    <m/>
    <m/>
    <m/>
    <m/>
  </r>
  <r>
    <n v="254165"/>
    <m/>
    <n v="5"/>
    <n v="1"/>
    <n v="4"/>
    <m/>
    <m/>
  </r>
  <r>
    <n v="254179"/>
    <m/>
    <m/>
    <n v="3"/>
    <n v="2"/>
    <m/>
    <m/>
  </r>
  <r>
    <n v="254183"/>
    <m/>
    <m/>
    <m/>
    <n v="1"/>
    <n v="4"/>
    <m/>
  </r>
  <r>
    <n v="254193"/>
    <m/>
    <m/>
    <m/>
    <n v="1"/>
    <n v="2"/>
    <n v="7"/>
  </r>
  <r>
    <n v="254211"/>
    <m/>
    <m/>
    <n v="3"/>
    <m/>
    <m/>
    <m/>
  </r>
  <r>
    <n v="254220"/>
    <m/>
    <n v="2"/>
    <n v="7"/>
    <n v="3"/>
    <n v="2"/>
    <m/>
  </r>
  <r>
    <n v="254244"/>
    <m/>
    <m/>
    <m/>
    <n v="1"/>
    <n v="7"/>
    <n v="2"/>
  </r>
  <r>
    <n v="254283"/>
    <m/>
    <m/>
    <n v="3"/>
    <n v="5"/>
    <n v="3"/>
    <n v="3"/>
  </r>
  <r>
    <n v="254296"/>
    <m/>
    <n v="1"/>
    <m/>
    <m/>
    <m/>
    <m/>
  </r>
  <r>
    <n v="254310"/>
    <m/>
    <n v="2"/>
    <n v="3"/>
    <m/>
    <m/>
    <m/>
  </r>
  <r>
    <n v="254311"/>
    <m/>
    <m/>
    <n v="2"/>
    <n v="3"/>
    <n v="7"/>
    <n v="5"/>
  </r>
  <r>
    <n v="254331"/>
    <m/>
    <m/>
    <n v="2"/>
    <n v="7"/>
    <n v="6"/>
    <n v="2"/>
  </r>
  <r>
    <n v="254335"/>
    <m/>
    <m/>
    <n v="8"/>
    <n v="1"/>
    <m/>
    <m/>
  </r>
  <r>
    <n v="254337"/>
    <m/>
    <n v="4"/>
    <n v="2"/>
    <n v="3"/>
    <m/>
    <m/>
  </r>
  <r>
    <n v="254362"/>
    <m/>
    <m/>
    <m/>
    <n v="2"/>
    <n v="2"/>
    <n v="3"/>
  </r>
  <r>
    <n v="254367"/>
    <m/>
    <m/>
    <n v="1"/>
    <n v="6"/>
    <n v="3"/>
    <m/>
  </r>
  <r>
    <n v="254384"/>
    <m/>
    <m/>
    <n v="2"/>
    <n v="8"/>
    <n v="5"/>
    <n v="4"/>
  </r>
  <r>
    <n v="254402"/>
    <m/>
    <n v="1"/>
    <n v="6"/>
    <n v="7"/>
    <m/>
    <m/>
  </r>
  <r>
    <n v="254408"/>
    <m/>
    <m/>
    <n v="7"/>
    <n v="5"/>
    <n v="3"/>
    <n v="6"/>
  </r>
  <r>
    <n v="254409"/>
    <m/>
    <n v="3"/>
    <n v="4"/>
    <n v="5"/>
    <n v="5"/>
    <n v="2"/>
  </r>
  <r>
    <n v="254425"/>
    <m/>
    <m/>
    <m/>
    <n v="1"/>
    <n v="5"/>
    <n v="4"/>
  </r>
  <r>
    <n v="254462"/>
    <m/>
    <m/>
    <m/>
    <n v="2"/>
    <n v="2"/>
    <n v="2"/>
  </r>
  <r>
    <n v="254471"/>
    <m/>
    <m/>
    <m/>
    <n v="1"/>
    <n v="2"/>
    <n v="5"/>
  </r>
  <r>
    <n v="254481"/>
    <m/>
    <n v="1"/>
    <n v="8"/>
    <n v="2"/>
    <m/>
    <m/>
  </r>
  <r>
    <n v="254489"/>
    <m/>
    <n v="1"/>
    <n v="8"/>
    <n v="1"/>
    <m/>
    <m/>
  </r>
  <r>
    <n v="254504"/>
    <m/>
    <m/>
    <m/>
    <n v="1"/>
    <n v="3"/>
    <n v="6"/>
  </r>
  <r>
    <n v="254512"/>
    <m/>
    <n v="1"/>
    <n v="4"/>
    <n v="5"/>
    <m/>
    <n v="4"/>
  </r>
  <r>
    <n v="254529"/>
    <m/>
    <n v="2"/>
    <m/>
    <m/>
    <m/>
    <m/>
  </r>
  <r>
    <n v="254558"/>
    <m/>
    <m/>
    <m/>
    <n v="8"/>
    <n v="2"/>
    <n v="5"/>
  </r>
  <r>
    <n v="254604"/>
    <m/>
    <m/>
    <n v="1"/>
    <n v="3"/>
    <n v="3"/>
    <n v="2"/>
  </r>
  <r>
    <n v="254626"/>
    <m/>
    <m/>
    <m/>
    <m/>
    <n v="3"/>
    <m/>
  </r>
  <r>
    <n v="254655"/>
    <m/>
    <n v="1"/>
    <n v="7"/>
    <n v="2"/>
    <n v="6"/>
    <n v="5"/>
  </r>
  <r>
    <n v="254662"/>
    <m/>
    <m/>
    <m/>
    <n v="1"/>
    <n v="4"/>
    <n v="1"/>
  </r>
  <r>
    <n v="254719"/>
    <m/>
    <m/>
    <m/>
    <m/>
    <n v="5"/>
    <m/>
  </r>
  <r>
    <n v="254728"/>
    <m/>
    <m/>
    <m/>
    <m/>
    <m/>
    <n v="8"/>
  </r>
  <r>
    <n v="254737"/>
    <m/>
    <n v="1"/>
    <n v="7"/>
    <n v="6"/>
    <n v="5"/>
    <m/>
  </r>
  <r>
    <n v="254754"/>
    <m/>
    <m/>
    <n v="1"/>
    <n v="1"/>
    <m/>
    <m/>
  </r>
  <r>
    <n v="254798"/>
    <m/>
    <m/>
    <m/>
    <m/>
    <n v="2"/>
    <m/>
  </r>
  <r>
    <n v="254803"/>
    <m/>
    <m/>
    <m/>
    <n v="3"/>
    <n v="5"/>
    <n v="2"/>
  </r>
  <r>
    <n v="254805"/>
    <m/>
    <n v="1"/>
    <n v="5"/>
    <n v="2"/>
    <n v="1"/>
    <m/>
  </r>
  <r>
    <n v="254807"/>
    <m/>
    <m/>
    <n v="2"/>
    <n v="5"/>
    <n v="1"/>
    <n v="3"/>
  </r>
  <r>
    <n v="254842"/>
    <m/>
    <m/>
    <m/>
    <n v="1"/>
    <n v="4"/>
    <n v="3"/>
  </r>
  <r>
    <n v="254865"/>
    <m/>
    <m/>
    <m/>
    <n v="2"/>
    <n v="4"/>
    <m/>
  </r>
  <r>
    <n v="254883"/>
    <m/>
    <m/>
    <m/>
    <n v="2"/>
    <m/>
    <m/>
  </r>
  <r>
    <n v="254892"/>
    <m/>
    <m/>
    <n v="6"/>
    <n v="2"/>
    <n v="3"/>
    <n v="4"/>
  </r>
  <r>
    <n v="254899"/>
    <m/>
    <n v="2"/>
    <n v="3"/>
    <n v="2"/>
    <m/>
    <m/>
  </r>
  <r>
    <n v="254900"/>
    <m/>
    <m/>
    <m/>
    <n v="1"/>
    <n v="2"/>
    <n v="4"/>
  </r>
  <r>
    <n v="254948"/>
    <m/>
    <m/>
    <m/>
    <n v="4"/>
    <n v="2"/>
    <n v="4"/>
  </r>
  <r>
    <n v="254966"/>
    <m/>
    <m/>
    <m/>
    <n v="1"/>
    <n v="3"/>
    <m/>
  </r>
  <r>
    <n v="255039"/>
    <m/>
    <n v="1"/>
    <n v="7"/>
    <n v="3"/>
    <n v="1"/>
    <n v="4"/>
  </r>
  <r>
    <n v="255059"/>
    <m/>
    <n v="3"/>
    <n v="3"/>
    <n v="3"/>
    <n v="2"/>
    <n v="3"/>
  </r>
  <r>
    <n v="255078"/>
    <m/>
    <n v="2"/>
    <n v="4"/>
    <n v="7"/>
    <n v="5"/>
    <n v="4"/>
  </r>
  <r>
    <n v="255080"/>
    <m/>
    <m/>
    <n v="1"/>
    <n v="5"/>
    <n v="8"/>
    <n v="3"/>
  </r>
  <r>
    <n v="255140"/>
    <m/>
    <n v="1"/>
    <n v="4"/>
    <m/>
    <m/>
    <m/>
  </r>
  <r>
    <n v="255152"/>
    <m/>
    <m/>
    <m/>
    <n v="1"/>
    <n v="2"/>
    <m/>
  </r>
  <r>
    <n v="255172"/>
    <m/>
    <m/>
    <n v="6"/>
    <n v="6"/>
    <n v="6"/>
    <n v="4"/>
  </r>
  <r>
    <n v="255188"/>
    <m/>
    <n v="1"/>
    <n v="3"/>
    <m/>
    <m/>
    <m/>
  </r>
  <r>
    <n v="255205"/>
    <m/>
    <n v="1"/>
    <n v="6"/>
    <n v="4"/>
    <m/>
    <m/>
  </r>
  <r>
    <n v="255213"/>
    <m/>
    <m/>
    <n v="1"/>
    <m/>
    <m/>
    <m/>
  </r>
  <r>
    <n v="255229"/>
    <m/>
    <n v="2"/>
    <n v="3"/>
    <n v="2"/>
    <n v="3"/>
    <n v="2"/>
  </r>
  <r>
    <n v="255233"/>
    <m/>
    <m/>
    <m/>
    <n v="1"/>
    <n v="4"/>
    <n v="6"/>
  </r>
  <r>
    <n v="255239"/>
    <m/>
    <n v="1"/>
    <n v="4"/>
    <n v="5"/>
    <n v="3"/>
    <m/>
  </r>
  <r>
    <n v="255242"/>
    <m/>
    <m/>
    <n v="2"/>
    <n v="8"/>
    <n v="4"/>
    <n v="4"/>
  </r>
  <r>
    <n v="255288"/>
    <m/>
    <m/>
    <m/>
    <m/>
    <n v="2"/>
    <n v="3"/>
  </r>
  <r>
    <n v="255303"/>
    <m/>
    <m/>
    <m/>
    <m/>
    <n v="5"/>
    <n v="1"/>
  </r>
  <r>
    <n v="255324"/>
    <m/>
    <m/>
    <n v="5"/>
    <n v="3"/>
    <n v="2"/>
    <m/>
  </r>
  <r>
    <n v="255339"/>
    <m/>
    <m/>
    <m/>
    <m/>
    <n v="4"/>
    <n v="6"/>
  </r>
  <r>
    <n v="255343"/>
    <m/>
    <m/>
    <n v="2"/>
    <n v="4"/>
    <n v="4"/>
    <n v="4"/>
  </r>
  <r>
    <n v="255355"/>
    <m/>
    <n v="1"/>
    <n v="5"/>
    <n v="3"/>
    <n v="7"/>
    <n v="4"/>
  </r>
  <r>
    <n v="255380"/>
    <m/>
    <m/>
    <m/>
    <n v="1"/>
    <n v="4"/>
    <m/>
  </r>
  <r>
    <n v="255400"/>
    <m/>
    <m/>
    <m/>
    <n v="1"/>
    <n v="6"/>
    <n v="6"/>
  </r>
  <r>
    <n v="255416"/>
    <m/>
    <n v="1"/>
    <n v="3"/>
    <m/>
    <m/>
    <m/>
  </r>
  <r>
    <n v="255427"/>
    <m/>
    <m/>
    <m/>
    <m/>
    <n v="2"/>
    <n v="3"/>
  </r>
  <r>
    <n v="255440"/>
    <m/>
    <m/>
    <m/>
    <m/>
    <n v="2"/>
    <m/>
  </r>
  <r>
    <n v="255470"/>
    <m/>
    <m/>
    <m/>
    <n v="1"/>
    <n v="4"/>
    <m/>
  </r>
  <r>
    <n v="255501"/>
    <m/>
    <m/>
    <m/>
    <m/>
    <n v="2"/>
    <n v="2"/>
  </r>
  <r>
    <n v="255513"/>
    <m/>
    <n v="2"/>
    <n v="1"/>
    <n v="2"/>
    <n v="3"/>
    <n v="2"/>
  </r>
  <r>
    <n v="255553"/>
    <m/>
    <m/>
    <n v="5"/>
    <n v="4"/>
    <n v="4"/>
    <n v="3"/>
  </r>
  <r>
    <n v="255570"/>
    <m/>
    <m/>
    <m/>
    <n v="1"/>
    <n v="6"/>
    <n v="9"/>
  </r>
  <r>
    <n v="255618"/>
    <m/>
    <m/>
    <n v="1"/>
    <n v="11"/>
    <n v="3"/>
    <n v="4"/>
  </r>
  <r>
    <n v="255634"/>
    <m/>
    <m/>
    <n v="3"/>
    <n v="9"/>
    <n v="6"/>
    <n v="6"/>
  </r>
  <r>
    <n v="255694"/>
    <m/>
    <n v="6"/>
    <m/>
    <m/>
    <m/>
    <m/>
  </r>
  <r>
    <n v="255754"/>
    <m/>
    <m/>
    <n v="1"/>
    <n v="5"/>
    <n v="1"/>
    <n v="1"/>
  </r>
  <r>
    <n v="255765"/>
    <m/>
    <m/>
    <m/>
    <m/>
    <n v="1"/>
    <n v="4"/>
  </r>
  <r>
    <n v="255777"/>
    <m/>
    <m/>
    <m/>
    <n v="1"/>
    <n v="7"/>
    <n v="4"/>
  </r>
  <r>
    <n v="255816"/>
    <m/>
    <m/>
    <n v="1"/>
    <n v="5"/>
    <n v="6"/>
    <n v="4"/>
  </r>
  <r>
    <n v="255839"/>
    <m/>
    <n v="2"/>
    <n v="3"/>
    <m/>
    <m/>
    <m/>
  </r>
  <r>
    <n v="255857"/>
    <m/>
    <m/>
    <n v="4"/>
    <m/>
    <m/>
    <m/>
  </r>
  <r>
    <n v="255864"/>
    <m/>
    <m/>
    <m/>
    <n v="3"/>
    <n v="3"/>
    <n v="3"/>
  </r>
  <r>
    <n v="255871"/>
    <m/>
    <n v="4"/>
    <m/>
    <m/>
    <m/>
    <m/>
  </r>
  <r>
    <n v="255900"/>
    <m/>
    <n v="2"/>
    <n v="6"/>
    <n v="8"/>
    <n v="6"/>
    <n v="4"/>
  </r>
  <r>
    <n v="255951"/>
    <m/>
    <n v="1"/>
    <n v="6"/>
    <n v="10"/>
    <n v="4"/>
    <n v="4"/>
  </r>
  <r>
    <n v="255979"/>
    <m/>
    <m/>
    <n v="1"/>
    <n v="4"/>
    <n v="5"/>
    <n v="5"/>
  </r>
  <r>
    <n v="256006"/>
    <m/>
    <m/>
    <m/>
    <n v="6"/>
    <m/>
    <m/>
  </r>
  <r>
    <n v="256041"/>
    <m/>
    <m/>
    <n v="4"/>
    <n v="2"/>
    <n v="8"/>
    <n v="2"/>
  </r>
  <r>
    <n v="256046"/>
    <m/>
    <n v="1"/>
    <n v="7"/>
    <m/>
    <m/>
    <m/>
  </r>
  <r>
    <n v="256051"/>
    <m/>
    <n v="5"/>
    <n v="4"/>
    <n v="4"/>
    <n v="6"/>
    <n v="5"/>
  </r>
  <r>
    <n v="256106"/>
    <m/>
    <m/>
    <n v="2"/>
    <n v="4"/>
    <m/>
    <m/>
  </r>
  <r>
    <n v="256160"/>
    <m/>
    <n v="5"/>
    <m/>
    <m/>
    <m/>
    <m/>
  </r>
  <r>
    <n v="256178"/>
    <m/>
    <m/>
    <m/>
    <n v="1"/>
    <n v="3"/>
    <n v="1"/>
  </r>
  <r>
    <n v="256182"/>
    <m/>
    <m/>
    <n v="2"/>
    <n v="3"/>
    <n v="5"/>
    <n v="4"/>
  </r>
  <r>
    <n v="256226"/>
    <m/>
    <m/>
    <n v="1"/>
    <n v="4"/>
    <m/>
    <m/>
  </r>
  <r>
    <n v="256312"/>
    <m/>
    <n v="1"/>
    <n v="6"/>
    <n v="6"/>
    <n v="6"/>
    <n v="6"/>
  </r>
  <r>
    <n v="256332"/>
    <m/>
    <m/>
    <m/>
    <n v="3"/>
    <n v="3"/>
    <m/>
  </r>
  <r>
    <n v="256340"/>
    <m/>
    <m/>
    <m/>
    <n v="1"/>
    <n v="1"/>
    <n v="7"/>
  </r>
  <r>
    <n v="256404"/>
    <m/>
    <m/>
    <m/>
    <n v="1"/>
    <n v="4"/>
    <m/>
  </r>
  <r>
    <n v="256411"/>
    <m/>
    <m/>
    <m/>
    <n v="5"/>
    <m/>
    <m/>
  </r>
  <r>
    <n v="256423"/>
    <m/>
    <m/>
    <n v="1"/>
    <n v="3"/>
    <n v="2"/>
    <n v="3"/>
  </r>
  <r>
    <n v="256428"/>
    <m/>
    <m/>
    <n v="2"/>
    <n v="4"/>
    <m/>
    <m/>
  </r>
  <r>
    <n v="256483"/>
    <m/>
    <m/>
    <n v="4"/>
    <m/>
    <m/>
    <m/>
  </r>
  <r>
    <n v="256486"/>
    <m/>
    <m/>
    <n v="1"/>
    <n v="4"/>
    <n v="4"/>
    <m/>
  </r>
  <r>
    <n v="256568"/>
    <m/>
    <m/>
    <n v="4"/>
    <m/>
    <m/>
    <m/>
  </r>
  <r>
    <n v="256576"/>
    <m/>
    <n v="1"/>
    <n v="3"/>
    <m/>
    <m/>
    <m/>
  </r>
  <r>
    <n v="256637"/>
    <m/>
    <m/>
    <n v="2"/>
    <n v="6"/>
    <n v="10"/>
    <n v="3"/>
  </r>
  <r>
    <n v="256650"/>
    <m/>
    <m/>
    <m/>
    <m/>
    <n v="1"/>
    <n v="7"/>
  </r>
  <r>
    <n v="256738"/>
    <m/>
    <n v="3"/>
    <n v="4"/>
    <n v="6"/>
    <m/>
    <m/>
  </r>
  <r>
    <n v="256740"/>
    <m/>
    <m/>
    <m/>
    <n v="7"/>
    <n v="3"/>
    <m/>
  </r>
  <r>
    <n v="256754"/>
    <m/>
    <m/>
    <m/>
    <n v="6"/>
    <n v="5"/>
    <n v="1"/>
  </r>
  <r>
    <n v="256765"/>
    <m/>
    <n v="2"/>
    <n v="3"/>
    <n v="1"/>
    <n v="6"/>
    <n v="4"/>
  </r>
  <r>
    <n v="256775"/>
    <m/>
    <n v="2"/>
    <m/>
    <m/>
    <m/>
    <m/>
  </r>
  <r>
    <n v="256778"/>
    <m/>
    <n v="1"/>
    <n v="4"/>
    <n v="5"/>
    <n v="3"/>
    <m/>
  </r>
  <r>
    <n v="256796"/>
    <m/>
    <m/>
    <n v="1"/>
    <n v="6"/>
    <n v="6"/>
    <m/>
  </r>
  <r>
    <n v="256797"/>
    <m/>
    <m/>
    <m/>
    <n v="1"/>
    <n v="2"/>
    <n v="3"/>
  </r>
  <r>
    <n v="256806"/>
    <m/>
    <m/>
    <m/>
    <n v="1"/>
    <n v="4"/>
    <n v="4"/>
  </r>
  <r>
    <n v="256820"/>
    <m/>
    <m/>
    <m/>
    <n v="3"/>
    <n v="2"/>
    <m/>
  </r>
  <r>
    <n v="256893"/>
    <m/>
    <n v="2"/>
    <n v="3"/>
    <m/>
    <m/>
    <m/>
  </r>
  <r>
    <n v="256926"/>
    <m/>
    <n v="1"/>
    <n v="3"/>
    <n v="7"/>
    <n v="7"/>
    <n v="5"/>
  </r>
  <r>
    <n v="256972"/>
    <m/>
    <m/>
    <m/>
    <n v="2"/>
    <n v="3"/>
    <m/>
  </r>
  <r>
    <n v="256976"/>
    <m/>
    <n v="1"/>
    <n v="4"/>
    <n v="4"/>
    <m/>
    <m/>
  </r>
  <r>
    <n v="257002"/>
    <m/>
    <m/>
    <m/>
    <n v="5"/>
    <n v="4"/>
    <n v="4"/>
  </r>
  <r>
    <n v="257069"/>
    <m/>
    <m/>
    <n v="9"/>
    <n v="4"/>
    <m/>
    <m/>
  </r>
  <r>
    <n v="257096"/>
    <m/>
    <n v="2"/>
    <n v="8"/>
    <n v="1"/>
    <n v="4"/>
    <n v="3"/>
  </r>
  <r>
    <n v="257103"/>
    <m/>
    <n v="4"/>
    <n v="3"/>
    <m/>
    <m/>
    <m/>
  </r>
  <r>
    <n v="257107"/>
    <m/>
    <n v="1"/>
    <n v="3"/>
    <n v="5"/>
    <n v="3"/>
    <n v="5"/>
  </r>
  <r>
    <n v="257109"/>
    <m/>
    <m/>
    <m/>
    <n v="5"/>
    <n v="4"/>
    <n v="5"/>
  </r>
  <r>
    <n v="257112"/>
    <m/>
    <n v="1"/>
    <n v="9"/>
    <n v="2"/>
    <n v="2"/>
    <n v="2"/>
  </r>
  <r>
    <n v="257119"/>
    <m/>
    <n v="1"/>
    <n v="8"/>
    <m/>
    <m/>
    <m/>
  </r>
  <r>
    <n v="257121"/>
    <m/>
    <m/>
    <n v="4"/>
    <n v="4"/>
    <n v="5"/>
    <n v="3"/>
  </r>
  <r>
    <n v="257174"/>
    <m/>
    <n v="1"/>
    <n v="3"/>
    <n v="4"/>
    <n v="2"/>
    <n v="3"/>
  </r>
  <r>
    <n v="257256"/>
    <m/>
    <n v="3"/>
    <n v="6"/>
    <n v="2"/>
    <m/>
    <m/>
  </r>
  <r>
    <n v="257267"/>
    <m/>
    <n v="1"/>
    <n v="2"/>
    <n v="4"/>
    <n v="4"/>
    <n v="4"/>
  </r>
  <r>
    <n v="257284"/>
    <m/>
    <m/>
    <m/>
    <n v="1"/>
    <n v="4"/>
    <n v="4"/>
  </r>
  <r>
    <n v="257301"/>
    <m/>
    <m/>
    <n v="1"/>
    <n v="2"/>
    <n v="4"/>
    <m/>
  </r>
  <r>
    <n v="257321"/>
    <m/>
    <n v="2"/>
    <n v="6"/>
    <n v="3"/>
    <n v="2"/>
    <n v="4"/>
  </r>
  <r>
    <n v="257357"/>
    <m/>
    <m/>
    <m/>
    <n v="2"/>
    <n v="2"/>
    <n v="4"/>
  </r>
  <r>
    <n v="257386"/>
    <m/>
    <m/>
    <n v="6"/>
    <n v="1"/>
    <m/>
    <m/>
  </r>
  <r>
    <n v="257403"/>
    <m/>
    <m/>
    <m/>
    <n v="1"/>
    <n v="6"/>
    <n v="4"/>
  </r>
  <r>
    <n v="257430"/>
    <m/>
    <m/>
    <m/>
    <n v="1"/>
    <n v="4"/>
    <n v="6"/>
  </r>
  <r>
    <n v="257470"/>
    <m/>
    <m/>
    <m/>
    <n v="2"/>
    <n v="6"/>
    <n v="3"/>
  </r>
  <r>
    <n v="257483"/>
    <m/>
    <m/>
    <m/>
    <m/>
    <n v="2"/>
    <m/>
  </r>
  <r>
    <n v="257537"/>
    <m/>
    <m/>
    <n v="1"/>
    <n v="4"/>
    <n v="6"/>
    <n v="6"/>
  </r>
  <r>
    <n v="257539"/>
    <m/>
    <m/>
    <m/>
    <m/>
    <n v="1"/>
    <n v="4"/>
  </r>
  <r>
    <n v="257573"/>
    <m/>
    <n v="1"/>
    <n v="5"/>
    <m/>
    <m/>
    <m/>
  </r>
  <r>
    <n v="257589"/>
    <m/>
    <n v="1"/>
    <n v="6"/>
    <m/>
    <m/>
    <m/>
  </r>
  <r>
    <n v="257609"/>
    <m/>
    <m/>
    <n v="2"/>
    <n v="5"/>
    <n v="5"/>
    <n v="3"/>
  </r>
  <r>
    <n v="257653"/>
    <m/>
    <n v="3"/>
    <m/>
    <m/>
    <m/>
    <m/>
  </r>
  <r>
    <n v="257723"/>
    <m/>
    <m/>
    <m/>
    <n v="2"/>
    <n v="5"/>
    <n v="1"/>
  </r>
  <r>
    <n v="257752"/>
    <m/>
    <m/>
    <m/>
    <m/>
    <n v="5"/>
    <n v="3"/>
  </r>
  <r>
    <n v="257795"/>
    <m/>
    <m/>
    <m/>
    <m/>
    <n v="1"/>
    <n v="6"/>
  </r>
  <r>
    <n v="257826"/>
    <m/>
    <m/>
    <n v="1"/>
    <n v="6"/>
    <n v="3"/>
    <m/>
  </r>
  <r>
    <n v="257829"/>
    <m/>
    <n v="1"/>
    <n v="6"/>
    <n v="4"/>
    <m/>
    <m/>
  </r>
  <r>
    <n v="257842"/>
    <m/>
    <n v="1"/>
    <n v="5"/>
    <n v="3"/>
    <m/>
    <m/>
  </r>
  <r>
    <n v="257852"/>
    <m/>
    <m/>
    <n v="1"/>
    <m/>
    <n v="2"/>
    <n v="3"/>
  </r>
  <r>
    <n v="257865"/>
    <m/>
    <n v="2"/>
    <n v="6"/>
    <n v="5"/>
    <n v="3"/>
    <m/>
  </r>
  <r>
    <n v="257883"/>
    <m/>
    <m/>
    <m/>
    <n v="3"/>
    <n v="3"/>
    <n v="4"/>
  </r>
  <r>
    <n v="257885"/>
    <m/>
    <n v="2"/>
    <n v="4"/>
    <n v="3"/>
    <n v="4"/>
    <n v="1"/>
  </r>
  <r>
    <n v="257913"/>
    <m/>
    <m/>
    <m/>
    <n v="1"/>
    <n v="4"/>
    <n v="6"/>
  </r>
  <r>
    <n v="257931"/>
    <m/>
    <n v="1"/>
    <n v="5"/>
    <m/>
    <m/>
    <m/>
  </r>
  <r>
    <n v="257974"/>
    <m/>
    <m/>
    <m/>
    <n v="1"/>
    <n v="5"/>
    <n v="3"/>
  </r>
  <r>
    <n v="257986"/>
    <m/>
    <m/>
    <n v="1"/>
    <n v="3"/>
    <m/>
    <m/>
  </r>
  <r>
    <n v="257994"/>
    <m/>
    <m/>
    <n v="4"/>
    <m/>
    <m/>
    <m/>
  </r>
  <r>
    <n v="258024"/>
    <m/>
    <m/>
    <n v="1"/>
    <n v="7"/>
    <n v="3"/>
    <m/>
  </r>
  <r>
    <n v="258031"/>
    <m/>
    <n v="1"/>
    <n v="2"/>
    <m/>
    <m/>
    <m/>
  </r>
  <r>
    <n v="258093"/>
    <m/>
    <m/>
    <m/>
    <m/>
    <n v="1"/>
    <n v="6"/>
  </r>
  <r>
    <n v="258127"/>
    <m/>
    <m/>
    <m/>
    <n v="1"/>
    <n v="6"/>
    <n v="4"/>
  </r>
  <r>
    <n v="258143"/>
    <m/>
    <n v="1"/>
    <n v="5"/>
    <n v="2"/>
    <n v="4"/>
    <n v="6"/>
  </r>
  <r>
    <n v="258147"/>
    <m/>
    <m/>
    <m/>
    <n v="1"/>
    <n v="3"/>
    <n v="4"/>
  </r>
  <r>
    <n v="258156"/>
    <m/>
    <n v="2"/>
    <n v="3"/>
    <m/>
    <m/>
    <m/>
  </r>
  <r>
    <n v="258191"/>
    <m/>
    <n v="2"/>
    <n v="5"/>
    <n v="2"/>
    <n v="5"/>
    <n v="3"/>
  </r>
  <r>
    <n v="258262"/>
    <m/>
    <m/>
    <n v="2"/>
    <n v="5"/>
    <m/>
    <m/>
  </r>
  <r>
    <n v="258299"/>
    <m/>
    <m/>
    <n v="3"/>
    <n v="3"/>
    <m/>
    <m/>
  </r>
  <r>
    <n v="258321"/>
    <m/>
    <n v="1"/>
    <n v="6"/>
    <n v="4"/>
    <n v="6"/>
    <n v="2"/>
  </r>
  <r>
    <n v="258322"/>
    <m/>
    <m/>
    <m/>
    <n v="1"/>
    <n v="5"/>
    <n v="3"/>
  </r>
  <r>
    <n v="258329"/>
    <m/>
    <m/>
    <m/>
    <n v="1"/>
    <n v="8"/>
    <n v="2"/>
  </r>
  <r>
    <n v="258350"/>
    <m/>
    <m/>
    <n v="2"/>
    <n v="2"/>
    <n v="3"/>
    <m/>
  </r>
  <r>
    <n v="258360"/>
    <m/>
    <m/>
    <m/>
    <m/>
    <n v="1"/>
    <n v="5"/>
  </r>
  <r>
    <n v="258366"/>
    <m/>
    <m/>
    <m/>
    <n v="1"/>
    <n v="7"/>
    <n v="10"/>
  </r>
  <r>
    <n v="258375"/>
    <m/>
    <n v="6"/>
    <n v="5"/>
    <n v="7"/>
    <n v="7"/>
    <n v="4"/>
  </r>
  <r>
    <n v="258377"/>
    <m/>
    <m/>
    <n v="1"/>
    <n v="3"/>
    <n v="5"/>
    <m/>
  </r>
  <r>
    <n v="258428"/>
    <m/>
    <m/>
    <n v="1"/>
    <n v="5"/>
    <n v="5"/>
    <n v="5"/>
  </r>
  <r>
    <n v="258438"/>
    <m/>
    <m/>
    <m/>
    <m/>
    <n v="1"/>
    <n v="2"/>
  </r>
  <r>
    <n v="258439"/>
    <m/>
    <m/>
    <m/>
    <m/>
    <n v="1"/>
    <n v="4"/>
  </r>
  <r>
    <n v="258442"/>
    <m/>
    <m/>
    <m/>
    <m/>
    <n v="2"/>
    <n v="5"/>
  </r>
  <r>
    <n v="258446"/>
    <m/>
    <m/>
    <m/>
    <n v="2"/>
    <n v="3"/>
    <n v="11"/>
  </r>
  <r>
    <n v="258634"/>
    <m/>
    <n v="1"/>
    <n v="7"/>
    <n v="4"/>
    <m/>
    <m/>
  </r>
  <r>
    <n v="258643"/>
    <m/>
    <m/>
    <n v="1"/>
    <n v="5"/>
    <m/>
    <m/>
  </r>
  <r>
    <n v="258664"/>
    <m/>
    <m/>
    <n v="2"/>
    <n v="4"/>
    <n v="3"/>
    <n v="2"/>
  </r>
  <r>
    <n v="258675"/>
    <m/>
    <m/>
    <m/>
    <n v="4"/>
    <m/>
    <m/>
  </r>
  <r>
    <n v="258682"/>
    <m/>
    <m/>
    <m/>
    <n v="3"/>
    <n v="2"/>
    <n v="5"/>
  </r>
  <r>
    <n v="258694"/>
    <m/>
    <n v="2"/>
    <n v="2"/>
    <n v="3"/>
    <n v="6"/>
    <n v="3"/>
  </r>
  <r>
    <n v="258704"/>
    <m/>
    <m/>
    <m/>
    <n v="2"/>
    <n v="4"/>
    <m/>
  </r>
  <r>
    <n v="258757"/>
    <m/>
    <m/>
    <m/>
    <n v="1"/>
    <n v="2"/>
    <n v="2"/>
  </r>
  <r>
    <n v="258763"/>
    <m/>
    <m/>
    <n v="4"/>
    <n v="6"/>
    <m/>
    <m/>
  </r>
  <r>
    <n v="258772"/>
    <m/>
    <m/>
    <m/>
    <m/>
    <n v="2"/>
    <n v="4"/>
  </r>
  <r>
    <n v="258773"/>
    <m/>
    <m/>
    <n v="1"/>
    <n v="4"/>
    <n v="6"/>
    <n v="4"/>
  </r>
  <r>
    <n v="258806"/>
    <m/>
    <m/>
    <n v="4"/>
    <m/>
    <m/>
    <m/>
  </r>
  <r>
    <n v="258838"/>
    <m/>
    <m/>
    <n v="2"/>
    <n v="4"/>
    <n v="1"/>
    <n v="2"/>
  </r>
  <r>
    <n v="258840"/>
    <m/>
    <n v="5"/>
    <n v="4"/>
    <n v="7"/>
    <n v="3"/>
    <n v="5"/>
  </r>
  <r>
    <n v="258843"/>
    <m/>
    <n v="2"/>
    <n v="2"/>
    <m/>
    <m/>
    <m/>
  </r>
  <r>
    <n v="258885"/>
    <m/>
    <n v="3"/>
    <m/>
    <m/>
    <m/>
    <m/>
  </r>
  <r>
    <n v="258916"/>
    <m/>
    <n v="1"/>
    <n v="2"/>
    <n v="3"/>
    <n v="2"/>
    <m/>
  </r>
  <r>
    <n v="258959"/>
    <m/>
    <m/>
    <n v="1"/>
    <n v="6"/>
    <m/>
    <m/>
  </r>
  <r>
    <n v="258966"/>
    <m/>
    <m/>
    <m/>
    <n v="7"/>
    <n v="7"/>
    <m/>
  </r>
  <r>
    <n v="258968"/>
    <m/>
    <n v="1"/>
    <n v="4"/>
    <n v="9"/>
    <n v="3"/>
    <m/>
  </r>
  <r>
    <n v="258990"/>
    <m/>
    <n v="1"/>
    <n v="4"/>
    <n v="1"/>
    <n v="3"/>
    <n v="3"/>
  </r>
  <r>
    <n v="258998"/>
    <m/>
    <m/>
    <n v="3"/>
    <n v="8"/>
    <n v="3"/>
    <m/>
  </r>
  <r>
    <n v="259029"/>
    <m/>
    <m/>
    <m/>
    <n v="2"/>
    <n v="6"/>
    <n v="4"/>
  </r>
  <r>
    <n v="259078"/>
    <m/>
    <m/>
    <m/>
    <n v="1"/>
    <n v="7"/>
    <n v="6"/>
  </r>
  <r>
    <n v="259096"/>
    <m/>
    <n v="1"/>
    <n v="4"/>
    <n v="1"/>
    <n v="2"/>
    <n v="6"/>
  </r>
  <r>
    <n v="259116"/>
    <m/>
    <n v="3"/>
    <m/>
    <m/>
    <m/>
    <m/>
  </r>
  <r>
    <n v="259125"/>
    <m/>
    <m/>
    <n v="2"/>
    <n v="4"/>
    <n v="3"/>
    <n v="8"/>
  </r>
  <r>
    <n v="259131"/>
    <m/>
    <n v="1"/>
    <n v="6"/>
    <n v="9"/>
    <n v="3"/>
    <n v="2"/>
  </r>
  <r>
    <n v="259141"/>
    <m/>
    <n v="3"/>
    <n v="5"/>
    <n v="2"/>
    <n v="4"/>
    <n v="1"/>
  </r>
  <r>
    <n v="259196"/>
    <m/>
    <m/>
    <m/>
    <n v="1"/>
    <n v="6"/>
    <n v="4"/>
  </r>
  <r>
    <n v="259200"/>
    <m/>
    <m/>
    <n v="1"/>
    <n v="4"/>
    <n v="3"/>
    <n v="5"/>
  </r>
  <r>
    <n v="259213"/>
    <m/>
    <n v="3"/>
    <n v="4"/>
    <n v="2"/>
    <n v="5"/>
    <n v="3"/>
  </r>
  <r>
    <n v="259254"/>
    <m/>
    <m/>
    <m/>
    <n v="4"/>
    <n v="4"/>
    <n v="5"/>
  </r>
  <r>
    <n v="259266"/>
    <m/>
    <m/>
    <m/>
    <m/>
    <n v="3"/>
    <n v="2"/>
  </r>
  <r>
    <n v="259275"/>
    <m/>
    <n v="1"/>
    <m/>
    <m/>
    <m/>
    <m/>
  </r>
  <r>
    <n v="259278"/>
    <m/>
    <m/>
    <m/>
    <n v="3"/>
    <n v="3"/>
    <n v="3"/>
  </r>
  <r>
    <n v="259291"/>
    <m/>
    <m/>
    <n v="6"/>
    <n v="6"/>
    <n v="2"/>
    <n v="4"/>
  </r>
  <r>
    <n v="259308"/>
    <m/>
    <n v="1"/>
    <n v="4"/>
    <n v="8"/>
    <n v="6"/>
    <n v="1"/>
  </r>
  <r>
    <n v="259356"/>
    <m/>
    <m/>
    <n v="2"/>
    <n v="3"/>
    <n v="2"/>
    <n v="2"/>
  </r>
  <r>
    <n v="259373"/>
    <m/>
    <m/>
    <m/>
    <n v="1"/>
    <n v="2"/>
    <m/>
  </r>
  <r>
    <n v="259507"/>
    <m/>
    <m/>
    <n v="1"/>
    <n v="7"/>
    <n v="1"/>
    <m/>
  </r>
  <r>
    <n v="259524"/>
    <m/>
    <m/>
    <n v="4"/>
    <n v="7"/>
    <n v="4"/>
    <n v="5"/>
  </r>
  <r>
    <n v="259642"/>
    <m/>
    <m/>
    <m/>
    <m/>
    <m/>
    <n v="5"/>
  </r>
  <r>
    <n v="259655"/>
    <m/>
    <m/>
    <m/>
    <n v="2"/>
    <n v="3"/>
    <m/>
  </r>
  <r>
    <n v="259660"/>
    <m/>
    <n v="1"/>
    <n v="3"/>
    <n v="1"/>
    <n v="2"/>
    <n v="5"/>
  </r>
  <r>
    <n v="259666"/>
    <m/>
    <n v="2"/>
    <n v="3"/>
    <n v="4"/>
    <n v="3"/>
    <n v="4"/>
  </r>
  <r>
    <n v="259705"/>
    <m/>
    <n v="4"/>
    <n v="4"/>
    <m/>
    <m/>
    <m/>
  </r>
  <r>
    <n v="259775"/>
    <m/>
    <m/>
    <n v="3"/>
    <n v="2"/>
    <n v="2"/>
    <n v="4"/>
  </r>
  <r>
    <n v="259805"/>
    <m/>
    <m/>
    <m/>
    <m/>
    <n v="1"/>
    <n v="6"/>
  </r>
  <r>
    <n v="259850"/>
    <m/>
    <n v="2"/>
    <n v="2"/>
    <n v="3"/>
    <n v="6"/>
    <n v="5"/>
  </r>
  <r>
    <n v="259855"/>
    <m/>
    <m/>
    <m/>
    <n v="3"/>
    <n v="9"/>
    <n v="6"/>
  </r>
  <r>
    <n v="259863"/>
    <m/>
    <m/>
    <n v="4"/>
    <n v="5"/>
    <n v="6"/>
    <n v="6"/>
  </r>
  <r>
    <n v="259864"/>
    <m/>
    <n v="1"/>
    <n v="4"/>
    <n v="5"/>
    <n v="2"/>
    <n v="7"/>
  </r>
  <r>
    <n v="259872"/>
    <m/>
    <n v="4"/>
    <n v="1"/>
    <n v="5"/>
    <n v="3"/>
    <n v="5"/>
  </r>
  <r>
    <n v="259879"/>
    <m/>
    <m/>
    <n v="3"/>
    <m/>
    <m/>
    <m/>
  </r>
  <r>
    <n v="259919"/>
    <m/>
    <n v="1"/>
    <n v="5"/>
    <n v="3"/>
    <m/>
    <m/>
  </r>
  <r>
    <n v="259926"/>
    <m/>
    <n v="1"/>
    <n v="4"/>
    <m/>
    <m/>
    <m/>
  </r>
  <r>
    <n v="259958"/>
    <m/>
    <n v="1"/>
    <n v="5"/>
    <n v="6"/>
    <n v="4"/>
    <n v="3"/>
  </r>
  <r>
    <n v="259982"/>
    <m/>
    <m/>
    <n v="1"/>
    <n v="2"/>
    <m/>
    <m/>
  </r>
  <r>
    <n v="259987"/>
    <m/>
    <m/>
    <n v="4"/>
    <n v="5"/>
    <n v="3"/>
    <n v="4"/>
  </r>
  <r>
    <n v="260002"/>
    <m/>
    <n v="2"/>
    <m/>
    <n v="5"/>
    <m/>
    <m/>
  </r>
  <r>
    <n v="260028"/>
    <m/>
    <m/>
    <n v="2"/>
    <n v="3"/>
    <m/>
    <m/>
  </r>
  <r>
    <n v="260063"/>
    <n v="1"/>
    <n v="6"/>
    <n v="6"/>
    <m/>
    <m/>
    <m/>
  </r>
  <r>
    <n v="260066"/>
    <m/>
    <m/>
    <m/>
    <n v="2"/>
    <m/>
    <m/>
  </r>
  <r>
    <n v="260081"/>
    <m/>
    <m/>
    <m/>
    <m/>
    <n v="2"/>
    <n v="3"/>
  </r>
  <r>
    <n v="260127"/>
    <m/>
    <n v="3"/>
    <n v="6"/>
    <n v="4"/>
    <n v="4"/>
    <m/>
  </r>
  <r>
    <n v="260136"/>
    <m/>
    <m/>
    <n v="2"/>
    <n v="4"/>
    <m/>
    <m/>
  </r>
  <r>
    <n v="260139"/>
    <m/>
    <m/>
    <n v="2"/>
    <n v="3"/>
    <n v="6"/>
    <n v="1"/>
  </r>
  <r>
    <n v="260143"/>
    <m/>
    <n v="1"/>
    <n v="5"/>
    <n v="4"/>
    <n v="3"/>
    <n v="4"/>
  </r>
  <r>
    <n v="260155"/>
    <m/>
    <m/>
    <n v="2"/>
    <n v="5"/>
    <n v="2"/>
    <m/>
  </r>
  <r>
    <n v="260169"/>
    <m/>
    <m/>
    <m/>
    <m/>
    <n v="4"/>
    <n v="5"/>
  </r>
  <r>
    <n v="260176"/>
    <m/>
    <m/>
    <m/>
    <m/>
    <n v="5"/>
    <n v="2"/>
  </r>
  <r>
    <n v="260180"/>
    <m/>
    <n v="4"/>
    <n v="7"/>
    <m/>
    <m/>
    <m/>
  </r>
  <r>
    <n v="260234"/>
    <m/>
    <n v="1"/>
    <m/>
    <m/>
    <m/>
    <m/>
  </r>
  <r>
    <n v="260235"/>
    <m/>
    <n v="1"/>
    <n v="5"/>
    <m/>
    <m/>
    <m/>
  </r>
  <r>
    <n v="260295"/>
    <m/>
    <m/>
    <n v="4"/>
    <m/>
    <m/>
    <m/>
  </r>
  <r>
    <n v="260312"/>
    <m/>
    <m/>
    <n v="4"/>
    <n v="2"/>
    <m/>
    <m/>
  </r>
  <r>
    <n v="260410"/>
    <m/>
    <m/>
    <m/>
    <n v="2"/>
    <n v="7"/>
    <n v="3"/>
  </r>
  <r>
    <n v="260412"/>
    <m/>
    <m/>
    <m/>
    <n v="2"/>
    <n v="4"/>
    <n v="3"/>
  </r>
  <r>
    <n v="260424"/>
    <m/>
    <m/>
    <m/>
    <n v="9"/>
    <n v="2"/>
    <n v="5"/>
  </r>
  <r>
    <n v="260454"/>
    <m/>
    <n v="1"/>
    <n v="7"/>
    <m/>
    <m/>
    <m/>
  </r>
  <r>
    <n v="260457"/>
    <m/>
    <m/>
    <m/>
    <n v="3"/>
    <n v="4"/>
    <n v="4"/>
  </r>
  <r>
    <n v="260478"/>
    <m/>
    <n v="3"/>
    <n v="6"/>
    <n v="7"/>
    <n v="2"/>
    <n v="7"/>
  </r>
  <r>
    <n v="260499"/>
    <m/>
    <m/>
    <m/>
    <n v="1"/>
    <n v="2"/>
    <n v="7"/>
  </r>
  <r>
    <n v="260546"/>
    <m/>
    <m/>
    <n v="2"/>
    <n v="4"/>
    <n v="1"/>
    <n v="3"/>
  </r>
  <r>
    <n v="260563"/>
    <m/>
    <n v="1"/>
    <n v="3"/>
    <m/>
    <m/>
    <m/>
  </r>
  <r>
    <n v="260712"/>
    <m/>
    <n v="2"/>
    <m/>
    <m/>
    <m/>
    <m/>
  </r>
  <r>
    <n v="260718"/>
    <m/>
    <m/>
    <n v="1"/>
    <n v="6"/>
    <n v="7"/>
    <n v="1"/>
  </r>
  <r>
    <n v="260721"/>
    <m/>
    <m/>
    <n v="2"/>
    <m/>
    <m/>
    <m/>
  </r>
  <r>
    <n v="260781"/>
    <m/>
    <n v="2"/>
    <n v="5"/>
    <m/>
    <m/>
    <m/>
  </r>
  <r>
    <n v="260787"/>
    <m/>
    <m/>
    <m/>
    <m/>
    <n v="1"/>
    <n v="4"/>
  </r>
  <r>
    <n v="260790"/>
    <m/>
    <m/>
    <m/>
    <n v="2"/>
    <n v="3"/>
    <m/>
  </r>
  <r>
    <n v="260792"/>
    <m/>
    <m/>
    <n v="1"/>
    <n v="5"/>
    <n v="5"/>
    <m/>
  </r>
  <r>
    <n v="260823"/>
    <m/>
    <n v="2"/>
    <n v="5"/>
    <m/>
    <m/>
    <m/>
  </r>
  <r>
    <n v="260827"/>
    <m/>
    <m/>
    <n v="9"/>
    <n v="8"/>
    <n v="3"/>
    <n v="3"/>
  </r>
  <r>
    <n v="260850"/>
    <m/>
    <n v="1"/>
    <n v="7"/>
    <n v="3"/>
    <n v="5"/>
    <m/>
  </r>
  <r>
    <n v="260857"/>
    <m/>
    <n v="1"/>
    <n v="4"/>
    <n v="4"/>
    <n v="3"/>
    <n v="5"/>
  </r>
  <r>
    <n v="260912"/>
    <m/>
    <n v="1"/>
    <n v="5"/>
    <n v="4"/>
    <n v="4"/>
    <n v="1"/>
  </r>
  <r>
    <n v="260955"/>
    <m/>
    <m/>
    <n v="1"/>
    <n v="2"/>
    <m/>
    <m/>
  </r>
  <r>
    <n v="260956"/>
    <m/>
    <m/>
    <m/>
    <n v="1"/>
    <n v="6"/>
    <n v="4"/>
  </r>
  <r>
    <n v="260977"/>
    <m/>
    <m/>
    <m/>
    <m/>
    <n v="2"/>
    <n v="6"/>
  </r>
  <r>
    <n v="261004"/>
    <m/>
    <m/>
    <m/>
    <n v="1"/>
    <n v="5"/>
    <n v="2"/>
  </r>
  <r>
    <n v="261019"/>
    <m/>
    <m/>
    <n v="7"/>
    <n v="4"/>
    <m/>
    <m/>
  </r>
  <r>
    <n v="261020"/>
    <m/>
    <n v="1"/>
    <n v="8"/>
    <n v="3"/>
    <n v="3"/>
    <n v="4"/>
  </r>
  <r>
    <n v="261028"/>
    <m/>
    <m/>
    <m/>
    <n v="1"/>
    <n v="6"/>
    <m/>
  </r>
  <r>
    <n v="261030"/>
    <m/>
    <m/>
    <m/>
    <m/>
    <n v="3"/>
    <n v="2"/>
  </r>
  <r>
    <n v="261048"/>
    <m/>
    <m/>
    <n v="2"/>
    <n v="5"/>
    <n v="3"/>
    <n v="5"/>
  </r>
  <r>
    <n v="261055"/>
    <m/>
    <m/>
    <n v="2"/>
    <n v="6"/>
    <n v="4"/>
    <n v="4"/>
  </r>
  <r>
    <n v="261061"/>
    <m/>
    <m/>
    <m/>
    <n v="1"/>
    <n v="4"/>
    <m/>
  </r>
  <r>
    <n v="261071"/>
    <m/>
    <m/>
    <m/>
    <n v="6"/>
    <n v="5"/>
    <n v="5"/>
  </r>
  <r>
    <n v="261084"/>
    <m/>
    <n v="2"/>
    <n v="7"/>
    <n v="4"/>
    <n v="4"/>
    <n v="4"/>
  </r>
  <r>
    <n v="261096"/>
    <m/>
    <m/>
    <m/>
    <n v="2"/>
    <m/>
    <m/>
  </r>
  <r>
    <n v="261099"/>
    <m/>
    <m/>
    <m/>
    <n v="2"/>
    <n v="4"/>
    <n v="2"/>
  </r>
  <r>
    <n v="261115"/>
    <m/>
    <n v="2"/>
    <n v="6"/>
    <m/>
    <m/>
    <m/>
  </r>
  <r>
    <n v="261133"/>
    <m/>
    <m/>
    <m/>
    <n v="1"/>
    <n v="3"/>
    <n v="7"/>
  </r>
  <r>
    <n v="261144"/>
    <m/>
    <m/>
    <n v="1"/>
    <n v="7"/>
    <n v="3"/>
    <n v="4"/>
  </r>
  <r>
    <n v="261145"/>
    <m/>
    <m/>
    <n v="1"/>
    <n v="2"/>
    <n v="7"/>
    <m/>
  </r>
  <r>
    <n v="261203"/>
    <m/>
    <m/>
    <n v="1"/>
    <n v="6"/>
    <m/>
    <m/>
  </r>
  <r>
    <n v="261215"/>
    <m/>
    <m/>
    <m/>
    <n v="3"/>
    <n v="6"/>
    <n v="5"/>
  </r>
  <r>
    <n v="261225"/>
    <m/>
    <m/>
    <n v="2"/>
    <n v="5"/>
    <n v="1"/>
    <n v="1"/>
  </r>
  <r>
    <n v="261281"/>
    <m/>
    <n v="1"/>
    <n v="5"/>
    <n v="1"/>
    <n v="1"/>
    <n v="2"/>
  </r>
  <r>
    <n v="261292"/>
    <m/>
    <m/>
    <n v="1"/>
    <n v="5"/>
    <m/>
    <m/>
  </r>
  <r>
    <n v="261296"/>
    <m/>
    <m/>
    <n v="3"/>
    <n v="8"/>
    <n v="4"/>
    <m/>
  </r>
  <r>
    <n v="261355"/>
    <m/>
    <n v="2"/>
    <n v="4"/>
    <n v="5"/>
    <n v="6"/>
    <n v="1"/>
  </r>
  <r>
    <n v="261393"/>
    <m/>
    <n v="2"/>
    <n v="5"/>
    <n v="6"/>
    <n v="4"/>
    <n v="3"/>
  </r>
  <r>
    <n v="261429"/>
    <m/>
    <m/>
    <n v="2"/>
    <m/>
    <n v="2"/>
    <n v="5"/>
  </r>
  <r>
    <n v="261468"/>
    <m/>
    <n v="2"/>
    <n v="4"/>
    <n v="6"/>
    <m/>
    <m/>
  </r>
  <r>
    <n v="261473"/>
    <m/>
    <m/>
    <m/>
    <n v="3"/>
    <n v="5"/>
    <n v="5"/>
  </r>
  <r>
    <n v="261498"/>
    <m/>
    <m/>
    <m/>
    <n v="1"/>
    <n v="5"/>
    <n v="3"/>
  </r>
  <r>
    <n v="261549"/>
    <m/>
    <m/>
    <m/>
    <n v="1"/>
    <n v="6"/>
    <m/>
  </r>
  <r>
    <n v="261560"/>
    <m/>
    <m/>
    <n v="1"/>
    <n v="2"/>
    <n v="3"/>
    <n v="2"/>
  </r>
  <r>
    <n v="261596"/>
    <m/>
    <m/>
    <n v="2"/>
    <n v="4"/>
    <m/>
    <m/>
  </r>
  <r>
    <n v="261625"/>
    <m/>
    <m/>
    <n v="4"/>
    <n v="1"/>
    <m/>
    <m/>
  </r>
  <r>
    <n v="261638"/>
    <m/>
    <m/>
    <m/>
    <m/>
    <n v="4"/>
    <n v="2"/>
  </r>
  <r>
    <n v="261650"/>
    <m/>
    <m/>
    <n v="2"/>
    <m/>
    <m/>
    <m/>
  </r>
  <r>
    <n v="261730"/>
    <m/>
    <n v="1"/>
    <n v="4"/>
    <n v="7"/>
    <n v="5"/>
    <m/>
  </r>
  <r>
    <n v="261813"/>
    <m/>
    <m/>
    <n v="1"/>
    <n v="6"/>
    <n v="4"/>
    <n v="5"/>
  </r>
  <r>
    <n v="261841"/>
    <m/>
    <m/>
    <m/>
    <m/>
    <n v="11"/>
    <n v="2"/>
  </r>
  <r>
    <n v="261861"/>
    <m/>
    <m/>
    <n v="2"/>
    <n v="3"/>
    <n v="6"/>
    <m/>
  </r>
  <r>
    <n v="261878"/>
    <m/>
    <n v="3"/>
    <m/>
    <m/>
    <m/>
    <m/>
  </r>
  <r>
    <n v="261898"/>
    <m/>
    <m/>
    <n v="4"/>
    <n v="3"/>
    <m/>
    <m/>
  </r>
  <r>
    <n v="261907"/>
    <m/>
    <m/>
    <m/>
    <n v="1"/>
    <n v="4"/>
    <n v="3"/>
  </r>
  <r>
    <n v="261967"/>
    <m/>
    <n v="3"/>
    <n v="6"/>
    <n v="3"/>
    <n v="6"/>
    <n v="3"/>
  </r>
  <r>
    <n v="261982"/>
    <m/>
    <n v="1"/>
    <n v="1"/>
    <m/>
    <m/>
    <m/>
  </r>
  <r>
    <n v="261984"/>
    <m/>
    <m/>
    <m/>
    <n v="1"/>
    <n v="3"/>
    <n v="3"/>
  </r>
  <r>
    <n v="262020"/>
    <m/>
    <m/>
    <n v="1"/>
    <n v="4"/>
    <n v="2"/>
    <m/>
  </r>
  <r>
    <n v="262034"/>
    <m/>
    <m/>
    <n v="8"/>
    <n v="3"/>
    <m/>
    <m/>
  </r>
  <r>
    <n v="262051"/>
    <m/>
    <n v="3"/>
    <n v="6"/>
    <n v="6"/>
    <m/>
    <m/>
  </r>
  <r>
    <n v="262071"/>
    <m/>
    <m/>
    <m/>
    <m/>
    <n v="1"/>
    <n v="6"/>
  </r>
  <r>
    <n v="262076"/>
    <m/>
    <n v="1"/>
    <n v="7"/>
    <n v="1"/>
    <n v="1"/>
    <n v="2"/>
  </r>
  <r>
    <n v="262143"/>
    <m/>
    <m/>
    <n v="1"/>
    <n v="2"/>
    <n v="4"/>
    <m/>
  </r>
  <r>
    <n v="262146"/>
    <m/>
    <m/>
    <n v="1"/>
    <m/>
    <m/>
    <m/>
  </r>
  <r>
    <n v="262148"/>
    <m/>
    <m/>
    <m/>
    <n v="1"/>
    <m/>
    <m/>
  </r>
  <r>
    <n v="262158"/>
    <m/>
    <m/>
    <n v="4"/>
    <n v="1"/>
    <n v="4"/>
    <m/>
  </r>
  <r>
    <n v="262186"/>
    <m/>
    <n v="1"/>
    <n v="3"/>
    <n v="3"/>
    <n v="3"/>
    <n v="2"/>
  </r>
  <r>
    <n v="262261"/>
    <m/>
    <m/>
    <m/>
    <n v="1"/>
    <n v="3"/>
    <m/>
  </r>
  <r>
    <n v="262267"/>
    <m/>
    <n v="1"/>
    <m/>
    <m/>
    <m/>
    <m/>
  </r>
  <r>
    <n v="262379"/>
    <m/>
    <m/>
    <n v="1"/>
    <n v="7"/>
    <n v="1"/>
    <n v="4"/>
  </r>
  <r>
    <n v="262392"/>
    <m/>
    <m/>
    <m/>
    <n v="1"/>
    <n v="4"/>
    <n v="1"/>
  </r>
  <r>
    <n v="262398"/>
    <m/>
    <n v="2"/>
    <n v="5"/>
    <n v="2"/>
    <n v="2"/>
    <m/>
  </r>
  <r>
    <n v="262451"/>
    <m/>
    <m/>
    <m/>
    <n v="1"/>
    <n v="6"/>
    <m/>
  </r>
  <r>
    <n v="262511"/>
    <m/>
    <n v="3"/>
    <n v="5"/>
    <n v="4"/>
    <n v="2"/>
    <n v="4"/>
  </r>
  <r>
    <n v="262567"/>
    <m/>
    <n v="1"/>
    <n v="5"/>
    <m/>
    <m/>
    <m/>
  </r>
  <r>
    <n v="262624"/>
    <m/>
    <n v="4"/>
    <n v="2"/>
    <n v="5"/>
    <m/>
    <m/>
  </r>
  <r>
    <n v="262625"/>
    <m/>
    <m/>
    <n v="1"/>
    <n v="7"/>
    <m/>
    <m/>
  </r>
  <r>
    <n v="262643"/>
    <m/>
    <m/>
    <m/>
    <m/>
    <n v="3"/>
    <m/>
  </r>
  <r>
    <n v="262657"/>
    <m/>
    <m/>
    <m/>
    <n v="1"/>
    <n v="3"/>
    <n v="5"/>
  </r>
  <r>
    <n v="262728"/>
    <m/>
    <n v="2"/>
    <n v="8"/>
    <n v="5"/>
    <m/>
    <m/>
  </r>
  <r>
    <n v="262732"/>
    <m/>
    <m/>
    <n v="2"/>
    <n v="1"/>
    <n v="4"/>
    <m/>
  </r>
  <r>
    <n v="262765"/>
    <m/>
    <m/>
    <n v="4"/>
    <n v="5"/>
    <n v="5"/>
    <n v="3"/>
  </r>
  <r>
    <n v="262768"/>
    <m/>
    <m/>
    <m/>
    <m/>
    <n v="2"/>
    <n v="3"/>
  </r>
  <r>
    <n v="262774"/>
    <m/>
    <n v="1"/>
    <n v="6"/>
    <n v="5"/>
    <n v="4"/>
    <n v="1"/>
  </r>
  <r>
    <n v="262785"/>
    <n v="1"/>
    <n v="3"/>
    <m/>
    <m/>
    <m/>
    <m/>
  </r>
  <r>
    <n v="262787"/>
    <m/>
    <m/>
    <n v="3"/>
    <m/>
    <m/>
    <m/>
  </r>
  <r>
    <n v="262830"/>
    <m/>
    <m/>
    <m/>
    <n v="1"/>
    <n v="5"/>
    <n v="5"/>
  </r>
  <r>
    <n v="262998"/>
    <m/>
    <n v="3"/>
    <n v="5"/>
    <n v="2"/>
    <n v="1"/>
    <n v="4"/>
  </r>
  <r>
    <n v="263000"/>
    <m/>
    <m/>
    <m/>
    <m/>
    <n v="5"/>
    <n v="6"/>
  </r>
  <r>
    <n v="263013"/>
    <m/>
    <m/>
    <m/>
    <m/>
    <n v="3"/>
    <m/>
  </r>
  <r>
    <n v="263163"/>
    <m/>
    <n v="2"/>
    <n v="2"/>
    <n v="2"/>
    <m/>
    <m/>
  </r>
  <r>
    <n v="263177"/>
    <m/>
    <m/>
    <m/>
    <n v="5"/>
    <n v="6"/>
    <n v="2"/>
  </r>
  <r>
    <n v="263179"/>
    <m/>
    <n v="7"/>
    <n v="3"/>
    <n v="4"/>
    <m/>
    <m/>
  </r>
  <r>
    <n v="263182"/>
    <m/>
    <n v="4"/>
    <n v="3"/>
    <n v="5"/>
    <n v="2"/>
    <n v="4"/>
  </r>
  <r>
    <n v="263206"/>
    <m/>
    <m/>
    <m/>
    <n v="1"/>
    <n v="3"/>
    <n v="3"/>
  </r>
  <r>
    <n v="263226"/>
    <m/>
    <m/>
    <n v="2"/>
    <n v="3"/>
    <n v="5"/>
    <n v="5"/>
  </r>
  <r>
    <n v="263237"/>
    <m/>
    <n v="1"/>
    <n v="8"/>
    <n v="4"/>
    <m/>
    <m/>
  </r>
  <r>
    <n v="263267"/>
    <m/>
    <m/>
    <n v="3"/>
    <n v="5"/>
    <n v="5"/>
    <n v="5"/>
  </r>
  <r>
    <n v="263279"/>
    <m/>
    <n v="6"/>
    <n v="4"/>
    <m/>
    <m/>
    <m/>
  </r>
  <r>
    <n v="263287"/>
    <m/>
    <n v="1"/>
    <n v="4"/>
    <n v="4"/>
    <n v="4"/>
    <n v="3"/>
  </r>
  <r>
    <n v="263373"/>
    <m/>
    <m/>
    <n v="2"/>
    <n v="4"/>
    <n v="7"/>
    <n v="5"/>
  </r>
  <r>
    <n v="263374"/>
    <m/>
    <m/>
    <m/>
    <n v="1"/>
    <n v="4"/>
    <n v="2"/>
  </r>
  <r>
    <n v="263385"/>
    <m/>
    <m/>
    <m/>
    <n v="5"/>
    <n v="4"/>
    <n v="2"/>
  </r>
  <r>
    <n v="263434"/>
    <m/>
    <n v="6"/>
    <m/>
    <m/>
    <m/>
    <m/>
  </r>
  <r>
    <n v="263436"/>
    <m/>
    <n v="1"/>
    <m/>
    <m/>
    <m/>
    <m/>
  </r>
  <r>
    <n v="263440"/>
    <m/>
    <m/>
    <n v="1"/>
    <n v="5"/>
    <m/>
    <m/>
  </r>
  <r>
    <n v="263447"/>
    <m/>
    <n v="2"/>
    <n v="5"/>
    <n v="5"/>
    <n v="2"/>
    <n v="7"/>
  </r>
  <r>
    <n v="263468"/>
    <m/>
    <m/>
    <n v="3"/>
    <n v="8"/>
    <n v="2"/>
    <n v="2"/>
  </r>
  <r>
    <n v="263469"/>
    <m/>
    <n v="3"/>
    <n v="5"/>
    <n v="4"/>
    <n v="4"/>
    <n v="3"/>
  </r>
  <r>
    <n v="263474"/>
    <m/>
    <m/>
    <n v="1"/>
    <n v="3"/>
    <n v="2"/>
    <n v="4"/>
  </r>
  <r>
    <n v="263487"/>
    <m/>
    <m/>
    <m/>
    <n v="1"/>
    <n v="4"/>
    <n v="7"/>
  </r>
  <r>
    <n v="263524"/>
    <m/>
    <m/>
    <n v="1"/>
    <n v="1"/>
    <m/>
    <m/>
  </r>
  <r>
    <n v="263538"/>
    <m/>
    <m/>
    <n v="2"/>
    <n v="5"/>
    <m/>
    <m/>
  </r>
  <r>
    <n v="263595"/>
    <m/>
    <n v="1"/>
    <n v="6"/>
    <n v="4"/>
    <n v="5"/>
    <m/>
  </r>
  <r>
    <n v="263686"/>
    <m/>
    <m/>
    <m/>
    <m/>
    <n v="2"/>
    <m/>
  </r>
  <r>
    <n v="263689"/>
    <m/>
    <m/>
    <m/>
    <m/>
    <n v="1"/>
    <n v="4"/>
  </r>
  <r>
    <n v="263715"/>
    <m/>
    <m/>
    <m/>
    <m/>
    <n v="2"/>
    <n v="5"/>
  </r>
  <r>
    <n v="263717"/>
    <m/>
    <m/>
    <m/>
    <n v="8"/>
    <n v="6"/>
    <n v="2"/>
  </r>
  <r>
    <n v="263728"/>
    <n v="1"/>
    <n v="5"/>
    <n v="7"/>
    <m/>
    <m/>
    <m/>
  </r>
  <r>
    <n v="263750"/>
    <m/>
    <n v="2"/>
    <n v="9"/>
    <m/>
    <n v="2"/>
    <m/>
  </r>
  <r>
    <n v="263768"/>
    <m/>
    <n v="4"/>
    <n v="3"/>
    <n v="3"/>
    <n v="1"/>
    <n v="4"/>
  </r>
  <r>
    <n v="263776"/>
    <m/>
    <m/>
    <n v="2"/>
    <n v="2"/>
    <n v="4"/>
    <n v="4"/>
  </r>
  <r>
    <n v="263789"/>
    <m/>
    <m/>
    <n v="6"/>
    <n v="4"/>
    <n v="5"/>
    <m/>
  </r>
  <r>
    <n v="263799"/>
    <m/>
    <m/>
    <m/>
    <n v="2"/>
    <n v="7"/>
    <n v="6"/>
  </r>
  <r>
    <n v="263806"/>
    <m/>
    <m/>
    <n v="1"/>
    <n v="4"/>
    <n v="3"/>
    <n v="4"/>
  </r>
  <r>
    <n v="263811"/>
    <m/>
    <m/>
    <m/>
    <m/>
    <m/>
    <n v="3"/>
  </r>
  <r>
    <n v="263822"/>
    <m/>
    <n v="1"/>
    <m/>
    <m/>
    <m/>
    <m/>
  </r>
  <r>
    <n v="263839"/>
    <m/>
    <m/>
    <m/>
    <n v="3"/>
    <m/>
    <m/>
  </r>
  <r>
    <n v="263871"/>
    <m/>
    <n v="1"/>
    <n v="3"/>
    <n v="4"/>
    <n v="2"/>
    <n v="2"/>
  </r>
  <r>
    <n v="263886"/>
    <m/>
    <n v="1"/>
    <n v="3"/>
    <m/>
    <m/>
    <m/>
  </r>
  <r>
    <n v="263891"/>
    <m/>
    <m/>
    <m/>
    <n v="1"/>
    <n v="1"/>
    <n v="4"/>
  </r>
  <r>
    <n v="263905"/>
    <m/>
    <n v="1"/>
    <n v="5"/>
    <n v="2"/>
    <m/>
    <m/>
  </r>
  <r>
    <n v="263906"/>
    <m/>
    <m/>
    <m/>
    <n v="1"/>
    <n v="7"/>
    <n v="5"/>
  </r>
  <r>
    <n v="263947"/>
    <m/>
    <n v="1"/>
    <n v="4"/>
    <n v="4"/>
    <m/>
    <m/>
  </r>
  <r>
    <n v="263989"/>
    <m/>
    <m/>
    <n v="1"/>
    <n v="2"/>
    <m/>
    <m/>
  </r>
  <r>
    <n v="264009"/>
    <m/>
    <n v="1"/>
    <n v="7"/>
    <n v="3"/>
    <n v="4"/>
    <m/>
  </r>
  <r>
    <n v="264013"/>
    <m/>
    <m/>
    <n v="3"/>
    <n v="4"/>
    <n v="1"/>
    <n v="6"/>
  </r>
  <r>
    <n v="264030"/>
    <m/>
    <m/>
    <n v="1"/>
    <n v="4"/>
    <n v="5"/>
    <n v="2"/>
  </r>
  <r>
    <n v="264067"/>
    <m/>
    <m/>
    <n v="1"/>
    <n v="6"/>
    <m/>
    <m/>
  </r>
  <r>
    <n v="264104"/>
    <m/>
    <m/>
    <m/>
    <m/>
    <n v="4"/>
    <n v="5"/>
  </r>
  <r>
    <n v="264109"/>
    <m/>
    <m/>
    <m/>
    <m/>
    <n v="6"/>
    <n v="4"/>
  </r>
  <r>
    <n v="264132"/>
    <m/>
    <n v="1"/>
    <n v="4"/>
    <m/>
    <m/>
    <m/>
  </r>
  <r>
    <n v="264145"/>
    <m/>
    <m/>
    <m/>
    <n v="2"/>
    <n v="2"/>
    <n v="6"/>
  </r>
  <r>
    <n v="264160"/>
    <m/>
    <m/>
    <m/>
    <n v="1"/>
    <n v="7"/>
    <n v="2"/>
  </r>
  <r>
    <n v="264193"/>
    <m/>
    <n v="2"/>
    <n v="4"/>
    <n v="3"/>
    <n v="3"/>
    <n v="5"/>
  </r>
  <r>
    <n v="264199"/>
    <m/>
    <n v="2"/>
    <n v="5"/>
    <n v="3"/>
    <n v="3"/>
    <m/>
  </r>
  <r>
    <n v="264216"/>
    <m/>
    <m/>
    <n v="1"/>
    <n v="3"/>
    <n v="2"/>
    <n v="3"/>
  </r>
  <r>
    <n v="264257"/>
    <m/>
    <m/>
    <m/>
    <n v="1"/>
    <n v="4"/>
    <n v="5"/>
  </r>
  <r>
    <n v="264275"/>
    <m/>
    <m/>
    <m/>
    <m/>
    <n v="1"/>
    <n v="1"/>
  </r>
  <r>
    <n v="264280"/>
    <m/>
    <m/>
    <m/>
    <m/>
    <n v="2"/>
    <n v="4"/>
  </r>
  <r>
    <n v="264305"/>
    <m/>
    <n v="3"/>
    <n v="4"/>
    <n v="3"/>
    <n v="4"/>
    <n v="6"/>
  </r>
  <r>
    <n v="264351"/>
    <m/>
    <n v="1"/>
    <n v="4"/>
    <m/>
    <m/>
    <m/>
  </r>
  <r>
    <n v="264354"/>
    <m/>
    <m/>
    <n v="1"/>
    <n v="2"/>
    <n v="4"/>
    <n v="4"/>
  </r>
  <r>
    <n v="264357"/>
    <m/>
    <m/>
    <m/>
    <m/>
    <n v="5"/>
    <m/>
  </r>
  <r>
    <n v="264427"/>
    <m/>
    <n v="7"/>
    <n v="1"/>
    <n v="2"/>
    <n v="4"/>
    <n v="3"/>
  </r>
  <r>
    <n v="264446"/>
    <m/>
    <m/>
    <n v="1"/>
    <n v="4"/>
    <n v="6"/>
    <n v="3"/>
  </r>
  <r>
    <n v="264450"/>
    <m/>
    <m/>
    <n v="4"/>
    <n v="5"/>
    <n v="3"/>
    <m/>
  </r>
  <r>
    <n v="264466"/>
    <m/>
    <m/>
    <n v="1"/>
    <n v="2"/>
    <n v="1"/>
    <n v="6"/>
  </r>
  <r>
    <n v="264486"/>
    <m/>
    <n v="1"/>
    <n v="1"/>
    <m/>
    <m/>
    <m/>
  </r>
  <r>
    <n v="264491"/>
    <m/>
    <n v="1"/>
    <n v="8"/>
    <n v="5"/>
    <n v="4"/>
    <n v="4"/>
  </r>
  <r>
    <n v="264541"/>
    <m/>
    <n v="1"/>
    <n v="5"/>
    <n v="1"/>
    <n v="3"/>
    <n v="11"/>
  </r>
  <r>
    <n v="264605"/>
    <m/>
    <n v="1"/>
    <n v="6"/>
    <m/>
    <m/>
    <m/>
  </r>
  <r>
    <n v="264612"/>
    <m/>
    <n v="1"/>
    <n v="2"/>
    <m/>
    <m/>
    <m/>
  </r>
  <r>
    <n v="264613"/>
    <m/>
    <n v="7"/>
    <n v="2"/>
    <n v="3"/>
    <n v="5"/>
    <n v="2"/>
  </r>
  <r>
    <n v="264654"/>
    <m/>
    <n v="1"/>
    <n v="4"/>
    <m/>
    <n v="2"/>
    <n v="5"/>
  </r>
  <r>
    <n v="264712"/>
    <m/>
    <m/>
    <n v="1"/>
    <n v="8"/>
    <n v="1"/>
    <n v="4"/>
  </r>
  <r>
    <n v="264726"/>
    <m/>
    <n v="1"/>
    <n v="4"/>
    <n v="5"/>
    <m/>
    <m/>
  </r>
  <r>
    <n v="264742"/>
    <m/>
    <m/>
    <m/>
    <n v="3"/>
    <n v="2"/>
    <n v="8"/>
  </r>
  <r>
    <n v="264772"/>
    <m/>
    <m/>
    <n v="2"/>
    <m/>
    <m/>
    <m/>
  </r>
  <r>
    <n v="264773"/>
    <m/>
    <n v="1"/>
    <n v="6"/>
    <m/>
    <m/>
    <m/>
  </r>
  <r>
    <n v="264777"/>
    <m/>
    <n v="2"/>
    <n v="2"/>
    <n v="6"/>
    <m/>
    <m/>
  </r>
  <r>
    <n v="264780"/>
    <m/>
    <m/>
    <m/>
    <m/>
    <m/>
    <n v="5"/>
  </r>
  <r>
    <n v="264806"/>
    <m/>
    <n v="1"/>
    <n v="3"/>
    <n v="8"/>
    <n v="1"/>
    <n v="4"/>
  </r>
  <r>
    <n v="264832"/>
    <n v="1"/>
    <n v="2"/>
    <n v="4"/>
    <n v="1"/>
    <m/>
    <m/>
  </r>
  <r>
    <n v="264858"/>
    <m/>
    <m/>
    <n v="1"/>
    <n v="3"/>
    <n v="6"/>
    <n v="2"/>
  </r>
  <r>
    <n v="264887"/>
    <m/>
    <m/>
    <m/>
    <n v="2"/>
    <n v="7"/>
    <n v="4"/>
  </r>
  <r>
    <n v="264888"/>
    <m/>
    <m/>
    <n v="1"/>
    <n v="5"/>
    <m/>
    <m/>
  </r>
  <r>
    <n v="264902"/>
    <m/>
    <n v="1"/>
    <n v="2"/>
    <n v="6"/>
    <n v="3"/>
    <n v="4"/>
  </r>
  <r>
    <n v="264924"/>
    <m/>
    <m/>
    <m/>
    <m/>
    <n v="5"/>
    <n v="6"/>
  </r>
  <r>
    <n v="264941"/>
    <m/>
    <m/>
    <n v="3"/>
    <n v="7"/>
    <n v="5"/>
    <n v="1"/>
  </r>
  <r>
    <n v="264978"/>
    <m/>
    <m/>
    <m/>
    <n v="1"/>
    <n v="7"/>
    <n v="1"/>
  </r>
  <r>
    <n v="265060"/>
    <m/>
    <n v="4"/>
    <n v="8"/>
    <n v="7"/>
    <n v="4"/>
    <m/>
  </r>
  <r>
    <n v="265081"/>
    <m/>
    <m/>
    <n v="3"/>
    <m/>
    <m/>
    <m/>
  </r>
  <r>
    <n v="265115"/>
    <m/>
    <m/>
    <m/>
    <n v="2"/>
    <n v="4"/>
    <n v="6"/>
  </r>
  <r>
    <n v="265159"/>
    <m/>
    <n v="2"/>
    <n v="3"/>
    <m/>
    <m/>
    <m/>
  </r>
  <r>
    <n v="265184"/>
    <m/>
    <m/>
    <m/>
    <n v="2"/>
    <n v="4"/>
    <m/>
  </r>
  <r>
    <n v="265199"/>
    <m/>
    <m/>
    <m/>
    <n v="2"/>
    <n v="1"/>
    <n v="2"/>
  </r>
  <r>
    <n v="265201"/>
    <m/>
    <m/>
    <m/>
    <n v="2"/>
    <n v="7"/>
    <n v="1"/>
  </r>
  <r>
    <n v="265264"/>
    <m/>
    <n v="1"/>
    <n v="5"/>
    <n v="4"/>
    <m/>
    <m/>
  </r>
  <r>
    <n v="265270"/>
    <m/>
    <m/>
    <n v="3"/>
    <n v="3"/>
    <n v="8"/>
    <n v="5"/>
  </r>
  <r>
    <n v="265281"/>
    <m/>
    <m/>
    <n v="4"/>
    <n v="3"/>
    <m/>
    <n v="3"/>
  </r>
  <r>
    <n v="265298"/>
    <m/>
    <m/>
    <m/>
    <n v="1"/>
    <n v="7"/>
    <m/>
  </r>
  <r>
    <n v="265338"/>
    <m/>
    <m/>
    <m/>
    <m/>
    <m/>
    <n v="3"/>
  </r>
  <r>
    <n v="265352"/>
    <m/>
    <n v="5"/>
    <m/>
    <m/>
    <m/>
    <m/>
  </r>
  <r>
    <n v="265388"/>
    <m/>
    <m/>
    <n v="1"/>
    <n v="4"/>
    <m/>
    <m/>
  </r>
  <r>
    <n v="265454"/>
    <m/>
    <m/>
    <n v="2"/>
    <n v="3"/>
    <m/>
    <m/>
  </r>
  <r>
    <n v="265486"/>
    <m/>
    <n v="1"/>
    <n v="1"/>
    <n v="4"/>
    <n v="3"/>
    <n v="7"/>
  </r>
  <r>
    <n v="265535"/>
    <m/>
    <n v="4"/>
    <m/>
    <m/>
    <m/>
    <m/>
  </r>
  <r>
    <n v="265550"/>
    <m/>
    <n v="2"/>
    <n v="3"/>
    <n v="2"/>
    <n v="3"/>
    <n v="7"/>
  </r>
  <r>
    <n v="265571"/>
    <m/>
    <m/>
    <m/>
    <m/>
    <m/>
    <n v="6"/>
  </r>
  <r>
    <n v="265575"/>
    <m/>
    <m/>
    <m/>
    <n v="2"/>
    <n v="2"/>
    <n v="3"/>
  </r>
  <r>
    <n v="265647"/>
    <m/>
    <m/>
    <m/>
    <n v="3"/>
    <n v="10"/>
    <n v="2"/>
  </r>
  <r>
    <n v="265655"/>
    <m/>
    <n v="1"/>
    <m/>
    <m/>
    <m/>
    <m/>
  </r>
  <r>
    <n v="265686"/>
    <m/>
    <n v="3"/>
    <n v="3"/>
    <n v="6"/>
    <m/>
    <m/>
  </r>
  <r>
    <n v="265687"/>
    <m/>
    <n v="1"/>
    <n v="7"/>
    <m/>
    <m/>
    <m/>
  </r>
  <r>
    <n v="265704"/>
    <m/>
    <m/>
    <n v="2"/>
    <n v="5"/>
    <m/>
    <m/>
  </r>
  <r>
    <n v="265706"/>
    <m/>
    <m/>
    <m/>
    <m/>
    <n v="1"/>
    <n v="1"/>
  </r>
  <r>
    <n v="265708"/>
    <m/>
    <m/>
    <n v="3"/>
    <n v="2"/>
    <m/>
    <m/>
  </r>
  <r>
    <n v="265760"/>
    <m/>
    <m/>
    <n v="5"/>
    <m/>
    <m/>
    <m/>
  </r>
  <r>
    <n v="265779"/>
    <m/>
    <m/>
    <m/>
    <m/>
    <n v="2"/>
    <n v="3"/>
  </r>
  <r>
    <n v="265783"/>
    <m/>
    <m/>
    <n v="1"/>
    <n v="1"/>
    <n v="4"/>
    <n v="2"/>
  </r>
  <r>
    <n v="265863"/>
    <m/>
    <n v="1"/>
    <n v="4"/>
    <m/>
    <m/>
    <m/>
  </r>
  <r>
    <n v="265871"/>
    <m/>
    <n v="2"/>
    <n v="9"/>
    <n v="1"/>
    <n v="6"/>
    <n v="7"/>
  </r>
  <r>
    <n v="265873"/>
    <m/>
    <m/>
    <n v="1"/>
    <n v="6"/>
    <m/>
    <m/>
  </r>
  <r>
    <n v="265874"/>
    <m/>
    <m/>
    <m/>
    <m/>
    <n v="2"/>
    <m/>
  </r>
  <r>
    <n v="265900"/>
    <m/>
    <m/>
    <n v="1"/>
    <n v="7"/>
    <n v="5"/>
    <n v="5"/>
  </r>
  <r>
    <n v="265972"/>
    <m/>
    <n v="1"/>
    <n v="6"/>
    <n v="4"/>
    <m/>
    <m/>
  </r>
  <r>
    <n v="266003"/>
    <m/>
    <m/>
    <n v="2"/>
    <m/>
    <m/>
    <m/>
  </r>
  <r>
    <n v="266054"/>
    <m/>
    <n v="3"/>
    <n v="5"/>
    <m/>
    <m/>
    <m/>
  </r>
  <r>
    <n v="266062"/>
    <m/>
    <n v="1"/>
    <n v="6"/>
    <m/>
    <m/>
    <m/>
  </r>
  <r>
    <n v="266078"/>
    <m/>
    <n v="2"/>
    <n v="4"/>
    <n v="4"/>
    <n v="5"/>
    <m/>
  </r>
  <r>
    <n v="266125"/>
    <m/>
    <n v="4"/>
    <n v="5"/>
    <n v="4"/>
    <n v="4"/>
    <n v="7"/>
  </r>
  <r>
    <n v="266143"/>
    <m/>
    <n v="3"/>
    <m/>
    <m/>
    <m/>
    <m/>
  </r>
  <r>
    <n v="266253"/>
    <m/>
    <n v="3"/>
    <n v="2"/>
    <m/>
    <m/>
    <m/>
  </r>
  <r>
    <n v="266257"/>
    <m/>
    <n v="1"/>
    <n v="2"/>
    <n v="4"/>
    <n v="2"/>
    <n v="3"/>
  </r>
  <r>
    <n v="266283"/>
    <m/>
    <m/>
    <n v="2"/>
    <n v="6"/>
    <n v="2"/>
    <m/>
  </r>
  <r>
    <n v="266307"/>
    <m/>
    <m/>
    <m/>
    <m/>
    <n v="4"/>
    <m/>
  </r>
  <r>
    <n v="266317"/>
    <m/>
    <m/>
    <m/>
    <n v="1"/>
    <m/>
    <m/>
  </r>
  <r>
    <n v="266332"/>
    <m/>
    <m/>
    <m/>
    <n v="1"/>
    <n v="3"/>
    <n v="3"/>
  </r>
  <r>
    <n v="266349"/>
    <m/>
    <n v="2"/>
    <n v="4"/>
    <n v="5"/>
    <m/>
    <m/>
  </r>
  <r>
    <n v="266372"/>
    <m/>
    <m/>
    <m/>
    <n v="7"/>
    <n v="5"/>
    <n v="7"/>
  </r>
  <r>
    <n v="266381"/>
    <m/>
    <m/>
    <m/>
    <m/>
    <n v="3"/>
    <n v="5"/>
  </r>
  <r>
    <n v="266399"/>
    <m/>
    <m/>
    <n v="3"/>
    <n v="4"/>
    <n v="2"/>
    <n v="2"/>
  </r>
  <r>
    <n v="266405"/>
    <m/>
    <n v="6"/>
    <n v="3"/>
    <n v="5"/>
    <m/>
    <m/>
  </r>
  <r>
    <n v="266406"/>
    <m/>
    <m/>
    <n v="3"/>
    <n v="3"/>
    <m/>
    <m/>
  </r>
  <r>
    <n v="266436"/>
    <m/>
    <n v="7"/>
    <n v="3"/>
    <n v="4"/>
    <m/>
    <m/>
  </r>
  <r>
    <n v="266500"/>
    <m/>
    <n v="1"/>
    <n v="5"/>
    <n v="3"/>
    <n v="2"/>
    <n v="8"/>
  </r>
  <r>
    <n v="266519"/>
    <m/>
    <m/>
    <m/>
    <n v="3"/>
    <m/>
    <m/>
  </r>
  <r>
    <n v="266545"/>
    <m/>
    <m/>
    <m/>
    <m/>
    <n v="2"/>
    <n v="6"/>
  </r>
  <r>
    <n v="266570"/>
    <m/>
    <m/>
    <n v="3"/>
    <n v="5"/>
    <n v="2"/>
    <m/>
  </r>
  <r>
    <n v="266586"/>
    <m/>
    <m/>
    <n v="3"/>
    <n v="3"/>
    <m/>
    <m/>
  </r>
  <r>
    <n v="266635"/>
    <m/>
    <n v="4"/>
    <m/>
    <m/>
    <m/>
    <m/>
  </r>
  <r>
    <n v="266661"/>
    <m/>
    <m/>
    <n v="1"/>
    <n v="6"/>
    <n v="5"/>
    <m/>
  </r>
  <r>
    <n v="266664"/>
    <m/>
    <m/>
    <n v="4"/>
    <n v="3"/>
    <n v="3"/>
    <n v="3"/>
  </r>
  <r>
    <n v="266697"/>
    <m/>
    <m/>
    <n v="1"/>
    <n v="8"/>
    <m/>
    <m/>
  </r>
  <r>
    <n v="266742"/>
    <m/>
    <m/>
    <m/>
    <n v="2"/>
    <n v="4"/>
    <n v="5"/>
  </r>
  <r>
    <n v="266744"/>
    <m/>
    <m/>
    <n v="4"/>
    <n v="7"/>
    <n v="3"/>
    <m/>
  </r>
  <r>
    <n v="266760"/>
    <m/>
    <n v="2"/>
    <m/>
    <m/>
    <m/>
    <m/>
  </r>
  <r>
    <n v="266761"/>
    <m/>
    <m/>
    <m/>
    <m/>
    <n v="3"/>
    <m/>
  </r>
  <r>
    <n v="266776"/>
    <m/>
    <n v="4"/>
    <m/>
    <m/>
    <m/>
    <m/>
  </r>
  <r>
    <n v="266810"/>
    <m/>
    <m/>
    <n v="4"/>
    <m/>
    <m/>
    <m/>
  </r>
  <r>
    <n v="266817"/>
    <m/>
    <m/>
    <n v="2"/>
    <m/>
    <m/>
    <m/>
  </r>
  <r>
    <n v="266893"/>
    <m/>
    <m/>
    <m/>
    <n v="3"/>
    <n v="7"/>
    <n v="4"/>
  </r>
  <r>
    <n v="266896"/>
    <m/>
    <n v="4"/>
    <n v="2"/>
    <n v="3"/>
    <n v="1"/>
    <m/>
  </r>
  <r>
    <n v="266940"/>
    <m/>
    <m/>
    <n v="5"/>
    <n v="6"/>
    <n v="5"/>
    <n v="6"/>
  </r>
  <r>
    <n v="266960"/>
    <m/>
    <m/>
    <n v="1"/>
    <n v="6"/>
    <n v="3"/>
    <m/>
  </r>
  <r>
    <n v="266979"/>
    <m/>
    <n v="1"/>
    <n v="8"/>
    <n v="3"/>
    <m/>
    <m/>
  </r>
  <r>
    <n v="267010"/>
    <m/>
    <m/>
    <n v="1"/>
    <n v="3"/>
    <n v="6"/>
    <n v="5"/>
  </r>
  <r>
    <n v="267035"/>
    <m/>
    <m/>
    <m/>
    <m/>
    <n v="6"/>
    <n v="4"/>
  </r>
  <r>
    <n v="267052"/>
    <m/>
    <m/>
    <n v="1"/>
    <n v="8"/>
    <n v="4"/>
    <n v="3"/>
  </r>
  <r>
    <n v="267054"/>
    <m/>
    <m/>
    <m/>
    <n v="2"/>
    <n v="3"/>
    <n v="5"/>
  </r>
  <r>
    <n v="267065"/>
    <m/>
    <m/>
    <m/>
    <n v="1"/>
    <n v="2"/>
    <m/>
  </r>
  <r>
    <n v="267072"/>
    <m/>
    <n v="1"/>
    <n v="6"/>
    <m/>
    <m/>
    <m/>
  </r>
  <r>
    <n v="267088"/>
    <m/>
    <m/>
    <m/>
    <n v="1"/>
    <n v="3"/>
    <n v="5"/>
  </r>
  <r>
    <n v="267123"/>
    <m/>
    <n v="3"/>
    <n v="3"/>
    <n v="6"/>
    <n v="5"/>
    <n v="2"/>
  </r>
  <r>
    <n v="267129"/>
    <m/>
    <n v="1"/>
    <m/>
    <m/>
    <m/>
    <m/>
  </r>
  <r>
    <n v="267133"/>
    <m/>
    <m/>
    <m/>
    <n v="1"/>
    <n v="5"/>
    <n v="3"/>
  </r>
  <r>
    <n v="267136"/>
    <m/>
    <m/>
    <n v="3"/>
    <n v="4"/>
    <n v="3"/>
    <n v="4"/>
  </r>
  <r>
    <n v="267170"/>
    <m/>
    <m/>
    <n v="2"/>
    <n v="4"/>
    <m/>
    <n v="6"/>
  </r>
  <r>
    <n v="267179"/>
    <m/>
    <n v="1"/>
    <n v="4"/>
    <n v="9"/>
    <n v="3"/>
    <n v="3"/>
  </r>
  <r>
    <n v="267212"/>
    <m/>
    <n v="3"/>
    <n v="4"/>
    <m/>
    <m/>
    <m/>
  </r>
  <r>
    <n v="267225"/>
    <m/>
    <m/>
    <m/>
    <n v="1"/>
    <n v="3"/>
    <m/>
  </r>
  <r>
    <n v="267227"/>
    <m/>
    <m/>
    <n v="2"/>
    <n v="4"/>
    <m/>
    <m/>
  </r>
  <r>
    <n v="267240"/>
    <m/>
    <m/>
    <n v="1"/>
    <n v="8"/>
    <n v="5"/>
    <n v="5"/>
  </r>
  <r>
    <n v="267259"/>
    <m/>
    <m/>
    <n v="3"/>
    <m/>
    <m/>
    <m/>
  </r>
  <r>
    <n v="267261"/>
    <m/>
    <m/>
    <m/>
    <n v="4"/>
    <n v="3"/>
    <n v="7"/>
  </r>
  <r>
    <n v="267345"/>
    <m/>
    <n v="2"/>
    <n v="3"/>
    <m/>
    <m/>
    <m/>
  </r>
  <r>
    <n v="267362"/>
    <m/>
    <m/>
    <m/>
    <n v="2"/>
    <n v="4"/>
    <n v="2"/>
  </r>
  <r>
    <n v="267365"/>
    <m/>
    <m/>
    <n v="1"/>
    <n v="6"/>
    <n v="1"/>
    <n v="4"/>
  </r>
  <r>
    <n v="267398"/>
    <m/>
    <n v="1"/>
    <n v="3"/>
    <m/>
    <m/>
    <m/>
  </r>
  <r>
    <n v="267402"/>
    <m/>
    <n v="1"/>
    <n v="8"/>
    <n v="3"/>
    <n v="4"/>
    <n v="6"/>
  </r>
  <r>
    <n v="267404"/>
    <m/>
    <m/>
    <m/>
    <n v="4"/>
    <n v="1"/>
    <n v="10"/>
  </r>
  <r>
    <n v="267410"/>
    <m/>
    <m/>
    <m/>
    <n v="1"/>
    <n v="5"/>
    <n v="3"/>
  </r>
  <r>
    <n v="267414"/>
    <m/>
    <n v="5"/>
    <n v="4"/>
    <n v="7"/>
    <n v="3"/>
    <m/>
  </r>
  <r>
    <n v="267450"/>
    <m/>
    <m/>
    <n v="1"/>
    <n v="4"/>
    <n v="3"/>
    <n v="2"/>
  </r>
  <r>
    <n v="267465"/>
    <m/>
    <m/>
    <m/>
    <n v="2"/>
    <n v="2"/>
    <n v="3"/>
  </r>
  <r>
    <n v="267500"/>
    <m/>
    <m/>
    <n v="1"/>
    <n v="3"/>
    <n v="4"/>
    <n v="5"/>
  </r>
  <r>
    <n v="267568"/>
    <m/>
    <n v="1"/>
    <n v="5"/>
    <m/>
    <m/>
    <m/>
  </r>
  <r>
    <n v="267611"/>
    <m/>
    <m/>
    <m/>
    <n v="5"/>
    <n v="6"/>
    <n v="4"/>
  </r>
  <r>
    <n v="267642"/>
    <m/>
    <n v="2"/>
    <n v="7"/>
    <n v="5"/>
    <n v="6"/>
    <n v="2"/>
  </r>
  <r>
    <n v="267661"/>
    <m/>
    <m/>
    <n v="1"/>
    <n v="3"/>
    <m/>
    <m/>
  </r>
  <r>
    <n v="267668"/>
    <m/>
    <n v="4"/>
    <n v="5"/>
    <n v="6"/>
    <n v="5"/>
    <n v="1"/>
  </r>
  <r>
    <n v="267718"/>
    <n v="1"/>
    <n v="2"/>
    <m/>
    <m/>
    <m/>
    <m/>
  </r>
  <r>
    <n v="267736"/>
    <m/>
    <m/>
    <m/>
    <m/>
    <n v="2"/>
    <m/>
  </r>
  <r>
    <n v="267739"/>
    <m/>
    <m/>
    <n v="2"/>
    <n v="4"/>
    <n v="5"/>
    <n v="5"/>
  </r>
  <r>
    <n v="267747"/>
    <m/>
    <m/>
    <m/>
    <m/>
    <n v="2"/>
    <m/>
  </r>
  <r>
    <n v="267789"/>
    <m/>
    <m/>
    <m/>
    <n v="2"/>
    <n v="10"/>
    <n v="4"/>
  </r>
  <r>
    <n v="267828"/>
    <m/>
    <m/>
    <n v="2"/>
    <n v="4"/>
    <n v="4"/>
    <n v="6"/>
  </r>
  <r>
    <n v="267837"/>
    <m/>
    <n v="1"/>
    <n v="4"/>
    <m/>
    <m/>
    <m/>
  </r>
  <r>
    <n v="267873"/>
    <m/>
    <n v="2"/>
    <n v="2"/>
    <n v="10"/>
    <n v="6"/>
    <n v="3"/>
  </r>
  <r>
    <n v="267890"/>
    <m/>
    <n v="2"/>
    <n v="6"/>
    <n v="4"/>
    <n v="3"/>
    <m/>
  </r>
  <r>
    <n v="267896"/>
    <m/>
    <m/>
    <n v="2"/>
    <n v="6"/>
    <m/>
    <m/>
  </r>
  <r>
    <n v="267899"/>
    <m/>
    <m/>
    <m/>
    <m/>
    <m/>
    <n v="7"/>
  </r>
  <r>
    <n v="267900"/>
    <m/>
    <m/>
    <n v="4"/>
    <n v="5"/>
    <n v="5"/>
    <m/>
  </r>
  <r>
    <n v="267922"/>
    <m/>
    <m/>
    <n v="1"/>
    <n v="2"/>
    <m/>
    <m/>
  </r>
  <r>
    <n v="267947"/>
    <m/>
    <n v="2"/>
    <n v="3"/>
    <n v="5"/>
    <n v="3"/>
    <n v="2"/>
  </r>
  <r>
    <n v="267953"/>
    <m/>
    <m/>
    <m/>
    <n v="1"/>
    <n v="3"/>
    <m/>
  </r>
  <r>
    <n v="267968"/>
    <m/>
    <m/>
    <m/>
    <m/>
    <n v="2"/>
    <n v="6"/>
  </r>
  <r>
    <n v="268000"/>
    <m/>
    <n v="1"/>
    <n v="4"/>
    <m/>
    <m/>
    <m/>
  </r>
  <r>
    <n v="268039"/>
    <m/>
    <m/>
    <n v="1"/>
    <n v="1"/>
    <n v="3"/>
    <n v="4"/>
  </r>
  <r>
    <n v="268054"/>
    <m/>
    <n v="2"/>
    <n v="4"/>
    <n v="3"/>
    <m/>
    <m/>
  </r>
  <r>
    <n v="268093"/>
    <m/>
    <n v="1"/>
    <n v="5"/>
    <m/>
    <m/>
    <m/>
  </r>
  <r>
    <n v="268124"/>
    <m/>
    <n v="2"/>
    <n v="5"/>
    <n v="1"/>
    <m/>
    <m/>
  </r>
  <r>
    <n v="268242"/>
    <m/>
    <m/>
    <n v="1"/>
    <n v="5"/>
    <n v="2"/>
    <n v="1"/>
  </r>
  <r>
    <n v="268261"/>
    <m/>
    <m/>
    <n v="2"/>
    <n v="7"/>
    <n v="3"/>
    <m/>
  </r>
  <r>
    <n v="268263"/>
    <m/>
    <n v="3"/>
    <n v="3"/>
    <m/>
    <m/>
    <m/>
  </r>
  <r>
    <n v="268292"/>
    <m/>
    <n v="1"/>
    <n v="8"/>
    <n v="1"/>
    <n v="1"/>
    <n v="3"/>
  </r>
  <r>
    <n v="268373"/>
    <m/>
    <n v="3"/>
    <n v="4"/>
    <n v="5"/>
    <n v="2"/>
    <n v="3"/>
  </r>
  <r>
    <n v="268396"/>
    <m/>
    <m/>
    <n v="1"/>
    <n v="5"/>
    <n v="4"/>
    <n v="2"/>
  </r>
  <r>
    <n v="268397"/>
    <m/>
    <m/>
    <m/>
    <n v="2"/>
    <n v="3"/>
    <n v="5"/>
  </r>
  <r>
    <n v="268432"/>
    <m/>
    <m/>
    <n v="2"/>
    <n v="4"/>
    <n v="6"/>
    <n v="4"/>
  </r>
  <r>
    <n v="268435"/>
    <m/>
    <n v="3"/>
    <n v="6"/>
    <n v="5"/>
    <n v="3"/>
    <n v="2"/>
  </r>
  <r>
    <n v="268445"/>
    <m/>
    <m/>
    <m/>
    <m/>
    <n v="2"/>
    <n v="3"/>
  </r>
  <r>
    <n v="268456"/>
    <m/>
    <n v="1"/>
    <n v="4"/>
    <n v="1"/>
    <n v="6"/>
    <m/>
  </r>
  <r>
    <n v="268492"/>
    <m/>
    <n v="1"/>
    <n v="6"/>
    <n v="1"/>
    <m/>
    <m/>
  </r>
  <r>
    <n v="268521"/>
    <m/>
    <n v="1"/>
    <n v="2"/>
    <n v="8"/>
    <n v="5"/>
    <n v="1"/>
  </r>
  <r>
    <n v="268557"/>
    <m/>
    <n v="1"/>
    <n v="1"/>
    <m/>
    <m/>
    <m/>
  </r>
  <r>
    <n v="268563"/>
    <m/>
    <m/>
    <m/>
    <m/>
    <n v="4"/>
    <m/>
  </r>
  <r>
    <n v="268577"/>
    <m/>
    <m/>
    <n v="2"/>
    <n v="3"/>
    <m/>
    <m/>
  </r>
  <r>
    <n v="268593"/>
    <m/>
    <m/>
    <m/>
    <n v="1"/>
    <n v="4"/>
    <n v="2"/>
  </r>
  <r>
    <n v="268636"/>
    <m/>
    <m/>
    <m/>
    <m/>
    <n v="1"/>
    <n v="3"/>
  </r>
  <r>
    <n v="268647"/>
    <m/>
    <n v="1"/>
    <n v="1"/>
    <n v="3"/>
    <m/>
    <m/>
  </r>
  <r>
    <n v="268704"/>
    <m/>
    <n v="4"/>
    <n v="7"/>
    <n v="3"/>
    <m/>
    <m/>
  </r>
  <r>
    <n v="268760"/>
    <m/>
    <n v="2"/>
    <m/>
    <m/>
    <m/>
    <m/>
  </r>
  <r>
    <n v="268766"/>
    <m/>
    <m/>
    <m/>
    <m/>
    <n v="2"/>
    <m/>
  </r>
  <r>
    <n v="268779"/>
    <m/>
    <m/>
    <n v="1"/>
    <n v="1"/>
    <n v="3"/>
    <m/>
  </r>
  <r>
    <n v="268780"/>
    <m/>
    <n v="1"/>
    <n v="4"/>
    <n v="2"/>
    <m/>
    <m/>
  </r>
  <r>
    <n v="268782"/>
    <m/>
    <n v="2"/>
    <n v="6"/>
    <m/>
    <m/>
    <m/>
  </r>
  <r>
    <n v="268816"/>
    <m/>
    <n v="4"/>
    <n v="2"/>
    <n v="6"/>
    <m/>
    <m/>
  </r>
  <r>
    <n v="268836"/>
    <m/>
    <m/>
    <n v="2"/>
    <n v="7"/>
    <n v="3"/>
    <n v="3"/>
  </r>
  <r>
    <n v="268847"/>
    <m/>
    <m/>
    <n v="1"/>
    <n v="3"/>
    <n v="5"/>
    <n v="1"/>
  </r>
  <r>
    <n v="268850"/>
    <m/>
    <n v="2"/>
    <n v="9"/>
    <n v="2"/>
    <n v="2"/>
    <n v="2"/>
  </r>
  <r>
    <n v="268894"/>
    <m/>
    <m/>
    <n v="1"/>
    <n v="2"/>
    <n v="4"/>
    <m/>
  </r>
  <r>
    <n v="268905"/>
    <m/>
    <m/>
    <n v="3"/>
    <m/>
    <m/>
    <m/>
  </r>
  <r>
    <n v="268909"/>
    <m/>
    <m/>
    <n v="1"/>
    <n v="5"/>
    <n v="2"/>
    <n v="2"/>
  </r>
  <r>
    <n v="268917"/>
    <m/>
    <n v="1"/>
    <n v="5"/>
    <n v="3"/>
    <n v="2"/>
    <n v="4"/>
  </r>
  <r>
    <n v="268942"/>
    <m/>
    <m/>
    <m/>
    <m/>
    <n v="4"/>
    <n v="3"/>
  </r>
  <r>
    <n v="268952"/>
    <m/>
    <m/>
    <n v="2"/>
    <m/>
    <m/>
    <m/>
  </r>
  <r>
    <n v="268960"/>
    <m/>
    <m/>
    <n v="2"/>
    <n v="2"/>
    <m/>
    <m/>
  </r>
  <r>
    <n v="268979"/>
    <m/>
    <m/>
    <n v="4"/>
    <n v="3"/>
    <m/>
    <m/>
  </r>
  <r>
    <n v="268982"/>
    <m/>
    <n v="3"/>
    <m/>
    <m/>
    <m/>
    <m/>
  </r>
  <r>
    <n v="269035"/>
    <m/>
    <m/>
    <m/>
    <m/>
    <n v="4"/>
    <n v="5"/>
  </r>
  <r>
    <n v="269069"/>
    <m/>
    <n v="3"/>
    <n v="3"/>
    <n v="5"/>
    <m/>
    <m/>
  </r>
  <r>
    <n v="269077"/>
    <m/>
    <n v="1"/>
    <n v="1"/>
    <m/>
    <m/>
    <m/>
  </r>
  <r>
    <n v="269079"/>
    <m/>
    <n v="1"/>
    <n v="1"/>
    <m/>
    <m/>
    <m/>
  </r>
  <r>
    <n v="269182"/>
    <m/>
    <m/>
    <m/>
    <n v="6"/>
    <n v="4"/>
    <n v="5"/>
  </r>
  <r>
    <n v="269200"/>
    <m/>
    <m/>
    <n v="4"/>
    <n v="4"/>
    <n v="6"/>
    <n v="3"/>
  </r>
  <r>
    <n v="269202"/>
    <m/>
    <n v="2"/>
    <n v="3"/>
    <n v="6"/>
    <m/>
    <m/>
  </r>
  <r>
    <n v="269221"/>
    <m/>
    <m/>
    <n v="1"/>
    <n v="5"/>
    <m/>
    <m/>
  </r>
  <r>
    <n v="269247"/>
    <m/>
    <m/>
    <m/>
    <m/>
    <n v="2"/>
    <n v="5"/>
  </r>
  <r>
    <n v="269249"/>
    <m/>
    <m/>
    <m/>
    <n v="2"/>
    <n v="1"/>
    <n v="6"/>
  </r>
  <r>
    <n v="269303"/>
    <m/>
    <n v="1"/>
    <n v="3"/>
    <n v="2"/>
    <n v="3"/>
    <n v="5"/>
  </r>
  <r>
    <n v="269308"/>
    <m/>
    <m/>
    <m/>
    <n v="2"/>
    <n v="4"/>
    <m/>
  </r>
  <r>
    <n v="269328"/>
    <m/>
    <n v="1"/>
    <n v="2"/>
    <n v="8"/>
    <m/>
    <m/>
  </r>
  <r>
    <n v="269336"/>
    <m/>
    <m/>
    <m/>
    <m/>
    <n v="1"/>
    <n v="5"/>
  </r>
  <r>
    <n v="269341"/>
    <m/>
    <n v="6"/>
    <n v="2"/>
    <m/>
    <m/>
    <m/>
  </r>
  <r>
    <n v="269357"/>
    <m/>
    <m/>
    <m/>
    <m/>
    <m/>
    <n v="2"/>
  </r>
  <r>
    <n v="269405"/>
    <m/>
    <n v="1"/>
    <m/>
    <m/>
    <m/>
    <m/>
  </r>
  <r>
    <n v="269473"/>
    <m/>
    <m/>
    <n v="1"/>
    <n v="5"/>
    <n v="2"/>
    <m/>
  </r>
  <r>
    <n v="269476"/>
    <m/>
    <m/>
    <n v="1"/>
    <n v="3"/>
    <n v="5"/>
    <n v="1"/>
  </r>
  <r>
    <n v="269482"/>
    <m/>
    <n v="1"/>
    <n v="8"/>
    <n v="8"/>
    <n v="5"/>
    <m/>
  </r>
  <r>
    <n v="269484"/>
    <m/>
    <n v="3"/>
    <n v="10"/>
    <n v="6"/>
    <n v="3"/>
    <m/>
  </r>
  <r>
    <n v="269538"/>
    <m/>
    <m/>
    <m/>
    <n v="3"/>
    <n v="1"/>
    <n v="4"/>
  </r>
  <r>
    <n v="269546"/>
    <m/>
    <n v="1"/>
    <n v="3"/>
    <n v="7"/>
    <m/>
    <m/>
  </r>
  <r>
    <n v="269606"/>
    <m/>
    <m/>
    <n v="1"/>
    <n v="3"/>
    <n v="5"/>
    <n v="4"/>
  </r>
  <r>
    <n v="269618"/>
    <m/>
    <m/>
    <n v="2"/>
    <n v="4"/>
    <m/>
    <m/>
  </r>
  <r>
    <n v="269636"/>
    <m/>
    <m/>
    <n v="8"/>
    <m/>
    <m/>
    <m/>
  </r>
  <r>
    <n v="269684"/>
    <m/>
    <m/>
    <m/>
    <n v="2"/>
    <n v="3"/>
    <n v="4"/>
  </r>
  <r>
    <n v="269711"/>
    <m/>
    <n v="2"/>
    <m/>
    <m/>
    <m/>
    <m/>
  </r>
  <r>
    <n v="269721"/>
    <m/>
    <n v="2"/>
    <n v="7"/>
    <n v="8"/>
    <n v="3"/>
    <m/>
  </r>
  <r>
    <n v="269764"/>
    <m/>
    <m/>
    <m/>
    <m/>
    <n v="4"/>
    <n v="4"/>
  </r>
  <r>
    <n v="269789"/>
    <m/>
    <m/>
    <n v="1"/>
    <n v="7"/>
    <m/>
    <m/>
  </r>
  <r>
    <n v="269796"/>
    <m/>
    <m/>
    <n v="1"/>
    <n v="4"/>
    <n v="4"/>
    <n v="9"/>
  </r>
  <r>
    <n v="269810"/>
    <m/>
    <m/>
    <m/>
    <n v="2"/>
    <n v="5"/>
    <n v="4"/>
  </r>
  <r>
    <n v="269839"/>
    <m/>
    <n v="1"/>
    <n v="6"/>
    <n v="1"/>
    <m/>
    <m/>
  </r>
  <r>
    <n v="269862"/>
    <m/>
    <m/>
    <n v="3"/>
    <n v="7"/>
    <n v="6"/>
    <m/>
  </r>
  <r>
    <n v="269918"/>
    <m/>
    <m/>
    <n v="1"/>
    <n v="3"/>
    <n v="3"/>
    <m/>
  </r>
  <r>
    <n v="269929"/>
    <m/>
    <m/>
    <n v="2"/>
    <n v="1"/>
    <n v="4"/>
    <n v="4"/>
  </r>
  <r>
    <n v="269958"/>
    <m/>
    <m/>
    <m/>
    <m/>
    <n v="7"/>
    <n v="6"/>
  </r>
  <r>
    <n v="270041"/>
    <m/>
    <n v="1"/>
    <m/>
    <m/>
    <m/>
    <m/>
  </r>
  <r>
    <n v="270045"/>
    <m/>
    <n v="3"/>
    <n v="3"/>
    <n v="4"/>
    <n v="3"/>
    <n v="6"/>
  </r>
  <r>
    <n v="270048"/>
    <m/>
    <n v="2"/>
    <n v="4"/>
    <n v="2"/>
    <n v="4"/>
    <n v="3"/>
  </r>
  <r>
    <n v="270053"/>
    <m/>
    <m/>
    <m/>
    <m/>
    <n v="5"/>
    <m/>
  </r>
  <r>
    <n v="270058"/>
    <m/>
    <m/>
    <m/>
    <n v="1"/>
    <n v="4"/>
    <n v="1"/>
  </r>
  <r>
    <n v="270059"/>
    <m/>
    <m/>
    <n v="1"/>
    <n v="6"/>
    <n v="5"/>
    <n v="4"/>
  </r>
  <r>
    <n v="270145"/>
    <m/>
    <m/>
    <n v="1"/>
    <m/>
    <m/>
    <m/>
  </r>
  <r>
    <n v="270162"/>
    <m/>
    <m/>
    <m/>
    <m/>
    <n v="6"/>
    <n v="3"/>
  </r>
  <r>
    <n v="270180"/>
    <m/>
    <m/>
    <m/>
    <m/>
    <n v="5"/>
    <n v="6"/>
  </r>
  <r>
    <n v="270185"/>
    <m/>
    <n v="1"/>
    <n v="4"/>
    <n v="4"/>
    <m/>
    <m/>
  </r>
  <r>
    <n v="270196"/>
    <m/>
    <m/>
    <m/>
    <n v="1"/>
    <n v="2"/>
    <m/>
  </r>
  <r>
    <n v="270210"/>
    <m/>
    <m/>
    <n v="1"/>
    <n v="3"/>
    <n v="3"/>
    <n v="5"/>
  </r>
  <r>
    <n v="270227"/>
    <m/>
    <n v="4"/>
    <n v="4"/>
    <n v="9"/>
    <n v="4"/>
    <n v="3"/>
  </r>
  <r>
    <n v="270272"/>
    <m/>
    <m/>
    <m/>
    <n v="2"/>
    <n v="6"/>
    <n v="4"/>
  </r>
  <r>
    <n v="270321"/>
    <m/>
    <m/>
    <n v="7"/>
    <n v="5"/>
    <n v="2"/>
    <n v="5"/>
  </r>
  <r>
    <n v="270380"/>
    <m/>
    <m/>
    <n v="3"/>
    <n v="2"/>
    <n v="1"/>
    <m/>
  </r>
  <r>
    <n v="270454"/>
    <m/>
    <m/>
    <n v="2"/>
    <n v="8"/>
    <n v="6"/>
    <n v="1"/>
  </r>
  <r>
    <n v="270482"/>
    <m/>
    <m/>
    <n v="2"/>
    <n v="3"/>
    <n v="5"/>
    <n v="2"/>
  </r>
  <r>
    <n v="270488"/>
    <m/>
    <m/>
    <n v="1"/>
    <n v="5"/>
    <n v="6"/>
    <m/>
  </r>
  <r>
    <n v="270559"/>
    <m/>
    <n v="1"/>
    <n v="4"/>
    <n v="3"/>
    <n v="3"/>
    <n v="5"/>
  </r>
  <r>
    <n v="270566"/>
    <m/>
    <m/>
    <n v="2"/>
    <n v="5"/>
    <n v="1"/>
    <m/>
  </r>
  <r>
    <n v="270569"/>
    <m/>
    <m/>
    <m/>
    <m/>
    <n v="2"/>
    <n v="2"/>
  </r>
  <r>
    <n v="270574"/>
    <m/>
    <m/>
    <n v="1"/>
    <n v="4"/>
    <m/>
    <m/>
  </r>
  <r>
    <n v="270576"/>
    <m/>
    <n v="1"/>
    <n v="7"/>
    <n v="7"/>
    <m/>
    <m/>
  </r>
  <r>
    <n v="270577"/>
    <m/>
    <n v="3"/>
    <m/>
    <m/>
    <m/>
    <m/>
  </r>
  <r>
    <n v="270594"/>
    <m/>
    <m/>
    <n v="2"/>
    <n v="6"/>
    <n v="3"/>
    <n v="5"/>
  </r>
  <r>
    <n v="270597"/>
    <m/>
    <m/>
    <m/>
    <n v="5"/>
    <m/>
    <m/>
  </r>
  <r>
    <n v="270599"/>
    <m/>
    <m/>
    <n v="3"/>
    <n v="3"/>
    <n v="3"/>
    <n v="3"/>
  </r>
  <r>
    <n v="270607"/>
    <m/>
    <m/>
    <m/>
    <m/>
    <n v="5"/>
    <n v="3"/>
  </r>
  <r>
    <n v="270633"/>
    <m/>
    <m/>
    <n v="2"/>
    <n v="4"/>
    <n v="4"/>
    <m/>
  </r>
  <r>
    <n v="270641"/>
    <m/>
    <m/>
    <n v="4"/>
    <n v="3"/>
    <n v="3"/>
    <n v="4"/>
  </r>
  <r>
    <n v="270646"/>
    <m/>
    <m/>
    <n v="2"/>
    <n v="7"/>
    <n v="3"/>
    <n v="2"/>
  </r>
  <r>
    <n v="270650"/>
    <m/>
    <n v="2"/>
    <n v="4"/>
    <n v="3"/>
    <n v="6"/>
    <n v="4"/>
  </r>
  <r>
    <n v="270672"/>
    <m/>
    <n v="1"/>
    <n v="5"/>
    <n v="8"/>
    <n v="4"/>
    <n v="3"/>
  </r>
  <r>
    <n v="270692"/>
    <m/>
    <n v="2"/>
    <n v="4"/>
    <n v="4"/>
    <n v="5"/>
    <n v="3"/>
  </r>
  <r>
    <n v="270741"/>
    <m/>
    <n v="1"/>
    <m/>
    <m/>
    <m/>
    <m/>
  </r>
  <r>
    <n v="270765"/>
    <m/>
    <m/>
    <m/>
    <m/>
    <n v="3"/>
    <n v="7"/>
  </r>
  <r>
    <n v="270776"/>
    <m/>
    <m/>
    <m/>
    <m/>
    <n v="1"/>
    <n v="2"/>
  </r>
  <r>
    <n v="270782"/>
    <m/>
    <n v="1"/>
    <n v="3"/>
    <n v="4"/>
    <n v="3"/>
    <n v="3"/>
  </r>
  <r>
    <n v="270791"/>
    <m/>
    <m/>
    <m/>
    <n v="1"/>
    <n v="2"/>
    <m/>
  </r>
  <r>
    <n v="270797"/>
    <m/>
    <n v="1"/>
    <n v="8"/>
    <n v="4"/>
    <n v="7"/>
    <n v="3"/>
  </r>
  <r>
    <n v="270801"/>
    <m/>
    <m/>
    <n v="1"/>
    <n v="10"/>
    <n v="2"/>
    <n v="6"/>
  </r>
  <r>
    <n v="270804"/>
    <m/>
    <m/>
    <n v="4"/>
    <m/>
    <m/>
    <m/>
  </r>
  <r>
    <n v="270816"/>
    <m/>
    <m/>
    <n v="1"/>
    <n v="10"/>
    <m/>
    <m/>
  </r>
  <r>
    <n v="270840"/>
    <m/>
    <m/>
    <n v="3"/>
    <n v="5"/>
    <m/>
    <m/>
  </r>
  <r>
    <n v="270851"/>
    <m/>
    <m/>
    <n v="1"/>
    <n v="3"/>
    <n v="6"/>
    <n v="4"/>
  </r>
  <r>
    <n v="270852"/>
    <m/>
    <n v="4"/>
    <n v="2"/>
    <n v="2"/>
    <n v="3"/>
    <n v="5"/>
  </r>
  <r>
    <n v="270867"/>
    <m/>
    <m/>
    <m/>
    <n v="1"/>
    <m/>
    <m/>
  </r>
  <r>
    <n v="270909"/>
    <m/>
    <n v="1"/>
    <n v="7"/>
    <n v="4"/>
    <n v="5"/>
    <n v="4"/>
  </r>
  <r>
    <n v="270984"/>
    <m/>
    <m/>
    <m/>
    <n v="1"/>
    <n v="3"/>
    <n v="3"/>
  </r>
  <r>
    <n v="271029"/>
    <m/>
    <n v="2"/>
    <n v="3"/>
    <m/>
    <m/>
    <m/>
  </r>
  <r>
    <n v="271045"/>
    <m/>
    <n v="3"/>
    <n v="8"/>
    <n v="3"/>
    <m/>
    <m/>
  </r>
  <r>
    <n v="271050"/>
    <m/>
    <m/>
    <n v="2"/>
    <n v="1"/>
    <n v="4"/>
    <n v="4"/>
  </r>
  <r>
    <n v="271118"/>
    <m/>
    <m/>
    <m/>
    <n v="1"/>
    <n v="6"/>
    <n v="4"/>
  </r>
  <r>
    <n v="271126"/>
    <m/>
    <n v="6"/>
    <n v="1"/>
    <n v="1"/>
    <n v="4"/>
    <n v="5"/>
  </r>
  <r>
    <n v="271130"/>
    <m/>
    <n v="2"/>
    <n v="2"/>
    <n v="3"/>
    <m/>
    <m/>
  </r>
  <r>
    <n v="271156"/>
    <m/>
    <m/>
    <n v="2"/>
    <n v="4"/>
    <n v="8"/>
    <n v="4"/>
  </r>
  <r>
    <n v="271168"/>
    <m/>
    <n v="3"/>
    <n v="8"/>
    <n v="6"/>
    <n v="6"/>
    <n v="5"/>
  </r>
  <r>
    <n v="271232"/>
    <m/>
    <m/>
    <m/>
    <n v="1"/>
    <n v="3"/>
    <n v="5"/>
  </r>
  <r>
    <n v="271243"/>
    <m/>
    <m/>
    <n v="2"/>
    <n v="3"/>
    <n v="7"/>
    <n v="8"/>
  </r>
  <r>
    <n v="271247"/>
    <m/>
    <m/>
    <n v="1"/>
    <n v="4"/>
    <n v="8"/>
    <m/>
  </r>
  <r>
    <n v="271260"/>
    <m/>
    <m/>
    <n v="1"/>
    <n v="7"/>
    <n v="4"/>
    <m/>
  </r>
  <r>
    <n v="271276"/>
    <m/>
    <n v="2"/>
    <m/>
    <m/>
    <m/>
    <m/>
  </r>
  <r>
    <n v="271278"/>
    <m/>
    <m/>
    <n v="4"/>
    <n v="4"/>
    <m/>
    <m/>
  </r>
  <r>
    <n v="271282"/>
    <m/>
    <m/>
    <n v="7"/>
    <n v="1"/>
    <m/>
    <m/>
  </r>
  <r>
    <n v="271313"/>
    <m/>
    <m/>
    <n v="5"/>
    <m/>
    <n v="4"/>
    <m/>
  </r>
  <r>
    <n v="271317"/>
    <m/>
    <m/>
    <n v="5"/>
    <m/>
    <m/>
    <m/>
  </r>
  <r>
    <n v="271321"/>
    <m/>
    <m/>
    <n v="3"/>
    <m/>
    <m/>
    <m/>
  </r>
  <r>
    <n v="271359"/>
    <m/>
    <m/>
    <m/>
    <n v="1"/>
    <n v="7"/>
    <n v="3"/>
  </r>
  <r>
    <n v="271366"/>
    <m/>
    <m/>
    <n v="2"/>
    <n v="9"/>
    <n v="5"/>
    <m/>
  </r>
  <r>
    <n v="271369"/>
    <m/>
    <n v="5"/>
    <n v="6"/>
    <n v="1"/>
    <n v="3"/>
    <m/>
  </r>
  <r>
    <n v="271403"/>
    <m/>
    <n v="3"/>
    <n v="6"/>
    <n v="5"/>
    <m/>
    <n v="1"/>
  </r>
  <r>
    <n v="271417"/>
    <m/>
    <m/>
    <m/>
    <n v="6"/>
    <n v="1"/>
    <n v="4"/>
  </r>
  <r>
    <n v="271473"/>
    <m/>
    <n v="4"/>
    <n v="2"/>
    <n v="1"/>
    <m/>
    <m/>
  </r>
  <r>
    <n v="271479"/>
    <m/>
    <m/>
    <n v="3"/>
    <n v="3"/>
    <n v="4"/>
    <n v="2"/>
  </r>
  <r>
    <n v="271482"/>
    <m/>
    <n v="1"/>
    <n v="8"/>
    <n v="5"/>
    <n v="3"/>
    <m/>
  </r>
  <r>
    <n v="271485"/>
    <m/>
    <m/>
    <m/>
    <n v="2"/>
    <n v="2"/>
    <n v="2"/>
  </r>
  <r>
    <n v="271514"/>
    <m/>
    <n v="2"/>
    <n v="8"/>
    <n v="4"/>
    <m/>
    <m/>
  </r>
  <r>
    <n v="271522"/>
    <m/>
    <n v="3"/>
    <n v="5"/>
    <n v="4"/>
    <n v="4"/>
    <n v="4"/>
  </r>
  <r>
    <n v="271527"/>
    <m/>
    <n v="1"/>
    <n v="6"/>
    <n v="5"/>
    <n v="5"/>
    <n v="4"/>
  </r>
  <r>
    <n v="271540"/>
    <m/>
    <n v="1"/>
    <n v="3"/>
    <n v="6"/>
    <n v="5"/>
    <n v="5"/>
  </r>
  <r>
    <n v="271549"/>
    <m/>
    <m/>
    <m/>
    <n v="1"/>
    <n v="5"/>
    <n v="5"/>
  </r>
  <r>
    <n v="271611"/>
    <m/>
    <n v="2"/>
    <n v="6"/>
    <n v="2"/>
    <n v="3"/>
    <n v="3"/>
  </r>
  <r>
    <n v="271677"/>
    <m/>
    <m/>
    <m/>
    <n v="1"/>
    <n v="6"/>
    <m/>
  </r>
  <r>
    <n v="271696"/>
    <m/>
    <m/>
    <m/>
    <m/>
    <n v="1"/>
    <m/>
  </r>
  <r>
    <n v="271723"/>
    <m/>
    <m/>
    <m/>
    <m/>
    <n v="1"/>
    <n v="3"/>
  </r>
  <r>
    <n v="271808"/>
    <m/>
    <m/>
    <m/>
    <n v="2"/>
    <n v="7"/>
    <m/>
  </r>
  <r>
    <n v="271906"/>
    <m/>
    <m/>
    <m/>
    <n v="1"/>
    <n v="7"/>
    <m/>
  </r>
  <r>
    <n v="271940"/>
    <m/>
    <m/>
    <n v="1"/>
    <n v="6"/>
    <n v="5"/>
    <n v="5"/>
  </r>
  <r>
    <n v="271948"/>
    <m/>
    <n v="1"/>
    <n v="4"/>
    <n v="5"/>
    <n v="3"/>
    <n v="2"/>
  </r>
  <r>
    <n v="271954"/>
    <m/>
    <m/>
    <n v="2"/>
    <n v="5"/>
    <n v="2"/>
    <m/>
  </r>
  <r>
    <n v="271958"/>
    <m/>
    <n v="1"/>
    <n v="6"/>
    <n v="4"/>
    <n v="6"/>
    <n v="2"/>
  </r>
  <r>
    <n v="271976"/>
    <m/>
    <m/>
    <m/>
    <m/>
    <n v="1"/>
    <n v="4"/>
  </r>
  <r>
    <n v="272063"/>
    <m/>
    <m/>
    <m/>
    <n v="1"/>
    <n v="2"/>
    <m/>
  </r>
  <r>
    <n v="272079"/>
    <m/>
    <m/>
    <n v="8"/>
    <n v="3"/>
    <n v="3"/>
    <n v="5"/>
  </r>
  <r>
    <n v="272113"/>
    <m/>
    <n v="4"/>
    <n v="4"/>
    <m/>
    <m/>
    <m/>
  </r>
  <r>
    <n v="272127"/>
    <m/>
    <m/>
    <m/>
    <m/>
    <n v="6"/>
    <n v="1"/>
  </r>
  <r>
    <n v="272136"/>
    <m/>
    <n v="2"/>
    <n v="6"/>
    <m/>
    <m/>
    <m/>
  </r>
  <r>
    <n v="272141"/>
    <m/>
    <n v="1"/>
    <n v="2"/>
    <n v="7"/>
    <m/>
    <n v="3"/>
  </r>
  <r>
    <n v="272223"/>
    <m/>
    <n v="1"/>
    <n v="6"/>
    <n v="4"/>
    <n v="3"/>
    <n v="2"/>
  </r>
  <r>
    <n v="272284"/>
    <m/>
    <m/>
    <n v="2"/>
    <n v="2"/>
    <m/>
    <m/>
  </r>
  <r>
    <n v="272359"/>
    <m/>
    <n v="1"/>
    <n v="7"/>
    <n v="5"/>
    <n v="3"/>
    <m/>
  </r>
  <r>
    <n v="272378"/>
    <m/>
    <n v="1"/>
    <n v="4"/>
    <m/>
    <m/>
    <m/>
  </r>
  <r>
    <n v="272419"/>
    <m/>
    <m/>
    <m/>
    <n v="4"/>
    <n v="4"/>
    <n v="8"/>
  </r>
  <r>
    <n v="272420"/>
    <m/>
    <n v="1"/>
    <n v="2"/>
    <n v="2"/>
    <n v="3"/>
    <n v="7"/>
  </r>
  <r>
    <n v="272437"/>
    <m/>
    <n v="1"/>
    <n v="4"/>
    <n v="4"/>
    <n v="3"/>
    <n v="1"/>
  </r>
  <r>
    <n v="272457"/>
    <m/>
    <n v="1"/>
    <m/>
    <m/>
    <m/>
    <m/>
  </r>
  <r>
    <n v="272525"/>
    <m/>
    <m/>
    <n v="1"/>
    <n v="3"/>
    <n v="4"/>
    <n v="8"/>
  </r>
  <r>
    <n v="272568"/>
    <m/>
    <m/>
    <n v="1"/>
    <n v="4"/>
    <m/>
    <m/>
  </r>
  <r>
    <n v="272569"/>
    <m/>
    <m/>
    <n v="3"/>
    <n v="4"/>
    <m/>
    <m/>
  </r>
  <r>
    <n v="272617"/>
    <m/>
    <n v="1"/>
    <n v="6"/>
    <n v="7"/>
    <n v="6"/>
    <m/>
  </r>
  <r>
    <n v="272690"/>
    <m/>
    <n v="3"/>
    <n v="6"/>
    <m/>
    <n v="5"/>
    <n v="1"/>
  </r>
  <r>
    <n v="272707"/>
    <m/>
    <m/>
    <m/>
    <n v="1"/>
    <n v="4"/>
    <n v="2"/>
  </r>
  <r>
    <n v="272793"/>
    <m/>
    <n v="1"/>
    <n v="4"/>
    <m/>
    <m/>
    <m/>
  </r>
  <r>
    <n v="272798"/>
    <m/>
    <m/>
    <m/>
    <n v="1"/>
    <n v="5"/>
    <m/>
  </r>
  <r>
    <n v="272857"/>
    <m/>
    <m/>
    <m/>
    <m/>
    <n v="3"/>
    <n v="2"/>
  </r>
  <r>
    <n v="272876"/>
    <m/>
    <n v="1"/>
    <n v="7"/>
    <n v="4"/>
    <n v="1"/>
    <m/>
  </r>
  <r>
    <n v="272908"/>
    <m/>
    <m/>
    <n v="1"/>
    <n v="2"/>
    <n v="6"/>
    <n v="2"/>
  </r>
  <r>
    <n v="272912"/>
    <m/>
    <m/>
    <n v="1"/>
    <n v="2"/>
    <n v="1"/>
    <n v="2"/>
  </r>
  <r>
    <n v="272921"/>
    <m/>
    <m/>
    <m/>
    <n v="2"/>
    <n v="4"/>
    <n v="4"/>
  </r>
  <r>
    <n v="272959"/>
    <m/>
    <n v="4"/>
    <n v="2"/>
    <m/>
    <m/>
    <m/>
  </r>
  <r>
    <n v="272961"/>
    <m/>
    <m/>
    <n v="2"/>
    <n v="4"/>
    <n v="4"/>
    <n v="4"/>
  </r>
  <r>
    <n v="272981"/>
    <m/>
    <m/>
    <n v="4"/>
    <n v="4"/>
    <n v="4"/>
    <n v="5"/>
  </r>
  <r>
    <n v="273002"/>
    <m/>
    <m/>
    <m/>
    <m/>
    <m/>
    <n v="5"/>
  </r>
  <r>
    <n v="273008"/>
    <m/>
    <m/>
    <n v="1"/>
    <n v="5"/>
    <n v="4"/>
    <n v="3"/>
  </r>
  <r>
    <n v="273015"/>
    <m/>
    <m/>
    <m/>
    <n v="1"/>
    <n v="4"/>
    <n v="5"/>
  </r>
  <r>
    <n v="273042"/>
    <m/>
    <n v="1"/>
    <n v="1"/>
    <n v="1"/>
    <m/>
    <m/>
  </r>
  <r>
    <n v="273052"/>
    <m/>
    <n v="2"/>
    <n v="6"/>
    <n v="3"/>
    <n v="1"/>
    <m/>
  </r>
  <r>
    <n v="273055"/>
    <m/>
    <n v="1"/>
    <n v="3"/>
    <m/>
    <m/>
    <m/>
  </r>
  <r>
    <n v="273140"/>
    <m/>
    <n v="2"/>
    <n v="3"/>
    <m/>
    <m/>
    <m/>
  </r>
  <r>
    <n v="273144"/>
    <m/>
    <m/>
    <m/>
    <n v="1"/>
    <n v="4"/>
    <n v="3"/>
  </r>
  <r>
    <n v="273173"/>
    <m/>
    <m/>
    <m/>
    <m/>
    <m/>
    <n v="3"/>
  </r>
  <r>
    <n v="273236"/>
    <m/>
    <m/>
    <m/>
    <n v="1"/>
    <n v="3"/>
    <n v="5"/>
  </r>
  <r>
    <n v="273251"/>
    <m/>
    <n v="1"/>
    <n v="4"/>
    <n v="1"/>
    <n v="4"/>
    <n v="1"/>
  </r>
  <r>
    <n v="273256"/>
    <m/>
    <m/>
    <n v="1"/>
    <n v="6"/>
    <n v="5"/>
    <n v="4"/>
  </r>
  <r>
    <n v="273260"/>
    <m/>
    <n v="5"/>
    <n v="4"/>
    <n v="6"/>
    <n v="3"/>
    <m/>
  </r>
  <r>
    <n v="273292"/>
    <m/>
    <m/>
    <m/>
    <n v="9"/>
    <n v="3"/>
    <n v="3"/>
  </r>
  <r>
    <n v="273306"/>
    <m/>
    <m/>
    <m/>
    <n v="4"/>
    <n v="2"/>
    <n v="3"/>
  </r>
  <r>
    <n v="273310"/>
    <m/>
    <m/>
    <n v="4"/>
    <n v="3"/>
    <n v="5"/>
    <n v="3"/>
  </r>
  <r>
    <n v="273388"/>
    <m/>
    <n v="2"/>
    <n v="3"/>
    <m/>
    <m/>
    <m/>
  </r>
  <r>
    <n v="273417"/>
    <m/>
    <m/>
    <n v="1"/>
    <n v="6"/>
    <n v="5"/>
    <n v="2"/>
  </r>
  <r>
    <n v="273431"/>
    <m/>
    <n v="5"/>
    <n v="5"/>
    <n v="2"/>
    <n v="4"/>
    <m/>
  </r>
  <r>
    <n v="273538"/>
    <m/>
    <n v="4"/>
    <n v="4"/>
    <n v="5"/>
    <m/>
    <m/>
  </r>
  <r>
    <n v="273553"/>
    <m/>
    <m/>
    <n v="1"/>
    <n v="4"/>
    <n v="5"/>
    <m/>
  </r>
  <r>
    <n v="273571"/>
    <m/>
    <m/>
    <n v="3"/>
    <m/>
    <m/>
    <m/>
  </r>
  <r>
    <n v="273580"/>
    <m/>
    <m/>
    <n v="1"/>
    <n v="7"/>
    <n v="2"/>
    <m/>
  </r>
  <r>
    <n v="273594"/>
    <m/>
    <n v="1"/>
    <n v="10"/>
    <n v="6"/>
    <n v="4"/>
    <n v="7"/>
  </r>
  <r>
    <n v="273596"/>
    <m/>
    <m/>
    <n v="1"/>
    <n v="3"/>
    <n v="1"/>
    <m/>
  </r>
  <r>
    <n v="273612"/>
    <m/>
    <m/>
    <n v="3"/>
    <n v="2"/>
    <m/>
    <m/>
  </r>
  <r>
    <n v="273618"/>
    <m/>
    <n v="1"/>
    <n v="5"/>
    <n v="2"/>
    <m/>
    <m/>
  </r>
  <r>
    <n v="273630"/>
    <m/>
    <m/>
    <n v="7"/>
    <m/>
    <m/>
    <m/>
  </r>
  <r>
    <n v="273642"/>
    <m/>
    <m/>
    <m/>
    <m/>
    <n v="1"/>
    <n v="3"/>
  </r>
  <r>
    <n v="273645"/>
    <m/>
    <m/>
    <m/>
    <m/>
    <n v="4"/>
    <n v="4"/>
  </r>
  <r>
    <n v="273647"/>
    <m/>
    <n v="1"/>
    <n v="7"/>
    <n v="4"/>
    <n v="2"/>
    <n v="5"/>
  </r>
  <r>
    <n v="273650"/>
    <m/>
    <m/>
    <m/>
    <n v="5"/>
    <n v="6"/>
    <m/>
  </r>
  <r>
    <n v="273663"/>
    <m/>
    <m/>
    <m/>
    <n v="1"/>
    <m/>
    <m/>
  </r>
  <r>
    <n v="273674"/>
    <m/>
    <m/>
    <n v="1"/>
    <n v="3"/>
    <m/>
    <m/>
  </r>
  <r>
    <n v="273706"/>
    <m/>
    <m/>
    <m/>
    <n v="1"/>
    <n v="5"/>
    <n v="4"/>
  </r>
  <r>
    <n v="273717"/>
    <m/>
    <m/>
    <m/>
    <n v="3"/>
    <m/>
    <m/>
  </r>
  <r>
    <n v="273724"/>
    <m/>
    <m/>
    <n v="5"/>
    <n v="2"/>
    <n v="3"/>
    <n v="1"/>
  </r>
  <r>
    <n v="273747"/>
    <m/>
    <n v="2"/>
    <n v="2"/>
    <n v="3"/>
    <m/>
    <m/>
  </r>
  <r>
    <n v="273763"/>
    <m/>
    <n v="1"/>
    <n v="3"/>
    <m/>
    <m/>
    <m/>
  </r>
  <r>
    <n v="273819"/>
    <m/>
    <n v="1"/>
    <n v="4"/>
    <n v="3"/>
    <m/>
    <m/>
  </r>
  <r>
    <n v="273844"/>
    <m/>
    <m/>
    <n v="1"/>
    <n v="3"/>
    <n v="4"/>
    <n v="4"/>
  </r>
  <r>
    <n v="273848"/>
    <m/>
    <m/>
    <n v="2"/>
    <n v="3"/>
    <n v="5"/>
    <n v="3"/>
  </r>
  <r>
    <n v="273865"/>
    <m/>
    <m/>
    <m/>
    <m/>
    <m/>
    <n v="5"/>
  </r>
  <r>
    <n v="273941"/>
    <m/>
    <n v="2"/>
    <n v="3"/>
    <n v="4"/>
    <n v="2"/>
    <n v="2"/>
  </r>
  <r>
    <n v="273950"/>
    <m/>
    <m/>
    <m/>
    <n v="5"/>
    <n v="4"/>
    <m/>
  </r>
  <r>
    <n v="273982"/>
    <m/>
    <n v="2"/>
    <m/>
    <m/>
    <m/>
    <m/>
  </r>
  <r>
    <n v="274043"/>
    <m/>
    <m/>
    <m/>
    <m/>
    <m/>
    <n v="5"/>
  </r>
  <r>
    <n v="274058"/>
    <m/>
    <n v="1"/>
    <n v="4"/>
    <n v="2"/>
    <m/>
    <m/>
  </r>
  <r>
    <n v="274094"/>
    <m/>
    <m/>
    <m/>
    <m/>
    <n v="3"/>
    <n v="2"/>
  </r>
  <r>
    <n v="274099"/>
    <m/>
    <m/>
    <m/>
    <m/>
    <n v="1"/>
    <n v="3"/>
  </r>
  <r>
    <n v="274112"/>
    <m/>
    <m/>
    <n v="6"/>
    <m/>
    <n v="2"/>
    <n v="2"/>
  </r>
  <r>
    <n v="274122"/>
    <m/>
    <n v="1"/>
    <n v="7"/>
    <n v="1"/>
    <n v="3"/>
    <n v="3"/>
  </r>
  <r>
    <n v="274130"/>
    <m/>
    <m/>
    <n v="1"/>
    <n v="5"/>
    <n v="3"/>
    <n v="6"/>
  </r>
  <r>
    <n v="274140"/>
    <m/>
    <n v="4"/>
    <m/>
    <m/>
    <m/>
    <m/>
  </r>
  <r>
    <n v="274155"/>
    <m/>
    <m/>
    <m/>
    <n v="2"/>
    <n v="3"/>
    <m/>
  </r>
  <r>
    <n v="274171"/>
    <m/>
    <n v="4"/>
    <m/>
    <m/>
    <m/>
    <m/>
  </r>
  <r>
    <n v="274270"/>
    <m/>
    <m/>
    <m/>
    <n v="1"/>
    <n v="5"/>
    <n v="2"/>
  </r>
  <r>
    <n v="274284"/>
    <n v="1"/>
    <n v="2"/>
    <m/>
    <m/>
    <m/>
    <m/>
  </r>
  <r>
    <n v="274303"/>
    <m/>
    <m/>
    <n v="9"/>
    <n v="1"/>
    <n v="1"/>
    <n v="4"/>
  </r>
  <r>
    <n v="274329"/>
    <m/>
    <m/>
    <m/>
    <m/>
    <n v="2"/>
    <n v="8"/>
  </r>
  <r>
    <n v="274379"/>
    <m/>
    <m/>
    <m/>
    <m/>
    <n v="4"/>
    <n v="5"/>
  </r>
  <r>
    <n v="274380"/>
    <m/>
    <n v="3"/>
    <n v="7"/>
    <n v="4"/>
    <n v="7"/>
    <n v="1"/>
  </r>
  <r>
    <n v="274384"/>
    <m/>
    <n v="6"/>
    <n v="5"/>
    <n v="5"/>
    <n v="6"/>
    <m/>
  </r>
  <r>
    <n v="274447"/>
    <m/>
    <m/>
    <m/>
    <n v="1"/>
    <n v="5"/>
    <m/>
  </r>
  <r>
    <n v="274455"/>
    <m/>
    <n v="2"/>
    <n v="2"/>
    <n v="2"/>
    <n v="5"/>
    <n v="4"/>
  </r>
  <r>
    <n v="274477"/>
    <m/>
    <m/>
    <n v="3"/>
    <n v="5"/>
    <n v="8"/>
    <n v="1"/>
  </r>
  <r>
    <n v="274485"/>
    <m/>
    <m/>
    <m/>
    <n v="2"/>
    <n v="5"/>
    <n v="5"/>
  </r>
  <r>
    <n v="274490"/>
    <m/>
    <n v="2"/>
    <n v="2"/>
    <m/>
    <m/>
    <m/>
  </r>
  <r>
    <n v="274505"/>
    <m/>
    <m/>
    <n v="9"/>
    <n v="6"/>
    <m/>
    <m/>
  </r>
  <r>
    <n v="274506"/>
    <m/>
    <m/>
    <m/>
    <m/>
    <m/>
    <n v="4"/>
  </r>
  <r>
    <n v="274523"/>
    <m/>
    <m/>
    <m/>
    <n v="1"/>
    <n v="5"/>
    <n v="3"/>
  </r>
  <r>
    <n v="274524"/>
    <m/>
    <m/>
    <n v="3"/>
    <n v="5"/>
    <n v="3"/>
    <n v="5"/>
  </r>
  <r>
    <n v="274551"/>
    <m/>
    <n v="1"/>
    <n v="3"/>
    <m/>
    <m/>
    <m/>
  </r>
  <r>
    <n v="274553"/>
    <m/>
    <m/>
    <m/>
    <m/>
    <n v="5"/>
    <n v="3"/>
  </r>
  <r>
    <n v="274564"/>
    <m/>
    <m/>
    <m/>
    <n v="1"/>
    <n v="6"/>
    <m/>
  </r>
  <r>
    <n v="274599"/>
    <m/>
    <m/>
    <m/>
    <n v="2"/>
    <n v="2"/>
    <m/>
  </r>
  <r>
    <n v="274602"/>
    <m/>
    <m/>
    <n v="3"/>
    <n v="1"/>
    <n v="6"/>
    <n v="7"/>
  </r>
  <r>
    <n v="274623"/>
    <m/>
    <n v="1"/>
    <m/>
    <m/>
    <m/>
    <m/>
  </r>
  <r>
    <n v="274652"/>
    <n v="1"/>
    <n v="5"/>
    <m/>
    <m/>
    <m/>
    <m/>
  </r>
  <r>
    <n v="274686"/>
    <m/>
    <m/>
    <m/>
    <n v="1"/>
    <n v="1"/>
    <n v="6"/>
  </r>
  <r>
    <n v="274717"/>
    <m/>
    <m/>
    <m/>
    <m/>
    <n v="8"/>
    <n v="5"/>
  </r>
  <r>
    <n v="274721"/>
    <m/>
    <m/>
    <m/>
    <n v="8"/>
    <n v="1"/>
    <n v="1"/>
  </r>
  <r>
    <n v="274744"/>
    <m/>
    <m/>
    <m/>
    <n v="2"/>
    <n v="4"/>
    <n v="2"/>
  </r>
  <r>
    <n v="274769"/>
    <m/>
    <m/>
    <m/>
    <m/>
    <n v="5"/>
    <n v="7"/>
  </r>
  <r>
    <n v="274818"/>
    <m/>
    <m/>
    <n v="3"/>
    <n v="4"/>
    <n v="2"/>
    <n v="4"/>
  </r>
  <r>
    <n v="274821"/>
    <m/>
    <m/>
    <m/>
    <m/>
    <n v="3"/>
    <n v="5"/>
  </r>
  <r>
    <n v="274823"/>
    <m/>
    <m/>
    <n v="1"/>
    <n v="5"/>
    <m/>
    <m/>
  </r>
  <r>
    <n v="274834"/>
    <m/>
    <n v="2"/>
    <n v="4"/>
    <n v="1"/>
    <m/>
    <m/>
  </r>
  <r>
    <n v="274858"/>
    <m/>
    <m/>
    <m/>
    <n v="1"/>
    <n v="3"/>
    <n v="3"/>
  </r>
  <r>
    <n v="274905"/>
    <m/>
    <m/>
    <m/>
    <n v="2"/>
    <n v="5"/>
    <n v="5"/>
  </r>
  <r>
    <n v="274927"/>
    <m/>
    <m/>
    <m/>
    <n v="1"/>
    <n v="2"/>
    <n v="4"/>
  </r>
  <r>
    <n v="274964"/>
    <m/>
    <m/>
    <n v="1"/>
    <n v="5"/>
    <m/>
    <m/>
  </r>
  <r>
    <n v="274985"/>
    <m/>
    <m/>
    <n v="2"/>
    <n v="3"/>
    <n v="3"/>
    <n v="9"/>
  </r>
  <r>
    <n v="274988"/>
    <m/>
    <m/>
    <n v="3"/>
    <n v="5"/>
    <m/>
    <m/>
  </r>
  <r>
    <n v="274992"/>
    <m/>
    <n v="2"/>
    <n v="4"/>
    <n v="4"/>
    <n v="6"/>
    <m/>
  </r>
  <r>
    <n v="274993"/>
    <m/>
    <m/>
    <m/>
    <n v="3"/>
    <m/>
    <m/>
  </r>
  <r>
    <n v="275052"/>
    <m/>
    <n v="2"/>
    <m/>
    <m/>
    <m/>
    <m/>
  </r>
  <r>
    <n v="275072"/>
    <m/>
    <m/>
    <n v="1"/>
    <n v="4"/>
    <m/>
    <m/>
  </r>
  <r>
    <n v="275116"/>
    <m/>
    <n v="2"/>
    <n v="2"/>
    <n v="7"/>
    <n v="3"/>
    <n v="2"/>
  </r>
  <r>
    <n v="275128"/>
    <m/>
    <m/>
    <n v="1"/>
    <n v="4"/>
    <n v="3"/>
    <n v="1"/>
  </r>
  <r>
    <n v="275159"/>
    <m/>
    <m/>
    <n v="2"/>
    <n v="5"/>
    <n v="1"/>
    <m/>
  </r>
  <r>
    <n v="275181"/>
    <m/>
    <m/>
    <n v="1"/>
    <n v="3"/>
    <n v="5"/>
    <n v="6"/>
  </r>
  <r>
    <n v="275226"/>
    <m/>
    <m/>
    <m/>
    <n v="1"/>
    <n v="4"/>
    <n v="3"/>
  </r>
  <r>
    <n v="275229"/>
    <m/>
    <m/>
    <m/>
    <n v="4"/>
    <m/>
    <m/>
  </r>
  <r>
    <n v="275260"/>
    <m/>
    <m/>
    <n v="3"/>
    <n v="2"/>
    <m/>
    <m/>
  </r>
  <r>
    <n v="275281"/>
    <m/>
    <n v="2"/>
    <m/>
    <m/>
    <m/>
    <m/>
  </r>
  <r>
    <n v="275349"/>
    <m/>
    <m/>
    <m/>
    <n v="3"/>
    <m/>
    <m/>
  </r>
  <r>
    <n v="275460"/>
    <m/>
    <m/>
    <m/>
    <n v="1"/>
    <n v="7"/>
    <n v="3"/>
  </r>
  <r>
    <n v="275473"/>
    <m/>
    <m/>
    <n v="5"/>
    <n v="3"/>
    <n v="5"/>
    <m/>
  </r>
  <r>
    <n v="275474"/>
    <m/>
    <m/>
    <n v="6"/>
    <n v="9"/>
    <m/>
    <m/>
  </r>
  <r>
    <n v="275488"/>
    <m/>
    <m/>
    <m/>
    <n v="1"/>
    <n v="3"/>
    <n v="3"/>
  </r>
  <r>
    <n v="275532"/>
    <m/>
    <n v="1"/>
    <n v="8"/>
    <n v="2"/>
    <m/>
    <m/>
  </r>
  <r>
    <n v="275538"/>
    <m/>
    <m/>
    <n v="4"/>
    <n v="5"/>
    <m/>
    <m/>
  </r>
  <r>
    <n v="275546"/>
    <m/>
    <m/>
    <m/>
    <n v="2"/>
    <n v="2"/>
    <m/>
  </r>
  <r>
    <n v="275593"/>
    <m/>
    <m/>
    <m/>
    <n v="1"/>
    <n v="3"/>
    <m/>
  </r>
  <r>
    <n v="275602"/>
    <m/>
    <n v="3"/>
    <m/>
    <m/>
    <m/>
    <m/>
  </r>
  <r>
    <n v="275610"/>
    <m/>
    <n v="1"/>
    <n v="5"/>
    <n v="2"/>
    <n v="3"/>
    <m/>
  </r>
  <r>
    <n v="275657"/>
    <m/>
    <m/>
    <m/>
    <n v="1"/>
    <n v="3"/>
    <m/>
  </r>
  <r>
    <n v="275664"/>
    <m/>
    <n v="4"/>
    <n v="5"/>
    <n v="1"/>
    <n v="5"/>
    <n v="6"/>
  </r>
  <r>
    <n v="275665"/>
    <m/>
    <m/>
    <m/>
    <n v="1"/>
    <n v="3"/>
    <n v="3"/>
  </r>
  <r>
    <n v="275672"/>
    <m/>
    <m/>
    <n v="6"/>
    <n v="3"/>
    <m/>
    <m/>
  </r>
  <r>
    <n v="275684"/>
    <m/>
    <m/>
    <n v="1"/>
    <n v="5"/>
    <n v="4"/>
    <m/>
  </r>
  <r>
    <n v="275700"/>
    <m/>
    <n v="2"/>
    <n v="3"/>
    <n v="2"/>
    <n v="3"/>
    <n v="3"/>
  </r>
  <r>
    <n v="275747"/>
    <m/>
    <m/>
    <n v="2"/>
    <n v="3"/>
    <n v="4"/>
    <n v="3"/>
  </r>
  <r>
    <n v="275778"/>
    <m/>
    <m/>
    <n v="9"/>
    <n v="4"/>
    <n v="7"/>
    <n v="4"/>
  </r>
  <r>
    <n v="275798"/>
    <m/>
    <m/>
    <n v="2"/>
    <n v="1"/>
    <n v="5"/>
    <n v="4"/>
  </r>
  <r>
    <n v="275802"/>
    <m/>
    <n v="1"/>
    <n v="10"/>
    <m/>
    <m/>
    <m/>
  </r>
  <r>
    <n v="275806"/>
    <m/>
    <m/>
    <n v="2"/>
    <n v="3"/>
    <m/>
    <m/>
  </r>
  <r>
    <n v="275865"/>
    <m/>
    <n v="2"/>
    <n v="6"/>
    <n v="4"/>
    <n v="2"/>
    <n v="7"/>
  </r>
  <r>
    <n v="275872"/>
    <m/>
    <m/>
    <m/>
    <n v="1"/>
    <n v="1"/>
    <n v="3"/>
  </r>
  <r>
    <n v="275884"/>
    <m/>
    <n v="1"/>
    <n v="8"/>
    <n v="6"/>
    <n v="2"/>
    <m/>
  </r>
  <r>
    <n v="275896"/>
    <m/>
    <m/>
    <m/>
    <m/>
    <n v="2"/>
    <n v="1"/>
  </r>
  <r>
    <n v="275974"/>
    <m/>
    <n v="3"/>
    <n v="6"/>
    <n v="6"/>
    <n v="2"/>
    <n v="2"/>
  </r>
  <r>
    <n v="275998"/>
    <m/>
    <n v="3"/>
    <n v="8"/>
    <n v="5"/>
    <n v="3"/>
    <n v="4"/>
  </r>
  <r>
    <n v="276096"/>
    <m/>
    <m/>
    <n v="2"/>
    <n v="7"/>
    <m/>
    <m/>
  </r>
  <r>
    <n v="276099"/>
    <m/>
    <m/>
    <m/>
    <n v="2"/>
    <n v="2"/>
    <n v="2"/>
  </r>
  <r>
    <n v="276101"/>
    <m/>
    <m/>
    <m/>
    <m/>
    <n v="1"/>
    <n v="6"/>
  </r>
  <r>
    <n v="276125"/>
    <m/>
    <m/>
    <m/>
    <n v="5"/>
    <n v="3"/>
    <m/>
  </r>
  <r>
    <n v="276173"/>
    <m/>
    <n v="1"/>
    <n v="7"/>
    <n v="4"/>
    <n v="6"/>
    <n v="4"/>
  </r>
  <r>
    <n v="276186"/>
    <m/>
    <n v="2"/>
    <n v="8"/>
    <n v="5"/>
    <n v="3"/>
    <n v="3"/>
  </r>
  <r>
    <n v="276234"/>
    <m/>
    <m/>
    <m/>
    <m/>
    <n v="4"/>
    <n v="4"/>
  </r>
  <r>
    <n v="276237"/>
    <m/>
    <m/>
    <n v="1"/>
    <n v="3"/>
    <m/>
    <m/>
  </r>
  <r>
    <n v="276392"/>
    <m/>
    <n v="2"/>
    <n v="4"/>
    <m/>
    <m/>
    <m/>
  </r>
  <r>
    <n v="276399"/>
    <m/>
    <n v="2"/>
    <n v="8"/>
    <n v="4"/>
    <n v="4"/>
    <n v="6"/>
  </r>
  <r>
    <n v="276420"/>
    <m/>
    <m/>
    <n v="1"/>
    <n v="5"/>
    <n v="4"/>
    <m/>
  </r>
  <r>
    <n v="276427"/>
    <m/>
    <n v="2"/>
    <m/>
    <m/>
    <m/>
    <m/>
  </r>
  <r>
    <n v="276453"/>
    <m/>
    <n v="2"/>
    <n v="1"/>
    <n v="4"/>
    <n v="6"/>
    <n v="4"/>
  </r>
  <r>
    <n v="276513"/>
    <m/>
    <m/>
    <n v="2"/>
    <n v="6"/>
    <n v="3"/>
    <n v="5"/>
  </r>
  <r>
    <n v="276518"/>
    <m/>
    <m/>
    <m/>
    <m/>
    <n v="1"/>
    <m/>
  </r>
  <r>
    <n v="276524"/>
    <m/>
    <n v="2"/>
    <n v="6"/>
    <m/>
    <n v="3"/>
    <n v="4"/>
  </r>
  <r>
    <n v="276554"/>
    <m/>
    <m/>
    <n v="1"/>
    <n v="4"/>
    <n v="4"/>
    <n v="4"/>
  </r>
  <r>
    <n v="276566"/>
    <m/>
    <n v="5"/>
    <n v="5"/>
    <m/>
    <m/>
    <m/>
  </r>
  <r>
    <n v="276572"/>
    <m/>
    <m/>
    <n v="2"/>
    <n v="4"/>
    <m/>
    <m/>
  </r>
  <r>
    <n v="276575"/>
    <m/>
    <m/>
    <m/>
    <n v="2"/>
    <n v="6"/>
    <n v="6"/>
  </r>
  <r>
    <n v="276584"/>
    <m/>
    <n v="5"/>
    <n v="1"/>
    <m/>
    <m/>
    <m/>
  </r>
  <r>
    <n v="276604"/>
    <m/>
    <m/>
    <n v="2"/>
    <n v="1"/>
    <m/>
    <m/>
  </r>
  <r>
    <n v="276633"/>
    <m/>
    <n v="2"/>
    <n v="4"/>
    <n v="2"/>
    <m/>
    <m/>
  </r>
  <r>
    <n v="276652"/>
    <m/>
    <n v="1"/>
    <n v="5"/>
    <m/>
    <m/>
    <m/>
  </r>
  <r>
    <n v="276663"/>
    <m/>
    <m/>
    <n v="4"/>
    <n v="3"/>
    <n v="4"/>
    <n v="3"/>
  </r>
  <r>
    <n v="276750"/>
    <m/>
    <n v="3"/>
    <n v="3"/>
    <n v="5"/>
    <n v="2"/>
    <m/>
  </r>
  <r>
    <n v="276755"/>
    <m/>
    <m/>
    <m/>
    <m/>
    <n v="1"/>
    <n v="4"/>
  </r>
  <r>
    <n v="276765"/>
    <m/>
    <m/>
    <m/>
    <n v="1"/>
    <n v="6"/>
    <n v="4"/>
  </r>
  <r>
    <n v="276767"/>
    <m/>
    <m/>
    <n v="6"/>
    <n v="5"/>
    <n v="4"/>
    <n v="3"/>
  </r>
  <r>
    <n v="276776"/>
    <m/>
    <m/>
    <n v="6"/>
    <n v="3"/>
    <m/>
    <m/>
  </r>
  <r>
    <n v="276800"/>
    <m/>
    <m/>
    <m/>
    <n v="5"/>
    <m/>
    <m/>
  </r>
  <r>
    <n v="276839"/>
    <m/>
    <m/>
    <m/>
    <n v="1"/>
    <n v="6"/>
    <m/>
  </r>
  <r>
    <n v="276844"/>
    <m/>
    <n v="5"/>
    <m/>
    <m/>
    <m/>
    <m/>
  </r>
  <r>
    <n v="276887"/>
    <m/>
    <n v="3"/>
    <n v="7"/>
    <n v="5"/>
    <n v="2"/>
    <m/>
  </r>
  <r>
    <n v="276900"/>
    <m/>
    <m/>
    <m/>
    <m/>
    <n v="2"/>
    <n v="4"/>
  </r>
  <r>
    <n v="276909"/>
    <m/>
    <m/>
    <n v="3"/>
    <n v="5"/>
    <n v="3"/>
    <n v="4"/>
  </r>
  <r>
    <n v="276917"/>
    <m/>
    <m/>
    <m/>
    <n v="1"/>
    <n v="4"/>
    <n v="8"/>
  </r>
  <r>
    <n v="276930"/>
    <m/>
    <m/>
    <m/>
    <n v="4"/>
    <m/>
    <m/>
  </r>
  <r>
    <n v="276938"/>
    <m/>
    <m/>
    <n v="3"/>
    <n v="2"/>
    <m/>
    <m/>
  </r>
  <r>
    <n v="276943"/>
    <m/>
    <m/>
    <n v="1"/>
    <n v="4"/>
    <n v="6"/>
    <n v="1"/>
  </r>
  <r>
    <n v="276968"/>
    <m/>
    <m/>
    <n v="3"/>
    <n v="3"/>
    <n v="7"/>
    <m/>
  </r>
  <r>
    <n v="276976"/>
    <m/>
    <m/>
    <n v="1"/>
    <n v="6"/>
    <n v="3"/>
    <n v="2"/>
  </r>
  <r>
    <n v="277006"/>
    <m/>
    <m/>
    <m/>
    <m/>
    <n v="1"/>
    <m/>
  </r>
  <r>
    <n v="277040"/>
    <m/>
    <m/>
    <n v="6"/>
    <m/>
    <m/>
    <m/>
  </r>
  <r>
    <n v="277064"/>
    <m/>
    <n v="1"/>
    <m/>
    <m/>
    <m/>
    <m/>
  </r>
  <r>
    <n v="277104"/>
    <m/>
    <m/>
    <m/>
    <m/>
    <n v="1"/>
    <n v="9"/>
  </r>
  <r>
    <n v="277106"/>
    <m/>
    <m/>
    <n v="2"/>
    <n v="4"/>
    <n v="1"/>
    <m/>
  </r>
  <r>
    <n v="277115"/>
    <m/>
    <n v="1"/>
    <n v="7"/>
    <n v="2"/>
    <n v="5"/>
    <n v="1"/>
  </r>
  <r>
    <n v="277127"/>
    <m/>
    <m/>
    <m/>
    <m/>
    <n v="4"/>
    <n v="5"/>
  </r>
  <r>
    <n v="277146"/>
    <m/>
    <m/>
    <m/>
    <m/>
    <n v="1"/>
    <n v="5"/>
  </r>
  <r>
    <n v="277151"/>
    <m/>
    <m/>
    <m/>
    <n v="1"/>
    <n v="4"/>
    <n v="3"/>
  </r>
  <r>
    <n v="277171"/>
    <m/>
    <m/>
    <n v="2"/>
    <n v="3"/>
    <n v="7"/>
    <n v="4"/>
  </r>
  <r>
    <n v="277192"/>
    <m/>
    <m/>
    <m/>
    <n v="1"/>
    <n v="7"/>
    <n v="6"/>
  </r>
  <r>
    <n v="277246"/>
    <m/>
    <m/>
    <m/>
    <n v="1"/>
    <n v="4"/>
    <n v="2"/>
  </r>
  <r>
    <n v="277252"/>
    <m/>
    <m/>
    <n v="2"/>
    <n v="7"/>
    <m/>
    <m/>
  </r>
  <r>
    <n v="277276"/>
    <m/>
    <n v="1"/>
    <n v="3"/>
    <m/>
    <m/>
    <m/>
  </r>
  <r>
    <n v="277317"/>
    <m/>
    <n v="2"/>
    <n v="3"/>
    <m/>
    <m/>
    <m/>
  </r>
  <r>
    <n v="277328"/>
    <m/>
    <m/>
    <m/>
    <n v="1"/>
    <n v="4"/>
    <n v="5"/>
  </r>
  <r>
    <n v="277424"/>
    <m/>
    <n v="4"/>
    <m/>
    <m/>
    <m/>
    <m/>
  </r>
  <r>
    <n v="277455"/>
    <m/>
    <m/>
    <n v="1"/>
    <n v="2"/>
    <n v="1"/>
    <n v="4"/>
  </r>
  <r>
    <n v="277463"/>
    <m/>
    <n v="1"/>
    <n v="1"/>
    <n v="6"/>
    <n v="3"/>
    <m/>
  </r>
  <r>
    <n v="277470"/>
    <m/>
    <m/>
    <n v="1"/>
    <n v="5"/>
    <m/>
    <m/>
  </r>
  <r>
    <n v="277473"/>
    <m/>
    <m/>
    <n v="2"/>
    <m/>
    <m/>
    <m/>
  </r>
  <r>
    <n v="277477"/>
    <m/>
    <n v="3"/>
    <n v="10"/>
    <n v="6"/>
    <n v="7"/>
    <n v="2"/>
  </r>
  <r>
    <n v="277500"/>
    <m/>
    <m/>
    <n v="6"/>
    <n v="3"/>
    <n v="4"/>
    <m/>
  </r>
  <r>
    <n v="277516"/>
    <m/>
    <n v="2"/>
    <n v="2"/>
    <n v="3"/>
    <n v="3"/>
    <m/>
  </r>
  <r>
    <n v="277577"/>
    <m/>
    <m/>
    <n v="5"/>
    <n v="6"/>
    <n v="4"/>
    <n v="4"/>
  </r>
  <r>
    <n v="277591"/>
    <m/>
    <n v="1"/>
    <m/>
    <m/>
    <m/>
    <m/>
  </r>
  <r>
    <n v="277592"/>
    <m/>
    <n v="4"/>
    <n v="8"/>
    <n v="5"/>
    <n v="2"/>
    <n v="3"/>
  </r>
  <r>
    <n v="277603"/>
    <m/>
    <n v="2"/>
    <n v="8"/>
    <n v="3"/>
    <n v="1"/>
    <m/>
  </r>
  <r>
    <n v="277631"/>
    <m/>
    <n v="5"/>
    <n v="11"/>
    <n v="3"/>
    <n v="5"/>
    <n v="4"/>
  </r>
  <r>
    <n v="277650"/>
    <m/>
    <n v="2"/>
    <n v="2"/>
    <n v="2"/>
    <m/>
    <m/>
  </r>
  <r>
    <n v="277668"/>
    <m/>
    <m/>
    <n v="2"/>
    <n v="2"/>
    <n v="10"/>
    <n v="3"/>
  </r>
  <r>
    <n v="277677"/>
    <m/>
    <m/>
    <m/>
    <n v="1"/>
    <n v="8"/>
    <n v="3"/>
  </r>
  <r>
    <n v="277700"/>
    <m/>
    <m/>
    <n v="4"/>
    <n v="4"/>
    <n v="3"/>
    <n v="4"/>
  </r>
  <r>
    <n v="277732"/>
    <m/>
    <n v="1"/>
    <n v="2"/>
    <m/>
    <m/>
    <m/>
  </r>
  <r>
    <n v="277749"/>
    <m/>
    <m/>
    <n v="1"/>
    <n v="4"/>
    <n v="9"/>
    <m/>
  </r>
  <r>
    <n v="277767"/>
    <m/>
    <m/>
    <m/>
    <n v="5"/>
    <n v="3"/>
    <n v="2"/>
  </r>
  <r>
    <n v="277773"/>
    <m/>
    <m/>
    <n v="7"/>
    <n v="2"/>
    <m/>
    <m/>
  </r>
  <r>
    <n v="277778"/>
    <m/>
    <m/>
    <n v="1"/>
    <n v="8"/>
    <n v="1"/>
    <n v="2"/>
  </r>
  <r>
    <n v="277806"/>
    <m/>
    <m/>
    <n v="6"/>
    <n v="6"/>
    <n v="3"/>
    <m/>
  </r>
  <r>
    <n v="277825"/>
    <m/>
    <m/>
    <m/>
    <n v="1"/>
    <n v="2"/>
    <n v="4"/>
  </r>
  <r>
    <n v="277847"/>
    <m/>
    <m/>
    <n v="3"/>
    <m/>
    <m/>
    <m/>
  </r>
  <r>
    <n v="277848"/>
    <m/>
    <n v="1"/>
    <n v="5"/>
    <n v="4"/>
    <m/>
    <m/>
  </r>
  <r>
    <n v="277879"/>
    <m/>
    <m/>
    <m/>
    <n v="3"/>
    <n v="6"/>
    <n v="8"/>
  </r>
  <r>
    <n v="277930"/>
    <m/>
    <m/>
    <n v="4"/>
    <n v="5"/>
    <m/>
    <m/>
  </r>
  <r>
    <n v="277931"/>
    <m/>
    <m/>
    <n v="2"/>
    <n v="4"/>
    <n v="3"/>
    <n v="3"/>
  </r>
  <r>
    <n v="277934"/>
    <m/>
    <m/>
    <n v="1"/>
    <n v="6"/>
    <m/>
    <m/>
  </r>
  <r>
    <n v="277953"/>
    <m/>
    <n v="2"/>
    <n v="7"/>
    <n v="5"/>
    <n v="7"/>
    <n v="5"/>
  </r>
  <r>
    <n v="277957"/>
    <m/>
    <m/>
    <m/>
    <m/>
    <n v="2"/>
    <n v="3"/>
  </r>
  <r>
    <n v="277999"/>
    <m/>
    <m/>
    <n v="2"/>
    <n v="5"/>
    <n v="3"/>
    <m/>
  </r>
  <r>
    <n v="278020"/>
    <m/>
    <m/>
    <n v="7"/>
    <n v="5"/>
    <n v="2"/>
    <n v="1"/>
  </r>
  <r>
    <n v="278048"/>
    <m/>
    <m/>
    <m/>
    <n v="4"/>
    <n v="3"/>
    <n v="5"/>
  </r>
  <r>
    <n v="278054"/>
    <m/>
    <m/>
    <m/>
    <m/>
    <n v="1"/>
    <m/>
  </r>
  <r>
    <n v="278060"/>
    <m/>
    <m/>
    <m/>
    <m/>
    <n v="3"/>
    <n v="4"/>
  </r>
  <r>
    <n v="278066"/>
    <m/>
    <n v="1"/>
    <n v="2"/>
    <n v="3"/>
    <n v="4"/>
    <m/>
  </r>
  <r>
    <n v="278085"/>
    <m/>
    <m/>
    <m/>
    <n v="1"/>
    <n v="2"/>
    <m/>
  </r>
  <r>
    <n v="278103"/>
    <m/>
    <m/>
    <m/>
    <n v="1"/>
    <m/>
    <m/>
  </r>
  <r>
    <n v="278151"/>
    <m/>
    <m/>
    <m/>
    <n v="4"/>
    <n v="3"/>
    <n v="1"/>
  </r>
  <r>
    <n v="278165"/>
    <m/>
    <n v="5"/>
    <n v="4"/>
    <n v="6"/>
    <m/>
    <m/>
  </r>
  <r>
    <n v="278199"/>
    <m/>
    <n v="3"/>
    <n v="6"/>
    <n v="2"/>
    <n v="5"/>
    <n v="3"/>
  </r>
  <r>
    <n v="278275"/>
    <m/>
    <n v="1"/>
    <n v="5"/>
    <m/>
    <m/>
    <m/>
  </r>
  <r>
    <n v="278293"/>
    <m/>
    <m/>
    <n v="1"/>
    <n v="4"/>
    <n v="5"/>
    <m/>
  </r>
  <r>
    <n v="278295"/>
    <m/>
    <n v="1"/>
    <n v="6"/>
    <n v="3"/>
    <n v="4"/>
    <n v="4"/>
  </r>
  <r>
    <n v="278318"/>
    <m/>
    <m/>
    <n v="1"/>
    <n v="6"/>
    <n v="1"/>
    <n v="7"/>
  </r>
  <r>
    <n v="278426"/>
    <m/>
    <m/>
    <m/>
    <n v="2"/>
    <m/>
    <m/>
  </r>
  <r>
    <n v="278455"/>
    <m/>
    <m/>
    <m/>
    <m/>
    <n v="4"/>
    <n v="3"/>
  </r>
  <r>
    <n v="278535"/>
    <m/>
    <m/>
    <n v="7"/>
    <n v="6"/>
    <n v="2"/>
    <m/>
  </r>
  <r>
    <n v="278568"/>
    <m/>
    <m/>
    <m/>
    <m/>
    <n v="3"/>
    <n v="5"/>
  </r>
  <r>
    <n v="278574"/>
    <m/>
    <n v="4"/>
    <n v="2"/>
    <n v="3"/>
    <n v="6"/>
    <m/>
  </r>
  <r>
    <n v="278607"/>
    <m/>
    <m/>
    <n v="1"/>
    <n v="3"/>
    <n v="4"/>
    <n v="7"/>
  </r>
  <r>
    <n v="278648"/>
    <m/>
    <n v="2"/>
    <n v="7"/>
    <n v="3"/>
    <n v="1"/>
    <n v="5"/>
  </r>
  <r>
    <n v="278651"/>
    <m/>
    <m/>
    <n v="3"/>
    <n v="5"/>
    <n v="3"/>
    <n v="5"/>
  </r>
  <r>
    <n v="278659"/>
    <m/>
    <m/>
    <m/>
    <n v="1"/>
    <m/>
    <m/>
  </r>
  <r>
    <n v="278722"/>
    <m/>
    <m/>
    <m/>
    <n v="1"/>
    <n v="3"/>
    <n v="8"/>
  </r>
  <r>
    <n v="278755"/>
    <m/>
    <m/>
    <m/>
    <m/>
    <n v="2"/>
    <m/>
  </r>
  <r>
    <n v="278816"/>
    <m/>
    <m/>
    <m/>
    <n v="1"/>
    <n v="4"/>
    <n v="3"/>
  </r>
  <r>
    <n v="278845"/>
    <m/>
    <n v="2"/>
    <n v="4"/>
    <n v="8"/>
    <n v="4"/>
    <n v="3"/>
  </r>
  <r>
    <n v="278875"/>
    <m/>
    <m/>
    <n v="1"/>
    <n v="4"/>
    <n v="6"/>
    <m/>
  </r>
  <r>
    <n v="278897"/>
    <m/>
    <n v="1"/>
    <m/>
    <m/>
    <m/>
    <m/>
  </r>
  <r>
    <n v="278900"/>
    <m/>
    <m/>
    <m/>
    <m/>
    <m/>
    <n v="5"/>
  </r>
  <r>
    <n v="278950"/>
    <m/>
    <n v="3"/>
    <m/>
    <m/>
    <m/>
    <m/>
  </r>
  <r>
    <n v="278971"/>
    <m/>
    <n v="2"/>
    <n v="7"/>
    <n v="3"/>
    <n v="4"/>
    <n v="2"/>
  </r>
  <r>
    <n v="278976"/>
    <m/>
    <m/>
    <n v="4"/>
    <m/>
    <m/>
    <m/>
  </r>
  <r>
    <n v="278982"/>
    <m/>
    <m/>
    <n v="1"/>
    <n v="4"/>
    <n v="3"/>
    <n v="5"/>
  </r>
  <r>
    <n v="278991"/>
    <m/>
    <n v="1"/>
    <n v="2"/>
    <m/>
    <m/>
    <m/>
  </r>
  <r>
    <n v="279032"/>
    <m/>
    <n v="2"/>
    <n v="1"/>
    <n v="4"/>
    <n v="3"/>
    <n v="6"/>
  </r>
  <r>
    <n v="279041"/>
    <m/>
    <n v="3"/>
    <n v="5"/>
    <n v="5"/>
    <n v="3"/>
    <m/>
  </r>
  <r>
    <n v="279053"/>
    <m/>
    <n v="2"/>
    <n v="6"/>
    <m/>
    <m/>
    <m/>
  </r>
  <r>
    <n v="279065"/>
    <m/>
    <m/>
    <m/>
    <n v="1"/>
    <n v="5"/>
    <n v="4"/>
  </r>
  <r>
    <n v="279071"/>
    <m/>
    <m/>
    <m/>
    <n v="1"/>
    <n v="7"/>
    <n v="3"/>
  </r>
  <r>
    <n v="279078"/>
    <m/>
    <m/>
    <n v="2"/>
    <n v="4"/>
    <n v="2"/>
    <n v="3"/>
  </r>
  <r>
    <n v="279151"/>
    <n v="1"/>
    <n v="6"/>
    <n v="8"/>
    <m/>
    <m/>
    <m/>
  </r>
  <r>
    <n v="279182"/>
    <m/>
    <n v="4"/>
    <n v="4"/>
    <n v="3"/>
    <n v="6"/>
    <n v="5"/>
  </r>
  <r>
    <n v="279215"/>
    <m/>
    <n v="3"/>
    <n v="4"/>
    <n v="7"/>
    <n v="5"/>
    <n v="4"/>
  </r>
  <r>
    <n v="279240"/>
    <m/>
    <m/>
    <m/>
    <m/>
    <n v="3"/>
    <n v="4"/>
  </r>
  <r>
    <n v="279251"/>
    <m/>
    <m/>
    <m/>
    <m/>
    <n v="4"/>
    <n v="4"/>
  </r>
  <r>
    <n v="279306"/>
    <m/>
    <m/>
    <m/>
    <n v="3"/>
    <n v="2"/>
    <m/>
  </r>
  <r>
    <n v="279310"/>
    <m/>
    <n v="2"/>
    <n v="4"/>
    <n v="3"/>
    <n v="6"/>
    <n v="5"/>
  </r>
  <r>
    <n v="279325"/>
    <m/>
    <m/>
    <n v="3"/>
    <n v="1"/>
    <m/>
    <m/>
  </r>
  <r>
    <n v="279346"/>
    <m/>
    <m/>
    <m/>
    <m/>
    <n v="7"/>
    <n v="3"/>
  </r>
  <r>
    <n v="279359"/>
    <m/>
    <n v="2"/>
    <n v="5"/>
    <n v="3"/>
    <n v="2"/>
    <n v="1"/>
  </r>
  <r>
    <n v="279462"/>
    <m/>
    <n v="2"/>
    <n v="7"/>
    <n v="5"/>
    <n v="3"/>
    <n v="1"/>
  </r>
  <r>
    <n v="279476"/>
    <m/>
    <n v="1"/>
    <n v="5"/>
    <n v="7"/>
    <n v="5"/>
    <n v="5"/>
  </r>
  <r>
    <n v="279496"/>
    <m/>
    <m/>
    <m/>
    <m/>
    <n v="3"/>
    <n v="7"/>
  </r>
  <r>
    <n v="279523"/>
    <m/>
    <m/>
    <n v="1"/>
    <n v="5"/>
    <m/>
    <m/>
  </r>
  <r>
    <n v="279579"/>
    <m/>
    <n v="4"/>
    <n v="2"/>
    <n v="8"/>
    <n v="2"/>
    <n v="4"/>
  </r>
  <r>
    <n v="279607"/>
    <m/>
    <m/>
    <m/>
    <n v="2"/>
    <n v="4"/>
    <n v="5"/>
  </r>
  <r>
    <n v="279658"/>
    <m/>
    <n v="1"/>
    <n v="3"/>
    <m/>
    <m/>
    <m/>
  </r>
  <r>
    <n v="279680"/>
    <m/>
    <m/>
    <m/>
    <m/>
    <m/>
    <n v="1"/>
  </r>
  <r>
    <n v="279702"/>
    <m/>
    <n v="3"/>
    <n v="5"/>
    <m/>
    <m/>
    <m/>
  </r>
  <r>
    <n v="279748"/>
    <m/>
    <m/>
    <m/>
    <n v="5"/>
    <m/>
    <m/>
  </r>
  <r>
    <n v="279769"/>
    <m/>
    <m/>
    <m/>
    <n v="1"/>
    <n v="2"/>
    <m/>
  </r>
  <r>
    <n v="279781"/>
    <m/>
    <m/>
    <n v="5"/>
    <n v="3"/>
    <m/>
    <m/>
  </r>
  <r>
    <n v="279835"/>
    <m/>
    <m/>
    <m/>
    <n v="1"/>
    <n v="5"/>
    <n v="7"/>
  </r>
  <r>
    <n v="279866"/>
    <m/>
    <m/>
    <m/>
    <n v="4"/>
    <m/>
    <m/>
  </r>
  <r>
    <n v="279871"/>
    <m/>
    <m/>
    <m/>
    <n v="1"/>
    <n v="3"/>
    <n v="1"/>
  </r>
  <r>
    <n v="279887"/>
    <m/>
    <m/>
    <n v="1"/>
    <n v="3"/>
    <m/>
    <m/>
  </r>
  <r>
    <n v="279938"/>
    <m/>
    <m/>
    <n v="1"/>
    <n v="3"/>
    <m/>
    <m/>
  </r>
  <r>
    <n v="279961"/>
    <m/>
    <m/>
    <n v="3"/>
    <n v="3"/>
    <n v="4"/>
    <n v="4"/>
  </r>
  <r>
    <n v="279987"/>
    <m/>
    <m/>
    <m/>
    <n v="1"/>
    <n v="7"/>
    <n v="5"/>
  </r>
  <r>
    <n v="280047"/>
    <m/>
    <m/>
    <m/>
    <m/>
    <m/>
    <n v="4"/>
  </r>
  <r>
    <n v="280066"/>
    <m/>
    <n v="1"/>
    <n v="4"/>
    <m/>
    <m/>
    <m/>
  </r>
  <r>
    <n v="280071"/>
    <m/>
    <m/>
    <m/>
    <n v="3"/>
    <n v="4"/>
    <n v="5"/>
  </r>
  <r>
    <n v="280112"/>
    <m/>
    <n v="1"/>
    <n v="7"/>
    <m/>
    <m/>
    <m/>
  </r>
  <r>
    <n v="280214"/>
    <m/>
    <m/>
    <m/>
    <m/>
    <n v="1"/>
    <n v="5"/>
  </r>
  <r>
    <n v="280216"/>
    <m/>
    <n v="3"/>
    <n v="4"/>
    <m/>
    <m/>
    <m/>
  </r>
  <r>
    <n v="280267"/>
    <m/>
    <m/>
    <m/>
    <n v="2"/>
    <m/>
    <m/>
  </r>
  <r>
    <n v="280270"/>
    <m/>
    <n v="1"/>
    <n v="3"/>
    <m/>
    <m/>
    <m/>
  </r>
  <r>
    <n v="280282"/>
    <m/>
    <m/>
    <n v="2"/>
    <n v="6"/>
    <n v="3"/>
    <n v="5"/>
  </r>
  <r>
    <n v="280285"/>
    <m/>
    <n v="3"/>
    <n v="7"/>
    <n v="3"/>
    <n v="2"/>
    <m/>
  </r>
  <r>
    <n v="280288"/>
    <m/>
    <n v="1"/>
    <n v="4"/>
    <m/>
    <m/>
    <m/>
  </r>
  <r>
    <n v="280302"/>
    <m/>
    <m/>
    <n v="6"/>
    <n v="4"/>
    <m/>
    <m/>
  </r>
  <r>
    <n v="280314"/>
    <m/>
    <m/>
    <m/>
    <n v="1"/>
    <n v="4"/>
    <n v="6"/>
  </r>
  <r>
    <n v="280316"/>
    <m/>
    <n v="1"/>
    <n v="8"/>
    <n v="3"/>
    <n v="2"/>
    <n v="6"/>
  </r>
  <r>
    <n v="280336"/>
    <m/>
    <n v="3"/>
    <n v="3"/>
    <m/>
    <m/>
    <m/>
  </r>
  <r>
    <n v="280353"/>
    <m/>
    <n v="6"/>
    <n v="1"/>
    <n v="5"/>
    <n v="3"/>
    <n v="2"/>
  </r>
  <r>
    <n v="280356"/>
    <m/>
    <m/>
    <n v="3"/>
    <n v="3"/>
    <m/>
    <m/>
  </r>
  <r>
    <n v="280362"/>
    <m/>
    <n v="1"/>
    <n v="8"/>
    <n v="7"/>
    <n v="3"/>
    <m/>
  </r>
  <r>
    <n v="280374"/>
    <m/>
    <n v="1"/>
    <n v="1"/>
    <m/>
    <m/>
    <m/>
  </r>
  <r>
    <n v="280396"/>
    <m/>
    <m/>
    <n v="1"/>
    <n v="4"/>
    <n v="9"/>
    <m/>
  </r>
  <r>
    <n v="280441"/>
    <m/>
    <m/>
    <n v="4"/>
    <m/>
    <m/>
    <m/>
  </r>
  <r>
    <n v="280447"/>
    <m/>
    <n v="5"/>
    <n v="6"/>
    <n v="6"/>
    <n v="4"/>
    <n v="3"/>
  </r>
  <r>
    <n v="280458"/>
    <m/>
    <m/>
    <m/>
    <m/>
    <n v="2"/>
    <m/>
  </r>
  <r>
    <n v="280487"/>
    <m/>
    <n v="2"/>
    <m/>
    <m/>
    <m/>
    <m/>
  </r>
  <r>
    <n v="280496"/>
    <m/>
    <m/>
    <m/>
    <n v="12"/>
    <n v="4"/>
    <n v="5"/>
  </r>
  <r>
    <n v="280524"/>
    <n v="1"/>
    <n v="2"/>
    <n v="1"/>
    <n v="4"/>
    <m/>
    <m/>
  </r>
  <r>
    <n v="280586"/>
    <m/>
    <m/>
    <n v="4"/>
    <n v="6"/>
    <n v="4"/>
    <n v="6"/>
  </r>
  <r>
    <n v="280608"/>
    <m/>
    <m/>
    <m/>
    <m/>
    <n v="6"/>
    <n v="6"/>
  </r>
  <r>
    <n v="280622"/>
    <m/>
    <m/>
    <n v="1"/>
    <n v="3"/>
    <n v="2"/>
    <n v="3"/>
  </r>
  <r>
    <n v="280628"/>
    <m/>
    <n v="2"/>
    <n v="3"/>
    <n v="2"/>
    <m/>
    <m/>
  </r>
  <r>
    <n v="280643"/>
    <m/>
    <n v="1"/>
    <n v="5"/>
    <n v="2"/>
    <n v="1"/>
    <m/>
  </r>
  <r>
    <n v="280673"/>
    <m/>
    <n v="3"/>
    <n v="4"/>
    <n v="2"/>
    <m/>
    <m/>
  </r>
  <r>
    <n v="280698"/>
    <m/>
    <m/>
    <m/>
    <m/>
    <n v="2"/>
    <m/>
  </r>
  <r>
    <n v="280699"/>
    <m/>
    <m/>
    <m/>
    <m/>
    <n v="4"/>
    <n v="3"/>
  </r>
  <r>
    <n v="280731"/>
    <m/>
    <m/>
    <n v="7"/>
    <n v="5"/>
    <n v="2"/>
    <n v="3"/>
  </r>
  <r>
    <n v="280745"/>
    <m/>
    <m/>
    <m/>
    <n v="2"/>
    <n v="1"/>
    <n v="5"/>
  </r>
  <r>
    <n v="280748"/>
    <m/>
    <m/>
    <n v="1"/>
    <n v="9"/>
    <n v="2"/>
    <m/>
  </r>
  <r>
    <n v="280750"/>
    <m/>
    <m/>
    <m/>
    <n v="1"/>
    <n v="3"/>
    <n v="6"/>
  </r>
  <r>
    <n v="280758"/>
    <m/>
    <m/>
    <n v="2"/>
    <n v="7"/>
    <n v="3"/>
    <m/>
  </r>
  <r>
    <n v="280776"/>
    <m/>
    <n v="2"/>
    <n v="4"/>
    <m/>
    <m/>
    <m/>
  </r>
  <r>
    <n v="280821"/>
    <m/>
    <n v="3"/>
    <m/>
    <m/>
    <m/>
    <m/>
  </r>
  <r>
    <n v="280860"/>
    <m/>
    <n v="1"/>
    <n v="3"/>
    <m/>
    <m/>
    <m/>
  </r>
  <r>
    <n v="280872"/>
    <m/>
    <n v="1"/>
    <n v="5"/>
    <n v="4"/>
    <n v="4"/>
    <m/>
  </r>
  <r>
    <n v="280906"/>
    <m/>
    <n v="7"/>
    <n v="5"/>
    <m/>
    <m/>
    <m/>
  </r>
  <r>
    <n v="280908"/>
    <m/>
    <m/>
    <n v="1"/>
    <n v="7"/>
    <n v="6"/>
    <n v="2"/>
  </r>
  <r>
    <n v="280914"/>
    <m/>
    <n v="1"/>
    <n v="5"/>
    <n v="3"/>
    <n v="3"/>
    <n v="2"/>
  </r>
  <r>
    <n v="280923"/>
    <m/>
    <m/>
    <m/>
    <n v="3"/>
    <m/>
    <m/>
  </r>
  <r>
    <n v="280938"/>
    <m/>
    <n v="4"/>
    <n v="4"/>
    <n v="2"/>
    <n v="4"/>
    <n v="7"/>
  </r>
  <r>
    <n v="280942"/>
    <m/>
    <m/>
    <n v="3"/>
    <m/>
    <m/>
    <m/>
  </r>
  <r>
    <n v="280956"/>
    <m/>
    <m/>
    <m/>
    <n v="3"/>
    <n v="3"/>
    <m/>
  </r>
  <r>
    <n v="280959"/>
    <m/>
    <m/>
    <m/>
    <m/>
    <n v="1"/>
    <n v="3"/>
  </r>
  <r>
    <n v="280985"/>
    <m/>
    <n v="3"/>
    <n v="3"/>
    <n v="10"/>
    <m/>
    <m/>
  </r>
  <r>
    <n v="281009"/>
    <m/>
    <n v="1"/>
    <n v="3"/>
    <n v="4"/>
    <n v="3"/>
    <n v="4"/>
  </r>
  <r>
    <n v="281012"/>
    <m/>
    <n v="4"/>
    <n v="2"/>
    <n v="3"/>
    <n v="4"/>
    <n v="2"/>
  </r>
  <r>
    <n v="281067"/>
    <m/>
    <m/>
    <m/>
    <n v="2"/>
    <n v="7"/>
    <n v="5"/>
  </r>
  <r>
    <n v="281073"/>
    <m/>
    <n v="2"/>
    <m/>
    <m/>
    <m/>
    <m/>
  </r>
  <r>
    <n v="281078"/>
    <m/>
    <m/>
    <m/>
    <n v="2"/>
    <n v="5"/>
    <n v="3"/>
  </r>
  <r>
    <n v="281079"/>
    <m/>
    <m/>
    <m/>
    <m/>
    <n v="7"/>
    <n v="6"/>
  </r>
  <r>
    <n v="281085"/>
    <m/>
    <n v="1"/>
    <n v="7"/>
    <n v="2"/>
    <n v="2"/>
    <n v="1"/>
  </r>
  <r>
    <n v="281131"/>
    <m/>
    <m/>
    <m/>
    <n v="1"/>
    <n v="3"/>
    <n v="2"/>
  </r>
  <r>
    <n v="281138"/>
    <m/>
    <n v="3"/>
    <m/>
    <m/>
    <m/>
    <m/>
  </r>
  <r>
    <n v="281148"/>
    <m/>
    <m/>
    <m/>
    <n v="1"/>
    <n v="4"/>
    <n v="2"/>
  </r>
  <r>
    <n v="281174"/>
    <m/>
    <n v="1"/>
    <n v="5"/>
    <m/>
    <m/>
    <m/>
  </r>
  <r>
    <n v="281188"/>
    <m/>
    <m/>
    <n v="1"/>
    <n v="2"/>
    <n v="4"/>
    <n v="6"/>
  </r>
  <r>
    <n v="281190"/>
    <m/>
    <n v="1"/>
    <m/>
    <m/>
    <m/>
    <m/>
  </r>
  <r>
    <n v="281194"/>
    <m/>
    <n v="1"/>
    <n v="5"/>
    <m/>
    <m/>
    <m/>
  </r>
  <r>
    <n v="281202"/>
    <m/>
    <m/>
    <m/>
    <n v="1"/>
    <n v="2"/>
    <n v="4"/>
  </r>
  <r>
    <n v="281204"/>
    <m/>
    <m/>
    <n v="1"/>
    <n v="1"/>
    <m/>
    <m/>
  </r>
  <r>
    <n v="281235"/>
    <m/>
    <n v="1"/>
    <n v="5"/>
    <n v="3"/>
    <m/>
    <m/>
  </r>
  <r>
    <n v="281245"/>
    <m/>
    <m/>
    <m/>
    <n v="1"/>
    <n v="5"/>
    <m/>
  </r>
  <r>
    <n v="281287"/>
    <m/>
    <m/>
    <m/>
    <n v="3"/>
    <m/>
    <m/>
  </r>
  <r>
    <n v="281297"/>
    <m/>
    <m/>
    <n v="6"/>
    <n v="3"/>
    <m/>
    <m/>
  </r>
  <r>
    <n v="281318"/>
    <m/>
    <m/>
    <m/>
    <n v="2"/>
    <m/>
    <m/>
  </r>
  <r>
    <n v="281320"/>
    <m/>
    <n v="1"/>
    <m/>
    <m/>
    <m/>
    <m/>
  </r>
  <r>
    <n v="281322"/>
    <m/>
    <m/>
    <m/>
    <n v="1"/>
    <n v="1"/>
    <m/>
  </r>
  <r>
    <n v="281414"/>
    <m/>
    <m/>
    <m/>
    <n v="3"/>
    <n v="3"/>
    <m/>
  </r>
  <r>
    <n v="281427"/>
    <m/>
    <n v="4"/>
    <m/>
    <m/>
    <m/>
    <m/>
  </r>
  <r>
    <n v="281434"/>
    <m/>
    <n v="1"/>
    <n v="6"/>
    <n v="2"/>
    <n v="3"/>
    <n v="2"/>
  </r>
  <r>
    <n v="281469"/>
    <m/>
    <m/>
    <m/>
    <n v="4"/>
    <n v="6"/>
    <n v="4"/>
  </r>
  <r>
    <n v="281500"/>
    <m/>
    <n v="4"/>
    <n v="5"/>
    <n v="4"/>
    <n v="2"/>
    <n v="3"/>
  </r>
  <r>
    <n v="281513"/>
    <m/>
    <m/>
    <n v="1"/>
    <n v="5"/>
    <n v="7"/>
    <n v="4"/>
  </r>
  <r>
    <n v="281541"/>
    <m/>
    <n v="4"/>
    <n v="4"/>
    <n v="11"/>
    <n v="3"/>
    <n v="4"/>
  </r>
  <r>
    <n v="281558"/>
    <m/>
    <m/>
    <n v="3"/>
    <n v="3"/>
    <n v="2"/>
    <n v="2"/>
  </r>
  <r>
    <n v="281590"/>
    <m/>
    <n v="1"/>
    <m/>
    <m/>
    <m/>
    <m/>
  </r>
  <r>
    <n v="281616"/>
    <m/>
    <m/>
    <n v="4"/>
    <n v="3"/>
    <n v="2"/>
    <n v="2"/>
  </r>
  <r>
    <n v="281622"/>
    <m/>
    <m/>
    <n v="1"/>
    <n v="2"/>
    <m/>
    <m/>
  </r>
  <r>
    <n v="281634"/>
    <m/>
    <m/>
    <m/>
    <n v="3"/>
    <m/>
    <m/>
  </r>
  <r>
    <n v="281667"/>
    <m/>
    <m/>
    <n v="9"/>
    <n v="4"/>
    <m/>
    <m/>
  </r>
  <r>
    <n v="281672"/>
    <m/>
    <n v="7"/>
    <n v="5"/>
    <n v="4"/>
    <n v="4"/>
    <n v="5"/>
  </r>
  <r>
    <n v="281677"/>
    <m/>
    <m/>
    <m/>
    <n v="2"/>
    <n v="1"/>
    <m/>
  </r>
  <r>
    <n v="281736"/>
    <m/>
    <m/>
    <n v="2"/>
    <n v="8"/>
    <m/>
    <m/>
  </r>
  <r>
    <n v="281744"/>
    <m/>
    <m/>
    <n v="1"/>
    <m/>
    <m/>
    <m/>
  </r>
  <r>
    <n v="281811"/>
    <m/>
    <m/>
    <m/>
    <n v="2"/>
    <n v="5"/>
    <n v="3"/>
  </r>
  <r>
    <n v="281844"/>
    <m/>
    <m/>
    <m/>
    <m/>
    <n v="3"/>
    <m/>
  </r>
  <r>
    <n v="281871"/>
    <m/>
    <m/>
    <m/>
    <n v="1"/>
    <n v="3"/>
    <n v="4"/>
  </r>
  <r>
    <n v="281885"/>
    <m/>
    <m/>
    <m/>
    <n v="1"/>
    <n v="4"/>
    <m/>
  </r>
  <r>
    <n v="281900"/>
    <m/>
    <m/>
    <m/>
    <n v="3"/>
    <n v="4"/>
    <n v="1"/>
  </r>
  <r>
    <n v="281908"/>
    <m/>
    <n v="1"/>
    <n v="2"/>
    <n v="4"/>
    <n v="5"/>
    <n v="10"/>
  </r>
  <r>
    <n v="281920"/>
    <m/>
    <m/>
    <m/>
    <n v="1"/>
    <n v="3"/>
    <n v="4"/>
  </r>
  <r>
    <n v="281921"/>
    <m/>
    <m/>
    <m/>
    <n v="4"/>
    <n v="3"/>
    <n v="6"/>
  </r>
  <r>
    <n v="281939"/>
    <m/>
    <n v="6"/>
    <n v="1"/>
    <n v="4"/>
    <n v="2"/>
    <m/>
  </r>
  <r>
    <n v="282026"/>
    <m/>
    <m/>
    <n v="1"/>
    <n v="7"/>
    <m/>
    <m/>
  </r>
  <r>
    <n v="282055"/>
    <m/>
    <n v="2"/>
    <n v="3"/>
    <n v="4"/>
    <n v="7"/>
    <n v="5"/>
  </r>
  <r>
    <n v="282067"/>
    <m/>
    <m/>
    <m/>
    <n v="2"/>
    <n v="4"/>
    <n v="4"/>
  </r>
  <r>
    <n v="282086"/>
    <m/>
    <m/>
    <n v="1"/>
    <n v="3"/>
    <n v="1"/>
    <n v="3"/>
  </r>
  <r>
    <n v="282105"/>
    <m/>
    <m/>
    <n v="1"/>
    <n v="5"/>
    <n v="5"/>
    <n v="1"/>
  </r>
  <r>
    <n v="282120"/>
    <m/>
    <m/>
    <n v="3"/>
    <n v="5"/>
    <n v="1"/>
    <n v="2"/>
  </r>
  <r>
    <n v="282134"/>
    <m/>
    <n v="3"/>
    <n v="3"/>
    <n v="5"/>
    <n v="2"/>
    <n v="3"/>
  </r>
  <r>
    <n v="282163"/>
    <m/>
    <n v="4"/>
    <n v="6"/>
    <m/>
    <m/>
    <m/>
  </r>
  <r>
    <n v="282180"/>
    <m/>
    <n v="1"/>
    <n v="2"/>
    <n v="4"/>
    <n v="5"/>
    <n v="6"/>
  </r>
  <r>
    <n v="282188"/>
    <m/>
    <m/>
    <m/>
    <n v="1"/>
    <n v="4"/>
    <n v="5"/>
  </r>
  <r>
    <n v="282205"/>
    <m/>
    <m/>
    <n v="1"/>
    <n v="3"/>
    <n v="4"/>
    <n v="5"/>
  </r>
  <r>
    <n v="282272"/>
    <m/>
    <n v="2"/>
    <n v="4"/>
    <n v="4"/>
    <n v="5"/>
    <n v="3"/>
  </r>
  <r>
    <n v="282391"/>
    <m/>
    <m/>
    <m/>
    <n v="3"/>
    <m/>
    <n v="4"/>
  </r>
  <r>
    <n v="282400"/>
    <m/>
    <n v="1"/>
    <n v="5"/>
    <m/>
    <m/>
    <m/>
  </r>
  <r>
    <n v="282403"/>
    <m/>
    <m/>
    <m/>
    <n v="2"/>
    <n v="2"/>
    <n v="6"/>
  </r>
  <r>
    <n v="282419"/>
    <m/>
    <m/>
    <n v="1"/>
    <n v="4"/>
    <n v="4"/>
    <n v="3"/>
  </r>
  <r>
    <n v="282443"/>
    <m/>
    <n v="1"/>
    <n v="7"/>
    <n v="4"/>
    <n v="3"/>
    <m/>
  </r>
  <r>
    <n v="282444"/>
    <m/>
    <m/>
    <n v="1"/>
    <n v="5"/>
    <n v="5"/>
    <m/>
  </r>
  <r>
    <n v="282465"/>
    <m/>
    <m/>
    <m/>
    <m/>
    <m/>
    <n v="5"/>
  </r>
  <r>
    <n v="282477"/>
    <m/>
    <m/>
    <m/>
    <n v="1"/>
    <n v="6"/>
    <n v="7"/>
  </r>
  <r>
    <n v="282522"/>
    <m/>
    <m/>
    <n v="2"/>
    <n v="2"/>
    <n v="3"/>
    <n v="2"/>
  </r>
  <r>
    <n v="282541"/>
    <m/>
    <m/>
    <m/>
    <n v="4"/>
    <n v="5"/>
    <n v="2"/>
  </r>
  <r>
    <n v="282570"/>
    <m/>
    <m/>
    <m/>
    <m/>
    <n v="1"/>
    <n v="6"/>
  </r>
  <r>
    <n v="282584"/>
    <m/>
    <m/>
    <n v="1"/>
    <m/>
    <m/>
    <m/>
  </r>
  <r>
    <n v="282594"/>
    <m/>
    <m/>
    <n v="1"/>
    <m/>
    <m/>
    <m/>
  </r>
  <r>
    <n v="282650"/>
    <m/>
    <m/>
    <m/>
    <n v="3"/>
    <m/>
    <m/>
  </r>
  <r>
    <n v="282673"/>
    <m/>
    <n v="1"/>
    <m/>
    <m/>
    <m/>
    <m/>
  </r>
  <r>
    <n v="282695"/>
    <m/>
    <m/>
    <n v="4"/>
    <n v="5"/>
    <n v="4"/>
    <n v="3"/>
  </r>
  <r>
    <n v="282711"/>
    <m/>
    <n v="1"/>
    <m/>
    <m/>
    <m/>
    <m/>
  </r>
  <r>
    <n v="282724"/>
    <m/>
    <m/>
    <n v="1"/>
    <n v="4"/>
    <m/>
    <m/>
  </r>
  <r>
    <n v="282759"/>
    <m/>
    <n v="1"/>
    <m/>
    <m/>
    <m/>
    <m/>
  </r>
  <r>
    <n v="282829"/>
    <m/>
    <n v="1"/>
    <n v="7"/>
    <n v="1"/>
    <n v="3"/>
    <n v="3"/>
  </r>
  <r>
    <n v="282869"/>
    <m/>
    <n v="2"/>
    <n v="3"/>
    <n v="2"/>
    <n v="4"/>
    <m/>
  </r>
  <r>
    <n v="282877"/>
    <m/>
    <n v="1"/>
    <n v="5"/>
    <n v="9"/>
    <n v="7"/>
    <n v="3"/>
  </r>
  <r>
    <n v="282919"/>
    <m/>
    <n v="3"/>
    <n v="4"/>
    <n v="3"/>
    <n v="7"/>
    <n v="1"/>
  </r>
  <r>
    <n v="282943"/>
    <m/>
    <m/>
    <n v="3"/>
    <n v="8"/>
    <m/>
    <m/>
  </r>
  <r>
    <n v="282964"/>
    <m/>
    <n v="1"/>
    <n v="1"/>
    <n v="2"/>
    <n v="3"/>
    <n v="6"/>
  </r>
  <r>
    <n v="283023"/>
    <m/>
    <m/>
    <n v="3"/>
    <n v="4"/>
    <n v="2"/>
    <n v="5"/>
  </r>
  <r>
    <n v="283024"/>
    <m/>
    <m/>
    <m/>
    <m/>
    <n v="2"/>
    <n v="3"/>
  </r>
  <r>
    <n v="283034"/>
    <m/>
    <m/>
    <m/>
    <n v="1"/>
    <n v="9"/>
    <n v="5"/>
  </r>
  <r>
    <n v="283042"/>
    <m/>
    <n v="2"/>
    <n v="2"/>
    <n v="3"/>
    <n v="2"/>
    <n v="4"/>
  </r>
  <r>
    <n v="283089"/>
    <m/>
    <m/>
    <m/>
    <m/>
    <m/>
    <n v="4"/>
  </r>
  <r>
    <n v="283101"/>
    <m/>
    <m/>
    <n v="3"/>
    <m/>
    <m/>
    <m/>
  </r>
  <r>
    <n v="283109"/>
    <m/>
    <n v="2"/>
    <m/>
    <m/>
    <m/>
    <m/>
  </r>
  <r>
    <n v="283118"/>
    <m/>
    <n v="3"/>
    <n v="4"/>
    <n v="2"/>
    <m/>
    <m/>
  </r>
  <r>
    <n v="283148"/>
    <m/>
    <n v="1"/>
    <n v="5"/>
    <n v="6"/>
    <n v="6"/>
    <m/>
  </r>
  <r>
    <n v="283198"/>
    <m/>
    <m/>
    <m/>
    <m/>
    <n v="2"/>
    <n v="6"/>
  </r>
  <r>
    <n v="283216"/>
    <m/>
    <n v="1"/>
    <n v="6"/>
    <m/>
    <m/>
    <m/>
  </r>
  <r>
    <n v="283265"/>
    <m/>
    <m/>
    <m/>
    <n v="1"/>
    <m/>
    <m/>
  </r>
  <r>
    <n v="283278"/>
    <m/>
    <m/>
    <m/>
    <n v="7"/>
    <n v="2"/>
    <n v="1"/>
  </r>
  <r>
    <n v="283317"/>
    <m/>
    <m/>
    <n v="2"/>
    <m/>
    <m/>
    <m/>
  </r>
  <r>
    <n v="283333"/>
    <m/>
    <n v="2"/>
    <n v="2"/>
    <m/>
    <m/>
    <m/>
  </r>
  <r>
    <n v="283342"/>
    <m/>
    <m/>
    <m/>
    <n v="1"/>
    <n v="5"/>
    <m/>
  </r>
  <r>
    <n v="283351"/>
    <m/>
    <n v="1"/>
    <m/>
    <m/>
    <m/>
    <m/>
  </r>
  <r>
    <n v="283461"/>
    <m/>
    <m/>
    <n v="2"/>
    <n v="5"/>
    <n v="4"/>
    <m/>
  </r>
  <r>
    <n v="283470"/>
    <m/>
    <n v="2"/>
    <n v="4"/>
    <n v="2"/>
    <m/>
    <m/>
  </r>
  <r>
    <n v="283533"/>
    <m/>
    <m/>
    <n v="2"/>
    <n v="3"/>
    <n v="4"/>
    <n v="5"/>
  </r>
  <r>
    <n v="283559"/>
    <n v="1"/>
    <n v="8"/>
    <n v="5"/>
    <n v="5"/>
    <n v="4"/>
    <n v="1"/>
  </r>
  <r>
    <n v="283571"/>
    <m/>
    <n v="2"/>
    <n v="5"/>
    <n v="2"/>
    <n v="5"/>
    <n v="7"/>
  </r>
  <r>
    <n v="283587"/>
    <m/>
    <m/>
    <m/>
    <m/>
    <n v="5"/>
    <n v="3"/>
  </r>
  <r>
    <n v="283591"/>
    <m/>
    <n v="2"/>
    <m/>
    <m/>
    <m/>
    <m/>
  </r>
  <r>
    <n v="283600"/>
    <m/>
    <m/>
    <n v="3"/>
    <n v="6"/>
    <n v="2"/>
    <n v="3"/>
  </r>
  <r>
    <n v="283604"/>
    <m/>
    <m/>
    <m/>
    <m/>
    <n v="3"/>
    <n v="6"/>
  </r>
  <r>
    <n v="283618"/>
    <m/>
    <m/>
    <m/>
    <n v="2"/>
    <n v="6"/>
    <n v="5"/>
  </r>
  <r>
    <n v="283620"/>
    <m/>
    <m/>
    <n v="3"/>
    <n v="4"/>
    <n v="3"/>
    <m/>
  </r>
  <r>
    <n v="283633"/>
    <m/>
    <m/>
    <m/>
    <n v="1"/>
    <n v="2"/>
    <n v="1"/>
  </r>
  <r>
    <n v="283675"/>
    <m/>
    <m/>
    <m/>
    <n v="4"/>
    <n v="5"/>
    <n v="5"/>
  </r>
  <r>
    <n v="283693"/>
    <m/>
    <m/>
    <m/>
    <n v="1"/>
    <n v="2"/>
    <n v="7"/>
  </r>
  <r>
    <n v="283717"/>
    <m/>
    <m/>
    <m/>
    <n v="2"/>
    <n v="5"/>
    <m/>
  </r>
  <r>
    <n v="283811"/>
    <m/>
    <m/>
    <n v="1"/>
    <n v="5"/>
    <n v="8"/>
    <n v="4"/>
  </r>
  <r>
    <n v="283861"/>
    <m/>
    <m/>
    <n v="2"/>
    <n v="7"/>
    <n v="5"/>
    <m/>
  </r>
  <r>
    <n v="283875"/>
    <m/>
    <m/>
    <m/>
    <m/>
    <n v="5"/>
    <n v="4"/>
  </r>
  <r>
    <n v="283881"/>
    <m/>
    <m/>
    <n v="2"/>
    <n v="6"/>
    <n v="5"/>
    <n v="4"/>
  </r>
  <r>
    <n v="283886"/>
    <m/>
    <m/>
    <n v="1"/>
    <n v="3"/>
    <n v="6"/>
    <n v="2"/>
  </r>
  <r>
    <n v="283957"/>
    <m/>
    <m/>
    <m/>
    <n v="1"/>
    <m/>
    <n v="7"/>
  </r>
  <r>
    <n v="283970"/>
    <m/>
    <n v="2"/>
    <n v="3"/>
    <n v="1"/>
    <m/>
    <m/>
  </r>
  <r>
    <n v="284018"/>
    <m/>
    <n v="1"/>
    <n v="3"/>
    <m/>
    <m/>
    <m/>
  </r>
  <r>
    <n v="284025"/>
    <m/>
    <m/>
    <m/>
    <n v="5"/>
    <n v="4"/>
    <m/>
  </r>
  <r>
    <n v="284030"/>
    <m/>
    <n v="1"/>
    <n v="6"/>
    <n v="3"/>
    <n v="4"/>
    <n v="5"/>
  </r>
  <r>
    <n v="284039"/>
    <n v="1"/>
    <n v="4"/>
    <n v="6"/>
    <m/>
    <m/>
    <m/>
  </r>
  <r>
    <n v="284053"/>
    <m/>
    <m/>
    <m/>
    <m/>
    <n v="1"/>
    <n v="2"/>
  </r>
  <r>
    <n v="284062"/>
    <m/>
    <n v="4"/>
    <n v="5"/>
    <n v="4"/>
    <n v="6"/>
    <n v="2"/>
  </r>
  <r>
    <n v="284090"/>
    <m/>
    <m/>
    <n v="1"/>
    <n v="4"/>
    <m/>
    <m/>
  </r>
  <r>
    <n v="284109"/>
    <m/>
    <m/>
    <m/>
    <n v="6"/>
    <n v="4"/>
    <n v="4"/>
  </r>
  <r>
    <n v="284129"/>
    <m/>
    <m/>
    <n v="2"/>
    <n v="4"/>
    <n v="4"/>
    <n v="6"/>
  </r>
  <r>
    <n v="284195"/>
    <m/>
    <m/>
    <n v="1"/>
    <n v="2"/>
    <n v="3"/>
    <n v="6"/>
  </r>
  <r>
    <n v="284249"/>
    <m/>
    <n v="1"/>
    <n v="3"/>
    <m/>
    <m/>
    <m/>
  </r>
  <r>
    <n v="284254"/>
    <m/>
    <n v="2"/>
    <n v="6"/>
    <n v="2"/>
    <n v="3"/>
    <m/>
  </r>
  <r>
    <n v="284269"/>
    <m/>
    <m/>
    <n v="1"/>
    <m/>
    <m/>
    <m/>
  </r>
  <r>
    <n v="284314"/>
    <m/>
    <n v="3"/>
    <n v="4"/>
    <n v="5"/>
    <m/>
    <m/>
  </r>
  <r>
    <n v="284323"/>
    <m/>
    <m/>
    <n v="1"/>
    <n v="4"/>
    <n v="5"/>
    <n v="2"/>
  </r>
  <r>
    <n v="284325"/>
    <m/>
    <m/>
    <n v="2"/>
    <n v="5"/>
    <n v="2"/>
    <n v="3"/>
  </r>
  <r>
    <n v="284376"/>
    <m/>
    <n v="1"/>
    <n v="7"/>
    <m/>
    <m/>
    <m/>
  </r>
  <r>
    <n v="284388"/>
    <m/>
    <m/>
    <n v="1"/>
    <n v="3"/>
    <n v="4"/>
    <n v="5"/>
  </r>
  <r>
    <n v="284405"/>
    <m/>
    <m/>
    <m/>
    <m/>
    <n v="1"/>
    <n v="3"/>
  </r>
  <r>
    <n v="284419"/>
    <m/>
    <n v="4"/>
    <m/>
    <m/>
    <m/>
    <m/>
  </r>
  <r>
    <n v="284478"/>
    <m/>
    <m/>
    <m/>
    <m/>
    <n v="3"/>
    <n v="5"/>
  </r>
  <r>
    <n v="284492"/>
    <m/>
    <m/>
    <m/>
    <n v="1"/>
    <n v="7"/>
    <n v="3"/>
  </r>
  <r>
    <n v="284504"/>
    <m/>
    <m/>
    <n v="2"/>
    <n v="5"/>
    <n v="2"/>
    <n v="2"/>
  </r>
  <r>
    <n v="284505"/>
    <m/>
    <m/>
    <m/>
    <n v="1"/>
    <n v="2"/>
    <n v="3"/>
  </r>
  <r>
    <n v="284555"/>
    <m/>
    <n v="3"/>
    <n v="5"/>
    <n v="3"/>
    <n v="6"/>
    <n v="6"/>
  </r>
  <r>
    <n v="284596"/>
    <m/>
    <m/>
    <m/>
    <n v="3"/>
    <m/>
    <m/>
  </r>
  <r>
    <n v="284602"/>
    <m/>
    <n v="1"/>
    <n v="10"/>
    <n v="4"/>
    <m/>
    <m/>
  </r>
  <r>
    <n v="284616"/>
    <m/>
    <n v="1"/>
    <n v="6"/>
    <n v="2"/>
    <n v="3"/>
    <m/>
  </r>
  <r>
    <n v="284620"/>
    <m/>
    <m/>
    <m/>
    <m/>
    <n v="2"/>
    <n v="3"/>
  </r>
  <r>
    <n v="284644"/>
    <m/>
    <n v="5"/>
    <n v="2"/>
    <n v="4"/>
    <n v="3"/>
    <n v="7"/>
  </r>
  <r>
    <n v="284653"/>
    <m/>
    <m/>
    <n v="2"/>
    <n v="6"/>
    <n v="8"/>
    <n v="4"/>
  </r>
  <r>
    <n v="284655"/>
    <m/>
    <m/>
    <n v="2"/>
    <n v="5"/>
    <n v="5"/>
    <n v="3"/>
  </r>
  <r>
    <n v="284686"/>
    <m/>
    <n v="2"/>
    <n v="5"/>
    <n v="2"/>
    <n v="2"/>
    <n v="3"/>
  </r>
  <r>
    <n v="284690"/>
    <m/>
    <n v="2"/>
    <n v="5"/>
    <n v="4"/>
    <n v="4"/>
    <m/>
  </r>
  <r>
    <n v="284694"/>
    <m/>
    <m/>
    <n v="2"/>
    <n v="4"/>
    <n v="8"/>
    <n v="4"/>
  </r>
  <r>
    <n v="284695"/>
    <m/>
    <m/>
    <m/>
    <m/>
    <n v="1"/>
    <m/>
  </r>
  <r>
    <n v="284706"/>
    <m/>
    <n v="4"/>
    <n v="4"/>
    <n v="2"/>
    <m/>
    <m/>
  </r>
  <r>
    <n v="284761"/>
    <m/>
    <n v="1"/>
    <n v="3"/>
    <n v="6"/>
    <n v="3"/>
    <n v="2"/>
  </r>
  <r>
    <n v="284771"/>
    <m/>
    <m/>
    <n v="2"/>
    <n v="6"/>
    <n v="7"/>
    <n v="3"/>
  </r>
  <r>
    <n v="284773"/>
    <m/>
    <m/>
    <m/>
    <n v="1"/>
    <n v="3"/>
    <n v="8"/>
  </r>
  <r>
    <n v="284782"/>
    <m/>
    <n v="1"/>
    <n v="4"/>
    <m/>
    <m/>
    <m/>
  </r>
  <r>
    <n v="284824"/>
    <m/>
    <m/>
    <n v="1"/>
    <n v="5"/>
    <n v="3"/>
    <m/>
  </r>
  <r>
    <n v="284828"/>
    <m/>
    <n v="1"/>
    <n v="4"/>
    <n v="4"/>
    <n v="7"/>
    <n v="5"/>
  </r>
  <r>
    <n v="284880"/>
    <m/>
    <n v="2"/>
    <n v="6"/>
    <n v="2"/>
    <n v="2"/>
    <n v="5"/>
  </r>
  <r>
    <n v="284910"/>
    <m/>
    <m/>
    <m/>
    <n v="1"/>
    <n v="5"/>
    <n v="6"/>
  </r>
  <r>
    <n v="284920"/>
    <m/>
    <m/>
    <m/>
    <n v="1"/>
    <n v="5"/>
    <n v="3"/>
  </r>
  <r>
    <n v="284935"/>
    <m/>
    <m/>
    <n v="1"/>
    <n v="4"/>
    <n v="6"/>
    <n v="5"/>
  </r>
  <r>
    <n v="284949"/>
    <m/>
    <m/>
    <n v="2"/>
    <n v="3"/>
    <m/>
    <m/>
  </r>
  <r>
    <n v="284959"/>
    <m/>
    <n v="1"/>
    <n v="4"/>
    <n v="3"/>
    <n v="5"/>
    <n v="3"/>
  </r>
  <r>
    <n v="284983"/>
    <m/>
    <n v="1"/>
    <n v="4"/>
    <n v="4"/>
    <m/>
    <m/>
  </r>
  <r>
    <n v="285007"/>
    <m/>
    <m/>
    <m/>
    <m/>
    <n v="2"/>
    <n v="4"/>
  </r>
  <r>
    <n v="285048"/>
    <m/>
    <m/>
    <n v="7"/>
    <n v="2"/>
    <n v="3"/>
    <m/>
  </r>
  <r>
    <n v="285049"/>
    <m/>
    <n v="1"/>
    <n v="4"/>
    <n v="3"/>
    <m/>
    <m/>
  </r>
  <r>
    <n v="285121"/>
    <m/>
    <m/>
    <n v="6"/>
    <n v="3"/>
    <n v="7"/>
    <m/>
  </r>
  <r>
    <n v="285155"/>
    <m/>
    <m/>
    <m/>
    <m/>
    <n v="5"/>
    <n v="3"/>
  </r>
  <r>
    <n v="285176"/>
    <m/>
    <m/>
    <n v="2"/>
    <m/>
    <m/>
    <m/>
  </r>
  <r>
    <n v="285219"/>
    <m/>
    <m/>
    <m/>
    <m/>
    <m/>
    <n v="1"/>
  </r>
  <r>
    <n v="285224"/>
    <m/>
    <m/>
    <n v="8"/>
    <n v="5"/>
    <m/>
    <m/>
  </r>
  <r>
    <n v="285260"/>
    <m/>
    <m/>
    <m/>
    <m/>
    <n v="4"/>
    <n v="2"/>
  </r>
  <r>
    <n v="285284"/>
    <m/>
    <m/>
    <m/>
    <n v="2"/>
    <m/>
    <m/>
  </r>
  <r>
    <n v="285370"/>
    <m/>
    <m/>
    <m/>
    <n v="2"/>
    <n v="1"/>
    <n v="4"/>
  </r>
  <r>
    <n v="285386"/>
    <n v="1"/>
    <n v="7"/>
    <n v="4"/>
    <n v="7"/>
    <m/>
    <m/>
  </r>
  <r>
    <n v="285393"/>
    <m/>
    <n v="1"/>
    <n v="4"/>
    <n v="4"/>
    <m/>
    <m/>
  </r>
  <r>
    <n v="285405"/>
    <m/>
    <m/>
    <m/>
    <n v="1"/>
    <n v="5"/>
    <n v="5"/>
  </r>
  <r>
    <n v="285423"/>
    <m/>
    <n v="4"/>
    <n v="3"/>
    <n v="6"/>
    <n v="5"/>
    <m/>
  </r>
  <r>
    <n v="285448"/>
    <m/>
    <m/>
    <m/>
    <n v="1"/>
    <n v="2"/>
    <n v="3"/>
  </r>
  <r>
    <n v="285451"/>
    <m/>
    <m/>
    <m/>
    <n v="1"/>
    <n v="5"/>
    <m/>
  </r>
  <r>
    <n v="285533"/>
    <m/>
    <m/>
    <m/>
    <n v="1"/>
    <m/>
    <m/>
  </r>
  <r>
    <n v="285543"/>
    <m/>
    <n v="1"/>
    <n v="2"/>
    <m/>
    <m/>
    <m/>
  </r>
  <r>
    <n v="285554"/>
    <m/>
    <n v="1"/>
    <n v="7"/>
    <n v="3"/>
    <n v="3"/>
    <n v="2"/>
  </r>
  <r>
    <n v="285571"/>
    <m/>
    <m/>
    <m/>
    <n v="1"/>
    <n v="3"/>
    <n v="6"/>
  </r>
  <r>
    <n v="285591"/>
    <m/>
    <m/>
    <m/>
    <m/>
    <n v="2"/>
    <n v="3"/>
  </r>
  <r>
    <n v="285605"/>
    <m/>
    <m/>
    <n v="3"/>
    <n v="4"/>
    <n v="4"/>
    <n v="3"/>
  </r>
  <r>
    <n v="285652"/>
    <m/>
    <m/>
    <n v="5"/>
    <n v="5"/>
    <n v="6"/>
    <n v="4"/>
  </r>
  <r>
    <n v="285703"/>
    <m/>
    <m/>
    <m/>
    <n v="6"/>
    <n v="5"/>
    <m/>
  </r>
  <r>
    <n v="285759"/>
    <m/>
    <m/>
    <m/>
    <n v="1"/>
    <n v="5"/>
    <n v="5"/>
  </r>
  <r>
    <n v="285760"/>
    <m/>
    <m/>
    <n v="6"/>
    <n v="5"/>
    <n v="4"/>
    <n v="8"/>
  </r>
  <r>
    <n v="285772"/>
    <m/>
    <m/>
    <m/>
    <n v="5"/>
    <m/>
    <m/>
  </r>
  <r>
    <n v="285779"/>
    <m/>
    <m/>
    <n v="4"/>
    <n v="5"/>
    <m/>
    <m/>
  </r>
  <r>
    <n v="285814"/>
    <m/>
    <n v="3"/>
    <m/>
    <m/>
    <m/>
    <m/>
  </r>
  <r>
    <n v="285828"/>
    <m/>
    <m/>
    <m/>
    <m/>
    <n v="1"/>
    <m/>
  </r>
  <r>
    <n v="285833"/>
    <m/>
    <m/>
    <m/>
    <n v="1"/>
    <n v="4"/>
    <n v="4"/>
  </r>
  <r>
    <n v="285835"/>
    <m/>
    <n v="4"/>
    <n v="3"/>
    <n v="2"/>
    <n v="7"/>
    <n v="2"/>
  </r>
  <r>
    <n v="285844"/>
    <m/>
    <m/>
    <n v="4"/>
    <m/>
    <m/>
    <m/>
  </r>
  <r>
    <n v="285849"/>
    <m/>
    <n v="5"/>
    <n v="1"/>
    <n v="3"/>
    <n v="3"/>
    <n v="3"/>
  </r>
  <r>
    <n v="285854"/>
    <m/>
    <m/>
    <n v="1"/>
    <n v="4"/>
    <n v="4"/>
    <n v="4"/>
  </r>
  <r>
    <n v="285862"/>
    <m/>
    <m/>
    <n v="3"/>
    <m/>
    <m/>
    <m/>
  </r>
  <r>
    <n v="285883"/>
    <m/>
    <m/>
    <m/>
    <n v="5"/>
    <n v="6"/>
    <m/>
  </r>
  <r>
    <n v="285902"/>
    <m/>
    <m/>
    <m/>
    <m/>
    <n v="2"/>
    <n v="1"/>
  </r>
  <r>
    <n v="285905"/>
    <m/>
    <n v="1"/>
    <n v="5"/>
    <n v="1"/>
    <n v="6"/>
    <n v="6"/>
  </r>
  <r>
    <n v="285919"/>
    <m/>
    <m/>
    <m/>
    <n v="1"/>
    <n v="6"/>
    <n v="3"/>
  </r>
  <r>
    <n v="285926"/>
    <m/>
    <m/>
    <n v="1"/>
    <n v="2"/>
    <m/>
    <m/>
  </r>
  <r>
    <n v="285957"/>
    <m/>
    <n v="3"/>
    <m/>
    <m/>
    <m/>
    <m/>
  </r>
  <r>
    <n v="286003"/>
    <m/>
    <m/>
    <n v="3"/>
    <n v="5"/>
    <n v="9"/>
    <n v="1"/>
  </r>
  <r>
    <n v="286008"/>
    <m/>
    <n v="2"/>
    <n v="4"/>
    <n v="6"/>
    <n v="5"/>
    <n v="2"/>
  </r>
  <r>
    <n v="286011"/>
    <m/>
    <m/>
    <m/>
    <n v="6"/>
    <n v="5"/>
    <n v="2"/>
  </r>
  <r>
    <n v="286068"/>
    <m/>
    <m/>
    <m/>
    <n v="1"/>
    <n v="9"/>
    <m/>
  </r>
  <r>
    <n v="286099"/>
    <m/>
    <n v="1"/>
    <n v="4"/>
    <n v="2"/>
    <n v="2"/>
    <n v="2"/>
  </r>
  <r>
    <n v="286181"/>
    <m/>
    <m/>
    <n v="2"/>
    <n v="7"/>
    <n v="6"/>
    <n v="5"/>
  </r>
  <r>
    <n v="286186"/>
    <m/>
    <m/>
    <m/>
    <n v="1"/>
    <n v="3"/>
    <n v="2"/>
  </r>
  <r>
    <n v="286211"/>
    <m/>
    <m/>
    <n v="2"/>
    <n v="6"/>
    <n v="4"/>
    <n v="4"/>
  </r>
  <r>
    <n v="286234"/>
    <m/>
    <m/>
    <n v="1"/>
    <n v="5"/>
    <m/>
    <m/>
  </r>
  <r>
    <n v="286317"/>
    <m/>
    <n v="3"/>
    <m/>
    <m/>
    <m/>
    <m/>
  </r>
  <r>
    <n v="286364"/>
    <m/>
    <m/>
    <m/>
    <n v="1"/>
    <n v="5"/>
    <n v="7"/>
  </r>
  <r>
    <n v="286417"/>
    <m/>
    <n v="1"/>
    <n v="5"/>
    <n v="5"/>
    <m/>
    <m/>
  </r>
  <r>
    <n v="286421"/>
    <m/>
    <n v="1"/>
    <n v="3"/>
    <n v="5"/>
    <n v="2"/>
    <m/>
  </r>
  <r>
    <n v="286425"/>
    <m/>
    <n v="1"/>
    <n v="7"/>
    <n v="6"/>
    <m/>
    <m/>
  </r>
  <r>
    <n v="286455"/>
    <m/>
    <m/>
    <n v="1"/>
    <n v="6"/>
    <n v="2"/>
    <n v="1"/>
  </r>
  <r>
    <n v="286472"/>
    <m/>
    <m/>
    <n v="1"/>
    <n v="4"/>
    <m/>
    <m/>
  </r>
  <r>
    <n v="286519"/>
    <m/>
    <n v="1"/>
    <m/>
    <m/>
    <m/>
    <m/>
  </r>
  <r>
    <n v="286523"/>
    <m/>
    <m/>
    <n v="1"/>
    <n v="1"/>
    <n v="4"/>
    <n v="7"/>
  </r>
  <r>
    <n v="286534"/>
    <m/>
    <m/>
    <n v="1"/>
    <n v="1"/>
    <n v="4"/>
    <n v="4"/>
  </r>
  <r>
    <n v="286542"/>
    <m/>
    <m/>
    <m/>
    <m/>
    <n v="4"/>
    <n v="5"/>
  </r>
  <r>
    <n v="286552"/>
    <m/>
    <m/>
    <m/>
    <n v="1"/>
    <n v="4"/>
    <m/>
  </r>
  <r>
    <n v="286568"/>
    <m/>
    <n v="1"/>
    <n v="8"/>
    <n v="5"/>
    <n v="4"/>
    <m/>
  </r>
  <r>
    <n v="286611"/>
    <n v="1"/>
    <n v="1"/>
    <m/>
    <m/>
    <m/>
    <m/>
  </r>
  <r>
    <n v="286631"/>
    <m/>
    <n v="3"/>
    <m/>
    <m/>
    <m/>
    <m/>
  </r>
  <r>
    <n v="286637"/>
    <m/>
    <m/>
    <n v="1"/>
    <n v="3"/>
    <n v="6"/>
    <n v="4"/>
  </r>
  <r>
    <n v="286651"/>
    <m/>
    <m/>
    <n v="3"/>
    <n v="8"/>
    <m/>
    <m/>
  </r>
  <r>
    <n v="286690"/>
    <m/>
    <m/>
    <n v="3"/>
    <n v="4"/>
    <n v="4"/>
    <n v="3"/>
  </r>
  <r>
    <n v="286692"/>
    <m/>
    <m/>
    <n v="1"/>
    <n v="6"/>
    <n v="1"/>
    <n v="2"/>
  </r>
  <r>
    <n v="286741"/>
    <m/>
    <m/>
    <m/>
    <n v="6"/>
    <n v="3"/>
    <n v="5"/>
  </r>
  <r>
    <n v="286832"/>
    <m/>
    <m/>
    <m/>
    <n v="2"/>
    <n v="4"/>
    <n v="4"/>
  </r>
  <r>
    <n v="286855"/>
    <m/>
    <m/>
    <n v="7"/>
    <m/>
    <m/>
    <m/>
  </r>
  <r>
    <n v="286859"/>
    <m/>
    <m/>
    <m/>
    <n v="1"/>
    <n v="6"/>
    <n v="1"/>
  </r>
  <r>
    <n v="286860"/>
    <m/>
    <m/>
    <n v="2"/>
    <n v="5"/>
    <n v="3"/>
    <m/>
  </r>
  <r>
    <n v="286905"/>
    <m/>
    <n v="5"/>
    <m/>
    <m/>
    <m/>
    <m/>
  </r>
  <r>
    <n v="286907"/>
    <m/>
    <m/>
    <n v="1"/>
    <n v="4"/>
    <n v="2"/>
    <n v="3"/>
  </r>
  <r>
    <n v="286937"/>
    <m/>
    <m/>
    <n v="1"/>
    <n v="9"/>
    <n v="6"/>
    <n v="1"/>
  </r>
  <r>
    <n v="286942"/>
    <m/>
    <n v="3"/>
    <n v="7"/>
    <n v="1"/>
    <n v="3"/>
    <n v="5"/>
  </r>
  <r>
    <n v="286946"/>
    <m/>
    <m/>
    <m/>
    <n v="1"/>
    <m/>
    <m/>
  </r>
  <r>
    <n v="286953"/>
    <m/>
    <m/>
    <m/>
    <m/>
    <m/>
    <n v="4"/>
  </r>
  <r>
    <n v="287006"/>
    <m/>
    <n v="5"/>
    <n v="4"/>
    <n v="4"/>
    <n v="3"/>
    <n v="3"/>
  </r>
  <r>
    <n v="287073"/>
    <m/>
    <m/>
    <n v="3"/>
    <n v="2"/>
    <m/>
    <m/>
  </r>
  <r>
    <n v="287082"/>
    <m/>
    <m/>
    <m/>
    <m/>
    <n v="3"/>
    <m/>
  </r>
  <r>
    <n v="287084"/>
    <m/>
    <n v="7"/>
    <n v="6"/>
    <n v="4"/>
    <n v="2"/>
    <n v="4"/>
  </r>
  <r>
    <n v="287097"/>
    <m/>
    <n v="1"/>
    <n v="5"/>
    <m/>
    <m/>
    <m/>
  </r>
  <r>
    <n v="287098"/>
    <m/>
    <n v="5"/>
    <n v="6"/>
    <n v="5"/>
    <n v="6"/>
    <n v="3"/>
  </r>
  <r>
    <n v="287119"/>
    <m/>
    <m/>
    <m/>
    <m/>
    <n v="1"/>
    <n v="4"/>
  </r>
  <r>
    <n v="287121"/>
    <m/>
    <n v="3"/>
    <n v="7"/>
    <n v="5"/>
    <n v="4"/>
    <n v="4"/>
  </r>
  <r>
    <n v="287124"/>
    <m/>
    <n v="2"/>
    <n v="4"/>
    <n v="7"/>
    <n v="2"/>
    <n v="4"/>
  </r>
  <r>
    <n v="287230"/>
    <m/>
    <n v="2"/>
    <n v="5"/>
    <n v="5"/>
    <n v="2"/>
    <n v="5"/>
  </r>
  <r>
    <n v="287249"/>
    <m/>
    <m/>
    <m/>
    <n v="2"/>
    <n v="2"/>
    <n v="6"/>
  </r>
  <r>
    <n v="287264"/>
    <m/>
    <n v="2"/>
    <m/>
    <m/>
    <m/>
    <m/>
  </r>
  <r>
    <n v="287265"/>
    <m/>
    <m/>
    <m/>
    <n v="3"/>
    <m/>
    <m/>
  </r>
  <r>
    <n v="287307"/>
    <m/>
    <n v="3"/>
    <n v="8"/>
    <n v="2"/>
    <m/>
    <m/>
  </r>
  <r>
    <n v="287312"/>
    <m/>
    <m/>
    <m/>
    <n v="3"/>
    <n v="3"/>
    <n v="6"/>
  </r>
  <r>
    <n v="287316"/>
    <m/>
    <m/>
    <n v="1"/>
    <n v="3"/>
    <n v="6"/>
    <n v="5"/>
  </r>
  <r>
    <n v="287321"/>
    <m/>
    <m/>
    <n v="4"/>
    <n v="2"/>
    <n v="4"/>
    <n v="4"/>
  </r>
  <r>
    <n v="287336"/>
    <m/>
    <n v="3"/>
    <n v="5"/>
    <m/>
    <m/>
    <m/>
  </r>
  <r>
    <n v="287362"/>
    <m/>
    <n v="3"/>
    <n v="2"/>
    <m/>
    <m/>
    <m/>
  </r>
  <r>
    <n v="287415"/>
    <m/>
    <m/>
    <m/>
    <m/>
    <n v="3"/>
    <n v="2"/>
  </r>
  <r>
    <n v="287465"/>
    <m/>
    <m/>
    <m/>
    <n v="1"/>
    <n v="4"/>
    <n v="4"/>
  </r>
  <r>
    <n v="287478"/>
    <m/>
    <n v="2"/>
    <n v="4"/>
    <n v="7"/>
    <n v="4"/>
    <n v="3"/>
  </r>
  <r>
    <n v="287496"/>
    <m/>
    <m/>
    <n v="7"/>
    <n v="5"/>
    <n v="3"/>
    <m/>
  </r>
  <r>
    <n v="287501"/>
    <m/>
    <n v="10"/>
    <n v="7"/>
    <n v="4"/>
    <m/>
    <m/>
  </r>
  <r>
    <n v="287539"/>
    <n v="1"/>
    <n v="3"/>
    <n v="3"/>
    <n v="4"/>
    <m/>
    <m/>
  </r>
  <r>
    <n v="287551"/>
    <m/>
    <m/>
    <m/>
    <m/>
    <n v="4"/>
    <n v="1"/>
  </r>
  <r>
    <n v="287552"/>
    <m/>
    <n v="4"/>
    <n v="4"/>
    <n v="2"/>
    <n v="7"/>
    <m/>
  </r>
  <r>
    <n v="287596"/>
    <m/>
    <m/>
    <n v="3"/>
    <m/>
    <m/>
    <m/>
  </r>
  <r>
    <n v="287598"/>
    <m/>
    <m/>
    <m/>
    <n v="2"/>
    <n v="3"/>
    <n v="2"/>
  </r>
  <r>
    <n v="287653"/>
    <m/>
    <n v="1"/>
    <n v="4"/>
    <n v="5"/>
    <n v="2"/>
    <m/>
  </r>
  <r>
    <n v="287657"/>
    <m/>
    <n v="1"/>
    <n v="3"/>
    <n v="5"/>
    <n v="5"/>
    <m/>
  </r>
  <r>
    <n v="287706"/>
    <m/>
    <m/>
    <n v="1"/>
    <n v="7"/>
    <n v="6"/>
    <m/>
  </r>
  <r>
    <n v="287721"/>
    <m/>
    <m/>
    <n v="1"/>
    <n v="2"/>
    <n v="2"/>
    <n v="6"/>
  </r>
  <r>
    <n v="287734"/>
    <m/>
    <n v="1"/>
    <n v="3"/>
    <m/>
    <m/>
    <m/>
  </r>
  <r>
    <n v="287776"/>
    <m/>
    <n v="4"/>
    <n v="2"/>
    <m/>
    <m/>
    <m/>
  </r>
  <r>
    <n v="287803"/>
    <m/>
    <m/>
    <m/>
    <n v="2"/>
    <m/>
    <m/>
  </r>
  <r>
    <n v="287828"/>
    <m/>
    <n v="1"/>
    <n v="5"/>
    <n v="9"/>
    <n v="7"/>
    <n v="3"/>
  </r>
  <r>
    <n v="287851"/>
    <m/>
    <m/>
    <n v="1"/>
    <m/>
    <m/>
    <m/>
  </r>
  <r>
    <n v="287863"/>
    <m/>
    <n v="2"/>
    <m/>
    <m/>
    <m/>
    <m/>
  </r>
  <r>
    <n v="287866"/>
    <m/>
    <n v="4"/>
    <n v="3"/>
    <n v="4"/>
    <n v="3"/>
    <n v="7"/>
  </r>
  <r>
    <n v="287880"/>
    <m/>
    <m/>
    <m/>
    <m/>
    <m/>
    <n v="6"/>
  </r>
  <r>
    <n v="287892"/>
    <m/>
    <m/>
    <n v="1"/>
    <n v="5"/>
    <n v="9"/>
    <n v="3"/>
  </r>
  <r>
    <n v="287894"/>
    <n v="1"/>
    <n v="3"/>
    <n v="4"/>
    <m/>
    <m/>
    <m/>
  </r>
  <r>
    <n v="287896"/>
    <m/>
    <m/>
    <n v="7"/>
    <n v="5"/>
    <n v="2"/>
    <n v="4"/>
  </r>
  <r>
    <n v="287914"/>
    <m/>
    <m/>
    <m/>
    <m/>
    <n v="2"/>
    <n v="6"/>
  </r>
  <r>
    <n v="287942"/>
    <m/>
    <n v="3"/>
    <n v="6"/>
    <m/>
    <m/>
    <m/>
  </r>
  <r>
    <n v="287945"/>
    <m/>
    <n v="2"/>
    <n v="4"/>
    <m/>
    <m/>
    <m/>
  </r>
  <r>
    <n v="287960"/>
    <m/>
    <m/>
    <n v="7"/>
    <n v="5"/>
    <m/>
    <m/>
  </r>
  <r>
    <n v="287979"/>
    <m/>
    <m/>
    <m/>
    <n v="3"/>
    <m/>
    <m/>
  </r>
  <r>
    <n v="288063"/>
    <m/>
    <n v="2"/>
    <n v="4"/>
    <m/>
    <m/>
    <m/>
  </r>
  <r>
    <n v="288082"/>
    <m/>
    <n v="1"/>
    <n v="4"/>
    <n v="6"/>
    <n v="5"/>
    <n v="4"/>
  </r>
  <r>
    <n v="288091"/>
    <m/>
    <m/>
    <n v="1"/>
    <m/>
    <m/>
    <m/>
  </r>
  <r>
    <n v="288103"/>
    <m/>
    <m/>
    <n v="3"/>
    <m/>
    <m/>
    <m/>
  </r>
  <r>
    <n v="288110"/>
    <m/>
    <m/>
    <n v="1"/>
    <n v="5"/>
    <n v="2"/>
    <n v="6"/>
  </r>
  <r>
    <n v="288126"/>
    <m/>
    <n v="1"/>
    <n v="2"/>
    <m/>
    <m/>
    <m/>
  </r>
  <r>
    <n v="288127"/>
    <m/>
    <n v="1"/>
    <n v="4"/>
    <m/>
    <m/>
    <m/>
  </r>
  <r>
    <n v="288132"/>
    <m/>
    <m/>
    <n v="3"/>
    <n v="1"/>
    <n v="2"/>
    <m/>
  </r>
  <r>
    <n v="288149"/>
    <m/>
    <m/>
    <m/>
    <n v="1"/>
    <n v="1"/>
    <m/>
  </r>
  <r>
    <n v="288166"/>
    <m/>
    <m/>
    <n v="5"/>
    <n v="3"/>
    <n v="1"/>
    <m/>
  </r>
  <r>
    <n v="288208"/>
    <m/>
    <m/>
    <n v="3"/>
    <m/>
    <m/>
    <m/>
  </r>
  <r>
    <n v="288221"/>
    <m/>
    <m/>
    <m/>
    <n v="2"/>
    <m/>
    <m/>
  </r>
  <r>
    <n v="288303"/>
    <m/>
    <m/>
    <m/>
    <m/>
    <n v="5"/>
    <n v="5"/>
  </r>
  <r>
    <n v="288361"/>
    <m/>
    <m/>
    <m/>
    <m/>
    <n v="1"/>
    <n v="6"/>
  </r>
  <r>
    <n v="288364"/>
    <m/>
    <n v="1"/>
    <n v="3"/>
    <n v="2"/>
    <n v="4"/>
    <n v="1"/>
  </r>
  <r>
    <n v="288379"/>
    <m/>
    <n v="5"/>
    <m/>
    <m/>
    <m/>
    <m/>
  </r>
  <r>
    <n v="288388"/>
    <m/>
    <n v="2"/>
    <m/>
    <m/>
    <m/>
    <m/>
  </r>
  <r>
    <n v="288395"/>
    <m/>
    <m/>
    <m/>
    <m/>
    <m/>
    <n v="3"/>
  </r>
  <r>
    <n v="288397"/>
    <m/>
    <n v="1"/>
    <n v="6"/>
    <m/>
    <m/>
    <m/>
  </r>
  <r>
    <n v="288437"/>
    <m/>
    <m/>
    <m/>
    <n v="2"/>
    <n v="2"/>
    <n v="2"/>
  </r>
  <r>
    <n v="288482"/>
    <m/>
    <m/>
    <n v="1"/>
    <n v="6"/>
    <m/>
    <m/>
  </r>
  <r>
    <n v="288518"/>
    <m/>
    <m/>
    <n v="2"/>
    <n v="2"/>
    <n v="3"/>
    <n v="3"/>
  </r>
  <r>
    <n v="288573"/>
    <m/>
    <n v="1"/>
    <n v="3"/>
    <n v="6"/>
    <m/>
    <m/>
  </r>
  <r>
    <n v="288581"/>
    <m/>
    <m/>
    <m/>
    <m/>
    <n v="5"/>
    <n v="5"/>
  </r>
  <r>
    <n v="288596"/>
    <m/>
    <m/>
    <m/>
    <n v="1"/>
    <n v="4"/>
    <n v="6"/>
  </r>
  <r>
    <n v="288661"/>
    <m/>
    <m/>
    <m/>
    <n v="1"/>
    <n v="3"/>
    <n v="2"/>
  </r>
  <r>
    <n v="288681"/>
    <m/>
    <m/>
    <n v="1"/>
    <n v="3"/>
    <n v="2"/>
    <n v="8"/>
  </r>
  <r>
    <n v="288699"/>
    <m/>
    <m/>
    <n v="1"/>
    <n v="1"/>
    <m/>
    <m/>
  </r>
  <r>
    <n v="288701"/>
    <m/>
    <m/>
    <n v="5"/>
    <n v="1"/>
    <n v="4"/>
    <n v="4"/>
  </r>
  <r>
    <n v="288707"/>
    <m/>
    <m/>
    <m/>
    <m/>
    <n v="5"/>
    <n v="6"/>
  </r>
  <r>
    <n v="288714"/>
    <m/>
    <m/>
    <m/>
    <n v="1"/>
    <n v="5"/>
    <m/>
  </r>
  <r>
    <n v="288728"/>
    <m/>
    <m/>
    <n v="3"/>
    <n v="6"/>
    <m/>
    <m/>
  </r>
  <r>
    <n v="288748"/>
    <m/>
    <m/>
    <n v="3"/>
    <n v="6"/>
    <n v="8"/>
    <n v="3"/>
  </r>
  <r>
    <n v="288773"/>
    <m/>
    <m/>
    <n v="4"/>
    <n v="1"/>
    <n v="4"/>
    <n v="7"/>
  </r>
  <r>
    <n v="288809"/>
    <m/>
    <m/>
    <m/>
    <n v="2"/>
    <n v="7"/>
    <n v="3"/>
  </r>
  <r>
    <n v="288813"/>
    <m/>
    <m/>
    <m/>
    <m/>
    <n v="3"/>
    <n v="1"/>
  </r>
  <r>
    <n v="288864"/>
    <m/>
    <m/>
    <n v="1"/>
    <n v="7"/>
    <n v="7"/>
    <m/>
  </r>
  <r>
    <n v="288880"/>
    <m/>
    <n v="2"/>
    <n v="2"/>
    <m/>
    <m/>
    <m/>
  </r>
  <r>
    <n v="288884"/>
    <m/>
    <m/>
    <m/>
    <n v="1"/>
    <n v="3"/>
    <m/>
  </r>
  <r>
    <n v="288923"/>
    <m/>
    <m/>
    <n v="2"/>
    <m/>
    <m/>
    <m/>
  </r>
  <r>
    <n v="288936"/>
    <m/>
    <n v="2"/>
    <n v="8"/>
    <n v="2"/>
    <n v="3"/>
    <m/>
  </r>
  <r>
    <n v="289003"/>
    <m/>
    <n v="1"/>
    <n v="2"/>
    <m/>
    <m/>
    <m/>
  </r>
  <r>
    <n v="289010"/>
    <m/>
    <m/>
    <m/>
    <n v="3"/>
    <m/>
    <m/>
  </r>
  <r>
    <n v="289011"/>
    <m/>
    <m/>
    <m/>
    <n v="1"/>
    <n v="3"/>
    <m/>
  </r>
  <r>
    <n v="289012"/>
    <m/>
    <n v="4"/>
    <m/>
    <n v="7"/>
    <n v="6"/>
    <n v="3"/>
  </r>
  <r>
    <n v="289017"/>
    <m/>
    <n v="1"/>
    <n v="6"/>
    <n v="6"/>
    <m/>
    <m/>
  </r>
  <r>
    <n v="289032"/>
    <m/>
    <m/>
    <n v="3"/>
    <n v="2"/>
    <n v="3"/>
    <n v="5"/>
  </r>
  <r>
    <n v="289036"/>
    <m/>
    <n v="2"/>
    <n v="7"/>
    <n v="3"/>
    <n v="3"/>
    <m/>
  </r>
  <r>
    <n v="289110"/>
    <m/>
    <n v="1"/>
    <n v="5"/>
    <m/>
    <m/>
    <m/>
  </r>
  <r>
    <n v="289139"/>
    <m/>
    <m/>
    <n v="1"/>
    <n v="5"/>
    <n v="8"/>
    <n v="4"/>
  </r>
  <r>
    <n v="289158"/>
    <m/>
    <m/>
    <m/>
    <n v="1"/>
    <n v="4"/>
    <n v="3"/>
  </r>
  <r>
    <n v="289197"/>
    <m/>
    <n v="2"/>
    <n v="1"/>
    <m/>
    <m/>
    <m/>
  </r>
  <r>
    <n v="289224"/>
    <m/>
    <n v="4"/>
    <m/>
    <m/>
    <m/>
    <m/>
  </r>
  <r>
    <n v="289229"/>
    <m/>
    <m/>
    <n v="2"/>
    <n v="8"/>
    <n v="3"/>
    <n v="5"/>
  </r>
  <r>
    <n v="289245"/>
    <m/>
    <n v="5"/>
    <n v="4"/>
    <n v="3"/>
    <n v="5"/>
    <n v="6"/>
  </r>
  <r>
    <n v="289267"/>
    <m/>
    <m/>
    <m/>
    <n v="3"/>
    <n v="6"/>
    <n v="5"/>
  </r>
  <r>
    <n v="289314"/>
    <m/>
    <n v="4"/>
    <m/>
    <m/>
    <m/>
    <m/>
  </r>
  <r>
    <n v="289346"/>
    <m/>
    <m/>
    <m/>
    <m/>
    <n v="2"/>
    <n v="3"/>
  </r>
  <r>
    <n v="289357"/>
    <m/>
    <n v="1"/>
    <n v="4"/>
    <m/>
    <m/>
    <m/>
  </r>
  <r>
    <n v="289369"/>
    <m/>
    <n v="4"/>
    <n v="3"/>
    <m/>
    <m/>
    <m/>
  </r>
  <r>
    <n v="289378"/>
    <m/>
    <n v="1"/>
    <n v="1"/>
    <n v="6"/>
    <n v="4"/>
    <n v="1"/>
  </r>
  <r>
    <n v="289460"/>
    <m/>
    <n v="1"/>
    <n v="3"/>
    <n v="3"/>
    <n v="3"/>
    <m/>
  </r>
  <r>
    <n v="289514"/>
    <m/>
    <m/>
    <n v="7"/>
    <n v="3"/>
    <n v="7"/>
    <m/>
  </r>
  <r>
    <n v="289528"/>
    <m/>
    <m/>
    <m/>
    <m/>
    <m/>
    <n v="4"/>
  </r>
  <r>
    <n v="289539"/>
    <m/>
    <m/>
    <m/>
    <m/>
    <n v="5"/>
    <n v="1"/>
  </r>
  <r>
    <n v="289553"/>
    <m/>
    <m/>
    <n v="5"/>
    <m/>
    <m/>
    <m/>
  </r>
  <r>
    <n v="289561"/>
    <m/>
    <n v="4"/>
    <n v="4"/>
    <n v="5"/>
    <n v="4"/>
    <n v="6"/>
  </r>
  <r>
    <n v="289588"/>
    <m/>
    <m/>
    <m/>
    <m/>
    <n v="1"/>
    <n v="3"/>
  </r>
  <r>
    <n v="289598"/>
    <m/>
    <m/>
    <n v="3"/>
    <m/>
    <m/>
    <m/>
  </r>
  <r>
    <n v="289645"/>
    <m/>
    <m/>
    <m/>
    <m/>
    <n v="6"/>
    <n v="7"/>
  </r>
  <r>
    <n v="289665"/>
    <m/>
    <m/>
    <m/>
    <m/>
    <n v="2"/>
    <n v="5"/>
  </r>
  <r>
    <n v="289666"/>
    <m/>
    <m/>
    <n v="4"/>
    <n v="4"/>
    <n v="2"/>
    <m/>
  </r>
  <r>
    <n v="289706"/>
    <m/>
    <m/>
    <n v="5"/>
    <m/>
    <m/>
    <m/>
  </r>
  <r>
    <n v="289710"/>
    <m/>
    <n v="1"/>
    <n v="3"/>
    <n v="7"/>
    <n v="5"/>
    <m/>
  </r>
  <r>
    <n v="289738"/>
    <m/>
    <n v="1"/>
    <n v="4"/>
    <n v="1"/>
    <n v="7"/>
    <m/>
  </r>
  <r>
    <n v="289742"/>
    <m/>
    <m/>
    <m/>
    <m/>
    <n v="6"/>
    <n v="1"/>
  </r>
  <r>
    <n v="289753"/>
    <m/>
    <n v="1"/>
    <n v="4"/>
    <n v="2"/>
    <n v="2"/>
    <m/>
  </r>
  <r>
    <n v="289760"/>
    <m/>
    <m/>
    <m/>
    <n v="1"/>
    <m/>
    <m/>
  </r>
  <r>
    <n v="289825"/>
    <m/>
    <m/>
    <m/>
    <m/>
    <n v="6"/>
    <n v="5"/>
  </r>
  <r>
    <n v="289843"/>
    <m/>
    <n v="1"/>
    <n v="3"/>
    <m/>
    <m/>
    <m/>
  </r>
  <r>
    <n v="289896"/>
    <m/>
    <n v="5"/>
    <n v="2"/>
    <n v="4"/>
    <n v="7"/>
    <n v="4"/>
  </r>
  <r>
    <n v="289990"/>
    <m/>
    <m/>
    <n v="1"/>
    <n v="6"/>
    <n v="5"/>
    <n v="8"/>
  </r>
  <r>
    <n v="290084"/>
    <m/>
    <m/>
    <n v="2"/>
    <m/>
    <m/>
    <m/>
  </r>
  <r>
    <n v="290135"/>
    <m/>
    <m/>
    <n v="1"/>
    <n v="4"/>
    <n v="5"/>
    <n v="2"/>
  </r>
  <r>
    <n v="290152"/>
    <m/>
    <n v="2"/>
    <n v="3"/>
    <n v="4"/>
    <n v="6"/>
    <n v="4"/>
  </r>
  <r>
    <n v="290167"/>
    <m/>
    <n v="1"/>
    <n v="2"/>
    <m/>
    <m/>
    <m/>
  </r>
  <r>
    <n v="290172"/>
    <m/>
    <m/>
    <n v="5"/>
    <n v="4"/>
    <n v="4"/>
    <m/>
  </r>
  <r>
    <n v="290229"/>
    <m/>
    <n v="1"/>
    <n v="6"/>
    <n v="3"/>
    <n v="4"/>
    <m/>
  </r>
  <r>
    <n v="290255"/>
    <m/>
    <m/>
    <m/>
    <n v="1"/>
    <n v="5"/>
    <n v="1"/>
  </r>
  <r>
    <n v="290268"/>
    <m/>
    <n v="4"/>
    <m/>
    <m/>
    <m/>
    <m/>
  </r>
  <r>
    <n v="290296"/>
    <m/>
    <m/>
    <m/>
    <n v="1"/>
    <n v="3"/>
    <m/>
  </r>
  <r>
    <n v="290305"/>
    <m/>
    <m/>
    <n v="2"/>
    <n v="3"/>
    <n v="7"/>
    <n v="2"/>
  </r>
  <r>
    <n v="290312"/>
    <m/>
    <m/>
    <m/>
    <n v="5"/>
    <m/>
    <m/>
  </r>
  <r>
    <n v="290341"/>
    <m/>
    <n v="3"/>
    <m/>
    <m/>
    <m/>
    <m/>
  </r>
  <r>
    <n v="290373"/>
    <m/>
    <m/>
    <m/>
    <n v="4"/>
    <n v="3"/>
    <n v="9"/>
  </r>
  <r>
    <n v="290491"/>
    <m/>
    <n v="2"/>
    <n v="3"/>
    <n v="6"/>
    <n v="1"/>
    <n v="3"/>
  </r>
  <r>
    <n v="290507"/>
    <m/>
    <n v="3"/>
    <n v="3"/>
    <n v="2"/>
    <n v="7"/>
    <n v="7"/>
  </r>
  <r>
    <n v="290534"/>
    <m/>
    <m/>
    <m/>
    <n v="3"/>
    <n v="6"/>
    <m/>
  </r>
  <r>
    <n v="290595"/>
    <m/>
    <n v="1"/>
    <n v="4"/>
    <n v="6"/>
    <n v="7"/>
    <n v="5"/>
  </r>
  <r>
    <n v="290596"/>
    <m/>
    <m/>
    <n v="2"/>
    <n v="4"/>
    <n v="3"/>
    <m/>
  </r>
  <r>
    <n v="290628"/>
    <m/>
    <m/>
    <n v="6"/>
    <n v="4"/>
    <n v="4"/>
    <n v="1"/>
  </r>
  <r>
    <n v="290655"/>
    <m/>
    <m/>
    <m/>
    <n v="1"/>
    <n v="1"/>
    <n v="7"/>
  </r>
  <r>
    <n v="290660"/>
    <m/>
    <m/>
    <m/>
    <m/>
    <n v="3"/>
    <n v="3"/>
  </r>
  <r>
    <n v="290679"/>
    <m/>
    <m/>
    <m/>
    <m/>
    <n v="1"/>
    <n v="2"/>
  </r>
  <r>
    <n v="290711"/>
    <m/>
    <m/>
    <n v="1"/>
    <n v="2"/>
    <n v="3"/>
    <n v="3"/>
  </r>
  <r>
    <n v="290737"/>
    <m/>
    <n v="1"/>
    <n v="3"/>
    <n v="4"/>
    <n v="1"/>
    <n v="5"/>
  </r>
  <r>
    <n v="290750"/>
    <m/>
    <n v="1"/>
    <n v="1"/>
    <n v="5"/>
    <n v="4"/>
    <n v="3"/>
  </r>
  <r>
    <n v="290804"/>
    <m/>
    <n v="1"/>
    <n v="3"/>
    <m/>
    <m/>
    <m/>
  </r>
  <r>
    <n v="290827"/>
    <m/>
    <m/>
    <m/>
    <n v="2"/>
    <n v="2"/>
    <n v="2"/>
  </r>
  <r>
    <n v="290829"/>
    <m/>
    <m/>
    <n v="1"/>
    <n v="6"/>
    <n v="2"/>
    <m/>
  </r>
  <r>
    <n v="290866"/>
    <m/>
    <n v="3"/>
    <m/>
    <m/>
    <m/>
    <m/>
  </r>
  <r>
    <n v="290880"/>
    <m/>
    <m/>
    <m/>
    <n v="1"/>
    <n v="2"/>
    <n v="3"/>
  </r>
  <r>
    <n v="290987"/>
    <m/>
    <m/>
    <m/>
    <m/>
    <n v="2"/>
    <n v="5"/>
  </r>
  <r>
    <n v="290991"/>
    <m/>
    <m/>
    <m/>
    <n v="4"/>
    <n v="4"/>
    <m/>
  </r>
  <r>
    <n v="290993"/>
    <m/>
    <n v="1"/>
    <n v="7"/>
    <m/>
    <m/>
    <m/>
  </r>
  <r>
    <n v="291021"/>
    <m/>
    <n v="1"/>
    <n v="6"/>
    <n v="3"/>
    <n v="3"/>
    <n v="5"/>
  </r>
  <r>
    <n v="291055"/>
    <m/>
    <m/>
    <m/>
    <n v="1"/>
    <n v="8"/>
    <n v="3"/>
  </r>
  <r>
    <n v="291120"/>
    <m/>
    <m/>
    <m/>
    <m/>
    <n v="1"/>
    <m/>
  </r>
  <r>
    <n v="291124"/>
    <m/>
    <m/>
    <n v="2"/>
    <n v="3"/>
    <n v="1"/>
    <n v="6"/>
  </r>
  <r>
    <n v="291173"/>
    <m/>
    <m/>
    <n v="4"/>
    <n v="4"/>
    <n v="6"/>
    <n v="4"/>
  </r>
  <r>
    <n v="291174"/>
    <m/>
    <m/>
    <n v="2"/>
    <n v="3"/>
    <n v="3"/>
    <m/>
  </r>
  <r>
    <n v="291201"/>
    <m/>
    <m/>
    <m/>
    <m/>
    <n v="4"/>
    <n v="2"/>
  </r>
  <r>
    <n v="291202"/>
    <m/>
    <n v="1"/>
    <n v="4"/>
    <m/>
    <m/>
    <m/>
  </r>
  <r>
    <n v="291284"/>
    <m/>
    <m/>
    <n v="2"/>
    <n v="3"/>
    <n v="6"/>
    <n v="5"/>
  </r>
  <r>
    <n v="291288"/>
    <m/>
    <m/>
    <m/>
    <n v="1"/>
    <n v="1"/>
    <n v="5"/>
  </r>
  <r>
    <n v="291303"/>
    <m/>
    <m/>
    <n v="1"/>
    <m/>
    <m/>
    <m/>
  </r>
  <r>
    <n v="291336"/>
    <m/>
    <n v="1"/>
    <n v="5"/>
    <n v="3"/>
    <n v="7"/>
    <m/>
  </r>
  <r>
    <n v="291355"/>
    <m/>
    <m/>
    <m/>
    <n v="1"/>
    <m/>
    <m/>
  </r>
  <r>
    <n v="291385"/>
    <m/>
    <m/>
    <m/>
    <m/>
    <n v="1"/>
    <n v="3"/>
  </r>
  <r>
    <n v="291407"/>
    <m/>
    <m/>
    <m/>
    <m/>
    <n v="1"/>
    <n v="4"/>
  </r>
  <r>
    <n v="291446"/>
    <m/>
    <m/>
    <n v="5"/>
    <n v="4"/>
    <n v="4"/>
    <m/>
  </r>
  <r>
    <n v="291453"/>
    <m/>
    <n v="2"/>
    <n v="3"/>
    <n v="4"/>
    <n v="5"/>
    <m/>
  </r>
  <r>
    <n v="291475"/>
    <m/>
    <n v="1"/>
    <n v="8"/>
    <n v="2"/>
    <n v="2"/>
    <n v="3"/>
  </r>
  <r>
    <n v="291492"/>
    <m/>
    <m/>
    <n v="1"/>
    <n v="2"/>
    <m/>
    <m/>
  </r>
  <r>
    <n v="291498"/>
    <m/>
    <m/>
    <m/>
    <n v="1"/>
    <n v="3"/>
    <n v="5"/>
  </r>
  <r>
    <n v="291499"/>
    <m/>
    <m/>
    <n v="1"/>
    <n v="1"/>
    <n v="7"/>
    <m/>
  </r>
  <r>
    <n v="291503"/>
    <m/>
    <n v="1"/>
    <n v="1"/>
    <n v="5"/>
    <n v="3"/>
    <n v="7"/>
  </r>
  <r>
    <n v="291507"/>
    <m/>
    <m/>
    <m/>
    <m/>
    <n v="3"/>
    <n v="2"/>
  </r>
  <r>
    <n v="291525"/>
    <m/>
    <m/>
    <m/>
    <n v="2"/>
    <n v="5"/>
    <n v="3"/>
  </r>
  <r>
    <n v="291543"/>
    <m/>
    <m/>
    <m/>
    <n v="3"/>
    <m/>
    <m/>
  </r>
  <r>
    <n v="291550"/>
    <m/>
    <n v="1"/>
    <n v="5"/>
    <m/>
    <m/>
    <m/>
  </r>
  <r>
    <n v="291560"/>
    <m/>
    <n v="4"/>
    <m/>
    <m/>
    <m/>
    <m/>
  </r>
  <r>
    <n v="291573"/>
    <m/>
    <n v="2"/>
    <n v="5"/>
    <n v="5"/>
    <n v="9"/>
    <n v="2"/>
  </r>
  <r>
    <n v="291584"/>
    <m/>
    <m/>
    <m/>
    <n v="1"/>
    <n v="3"/>
    <n v="3"/>
  </r>
  <r>
    <n v="291622"/>
    <m/>
    <m/>
    <m/>
    <m/>
    <m/>
    <n v="1"/>
  </r>
  <r>
    <n v="291636"/>
    <m/>
    <m/>
    <m/>
    <m/>
    <n v="4"/>
    <n v="5"/>
  </r>
  <r>
    <n v="291657"/>
    <m/>
    <n v="5"/>
    <n v="6"/>
    <m/>
    <m/>
    <m/>
  </r>
  <r>
    <n v="291658"/>
    <m/>
    <m/>
    <n v="2"/>
    <n v="4"/>
    <m/>
    <m/>
  </r>
  <r>
    <n v="291692"/>
    <m/>
    <n v="1"/>
    <n v="2"/>
    <m/>
    <m/>
    <m/>
  </r>
  <r>
    <n v="291755"/>
    <m/>
    <n v="1"/>
    <n v="3"/>
    <n v="3"/>
    <n v="2"/>
    <n v="1"/>
  </r>
  <r>
    <n v="291769"/>
    <m/>
    <n v="3"/>
    <n v="2"/>
    <n v="4"/>
    <n v="5"/>
    <n v="6"/>
  </r>
  <r>
    <n v="291806"/>
    <m/>
    <m/>
    <m/>
    <m/>
    <m/>
    <n v="1"/>
  </r>
  <r>
    <n v="291813"/>
    <m/>
    <m/>
    <m/>
    <m/>
    <n v="2"/>
    <n v="1"/>
  </r>
  <r>
    <n v="291820"/>
    <m/>
    <m/>
    <m/>
    <n v="1"/>
    <n v="4"/>
    <m/>
  </r>
  <r>
    <n v="291829"/>
    <m/>
    <m/>
    <m/>
    <m/>
    <n v="2"/>
    <n v="1"/>
  </r>
  <r>
    <n v="291852"/>
    <m/>
    <m/>
    <m/>
    <m/>
    <n v="1"/>
    <m/>
  </r>
  <r>
    <n v="291860"/>
    <m/>
    <m/>
    <n v="3"/>
    <n v="4"/>
    <n v="2"/>
    <m/>
  </r>
  <r>
    <n v="291869"/>
    <m/>
    <n v="5"/>
    <n v="5"/>
    <n v="9"/>
    <n v="3"/>
    <n v="2"/>
  </r>
  <r>
    <n v="291914"/>
    <m/>
    <m/>
    <m/>
    <m/>
    <n v="1"/>
    <m/>
  </r>
  <r>
    <n v="291915"/>
    <m/>
    <m/>
    <n v="2"/>
    <n v="2"/>
    <m/>
    <m/>
  </r>
  <r>
    <n v="291917"/>
    <m/>
    <n v="1"/>
    <n v="3"/>
    <n v="3"/>
    <m/>
    <m/>
  </r>
  <r>
    <n v="291995"/>
    <m/>
    <m/>
    <m/>
    <m/>
    <n v="2"/>
    <m/>
  </r>
  <r>
    <n v="292018"/>
    <m/>
    <m/>
    <m/>
    <m/>
    <n v="1"/>
    <n v="3"/>
  </r>
  <r>
    <n v="292019"/>
    <m/>
    <m/>
    <m/>
    <n v="8"/>
    <n v="2"/>
    <n v="3"/>
  </r>
  <r>
    <n v="292029"/>
    <m/>
    <m/>
    <m/>
    <m/>
    <n v="5"/>
    <n v="3"/>
  </r>
  <r>
    <n v="292032"/>
    <m/>
    <m/>
    <m/>
    <n v="3"/>
    <n v="4"/>
    <n v="7"/>
  </r>
  <r>
    <n v="292034"/>
    <m/>
    <m/>
    <m/>
    <n v="1"/>
    <n v="4"/>
    <n v="2"/>
  </r>
  <r>
    <n v="292037"/>
    <m/>
    <m/>
    <m/>
    <n v="1"/>
    <n v="4"/>
    <m/>
  </r>
  <r>
    <n v="292041"/>
    <m/>
    <n v="4"/>
    <n v="1"/>
    <n v="5"/>
    <n v="2"/>
    <n v="5"/>
  </r>
  <r>
    <n v="292072"/>
    <m/>
    <n v="1"/>
    <n v="3"/>
    <m/>
    <m/>
    <m/>
  </r>
  <r>
    <n v="292130"/>
    <m/>
    <m/>
    <n v="1"/>
    <n v="4"/>
    <n v="2"/>
    <n v="2"/>
  </r>
  <r>
    <n v="292135"/>
    <m/>
    <m/>
    <n v="2"/>
    <m/>
    <m/>
    <m/>
  </r>
  <r>
    <n v="292154"/>
    <m/>
    <n v="1"/>
    <n v="7"/>
    <m/>
    <m/>
    <m/>
  </r>
  <r>
    <n v="292232"/>
    <m/>
    <m/>
    <m/>
    <m/>
    <n v="7"/>
    <n v="3"/>
  </r>
  <r>
    <n v="292250"/>
    <m/>
    <n v="1"/>
    <n v="7"/>
    <m/>
    <m/>
    <m/>
  </r>
  <r>
    <n v="292335"/>
    <m/>
    <n v="1"/>
    <n v="2"/>
    <m/>
    <m/>
    <m/>
  </r>
  <r>
    <n v="292338"/>
    <m/>
    <m/>
    <m/>
    <n v="1"/>
    <n v="4"/>
    <m/>
  </r>
  <r>
    <n v="292368"/>
    <m/>
    <m/>
    <m/>
    <n v="3"/>
    <n v="3"/>
    <m/>
  </r>
  <r>
    <n v="292424"/>
    <m/>
    <n v="1"/>
    <n v="3"/>
    <n v="5"/>
    <n v="2"/>
    <n v="6"/>
  </r>
  <r>
    <n v="292467"/>
    <m/>
    <n v="1"/>
    <m/>
    <m/>
    <m/>
    <m/>
  </r>
  <r>
    <n v="292491"/>
    <m/>
    <m/>
    <n v="4"/>
    <m/>
    <m/>
    <m/>
  </r>
  <r>
    <n v="292499"/>
    <m/>
    <n v="3"/>
    <m/>
    <m/>
    <m/>
    <m/>
  </r>
  <r>
    <n v="292506"/>
    <m/>
    <m/>
    <n v="1"/>
    <n v="4"/>
    <m/>
    <m/>
  </r>
  <r>
    <n v="292520"/>
    <m/>
    <m/>
    <m/>
    <n v="2"/>
    <n v="1"/>
    <n v="7"/>
  </r>
  <r>
    <n v="292533"/>
    <m/>
    <n v="2"/>
    <m/>
    <m/>
    <m/>
    <m/>
  </r>
  <r>
    <n v="292535"/>
    <m/>
    <m/>
    <n v="8"/>
    <n v="6"/>
    <n v="4"/>
    <n v="2"/>
  </r>
  <r>
    <n v="292552"/>
    <m/>
    <m/>
    <m/>
    <n v="1"/>
    <n v="3"/>
    <m/>
  </r>
  <r>
    <n v="292603"/>
    <m/>
    <m/>
    <n v="7"/>
    <n v="3"/>
    <n v="5"/>
    <n v="4"/>
  </r>
  <r>
    <n v="292605"/>
    <m/>
    <m/>
    <m/>
    <m/>
    <n v="5"/>
    <n v="2"/>
  </r>
  <r>
    <n v="292615"/>
    <n v="1"/>
    <n v="3"/>
    <n v="5"/>
    <n v="5"/>
    <n v="2"/>
    <n v="1"/>
  </r>
  <r>
    <n v="292652"/>
    <m/>
    <m/>
    <m/>
    <m/>
    <n v="5"/>
    <n v="8"/>
  </r>
  <r>
    <n v="292662"/>
    <m/>
    <m/>
    <m/>
    <n v="2"/>
    <n v="6"/>
    <m/>
  </r>
  <r>
    <n v="292670"/>
    <m/>
    <n v="6"/>
    <m/>
    <m/>
    <m/>
    <m/>
  </r>
  <r>
    <n v="292675"/>
    <m/>
    <m/>
    <n v="3"/>
    <m/>
    <m/>
    <m/>
  </r>
  <r>
    <n v="292687"/>
    <m/>
    <n v="3"/>
    <m/>
    <m/>
    <m/>
    <m/>
  </r>
  <r>
    <n v="292710"/>
    <m/>
    <m/>
    <n v="4"/>
    <n v="4"/>
    <n v="4"/>
    <m/>
  </r>
  <r>
    <n v="292732"/>
    <m/>
    <m/>
    <m/>
    <n v="1"/>
    <n v="4"/>
    <n v="4"/>
  </r>
  <r>
    <n v="292761"/>
    <m/>
    <m/>
    <m/>
    <m/>
    <n v="1"/>
    <n v="1"/>
  </r>
  <r>
    <n v="292773"/>
    <m/>
    <m/>
    <m/>
    <n v="1"/>
    <n v="3"/>
    <m/>
  </r>
  <r>
    <n v="292779"/>
    <m/>
    <n v="2"/>
    <n v="4"/>
    <n v="2"/>
    <n v="5"/>
    <n v="5"/>
  </r>
  <r>
    <n v="292784"/>
    <m/>
    <m/>
    <n v="1"/>
    <n v="3"/>
    <m/>
    <m/>
  </r>
  <r>
    <n v="292823"/>
    <m/>
    <m/>
    <n v="1"/>
    <n v="4"/>
    <n v="3"/>
    <m/>
  </r>
  <r>
    <n v="292855"/>
    <m/>
    <m/>
    <m/>
    <n v="2"/>
    <n v="2"/>
    <n v="3"/>
  </r>
  <r>
    <n v="292876"/>
    <m/>
    <m/>
    <m/>
    <n v="1"/>
    <n v="1"/>
    <n v="7"/>
  </r>
  <r>
    <n v="292887"/>
    <m/>
    <m/>
    <n v="2"/>
    <n v="2"/>
    <m/>
    <m/>
  </r>
  <r>
    <n v="292909"/>
    <m/>
    <m/>
    <m/>
    <m/>
    <n v="4"/>
    <m/>
  </r>
  <r>
    <n v="292913"/>
    <m/>
    <n v="1"/>
    <n v="4"/>
    <n v="4"/>
    <n v="2"/>
    <n v="5"/>
  </r>
  <r>
    <n v="292933"/>
    <m/>
    <m/>
    <n v="2"/>
    <n v="6"/>
    <n v="3"/>
    <n v="1"/>
  </r>
  <r>
    <n v="292934"/>
    <m/>
    <m/>
    <n v="1"/>
    <n v="2"/>
    <m/>
    <m/>
  </r>
  <r>
    <n v="292984"/>
    <m/>
    <m/>
    <m/>
    <n v="5"/>
    <n v="1"/>
    <n v="4"/>
  </r>
  <r>
    <n v="292987"/>
    <m/>
    <m/>
    <m/>
    <n v="4"/>
    <n v="4"/>
    <m/>
  </r>
  <r>
    <n v="292994"/>
    <m/>
    <m/>
    <n v="2"/>
    <n v="2"/>
    <m/>
    <m/>
  </r>
  <r>
    <n v="293008"/>
    <m/>
    <m/>
    <n v="1"/>
    <n v="5"/>
    <n v="4"/>
    <n v="3"/>
  </r>
  <r>
    <n v="293063"/>
    <m/>
    <n v="2"/>
    <n v="3"/>
    <n v="5"/>
    <m/>
    <m/>
  </r>
  <r>
    <n v="293064"/>
    <m/>
    <n v="1"/>
    <n v="5"/>
    <n v="2"/>
    <m/>
    <m/>
  </r>
  <r>
    <n v="293065"/>
    <m/>
    <n v="2"/>
    <n v="3"/>
    <n v="1"/>
    <n v="1"/>
    <n v="4"/>
  </r>
  <r>
    <n v="293080"/>
    <m/>
    <m/>
    <n v="1"/>
    <n v="6"/>
    <n v="2"/>
    <m/>
  </r>
  <r>
    <n v="293181"/>
    <m/>
    <m/>
    <n v="3"/>
    <m/>
    <m/>
    <m/>
  </r>
  <r>
    <n v="293192"/>
    <m/>
    <m/>
    <n v="1"/>
    <n v="1"/>
    <n v="6"/>
    <n v="5"/>
  </r>
  <r>
    <n v="293209"/>
    <m/>
    <m/>
    <m/>
    <n v="4"/>
    <n v="3"/>
    <n v="2"/>
  </r>
  <r>
    <n v="293300"/>
    <m/>
    <m/>
    <m/>
    <m/>
    <n v="8"/>
    <n v="5"/>
  </r>
  <r>
    <n v="293339"/>
    <m/>
    <n v="1"/>
    <n v="7"/>
    <n v="8"/>
    <m/>
    <m/>
  </r>
  <r>
    <n v="293343"/>
    <m/>
    <m/>
    <m/>
    <m/>
    <n v="2"/>
    <m/>
  </r>
  <r>
    <n v="293396"/>
    <m/>
    <m/>
    <n v="1"/>
    <n v="4"/>
    <m/>
    <m/>
  </r>
  <r>
    <n v="293432"/>
    <m/>
    <m/>
    <n v="1"/>
    <n v="4"/>
    <n v="6"/>
    <n v="5"/>
  </r>
  <r>
    <n v="293516"/>
    <m/>
    <n v="2"/>
    <n v="8"/>
    <m/>
    <m/>
    <m/>
  </r>
  <r>
    <n v="293524"/>
    <m/>
    <n v="3"/>
    <n v="5"/>
    <n v="3"/>
    <n v="4"/>
    <n v="3"/>
  </r>
  <r>
    <n v="293553"/>
    <m/>
    <n v="2"/>
    <n v="3"/>
    <n v="3"/>
    <m/>
    <m/>
  </r>
  <r>
    <n v="293596"/>
    <m/>
    <n v="1"/>
    <n v="6"/>
    <n v="5"/>
    <n v="4"/>
    <m/>
  </r>
  <r>
    <n v="293598"/>
    <m/>
    <m/>
    <m/>
    <n v="4"/>
    <n v="1"/>
    <m/>
  </r>
  <r>
    <n v="293605"/>
    <m/>
    <m/>
    <n v="1"/>
    <n v="4"/>
    <n v="5"/>
    <n v="2"/>
  </r>
  <r>
    <n v="293624"/>
    <m/>
    <m/>
    <n v="4"/>
    <n v="3"/>
    <n v="5"/>
    <n v="3"/>
  </r>
  <r>
    <n v="293634"/>
    <m/>
    <n v="1"/>
    <n v="3"/>
    <n v="2"/>
    <m/>
    <m/>
  </r>
  <r>
    <n v="293656"/>
    <m/>
    <m/>
    <n v="2"/>
    <n v="6"/>
    <n v="7"/>
    <n v="3"/>
  </r>
  <r>
    <n v="293658"/>
    <m/>
    <m/>
    <n v="4"/>
    <n v="6"/>
    <n v="3"/>
    <n v="1"/>
  </r>
  <r>
    <n v="293738"/>
    <m/>
    <m/>
    <m/>
    <n v="3"/>
    <m/>
    <m/>
  </r>
  <r>
    <n v="293791"/>
    <m/>
    <n v="1"/>
    <n v="6"/>
    <n v="7"/>
    <n v="3"/>
    <n v="3"/>
  </r>
  <r>
    <n v="293866"/>
    <m/>
    <n v="6"/>
    <n v="3"/>
    <m/>
    <m/>
    <m/>
  </r>
  <r>
    <n v="293914"/>
    <m/>
    <m/>
    <n v="3"/>
    <m/>
    <m/>
    <m/>
  </r>
  <r>
    <n v="293943"/>
    <m/>
    <m/>
    <m/>
    <n v="3"/>
    <n v="3"/>
    <n v="2"/>
  </r>
  <r>
    <n v="294049"/>
    <m/>
    <m/>
    <n v="3"/>
    <m/>
    <m/>
    <m/>
  </r>
  <r>
    <n v="294052"/>
    <m/>
    <n v="2"/>
    <n v="3"/>
    <n v="4"/>
    <n v="4"/>
    <n v="2"/>
  </r>
  <r>
    <n v="294078"/>
    <m/>
    <n v="1"/>
    <n v="4"/>
    <n v="5"/>
    <m/>
    <m/>
  </r>
  <r>
    <n v="294105"/>
    <m/>
    <m/>
    <m/>
    <n v="3"/>
    <n v="1"/>
    <n v="4"/>
  </r>
  <r>
    <n v="294126"/>
    <m/>
    <n v="3"/>
    <n v="5"/>
    <m/>
    <m/>
    <m/>
  </r>
  <r>
    <n v="294128"/>
    <m/>
    <m/>
    <m/>
    <n v="1"/>
    <n v="3"/>
    <n v="5"/>
  </r>
  <r>
    <n v="294134"/>
    <m/>
    <m/>
    <m/>
    <n v="1"/>
    <n v="3"/>
    <n v="5"/>
  </r>
  <r>
    <n v="294135"/>
    <m/>
    <m/>
    <m/>
    <m/>
    <n v="2"/>
    <n v="5"/>
  </r>
  <r>
    <n v="294176"/>
    <m/>
    <m/>
    <m/>
    <n v="2"/>
    <n v="4"/>
    <n v="5"/>
  </r>
  <r>
    <n v="294190"/>
    <m/>
    <n v="1"/>
    <n v="2"/>
    <n v="2"/>
    <n v="4"/>
    <n v="3"/>
  </r>
  <r>
    <n v="294219"/>
    <m/>
    <n v="3"/>
    <n v="4"/>
    <n v="9"/>
    <n v="4"/>
    <n v="5"/>
  </r>
  <r>
    <n v="294227"/>
    <m/>
    <m/>
    <m/>
    <n v="1"/>
    <n v="5"/>
    <n v="5"/>
  </r>
  <r>
    <n v="294254"/>
    <m/>
    <m/>
    <n v="1"/>
    <n v="8"/>
    <m/>
    <m/>
  </r>
  <r>
    <n v="294276"/>
    <m/>
    <m/>
    <m/>
    <n v="2"/>
    <n v="1"/>
    <n v="1"/>
  </r>
  <r>
    <n v="294286"/>
    <m/>
    <n v="2"/>
    <n v="3"/>
    <n v="7"/>
    <n v="4"/>
    <n v="3"/>
  </r>
  <r>
    <n v="294287"/>
    <m/>
    <m/>
    <m/>
    <n v="1"/>
    <n v="1"/>
    <n v="2"/>
  </r>
  <r>
    <n v="294289"/>
    <m/>
    <m/>
    <m/>
    <n v="1"/>
    <n v="4"/>
    <n v="1"/>
  </r>
  <r>
    <n v="294441"/>
    <m/>
    <m/>
    <n v="1"/>
    <n v="5"/>
    <n v="3"/>
    <n v="6"/>
  </r>
  <r>
    <n v="294493"/>
    <m/>
    <m/>
    <n v="3"/>
    <n v="3"/>
    <n v="2"/>
    <n v="2"/>
  </r>
  <r>
    <n v="294535"/>
    <m/>
    <m/>
    <m/>
    <m/>
    <m/>
    <n v="2"/>
  </r>
  <r>
    <n v="294547"/>
    <m/>
    <m/>
    <m/>
    <n v="1"/>
    <n v="2"/>
    <n v="6"/>
  </r>
  <r>
    <n v="294568"/>
    <m/>
    <n v="2"/>
    <n v="5"/>
    <n v="4"/>
    <n v="4"/>
    <n v="4"/>
  </r>
  <r>
    <n v="294578"/>
    <m/>
    <m/>
    <n v="1"/>
    <n v="6"/>
    <n v="6"/>
    <n v="8"/>
  </r>
  <r>
    <n v="294640"/>
    <m/>
    <m/>
    <m/>
    <n v="1"/>
    <n v="4"/>
    <n v="1"/>
  </r>
  <r>
    <n v="294645"/>
    <m/>
    <m/>
    <m/>
    <n v="1"/>
    <n v="7"/>
    <n v="2"/>
  </r>
  <r>
    <n v="294688"/>
    <m/>
    <m/>
    <m/>
    <m/>
    <n v="5"/>
    <n v="4"/>
  </r>
  <r>
    <n v="294692"/>
    <m/>
    <m/>
    <n v="3"/>
    <n v="3"/>
    <n v="2"/>
    <n v="4"/>
  </r>
  <r>
    <n v="294709"/>
    <n v="1"/>
    <n v="5"/>
    <n v="2"/>
    <n v="2"/>
    <m/>
    <m/>
  </r>
  <r>
    <n v="294719"/>
    <m/>
    <m/>
    <n v="1"/>
    <n v="5"/>
    <n v="8"/>
    <n v="3"/>
  </r>
  <r>
    <n v="294785"/>
    <m/>
    <m/>
    <m/>
    <n v="5"/>
    <n v="3"/>
    <n v="4"/>
  </r>
  <r>
    <n v="294802"/>
    <m/>
    <m/>
    <n v="2"/>
    <n v="7"/>
    <n v="5"/>
    <n v="4"/>
  </r>
  <r>
    <n v="294843"/>
    <m/>
    <m/>
    <m/>
    <m/>
    <n v="6"/>
    <n v="4"/>
  </r>
  <r>
    <n v="294866"/>
    <m/>
    <m/>
    <m/>
    <n v="1"/>
    <m/>
    <m/>
  </r>
  <r>
    <n v="294893"/>
    <m/>
    <m/>
    <m/>
    <m/>
    <n v="4"/>
    <n v="5"/>
  </r>
  <r>
    <n v="294931"/>
    <m/>
    <m/>
    <n v="2"/>
    <n v="6"/>
    <n v="3"/>
    <n v="5"/>
  </r>
  <r>
    <n v="294940"/>
    <n v="1"/>
    <n v="1"/>
    <n v="1"/>
    <m/>
    <m/>
    <m/>
  </r>
  <r>
    <n v="294953"/>
    <m/>
    <n v="3"/>
    <n v="6"/>
    <n v="4"/>
    <n v="2"/>
    <n v="4"/>
  </r>
  <r>
    <n v="295017"/>
    <m/>
    <n v="1"/>
    <n v="1"/>
    <m/>
    <m/>
    <m/>
  </r>
  <r>
    <n v="295036"/>
    <m/>
    <m/>
    <n v="2"/>
    <n v="10"/>
    <n v="2"/>
    <n v="3"/>
  </r>
  <r>
    <n v="295049"/>
    <m/>
    <m/>
    <m/>
    <m/>
    <n v="1"/>
    <n v="4"/>
  </r>
  <r>
    <n v="295080"/>
    <m/>
    <n v="5"/>
    <n v="4"/>
    <n v="6"/>
    <m/>
    <m/>
  </r>
  <r>
    <n v="295131"/>
    <m/>
    <n v="2"/>
    <n v="3"/>
    <n v="6"/>
    <n v="5"/>
    <m/>
  </r>
  <r>
    <n v="295150"/>
    <m/>
    <m/>
    <n v="2"/>
    <n v="2"/>
    <n v="4"/>
    <n v="3"/>
  </r>
  <r>
    <n v="295163"/>
    <m/>
    <m/>
    <m/>
    <m/>
    <n v="4"/>
    <m/>
  </r>
  <r>
    <n v="295184"/>
    <m/>
    <n v="4"/>
    <n v="2"/>
    <n v="4"/>
    <m/>
    <m/>
  </r>
  <r>
    <n v="295190"/>
    <m/>
    <n v="2"/>
    <n v="6"/>
    <m/>
    <m/>
    <m/>
  </r>
  <r>
    <n v="295207"/>
    <m/>
    <n v="2"/>
    <m/>
    <m/>
    <m/>
    <m/>
  </r>
  <r>
    <n v="295214"/>
    <m/>
    <m/>
    <m/>
    <n v="1"/>
    <n v="3"/>
    <n v="3"/>
  </r>
  <r>
    <n v="295246"/>
    <m/>
    <n v="2"/>
    <n v="1"/>
    <n v="1"/>
    <n v="2"/>
    <n v="3"/>
  </r>
  <r>
    <n v="295309"/>
    <m/>
    <m/>
    <m/>
    <m/>
    <n v="1"/>
    <n v="2"/>
  </r>
  <r>
    <n v="295339"/>
    <m/>
    <m/>
    <n v="1"/>
    <n v="5"/>
    <n v="6"/>
    <m/>
  </r>
  <r>
    <n v="295384"/>
    <m/>
    <m/>
    <m/>
    <m/>
    <n v="6"/>
    <n v="3"/>
  </r>
  <r>
    <n v="295418"/>
    <m/>
    <m/>
    <m/>
    <n v="2"/>
    <n v="2"/>
    <m/>
  </r>
  <r>
    <n v="295441"/>
    <m/>
    <m/>
    <m/>
    <n v="1"/>
    <n v="2"/>
    <n v="6"/>
  </r>
  <r>
    <n v="295446"/>
    <m/>
    <n v="5"/>
    <n v="3"/>
    <n v="4"/>
    <n v="4"/>
    <m/>
  </r>
  <r>
    <n v="295456"/>
    <m/>
    <m/>
    <n v="5"/>
    <n v="3"/>
    <n v="3"/>
    <m/>
  </r>
  <r>
    <n v="295458"/>
    <m/>
    <m/>
    <m/>
    <n v="2"/>
    <n v="1"/>
    <m/>
  </r>
  <r>
    <n v="295510"/>
    <m/>
    <n v="4"/>
    <n v="2"/>
    <n v="4"/>
    <n v="4"/>
    <n v="5"/>
  </r>
  <r>
    <n v="295555"/>
    <m/>
    <n v="3"/>
    <n v="3"/>
    <m/>
    <m/>
    <m/>
  </r>
  <r>
    <n v="295568"/>
    <m/>
    <n v="4"/>
    <n v="6"/>
    <m/>
    <m/>
    <m/>
  </r>
  <r>
    <n v="295617"/>
    <m/>
    <n v="1"/>
    <n v="6"/>
    <n v="2"/>
    <n v="4"/>
    <n v="2"/>
  </r>
  <r>
    <n v="295638"/>
    <m/>
    <m/>
    <m/>
    <n v="1"/>
    <n v="1"/>
    <n v="4"/>
  </r>
  <r>
    <n v="295654"/>
    <m/>
    <m/>
    <m/>
    <n v="6"/>
    <n v="2"/>
    <m/>
  </r>
  <r>
    <n v="295658"/>
    <m/>
    <m/>
    <m/>
    <n v="1"/>
    <n v="6"/>
    <m/>
  </r>
  <r>
    <n v="295662"/>
    <m/>
    <m/>
    <m/>
    <n v="1"/>
    <n v="8"/>
    <n v="5"/>
  </r>
  <r>
    <n v="295721"/>
    <m/>
    <n v="3"/>
    <m/>
    <m/>
    <m/>
    <m/>
  </r>
  <r>
    <n v="295729"/>
    <m/>
    <m/>
    <m/>
    <n v="8"/>
    <n v="9"/>
    <n v="1"/>
  </r>
  <r>
    <n v="295735"/>
    <m/>
    <n v="1"/>
    <n v="3"/>
    <m/>
    <m/>
    <m/>
  </r>
  <r>
    <n v="295737"/>
    <m/>
    <n v="2"/>
    <m/>
    <m/>
    <m/>
    <m/>
  </r>
  <r>
    <n v="295740"/>
    <m/>
    <m/>
    <n v="1"/>
    <m/>
    <m/>
    <m/>
  </r>
  <r>
    <n v="295757"/>
    <m/>
    <m/>
    <m/>
    <m/>
    <n v="2"/>
    <m/>
  </r>
  <r>
    <n v="295785"/>
    <n v="1"/>
    <n v="4"/>
    <n v="1"/>
    <m/>
    <m/>
    <m/>
  </r>
  <r>
    <n v="295798"/>
    <m/>
    <m/>
    <n v="1"/>
    <n v="3"/>
    <m/>
    <m/>
  </r>
  <r>
    <n v="295802"/>
    <m/>
    <m/>
    <n v="2"/>
    <n v="6"/>
    <m/>
    <m/>
  </r>
  <r>
    <n v="295814"/>
    <m/>
    <m/>
    <n v="1"/>
    <n v="1"/>
    <n v="4"/>
    <n v="3"/>
  </r>
  <r>
    <n v="295832"/>
    <m/>
    <n v="2"/>
    <n v="3"/>
    <n v="6"/>
    <m/>
    <m/>
  </r>
  <r>
    <n v="295856"/>
    <m/>
    <n v="1"/>
    <n v="9"/>
    <m/>
    <m/>
    <m/>
  </r>
  <r>
    <n v="295859"/>
    <m/>
    <n v="1"/>
    <n v="12"/>
    <n v="4"/>
    <n v="3"/>
    <m/>
  </r>
  <r>
    <n v="295895"/>
    <m/>
    <m/>
    <m/>
    <n v="1"/>
    <n v="9"/>
    <m/>
  </r>
  <r>
    <n v="295939"/>
    <m/>
    <n v="1"/>
    <n v="2"/>
    <n v="3"/>
    <n v="1"/>
    <n v="4"/>
  </r>
  <r>
    <n v="295941"/>
    <m/>
    <m/>
    <m/>
    <m/>
    <n v="1"/>
    <n v="4"/>
  </r>
  <r>
    <n v="295961"/>
    <m/>
    <m/>
    <n v="1"/>
    <n v="4"/>
    <m/>
    <m/>
  </r>
  <r>
    <n v="295966"/>
    <m/>
    <m/>
    <n v="1"/>
    <n v="5"/>
    <n v="6"/>
    <n v="6"/>
  </r>
  <r>
    <n v="295977"/>
    <m/>
    <n v="4"/>
    <n v="4"/>
    <n v="4"/>
    <n v="4"/>
    <m/>
  </r>
  <r>
    <n v="295988"/>
    <m/>
    <m/>
    <n v="5"/>
    <n v="7"/>
    <n v="3"/>
    <n v="3"/>
  </r>
  <r>
    <n v="296042"/>
    <m/>
    <m/>
    <m/>
    <n v="1"/>
    <n v="10"/>
    <m/>
  </r>
  <r>
    <n v="296047"/>
    <m/>
    <n v="4"/>
    <n v="5"/>
    <n v="3"/>
    <n v="5"/>
    <n v="4"/>
  </r>
  <r>
    <n v="296073"/>
    <m/>
    <n v="1"/>
    <n v="4"/>
    <m/>
    <m/>
    <m/>
  </r>
  <r>
    <n v="296083"/>
    <m/>
    <n v="1"/>
    <n v="9"/>
    <m/>
    <m/>
    <m/>
  </r>
  <r>
    <n v="296146"/>
    <m/>
    <m/>
    <n v="1"/>
    <n v="2"/>
    <n v="4"/>
    <m/>
  </r>
  <r>
    <n v="296148"/>
    <m/>
    <n v="2"/>
    <n v="4"/>
    <m/>
    <m/>
    <m/>
  </r>
  <r>
    <n v="296259"/>
    <m/>
    <m/>
    <n v="3"/>
    <n v="5"/>
    <m/>
    <m/>
  </r>
  <r>
    <n v="296268"/>
    <m/>
    <m/>
    <n v="1"/>
    <n v="3"/>
    <n v="6"/>
    <m/>
  </r>
  <r>
    <n v="296295"/>
    <m/>
    <m/>
    <m/>
    <n v="1"/>
    <n v="7"/>
    <n v="6"/>
  </r>
  <r>
    <n v="296300"/>
    <m/>
    <m/>
    <m/>
    <n v="1"/>
    <n v="4"/>
    <n v="5"/>
  </r>
  <r>
    <n v="296305"/>
    <m/>
    <m/>
    <n v="1"/>
    <m/>
    <m/>
    <m/>
  </r>
  <r>
    <n v="296318"/>
    <m/>
    <m/>
    <n v="3"/>
    <n v="2"/>
    <n v="8"/>
    <n v="5"/>
  </r>
  <r>
    <n v="296344"/>
    <m/>
    <m/>
    <n v="6"/>
    <n v="4"/>
    <n v="2"/>
    <n v="3"/>
  </r>
  <r>
    <n v="296349"/>
    <m/>
    <m/>
    <n v="4"/>
    <m/>
    <m/>
    <m/>
  </r>
  <r>
    <n v="296379"/>
    <m/>
    <m/>
    <m/>
    <m/>
    <n v="1"/>
    <n v="8"/>
  </r>
  <r>
    <n v="296405"/>
    <m/>
    <n v="2"/>
    <m/>
    <m/>
    <m/>
    <m/>
  </r>
  <r>
    <n v="296494"/>
    <m/>
    <m/>
    <m/>
    <n v="1"/>
    <m/>
    <n v="4"/>
  </r>
  <r>
    <n v="296523"/>
    <m/>
    <m/>
    <m/>
    <n v="1"/>
    <n v="3"/>
    <n v="5"/>
  </r>
  <r>
    <n v="296524"/>
    <m/>
    <m/>
    <n v="1"/>
    <n v="4"/>
    <m/>
    <m/>
  </r>
  <r>
    <n v="296548"/>
    <m/>
    <m/>
    <n v="2"/>
    <n v="5"/>
    <n v="5"/>
    <n v="5"/>
  </r>
  <r>
    <n v="296563"/>
    <m/>
    <n v="1"/>
    <n v="4"/>
    <m/>
    <m/>
    <m/>
  </r>
  <r>
    <n v="296570"/>
    <m/>
    <m/>
    <n v="1"/>
    <n v="1"/>
    <m/>
    <m/>
  </r>
  <r>
    <n v="296663"/>
    <m/>
    <n v="1"/>
    <n v="5"/>
    <n v="3"/>
    <m/>
    <m/>
  </r>
  <r>
    <n v="296665"/>
    <m/>
    <m/>
    <m/>
    <n v="5"/>
    <n v="5"/>
    <n v="2"/>
  </r>
  <r>
    <n v="296686"/>
    <m/>
    <n v="1"/>
    <n v="5"/>
    <n v="3"/>
    <m/>
    <m/>
  </r>
  <r>
    <n v="296722"/>
    <m/>
    <n v="1"/>
    <n v="6"/>
    <n v="9"/>
    <n v="4"/>
    <n v="7"/>
  </r>
  <r>
    <n v="296737"/>
    <m/>
    <m/>
    <n v="2"/>
    <n v="5"/>
    <n v="4"/>
    <n v="3"/>
  </r>
  <r>
    <n v="296749"/>
    <m/>
    <m/>
    <n v="2"/>
    <n v="4"/>
    <n v="3"/>
    <n v="3"/>
  </r>
  <r>
    <n v="296752"/>
    <m/>
    <m/>
    <n v="1"/>
    <n v="8"/>
    <n v="1"/>
    <n v="3"/>
  </r>
  <r>
    <n v="296759"/>
    <m/>
    <n v="1"/>
    <n v="5"/>
    <n v="3"/>
    <n v="3"/>
    <m/>
  </r>
  <r>
    <n v="296797"/>
    <m/>
    <m/>
    <n v="1"/>
    <m/>
    <m/>
    <m/>
  </r>
  <r>
    <n v="296837"/>
    <m/>
    <m/>
    <m/>
    <n v="2"/>
    <n v="4"/>
    <m/>
  </r>
  <r>
    <n v="296869"/>
    <m/>
    <m/>
    <m/>
    <n v="1"/>
    <n v="7"/>
    <n v="8"/>
  </r>
  <r>
    <n v="296870"/>
    <m/>
    <m/>
    <n v="3"/>
    <n v="4"/>
    <n v="6"/>
    <n v="3"/>
  </r>
  <r>
    <n v="296883"/>
    <m/>
    <n v="2"/>
    <n v="3"/>
    <n v="2"/>
    <n v="2"/>
    <n v="6"/>
  </r>
  <r>
    <n v="296886"/>
    <m/>
    <m/>
    <n v="1"/>
    <m/>
    <m/>
    <m/>
  </r>
  <r>
    <n v="296898"/>
    <m/>
    <m/>
    <n v="1"/>
    <n v="5"/>
    <m/>
    <m/>
  </r>
  <r>
    <n v="296944"/>
    <m/>
    <m/>
    <n v="1"/>
    <n v="4"/>
    <n v="2"/>
    <n v="4"/>
  </r>
  <r>
    <n v="297006"/>
    <m/>
    <m/>
    <n v="2"/>
    <n v="3"/>
    <n v="8"/>
    <n v="3"/>
  </r>
  <r>
    <n v="297007"/>
    <m/>
    <m/>
    <n v="1"/>
    <n v="7"/>
    <n v="2"/>
    <m/>
  </r>
  <r>
    <n v="297023"/>
    <m/>
    <m/>
    <m/>
    <n v="1"/>
    <n v="8"/>
    <m/>
  </r>
  <r>
    <n v="297054"/>
    <n v="1"/>
    <n v="1"/>
    <n v="4"/>
    <m/>
    <m/>
    <m/>
  </r>
  <r>
    <n v="297071"/>
    <m/>
    <m/>
    <n v="2"/>
    <m/>
    <m/>
    <m/>
  </r>
  <r>
    <n v="297098"/>
    <m/>
    <n v="2"/>
    <m/>
    <m/>
    <m/>
    <m/>
  </r>
  <r>
    <n v="297113"/>
    <m/>
    <m/>
    <n v="3"/>
    <n v="6"/>
    <n v="1"/>
    <n v="4"/>
  </r>
  <r>
    <n v="297141"/>
    <m/>
    <m/>
    <m/>
    <m/>
    <n v="4"/>
    <n v="5"/>
  </r>
  <r>
    <n v="297195"/>
    <m/>
    <n v="1"/>
    <n v="6"/>
    <n v="8"/>
    <m/>
    <m/>
  </r>
  <r>
    <n v="297217"/>
    <m/>
    <n v="1"/>
    <n v="5"/>
    <m/>
    <m/>
    <m/>
  </r>
  <r>
    <n v="297246"/>
    <m/>
    <m/>
    <n v="8"/>
    <n v="1"/>
    <n v="3"/>
    <n v="4"/>
  </r>
  <r>
    <n v="297274"/>
    <m/>
    <n v="4"/>
    <m/>
    <m/>
    <m/>
    <m/>
  </r>
  <r>
    <n v="297291"/>
    <m/>
    <n v="2"/>
    <n v="5"/>
    <n v="4"/>
    <m/>
    <m/>
  </r>
  <r>
    <n v="297303"/>
    <m/>
    <n v="1"/>
    <n v="2"/>
    <n v="4"/>
    <n v="5"/>
    <n v="1"/>
  </r>
  <r>
    <n v="297307"/>
    <m/>
    <m/>
    <n v="1"/>
    <n v="3"/>
    <m/>
    <m/>
  </r>
  <r>
    <n v="297321"/>
    <m/>
    <m/>
    <m/>
    <m/>
    <n v="1"/>
    <n v="1"/>
  </r>
  <r>
    <n v="297336"/>
    <m/>
    <m/>
    <m/>
    <m/>
    <n v="2"/>
    <n v="4"/>
  </r>
  <r>
    <n v="297348"/>
    <m/>
    <n v="6"/>
    <n v="5"/>
    <n v="2"/>
    <n v="4"/>
    <n v="6"/>
  </r>
  <r>
    <n v="297362"/>
    <m/>
    <m/>
    <n v="4"/>
    <m/>
    <m/>
    <m/>
  </r>
  <r>
    <n v="297373"/>
    <m/>
    <m/>
    <n v="9"/>
    <n v="3"/>
    <n v="2"/>
    <m/>
  </r>
  <r>
    <n v="297384"/>
    <m/>
    <n v="4"/>
    <n v="5"/>
    <n v="1"/>
    <n v="5"/>
    <n v="4"/>
  </r>
  <r>
    <n v="297410"/>
    <m/>
    <m/>
    <n v="1"/>
    <m/>
    <m/>
    <m/>
  </r>
  <r>
    <n v="297455"/>
    <m/>
    <n v="1"/>
    <n v="3"/>
    <n v="2"/>
    <n v="3"/>
    <n v="1"/>
  </r>
  <r>
    <n v="297487"/>
    <m/>
    <n v="2"/>
    <n v="3"/>
    <n v="5"/>
    <n v="4"/>
    <m/>
  </r>
  <r>
    <n v="297489"/>
    <m/>
    <m/>
    <n v="1"/>
    <n v="4"/>
    <m/>
    <m/>
  </r>
  <r>
    <n v="297493"/>
    <m/>
    <n v="2"/>
    <n v="4"/>
    <n v="3"/>
    <m/>
    <m/>
  </r>
  <r>
    <n v="297533"/>
    <m/>
    <n v="3"/>
    <n v="3"/>
    <n v="6"/>
    <m/>
    <m/>
  </r>
  <r>
    <n v="297585"/>
    <m/>
    <n v="2"/>
    <n v="7"/>
    <n v="6"/>
    <n v="4"/>
    <n v="1"/>
  </r>
  <r>
    <n v="297593"/>
    <m/>
    <n v="3"/>
    <n v="4"/>
    <n v="7"/>
    <m/>
    <m/>
  </r>
  <r>
    <n v="297619"/>
    <m/>
    <n v="1"/>
    <n v="1"/>
    <m/>
    <m/>
    <m/>
  </r>
  <r>
    <n v="297626"/>
    <m/>
    <n v="1"/>
    <n v="1"/>
    <m/>
    <m/>
    <m/>
  </r>
  <r>
    <n v="297639"/>
    <m/>
    <m/>
    <n v="2"/>
    <m/>
    <m/>
    <m/>
  </r>
  <r>
    <n v="297675"/>
    <m/>
    <m/>
    <n v="4"/>
    <m/>
    <m/>
    <m/>
  </r>
  <r>
    <n v="297684"/>
    <m/>
    <m/>
    <m/>
    <n v="1"/>
    <n v="4"/>
    <n v="4"/>
  </r>
  <r>
    <n v="297726"/>
    <m/>
    <m/>
    <n v="5"/>
    <n v="6"/>
    <n v="4"/>
    <m/>
  </r>
  <r>
    <n v="297727"/>
    <m/>
    <m/>
    <m/>
    <m/>
    <n v="2"/>
    <n v="4"/>
  </r>
  <r>
    <n v="297732"/>
    <m/>
    <n v="2"/>
    <n v="3"/>
    <n v="5"/>
    <n v="2"/>
    <n v="3"/>
  </r>
  <r>
    <n v="297774"/>
    <m/>
    <n v="2"/>
    <n v="4"/>
    <m/>
    <m/>
    <m/>
  </r>
  <r>
    <n v="297780"/>
    <m/>
    <n v="2"/>
    <n v="3"/>
    <n v="4"/>
    <n v="2"/>
    <n v="4"/>
  </r>
  <r>
    <n v="297798"/>
    <m/>
    <m/>
    <m/>
    <n v="2"/>
    <n v="6"/>
    <n v="4"/>
  </r>
  <r>
    <n v="297810"/>
    <m/>
    <m/>
    <m/>
    <n v="2"/>
    <n v="4"/>
    <n v="4"/>
  </r>
  <r>
    <n v="297818"/>
    <m/>
    <n v="1"/>
    <n v="1"/>
    <n v="6"/>
    <n v="3"/>
    <n v="1"/>
  </r>
  <r>
    <n v="297835"/>
    <m/>
    <n v="1"/>
    <n v="7"/>
    <m/>
    <n v="3"/>
    <n v="2"/>
  </r>
  <r>
    <n v="297846"/>
    <m/>
    <m/>
    <m/>
    <n v="1"/>
    <n v="3"/>
    <n v="1"/>
  </r>
  <r>
    <n v="297864"/>
    <m/>
    <m/>
    <m/>
    <m/>
    <n v="1"/>
    <m/>
  </r>
  <r>
    <n v="297987"/>
    <m/>
    <m/>
    <n v="1"/>
    <n v="3"/>
    <n v="3"/>
    <n v="6"/>
  </r>
  <r>
    <n v="298012"/>
    <m/>
    <n v="4"/>
    <n v="2"/>
    <m/>
    <m/>
    <m/>
  </r>
  <r>
    <n v="298015"/>
    <m/>
    <m/>
    <m/>
    <m/>
    <n v="1"/>
    <n v="7"/>
  </r>
  <r>
    <n v="298026"/>
    <m/>
    <n v="8"/>
    <n v="1"/>
    <n v="6"/>
    <n v="5"/>
    <n v="4"/>
  </r>
  <r>
    <n v="298052"/>
    <m/>
    <m/>
    <n v="6"/>
    <n v="2"/>
    <n v="6"/>
    <n v="6"/>
  </r>
  <r>
    <n v="298093"/>
    <m/>
    <n v="2"/>
    <n v="2"/>
    <m/>
    <m/>
    <m/>
  </r>
  <r>
    <n v="298136"/>
    <m/>
    <n v="2"/>
    <n v="4"/>
    <m/>
    <m/>
    <m/>
  </r>
  <r>
    <n v="298181"/>
    <m/>
    <m/>
    <m/>
    <m/>
    <n v="4"/>
    <n v="3"/>
  </r>
  <r>
    <n v="298247"/>
    <m/>
    <m/>
    <m/>
    <m/>
    <n v="2"/>
    <n v="8"/>
  </r>
  <r>
    <n v="298248"/>
    <m/>
    <m/>
    <m/>
    <n v="1"/>
    <n v="3"/>
    <m/>
  </r>
  <r>
    <n v="298263"/>
    <m/>
    <n v="4"/>
    <n v="3"/>
    <n v="3"/>
    <m/>
    <m/>
  </r>
  <r>
    <n v="298268"/>
    <m/>
    <m/>
    <n v="1"/>
    <n v="1"/>
    <m/>
    <m/>
  </r>
  <r>
    <n v="298295"/>
    <m/>
    <m/>
    <n v="1"/>
    <n v="1"/>
    <n v="6"/>
    <n v="9"/>
  </r>
  <r>
    <n v="298304"/>
    <m/>
    <m/>
    <m/>
    <n v="4"/>
    <n v="7"/>
    <n v="1"/>
  </r>
  <r>
    <n v="298306"/>
    <m/>
    <m/>
    <n v="5"/>
    <n v="4"/>
    <n v="1"/>
    <m/>
  </r>
  <r>
    <n v="298315"/>
    <m/>
    <m/>
    <n v="2"/>
    <m/>
    <m/>
    <m/>
  </r>
  <r>
    <n v="298354"/>
    <m/>
    <m/>
    <m/>
    <n v="3"/>
    <n v="7"/>
    <n v="3"/>
  </r>
  <r>
    <n v="298355"/>
    <m/>
    <m/>
    <n v="1"/>
    <n v="6"/>
    <n v="1"/>
    <n v="4"/>
  </r>
  <r>
    <n v="298373"/>
    <m/>
    <m/>
    <m/>
    <n v="1"/>
    <n v="8"/>
    <m/>
  </r>
  <r>
    <n v="298382"/>
    <m/>
    <m/>
    <n v="3"/>
    <n v="2"/>
    <m/>
    <m/>
  </r>
  <r>
    <n v="298424"/>
    <m/>
    <n v="1"/>
    <n v="4"/>
    <n v="3"/>
    <n v="1"/>
    <m/>
  </r>
  <r>
    <n v="298445"/>
    <m/>
    <m/>
    <m/>
    <n v="4"/>
    <n v="4"/>
    <m/>
  </r>
  <r>
    <n v="298450"/>
    <m/>
    <m/>
    <m/>
    <m/>
    <n v="1"/>
    <n v="7"/>
  </r>
  <r>
    <n v="298453"/>
    <m/>
    <m/>
    <m/>
    <m/>
    <n v="3"/>
    <m/>
  </r>
  <r>
    <n v="298476"/>
    <m/>
    <n v="4"/>
    <m/>
    <m/>
    <m/>
    <m/>
  </r>
  <r>
    <n v="298480"/>
    <m/>
    <m/>
    <m/>
    <m/>
    <n v="1"/>
    <n v="2"/>
  </r>
  <r>
    <n v="298503"/>
    <m/>
    <m/>
    <m/>
    <n v="1"/>
    <n v="5"/>
    <n v="4"/>
  </r>
  <r>
    <n v="298526"/>
    <m/>
    <m/>
    <m/>
    <m/>
    <n v="4"/>
    <n v="4"/>
  </r>
  <r>
    <n v="298533"/>
    <m/>
    <m/>
    <n v="1"/>
    <n v="3"/>
    <n v="2"/>
    <n v="3"/>
  </r>
  <r>
    <n v="298537"/>
    <m/>
    <m/>
    <n v="1"/>
    <n v="9"/>
    <m/>
    <m/>
  </r>
  <r>
    <n v="298555"/>
    <m/>
    <m/>
    <m/>
    <n v="1"/>
    <n v="2"/>
    <n v="3"/>
  </r>
  <r>
    <n v="298597"/>
    <m/>
    <m/>
    <n v="6"/>
    <n v="4"/>
    <n v="6"/>
    <n v="3"/>
  </r>
  <r>
    <n v="298658"/>
    <m/>
    <n v="2"/>
    <n v="6"/>
    <n v="6"/>
    <m/>
    <m/>
  </r>
  <r>
    <n v="298687"/>
    <m/>
    <m/>
    <m/>
    <m/>
    <n v="1"/>
    <n v="1"/>
  </r>
  <r>
    <n v="298694"/>
    <m/>
    <m/>
    <n v="1"/>
    <n v="5"/>
    <n v="4"/>
    <m/>
  </r>
  <r>
    <n v="298700"/>
    <m/>
    <n v="1"/>
    <n v="6"/>
    <n v="2"/>
    <n v="4"/>
    <n v="3"/>
  </r>
  <r>
    <n v="298714"/>
    <m/>
    <m/>
    <m/>
    <m/>
    <n v="2"/>
    <n v="2"/>
  </r>
  <r>
    <n v="298729"/>
    <m/>
    <n v="4"/>
    <n v="4"/>
    <n v="3"/>
    <m/>
    <m/>
  </r>
  <r>
    <n v="298740"/>
    <m/>
    <m/>
    <n v="9"/>
    <n v="5"/>
    <n v="3"/>
    <n v="6"/>
  </r>
  <r>
    <n v="298767"/>
    <m/>
    <m/>
    <m/>
    <m/>
    <n v="2"/>
    <n v="3"/>
  </r>
  <r>
    <n v="298809"/>
    <m/>
    <n v="2"/>
    <m/>
    <m/>
    <m/>
    <m/>
  </r>
  <r>
    <n v="298849"/>
    <m/>
    <m/>
    <n v="1"/>
    <n v="2"/>
    <m/>
    <m/>
  </r>
  <r>
    <n v="298852"/>
    <m/>
    <m/>
    <m/>
    <n v="3"/>
    <m/>
    <m/>
  </r>
  <r>
    <n v="298869"/>
    <m/>
    <n v="1"/>
    <n v="3"/>
    <n v="4"/>
    <n v="2"/>
    <n v="4"/>
  </r>
  <r>
    <n v="298936"/>
    <m/>
    <m/>
    <n v="1"/>
    <m/>
    <m/>
    <m/>
  </r>
  <r>
    <n v="298963"/>
    <m/>
    <m/>
    <n v="4"/>
    <n v="2"/>
    <n v="3"/>
    <n v="2"/>
  </r>
  <r>
    <n v="298984"/>
    <m/>
    <m/>
    <m/>
    <n v="1"/>
    <n v="5"/>
    <n v="4"/>
  </r>
  <r>
    <n v="299004"/>
    <m/>
    <n v="3"/>
    <n v="7"/>
    <n v="4"/>
    <n v="3"/>
    <n v="1"/>
  </r>
  <r>
    <n v="299005"/>
    <m/>
    <m/>
    <m/>
    <m/>
    <n v="1"/>
    <m/>
  </r>
  <r>
    <n v="299010"/>
    <m/>
    <m/>
    <n v="2"/>
    <n v="3"/>
    <n v="4"/>
    <n v="5"/>
  </r>
  <r>
    <n v="299045"/>
    <m/>
    <n v="2"/>
    <n v="6"/>
    <m/>
    <m/>
    <m/>
  </r>
  <r>
    <n v="299080"/>
    <m/>
    <m/>
    <n v="5"/>
    <n v="4"/>
    <n v="7"/>
    <n v="7"/>
  </r>
  <r>
    <n v="299085"/>
    <m/>
    <n v="1"/>
    <n v="4"/>
    <m/>
    <m/>
    <m/>
  </r>
  <r>
    <n v="299102"/>
    <m/>
    <n v="2"/>
    <n v="3"/>
    <n v="4"/>
    <n v="4"/>
    <m/>
  </r>
  <r>
    <n v="299116"/>
    <m/>
    <n v="1"/>
    <m/>
    <m/>
    <m/>
    <m/>
  </r>
  <r>
    <n v="299122"/>
    <m/>
    <m/>
    <n v="1"/>
    <n v="4"/>
    <n v="2"/>
    <n v="3"/>
  </r>
  <r>
    <n v="299147"/>
    <m/>
    <m/>
    <m/>
    <n v="3"/>
    <n v="3"/>
    <n v="2"/>
  </r>
  <r>
    <n v="299204"/>
    <m/>
    <m/>
    <m/>
    <n v="2"/>
    <n v="2"/>
    <n v="2"/>
  </r>
  <r>
    <n v="299262"/>
    <m/>
    <n v="5"/>
    <m/>
    <m/>
    <m/>
    <m/>
  </r>
  <r>
    <n v="299268"/>
    <m/>
    <n v="6"/>
    <n v="3"/>
    <n v="3"/>
    <n v="5"/>
    <n v="4"/>
  </r>
  <r>
    <n v="299279"/>
    <m/>
    <m/>
    <m/>
    <n v="1"/>
    <n v="3"/>
    <m/>
  </r>
  <r>
    <n v="299324"/>
    <m/>
    <m/>
    <m/>
    <n v="1"/>
    <n v="2"/>
    <n v="2"/>
  </r>
  <r>
    <n v="299344"/>
    <m/>
    <m/>
    <n v="8"/>
    <n v="8"/>
    <n v="4"/>
    <n v="2"/>
  </r>
  <r>
    <n v="299441"/>
    <m/>
    <n v="2"/>
    <n v="7"/>
    <n v="5"/>
    <n v="2"/>
    <n v="3"/>
  </r>
  <r>
    <n v="299451"/>
    <m/>
    <m/>
    <m/>
    <n v="4"/>
    <m/>
    <m/>
  </r>
  <r>
    <n v="299460"/>
    <m/>
    <m/>
    <n v="2"/>
    <n v="4"/>
    <m/>
    <m/>
  </r>
  <r>
    <n v="299476"/>
    <m/>
    <m/>
    <n v="1"/>
    <n v="3"/>
    <n v="3"/>
    <n v="1"/>
  </r>
  <r>
    <n v="299486"/>
    <m/>
    <m/>
    <m/>
    <m/>
    <n v="6"/>
    <n v="3"/>
  </r>
  <r>
    <n v="299564"/>
    <m/>
    <m/>
    <n v="1"/>
    <n v="1"/>
    <n v="4"/>
    <n v="2"/>
  </r>
  <r>
    <n v="299635"/>
    <m/>
    <m/>
    <m/>
    <m/>
    <n v="5"/>
    <n v="4"/>
  </r>
  <r>
    <n v="299642"/>
    <m/>
    <m/>
    <n v="4"/>
    <n v="7"/>
    <n v="7"/>
    <n v="6"/>
  </r>
  <r>
    <n v="299673"/>
    <m/>
    <m/>
    <n v="3"/>
    <m/>
    <m/>
    <m/>
  </r>
  <r>
    <n v="299695"/>
    <m/>
    <n v="2"/>
    <n v="9"/>
    <n v="2"/>
    <n v="3"/>
    <m/>
  </r>
  <r>
    <n v="299865"/>
    <m/>
    <m/>
    <n v="1"/>
    <n v="2"/>
    <n v="8"/>
    <n v="3"/>
  </r>
  <r>
    <n v="299891"/>
    <m/>
    <n v="4"/>
    <m/>
    <m/>
    <m/>
    <m/>
  </r>
  <r>
    <n v="299892"/>
    <m/>
    <n v="3"/>
    <n v="5"/>
    <n v="1"/>
    <n v="3"/>
    <n v="2"/>
  </r>
  <r>
    <n v="299910"/>
    <m/>
    <m/>
    <m/>
    <m/>
    <n v="1"/>
    <n v="3"/>
  </r>
  <r>
    <n v="299932"/>
    <m/>
    <m/>
    <m/>
    <m/>
    <n v="4"/>
    <n v="5"/>
  </r>
  <r>
    <n v="299936"/>
    <m/>
    <m/>
    <m/>
    <m/>
    <n v="4"/>
    <m/>
  </r>
  <r>
    <n v="299952"/>
    <m/>
    <n v="4"/>
    <n v="4"/>
    <m/>
    <m/>
    <m/>
  </r>
  <r>
    <n v="299953"/>
    <m/>
    <m/>
    <n v="1"/>
    <n v="6"/>
    <n v="4"/>
    <n v="5"/>
  </r>
  <r>
    <n v="299986"/>
    <m/>
    <m/>
    <m/>
    <n v="2"/>
    <n v="2"/>
    <n v="4"/>
  </r>
  <r>
    <n v="299993"/>
    <m/>
    <n v="1"/>
    <n v="2"/>
    <n v="7"/>
    <n v="5"/>
    <n v="2"/>
  </r>
  <r>
    <n v="300035"/>
    <m/>
    <m/>
    <n v="4"/>
    <n v="5"/>
    <n v="2"/>
    <n v="8"/>
  </r>
  <r>
    <n v="300039"/>
    <m/>
    <n v="1"/>
    <n v="2"/>
    <m/>
    <m/>
    <m/>
  </r>
  <r>
    <n v="300042"/>
    <m/>
    <m/>
    <m/>
    <m/>
    <n v="3"/>
    <n v="1"/>
  </r>
  <r>
    <n v="300066"/>
    <m/>
    <n v="2"/>
    <m/>
    <m/>
    <m/>
    <m/>
  </r>
  <r>
    <n v="300067"/>
    <m/>
    <n v="2"/>
    <n v="1"/>
    <m/>
    <m/>
    <m/>
  </r>
  <r>
    <n v="300137"/>
    <m/>
    <m/>
    <n v="7"/>
    <n v="3"/>
    <m/>
    <m/>
  </r>
  <r>
    <n v="300163"/>
    <m/>
    <m/>
    <n v="2"/>
    <n v="4"/>
    <n v="5"/>
    <n v="3"/>
  </r>
  <r>
    <n v="300170"/>
    <m/>
    <m/>
    <m/>
    <n v="1"/>
    <n v="6"/>
    <m/>
  </r>
  <r>
    <n v="300192"/>
    <m/>
    <m/>
    <m/>
    <m/>
    <m/>
    <n v="5"/>
  </r>
  <r>
    <n v="300302"/>
    <m/>
    <m/>
    <m/>
    <m/>
    <n v="1"/>
    <m/>
  </r>
  <r>
    <n v="300307"/>
    <m/>
    <m/>
    <n v="1"/>
    <n v="7"/>
    <n v="3"/>
    <n v="6"/>
  </r>
  <r>
    <n v="300354"/>
    <m/>
    <n v="1"/>
    <n v="5"/>
    <n v="7"/>
    <n v="5"/>
    <n v="2"/>
  </r>
  <r>
    <n v="300407"/>
    <m/>
    <m/>
    <m/>
    <m/>
    <n v="2"/>
    <n v="7"/>
  </r>
  <r>
    <n v="300469"/>
    <m/>
    <m/>
    <m/>
    <m/>
    <n v="3"/>
    <n v="5"/>
  </r>
  <r>
    <n v="300499"/>
    <m/>
    <n v="4"/>
    <n v="3"/>
    <n v="7"/>
    <n v="5"/>
    <n v="2"/>
  </r>
  <r>
    <n v="300505"/>
    <m/>
    <m/>
    <n v="3"/>
    <m/>
    <m/>
    <m/>
  </r>
  <r>
    <n v="300545"/>
    <m/>
    <n v="1"/>
    <m/>
    <m/>
    <m/>
    <m/>
  </r>
  <r>
    <n v="300556"/>
    <m/>
    <m/>
    <m/>
    <m/>
    <n v="1"/>
    <n v="2"/>
  </r>
  <r>
    <n v="300602"/>
    <m/>
    <m/>
    <n v="2"/>
    <m/>
    <m/>
    <m/>
  </r>
  <r>
    <n v="300610"/>
    <m/>
    <n v="2"/>
    <n v="5"/>
    <n v="4"/>
    <n v="1"/>
    <m/>
  </r>
  <r>
    <n v="300633"/>
    <m/>
    <n v="4"/>
    <n v="4"/>
    <m/>
    <m/>
    <m/>
  </r>
  <r>
    <n v="300651"/>
    <m/>
    <m/>
    <m/>
    <m/>
    <n v="1"/>
    <n v="5"/>
  </r>
  <r>
    <n v="300663"/>
    <m/>
    <n v="1"/>
    <m/>
    <m/>
    <m/>
    <m/>
  </r>
  <r>
    <n v="300671"/>
    <m/>
    <m/>
    <n v="2"/>
    <n v="2"/>
    <n v="4"/>
    <n v="6"/>
  </r>
  <r>
    <n v="300682"/>
    <m/>
    <m/>
    <n v="1"/>
    <n v="6"/>
    <n v="8"/>
    <m/>
  </r>
  <r>
    <n v="300688"/>
    <m/>
    <m/>
    <m/>
    <n v="10"/>
    <n v="1"/>
    <n v="3"/>
  </r>
  <r>
    <n v="300701"/>
    <m/>
    <n v="1"/>
    <n v="2"/>
    <m/>
    <m/>
    <m/>
  </r>
  <r>
    <n v="300717"/>
    <m/>
    <n v="2"/>
    <n v="5"/>
    <n v="4"/>
    <n v="4"/>
    <n v="3"/>
  </r>
  <r>
    <n v="300729"/>
    <m/>
    <m/>
    <m/>
    <m/>
    <n v="2"/>
    <n v="1"/>
  </r>
  <r>
    <n v="300747"/>
    <m/>
    <m/>
    <m/>
    <m/>
    <n v="5"/>
    <m/>
  </r>
  <r>
    <n v="300762"/>
    <m/>
    <m/>
    <n v="2"/>
    <n v="3"/>
    <n v="2"/>
    <n v="1"/>
  </r>
  <r>
    <n v="300764"/>
    <m/>
    <n v="2"/>
    <n v="7"/>
    <n v="3"/>
    <m/>
    <m/>
  </r>
  <r>
    <n v="300770"/>
    <m/>
    <m/>
    <m/>
    <n v="4"/>
    <n v="5"/>
    <n v="3"/>
  </r>
  <r>
    <n v="300845"/>
    <m/>
    <m/>
    <n v="1"/>
    <m/>
    <m/>
    <m/>
  </r>
  <r>
    <n v="300854"/>
    <m/>
    <m/>
    <m/>
    <n v="1"/>
    <n v="4"/>
    <m/>
  </r>
  <r>
    <n v="300871"/>
    <m/>
    <m/>
    <n v="3"/>
    <n v="6"/>
    <m/>
    <n v="3"/>
  </r>
  <r>
    <n v="300876"/>
    <m/>
    <n v="5"/>
    <n v="4"/>
    <n v="3"/>
    <m/>
    <m/>
  </r>
  <r>
    <n v="300892"/>
    <m/>
    <n v="1"/>
    <n v="9"/>
    <n v="3"/>
    <n v="3"/>
    <n v="3"/>
  </r>
  <r>
    <n v="300906"/>
    <m/>
    <m/>
    <m/>
    <n v="1"/>
    <n v="8"/>
    <n v="7"/>
  </r>
  <r>
    <n v="300914"/>
    <m/>
    <m/>
    <m/>
    <n v="1"/>
    <n v="5"/>
    <n v="4"/>
  </r>
  <r>
    <n v="300916"/>
    <n v="1"/>
    <n v="6"/>
    <m/>
    <m/>
    <m/>
    <m/>
  </r>
  <r>
    <n v="300926"/>
    <m/>
    <m/>
    <n v="7"/>
    <m/>
    <n v="2"/>
    <n v="4"/>
  </r>
  <r>
    <n v="300932"/>
    <m/>
    <n v="4"/>
    <n v="4"/>
    <n v="6"/>
    <n v="6"/>
    <n v="2"/>
  </r>
  <r>
    <n v="300954"/>
    <m/>
    <m/>
    <m/>
    <m/>
    <n v="7"/>
    <m/>
  </r>
  <r>
    <n v="300956"/>
    <m/>
    <n v="5"/>
    <n v="5"/>
    <m/>
    <m/>
    <m/>
  </r>
  <r>
    <n v="301006"/>
    <m/>
    <m/>
    <n v="4"/>
    <n v="5"/>
    <n v="4"/>
    <n v="9"/>
  </r>
  <r>
    <n v="301054"/>
    <m/>
    <m/>
    <n v="3"/>
    <n v="2"/>
    <n v="1"/>
    <n v="4"/>
  </r>
  <r>
    <n v="301056"/>
    <m/>
    <n v="2"/>
    <m/>
    <m/>
    <m/>
    <m/>
  </r>
  <r>
    <n v="301086"/>
    <m/>
    <n v="2"/>
    <n v="4"/>
    <n v="4"/>
    <n v="2"/>
    <n v="5"/>
  </r>
  <r>
    <n v="301130"/>
    <m/>
    <m/>
    <m/>
    <m/>
    <n v="7"/>
    <n v="6"/>
  </r>
  <r>
    <n v="301131"/>
    <m/>
    <n v="2"/>
    <n v="6"/>
    <n v="6"/>
    <n v="3"/>
    <n v="4"/>
  </r>
  <r>
    <n v="301148"/>
    <m/>
    <n v="2"/>
    <n v="6"/>
    <n v="3"/>
    <m/>
    <m/>
  </r>
  <r>
    <n v="301261"/>
    <m/>
    <n v="4"/>
    <n v="9"/>
    <n v="4"/>
    <n v="5"/>
    <m/>
  </r>
  <r>
    <n v="301269"/>
    <m/>
    <m/>
    <m/>
    <n v="1"/>
    <n v="5"/>
    <n v="8"/>
  </r>
  <r>
    <n v="301283"/>
    <m/>
    <m/>
    <m/>
    <m/>
    <n v="2"/>
    <n v="8"/>
  </r>
  <r>
    <n v="301311"/>
    <m/>
    <n v="1"/>
    <n v="4"/>
    <m/>
    <m/>
    <m/>
  </r>
  <r>
    <n v="301320"/>
    <m/>
    <n v="3"/>
    <m/>
    <m/>
    <m/>
    <m/>
  </r>
  <r>
    <n v="301326"/>
    <m/>
    <n v="2"/>
    <m/>
    <m/>
    <m/>
    <m/>
  </r>
  <r>
    <n v="301360"/>
    <m/>
    <m/>
    <n v="4"/>
    <n v="5"/>
    <m/>
    <m/>
  </r>
  <r>
    <n v="301401"/>
    <m/>
    <n v="2"/>
    <n v="6"/>
    <n v="1"/>
    <m/>
    <m/>
  </r>
  <r>
    <n v="301414"/>
    <m/>
    <n v="1"/>
    <n v="5"/>
    <m/>
    <m/>
    <m/>
  </r>
  <r>
    <n v="301416"/>
    <m/>
    <m/>
    <n v="2"/>
    <n v="5"/>
    <n v="5"/>
    <n v="4"/>
  </r>
  <r>
    <n v="301425"/>
    <m/>
    <m/>
    <m/>
    <n v="1"/>
    <n v="3"/>
    <n v="2"/>
  </r>
  <r>
    <n v="301441"/>
    <m/>
    <n v="1"/>
    <n v="4"/>
    <n v="3"/>
    <m/>
    <m/>
  </r>
  <r>
    <n v="301474"/>
    <m/>
    <m/>
    <n v="1"/>
    <n v="6"/>
    <n v="5"/>
    <n v="5"/>
  </r>
  <r>
    <n v="301493"/>
    <m/>
    <m/>
    <m/>
    <n v="1"/>
    <n v="7"/>
    <n v="2"/>
  </r>
  <r>
    <n v="301512"/>
    <m/>
    <m/>
    <n v="1"/>
    <n v="7"/>
    <m/>
    <m/>
  </r>
  <r>
    <n v="301560"/>
    <m/>
    <m/>
    <m/>
    <n v="3"/>
    <n v="2"/>
    <n v="1"/>
  </r>
  <r>
    <n v="301590"/>
    <m/>
    <m/>
    <n v="3"/>
    <n v="8"/>
    <n v="1"/>
    <m/>
  </r>
  <r>
    <n v="301595"/>
    <m/>
    <m/>
    <n v="1"/>
    <n v="5"/>
    <m/>
    <m/>
  </r>
  <r>
    <n v="301601"/>
    <m/>
    <n v="2"/>
    <n v="2"/>
    <n v="5"/>
    <m/>
    <m/>
  </r>
  <r>
    <n v="301625"/>
    <m/>
    <m/>
    <n v="1"/>
    <n v="3"/>
    <m/>
    <m/>
  </r>
  <r>
    <n v="301657"/>
    <m/>
    <m/>
    <m/>
    <n v="1"/>
    <n v="5"/>
    <n v="4"/>
  </r>
  <r>
    <n v="301715"/>
    <m/>
    <m/>
    <n v="6"/>
    <n v="2"/>
    <n v="3"/>
    <n v="5"/>
  </r>
  <r>
    <n v="301759"/>
    <m/>
    <m/>
    <m/>
    <m/>
    <n v="1"/>
    <n v="7"/>
  </r>
  <r>
    <n v="301790"/>
    <m/>
    <m/>
    <n v="3"/>
    <n v="7"/>
    <n v="3"/>
    <n v="5"/>
  </r>
  <r>
    <n v="301806"/>
    <m/>
    <m/>
    <m/>
    <n v="1"/>
    <n v="4"/>
    <m/>
  </r>
  <r>
    <n v="301813"/>
    <m/>
    <m/>
    <n v="5"/>
    <m/>
    <m/>
    <m/>
  </r>
  <r>
    <n v="301832"/>
    <m/>
    <m/>
    <n v="1"/>
    <n v="2"/>
    <n v="4"/>
    <n v="5"/>
  </r>
  <r>
    <n v="301844"/>
    <m/>
    <m/>
    <n v="1"/>
    <n v="3"/>
    <m/>
    <m/>
  </r>
  <r>
    <n v="301851"/>
    <m/>
    <m/>
    <n v="1"/>
    <n v="7"/>
    <n v="1"/>
    <n v="3"/>
  </r>
  <r>
    <n v="301853"/>
    <m/>
    <n v="1"/>
    <m/>
    <m/>
    <m/>
    <m/>
  </r>
  <r>
    <n v="301860"/>
    <m/>
    <m/>
    <m/>
    <n v="1"/>
    <n v="2"/>
    <n v="4"/>
  </r>
  <r>
    <n v="301875"/>
    <m/>
    <m/>
    <m/>
    <n v="5"/>
    <n v="7"/>
    <n v="2"/>
  </r>
  <r>
    <n v="301898"/>
    <m/>
    <n v="3"/>
    <n v="2"/>
    <n v="5"/>
    <n v="4"/>
    <n v="3"/>
  </r>
  <r>
    <n v="301931"/>
    <m/>
    <m/>
    <m/>
    <n v="1"/>
    <n v="5"/>
    <n v="6"/>
  </r>
  <r>
    <n v="301936"/>
    <m/>
    <n v="4"/>
    <n v="8"/>
    <n v="2"/>
    <m/>
    <m/>
  </r>
  <r>
    <n v="301948"/>
    <m/>
    <m/>
    <m/>
    <n v="2"/>
    <n v="3"/>
    <n v="3"/>
  </r>
  <r>
    <n v="301966"/>
    <m/>
    <n v="1"/>
    <n v="4"/>
    <n v="4"/>
    <n v="5"/>
    <n v="4"/>
  </r>
  <r>
    <n v="301971"/>
    <m/>
    <m/>
    <m/>
    <n v="2"/>
    <n v="4"/>
    <m/>
  </r>
  <r>
    <n v="302012"/>
    <m/>
    <n v="1"/>
    <m/>
    <m/>
    <m/>
    <m/>
  </r>
  <r>
    <n v="302044"/>
    <m/>
    <m/>
    <m/>
    <n v="1"/>
    <n v="8"/>
    <n v="4"/>
  </r>
  <r>
    <n v="302072"/>
    <m/>
    <m/>
    <n v="2"/>
    <m/>
    <m/>
    <m/>
  </r>
  <r>
    <n v="302089"/>
    <m/>
    <n v="1"/>
    <n v="4"/>
    <m/>
    <n v="6"/>
    <n v="2"/>
  </r>
  <r>
    <n v="302101"/>
    <m/>
    <m/>
    <n v="5"/>
    <n v="3"/>
    <n v="3"/>
    <m/>
  </r>
  <r>
    <n v="302127"/>
    <m/>
    <m/>
    <m/>
    <m/>
    <n v="3"/>
    <m/>
  </r>
  <r>
    <n v="302131"/>
    <m/>
    <m/>
    <n v="1"/>
    <n v="4"/>
    <n v="2"/>
    <n v="2"/>
  </r>
  <r>
    <n v="302135"/>
    <m/>
    <m/>
    <n v="5"/>
    <n v="6"/>
    <n v="4"/>
    <n v="6"/>
  </r>
  <r>
    <n v="302149"/>
    <m/>
    <m/>
    <n v="2"/>
    <n v="5"/>
    <n v="3"/>
    <n v="1"/>
  </r>
  <r>
    <n v="302169"/>
    <m/>
    <m/>
    <n v="3"/>
    <n v="4"/>
    <n v="3"/>
    <n v="6"/>
  </r>
  <r>
    <n v="302181"/>
    <m/>
    <m/>
    <m/>
    <m/>
    <n v="1"/>
    <n v="5"/>
  </r>
  <r>
    <n v="302184"/>
    <m/>
    <n v="1"/>
    <n v="4"/>
    <n v="4"/>
    <n v="4"/>
    <n v="3"/>
  </r>
  <r>
    <n v="302205"/>
    <m/>
    <m/>
    <m/>
    <n v="4"/>
    <n v="2"/>
    <n v="7"/>
  </r>
  <r>
    <n v="302207"/>
    <m/>
    <n v="1"/>
    <n v="3"/>
    <n v="4"/>
    <m/>
    <m/>
  </r>
  <r>
    <n v="302232"/>
    <m/>
    <n v="2"/>
    <n v="8"/>
    <n v="5"/>
    <n v="3"/>
    <n v="3"/>
  </r>
  <r>
    <n v="302259"/>
    <m/>
    <n v="4"/>
    <n v="7"/>
    <n v="2"/>
    <n v="2"/>
    <m/>
  </r>
  <r>
    <n v="302268"/>
    <m/>
    <m/>
    <n v="1"/>
    <n v="2"/>
    <m/>
    <m/>
  </r>
  <r>
    <n v="302290"/>
    <m/>
    <m/>
    <n v="1"/>
    <n v="6"/>
    <m/>
    <m/>
  </r>
  <r>
    <n v="302313"/>
    <m/>
    <n v="1"/>
    <n v="6"/>
    <m/>
    <m/>
    <m/>
  </r>
  <r>
    <n v="302334"/>
    <m/>
    <n v="1"/>
    <n v="1"/>
    <n v="2"/>
    <n v="4"/>
    <n v="2"/>
  </r>
  <r>
    <n v="302353"/>
    <m/>
    <n v="1"/>
    <m/>
    <m/>
    <m/>
    <m/>
  </r>
  <r>
    <n v="302358"/>
    <m/>
    <m/>
    <n v="1"/>
    <n v="4"/>
    <n v="5"/>
    <n v="2"/>
  </r>
  <r>
    <n v="302362"/>
    <m/>
    <n v="3"/>
    <n v="8"/>
    <n v="5"/>
    <m/>
    <m/>
  </r>
  <r>
    <n v="302416"/>
    <m/>
    <n v="1"/>
    <n v="5"/>
    <n v="1"/>
    <n v="3"/>
    <m/>
  </r>
  <r>
    <n v="302421"/>
    <m/>
    <m/>
    <n v="4"/>
    <n v="7"/>
    <n v="3"/>
    <m/>
  </r>
  <r>
    <n v="302430"/>
    <m/>
    <m/>
    <m/>
    <n v="6"/>
    <n v="2"/>
    <n v="4"/>
  </r>
  <r>
    <n v="302452"/>
    <m/>
    <n v="1"/>
    <m/>
    <m/>
    <m/>
    <m/>
  </r>
  <r>
    <n v="302491"/>
    <m/>
    <m/>
    <n v="1"/>
    <n v="3"/>
    <n v="3"/>
    <m/>
  </r>
  <r>
    <n v="302505"/>
    <m/>
    <m/>
    <m/>
    <m/>
    <m/>
    <n v="4"/>
  </r>
  <r>
    <n v="302574"/>
    <m/>
    <n v="2"/>
    <m/>
    <m/>
    <m/>
    <m/>
  </r>
  <r>
    <n v="302616"/>
    <m/>
    <m/>
    <n v="3"/>
    <n v="4"/>
    <m/>
    <m/>
  </r>
  <r>
    <n v="302694"/>
    <m/>
    <m/>
    <m/>
    <n v="2"/>
    <n v="5"/>
    <n v="4"/>
  </r>
  <r>
    <n v="302713"/>
    <m/>
    <m/>
    <n v="2"/>
    <m/>
    <m/>
    <m/>
  </r>
  <r>
    <n v="302730"/>
    <m/>
    <m/>
    <n v="4"/>
    <m/>
    <m/>
    <m/>
  </r>
  <r>
    <n v="302756"/>
    <m/>
    <m/>
    <n v="2"/>
    <n v="5"/>
    <n v="3"/>
    <n v="7"/>
  </r>
  <r>
    <n v="302794"/>
    <m/>
    <m/>
    <n v="3"/>
    <n v="6"/>
    <n v="1"/>
    <n v="8"/>
  </r>
  <r>
    <n v="302847"/>
    <m/>
    <m/>
    <n v="1"/>
    <n v="6"/>
    <n v="5"/>
    <m/>
  </r>
  <r>
    <n v="302858"/>
    <m/>
    <m/>
    <n v="2"/>
    <n v="2"/>
    <n v="6"/>
    <n v="2"/>
  </r>
  <r>
    <n v="302885"/>
    <m/>
    <m/>
    <n v="1"/>
    <n v="5"/>
    <m/>
    <m/>
  </r>
  <r>
    <n v="302889"/>
    <m/>
    <m/>
    <n v="5"/>
    <n v="5"/>
    <n v="3"/>
    <n v="4"/>
  </r>
  <r>
    <n v="302891"/>
    <m/>
    <m/>
    <m/>
    <n v="1"/>
    <n v="4"/>
    <n v="7"/>
  </r>
  <r>
    <n v="302894"/>
    <m/>
    <m/>
    <n v="3"/>
    <n v="8"/>
    <n v="4"/>
    <n v="3"/>
  </r>
  <r>
    <n v="302918"/>
    <m/>
    <n v="1"/>
    <n v="6"/>
    <m/>
    <m/>
    <m/>
  </r>
  <r>
    <n v="302941"/>
    <m/>
    <n v="3"/>
    <n v="4"/>
    <m/>
    <m/>
    <m/>
  </r>
  <r>
    <n v="302962"/>
    <m/>
    <m/>
    <n v="1"/>
    <n v="6"/>
    <n v="4"/>
    <n v="3"/>
  </r>
  <r>
    <n v="302969"/>
    <m/>
    <m/>
    <n v="4"/>
    <n v="5"/>
    <m/>
    <m/>
  </r>
  <r>
    <n v="303007"/>
    <m/>
    <n v="2"/>
    <n v="7"/>
    <n v="3"/>
    <n v="2"/>
    <n v="3"/>
  </r>
  <r>
    <n v="303046"/>
    <m/>
    <m/>
    <n v="5"/>
    <n v="4"/>
    <n v="4"/>
    <m/>
  </r>
  <r>
    <n v="303198"/>
    <m/>
    <m/>
    <n v="1"/>
    <n v="4"/>
    <n v="4"/>
    <n v="3"/>
  </r>
  <r>
    <n v="303219"/>
    <m/>
    <n v="1"/>
    <n v="5"/>
    <n v="5"/>
    <m/>
    <m/>
  </r>
  <r>
    <n v="303244"/>
    <m/>
    <n v="2"/>
    <m/>
    <m/>
    <m/>
    <m/>
  </r>
  <r>
    <n v="303269"/>
    <m/>
    <m/>
    <n v="2"/>
    <n v="4"/>
    <m/>
    <m/>
  </r>
  <r>
    <n v="303287"/>
    <m/>
    <n v="5"/>
    <n v="5"/>
    <n v="2"/>
    <n v="7"/>
    <n v="5"/>
  </r>
  <r>
    <n v="303301"/>
    <m/>
    <m/>
    <m/>
    <n v="2"/>
    <n v="3"/>
    <m/>
  </r>
  <r>
    <n v="303312"/>
    <m/>
    <n v="1"/>
    <n v="2"/>
    <m/>
    <m/>
    <m/>
  </r>
  <r>
    <n v="303346"/>
    <m/>
    <m/>
    <n v="1"/>
    <n v="5"/>
    <m/>
    <m/>
  </r>
  <r>
    <n v="303376"/>
    <m/>
    <m/>
    <m/>
    <m/>
    <n v="1"/>
    <n v="4"/>
  </r>
  <r>
    <n v="303398"/>
    <m/>
    <m/>
    <m/>
    <n v="3"/>
    <n v="5"/>
    <n v="1"/>
  </r>
  <r>
    <n v="303440"/>
    <m/>
    <m/>
    <m/>
    <m/>
    <m/>
    <n v="5"/>
  </r>
  <r>
    <n v="303488"/>
    <m/>
    <n v="2"/>
    <n v="3"/>
    <n v="2"/>
    <n v="5"/>
    <n v="2"/>
  </r>
  <r>
    <n v="303510"/>
    <m/>
    <n v="2"/>
    <n v="3"/>
    <n v="2"/>
    <n v="6"/>
    <n v="3"/>
  </r>
  <r>
    <n v="303518"/>
    <m/>
    <m/>
    <m/>
    <n v="3"/>
    <n v="4"/>
    <n v="5"/>
  </r>
  <r>
    <n v="303560"/>
    <m/>
    <n v="2"/>
    <n v="4"/>
    <n v="4"/>
    <m/>
    <m/>
  </r>
  <r>
    <n v="303617"/>
    <m/>
    <n v="3"/>
    <n v="6"/>
    <m/>
    <m/>
    <m/>
  </r>
  <r>
    <n v="303643"/>
    <m/>
    <m/>
    <n v="1"/>
    <n v="6"/>
    <n v="4"/>
    <n v="6"/>
  </r>
  <r>
    <n v="303662"/>
    <m/>
    <m/>
    <n v="1"/>
    <n v="3"/>
    <m/>
    <m/>
  </r>
  <r>
    <n v="303673"/>
    <m/>
    <m/>
    <n v="1"/>
    <n v="6"/>
    <n v="2"/>
    <n v="4"/>
  </r>
  <r>
    <n v="303692"/>
    <m/>
    <n v="3"/>
    <m/>
    <m/>
    <m/>
    <m/>
  </r>
  <r>
    <n v="303711"/>
    <m/>
    <n v="1"/>
    <n v="3"/>
    <n v="5"/>
    <n v="6"/>
    <m/>
  </r>
  <r>
    <n v="303726"/>
    <m/>
    <m/>
    <n v="3"/>
    <n v="4"/>
    <m/>
    <m/>
  </r>
  <r>
    <n v="303727"/>
    <m/>
    <n v="2"/>
    <n v="6"/>
    <n v="2"/>
    <n v="4"/>
    <m/>
  </r>
  <r>
    <n v="303730"/>
    <m/>
    <m/>
    <m/>
    <n v="1"/>
    <n v="6"/>
    <n v="4"/>
  </r>
  <r>
    <n v="303740"/>
    <m/>
    <m/>
    <n v="2"/>
    <n v="3"/>
    <n v="6"/>
    <n v="2"/>
  </r>
  <r>
    <n v="303806"/>
    <m/>
    <n v="2"/>
    <n v="4"/>
    <n v="3"/>
    <m/>
    <m/>
  </r>
  <r>
    <n v="303890"/>
    <m/>
    <m/>
    <m/>
    <n v="3"/>
    <n v="4"/>
    <n v="2"/>
  </r>
  <r>
    <n v="303914"/>
    <m/>
    <m/>
    <n v="1"/>
    <n v="6"/>
    <n v="3"/>
    <n v="5"/>
  </r>
  <r>
    <n v="303927"/>
    <m/>
    <n v="1"/>
    <n v="6"/>
    <n v="6"/>
    <n v="2"/>
    <n v="3"/>
  </r>
  <r>
    <n v="303928"/>
    <m/>
    <m/>
    <n v="4"/>
    <n v="8"/>
    <n v="5"/>
    <n v="4"/>
  </r>
  <r>
    <n v="303947"/>
    <m/>
    <n v="2"/>
    <n v="3"/>
    <m/>
    <m/>
    <m/>
  </r>
  <r>
    <n v="303967"/>
    <m/>
    <n v="3"/>
    <n v="3"/>
    <n v="5"/>
    <n v="2"/>
    <n v="6"/>
  </r>
  <r>
    <n v="304014"/>
    <m/>
    <m/>
    <n v="7"/>
    <n v="1"/>
    <m/>
    <m/>
  </r>
  <r>
    <n v="304028"/>
    <m/>
    <n v="1"/>
    <n v="4"/>
    <n v="2"/>
    <m/>
    <m/>
  </r>
  <r>
    <n v="304076"/>
    <m/>
    <n v="1"/>
    <m/>
    <m/>
    <m/>
    <m/>
  </r>
  <r>
    <n v="304077"/>
    <m/>
    <m/>
    <m/>
    <m/>
    <m/>
    <n v="1"/>
  </r>
  <r>
    <n v="304087"/>
    <m/>
    <m/>
    <m/>
    <n v="6"/>
    <n v="5"/>
    <n v="1"/>
  </r>
  <r>
    <n v="304088"/>
    <m/>
    <n v="1"/>
    <n v="4"/>
    <n v="4"/>
    <n v="3"/>
    <n v="3"/>
  </r>
  <r>
    <n v="304095"/>
    <m/>
    <m/>
    <m/>
    <n v="2"/>
    <n v="4"/>
    <n v="2"/>
  </r>
  <r>
    <n v="304108"/>
    <m/>
    <m/>
    <m/>
    <m/>
    <m/>
    <n v="5"/>
  </r>
  <r>
    <n v="304141"/>
    <m/>
    <n v="5"/>
    <n v="5"/>
    <m/>
    <m/>
    <m/>
  </r>
  <r>
    <n v="304162"/>
    <m/>
    <m/>
    <n v="2"/>
    <m/>
    <m/>
    <m/>
  </r>
  <r>
    <n v="304181"/>
    <m/>
    <m/>
    <m/>
    <n v="1"/>
    <n v="3"/>
    <n v="4"/>
  </r>
  <r>
    <n v="304186"/>
    <m/>
    <m/>
    <m/>
    <n v="1"/>
    <n v="4"/>
    <n v="5"/>
  </r>
  <r>
    <n v="304216"/>
    <m/>
    <n v="2"/>
    <m/>
    <m/>
    <m/>
    <m/>
  </r>
  <r>
    <n v="304220"/>
    <m/>
    <n v="1"/>
    <n v="6"/>
    <n v="6"/>
    <n v="2"/>
    <n v="3"/>
  </r>
  <r>
    <n v="304270"/>
    <m/>
    <m/>
    <m/>
    <n v="2"/>
    <n v="6"/>
    <m/>
  </r>
  <r>
    <n v="304276"/>
    <m/>
    <m/>
    <m/>
    <m/>
    <n v="3"/>
    <n v="3"/>
  </r>
  <r>
    <n v="304333"/>
    <m/>
    <m/>
    <n v="1"/>
    <n v="5"/>
    <n v="5"/>
    <n v="1"/>
  </r>
  <r>
    <n v="304346"/>
    <m/>
    <m/>
    <m/>
    <n v="2"/>
    <n v="3"/>
    <n v="3"/>
  </r>
  <r>
    <n v="304347"/>
    <m/>
    <n v="1"/>
    <n v="5"/>
    <m/>
    <m/>
    <m/>
  </r>
  <r>
    <n v="304365"/>
    <m/>
    <m/>
    <m/>
    <m/>
    <n v="5"/>
    <n v="5"/>
  </r>
  <r>
    <n v="304392"/>
    <m/>
    <n v="7"/>
    <m/>
    <m/>
    <m/>
    <m/>
  </r>
  <r>
    <n v="304420"/>
    <m/>
    <n v="1"/>
    <n v="7"/>
    <m/>
    <m/>
    <m/>
  </r>
  <r>
    <n v="304445"/>
    <m/>
    <n v="2"/>
    <n v="5"/>
    <n v="4"/>
    <n v="2"/>
    <n v="3"/>
  </r>
  <r>
    <n v="304452"/>
    <m/>
    <n v="1"/>
    <n v="5"/>
    <n v="4"/>
    <m/>
    <m/>
  </r>
  <r>
    <n v="304498"/>
    <m/>
    <n v="3"/>
    <n v="4"/>
    <n v="1"/>
    <n v="4"/>
    <n v="6"/>
  </r>
  <r>
    <n v="304529"/>
    <m/>
    <m/>
    <n v="3"/>
    <m/>
    <m/>
    <m/>
  </r>
  <r>
    <n v="304545"/>
    <m/>
    <m/>
    <m/>
    <n v="1"/>
    <n v="1"/>
    <m/>
  </r>
  <r>
    <n v="304569"/>
    <m/>
    <n v="1"/>
    <n v="5"/>
    <n v="9"/>
    <m/>
    <m/>
  </r>
  <r>
    <n v="304581"/>
    <m/>
    <m/>
    <m/>
    <m/>
    <n v="2"/>
    <n v="3"/>
  </r>
  <r>
    <n v="304584"/>
    <m/>
    <n v="6"/>
    <n v="5"/>
    <n v="3"/>
    <m/>
    <m/>
  </r>
  <r>
    <n v="304585"/>
    <m/>
    <m/>
    <m/>
    <n v="3"/>
    <n v="6"/>
    <n v="5"/>
  </r>
  <r>
    <n v="304587"/>
    <m/>
    <m/>
    <m/>
    <m/>
    <m/>
    <n v="1"/>
  </r>
  <r>
    <n v="304613"/>
    <m/>
    <n v="2"/>
    <n v="4"/>
    <n v="3"/>
    <m/>
    <m/>
  </r>
  <r>
    <n v="304614"/>
    <m/>
    <m/>
    <m/>
    <m/>
    <n v="2"/>
    <n v="3"/>
  </r>
  <r>
    <n v="304636"/>
    <m/>
    <n v="3"/>
    <n v="8"/>
    <n v="3"/>
    <m/>
    <m/>
  </r>
  <r>
    <n v="304665"/>
    <m/>
    <m/>
    <m/>
    <m/>
    <n v="5"/>
    <n v="1"/>
  </r>
  <r>
    <n v="304670"/>
    <n v="1"/>
    <n v="3"/>
    <n v="5"/>
    <m/>
    <m/>
    <m/>
  </r>
  <r>
    <n v="304694"/>
    <m/>
    <m/>
    <n v="4"/>
    <n v="2"/>
    <m/>
    <m/>
  </r>
  <r>
    <n v="304823"/>
    <m/>
    <m/>
    <m/>
    <n v="6"/>
    <n v="4"/>
    <n v="2"/>
  </r>
  <r>
    <n v="304829"/>
    <m/>
    <n v="3"/>
    <m/>
    <m/>
    <m/>
    <m/>
  </r>
  <r>
    <n v="304855"/>
    <m/>
    <n v="1"/>
    <n v="6"/>
    <n v="2"/>
    <n v="3"/>
    <m/>
  </r>
  <r>
    <n v="304885"/>
    <m/>
    <m/>
    <m/>
    <n v="1"/>
    <n v="5"/>
    <n v="4"/>
  </r>
  <r>
    <n v="304889"/>
    <m/>
    <n v="4"/>
    <n v="4"/>
    <n v="2"/>
    <m/>
    <m/>
  </r>
  <r>
    <n v="304990"/>
    <m/>
    <n v="1"/>
    <n v="5"/>
    <m/>
    <m/>
    <m/>
  </r>
  <r>
    <n v="304996"/>
    <m/>
    <m/>
    <m/>
    <m/>
    <n v="1"/>
    <n v="2"/>
  </r>
  <r>
    <n v="305056"/>
    <m/>
    <n v="1"/>
    <n v="5"/>
    <m/>
    <m/>
    <m/>
  </r>
  <r>
    <n v="305057"/>
    <m/>
    <m/>
    <m/>
    <n v="4"/>
    <n v="4"/>
    <n v="3"/>
  </r>
  <r>
    <n v="305080"/>
    <m/>
    <m/>
    <m/>
    <m/>
    <n v="3"/>
    <n v="5"/>
  </r>
  <r>
    <n v="305082"/>
    <m/>
    <m/>
    <m/>
    <m/>
    <n v="4"/>
    <m/>
  </r>
  <r>
    <n v="305105"/>
    <m/>
    <n v="2"/>
    <n v="7"/>
    <n v="3"/>
    <n v="2"/>
    <n v="1"/>
  </r>
  <r>
    <n v="305111"/>
    <m/>
    <m/>
    <m/>
    <n v="1"/>
    <n v="3"/>
    <n v="5"/>
  </r>
  <r>
    <n v="305112"/>
    <m/>
    <m/>
    <n v="6"/>
    <n v="2"/>
    <n v="3"/>
    <n v="2"/>
  </r>
  <r>
    <n v="305114"/>
    <m/>
    <n v="1"/>
    <n v="4"/>
    <n v="5"/>
    <m/>
    <m/>
  </r>
  <r>
    <n v="305135"/>
    <m/>
    <n v="3"/>
    <n v="10"/>
    <n v="5"/>
    <n v="2"/>
    <n v="2"/>
  </r>
  <r>
    <n v="305150"/>
    <m/>
    <m/>
    <m/>
    <m/>
    <n v="2"/>
    <n v="5"/>
  </r>
  <r>
    <n v="305177"/>
    <m/>
    <m/>
    <m/>
    <m/>
    <n v="4"/>
    <n v="2"/>
  </r>
  <r>
    <n v="305203"/>
    <m/>
    <m/>
    <m/>
    <n v="1"/>
    <m/>
    <m/>
  </r>
  <r>
    <n v="305223"/>
    <m/>
    <n v="3"/>
    <n v="5"/>
    <n v="4"/>
    <n v="1"/>
    <n v="7"/>
  </r>
  <r>
    <n v="305226"/>
    <n v="1"/>
    <n v="2"/>
    <n v="3"/>
    <m/>
    <m/>
    <m/>
  </r>
  <r>
    <n v="305245"/>
    <m/>
    <m/>
    <n v="5"/>
    <n v="3"/>
    <m/>
    <m/>
  </r>
  <r>
    <n v="305279"/>
    <m/>
    <n v="2"/>
    <m/>
    <m/>
    <m/>
    <m/>
  </r>
  <r>
    <n v="305319"/>
    <m/>
    <m/>
    <m/>
    <m/>
    <m/>
    <n v="5"/>
  </r>
  <r>
    <n v="305370"/>
    <m/>
    <m/>
    <m/>
    <m/>
    <n v="2"/>
    <m/>
  </r>
  <r>
    <n v="305379"/>
    <m/>
    <m/>
    <n v="1"/>
    <n v="7"/>
    <m/>
    <m/>
  </r>
  <r>
    <n v="305386"/>
    <m/>
    <m/>
    <n v="3"/>
    <m/>
    <m/>
    <m/>
  </r>
  <r>
    <n v="305387"/>
    <m/>
    <m/>
    <n v="1"/>
    <n v="3"/>
    <n v="3"/>
    <n v="12"/>
  </r>
  <r>
    <n v="305402"/>
    <m/>
    <n v="1"/>
    <n v="6"/>
    <m/>
    <m/>
    <m/>
  </r>
  <r>
    <n v="305419"/>
    <m/>
    <n v="2"/>
    <m/>
    <m/>
    <m/>
    <m/>
  </r>
  <r>
    <n v="305421"/>
    <m/>
    <m/>
    <m/>
    <n v="2"/>
    <n v="6"/>
    <n v="3"/>
  </r>
  <r>
    <n v="305424"/>
    <m/>
    <m/>
    <n v="1"/>
    <n v="2"/>
    <n v="3"/>
    <n v="5"/>
  </r>
  <r>
    <n v="305427"/>
    <m/>
    <m/>
    <n v="1"/>
    <n v="5"/>
    <n v="2"/>
    <n v="6"/>
  </r>
  <r>
    <n v="305435"/>
    <m/>
    <m/>
    <n v="1"/>
    <n v="6"/>
    <m/>
    <m/>
  </r>
  <r>
    <n v="305449"/>
    <m/>
    <n v="4"/>
    <n v="2"/>
    <m/>
    <m/>
    <m/>
  </r>
  <r>
    <n v="305485"/>
    <m/>
    <m/>
    <m/>
    <n v="1"/>
    <n v="9"/>
    <n v="4"/>
  </r>
  <r>
    <n v="305490"/>
    <m/>
    <m/>
    <n v="2"/>
    <n v="6"/>
    <n v="4"/>
    <n v="4"/>
  </r>
  <r>
    <n v="305509"/>
    <m/>
    <m/>
    <m/>
    <m/>
    <n v="3"/>
    <n v="5"/>
  </r>
  <r>
    <n v="305519"/>
    <m/>
    <m/>
    <n v="1"/>
    <n v="1"/>
    <m/>
    <m/>
  </r>
  <r>
    <n v="305588"/>
    <m/>
    <n v="1"/>
    <n v="6"/>
    <m/>
    <m/>
    <m/>
  </r>
  <r>
    <n v="305629"/>
    <m/>
    <n v="1"/>
    <n v="3"/>
    <n v="5"/>
    <n v="3"/>
    <m/>
  </r>
  <r>
    <n v="305660"/>
    <m/>
    <m/>
    <m/>
    <m/>
    <n v="4"/>
    <n v="3"/>
  </r>
  <r>
    <n v="305687"/>
    <m/>
    <m/>
    <m/>
    <m/>
    <n v="3"/>
    <n v="4"/>
  </r>
  <r>
    <n v="305692"/>
    <m/>
    <n v="4"/>
    <n v="3"/>
    <m/>
    <m/>
    <m/>
  </r>
  <r>
    <n v="305750"/>
    <m/>
    <m/>
    <n v="1"/>
    <n v="5"/>
    <n v="2"/>
    <m/>
  </r>
  <r>
    <n v="305753"/>
    <m/>
    <m/>
    <m/>
    <m/>
    <n v="2"/>
    <n v="3"/>
  </r>
  <r>
    <n v="305782"/>
    <m/>
    <n v="2"/>
    <n v="3"/>
    <n v="2"/>
    <m/>
    <m/>
  </r>
  <r>
    <n v="305806"/>
    <m/>
    <n v="4"/>
    <n v="3"/>
    <m/>
    <m/>
    <m/>
  </r>
  <r>
    <n v="305808"/>
    <m/>
    <m/>
    <m/>
    <n v="4"/>
    <n v="2"/>
    <m/>
  </r>
  <r>
    <n v="305824"/>
    <m/>
    <n v="1"/>
    <n v="3"/>
    <m/>
    <m/>
    <m/>
  </r>
  <r>
    <n v="305901"/>
    <m/>
    <n v="3"/>
    <n v="3"/>
    <m/>
    <m/>
    <m/>
  </r>
  <r>
    <n v="305905"/>
    <m/>
    <n v="2"/>
    <n v="6"/>
    <n v="2"/>
    <m/>
    <m/>
  </r>
  <r>
    <n v="305911"/>
    <m/>
    <m/>
    <n v="1"/>
    <n v="6"/>
    <n v="3"/>
    <m/>
  </r>
  <r>
    <n v="305942"/>
    <m/>
    <m/>
    <n v="3"/>
    <n v="3"/>
    <n v="3"/>
    <m/>
  </r>
  <r>
    <n v="305970"/>
    <m/>
    <n v="1"/>
    <n v="5"/>
    <n v="2"/>
    <m/>
    <m/>
  </r>
  <r>
    <n v="305972"/>
    <m/>
    <n v="1"/>
    <n v="5"/>
    <n v="4"/>
    <m/>
    <m/>
  </r>
  <r>
    <n v="305974"/>
    <m/>
    <n v="1"/>
    <n v="4"/>
    <n v="3"/>
    <n v="6"/>
    <n v="3"/>
  </r>
  <r>
    <n v="306021"/>
    <m/>
    <m/>
    <m/>
    <m/>
    <n v="4"/>
    <n v="1"/>
  </r>
  <r>
    <n v="306040"/>
    <m/>
    <n v="5"/>
    <n v="3"/>
    <n v="7"/>
    <n v="1"/>
    <m/>
  </r>
  <r>
    <n v="306041"/>
    <m/>
    <m/>
    <m/>
    <m/>
    <n v="4"/>
    <n v="4"/>
  </r>
  <r>
    <n v="306069"/>
    <m/>
    <m/>
    <n v="2"/>
    <n v="5"/>
    <n v="3"/>
    <n v="3"/>
  </r>
  <r>
    <n v="306108"/>
    <m/>
    <m/>
    <n v="3"/>
    <n v="4"/>
    <n v="7"/>
    <n v="3"/>
  </r>
  <r>
    <n v="306112"/>
    <m/>
    <m/>
    <m/>
    <n v="1"/>
    <n v="8"/>
    <n v="5"/>
  </r>
  <r>
    <n v="306137"/>
    <m/>
    <m/>
    <n v="1"/>
    <n v="1"/>
    <n v="3"/>
    <n v="1"/>
  </r>
  <r>
    <n v="306138"/>
    <m/>
    <n v="1"/>
    <n v="6"/>
    <n v="3"/>
    <n v="4"/>
    <n v="2"/>
  </r>
  <r>
    <n v="306152"/>
    <m/>
    <n v="1"/>
    <n v="4"/>
    <n v="5"/>
    <n v="2"/>
    <n v="6"/>
  </r>
  <r>
    <n v="306169"/>
    <m/>
    <m/>
    <n v="1"/>
    <n v="6"/>
    <n v="1"/>
    <n v="2"/>
  </r>
  <r>
    <n v="306237"/>
    <m/>
    <m/>
    <n v="2"/>
    <n v="8"/>
    <n v="4"/>
    <n v="6"/>
  </r>
  <r>
    <n v="306248"/>
    <n v="1"/>
    <n v="1"/>
    <m/>
    <m/>
    <m/>
    <m/>
  </r>
  <r>
    <n v="306278"/>
    <m/>
    <m/>
    <n v="8"/>
    <m/>
    <m/>
    <m/>
  </r>
  <r>
    <n v="306320"/>
    <m/>
    <m/>
    <m/>
    <n v="1"/>
    <n v="8"/>
    <m/>
  </r>
  <r>
    <n v="306386"/>
    <m/>
    <n v="5"/>
    <n v="4"/>
    <m/>
    <m/>
    <m/>
  </r>
  <r>
    <n v="306416"/>
    <m/>
    <m/>
    <n v="3"/>
    <n v="4"/>
    <n v="2"/>
    <n v="3"/>
  </r>
  <r>
    <n v="306451"/>
    <m/>
    <m/>
    <m/>
    <n v="1"/>
    <n v="3"/>
    <n v="4"/>
  </r>
  <r>
    <n v="306457"/>
    <m/>
    <m/>
    <n v="5"/>
    <n v="3"/>
    <n v="1"/>
    <n v="3"/>
  </r>
  <r>
    <n v="306467"/>
    <m/>
    <n v="3"/>
    <n v="4"/>
    <m/>
    <m/>
    <m/>
  </r>
  <r>
    <n v="306471"/>
    <m/>
    <n v="1"/>
    <n v="7"/>
    <m/>
    <m/>
    <m/>
  </r>
  <r>
    <n v="306474"/>
    <m/>
    <n v="2"/>
    <n v="1"/>
    <n v="6"/>
    <n v="2"/>
    <n v="9"/>
  </r>
  <r>
    <n v="306521"/>
    <m/>
    <n v="1"/>
    <n v="3"/>
    <n v="5"/>
    <n v="1"/>
    <n v="2"/>
  </r>
  <r>
    <n v="306576"/>
    <m/>
    <m/>
    <m/>
    <n v="1"/>
    <n v="4"/>
    <m/>
  </r>
  <r>
    <n v="306659"/>
    <m/>
    <m/>
    <m/>
    <m/>
    <n v="2"/>
    <m/>
  </r>
  <r>
    <n v="306689"/>
    <m/>
    <m/>
    <m/>
    <m/>
    <n v="2"/>
    <n v="2"/>
  </r>
  <r>
    <n v="306754"/>
    <m/>
    <m/>
    <m/>
    <m/>
    <n v="6"/>
    <n v="3"/>
  </r>
  <r>
    <n v="306786"/>
    <m/>
    <m/>
    <n v="1"/>
    <n v="1"/>
    <n v="2"/>
    <n v="6"/>
  </r>
  <r>
    <n v="306799"/>
    <m/>
    <m/>
    <n v="2"/>
    <n v="5"/>
    <n v="3"/>
    <m/>
  </r>
  <r>
    <n v="306802"/>
    <m/>
    <m/>
    <n v="1"/>
    <n v="2"/>
    <n v="4"/>
    <n v="2"/>
  </r>
  <r>
    <n v="306805"/>
    <m/>
    <m/>
    <m/>
    <m/>
    <n v="3"/>
    <n v="5"/>
  </r>
  <r>
    <n v="306834"/>
    <m/>
    <m/>
    <n v="3"/>
    <n v="5"/>
    <n v="2"/>
    <n v="4"/>
  </r>
  <r>
    <n v="306844"/>
    <m/>
    <m/>
    <m/>
    <n v="3"/>
    <n v="2"/>
    <n v="5"/>
  </r>
  <r>
    <n v="306855"/>
    <m/>
    <m/>
    <m/>
    <n v="1"/>
    <n v="3"/>
    <m/>
  </r>
  <r>
    <n v="306873"/>
    <m/>
    <n v="1"/>
    <n v="4"/>
    <n v="2"/>
    <n v="5"/>
    <n v="3"/>
  </r>
  <r>
    <n v="306879"/>
    <m/>
    <n v="2"/>
    <n v="6"/>
    <n v="4"/>
    <n v="5"/>
    <n v="2"/>
  </r>
  <r>
    <n v="306897"/>
    <m/>
    <m/>
    <n v="1"/>
    <n v="2"/>
    <m/>
    <m/>
  </r>
  <r>
    <n v="306908"/>
    <m/>
    <m/>
    <n v="1"/>
    <n v="7"/>
    <n v="4"/>
    <m/>
  </r>
  <r>
    <n v="306912"/>
    <m/>
    <n v="1"/>
    <n v="3"/>
    <m/>
    <m/>
    <m/>
  </r>
  <r>
    <n v="306953"/>
    <m/>
    <m/>
    <m/>
    <n v="1"/>
    <n v="4"/>
    <m/>
  </r>
  <r>
    <n v="306958"/>
    <m/>
    <m/>
    <n v="1"/>
    <n v="7"/>
    <n v="3"/>
    <m/>
  </r>
  <r>
    <n v="306959"/>
    <m/>
    <m/>
    <m/>
    <m/>
    <n v="1"/>
    <m/>
  </r>
  <r>
    <n v="306993"/>
    <m/>
    <n v="2"/>
    <n v="7"/>
    <m/>
    <m/>
    <m/>
  </r>
  <r>
    <n v="307001"/>
    <m/>
    <m/>
    <m/>
    <m/>
    <n v="4"/>
    <n v="6"/>
  </r>
  <r>
    <n v="307026"/>
    <m/>
    <m/>
    <m/>
    <m/>
    <n v="2"/>
    <n v="2"/>
  </r>
  <r>
    <n v="307037"/>
    <m/>
    <n v="3"/>
    <n v="2"/>
    <m/>
    <m/>
    <m/>
  </r>
  <r>
    <n v="307045"/>
    <m/>
    <m/>
    <m/>
    <n v="2"/>
    <n v="7"/>
    <n v="6"/>
  </r>
  <r>
    <n v="307047"/>
    <m/>
    <m/>
    <n v="2"/>
    <n v="4"/>
    <m/>
    <m/>
  </r>
  <r>
    <n v="307084"/>
    <m/>
    <m/>
    <m/>
    <n v="1"/>
    <n v="2"/>
    <n v="4"/>
  </r>
  <r>
    <n v="307105"/>
    <m/>
    <n v="4"/>
    <n v="4"/>
    <n v="3"/>
    <n v="6"/>
    <n v="3"/>
  </r>
  <r>
    <n v="307189"/>
    <m/>
    <m/>
    <m/>
    <n v="1"/>
    <n v="3"/>
    <n v="4"/>
  </r>
  <r>
    <n v="307221"/>
    <m/>
    <n v="4"/>
    <n v="3"/>
    <n v="8"/>
    <n v="4"/>
    <n v="6"/>
  </r>
  <r>
    <n v="307311"/>
    <m/>
    <m/>
    <n v="2"/>
    <n v="4"/>
    <n v="4"/>
    <n v="3"/>
  </r>
  <r>
    <n v="307312"/>
    <m/>
    <m/>
    <n v="4"/>
    <n v="3"/>
    <n v="1"/>
    <n v="2"/>
  </r>
  <r>
    <n v="307316"/>
    <m/>
    <m/>
    <m/>
    <m/>
    <n v="3"/>
    <n v="2"/>
  </r>
  <r>
    <n v="307359"/>
    <m/>
    <m/>
    <m/>
    <n v="2"/>
    <n v="3"/>
    <m/>
  </r>
  <r>
    <n v="307414"/>
    <m/>
    <n v="5"/>
    <m/>
    <m/>
    <m/>
    <m/>
  </r>
  <r>
    <n v="307423"/>
    <m/>
    <n v="2"/>
    <n v="8"/>
    <n v="2"/>
    <n v="4"/>
    <n v="3"/>
  </r>
  <r>
    <n v="307461"/>
    <m/>
    <m/>
    <n v="2"/>
    <n v="5"/>
    <m/>
    <m/>
  </r>
  <r>
    <n v="307487"/>
    <m/>
    <m/>
    <n v="7"/>
    <n v="8"/>
    <m/>
    <n v="5"/>
  </r>
  <r>
    <n v="307512"/>
    <m/>
    <n v="4"/>
    <n v="2"/>
    <m/>
    <m/>
    <m/>
  </r>
  <r>
    <n v="307539"/>
    <m/>
    <m/>
    <m/>
    <m/>
    <n v="5"/>
    <m/>
  </r>
  <r>
    <n v="307569"/>
    <m/>
    <m/>
    <m/>
    <n v="1"/>
    <n v="9"/>
    <n v="2"/>
  </r>
  <r>
    <n v="307600"/>
    <m/>
    <m/>
    <m/>
    <m/>
    <n v="3"/>
    <n v="3"/>
  </r>
  <r>
    <n v="307620"/>
    <m/>
    <m/>
    <n v="7"/>
    <n v="2"/>
    <m/>
    <m/>
  </r>
  <r>
    <n v="307622"/>
    <m/>
    <m/>
    <n v="3"/>
    <n v="2"/>
    <n v="3"/>
    <n v="5"/>
  </r>
  <r>
    <n v="307645"/>
    <m/>
    <n v="3"/>
    <n v="2"/>
    <n v="4"/>
    <n v="6"/>
    <m/>
  </r>
  <r>
    <n v="307664"/>
    <m/>
    <n v="1"/>
    <n v="4"/>
    <m/>
    <m/>
    <m/>
  </r>
  <r>
    <n v="307665"/>
    <m/>
    <m/>
    <n v="2"/>
    <n v="4"/>
    <n v="5"/>
    <n v="5"/>
  </r>
  <r>
    <n v="307712"/>
    <m/>
    <m/>
    <n v="2"/>
    <n v="7"/>
    <n v="5"/>
    <n v="2"/>
  </r>
  <r>
    <n v="307738"/>
    <m/>
    <n v="2"/>
    <n v="4"/>
    <m/>
    <m/>
    <m/>
  </r>
  <r>
    <n v="307781"/>
    <m/>
    <m/>
    <m/>
    <m/>
    <m/>
    <n v="6"/>
  </r>
  <r>
    <n v="307804"/>
    <m/>
    <m/>
    <n v="2"/>
    <n v="6"/>
    <n v="2"/>
    <n v="2"/>
  </r>
  <r>
    <n v="307848"/>
    <m/>
    <m/>
    <n v="1"/>
    <n v="6"/>
    <m/>
    <m/>
  </r>
  <r>
    <n v="307860"/>
    <m/>
    <n v="3"/>
    <n v="7"/>
    <n v="1"/>
    <n v="1"/>
    <n v="5"/>
  </r>
  <r>
    <n v="307890"/>
    <m/>
    <m/>
    <m/>
    <m/>
    <n v="4"/>
    <n v="5"/>
  </r>
  <r>
    <n v="307901"/>
    <m/>
    <m/>
    <m/>
    <n v="2"/>
    <n v="4"/>
    <n v="3"/>
  </r>
  <r>
    <n v="308000"/>
    <m/>
    <n v="1"/>
    <n v="7"/>
    <n v="6"/>
    <n v="4"/>
    <m/>
  </r>
  <r>
    <n v="308036"/>
    <m/>
    <m/>
    <m/>
    <m/>
    <n v="4"/>
    <n v="3"/>
  </r>
  <r>
    <n v="308165"/>
    <m/>
    <m/>
    <m/>
    <n v="5"/>
    <n v="5"/>
    <n v="4"/>
  </r>
  <r>
    <n v="308249"/>
    <m/>
    <n v="2"/>
    <m/>
    <m/>
    <m/>
    <m/>
  </r>
  <r>
    <n v="308259"/>
    <m/>
    <m/>
    <m/>
    <m/>
    <n v="1"/>
    <m/>
  </r>
  <r>
    <n v="308277"/>
    <m/>
    <n v="1"/>
    <n v="6"/>
    <m/>
    <m/>
    <m/>
  </r>
  <r>
    <n v="308287"/>
    <m/>
    <m/>
    <m/>
    <m/>
    <n v="1"/>
    <n v="1"/>
  </r>
  <r>
    <n v="308296"/>
    <m/>
    <m/>
    <m/>
    <n v="1"/>
    <n v="5"/>
    <m/>
  </r>
  <r>
    <n v="308304"/>
    <m/>
    <m/>
    <n v="1"/>
    <m/>
    <m/>
    <m/>
  </r>
  <r>
    <n v="308321"/>
    <m/>
    <n v="2"/>
    <n v="1"/>
    <m/>
    <m/>
    <m/>
  </r>
  <r>
    <n v="308351"/>
    <m/>
    <m/>
    <n v="1"/>
    <n v="2"/>
    <m/>
    <m/>
  </r>
  <r>
    <n v="308368"/>
    <m/>
    <m/>
    <m/>
    <m/>
    <n v="1"/>
    <m/>
  </r>
  <r>
    <n v="308455"/>
    <m/>
    <n v="7"/>
    <m/>
    <m/>
    <m/>
    <m/>
  </r>
  <r>
    <n v="308461"/>
    <m/>
    <n v="2"/>
    <n v="7"/>
    <m/>
    <m/>
    <m/>
  </r>
  <r>
    <n v="308472"/>
    <m/>
    <m/>
    <n v="2"/>
    <m/>
    <m/>
    <m/>
  </r>
  <r>
    <n v="308496"/>
    <m/>
    <m/>
    <n v="4"/>
    <n v="5"/>
    <n v="3"/>
    <n v="5"/>
  </r>
  <r>
    <n v="308501"/>
    <m/>
    <n v="2"/>
    <n v="7"/>
    <m/>
    <m/>
    <m/>
  </r>
  <r>
    <n v="308513"/>
    <m/>
    <n v="3"/>
    <n v="4"/>
    <m/>
    <m/>
    <m/>
  </r>
  <r>
    <n v="308529"/>
    <m/>
    <n v="5"/>
    <n v="2"/>
    <n v="4"/>
    <n v="4"/>
    <n v="3"/>
  </r>
  <r>
    <n v="308541"/>
    <m/>
    <n v="2"/>
    <n v="7"/>
    <n v="3"/>
    <n v="7"/>
    <n v="5"/>
  </r>
  <r>
    <n v="308570"/>
    <m/>
    <m/>
    <m/>
    <n v="5"/>
    <n v="3"/>
    <m/>
  </r>
  <r>
    <n v="308582"/>
    <m/>
    <n v="1"/>
    <n v="8"/>
    <n v="3"/>
    <n v="11"/>
    <n v="5"/>
  </r>
  <r>
    <n v="308619"/>
    <m/>
    <m/>
    <n v="1"/>
    <n v="3"/>
    <n v="3"/>
    <n v="4"/>
  </r>
  <r>
    <n v="308644"/>
    <m/>
    <m/>
    <n v="1"/>
    <n v="1"/>
    <n v="2"/>
    <n v="1"/>
  </r>
  <r>
    <n v="308675"/>
    <m/>
    <m/>
    <m/>
    <m/>
    <n v="2"/>
    <n v="5"/>
  </r>
  <r>
    <n v="308726"/>
    <m/>
    <m/>
    <m/>
    <m/>
    <n v="1"/>
    <n v="3"/>
  </r>
  <r>
    <n v="308815"/>
    <m/>
    <m/>
    <n v="4"/>
    <n v="5"/>
    <m/>
    <m/>
  </r>
  <r>
    <n v="308830"/>
    <m/>
    <m/>
    <n v="1"/>
    <n v="9"/>
    <n v="5"/>
    <n v="3"/>
  </r>
  <r>
    <n v="308835"/>
    <m/>
    <m/>
    <n v="1"/>
    <n v="4"/>
    <m/>
    <m/>
  </r>
  <r>
    <n v="308855"/>
    <m/>
    <m/>
    <m/>
    <m/>
    <n v="1"/>
    <n v="3"/>
  </r>
  <r>
    <n v="308856"/>
    <m/>
    <m/>
    <m/>
    <n v="1"/>
    <n v="2"/>
    <m/>
  </r>
  <r>
    <n v="308876"/>
    <m/>
    <n v="2"/>
    <n v="3"/>
    <n v="5"/>
    <n v="4"/>
    <n v="1"/>
  </r>
  <r>
    <n v="309011"/>
    <m/>
    <n v="1"/>
    <n v="4"/>
    <n v="4"/>
    <m/>
    <m/>
  </r>
  <r>
    <n v="309061"/>
    <m/>
    <m/>
    <n v="1"/>
    <n v="4"/>
    <n v="1"/>
    <n v="7"/>
  </r>
  <r>
    <n v="309129"/>
    <m/>
    <m/>
    <n v="3"/>
    <m/>
    <m/>
    <m/>
  </r>
  <r>
    <n v="309187"/>
    <m/>
    <n v="4"/>
    <n v="6"/>
    <n v="4"/>
    <n v="7"/>
    <n v="1"/>
  </r>
  <r>
    <n v="309227"/>
    <m/>
    <m/>
    <n v="1"/>
    <n v="5"/>
    <n v="7"/>
    <n v="5"/>
  </r>
  <r>
    <n v="309236"/>
    <m/>
    <m/>
    <n v="3"/>
    <n v="4"/>
    <n v="3"/>
    <n v="5"/>
  </r>
  <r>
    <n v="309255"/>
    <m/>
    <n v="1"/>
    <n v="4"/>
    <n v="2"/>
    <n v="5"/>
    <n v="2"/>
  </r>
  <r>
    <n v="309269"/>
    <m/>
    <m/>
    <m/>
    <n v="1"/>
    <n v="5"/>
    <m/>
  </r>
  <r>
    <n v="309292"/>
    <m/>
    <m/>
    <m/>
    <m/>
    <m/>
    <n v="4"/>
  </r>
  <r>
    <n v="309298"/>
    <m/>
    <m/>
    <m/>
    <n v="1"/>
    <n v="5"/>
    <m/>
  </r>
  <r>
    <n v="309314"/>
    <m/>
    <m/>
    <n v="1"/>
    <m/>
    <m/>
    <m/>
  </r>
  <r>
    <n v="309338"/>
    <m/>
    <n v="3"/>
    <n v="5"/>
    <n v="5"/>
    <m/>
    <m/>
  </r>
  <r>
    <n v="309351"/>
    <m/>
    <n v="2"/>
    <n v="1"/>
    <n v="7"/>
    <m/>
    <m/>
  </r>
  <r>
    <n v="309363"/>
    <m/>
    <m/>
    <n v="2"/>
    <n v="2"/>
    <n v="5"/>
    <n v="2"/>
  </r>
  <r>
    <n v="309401"/>
    <m/>
    <m/>
    <m/>
    <n v="4"/>
    <n v="4"/>
    <m/>
  </r>
  <r>
    <n v="309425"/>
    <m/>
    <n v="5"/>
    <n v="4"/>
    <n v="2"/>
    <m/>
    <m/>
  </r>
  <r>
    <n v="309445"/>
    <m/>
    <m/>
    <n v="1"/>
    <n v="4"/>
    <m/>
    <m/>
  </r>
  <r>
    <n v="309596"/>
    <m/>
    <m/>
    <m/>
    <n v="2"/>
    <n v="7"/>
    <n v="5"/>
  </r>
  <r>
    <n v="309601"/>
    <m/>
    <n v="1"/>
    <n v="4"/>
    <n v="6"/>
    <n v="2"/>
    <n v="3"/>
  </r>
  <r>
    <n v="309614"/>
    <m/>
    <m/>
    <n v="1"/>
    <n v="7"/>
    <n v="1"/>
    <n v="2"/>
  </r>
  <r>
    <n v="309677"/>
    <m/>
    <m/>
    <n v="2"/>
    <n v="4"/>
    <m/>
    <m/>
  </r>
  <r>
    <n v="309682"/>
    <m/>
    <n v="3"/>
    <n v="6"/>
    <n v="3"/>
    <n v="2"/>
    <m/>
  </r>
  <r>
    <n v="309687"/>
    <m/>
    <n v="6"/>
    <m/>
    <m/>
    <m/>
    <m/>
  </r>
  <r>
    <n v="309726"/>
    <m/>
    <m/>
    <n v="1"/>
    <n v="4"/>
    <n v="3"/>
    <m/>
  </r>
  <r>
    <n v="309742"/>
    <m/>
    <m/>
    <m/>
    <n v="2"/>
    <n v="3"/>
    <n v="2"/>
  </r>
  <r>
    <n v="309746"/>
    <m/>
    <m/>
    <m/>
    <n v="1"/>
    <n v="5"/>
    <m/>
  </r>
  <r>
    <n v="309764"/>
    <m/>
    <m/>
    <n v="1"/>
    <n v="3"/>
    <n v="3"/>
    <n v="3"/>
  </r>
  <r>
    <n v="309777"/>
    <m/>
    <m/>
    <m/>
    <m/>
    <n v="3"/>
    <n v="5"/>
  </r>
  <r>
    <n v="309779"/>
    <m/>
    <m/>
    <n v="2"/>
    <n v="2"/>
    <m/>
    <m/>
  </r>
  <r>
    <n v="309831"/>
    <m/>
    <m/>
    <m/>
    <n v="2"/>
    <n v="4"/>
    <n v="6"/>
  </r>
  <r>
    <n v="309839"/>
    <m/>
    <m/>
    <n v="6"/>
    <n v="7"/>
    <n v="4"/>
    <m/>
  </r>
  <r>
    <n v="309859"/>
    <m/>
    <n v="4"/>
    <n v="7"/>
    <n v="6"/>
    <m/>
    <m/>
  </r>
  <r>
    <n v="309871"/>
    <m/>
    <m/>
    <n v="2"/>
    <n v="4"/>
    <n v="2"/>
    <n v="5"/>
  </r>
  <r>
    <n v="309900"/>
    <m/>
    <n v="2"/>
    <n v="4"/>
    <n v="4"/>
    <m/>
    <m/>
  </r>
  <r>
    <n v="309905"/>
    <m/>
    <m/>
    <m/>
    <n v="1"/>
    <n v="3"/>
    <n v="7"/>
  </r>
  <r>
    <n v="309914"/>
    <m/>
    <n v="2"/>
    <n v="7"/>
    <n v="1"/>
    <n v="3"/>
    <n v="6"/>
  </r>
  <r>
    <n v="309918"/>
    <m/>
    <m/>
    <n v="6"/>
    <n v="4"/>
    <n v="9"/>
    <m/>
  </r>
  <r>
    <n v="309933"/>
    <m/>
    <m/>
    <n v="6"/>
    <n v="4"/>
    <m/>
    <m/>
  </r>
  <r>
    <n v="309944"/>
    <m/>
    <n v="6"/>
    <n v="5"/>
    <n v="6"/>
    <n v="3"/>
    <n v="4"/>
  </r>
  <r>
    <n v="309978"/>
    <m/>
    <n v="6"/>
    <n v="4"/>
    <m/>
    <m/>
    <m/>
  </r>
  <r>
    <n v="310018"/>
    <m/>
    <m/>
    <m/>
    <n v="2"/>
    <n v="4"/>
    <n v="6"/>
  </r>
  <r>
    <n v="310039"/>
    <m/>
    <m/>
    <n v="1"/>
    <n v="3"/>
    <m/>
    <m/>
  </r>
  <r>
    <n v="310080"/>
    <m/>
    <m/>
    <m/>
    <n v="4"/>
    <n v="4"/>
    <m/>
  </r>
  <r>
    <n v="310086"/>
    <m/>
    <m/>
    <n v="2"/>
    <n v="4"/>
    <n v="5"/>
    <n v="1"/>
  </r>
  <r>
    <n v="310097"/>
    <m/>
    <n v="3"/>
    <m/>
    <m/>
    <m/>
    <m/>
  </r>
  <r>
    <n v="310108"/>
    <m/>
    <n v="2"/>
    <n v="9"/>
    <n v="4"/>
    <m/>
    <m/>
  </r>
  <r>
    <n v="310110"/>
    <m/>
    <m/>
    <m/>
    <m/>
    <n v="10"/>
    <n v="3"/>
  </r>
  <r>
    <n v="310148"/>
    <m/>
    <n v="5"/>
    <n v="3"/>
    <m/>
    <m/>
    <m/>
  </r>
  <r>
    <n v="310177"/>
    <m/>
    <n v="1"/>
    <n v="3"/>
    <m/>
    <m/>
    <m/>
  </r>
  <r>
    <n v="310206"/>
    <m/>
    <m/>
    <m/>
    <m/>
    <n v="3"/>
    <m/>
  </r>
  <r>
    <n v="310214"/>
    <m/>
    <m/>
    <n v="2"/>
    <n v="3"/>
    <n v="5"/>
    <n v="4"/>
  </r>
  <r>
    <n v="310215"/>
    <m/>
    <m/>
    <m/>
    <n v="1"/>
    <n v="1"/>
    <n v="5"/>
  </r>
  <r>
    <n v="310292"/>
    <m/>
    <m/>
    <n v="1"/>
    <n v="4"/>
    <n v="3"/>
    <n v="1"/>
  </r>
  <r>
    <n v="310315"/>
    <m/>
    <n v="1"/>
    <m/>
    <m/>
    <m/>
    <m/>
  </r>
  <r>
    <n v="310330"/>
    <m/>
    <m/>
    <m/>
    <n v="1"/>
    <n v="3"/>
    <n v="5"/>
  </r>
  <r>
    <n v="310339"/>
    <m/>
    <m/>
    <m/>
    <n v="1"/>
    <n v="3"/>
    <m/>
  </r>
  <r>
    <n v="310361"/>
    <m/>
    <n v="1"/>
    <n v="6"/>
    <n v="5"/>
    <n v="1"/>
    <n v="6"/>
  </r>
  <r>
    <n v="310393"/>
    <m/>
    <m/>
    <m/>
    <n v="5"/>
    <n v="3"/>
    <n v="3"/>
  </r>
  <r>
    <n v="310404"/>
    <m/>
    <n v="1"/>
    <n v="6"/>
    <m/>
    <m/>
    <m/>
  </r>
  <r>
    <n v="310458"/>
    <m/>
    <m/>
    <m/>
    <n v="1"/>
    <n v="5"/>
    <n v="2"/>
  </r>
  <r>
    <n v="310474"/>
    <m/>
    <n v="1"/>
    <n v="5"/>
    <m/>
    <m/>
    <m/>
  </r>
  <r>
    <n v="310476"/>
    <m/>
    <m/>
    <m/>
    <n v="1"/>
    <n v="4"/>
    <m/>
  </r>
  <r>
    <n v="310561"/>
    <m/>
    <m/>
    <m/>
    <m/>
    <n v="4"/>
    <n v="3"/>
  </r>
  <r>
    <n v="310568"/>
    <m/>
    <m/>
    <n v="2"/>
    <n v="5"/>
    <m/>
    <m/>
  </r>
  <r>
    <n v="310616"/>
    <m/>
    <m/>
    <m/>
    <n v="1"/>
    <n v="6"/>
    <n v="2"/>
  </r>
  <r>
    <n v="310628"/>
    <m/>
    <m/>
    <m/>
    <n v="1"/>
    <n v="7"/>
    <n v="3"/>
  </r>
  <r>
    <n v="310631"/>
    <m/>
    <n v="1"/>
    <m/>
    <m/>
    <m/>
    <m/>
  </r>
  <r>
    <n v="310683"/>
    <m/>
    <n v="2"/>
    <m/>
    <m/>
    <m/>
    <m/>
  </r>
  <r>
    <n v="310691"/>
    <m/>
    <n v="1"/>
    <n v="8"/>
    <n v="2"/>
    <n v="5"/>
    <n v="3"/>
  </r>
  <r>
    <n v="310696"/>
    <m/>
    <n v="5"/>
    <m/>
    <m/>
    <m/>
    <m/>
  </r>
  <r>
    <n v="310715"/>
    <m/>
    <m/>
    <m/>
    <m/>
    <n v="6"/>
    <n v="7"/>
  </r>
  <r>
    <n v="310733"/>
    <m/>
    <m/>
    <m/>
    <n v="3"/>
    <m/>
    <m/>
  </r>
  <r>
    <n v="310737"/>
    <m/>
    <n v="4"/>
    <n v="4"/>
    <m/>
    <m/>
    <m/>
  </r>
  <r>
    <n v="310748"/>
    <m/>
    <n v="1"/>
    <n v="3"/>
    <n v="5"/>
    <n v="1"/>
    <n v="1"/>
  </r>
  <r>
    <n v="310803"/>
    <m/>
    <m/>
    <m/>
    <n v="1"/>
    <m/>
    <m/>
  </r>
  <r>
    <n v="310805"/>
    <m/>
    <n v="4"/>
    <n v="2"/>
    <n v="4"/>
    <m/>
    <m/>
  </r>
  <r>
    <n v="310890"/>
    <m/>
    <m/>
    <m/>
    <n v="1"/>
    <n v="4"/>
    <n v="2"/>
  </r>
  <r>
    <n v="310904"/>
    <m/>
    <m/>
    <n v="1"/>
    <n v="3"/>
    <n v="2"/>
    <n v="4"/>
  </r>
  <r>
    <n v="310918"/>
    <m/>
    <m/>
    <m/>
    <m/>
    <n v="1"/>
    <n v="8"/>
  </r>
  <r>
    <n v="310932"/>
    <m/>
    <m/>
    <m/>
    <n v="1"/>
    <n v="7"/>
    <n v="5"/>
  </r>
  <r>
    <n v="310950"/>
    <m/>
    <m/>
    <m/>
    <n v="1"/>
    <n v="5"/>
    <n v="4"/>
  </r>
  <r>
    <n v="310993"/>
    <m/>
    <m/>
    <n v="3"/>
    <n v="3"/>
    <m/>
    <m/>
  </r>
  <r>
    <n v="311002"/>
    <m/>
    <m/>
    <n v="5"/>
    <n v="4"/>
    <n v="3"/>
    <m/>
  </r>
  <r>
    <n v="311039"/>
    <m/>
    <n v="1"/>
    <n v="4"/>
    <n v="1"/>
    <n v="1"/>
    <n v="1"/>
  </r>
  <r>
    <n v="311075"/>
    <m/>
    <n v="1"/>
    <m/>
    <m/>
    <m/>
    <m/>
  </r>
  <r>
    <n v="311111"/>
    <m/>
    <m/>
    <m/>
    <m/>
    <n v="6"/>
    <m/>
  </r>
  <r>
    <n v="311175"/>
    <m/>
    <m/>
    <n v="1"/>
    <n v="9"/>
    <n v="7"/>
    <n v="1"/>
  </r>
  <r>
    <n v="311179"/>
    <m/>
    <m/>
    <m/>
    <m/>
    <m/>
    <n v="3"/>
  </r>
  <r>
    <n v="311183"/>
    <m/>
    <m/>
    <n v="3"/>
    <n v="7"/>
    <n v="2"/>
    <m/>
  </r>
  <r>
    <n v="311194"/>
    <m/>
    <m/>
    <m/>
    <n v="1"/>
    <n v="3"/>
    <m/>
  </r>
  <r>
    <n v="311323"/>
    <m/>
    <m/>
    <n v="4"/>
    <n v="2"/>
    <m/>
    <m/>
  </r>
  <r>
    <n v="311329"/>
    <m/>
    <m/>
    <n v="3"/>
    <m/>
    <m/>
    <m/>
  </r>
  <r>
    <n v="311331"/>
    <m/>
    <m/>
    <m/>
    <m/>
    <n v="2"/>
    <n v="4"/>
  </r>
  <r>
    <n v="311344"/>
    <m/>
    <m/>
    <n v="2"/>
    <n v="2"/>
    <n v="3"/>
    <n v="1"/>
  </r>
  <r>
    <n v="311345"/>
    <m/>
    <m/>
    <n v="1"/>
    <n v="7"/>
    <m/>
    <m/>
  </r>
  <r>
    <n v="311357"/>
    <m/>
    <n v="4"/>
    <m/>
    <m/>
    <m/>
    <m/>
  </r>
  <r>
    <n v="311383"/>
    <m/>
    <n v="2"/>
    <n v="5"/>
    <n v="4"/>
    <n v="3"/>
    <n v="2"/>
  </r>
  <r>
    <n v="311399"/>
    <m/>
    <m/>
    <n v="1"/>
    <n v="3"/>
    <m/>
    <m/>
  </r>
  <r>
    <n v="311454"/>
    <m/>
    <n v="3"/>
    <n v="3"/>
    <m/>
    <m/>
    <m/>
  </r>
  <r>
    <n v="311512"/>
    <m/>
    <m/>
    <m/>
    <m/>
    <n v="3"/>
    <n v="5"/>
  </r>
  <r>
    <n v="311571"/>
    <m/>
    <n v="4"/>
    <n v="1"/>
    <m/>
    <m/>
    <m/>
  </r>
  <r>
    <n v="311604"/>
    <m/>
    <m/>
    <n v="1"/>
    <n v="2"/>
    <m/>
    <m/>
  </r>
  <r>
    <n v="311613"/>
    <m/>
    <m/>
    <m/>
    <n v="2"/>
    <m/>
    <m/>
  </r>
  <r>
    <n v="311657"/>
    <m/>
    <m/>
    <m/>
    <n v="1"/>
    <n v="3"/>
    <n v="4"/>
  </r>
  <r>
    <n v="311678"/>
    <m/>
    <m/>
    <m/>
    <n v="7"/>
    <n v="2"/>
    <n v="3"/>
  </r>
  <r>
    <n v="311714"/>
    <m/>
    <m/>
    <n v="1"/>
    <n v="10"/>
    <n v="6"/>
    <m/>
  </r>
  <r>
    <n v="311720"/>
    <m/>
    <n v="4"/>
    <n v="7"/>
    <m/>
    <m/>
    <m/>
  </r>
  <r>
    <n v="311755"/>
    <m/>
    <n v="1"/>
    <n v="5"/>
    <m/>
    <m/>
    <m/>
  </r>
  <r>
    <n v="311764"/>
    <m/>
    <n v="5"/>
    <m/>
    <m/>
    <m/>
    <m/>
  </r>
  <r>
    <n v="311779"/>
    <m/>
    <m/>
    <m/>
    <m/>
    <n v="2"/>
    <n v="3"/>
  </r>
  <r>
    <n v="311829"/>
    <m/>
    <n v="2"/>
    <n v="4"/>
    <n v="2"/>
    <n v="1"/>
    <n v="4"/>
  </r>
  <r>
    <n v="311841"/>
    <m/>
    <n v="3"/>
    <n v="4"/>
    <n v="4"/>
    <n v="7"/>
    <m/>
  </r>
  <r>
    <n v="311857"/>
    <m/>
    <m/>
    <m/>
    <n v="2"/>
    <n v="5"/>
    <n v="6"/>
  </r>
  <r>
    <n v="311858"/>
    <m/>
    <n v="2"/>
    <m/>
    <m/>
    <m/>
    <m/>
  </r>
  <r>
    <n v="311899"/>
    <m/>
    <n v="5"/>
    <n v="6"/>
    <n v="4"/>
    <n v="6"/>
    <n v="3"/>
  </r>
  <r>
    <n v="311919"/>
    <m/>
    <n v="2"/>
    <n v="3"/>
    <n v="3"/>
    <n v="2"/>
    <n v="2"/>
  </r>
  <r>
    <n v="311931"/>
    <m/>
    <m/>
    <m/>
    <n v="1"/>
    <n v="3"/>
    <n v="4"/>
  </r>
  <r>
    <n v="311982"/>
    <m/>
    <m/>
    <m/>
    <n v="1"/>
    <n v="8"/>
    <n v="4"/>
  </r>
  <r>
    <n v="312033"/>
    <m/>
    <m/>
    <n v="3"/>
    <n v="3"/>
    <m/>
    <m/>
  </r>
  <r>
    <n v="312051"/>
    <m/>
    <n v="1"/>
    <n v="4"/>
    <m/>
    <m/>
    <m/>
  </r>
  <r>
    <n v="312053"/>
    <m/>
    <m/>
    <m/>
    <n v="1"/>
    <n v="2"/>
    <n v="8"/>
  </r>
  <r>
    <n v="312089"/>
    <m/>
    <n v="1"/>
    <n v="3"/>
    <n v="6"/>
    <m/>
    <m/>
  </r>
  <r>
    <n v="312091"/>
    <m/>
    <m/>
    <m/>
    <m/>
    <n v="3"/>
    <n v="6"/>
  </r>
  <r>
    <n v="312096"/>
    <m/>
    <m/>
    <n v="1"/>
    <n v="3"/>
    <m/>
    <m/>
  </r>
  <r>
    <n v="312099"/>
    <m/>
    <m/>
    <m/>
    <m/>
    <m/>
    <n v="4"/>
  </r>
  <r>
    <n v="312119"/>
    <m/>
    <m/>
    <m/>
    <n v="1"/>
    <m/>
    <n v="7"/>
  </r>
  <r>
    <n v="312132"/>
    <m/>
    <m/>
    <m/>
    <n v="1"/>
    <n v="5"/>
    <n v="2"/>
  </r>
  <r>
    <n v="312205"/>
    <m/>
    <m/>
    <n v="1"/>
    <n v="3"/>
    <n v="5"/>
    <n v="8"/>
  </r>
  <r>
    <n v="312207"/>
    <m/>
    <m/>
    <m/>
    <m/>
    <n v="1"/>
    <n v="4"/>
  </r>
  <r>
    <n v="312229"/>
    <m/>
    <m/>
    <m/>
    <n v="1"/>
    <n v="5"/>
    <n v="7"/>
  </r>
  <r>
    <n v="312277"/>
    <m/>
    <n v="2"/>
    <n v="2"/>
    <m/>
    <m/>
    <m/>
  </r>
  <r>
    <n v="312284"/>
    <m/>
    <n v="1"/>
    <n v="4"/>
    <n v="4"/>
    <n v="1"/>
    <m/>
  </r>
  <r>
    <n v="312290"/>
    <m/>
    <m/>
    <n v="1"/>
    <n v="8"/>
    <n v="2"/>
    <m/>
  </r>
  <r>
    <n v="312304"/>
    <m/>
    <m/>
    <n v="2"/>
    <n v="6"/>
    <n v="3"/>
    <n v="4"/>
  </r>
  <r>
    <n v="312332"/>
    <m/>
    <m/>
    <n v="1"/>
    <n v="5"/>
    <m/>
    <m/>
  </r>
  <r>
    <n v="312334"/>
    <m/>
    <m/>
    <m/>
    <n v="3"/>
    <n v="2"/>
    <m/>
  </r>
  <r>
    <n v="312366"/>
    <m/>
    <n v="2"/>
    <n v="3"/>
    <n v="3"/>
    <m/>
    <n v="6"/>
  </r>
  <r>
    <n v="312390"/>
    <m/>
    <m/>
    <m/>
    <n v="4"/>
    <n v="5"/>
    <m/>
  </r>
  <r>
    <n v="312405"/>
    <m/>
    <m/>
    <n v="2"/>
    <n v="3"/>
    <n v="5"/>
    <m/>
  </r>
  <r>
    <n v="312505"/>
    <m/>
    <m/>
    <n v="2"/>
    <n v="9"/>
    <m/>
    <n v="4"/>
  </r>
  <r>
    <n v="312519"/>
    <m/>
    <n v="1"/>
    <n v="2"/>
    <m/>
    <m/>
    <m/>
  </r>
  <r>
    <n v="312531"/>
    <m/>
    <n v="1"/>
    <n v="3"/>
    <m/>
    <m/>
    <m/>
  </r>
  <r>
    <n v="312558"/>
    <m/>
    <m/>
    <m/>
    <n v="6"/>
    <n v="5"/>
    <n v="6"/>
  </r>
  <r>
    <n v="312599"/>
    <m/>
    <n v="1"/>
    <m/>
    <m/>
    <m/>
    <m/>
  </r>
  <r>
    <n v="312647"/>
    <m/>
    <n v="2"/>
    <n v="3"/>
    <m/>
    <m/>
    <m/>
  </r>
  <r>
    <n v="312649"/>
    <m/>
    <m/>
    <n v="1"/>
    <n v="3"/>
    <n v="4"/>
    <m/>
  </r>
  <r>
    <n v="312699"/>
    <m/>
    <n v="3"/>
    <n v="4"/>
    <n v="3"/>
    <n v="3"/>
    <n v="7"/>
  </r>
  <r>
    <n v="312716"/>
    <m/>
    <n v="6"/>
    <n v="2"/>
    <n v="4"/>
    <n v="3"/>
    <m/>
  </r>
  <r>
    <n v="312724"/>
    <m/>
    <m/>
    <m/>
    <m/>
    <n v="4"/>
    <n v="7"/>
  </r>
  <r>
    <n v="312797"/>
    <m/>
    <m/>
    <m/>
    <n v="2"/>
    <n v="2"/>
    <n v="6"/>
  </r>
  <r>
    <n v="312833"/>
    <m/>
    <m/>
    <n v="2"/>
    <n v="2"/>
    <m/>
    <m/>
  </r>
  <r>
    <n v="312855"/>
    <m/>
    <m/>
    <n v="1"/>
    <n v="4"/>
    <n v="3"/>
    <n v="4"/>
  </r>
  <r>
    <n v="312870"/>
    <m/>
    <m/>
    <n v="1"/>
    <n v="3"/>
    <m/>
    <m/>
  </r>
  <r>
    <n v="312903"/>
    <m/>
    <n v="3"/>
    <n v="8"/>
    <m/>
    <m/>
    <m/>
  </r>
  <r>
    <n v="312946"/>
    <m/>
    <n v="1"/>
    <n v="1"/>
    <m/>
    <m/>
    <m/>
  </r>
  <r>
    <n v="312985"/>
    <m/>
    <m/>
    <n v="1"/>
    <n v="3"/>
    <n v="6"/>
    <n v="2"/>
  </r>
  <r>
    <n v="312986"/>
    <m/>
    <n v="4"/>
    <n v="4"/>
    <m/>
    <m/>
    <m/>
  </r>
  <r>
    <n v="312998"/>
    <m/>
    <m/>
    <n v="1"/>
    <n v="4"/>
    <n v="6"/>
    <m/>
  </r>
  <r>
    <n v="313017"/>
    <m/>
    <m/>
    <m/>
    <m/>
    <n v="5"/>
    <n v="2"/>
  </r>
  <r>
    <n v="313038"/>
    <m/>
    <m/>
    <m/>
    <m/>
    <n v="1"/>
    <n v="2"/>
  </r>
  <r>
    <n v="313044"/>
    <m/>
    <m/>
    <m/>
    <n v="1"/>
    <n v="3"/>
    <n v="2"/>
  </r>
  <r>
    <n v="313128"/>
    <m/>
    <n v="6"/>
    <n v="4"/>
    <n v="7"/>
    <m/>
    <m/>
  </r>
  <r>
    <n v="313130"/>
    <m/>
    <m/>
    <n v="6"/>
    <n v="2"/>
    <n v="2"/>
    <n v="6"/>
  </r>
  <r>
    <n v="313144"/>
    <m/>
    <n v="1"/>
    <m/>
    <m/>
    <m/>
    <m/>
  </r>
  <r>
    <n v="313146"/>
    <m/>
    <m/>
    <n v="1"/>
    <n v="8"/>
    <n v="1"/>
    <n v="3"/>
  </r>
  <r>
    <n v="313212"/>
    <m/>
    <n v="4"/>
    <n v="2"/>
    <m/>
    <m/>
    <m/>
  </r>
  <r>
    <n v="313217"/>
    <m/>
    <n v="2"/>
    <n v="3"/>
    <n v="2"/>
    <m/>
    <m/>
  </r>
  <r>
    <n v="313218"/>
    <m/>
    <n v="1"/>
    <n v="3"/>
    <n v="7"/>
    <n v="3"/>
    <m/>
  </r>
  <r>
    <n v="313249"/>
    <m/>
    <m/>
    <m/>
    <m/>
    <m/>
    <n v="5"/>
  </r>
  <r>
    <n v="313262"/>
    <m/>
    <n v="3"/>
    <n v="6"/>
    <n v="7"/>
    <n v="2"/>
    <n v="3"/>
  </r>
  <r>
    <n v="313292"/>
    <m/>
    <m/>
    <m/>
    <n v="1"/>
    <n v="4"/>
    <n v="3"/>
  </r>
  <r>
    <n v="313297"/>
    <m/>
    <m/>
    <m/>
    <m/>
    <n v="1"/>
    <n v="4"/>
  </r>
  <r>
    <n v="313300"/>
    <m/>
    <m/>
    <n v="1"/>
    <n v="2"/>
    <m/>
    <m/>
  </r>
  <r>
    <n v="313340"/>
    <m/>
    <n v="3"/>
    <n v="2"/>
    <m/>
    <m/>
    <m/>
  </r>
  <r>
    <n v="313354"/>
    <m/>
    <n v="4"/>
    <n v="4"/>
    <m/>
    <m/>
    <m/>
  </r>
  <r>
    <n v="313358"/>
    <m/>
    <m/>
    <n v="2"/>
    <n v="7"/>
    <n v="3"/>
    <n v="2"/>
  </r>
  <r>
    <n v="313361"/>
    <m/>
    <m/>
    <m/>
    <m/>
    <n v="8"/>
    <n v="5"/>
  </r>
  <r>
    <n v="313375"/>
    <m/>
    <m/>
    <n v="1"/>
    <n v="4"/>
    <n v="4"/>
    <n v="2"/>
  </r>
  <r>
    <n v="313393"/>
    <m/>
    <m/>
    <n v="7"/>
    <n v="3"/>
    <m/>
    <m/>
  </r>
  <r>
    <n v="313402"/>
    <m/>
    <n v="1"/>
    <m/>
    <n v="2"/>
    <m/>
    <m/>
  </r>
  <r>
    <n v="313410"/>
    <m/>
    <m/>
    <n v="5"/>
    <n v="4"/>
    <n v="7"/>
    <n v="4"/>
  </r>
  <r>
    <n v="313413"/>
    <m/>
    <m/>
    <m/>
    <m/>
    <n v="2"/>
    <n v="5"/>
  </r>
  <r>
    <n v="313419"/>
    <m/>
    <n v="3"/>
    <n v="4"/>
    <n v="5"/>
    <n v="4"/>
    <n v="4"/>
  </r>
  <r>
    <n v="313436"/>
    <m/>
    <n v="1"/>
    <n v="4"/>
    <n v="6"/>
    <n v="2"/>
    <n v="7"/>
  </r>
  <r>
    <n v="313469"/>
    <m/>
    <n v="1"/>
    <n v="7"/>
    <n v="1"/>
    <n v="3"/>
    <m/>
  </r>
  <r>
    <n v="313476"/>
    <m/>
    <n v="1"/>
    <n v="6"/>
    <m/>
    <m/>
    <m/>
  </r>
  <r>
    <n v="313484"/>
    <m/>
    <m/>
    <m/>
    <m/>
    <n v="5"/>
    <n v="3"/>
  </r>
  <r>
    <n v="313491"/>
    <m/>
    <m/>
    <n v="6"/>
    <n v="4"/>
    <m/>
    <m/>
  </r>
  <r>
    <n v="313498"/>
    <m/>
    <m/>
    <n v="3"/>
    <n v="3"/>
    <n v="2"/>
    <m/>
  </r>
  <r>
    <n v="313506"/>
    <m/>
    <m/>
    <m/>
    <m/>
    <n v="2"/>
    <n v="5"/>
  </r>
  <r>
    <n v="313512"/>
    <m/>
    <m/>
    <n v="1"/>
    <n v="3"/>
    <n v="4"/>
    <n v="2"/>
  </r>
  <r>
    <n v="313537"/>
    <m/>
    <m/>
    <m/>
    <n v="1"/>
    <n v="4"/>
    <n v="4"/>
  </r>
  <r>
    <n v="313611"/>
    <m/>
    <m/>
    <m/>
    <n v="2"/>
    <n v="6"/>
    <n v="2"/>
  </r>
  <r>
    <n v="313702"/>
    <m/>
    <n v="2"/>
    <n v="8"/>
    <n v="7"/>
    <n v="2"/>
    <n v="1"/>
  </r>
  <r>
    <n v="313717"/>
    <m/>
    <n v="1"/>
    <n v="4"/>
    <n v="5"/>
    <n v="6"/>
    <n v="5"/>
  </r>
  <r>
    <n v="313730"/>
    <m/>
    <m/>
    <n v="2"/>
    <n v="6"/>
    <n v="6"/>
    <n v="3"/>
  </r>
  <r>
    <n v="313805"/>
    <m/>
    <m/>
    <n v="1"/>
    <n v="5"/>
    <n v="5"/>
    <n v="3"/>
  </r>
  <r>
    <n v="313807"/>
    <m/>
    <m/>
    <n v="2"/>
    <n v="3"/>
    <m/>
    <m/>
  </r>
  <r>
    <n v="313825"/>
    <m/>
    <m/>
    <m/>
    <m/>
    <n v="2"/>
    <m/>
  </r>
  <r>
    <n v="313851"/>
    <m/>
    <m/>
    <m/>
    <n v="1"/>
    <n v="4"/>
    <n v="3"/>
  </r>
  <r>
    <n v="313862"/>
    <m/>
    <m/>
    <m/>
    <n v="2"/>
    <m/>
    <m/>
  </r>
  <r>
    <n v="313874"/>
    <m/>
    <m/>
    <n v="5"/>
    <n v="5"/>
    <m/>
    <n v="3"/>
  </r>
  <r>
    <n v="313886"/>
    <m/>
    <n v="1"/>
    <n v="5"/>
    <n v="3"/>
    <n v="5"/>
    <n v="1"/>
  </r>
  <r>
    <n v="313914"/>
    <m/>
    <n v="1"/>
    <n v="6"/>
    <n v="6"/>
    <m/>
    <m/>
  </r>
  <r>
    <n v="313973"/>
    <m/>
    <n v="3"/>
    <n v="6"/>
    <n v="1"/>
    <m/>
    <m/>
  </r>
  <r>
    <n v="314048"/>
    <m/>
    <m/>
    <m/>
    <m/>
    <n v="2"/>
    <m/>
  </r>
  <r>
    <n v="314066"/>
    <m/>
    <m/>
    <m/>
    <n v="1"/>
    <n v="5"/>
    <m/>
  </r>
  <r>
    <n v="314135"/>
    <m/>
    <n v="2"/>
    <n v="4"/>
    <m/>
    <m/>
    <m/>
  </r>
  <r>
    <n v="314191"/>
    <m/>
    <n v="5"/>
    <n v="6"/>
    <n v="4"/>
    <m/>
    <m/>
  </r>
  <r>
    <n v="314192"/>
    <m/>
    <m/>
    <m/>
    <n v="2"/>
    <n v="4"/>
    <m/>
  </r>
  <r>
    <n v="314195"/>
    <m/>
    <m/>
    <n v="2"/>
    <n v="3"/>
    <n v="4"/>
    <m/>
  </r>
  <r>
    <n v="314200"/>
    <m/>
    <m/>
    <n v="1"/>
    <n v="2"/>
    <n v="4"/>
    <m/>
  </r>
  <r>
    <n v="314219"/>
    <m/>
    <m/>
    <m/>
    <n v="1"/>
    <n v="3"/>
    <m/>
  </r>
  <r>
    <n v="314241"/>
    <m/>
    <n v="2"/>
    <n v="8"/>
    <n v="5"/>
    <n v="3"/>
    <n v="2"/>
  </r>
  <r>
    <n v="314242"/>
    <m/>
    <m/>
    <n v="2"/>
    <n v="3"/>
    <n v="2"/>
    <n v="4"/>
  </r>
  <r>
    <n v="314261"/>
    <m/>
    <m/>
    <n v="1"/>
    <n v="6"/>
    <n v="7"/>
    <m/>
  </r>
  <r>
    <n v="314274"/>
    <m/>
    <m/>
    <m/>
    <n v="3"/>
    <m/>
    <m/>
  </r>
  <r>
    <n v="314326"/>
    <m/>
    <n v="4"/>
    <n v="2"/>
    <n v="3"/>
    <n v="3"/>
    <m/>
  </r>
  <r>
    <n v="314361"/>
    <m/>
    <m/>
    <m/>
    <n v="1"/>
    <n v="7"/>
    <n v="6"/>
  </r>
  <r>
    <n v="314373"/>
    <m/>
    <m/>
    <n v="1"/>
    <n v="5"/>
    <m/>
    <m/>
  </r>
  <r>
    <n v="314419"/>
    <m/>
    <n v="3"/>
    <n v="7"/>
    <n v="6"/>
    <n v="5"/>
    <n v="3"/>
  </r>
  <r>
    <n v="314547"/>
    <m/>
    <n v="8"/>
    <n v="5"/>
    <n v="3"/>
    <n v="2"/>
    <n v="2"/>
  </r>
  <r>
    <n v="314557"/>
    <m/>
    <m/>
    <m/>
    <m/>
    <n v="5"/>
    <m/>
  </r>
  <r>
    <n v="314563"/>
    <m/>
    <m/>
    <m/>
    <n v="1"/>
    <n v="4"/>
    <m/>
  </r>
  <r>
    <n v="314606"/>
    <m/>
    <n v="2"/>
    <n v="5"/>
    <m/>
    <m/>
    <m/>
  </r>
  <r>
    <n v="314654"/>
    <m/>
    <m/>
    <n v="2"/>
    <n v="8"/>
    <n v="9"/>
    <n v="1"/>
  </r>
  <r>
    <n v="314692"/>
    <m/>
    <m/>
    <m/>
    <n v="4"/>
    <n v="5"/>
    <m/>
  </r>
  <r>
    <n v="314750"/>
    <m/>
    <n v="1"/>
    <n v="8"/>
    <n v="1"/>
    <n v="2"/>
    <n v="3"/>
  </r>
  <r>
    <n v="314782"/>
    <m/>
    <n v="1"/>
    <n v="2"/>
    <m/>
    <m/>
    <m/>
  </r>
  <r>
    <n v="314796"/>
    <m/>
    <m/>
    <m/>
    <m/>
    <n v="5"/>
    <n v="3"/>
  </r>
  <r>
    <n v="314813"/>
    <m/>
    <n v="1"/>
    <n v="5"/>
    <m/>
    <m/>
    <m/>
  </r>
  <r>
    <n v="314819"/>
    <m/>
    <m/>
    <m/>
    <n v="1"/>
    <n v="6"/>
    <n v="3"/>
  </r>
  <r>
    <n v="314822"/>
    <m/>
    <m/>
    <m/>
    <n v="2"/>
    <n v="4"/>
    <n v="1"/>
  </r>
  <r>
    <n v="314833"/>
    <m/>
    <n v="3"/>
    <n v="1"/>
    <n v="3"/>
    <n v="8"/>
    <n v="4"/>
  </r>
  <r>
    <n v="314844"/>
    <m/>
    <n v="2"/>
    <m/>
    <m/>
    <m/>
    <m/>
  </r>
  <r>
    <n v="314890"/>
    <m/>
    <n v="2"/>
    <n v="8"/>
    <m/>
    <m/>
    <m/>
  </r>
  <r>
    <n v="314894"/>
    <m/>
    <m/>
    <n v="4"/>
    <n v="5"/>
    <n v="5"/>
    <n v="4"/>
  </r>
  <r>
    <n v="314929"/>
    <m/>
    <m/>
    <n v="1"/>
    <n v="2"/>
    <n v="6"/>
    <n v="4"/>
  </r>
  <r>
    <n v="314934"/>
    <m/>
    <m/>
    <m/>
    <m/>
    <n v="5"/>
    <m/>
  </r>
  <r>
    <n v="314955"/>
    <m/>
    <m/>
    <n v="2"/>
    <n v="3"/>
    <n v="5"/>
    <n v="3"/>
  </r>
  <r>
    <n v="314975"/>
    <m/>
    <n v="1"/>
    <n v="4"/>
    <m/>
    <m/>
    <m/>
  </r>
  <r>
    <n v="314999"/>
    <m/>
    <n v="1"/>
    <n v="4"/>
    <n v="7"/>
    <m/>
    <m/>
  </r>
  <r>
    <n v="315017"/>
    <m/>
    <m/>
    <m/>
    <n v="2"/>
    <n v="4"/>
    <n v="8"/>
  </r>
  <r>
    <n v="315036"/>
    <m/>
    <n v="1"/>
    <n v="5"/>
    <n v="5"/>
    <n v="3"/>
    <n v="2"/>
  </r>
  <r>
    <n v="315060"/>
    <m/>
    <n v="4"/>
    <n v="3"/>
    <m/>
    <m/>
    <m/>
  </r>
  <r>
    <n v="315095"/>
    <n v="1"/>
    <n v="4"/>
    <m/>
    <m/>
    <m/>
    <m/>
  </r>
  <r>
    <n v="315123"/>
    <m/>
    <m/>
    <n v="4"/>
    <n v="3"/>
    <n v="1"/>
    <n v="6"/>
  </r>
  <r>
    <n v="315137"/>
    <m/>
    <n v="3"/>
    <n v="7"/>
    <n v="6"/>
    <m/>
    <m/>
  </r>
  <r>
    <n v="315173"/>
    <m/>
    <m/>
    <m/>
    <n v="1"/>
    <n v="2"/>
    <m/>
  </r>
  <r>
    <n v="315184"/>
    <m/>
    <n v="1"/>
    <n v="2"/>
    <n v="5"/>
    <m/>
    <m/>
  </r>
  <r>
    <n v="315197"/>
    <m/>
    <n v="1"/>
    <n v="6"/>
    <n v="8"/>
    <n v="3"/>
    <n v="5"/>
  </r>
  <r>
    <n v="315202"/>
    <m/>
    <n v="2"/>
    <n v="6"/>
    <n v="6"/>
    <n v="3"/>
    <m/>
  </r>
  <r>
    <n v="315256"/>
    <m/>
    <n v="3"/>
    <n v="7"/>
    <n v="3"/>
    <m/>
    <m/>
  </r>
  <r>
    <n v="315262"/>
    <m/>
    <m/>
    <m/>
    <n v="1"/>
    <n v="2"/>
    <n v="4"/>
  </r>
  <r>
    <n v="315265"/>
    <m/>
    <m/>
    <n v="2"/>
    <n v="8"/>
    <n v="2"/>
    <n v="2"/>
  </r>
  <r>
    <n v="315271"/>
    <m/>
    <m/>
    <m/>
    <n v="1"/>
    <n v="2"/>
    <n v="2"/>
  </r>
  <r>
    <n v="315297"/>
    <m/>
    <m/>
    <n v="3"/>
    <n v="3"/>
    <n v="5"/>
    <n v="7"/>
  </r>
  <r>
    <n v="315360"/>
    <m/>
    <m/>
    <m/>
    <m/>
    <n v="7"/>
    <n v="6"/>
  </r>
  <r>
    <n v="315375"/>
    <m/>
    <m/>
    <m/>
    <m/>
    <n v="1"/>
    <n v="3"/>
  </r>
  <r>
    <n v="315391"/>
    <m/>
    <m/>
    <m/>
    <n v="1"/>
    <n v="4"/>
    <n v="4"/>
  </r>
  <r>
    <n v="315489"/>
    <m/>
    <m/>
    <n v="1"/>
    <n v="3"/>
    <n v="5"/>
    <m/>
  </r>
  <r>
    <n v="315503"/>
    <m/>
    <n v="4"/>
    <n v="6"/>
    <n v="8"/>
    <n v="1"/>
    <n v="2"/>
  </r>
  <r>
    <n v="315561"/>
    <m/>
    <n v="1"/>
    <m/>
    <m/>
    <m/>
    <m/>
  </r>
  <r>
    <n v="315602"/>
    <m/>
    <n v="1"/>
    <n v="1"/>
    <n v="3"/>
    <n v="3"/>
    <n v="3"/>
  </r>
  <r>
    <n v="315634"/>
    <m/>
    <m/>
    <n v="5"/>
    <n v="5"/>
    <n v="3"/>
    <n v="5"/>
  </r>
  <r>
    <n v="315639"/>
    <m/>
    <m/>
    <m/>
    <m/>
    <n v="2"/>
    <m/>
  </r>
  <r>
    <n v="315681"/>
    <m/>
    <n v="2"/>
    <m/>
    <m/>
    <m/>
    <m/>
  </r>
  <r>
    <n v="315725"/>
    <m/>
    <m/>
    <n v="1"/>
    <n v="6"/>
    <n v="4"/>
    <n v="5"/>
  </r>
  <r>
    <n v="315766"/>
    <m/>
    <m/>
    <n v="2"/>
    <n v="7"/>
    <n v="4"/>
    <m/>
  </r>
  <r>
    <n v="315781"/>
    <m/>
    <m/>
    <m/>
    <m/>
    <n v="3"/>
    <m/>
  </r>
  <r>
    <n v="315785"/>
    <m/>
    <m/>
    <m/>
    <m/>
    <n v="8"/>
    <n v="2"/>
  </r>
  <r>
    <n v="315813"/>
    <m/>
    <m/>
    <n v="5"/>
    <n v="5"/>
    <n v="6"/>
    <m/>
  </r>
  <r>
    <n v="315825"/>
    <m/>
    <n v="2"/>
    <n v="4"/>
    <n v="3"/>
    <n v="5"/>
    <n v="1"/>
  </r>
  <r>
    <n v="315826"/>
    <m/>
    <n v="2"/>
    <n v="3"/>
    <n v="8"/>
    <n v="3"/>
    <n v="6"/>
  </r>
  <r>
    <n v="315851"/>
    <m/>
    <m/>
    <n v="2"/>
    <n v="2"/>
    <n v="6"/>
    <n v="2"/>
  </r>
  <r>
    <n v="315862"/>
    <m/>
    <m/>
    <m/>
    <m/>
    <n v="4"/>
    <n v="2"/>
  </r>
  <r>
    <n v="315877"/>
    <m/>
    <m/>
    <m/>
    <n v="1"/>
    <n v="9"/>
    <n v="4"/>
  </r>
  <r>
    <n v="315899"/>
    <m/>
    <m/>
    <m/>
    <n v="1"/>
    <n v="5"/>
    <n v="3"/>
  </r>
  <r>
    <n v="315911"/>
    <m/>
    <m/>
    <m/>
    <m/>
    <n v="3"/>
    <m/>
  </r>
  <r>
    <n v="315913"/>
    <m/>
    <n v="2"/>
    <n v="8"/>
    <n v="4"/>
    <n v="2"/>
    <m/>
  </r>
  <r>
    <n v="315930"/>
    <m/>
    <m/>
    <m/>
    <n v="1"/>
    <n v="7"/>
    <n v="8"/>
  </r>
  <r>
    <n v="316015"/>
    <m/>
    <n v="5"/>
    <m/>
    <m/>
    <m/>
    <m/>
  </r>
  <r>
    <n v="316062"/>
    <m/>
    <m/>
    <n v="2"/>
    <n v="2"/>
    <m/>
    <m/>
  </r>
  <r>
    <n v="316100"/>
    <m/>
    <n v="3"/>
    <m/>
    <m/>
    <m/>
    <m/>
  </r>
  <r>
    <n v="316123"/>
    <m/>
    <m/>
    <m/>
    <n v="3"/>
    <n v="3"/>
    <n v="3"/>
  </r>
  <r>
    <n v="316141"/>
    <m/>
    <n v="1"/>
    <n v="7"/>
    <n v="8"/>
    <n v="6"/>
    <n v="3"/>
  </r>
  <r>
    <n v="316153"/>
    <m/>
    <m/>
    <n v="2"/>
    <n v="9"/>
    <n v="6"/>
    <m/>
  </r>
  <r>
    <n v="316182"/>
    <m/>
    <n v="4"/>
    <n v="5"/>
    <n v="5"/>
    <n v="7"/>
    <n v="5"/>
  </r>
  <r>
    <n v="316211"/>
    <m/>
    <n v="3"/>
    <n v="3"/>
    <n v="1"/>
    <n v="5"/>
    <n v="5"/>
  </r>
  <r>
    <n v="316249"/>
    <m/>
    <m/>
    <m/>
    <n v="3"/>
    <n v="3"/>
    <m/>
  </r>
  <r>
    <n v="316255"/>
    <m/>
    <m/>
    <m/>
    <n v="6"/>
    <n v="2"/>
    <m/>
  </r>
  <r>
    <n v="316273"/>
    <m/>
    <n v="1"/>
    <n v="4"/>
    <n v="5"/>
    <m/>
    <m/>
  </r>
  <r>
    <n v="316279"/>
    <m/>
    <n v="1"/>
    <m/>
    <m/>
    <m/>
    <m/>
  </r>
  <r>
    <n v="316350"/>
    <m/>
    <m/>
    <m/>
    <m/>
    <n v="1"/>
    <m/>
  </r>
  <r>
    <n v="316366"/>
    <m/>
    <m/>
    <m/>
    <m/>
    <n v="3"/>
    <m/>
  </r>
  <r>
    <n v="316435"/>
    <m/>
    <m/>
    <n v="3"/>
    <n v="4"/>
    <m/>
    <m/>
  </r>
  <r>
    <n v="316438"/>
    <m/>
    <n v="1"/>
    <n v="2"/>
    <m/>
    <m/>
    <m/>
  </r>
  <r>
    <n v="316472"/>
    <m/>
    <m/>
    <n v="1"/>
    <n v="3"/>
    <n v="3"/>
    <m/>
  </r>
  <r>
    <n v="316533"/>
    <m/>
    <m/>
    <m/>
    <m/>
    <m/>
    <n v="3"/>
  </r>
  <r>
    <n v="316537"/>
    <m/>
    <m/>
    <m/>
    <m/>
    <n v="2"/>
    <n v="5"/>
  </r>
  <r>
    <n v="316556"/>
    <m/>
    <m/>
    <m/>
    <n v="1"/>
    <n v="4"/>
    <m/>
  </r>
  <r>
    <n v="316573"/>
    <m/>
    <n v="1"/>
    <n v="3"/>
    <n v="3"/>
    <m/>
    <m/>
  </r>
  <r>
    <n v="316589"/>
    <m/>
    <n v="1"/>
    <n v="8"/>
    <n v="6"/>
    <n v="3"/>
    <n v="6"/>
  </r>
  <r>
    <n v="316592"/>
    <m/>
    <m/>
    <m/>
    <m/>
    <n v="4"/>
    <n v="4"/>
  </r>
  <r>
    <n v="316603"/>
    <m/>
    <m/>
    <m/>
    <m/>
    <n v="4"/>
    <n v="1"/>
  </r>
  <r>
    <n v="316606"/>
    <m/>
    <n v="1"/>
    <n v="3"/>
    <n v="8"/>
    <m/>
    <m/>
  </r>
  <r>
    <n v="316627"/>
    <m/>
    <m/>
    <n v="3"/>
    <n v="5"/>
    <n v="2"/>
    <n v="3"/>
  </r>
  <r>
    <n v="316702"/>
    <m/>
    <m/>
    <n v="8"/>
    <n v="3"/>
    <m/>
    <m/>
  </r>
  <r>
    <n v="316718"/>
    <m/>
    <n v="1"/>
    <n v="7"/>
    <n v="8"/>
    <n v="1"/>
    <n v="5"/>
  </r>
  <r>
    <n v="316729"/>
    <m/>
    <n v="2"/>
    <n v="8"/>
    <n v="7"/>
    <m/>
    <m/>
  </r>
  <r>
    <n v="316737"/>
    <m/>
    <m/>
    <n v="1"/>
    <n v="5"/>
    <m/>
    <m/>
  </r>
  <r>
    <n v="316758"/>
    <m/>
    <n v="1"/>
    <n v="2"/>
    <n v="6"/>
    <n v="2"/>
    <m/>
  </r>
  <r>
    <n v="316788"/>
    <m/>
    <m/>
    <m/>
    <n v="1"/>
    <n v="3"/>
    <m/>
  </r>
  <r>
    <n v="316800"/>
    <m/>
    <m/>
    <m/>
    <m/>
    <n v="9"/>
    <m/>
  </r>
  <r>
    <n v="316806"/>
    <m/>
    <m/>
    <n v="2"/>
    <n v="2"/>
    <n v="3"/>
    <n v="2"/>
  </r>
  <r>
    <n v="316816"/>
    <m/>
    <n v="1"/>
    <n v="7"/>
    <n v="4"/>
    <m/>
    <m/>
  </r>
  <r>
    <n v="316841"/>
    <m/>
    <n v="1"/>
    <n v="2"/>
    <n v="3"/>
    <n v="3"/>
    <n v="6"/>
  </r>
  <r>
    <n v="316846"/>
    <m/>
    <m/>
    <n v="3"/>
    <n v="1"/>
    <n v="2"/>
    <m/>
  </r>
  <r>
    <n v="316880"/>
    <m/>
    <m/>
    <n v="1"/>
    <n v="4"/>
    <n v="2"/>
    <n v="4"/>
  </r>
  <r>
    <n v="316924"/>
    <m/>
    <m/>
    <n v="2"/>
    <n v="4"/>
    <n v="5"/>
    <n v="7"/>
  </r>
  <r>
    <n v="316957"/>
    <m/>
    <n v="2"/>
    <n v="8"/>
    <n v="1"/>
    <m/>
    <m/>
  </r>
  <r>
    <n v="316994"/>
    <m/>
    <m/>
    <m/>
    <n v="7"/>
    <n v="2"/>
    <m/>
  </r>
  <r>
    <n v="317019"/>
    <m/>
    <m/>
    <n v="1"/>
    <n v="3"/>
    <n v="9"/>
    <n v="5"/>
  </r>
  <r>
    <n v="317067"/>
    <m/>
    <m/>
    <n v="2"/>
    <m/>
    <m/>
    <m/>
  </r>
  <r>
    <n v="317113"/>
    <m/>
    <m/>
    <m/>
    <m/>
    <n v="2"/>
    <m/>
  </r>
  <r>
    <n v="317133"/>
    <m/>
    <m/>
    <n v="1"/>
    <n v="5"/>
    <n v="1"/>
    <n v="2"/>
  </r>
  <r>
    <n v="317156"/>
    <m/>
    <m/>
    <m/>
    <m/>
    <n v="1"/>
    <n v="2"/>
  </r>
  <r>
    <n v="317204"/>
    <m/>
    <m/>
    <m/>
    <n v="1"/>
    <m/>
    <m/>
  </r>
  <r>
    <n v="317240"/>
    <m/>
    <n v="2"/>
    <n v="3"/>
    <n v="3"/>
    <n v="7"/>
    <n v="3"/>
  </r>
  <r>
    <n v="317243"/>
    <m/>
    <m/>
    <n v="3"/>
    <n v="2"/>
    <m/>
    <m/>
  </r>
  <r>
    <n v="317307"/>
    <m/>
    <m/>
    <m/>
    <m/>
    <n v="2"/>
    <n v="3"/>
  </r>
  <r>
    <n v="317316"/>
    <m/>
    <m/>
    <m/>
    <m/>
    <n v="3"/>
    <n v="2"/>
  </r>
  <r>
    <n v="317322"/>
    <m/>
    <n v="1"/>
    <n v="3"/>
    <n v="6"/>
    <n v="2"/>
    <n v="2"/>
  </r>
  <r>
    <n v="317392"/>
    <m/>
    <m/>
    <m/>
    <n v="4"/>
    <n v="4"/>
    <n v="9"/>
  </r>
  <r>
    <n v="317407"/>
    <m/>
    <m/>
    <n v="2"/>
    <n v="5"/>
    <n v="3"/>
    <n v="4"/>
  </r>
  <r>
    <n v="317430"/>
    <m/>
    <m/>
    <m/>
    <n v="1"/>
    <n v="3"/>
    <n v="4"/>
  </r>
  <r>
    <n v="317433"/>
    <m/>
    <m/>
    <n v="1"/>
    <n v="5"/>
    <m/>
    <m/>
  </r>
  <r>
    <n v="317508"/>
    <m/>
    <n v="1"/>
    <n v="1"/>
    <n v="4"/>
    <m/>
    <m/>
  </r>
  <r>
    <n v="317522"/>
    <m/>
    <m/>
    <n v="2"/>
    <n v="6"/>
    <n v="1"/>
    <n v="5"/>
  </r>
  <r>
    <n v="317524"/>
    <m/>
    <m/>
    <m/>
    <m/>
    <n v="3"/>
    <n v="5"/>
  </r>
  <r>
    <n v="317584"/>
    <m/>
    <m/>
    <n v="1"/>
    <n v="4"/>
    <m/>
    <m/>
  </r>
  <r>
    <n v="317588"/>
    <m/>
    <n v="2"/>
    <n v="6"/>
    <n v="6"/>
    <m/>
    <m/>
  </r>
  <r>
    <n v="317607"/>
    <m/>
    <m/>
    <m/>
    <n v="2"/>
    <n v="4"/>
    <n v="1"/>
  </r>
  <r>
    <n v="317611"/>
    <m/>
    <m/>
    <n v="1"/>
    <n v="3"/>
    <m/>
    <m/>
  </r>
  <r>
    <n v="317645"/>
    <m/>
    <m/>
    <n v="2"/>
    <n v="2"/>
    <m/>
    <m/>
  </r>
  <r>
    <n v="317656"/>
    <m/>
    <m/>
    <m/>
    <m/>
    <n v="3"/>
    <n v="1"/>
  </r>
  <r>
    <n v="317688"/>
    <m/>
    <m/>
    <m/>
    <n v="3"/>
    <n v="8"/>
    <m/>
  </r>
  <r>
    <n v="317749"/>
    <m/>
    <m/>
    <n v="7"/>
    <n v="4"/>
    <n v="6"/>
    <n v="4"/>
  </r>
  <r>
    <n v="317782"/>
    <m/>
    <n v="2"/>
    <n v="5"/>
    <m/>
    <m/>
    <m/>
  </r>
  <r>
    <n v="317806"/>
    <m/>
    <m/>
    <m/>
    <m/>
    <m/>
    <n v="1"/>
  </r>
  <r>
    <n v="317826"/>
    <m/>
    <m/>
    <n v="1"/>
    <n v="3"/>
    <n v="6"/>
    <n v="4"/>
  </r>
  <r>
    <n v="317859"/>
    <m/>
    <n v="1"/>
    <n v="3"/>
    <m/>
    <m/>
    <m/>
  </r>
  <r>
    <n v="317909"/>
    <n v="1"/>
    <n v="5"/>
    <n v="4"/>
    <m/>
    <m/>
    <m/>
  </r>
  <r>
    <n v="317912"/>
    <m/>
    <m/>
    <m/>
    <n v="1"/>
    <n v="5"/>
    <n v="4"/>
  </r>
  <r>
    <n v="317943"/>
    <m/>
    <m/>
    <m/>
    <n v="2"/>
    <n v="5"/>
    <n v="2"/>
  </r>
  <r>
    <n v="317969"/>
    <m/>
    <m/>
    <n v="2"/>
    <n v="3"/>
    <n v="3"/>
    <n v="3"/>
  </r>
  <r>
    <n v="318000"/>
    <m/>
    <m/>
    <m/>
    <n v="3"/>
    <n v="5"/>
    <n v="3"/>
  </r>
  <r>
    <n v="318008"/>
    <m/>
    <m/>
    <n v="7"/>
    <n v="4"/>
    <m/>
    <m/>
  </r>
  <r>
    <n v="318021"/>
    <m/>
    <m/>
    <m/>
    <n v="3"/>
    <m/>
    <m/>
  </r>
  <r>
    <n v="318034"/>
    <m/>
    <m/>
    <m/>
    <m/>
    <n v="5"/>
    <n v="2"/>
  </r>
  <r>
    <n v="318054"/>
    <m/>
    <m/>
    <m/>
    <n v="2"/>
    <n v="2"/>
    <n v="6"/>
  </r>
  <r>
    <n v="318080"/>
    <m/>
    <n v="2"/>
    <n v="3"/>
    <n v="2"/>
    <n v="3"/>
    <n v="5"/>
  </r>
  <r>
    <n v="318142"/>
    <m/>
    <m/>
    <n v="2"/>
    <m/>
    <m/>
    <m/>
  </r>
  <r>
    <n v="318193"/>
    <m/>
    <n v="2"/>
    <n v="5"/>
    <n v="6"/>
    <m/>
    <m/>
  </r>
  <r>
    <n v="318202"/>
    <m/>
    <m/>
    <m/>
    <n v="1"/>
    <n v="2"/>
    <n v="1"/>
  </r>
  <r>
    <n v="318226"/>
    <m/>
    <m/>
    <n v="1"/>
    <n v="3"/>
    <n v="5"/>
    <n v="3"/>
  </r>
  <r>
    <n v="318311"/>
    <m/>
    <m/>
    <m/>
    <m/>
    <n v="3"/>
    <m/>
  </r>
  <r>
    <n v="318322"/>
    <m/>
    <m/>
    <n v="1"/>
    <n v="8"/>
    <n v="3"/>
    <n v="3"/>
  </r>
  <r>
    <n v="318327"/>
    <m/>
    <n v="2"/>
    <n v="2"/>
    <n v="3"/>
    <n v="5"/>
    <n v="3"/>
  </r>
  <r>
    <n v="318328"/>
    <m/>
    <m/>
    <m/>
    <m/>
    <m/>
    <n v="4"/>
  </r>
  <r>
    <n v="318337"/>
    <m/>
    <m/>
    <n v="3"/>
    <n v="3"/>
    <m/>
    <m/>
  </r>
  <r>
    <n v="318349"/>
    <m/>
    <m/>
    <m/>
    <n v="2"/>
    <n v="3"/>
    <n v="6"/>
  </r>
  <r>
    <n v="318358"/>
    <m/>
    <m/>
    <n v="3"/>
    <n v="5"/>
    <n v="4"/>
    <n v="3"/>
  </r>
  <r>
    <n v="318444"/>
    <m/>
    <m/>
    <m/>
    <n v="5"/>
    <n v="3"/>
    <n v="5"/>
  </r>
  <r>
    <n v="318453"/>
    <m/>
    <m/>
    <n v="1"/>
    <n v="3"/>
    <n v="1"/>
    <n v="6"/>
  </r>
  <r>
    <n v="318504"/>
    <m/>
    <m/>
    <n v="2"/>
    <n v="3"/>
    <n v="3"/>
    <m/>
  </r>
  <r>
    <n v="318532"/>
    <m/>
    <m/>
    <m/>
    <n v="2"/>
    <n v="4"/>
    <n v="2"/>
  </r>
  <r>
    <n v="318533"/>
    <m/>
    <m/>
    <n v="2"/>
    <n v="3"/>
    <m/>
    <m/>
  </r>
  <r>
    <n v="318568"/>
    <m/>
    <m/>
    <n v="2"/>
    <n v="3"/>
    <m/>
    <m/>
  </r>
  <r>
    <n v="318695"/>
    <m/>
    <n v="2"/>
    <n v="6"/>
    <n v="6"/>
    <n v="7"/>
    <m/>
  </r>
  <r>
    <n v="318702"/>
    <m/>
    <m/>
    <m/>
    <m/>
    <n v="5"/>
    <m/>
  </r>
  <r>
    <n v="318760"/>
    <m/>
    <n v="1"/>
    <n v="7"/>
    <m/>
    <m/>
    <m/>
  </r>
  <r>
    <n v="318933"/>
    <m/>
    <m/>
    <n v="1"/>
    <n v="2"/>
    <m/>
    <m/>
  </r>
  <r>
    <n v="318948"/>
    <m/>
    <m/>
    <n v="10"/>
    <n v="7"/>
    <n v="3"/>
    <n v="2"/>
  </r>
  <r>
    <n v="318965"/>
    <m/>
    <n v="1"/>
    <m/>
    <m/>
    <m/>
    <m/>
  </r>
  <r>
    <n v="318974"/>
    <m/>
    <n v="5"/>
    <n v="5"/>
    <m/>
    <m/>
    <m/>
  </r>
  <r>
    <n v="318988"/>
    <m/>
    <m/>
    <n v="6"/>
    <n v="4"/>
    <n v="4"/>
    <n v="4"/>
  </r>
  <r>
    <n v="318997"/>
    <m/>
    <m/>
    <n v="4"/>
    <n v="6"/>
    <n v="5"/>
    <n v="6"/>
  </r>
  <r>
    <n v="319006"/>
    <m/>
    <m/>
    <m/>
    <n v="6"/>
    <m/>
    <m/>
  </r>
  <r>
    <n v="319017"/>
    <m/>
    <m/>
    <n v="1"/>
    <n v="5"/>
    <n v="5"/>
    <n v="3"/>
  </r>
  <r>
    <n v="319039"/>
    <m/>
    <m/>
    <n v="5"/>
    <n v="3"/>
    <n v="1"/>
    <m/>
  </r>
  <r>
    <n v="319044"/>
    <m/>
    <m/>
    <m/>
    <m/>
    <m/>
    <n v="1"/>
  </r>
  <r>
    <n v="319064"/>
    <m/>
    <m/>
    <m/>
    <m/>
    <n v="5"/>
    <n v="9"/>
  </r>
  <r>
    <n v="319075"/>
    <m/>
    <m/>
    <n v="6"/>
    <m/>
    <m/>
    <m/>
  </r>
  <r>
    <n v="319078"/>
    <m/>
    <n v="1"/>
    <n v="5"/>
    <m/>
    <m/>
    <m/>
  </r>
  <r>
    <n v="319083"/>
    <m/>
    <m/>
    <m/>
    <m/>
    <n v="2"/>
    <n v="4"/>
  </r>
  <r>
    <n v="319092"/>
    <m/>
    <n v="2"/>
    <n v="5"/>
    <m/>
    <m/>
    <m/>
  </r>
  <r>
    <n v="319126"/>
    <m/>
    <n v="2"/>
    <n v="6"/>
    <n v="7"/>
    <n v="5"/>
    <m/>
  </r>
  <r>
    <n v="319166"/>
    <m/>
    <m/>
    <m/>
    <n v="2"/>
    <n v="3"/>
    <n v="5"/>
  </r>
  <r>
    <n v="319172"/>
    <m/>
    <m/>
    <m/>
    <n v="5"/>
    <n v="5"/>
    <n v="5"/>
  </r>
  <r>
    <n v="319180"/>
    <m/>
    <m/>
    <n v="1"/>
    <n v="4"/>
    <n v="3"/>
    <n v="2"/>
  </r>
  <r>
    <n v="319201"/>
    <m/>
    <n v="3"/>
    <m/>
    <m/>
    <m/>
    <m/>
  </r>
  <r>
    <n v="319207"/>
    <m/>
    <m/>
    <n v="3"/>
    <n v="4"/>
    <m/>
    <m/>
  </r>
  <r>
    <n v="319215"/>
    <m/>
    <m/>
    <m/>
    <n v="1"/>
    <n v="6"/>
    <n v="3"/>
  </r>
  <r>
    <n v="319216"/>
    <m/>
    <m/>
    <n v="1"/>
    <n v="4"/>
    <m/>
    <m/>
  </r>
  <r>
    <n v="319220"/>
    <m/>
    <n v="1"/>
    <m/>
    <m/>
    <m/>
    <m/>
  </r>
  <r>
    <n v="319235"/>
    <m/>
    <m/>
    <n v="1"/>
    <n v="3"/>
    <m/>
    <m/>
  </r>
  <r>
    <n v="319263"/>
    <m/>
    <m/>
    <m/>
    <n v="1"/>
    <n v="2"/>
    <n v="3"/>
  </r>
  <r>
    <n v="319267"/>
    <m/>
    <m/>
    <n v="1"/>
    <n v="3"/>
    <m/>
    <m/>
  </r>
  <r>
    <n v="319269"/>
    <m/>
    <m/>
    <m/>
    <m/>
    <n v="1"/>
    <n v="3"/>
  </r>
  <r>
    <n v="319270"/>
    <m/>
    <m/>
    <m/>
    <n v="1"/>
    <n v="3"/>
    <m/>
  </r>
  <r>
    <n v="319290"/>
    <m/>
    <n v="1"/>
    <n v="3"/>
    <m/>
    <m/>
    <m/>
  </r>
  <r>
    <n v="319342"/>
    <m/>
    <m/>
    <n v="5"/>
    <n v="6"/>
    <n v="2"/>
    <m/>
  </r>
  <r>
    <n v="319356"/>
    <m/>
    <n v="1"/>
    <n v="9"/>
    <n v="2"/>
    <n v="2"/>
    <n v="5"/>
  </r>
  <r>
    <n v="319359"/>
    <m/>
    <m/>
    <n v="1"/>
    <n v="5"/>
    <m/>
    <n v="4"/>
  </r>
  <r>
    <n v="319408"/>
    <m/>
    <n v="3"/>
    <n v="5"/>
    <n v="7"/>
    <n v="4"/>
    <n v="4"/>
  </r>
  <r>
    <n v="319423"/>
    <m/>
    <m/>
    <m/>
    <n v="1"/>
    <m/>
    <m/>
  </r>
  <r>
    <n v="319438"/>
    <m/>
    <m/>
    <n v="5"/>
    <m/>
    <m/>
    <m/>
  </r>
  <r>
    <n v="319444"/>
    <m/>
    <m/>
    <n v="4"/>
    <n v="2"/>
    <n v="3"/>
    <n v="4"/>
  </r>
  <r>
    <n v="319447"/>
    <m/>
    <m/>
    <n v="1"/>
    <n v="4"/>
    <m/>
    <m/>
  </r>
  <r>
    <n v="319465"/>
    <m/>
    <m/>
    <m/>
    <m/>
    <n v="6"/>
    <n v="2"/>
  </r>
  <r>
    <n v="319469"/>
    <m/>
    <m/>
    <n v="2"/>
    <m/>
    <m/>
    <m/>
  </r>
  <r>
    <n v="319494"/>
    <m/>
    <n v="3"/>
    <m/>
    <m/>
    <m/>
    <m/>
  </r>
  <r>
    <n v="319500"/>
    <m/>
    <n v="1"/>
    <n v="7"/>
    <m/>
    <m/>
    <m/>
  </r>
  <r>
    <n v="319509"/>
    <m/>
    <m/>
    <n v="4"/>
    <m/>
    <m/>
    <m/>
  </r>
  <r>
    <n v="319527"/>
    <m/>
    <n v="4"/>
    <n v="5"/>
    <n v="3"/>
    <n v="4"/>
    <n v="4"/>
  </r>
  <r>
    <n v="319535"/>
    <m/>
    <m/>
    <n v="2"/>
    <n v="3"/>
    <n v="4"/>
    <n v="4"/>
  </r>
  <r>
    <n v="319625"/>
    <m/>
    <m/>
    <m/>
    <n v="5"/>
    <n v="3"/>
    <n v="3"/>
  </r>
  <r>
    <n v="319631"/>
    <m/>
    <m/>
    <m/>
    <n v="1"/>
    <n v="6"/>
    <m/>
  </r>
  <r>
    <n v="319639"/>
    <m/>
    <m/>
    <n v="6"/>
    <n v="8"/>
    <m/>
    <m/>
  </r>
  <r>
    <n v="319720"/>
    <m/>
    <n v="4"/>
    <n v="7"/>
    <n v="7"/>
    <m/>
    <m/>
  </r>
  <r>
    <n v="319749"/>
    <m/>
    <n v="1"/>
    <n v="5"/>
    <n v="6"/>
    <n v="2"/>
    <m/>
  </r>
  <r>
    <n v="319755"/>
    <m/>
    <m/>
    <m/>
    <n v="1"/>
    <n v="8"/>
    <n v="4"/>
  </r>
  <r>
    <n v="319758"/>
    <m/>
    <n v="3"/>
    <n v="8"/>
    <n v="5"/>
    <n v="1"/>
    <m/>
  </r>
  <r>
    <n v="319763"/>
    <m/>
    <m/>
    <m/>
    <n v="2"/>
    <n v="3"/>
    <n v="3"/>
  </r>
  <r>
    <n v="319788"/>
    <m/>
    <m/>
    <m/>
    <m/>
    <n v="1"/>
    <n v="6"/>
  </r>
  <r>
    <n v="319852"/>
    <m/>
    <m/>
    <n v="1"/>
    <n v="6"/>
    <m/>
    <m/>
  </r>
  <r>
    <n v="319880"/>
    <m/>
    <m/>
    <m/>
    <n v="1"/>
    <n v="4"/>
    <m/>
  </r>
  <r>
    <n v="319890"/>
    <m/>
    <n v="1"/>
    <n v="6"/>
    <n v="4"/>
    <m/>
    <m/>
  </r>
  <r>
    <n v="319946"/>
    <m/>
    <m/>
    <n v="1"/>
    <n v="3"/>
    <n v="7"/>
    <n v="3"/>
  </r>
  <r>
    <n v="319990"/>
    <m/>
    <m/>
    <n v="3"/>
    <m/>
    <m/>
    <m/>
  </r>
  <r>
    <n v="320010"/>
    <m/>
    <m/>
    <n v="3"/>
    <m/>
    <m/>
    <m/>
  </r>
  <r>
    <n v="320039"/>
    <m/>
    <n v="1"/>
    <n v="4"/>
    <m/>
    <m/>
    <m/>
  </r>
  <r>
    <n v="320046"/>
    <m/>
    <m/>
    <m/>
    <n v="1"/>
    <n v="2"/>
    <m/>
  </r>
  <r>
    <n v="320117"/>
    <m/>
    <n v="5"/>
    <n v="5"/>
    <n v="3"/>
    <m/>
    <m/>
  </r>
  <r>
    <n v="320126"/>
    <m/>
    <m/>
    <m/>
    <m/>
    <n v="2"/>
    <n v="6"/>
  </r>
  <r>
    <n v="320133"/>
    <m/>
    <m/>
    <m/>
    <m/>
    <n v="1"/>
    <n v="3"/>
  </r>
  <r>
    <n v="320146"/>
    <m/>
    <m/>
    <n v="3"/>
    <n v="5"/>
    <n v="1"/>
    <n v="2"/>
  </r>
  <r>
    <n v="320147"/>
    <m/>
    <m/>
    <m/>
    <n v="1"/>
    <n v="4"/>
    <n v="5"/>
  </r>
  <r>
    <n v="320167"/>
    <m/>
    <m/>
    <n v="1"/>
    <n v="3"/>
    <n v="6"/>
    <n v="4"/>
  </r>
  <r>
    <n v="320206"/>
    <m/>
    <m/>
    <n v="4"/>
    <n v="4"/>
    <m/>
    <m/>
  </r>
  <r>
    <n v="320219"/>
    <m/>
    <m/>
    <m/>
    <m/>
    <n v="2"/>
    <n v="3"/>
  </r>
  <r>
    <n v="320239"/>
    <m/>
    <m/>
    <n v="6"/>
    <m/>
    <m/>
    <m/>
  </r>
  <r>
    <n v="320261"/>
    <m/>
    <m/>
    <m/>
    <n v="1"/>
    <n v="5"/>
    <n v="5"/>
  </r>
  <r>
    <n v="320282"/>
    <m/>
    <m/>
    <m/>
    <n v="2"/>
    <n v="3"/>
    <n v="4"/>
  </r>
  <r>
    <n v="320285"/>
    <m/>
    <m/>
    <m/>
    <n v="1"/>
    <n v="2"/>
    <m/>
  </r>
  <r>
    <n v="320302"/>
    <m/>
    <m/>
    <n v="4"/>
    <n v="4"/>
    <m/>
    <m/>
  </r>
  <r>
    <n v="320374"/>
    <m/>
    <n v="2"/>
    <m/>
    <m/>
    <m/>
    <m/>
  </r>
  <r>
    <n v="320433"/>
    <n v="1"/>
    <n v="5"/>
    <n v="4"/>
    <n v="5"/>
    <n v="5"/>
    <n v="4"/>
  </r>
  <r>
    <n v="320451"/>
    <m/>
    <n v="2"/>
    <n v="11"/>
    <n v="5"/>
    <n v="8"/>
    <m/>
  </r>
  <r>
    <n v="320472"/>
    <m/>
    <m/>
    <m/>
    <n v="1"/>
    <n v="4"/>
    <n v="8"/>
  </r>
  <r>
    <n v="320481"/>
    <m/>
    <m/>
    <n v="4"/>
    <m/>
    <m/>
    <m/>
  </r>
  <r>
    <n v="320510"/>
    <m/>
    <m/>
    <m/>
    <n v="1"/>
    <n v="1"/>
    <n v="1"/>
  </r>
  <r>
    <n v="320516"/>
    <m/>
    <m/>
    <n v="1"/>
    <n v="5"/>
    <n v="2"/>
    <n v="3"/>
  </r>
  <r>
    <n v="320541"/>
    <m/>
    <m/>
    <n v="4"/>
    <n v="1"/>
    <n v="3"/>
    <n v="1"/>
  </r>
  <r>
    <n v="320599"/>
    <m/>
    <m/>
    <m/>
    <m/>
    <n v="3"/>
    <n v="4"/>
  </r>
  <r>
    <n v="320616"/>
    <m/>
    <m/>
    <m/>
    <m/>
    <n v="1"/>
    <n v="4"/>
  </r>
  <r>
    <n v="320657"/>
    <m/>
    <m/>
    <m/>
    <m/>
    <n v="3"/>
    <m/>
  </r>
  <r>
    <n v="320664"/>
    <m/>
    <n v="1"/>
    <n v="5"/>
    <n v="3"/>
    <n v="5"/>
    <n v="4"/>
  </r>
  <r>
    <n v="320701"/>
    <m/>
    <n v="1"/>
    <n v="4"/>
    <n v="2"/>
    <m/>
    <m/>
  </r>
  <r>
    <n v="320750"/>
    <m/>
    <m/>
    <n v="5"/>
    <n v="5"/>
    <n v="4"/>
    <m/>
  </r>
  <r>
    <n v="320812"/>
    <m/>
    <m/>
    <m/>
    <n v="2"/>
    <n v="6"/>
    <n v="3"/>
  </r>
  <r>
    <n v="320879"/>
    <m/>
    <m/>
    <m/>
    <n v="1"/>
    <n v="3"/>
    <n v="3"/>
  </r>
  <r>
    <n v="320947"/>
    <m/>
    <m/>
    <n v="1"/>
    <n v="6"/>
    <n v="4"/>
    <n v="3"/>
  </r>
  <r>
    <n v="320963"/>
    <m/>
    <n v="1"/>
    <n v="4"/>
    <n v="2"/>
    <m/>
    <m/>
  </r>
  <r>
    <n v="320979"/>
    <m/>
    <n v="3"/>
    <n v="5"/>
    <n v="6"/>
    <n v="5"/>
    <n v="4"/>
  </r>
  <r>
    <n v="321029"/>
    <m/>
    <m/>
    <m/>
    <m/>
    <m/>
    <n v="3"/>
  </r>
  <r>
    <n v="321042"/>
    <m/>
    <m/>
    <n v="1"/>
    <n v="3"/>
    <n v="1"/>
    <m/>
  </r>
  <r>
    <n v="321044"/>
    <m/>
    <m/>
    <m/>
    <m/>
    <n v="1"/>
    <n v="5"/>
  </r>
  <r>
    <n v="321055"/>
    <m/>
    <n v="2"/>
    <n v="5"/>
    <n v="7"/>
    <n v="5"/>
    <m/>
  </r>
  <r>
    <n v="321060"/>
    <m/>
    <m/>
    <m/>
    <n v="1"/>
    <n v="6"/>
    <m/>
  </r>
  <r>
    <n v="321089"/>
    <m/>
    <n v="1"/>
    <n v="4"/>
    <n v="2"/>
    <m/>
    <m/>
  </r>
  <r>
    <n v="321096"/>
    <m/>
    <m/>
    <n v="3"/>
    <n v="6"/>
    <m/>
    <m/>
  </r>
  <r>
    <n v="321107"/>
    <m/>
    <m/>
    <m/>
    <n v="1"/>
    <n v="2"/>
    <m/>
  </r>
  <r>
    <n v="321159"/>
    <m/>
    <m/>
    <n v="1"/>
    <n v="1"/>
    <m/>
    <m/>
  </r>
  <r>
    <n v="321160"/>
    <m/>
    <m/>
    <m/>
    <m/>
    <n v="2"/>
    <n v="8"/>
  </r>
  <r>
    <n v="321297"/>
    <m/>
    <m/>
    <m/>
    <n v="3"/>
    <n v="5"/>
    <n v="4"/>
  </r>
  <r>
    <n v="321320"/>
    <m/>
    <n v="2"/>
    <n v="3"/>
    <n v="6"/>
    <n v="5"/>
    <n v="4"/>
  </r>
  <r>
    <n v="321322"/>
    <m/>
    <m/>
    <n v="1"/>
    <n v="2"/>
    <n v="6"/>
    <n v="7"/>
  </r>
  <r>
    <n v="321329"/>
    <m/>
    <n v="1"/>
    <n v="5"/>
    <n v="3"/>
    <n v="4"/>
    <n v="2"/>
  </r>
  <r>
    <n v="321367"/>
    <m/>
    <m/>
    <n v="2"/>
    <n v="5"/>
    <n v="3"/>
    <n v="3"/>
  </r>
  <r>
    <n v="321397"/>
    <m/>
    <m/>
    <n v="5"/>
    <n v="2"/>
    <n v="6"/>
    <n v="2"/>
  </r>
  <r>
    <n v="321412"/>
    <m/>
    <m/>
    <n v="1"/>
    <n v="8"/>
    <n v="3"/>
    <n v="1"/>
  </r>
  <r>
    <n v="321431"/>
    <m/>
    <n v="4"/>
    <n v="6"/>
    <m/>
    <m/>
    <m/>
  </r>
  <r>
    <n v="321460"/>
    <m/>
    <m/>
    <m/>
    <n v="1"/>
    <m/>
    <m/>
  </r>
  <r>
    <n v="321473"/>
    <m/>
    <m/>
    <n v="2"/>
    <n v="4"/>
    <m/>
    <m/>
  </r>
  <r>
    <n v="321503"/>
    <m/>
    <n v="2"/>
    <n v="5"/>
    <n v="4"/>
    <n v="1"/>
    <n v="5"/>
  </r>
  <r>
    <n v="321508"/>
    <m/>
    <n v="2"/>
    <m/>
    <m/>
    <m/>
    <m/>
  </r>
  <r>
    <n v="321531"/>
    <m/>
    <n v="2"/>
    <n v="4"/>
    <m/>
    <m/>
    <m/>
  </r>
  <r>
    <n v="321533"/>
    <m/>
    <m/>
    <m/>
    <m/>
    <n v="2"/>
    <n v="7"/>
  </r>
  <r>
    <n v="321537"/>
    <m/>
    <n v="2"/>
    <n v="5"/>
    <m/>
    <m/>
    <m/>
  </r>
  <r>
    <n v="321622"/>
    <m/>
    <n v="1"/>
    <n v="7"/>
    <n v="3"/>
    <n v="2"/>
    <n v="7"/>
  </r>
  <r>
    <n v="321634"/>
    <m/>
    <m/>
    <n v="2"/>
    <n v="7"/>
    <m/>
    <m/>
  </r>
  <r>
    <n v="321645"/>
    <m/>
    <m/>
    <m/>
    <m/>
    <n v="3"/>
    <n v="2"/>
  </r>
  <r>
    <n v="321696"/>
    <m/>
    <n v="3"/>
    <n v="4"/>
    <n v="7"/>
    <n v="5"/>
    <m/>
  </r>
  <r>
    <n v="321702"/>
    <m/>
    <m/>
    <n v="1"/>
    <n v="4"/>
    <m/>
    <m/>
  </r>
  <r>
    <n v="321708"/>
    <m/>
    <n v="6"/>
    <n v="2"/>
    <m/>
    <m/>
    <m/>
  </r>
  <r>
    <n v="321774"/>
    <m/>
    <n v="4"/>
    <n v="5"/>
    <n v="4"/>
    <n v="5"/>
    <m/>
  </r>
  <r>
    <n v="321784"/>
    <m/>
    <m/>
    <m/>
    <m/>
    <n v="5"/>
    <m/>
  </r>
  <r>
    <n v="321798"/>
    <m/>
    <n v="1"/>
    <n v="3"/>
    <n v="1"/>
    <m/>
    <m/>
  </r>
  <r>
    <n v="321811"/>
    <m/>
    <n v="2"/>
    <n v="3"/>
    <n v="6"/>
    <n v="1"/>
    <n v="7"/>
  </r>
  <r>
    <n v="321830"/>
    <m/>
    <m/>
    <n v="1"/>
    <n v="1"/>
    <n v="5"/>
    <n v="1"/>
  </r>
  <r>
    <n v="321865"/>
    <m/>
    <n v="6"/>
    <n v="4"/>
    <n v="5"/>
    <n v="2"/>
    <n v="1"/>
  </r>
  <r>
    <n v="321867"/>
    <m/>
    <m/>
    <n v="4"/>
    <n v="2"/>
    <n v="3"/>
    <m/>
  </r>
  <r>
    <n v="321891"/>
    <m/>
    <m/>
    <m/>
    <n v="1"/>
    <n v="5"/>
    <n v="2"/>
  </r>
  <r>
    <n v="321906"/>
    <m/>
    <m/>
    <n v="1"/>
    <n v="5"/>
    <m/>
    <m/>
  </r>
  <r>
    <n v="321921"/>
    <m/>
    <n v="3"/>
    <n v="4"/>
    <m/>
    <m/>
    <m/>
  </r>
  <r>
    <n v="321998"/>
    <m/>
    <n v="2"/>
    <n v="2"/>
    <n v="4"/>
    <m/>
    <m/>
  </r>
  <r>
    <n v="322010"/>
    <m/>
    <m/>
    <m/>
    <n v="1"/>
    <n v="6"/>
    <n v="4"/>
  </r>
  <r>
    <n v="322040"/>
    <m/>
    <m/>
    <m/>
    <n v="1"/>
    <n v="6"/>
    <n v="2"/>
  </r>
  <r>
    <n v="322045"/>
    <m/>
    <n v="6"/>
    <m/>
    <m/>
    <m/>
    <m/>
  </r>
  <r>
    <n v="322063"/>
    <m/>
    <m/>
    <m/>
    <n v="2"/>
    <m/>
    <m/>
  </r>
  <r>
    <n v="322144"/>
    <m/>
    <n v="1"/>
    <n v="6"/>
    <m/>
    <m/>
    <m/>
  </r>
  <r>
    <n v="322154"/>
    <m/>
    <m/>
    <n v="5"/>
    <n v="4"/>
    <n v="3"/>
    <n v="5"/>
  </r>
  <r>
    <n v="322162"/>
    <m/>
    <m/>
    <n v="1"/>
    <n v="3"/>
    <n v="3"/>
    <n v="4"/>
  </r>
  <r>
    <n v="322221"/>
    <m/>
    <m/>
    <m/>
    <m/>
    <n v="3"/>
    <n v="5"/>
  </r>
  <r>
    <n v="322254"/>
    <m/>
    <m/>
    <m/>
    <n v="1"/>
    <n v="9"/>
    <n v="2"/>
  </r>
  <r>
    <n v="322292"/>
    <m/>
    <m/>
    <n v="1"/>
    <n v="3"/>
    <n v="4"/>
    <n v="4"/>
  </r>
  <r>
    <n v="322309"/>
    <m/>
    <m/>
    <m/>
    <n v="2"/>
    <n v="3"/>
    <n v="2"/>
  </r>
  <r>
    <n v="322311"/>
    <m/>
    <m/>
    <m/>
    <n v="2"/>
    <n v="2"/>
    <m/>
  </r>
  <r>
    <n v="322393"/>
    <m/>
    <m/>
    <n v="2"/>
    <n v="3"/>
    <n v="5"/>
    <m/>
  </r>
  <r>
    <n v="322400"/>
    <m/>
    <m/>
    <m/>
    <n v="2"/>
    <n v="4"/>
    <n v="2"/>
  </r>
  <r>
    <n v="322432"/>
    <m/>
    <n v="4"/>
    <n v="4"/>
    <m/>
    <m/>
    <m/>
  </r>
  <r>
    <n v="322457"/>
    <m/>
    <m/>
    <n v="1"/>
    <n v="2"/>
    <n v="6"/>
    <n v="6"/>
  </r>
  <r>
    <n v="322510"/>
    <m/>
    <m/>
    <n v="3"/>
    <n v="7"/>
    <m/>
    <m/>
  </r>
  <r>
    <n v="322519"/>
    <m/>
    <m/>
    <m/>
    <m/>
    <n v="2"/>
    <n v="2"/>
  </r>
  <r>
    <n v="322543"/>
    <m/>
    <m/>
    <m/>
    <m/>
    <n v="1"/>
    <n v="1"/>
  </r>
  <r>
    <n v="322550"/>
    <m/>
    <m/>
    <m/>
    <n v="1"/>
    <n v="2"/>
    <m/>
  </r>
  <r>
    <n v="322551"/>
    <m/>
    <m/>
    <n v="2"/>
    <n v="2"/>
    <m/>
    <m/>
  </r>
  <r>
    <n v="322563"/>
    <m/>
    <m/>
    <m/>
    <m/>
    <n v="2"/>
    <n v="4"/>
  </r>
  <r>
    <n v="322571"/>
    <m/>
    <n v="2"/>
    <n v="9"/>
    <n v="3"/>
    <n v="2"/>
    <n v="5"/>
  </r>
  <r>
    <n v="322578"/>
    <m/>
    <n v="1"/>
    <n v="2"/>
    <n v="3"/>
    <n v="1"/>
    <n v="2"/>
  </r>
  <r>
    <n v="322583"/>
    <m/>
    <m/>
    <n v="1"/>
    <n v="7"/>
    <n v="2"/>
    <m/>
  </r>
  <r>
    <n v="322597"/>
    <m/>
    <n v="1"/>
    <m/>
    <m/>
    <m/>
    <m/>
  </r>
  <r>
    <n v="322649"/>
    <m/>
    <m/>
    <m/>
    <m/>
    <n v="2"/>
    <n v="3"/>
  </r>
  <r>
    <n v="322673"/>
    <m/>
    <n v="1"/>
    <n v="4"/>
    <n v="3"/>
    <n v="2"/>
    <m/>
  </r>
  <r>
    <n v="322674"/>
    <m/>
    <m/>
    <m/>
    <m/>
    <n v="4"/>
    <n v="3"/>
  </r>
  <r>
    <n v="322703"/>
    <m/>
    <m/>
    <m/>
    <n v="2"/>
    <m/>
    <m/>
  </r>
  <r>
    <n v="322761"/>
    <m/>
    <m/>
    <n v="3"/>
    <n v="5"/>
    <n v="4"/>
    <n v="2"/>
  </r>
  <r>
    <n v="322773"/>
    <m/>
    <m/>
    <n v="1"/>
    <n v="4"/>
    <n v="6"/>
    <m/>
  </r>
  <r>
    <n v="322798"/>
    <m/>
    <m/>
    <m/>
    <n v="2"/>
    <n v="1"/>
    <n v="4"/>
  </r>
  <r>
    <n v="322846"/>
    <m/>
    <m/>
    <m/>
    <m/>
    <n v="8"/>
    <m/>
  </r>
  <r>
    <n v="322847"/>
    <m/>
    <m/>
    <n v="1"/>
    <n v="2"/>
    <m/>
    <m/>
  </r>
  <r>
    <n v="322896"/>
    <m/>
    <n v="3"/>
    <n v="3"/>
    <n v="4"/>
    <m/>
    <m/>
  </r>
  <r>
    <n v="322899"/>
    <m/>
    <m/>
    <n v="2"/>
    <n v="1"/>
    <n v="3"/>
    <n v="5"/>
  </r>
  <r>
    <n v="322947"/>
    <n v="1"/>
    <n v="5"/>
    <n v="2"/>
    <n v="4"/>
    <m/>
    <m/>
  </r>
  <r>
    <n v="322953"/>
    <m/>
    <n v="4"/>
    <n v="8"/>
    <n v="5"/>
    <n v="2"/>
    <n v="4"/>
  </r>
  <r>
    <n v="322966"/>
    <m/>
    <m/>
    <m/>
    <m/>
    <n v="3"/>
    <n v="3"/>
  </r>
  <r>
    <n v="322983"/>
    <m/>
    <m/>
    <n v="1"/>
    <n v="4"/>
    <n v="3"/>
    <n v="6"/>
  </r>
  <r>
    <n v="322986"/>
    <m/>
    <m/>
    <n v="2"/>
    <n v="6"/>
    <n v="4"/>
    <n v="3"/>
  </r>
  <r>
    <n v="323065"/>
    <m/>
    <m/>
    <m/>
    <n v="2"/>
    <n v="2"/>
    <n v="3"/>
  </r>
  <r>
    <n v="323077"/>
    <m/>
    <m/>
    <n v="6"/>
    <n v="1"/>
    <m/>
    <m/>
  </r>
  <r>
    <n v="323129"/>
    <m/>
    <n v="5"/>
    <n v="4"/>
    <n v="2"/>
    <m/>
    <m/>
  </r>
  <r>
    <n v="323135"/>
    <m/>
    <m/>
    <m/>
    <n v="4"/>
    <n v="2"/>
    <n v="5"/>
  </r>
  <r>
    <n v="323167"/>
    <m/>
    <m/>
    <m/>
    <m/>
    <n v="4"/>
    <n v="3"/>
  </r>
  <r>
    <n v="323191"/>
    <m/>
    <m/>
    <n v="11"/>
    <n v="3"/>
    <m/>
    <m/>
  </r>
  <r>
    <n v="323200"/>
    <m/>
    <n v="1"/>
    <n v="4"/>
    <n v="6"/>
    <n v="4"/>
    <n v="6"/>
  </r>
  <r>
    <n v="323266"/>
    <m/>
    <m/>
    <m/>
    <n v="1"/>
    <n v="3"/>
    <m/>
  </r>
  <r>
    <n v="323279"/>
    <m/>
    <m/>
    <m/>
    <n v="5"/>
    <m/>
    <m/>
  </r>
  <r>
    <n v="323325"/>
    <m/>
    <m/>
    <n v="1"/>
    <m/>
    <m/>
    <m/>
  </r>
  <r>
    <n v="323339"/>
    <m/>
    <n v="2"/>
    <n v="10"/>
    <n v="4"/>
    <m/>
    <m/>
  </r>
  <r>
    <n v="323346"/>
    <m/>
    <m/>
    <n v="3"/>
    <n v="7"/>
    <n v="2"/>
    <n v="3"/>
  </r>
  <r>
    <n v="323350"/>
    <m/>
    <m/>
    <n v="5"/>
    <m/>
    <m/>
    <m/>
  </r>
  <r>
    <n v="323354"/>
    <m/>
    <m/>
    <m/>
    <m/>
    <n v="6"/>
    <n v="2"/>
  </r>
  <r>
    <n v="323367"/>
    <m/>
    <m/>
    <m/>
    <n v="1"/>
    <n v="3"/>
    <n v="3"/>
  </r>
  <r>
    <n v="323369"/>
    <m/>
    <n v="2"/>
    <m/>
    <m/>
    <m/>
    <m/>
  </r>
  <r>
    <n v="323390"/>
    <m/>
    <m/>
    <m/>
    <n v="1"/>
    <n v="1"/>
    <n v="4"/>
  </r>
  <r>
    <n v="323406"/>
    <m/>
    <m/>
    <m/>
    <m/>
    <n v="2"/>
    <m/>
  </r>
  <r>
    <n v="323416"/>
    <m/>
    <m/>
    <n v="2"/>
    <n v="5"/>
    <n v="4"/>
    <n v="2"/>
  </r>
  <r>
    <n v="323417"/>
    <m/>
    <m/>
    <n v="1"/>
    <n v="2"/>
    <n v="3"/>
    <n v="2"/>
  </r>
  <r>
    <n v="323421"/>
    <m/>
    <m/>
    <n v="2"/>
    <n v="4"/>
    <n v="3"/>
    <n v="4"/>
  </r>
  <r>
    <n v="323482"/>
    <m/>
    <m/>
    <m/>
    <n v="1"/>
    <n v="3"/>
    <n v="4"/>
  </r>
  <r>
    <n v="323508"/>
    <m/>
    <m/>
    <n v="2"/>
    <n v="5"/>
    <n v="3"/>
    <m/>
  </r>
  <r>
    <n v="323511"/>
    <m/>
    <m/>
    <m/>
    <m/>
    <n v="4"/>
    <n v="7"/>
  </r>
  <r>
    <n v="323517"/>
    <m/>
    <m/>
    <m/>
    <m/>
    <n v="3"/>
    <n v="4"/>
  </r>
  <r>
    <n v="323518"/>
    <m/>
    <m/>
    <n v="1"/>
    <n v="4"/>
    <n v="3"/>
    <m/>
  </r>
  <r>
    <n v="323527"/>
    <m/>
    <m/>
    <m/>
    <m/>
    <n v="5"/>
    <n v="2"/>
  </r>
  <r>
    <n v="323557"/>
    <m/>
    <n v="1"/>
    <n v="8"/>
    <n v="1"/>
    <n v="3"/>
    <n v="1"/>
  </r>
  <r>
    <n v="323589"/>
    <m/>
    <m/>
    <n v="3"/>
    <n v="2"/>
    <n v="3"/>
    <n v="2"/>
  </r>
  <r>
    <n v="323602"/>
    <m/>
    <m/>
    <m/>
    <n v="1"/>
    <n v="1"/>
    <n v="6"/>
  </r>
  <r>
    <n v="323625"/>
    <m/>
    <n v="2"/>
    <n v="5"/>
    <n v="3"/>
    <m/>
    <m/>
  </r>
  <r>
    <n v="323645"/>
    <m/>
    <n v="2"/>
    <n v="3"/>
    <n v="6"/>
    <m/>
    <m/>
  </r>
  <r>
    <n v="323665"/>
    <m/>
    <n v="1"/>
    <n v="5"/>
    <n v="4"/>
    <n v="2"/>
    <n v="2"/>
  </r>
  <r>
    <n v="323668"/>
    <m/>
    <m/>
    <m/>
    <n v="1"/>
    <n v="3"/>
    <m/>
  </r>
  <r>
    <n v="323798"/>
    <m/>
    <m/>
    <m/>
    <m/>
    <n v="3"/>
    <n v="4"/>
  </r>
  <r>
    <n v="323817"/>
    <m/>
    <m/>
    <m/>
    <n v="2"/>
    <n v="4"/>
    <n v="8"/>
  </r>
  <r>
    <n v="323821"/>
    <m/>
    <n v="7"/>
    <n v="3"/>
    <n v="5"/>
    <m/>
    <m/>
  </r>
  <r>
    <n v="323827"/>
    <m/>
    <m/>
    <n v="2"/>
    <n v="2"/>
    <m/>
    <m/>
  </r>
  <r>
    <n v="323831"/>
    <m/>
    <n v="3"/>
    <n v="3"/>
    <n v="3"/>
    <n v="2"/>
    <m/>
  </r>
  <r>
    <n v="323868"/>
    <m/>
    <n v="1"/>
    <n v="6"/>
    <n v="3"/>
    <m/>
    <m/>
  </r>
  <r>
    <n v="323915"/>
    <m/>
    <n v="3"/>
    <n v="1"/>
    <n v="3"/>
    <m/>
    <m/>
  </r>
  <r>
    <n v="323936"/>
    <m/>
    <n v="1"/>
    <n v="5"/>
    <n v="3"/>
    <n v="4"/>
    <n v="10"/>
  </r>
  <r>
    <n v="323976"/>
    <m/>
    <n v="1"/>
    <n v="5"/>
    <n v="3"/>
    <n v="5"/>
    <n v="2"/>
  </r>
  <r>
    <n v="323980"/>
    <m/>
    <m/>
    <m/>
    <n v="3"/>
    <m/>
    <m/>
  </r>
  <r>
    <n v="323988"/>
    <m/>
    <n v="4"/>
    <m/>
    <n v="4"/>
    <n v="3"/>
    <n v="7"/>
  </r>
  <r>
    <n v="324009"/>
    <m/>
    <n v="1"/>
    <n v="3"/>
    <n v="4"/>
    <n v="6"/>
    <n v="4"/>
  </r>
  <r>
    <n v="324020"/>
    <m/>
    <m/>
    <m/>
    <m/>
    <m/>
    <n v="1"/>
  </r>
  <r>
    <n v="324127"/>
    <m/>
    <m/>
    <m/>
    <n v="2"/>
    <n v="3"/>
    <n v="3"/>
  </r>
  <r>
    <n v="324205"/>
    <m/>
    <m/>
    <n v="1"/>
    <n v="3"/>
    <n v="5"/>
    <n v="3"/>
  </r>
  <r>
    <n v="324216"/>
    <m/>
    <n v="1"/>
    <m/>
    <m/>
    <m/>
    <m/>
  </r>
  <r>
    <n v="324235"/>
    <m/>
    <n v="2"/>
    <n v="4"/>
    <m/>
    <m/>
    <m/>
  </r>
  <r>
    <n v="324256"/>
    <m/>
    <m/>
    <n v="2"/>
    <n v="2"/>
    <n v="3"/>
    <m/>
  </r>
  <r>
    <n v="324443"/>
    <m/>
    <m/>
    <m/>
    <m/>
    <n v="3"/>
    <n v="4"/>
  </r>
  <r>
    <n v="324465"/>
    <m/>
    <m/>
    <n v="1"/>
    <n v="4"/>
    <n v="3"/>
    <n v="1"/>
  </r>
  <r>
    <n v="324485"/>
    <m/>
    <m/>
    <m/>
    <m/>
    <n v="2"/>
    <n v="2"/>
  </r>
  <r>
    <n v="324488"/>
    <m/>
    <m/>
    <m/>
    <n v="2"/>
    <n v="4"/>
    <n v="5"/>
  </r>
  <r>
    <n v="324499"/>
    <m/>
    <n v="2"/>
    <n v="3"/>
    <m/>
    <m/>
    <m/>
  </r>
  <r>
    <n v="324517"/>
    <m/>
    <m/>
    <n v="1"/>
    <n v="6"/>
    <n v="5"/>
    <m/>
  </r>
  <r>
    <n v="324520"/>
    <m/>
    <m/>
    <m/>
    <n v="1"/>
    <n v="6"/>
    <n v="6"/>
  </r>
  <r>
    <n v="324568"/>
    <m/>
    <m/>
    <m/>
    <n v="1"/>
    <n v="3"/>
    <n v="3"/>
  </r>
  <r>
    <n v="324574"/>
    <m/>
    <n v="2"/>
    <n v="5"/>
    <n v="5"/>
    <n v="4"/>
    <m/>
  </r>
  <r>
    <n v="324579"/>
    <m/>
    <m/>
    <n v="2"/>
    <m/>
    <m/>
    <m/>
  </r>
  <r>
    <n v="324600"/>
    <m/>
    <m/>
    <m/>
    <n v="1"/>
    <n v="8"/>
    <n v="2"/>
  </r>
  <r>
    <n v="324668"/>
    <m/>
    <n v="1"/>
    <n v="9"/>
    <n v="2"/>
    <n v="3"/>
    <n v="4"/>
  </r>
  <r>
    <n v="324677"/>
    <m/>
    <m/>
    <n v="1"/>
    <n v="5"/>
    <n v="3"/>
    <n v="3"/>
  </r>
  <r>
    <n v="324682"/>
    <m/>
    <n v="1"/>
    <n v="5"/>
    <n v="3"/>
    <n v="3"/>
    <n v="3"/>
  </r>
  <r>
    <n v="324746"/>
    <m/>
    <m/>
    <n v="1"/>
    <m/>
    <m/>
    <m/>
  </r>
  <r>
    <n v="324773"/>
    <m/>
    <m/>
    <n v="1"/>
    <n v="6"/>
    <n v="1"/>
    <n v="5"/>
  </r>
  <r>
    <n v="324791"/>
    <m/>
    <m/>
    <n v="6"/>
    <n v="4"/>
    <n v="1"/>
    <n v="3"/>
  </r>
  <r>
    <n v="324834"/>
    <m/>
    <n v="1"/>
    <n v="3"/>
    <n v="2"/>
    <m/>
    <m/>
  </r>
  <r>
    <n v="324883"/>
    <m/>
    <m/>
    <m/>
    <n v="1"/>
    <n v="4"/>
    <n v="3"/>
  </r>
  <r>
    <n v="324935"/>
    <m/>
    <m/>
    <m/>
    <m/>
    <n v="3"/>
    <n v="4"/>
  </r>
  <r>
    <n v="324961"/>
    <m/>
    <m/>
    <m/>
    <n v="4"/>
    <n v="4"/>
    <n v="4"/>
  </r>
  <r>
    <n v="324971"/>
    <m/>
    <m/>
    <m/>
    <m/>
    <n v="1"/>
    <n v="4"/>
  </r>
  <r>
    <n v="324987"/>
    <m/>
    <m/>
    <m/>
    <m/>
    <n v="5"/>
    <m/>
  </r>
  <r>
    <n v="325002"/>
    <m/>
    <m/>
    <m/>
    <n v="1"/>
    <n v="7"/>
    <n v="3"/>
  </r>
  <r>
    <n v="325022"/>
    <m/>
    <m/>
    <n v="1"/>
    <n v="6"/>
    <n v="2"/>
    <n v="3"/>
  </r>
  <r>
    <n v="325151"/>
    <m/>
    <m/>
    <m/>
    <n v="6"/>
    <n v="4"/>
    <n v="7"/>
  </r>
  <r>
    <n v="325173"/>
    <m/>
    <m/>
    <n v="2"/>
    <n v="1"/>
    <n v="3"/>
    <n v="9"/>
  </r>
  <r>
    <n v="325187"/>
    <m/>
    <m/>
    <m/>
    <m/>
    <n v="5"/>
    <n v="3"/>
  </r>
  <r>
    <n v="325217"/>
    <m/>
    <n v="2"/>
    <n v="9"/>
    <n v="7"/>
    <n v="3"/>
    <n v="3"/>
  </r>
  <r>
    <n v="325223"/>
    <m/>
    <m/>
    <m/>
    <n v="2"/>
    <n v="5"/>
    <n v="9"/>
  </r>
  <r>
    <n v="325260"/>
    <m/>
    <m/>
    <n v="1"/>
    <n v="6"/>
    <n v="5"/>
    <n v="4"/>
  </r>
  <r>
    <n v="325262"/>
    <m/>
    <m/>
    <n v="1"/>
    <n v="4"/>
    <n v="6"/>
    <m/>
  </r>
  <r>
    <n v="325274"/>
    <m/>
    <m/>
    <n v="3"/>
    <m/>
    <m/>
    <m/>
  </r>
  <r>
    <n v="325277"/>
    <m/>
    <n v="8"/>
    <m/>
    <m/>
    <m/>
    <m/>
  </r>
  <r>
    <n v="325322"/>
    <m/>
    <m/>
    <n v="1"/>
    <n v="3"/>
    <m/>
    <m/>
  </r>
  <r>
    <n v="325345"/>
    <m/>
    <m/>
    <m/>
    <n v="4"/>
    <n v="4"/>
    <m/>
  </r>
  <r>
    <n v="325346"/>
    <m/>
    <n v="1"/>
    <n v="3"/>
    <n v="2"/>
    <n v="3"/>
    <n v="5"/>
  </r>
  <r>
    <n v="325381"/>
    <m/>
    <n v="1"/>
    <n v="7"/>
    <n v="4"/>
    <n v="5"/>
    <m/>
  </r>
  <r>
    <n v="325383"/>
    <m/>
    <m/>
    <n v="4"/>
    <m/>
    <m/>
    <m/>
  </r>
  <r>
    <n v="325389"/>
    <m/>
    <m/>
    <n v="1"/>
    <n v="2"/>
    <n v="5"/>
    <n v="1"/>
  </r>
  <r>
    <n v="325464"/>
    <m/>
    <n v="10"/>
    <n v="6"/>
    <n v="5"/>
    <n v="4"/>
    <n v="3"/>
  </r>
  <r>
    <n v="325550"/>
    <m/>
    <n v="1"/>
    <n v="4"/>
    <m/>
    <m/>
    <m/>
  </r>
  <r>
    <n v="325568"/>
    <m/>
    <m/>
    <m/>
    <n v="1"/>
    <n v="5"/>
    <n v="6"/>
  </r>
  <r>
    <n v="325569"/>
    <m/>
    <m/>
    <m/>
    <n v="1"/>
    <m/>
    <m/>
  </r>
  <r>
    <n v="325571"/>
    <m/>
    <m/>
    <m/>
    <n v="2"/>
    <n v="1"/>
    <n v="4"/>
  </r>
  <r>
    <n v="325583"/>
    <m/>
    <m/>
    <n v="3"/>
    <n v="4"/>
    <m/>
    <m/>
  </r>
  <r>
    <n v="325611"/>
    <m/>
    <m/>
    <m/>
    <n v="6"/>
    <n v="2"/>
    <m/>
  </r>
  <r>
    <n v="325673"/>
    <m/>
    <m/>
    <n v="1"/>
    <n v="3"/>
    <n v="4"/>
    <n v="4"/>
  </r>
  <r>
    <n v="325678"/>
    <m/>
    <n v="6"/>
    <n v="5"/>
    <m/>
    <m/>
    <m/>
  </r>
  <r>
    <n v="325715"/>
    <m/>
    <m/>
    <n v="1"/>
    <n v="3"/>
    <n v="2"/>
    <n v="4"/>
  </r>
  <r>
    <n v="325719"/>
    <m/>
    <m/>
    <m/>
    <n v="3"/>
    <n v="2"/>
    <n v="4"/>
  </r>
  <r>
    <n v="325727"/>
    <m/>
    <m/>
    <n v="2"/>
    <n v="6"/>
    <n v="4"/>
    <n v="3"/>
  </r>
  <r>
    <n v="325731"/>
    <m/>
    <m/>
    <m/>
    <m/>
    <n v="3"/>
    <m/>
  </r>
  <r>
    <n v="325742"/>
    <m/>
    <m/>
    <m/>
    <m/>
    <m/>
    <n v="4"/>
  </r>
  <r>
    <n v="325761"/>
    <m/>
    <m/>
    <n v="1"/>
    <n v="3"/>
    <m/>
    <m/>
  </r>
  <r>
    <n v="325788"/>
    <m/>
    <m/>
    <n v="1"/>
    <m/>
    <m/>
    <m/>
  </r>
  <r>
    <n v="325799"/>
    <m/>
    <m/>
    <m/>
    <n v="2"/>
    <n v="3"/>
    <m/>
  </r>
  <r>
    <n v="325803"/>
    <m/>
    <m/>
    <n v="1"/>
    <m/>
    <m/>
    <m/>
  </r>
  <r>
    <n v="325838"/>
    <m/>
    <n v="2"/>
    <n v="3"/>
    <n v="8"/>
    <m/>
    <m/>
  </r>
  <r>
    <n v="325851"/>
    <m/>
    <n v="3"/>
    <n v="2"/>
    <m/>
    <n v="6"/>
    <n v="4"/>
  </r>
  <r>
    <n v="325857"/>
    <m/>
    <m/>
    <m/>
    <n v="1"/>
    <n v="7"/>
    <n v="4"/>
  </r>
  <r>
    <n v="325860"/>
    <m/>
    <m/>
    <m/>
    <m/>
    <n v="1"/>
    <n v="3"/>
  </r>
  <r>
    <n v="325961"/>
    <m/>
    <n v="1"/>
    <n v="4"/>
    <n v="5"/>
    <n v="1"/>
    <n v="1"/>
  </r>
  <r>
    <n v="326000"/>
    <m/>
    <n v="1"/>
    <n v="9"/>
    <n v="3"/>
    <n v="3"/>
    <n v="4"/>
  </r>
  <r>
    <n v="326052"/>
    <m/>
    <m/>
    <m/>
    <n v="2"/>
    <n v="3"/>
    <n v="5"/>
  </r>
  <r>
    <n v="326054"/>
    <m/>
    <m/>
    <n v="1"/>
    <n v="7"/>
    <n v="5"/>
    <m/>
  </r>
  <r>
    <n v="326055"/>
    <m/>
    <m/>
    <n v="6"/>
    <n v="9"/>
    <n v="2"/>
    <n v="2"/>
  </r>
  <r>
    <n v="326060"/>
    <m/>
    <m/>
    <n v="2"/>
    <n v="3"/>
    <n v="4"/>
    <n v="5"/>
  </r>
  <r>
    <n v="326078"/>
    <m/>
    <m/>
    <m/>
    <n v="1"/>
    <n v="6"/>
    <n v="5"/>
  </r>
  <r>
    <n v="326105"/>
    <m/>
    <m/>
    <m/>
    <n v="1"/>
    <n v="10"/>
    <n v="4"/>
  </r>
  <r>
    <n v="326184"/>
    <n v="1"/>
    <n v="5"/>
    <m/>
    <m/>
    <m/>
    <m/>
  </r>
  <r>
    <n v="326203"/>
    <m/>
    <m/>
    <m/>
    <n v="4"/>
    <m/>
    <m/>
  </r>
  <r>
    <n v="326206"/>
    <m/>
    <m/>
    <m/>
    <n v="4"/>
    <n v="4"/>
    <n v="1"/>
  </r>
  <r>
    <n v="326208"/>
    <m/>
    <n v="2"/>
    <n v="8"/>
    <n v="4"/>
    <m/>
    <m/>
  </r>
  <r>
    <n v="326217"/>
    <m/>
    <m/>
    <n v="3"/>
    <n v="2"/>
    <m/>
    <m/>
  </r>
  <r>
    <n v="326220"/>
    <m/>
    <m/>
    <m/>
    <m/>
    <n v="7"/>
    <n v="4"/>
  </r>
  <r>
    <n v="326228"/>
    <m/>
    <m/>
    <n v="6"/>
    <n v="1"/>
    <n v="5"/>
    <n v="4"/>
  </r>
  <r>
    <n v="326242"/>
    <m/>
    <m/>
    <m/>
    <m/>
    <n v="4"/>
    <n v="4"/>
  </r>
  <r>
    <n v="326273"/>
    <m/>
    <n v="3"/>
    <n v="2"/>
    <n v="3"/>
    <n v="3"/>
    <m/>
  </r>
  <r>
    <n v="326281"/>
    <m/>
    <m/>
    <n v="2"/>
    <n v="5"/>
    <m/>
    <m/>
  </r>
  <r>
    <n v="326286"/>
    <m/>
    <m/>
    <m/>
    <n v="6"/>
    <n v="5"/>
    <n v="2"/>
  </r>
  <r>
    <n v="326307"/>
    <m/>
    <m/>
    <m/>
    <m/>
    <n v="4"/>
    <n v="4"/>
  </r>
  <r>
    <n v="326337"/>
    <m/>
    <n v="1"/>
    <n v="2"/>
    <n v="1"/>
    <n v="2"/>
    <n v="4"/>
  </r>
  <r>
    <n v="326363"/>
    <m/>
    <n v="1"/>
    <n v="1"/>
    <n v="5"/>
    <m/>
    <m/>
  </r>
  <r>
    <n v="326375"/>
    <m/>
    <n v="5"/>
    <n v="3"/>
    <m/>
    <m/>
    <m/>
  </r>
  <r>
    <n v="326383"/>
    <m/>
    <m/>
    <n v="1"/>
    <n v="6"/>
    <n v="6"/>
    <n v="1"/>
  </r>
  <r>
    <n v="326395"/>
    <m/>
    <m/>
    <m/>
    <n v="3"/>
    <n v="4"/>
    <n v="2"/>
  </r>
  <r>
    <n v="326399"/>
    <m/>
    <m/>
    <m/>
    <m/>
    <m/>
    <n v="3"/>
  </r>
  <r>
    <n v="326415"/>
    <m/>
    <n v="1"/>
    <n v="3"/>
    <n v="3"/>
    <n v="3"/>
    <m/>
  </r>
  <r>
    <n v="326420"/>
    <m/>
    <m/>
    <n v="1"/>
    <n v="5"/>
    <n v="6"/>
    <m/>
  </r>
  <r>
    <n v="326428"/>
    <m/>
    <m/>
    <m/>
    <m/>
    <n v="1"/>
    <n v="1"/>
  </r>
  <r>
    <n v="326430"/>
    <m/>
    <m/>
    <m/>
    <m/>
    <n v="1"/>
    <n v="4"/>
  </r>
  <r>
    <n v="326448"/>
    <m/>
    <m/>
    <n v="1"/>
    <n v="4"/>
    <n v="1"/>
    <m/>
  </r>
  <r>
    <n v="326458"/>
    <m/>
    <m/>
    <n v="5"/>
    <n v="5"/>
    <n v="4"/>
    <m/>
  </r>
  <r>
    <n v="326497"/>
    <m/>
    <m/>
    <n v="1"/>
    <n v="4"/>
    <n v="2"/>
    <n v="4"/>
  </r>
  <r>
    <n v="326499"/>
    <m/>
    <m/>
    <m/>
    <m/>
    <n v="3"/>
    <n v="6"/>
  </r>
  <r>
    <n v="326505"/>
    <m/>
    <n v="2"/>
    <n v="4"/>
    <n v="3"/>
    <m/>
    <m/>
  </r>
  <r>
    <n v="326507"/>
    <m/>
    <m/>
    <m/>
    <n v="1"/>
    <n v="7"/>
    <m/>
  </r>
  <r>
    <n v="326517"/>
    <m/>
    <n v="1"/>
    <n v="5"/>
    <m/>
    <m/>
    <m/>
  </r>
  <r>
    <n v="326559"/>
    <m/>
    <m/>
    <m/>
    <n v="1"/>
    <n v="3"/>
    <n v="3"/>
  </r>
  <r>
    <n v="326570"/>
    <m/>
    <m/>
    <n v="3"/>
    <n v="6"/>
    <m/>
    <m/>
  </r>
  <r>
    <n v="326577"/>
    <m/>
    <m/>
    <n v="4"/>
    <n v="4"/>
    <n v="8"/>
    <n v="2"/>
  </r>
  <r>
    <n v="326589"/>
    <m/>
    <n v="2"/>
    <n v="5"/>
    <n v="3"/>
    <n v="7"/>
    <n v="3"/>
  </r>
  <r>
    <n v="326602"/>
    <m/>
    <m/>
    <m/>
    <m/>
    <n v="3"/>
    <n v="7"/>
  </r>
  <r>
    <n v="326610"/>
    <m/>
    <n v="3"/>
    <m/>
    <m/>
    <m/>
    <m/>
  </r>
  <r>
    <n v="326623"/>
    <m/>
    <n v="2"/>
    <n v="3"/>
    <m/>
    <m/>
    <m/>
  </r>
  <r>
    <n v="326631"/>
    <m/>
    <m/>
    <m/>
    <n v="3"/>
    <n v="4"/>
    <n v="3"/>
  </r>
  <r>
    <n v="326649"/>
    <m/>
    <n v="4"/>
    <n v="3"/>
    <n v="7"/>
    <n v="6"/>
    <n v="1"/>
  </r>
  <r>
    <n v="326660"/>
    <m/>
    <m/>
    <m/>
    <m/>
    <n v="4"/>
    <n v="7"/>
  </r>
  <r>
    <n v="326693"/>
    <m/>
    <m/>
    <m/>
    <n v="1"/>
    <n v="2"/>
    <m/>
  </r>
  <r>
    <n v="326716"/>
    <m/>
    <m/>
    <m/>
    <m/>
    <n v="3"/>
    <n v="2"/>
  </r>
  <r>
    <n v="326733"/>
    <m/>
    <m/>
    <m/>
    <m/>
    <n v="2"/>
    <n v="3"/>
  </r>
  <r>
    <n v="326784"/>
    <m/>
    <n v="3"/>
    <n v="6"/>
    <n v="5"/>
    <n v="4"/>
    <m/>
  </r>
  <r>
    <n v="326786"/>
    <m/>
    <m/>
    <m/>
    <n v="1"/>
    <m/>
    <m/>
  </r>
  <r>
    <n v="326798"/>
    <m/>
    <m/>
    <m/>
    <n v="2"/>
    <n v="2"/>
    <n v="3"/>
  </r>
  <r>
    <n v="326800"/>
    <m/>
    <m/>
    <n v="3"/>
    <n v="4"/>
    <m/>
    <m/>
  </r>
  <r>
    <n v="326926"/>
    <m/>
    <m/>
    <m/>
    <m/>
    <n v="4"/>
    <n v="5"/>
  </r>
  <r>
    <n v="326948"/>
    <m/>
    <n v="1"/>
    <n v="6"/>
    <n v="1"/>
    <n v="2"/>
    <n v="4"/>
  </r>
  <r>
    <n v="326949"/>
    <m/>
    <m/>
    <m/>
    <m/>
    <n v="2"/>
    <n v="4"/>
  </r>
  <r>
    <n v="326953"/>
    <m/>
    <m/>
    <n v="5"/>
    <m/>
    <m/>
    <m/>
  </r>
  <r>
    <n v="326958"/>
    <m/>
    <m/>
    <n v="1"/>
    <n v="4"/>
    <n v="11"/>
    <n v="4"/>
  </r>
  <r>
    <n v="326974"/>
    <m/>
    <n v="9"/>
    <n v="7"/>
    <n v="7"/>
    <n v="5"/>
    <n v="2"/>
  </r>
  <r>
    <n v="326988"/>
    <m/>
    <n v="1"/>
    <n v="6"/>
    <n v="11"/>
    <n v="4"/>
    <m/>
  </r>
  <r>
    <n v="327012"/>
    <m/>
    <m/>
    <m/>
    <m/>
    <n v="2"/>
    <n v="2"/>
  </r>
  <r>
    <n v="327013"/>
    <m/>
    <m/>
    <n v="4"/>
    <m/>
    <m/>
    <m/>
  </r>
  <r>
    <n v="327021"/>
    <m/>
    <n v="5"/>
    <n v="2"/>
    <n v="3"/>
    <n v="3"/>
    <m/>
  </r>
  <r>
    <n v="327035"/>
    <m/>
    <m/>
    <m/>
    <m/>
    <n v="1"/>
    <n v="4"/>
  </r>
  <r>
    <n v="327043"/>
    <m/>
    <n v="2"/>
    <m/>
    <m/>
    <m/>
    <m/>
  </r>
  <r>
    <n v="327048"/>
    <m/>
    <n v="1"/>
    <n v="4"/>
    <n v="3"/>
    <n v="8"/>
    <m/>
  </r>
  <r>
    <n v="327054"/>
    <m/>
    <n v="3"/>
    <n v="5"/>
    <m/>
    <m/>
    <m/>
  </r>
  <r>
    <n v="327074"/>
    <m/>
    <n v="1"/>
    <n v="3"/>
    <n v="4"/>
    <n v="5"/>
    <n v="3"/>
  </r>
  <r>
    <n v="327116"/>
    <m/>
    <n v="1"/>
    <n v="3"/>
    <m/>
    <m/>
    <m/>
  </r>
  <r>
    <n v="327137"/>
    <m/>
    <n v="2"/>
    <n v="9"/>
    <n v="3"/>
    <n v="6"/>
    <m/>
  </r>
  <r>
    <n v="327255"/>
    <m/>
    <n v="5"/>
    <n v="4"/>
    <n v="3"/>
    <n v="6"/>
    <n v="2"/>
  </r>
  <r>
    <n v="327312"/>
    <m/>
    <m/>
    <n v="4"/>
    <m/>
    <m/>
    <m/>
  </r>
  <r>
    <n v="327321"/>
    <m/>
    <m/>
    <m/>
    <n v="1"/>
    <n v="2"/>
    <m/>
  </r>
  <r>
    <n v="327327"/>
    <m/>
    <m/>
    <m/>
    <n v="3"/>
    <n v="2"/>
    <n v="3"/>
  </r>
  <r>
    <n v="327348"/>
    <m/>
    <m/>
    <m/>
    <m/>
    <n v="4"/>
    <n v="4"/>
  </r>
  <r>
    <n v="327353"/>
    <m/>
    <m/>
    <m/>
    <m/>
    <n v="5"/>
    <m/>
  </r>
  <r>
    <n v="327390"/>
    <m/>
    <m/>
    <n v="9"/>
    <n v="2"/>
    <m/>
    <m/>
  </r>
  <r>
    <n v="327398"/>
    <m/>
    <n v="6"/>
    <n v="1"/>
    <n v="4"/>
    <m/>
    <m/>
  </r>
  <r>
    <n v="327466"/>
    <m/>
    <m/>
    <m/>
    <m/>
    <n v="2"/>
    <n v="5"/>
  </r>
  <r>
    <n v="327478"/>
    <m/>
    <m/>
    <m/>
    <m/>
    <n v="2"/>
    <n v="5"/>
  </r>
  <r>
    <n v="327479"/>
    <m/>
    <m/>
    <n v="4"/>
    <n v="4"/>
    <n v="3"/>
    <n v="4"/>
  </r>
  <r>
    <n v="327488"/>
    <m/>
    <m/>
    <m/>
    <m/>
    <n v="3"/>
    <n v="5"/>
  </r>
  <r>
    <n v="327493"/>
    <m/>
    <n v="2"/>
    <n v="5"/>
    <n v="8"/>
    <n v="4"/>
    <n v="5"/>
  </r>
  <r>
    <n v="327540"/>
    <m/>
    <m/>
    <m/>
    <m/>
    <n v="3"/>
    <n v="2"/>
  </r>
  <r>
    <n v="327581"/>
    <m/>
    <n v="1"/>
    <n v="4"/>
    <n v="5"/>
    <n v="4"/>
    <n v="4"/>
  </r>
  <r>
    <n v="327592"/>
    <m/>
    <n v="1"/>
    <n v="5"/>
    <m/>
    <m/>
    <m/>
  </r>
  <r>
    <n v="327605"/>
    <m/>
    <m/>
    <n v="1"/>
    <n v="5"/>
    <m/>
    <m/>
  </r>
  <r>
    <n v="327733"/>
    <m/>
    <m/>
    <n v="2"/>
    <n v="4"/>
    <n v="1"/>
    <m/>
  </r>
  <r>
    <n v="327758"/>
    <m/>
    <m/>
    <n v="3"/>
    <n v="3"/>
    <n v="6"/>
    <n v="5"/>
  </r>
  <r>
    <n v="327766"/>
    <m/>
    <m/>
    <m/>
    <m/>
    <n v="1"/>
    <n v="3"/>
  </r>
  <r>
    <n v="327797"/>
    <m/>
    <n v="1"/>
    <m/>
    <m/>
    <m/>
    <m/>
  </r>
  <r>
    <n v="327825"/>
    <m/>
    <m/>
    <n v="1"/>
    <n v="5"/>
    <n v="6"/>
    <n v="3"/>
  </r>
  <r>
    <n v="327838"/>
    <m/>
    <n v="1"/>
    <n v="1"/>
    <n v="3"/>
    <m/>
    <n v="4"/>
  </r>
  <r>
    <n v="327850"/>
    <m/>
    <n v="2"/>
    <m/>
    <m/>
    <m/>
    <m/>
  </r>
  <r>
    <n v="327863"/>
    <m/>
    <n v="4"/>
    <n v="6"/>
    <n v="7"/>
    <n v="4"/>
    <n v="6"/>
  </r>
  <r>
    <n v="327866"/>
    <m/>
    <m/>
    <n v="1"/>
    <n v="1"/>
    <m/>
    <m/>
  </r>
  <r>
    <n v="327887"/>
    <m/>
    <n v="4"/>
    <n v="4"/>
    <m/>
    <m/>
    <m/>
  </r>
  <r>
    <n v="327909"/>
    <m/>
    <m/>
    <m/>
    <n v="2"/>
    <n v="4"/>
    <n v="6"/>
  </r>
  <r>
    <n v="327915"/>
    <m/>
    <n v="1"/>
    <n v="6"/>
    <n v="5"/>
    <n v="4"/>
    <n v="2"/>
  </r>
  <r>
    <n v="327941"/>
    <m/>
    <m/>
    <m/>
    <n v="1"/>
    <n v="4"/>
    <n v="2"/>
  </r>
  <r>
    <n v="327960"/>
    <m/>
    <m/>
    <m/>
    <m/>
    <n v="6"/>
    <m/>
  </r>
  <r>
    <n v="327968"/>
    <m/>
    <m/>
    <m/>
    <m/>
    <m/>
    <n v="7"/>
  </r>
  <r>
    <n v="327986"/>
    <m/>
    <n v="4"/>
    <n v="3"/>
    <n v="3"/>
    <m/>
    <m/>
  </r>
  <r>
    <n v="328003"/>
    <m/>
    <m/>
    <m/>
    <n v="3"/>
    <m/>
    <m/>
  </r>
  <r>
    <n v="328007"/>
    <m/>
    <m/>
    <m/>
    <n v="1"/>
    <n v="4"/>
    <n v="1"/>
  </r>
  <r>
    <n v="328072"/>
    <m/>
    <m/>
    <m/>
    <n v="1"/>
    <n v="2"/>
    <n v="6"/>
  </r>
  <r>
    <n v="328131"/>
    <m/>
    <m/>
    <m/>
    <n v="1"/>
    <n v="4"/>
    <n v="4"/>
  </r>
  <r>
    <n v="328146"/>
    <m/>
    <n v="1"/>
    <m/>
    <m/>
    <m/>
    <m/>
  </r>
  <r>
    <n v="328184"/>
    <m/>
    <m/>
    <m/>
    <n v="2"/>
    <n v="6"/>
    <n v="7"/>
  </r>
  <r>
    <n v="328186"/>
    <m/>
    <m/>
    <m/>
    <m/>
    <n v="3"/>
    <n v="5"/>
  </r>
  <r>
    <n v="328200"/>
    <m/>
    <m/>
    <m/>
    <n v="1"/>
    <n v="7"/>
    <n v="2"/>
  </r>
  <r>
    <n v="328241"/>
    <m/>
    <m/>
    <m/>
    <m/>
    <m/>
    <n v="3"/>
  </r>
  <r>
    <n v="328251"/>
    <m/>
    <n v="2"/>
    <m/>
    <m/>
    <m/>
    <m/>
  </r>
  <r>
    <n v="328285"/>
    <m/>
    <n v="1"/>
    <n v="10"/>
    <n v="5"/>
    <n v="2"/>
    <m/>
  </r>
  <r>
    <n v="328292"/>
    <m/>
    <m/>
    <n v="5"/>
    <n v="3"/>
    <m/>
    <m/>
  </r>
  <r>
    <n v="328348"/>
    <m/>
    <m/>
    <m/>
    <n v="1"/>
    <n v="3"/>
    <m/>
  </r>
  <r>
    <n v="328425"/>
    <m/>
    <n v="2"/>
    <n v="4"/>
    <n v="2"/>
    <n v="5"/>
    <n v="4"/>
  </r>
  <r>
    <n v="328429"/>
    <m/>
    <n v="2"/>
    <m/>
    <m/>
    <m/>
    <m/>
  </r>
  <r>
    <n v="328432"/>
    <m/>
    <m/>
    <n v="2"/>
    <n v="2"/>
    <m/>
    <m/>
  </r>
  <r>
    <n v="328442"/>
    <m/>
    <n v="6"/>
    <n v="4"/>
    <n v="7"/>
    <n v="5"/>
    <m/>
  </r>
  <r>
    <n v="328469"/>
    <m/>
    <n v="3"/>
    <n v="3"/>
    <n v="5"/>
    <n v="3"/>
    <n v="1"/>
  </r>
  <r>
    <n v="328470"/>
    <m/>
    <n v="1"/>
    <n v="4"/>
    <n v="3"/>
    <n v="4"/>
    <n v="5"/>
  </r>
  <r>
    <n v="328509"/>
    <m/>
    <m/>
    <n v="2"/>
    <n v="4"/>
    <n v="10"/>
    <m/>
  </r>
  <r>
    <n v="328584"/>
    <m/>
    <n v="1"/>
    <n v="5"/>
    <n v="4"/>
    <m/>
    <m/>
  </r>
  <r>
    <n v="328636"/>
    <m/>
    <m/>
    <n v="4"/>
    <n v="5"/>
    <n v="2"/>
    <m/>
  </r>
  <r>
    <n v="328637"/>
    <m/>
    <m/>
    <n v="1"/>
    <n v="6"/>
    <n v="3"/>
    <n v="2"/>
  </r>
  <r>
    <n v="328663"/>
    <m/>
    <n v="2"/>
    <n v="4"/>
    <n v="5"/>
    <n v="1"/>
    <m/>
  </r>
  <r>
    <n v="328761"/>
    <m/>
    <m/>
    <m/>
    <n v="2"/>
    <n v="2"/>
    <n v="2"/>
  </r>
  <r>
    <n v="328775"/>
    <m/>
    <m/>
    <m/>
    <m/>
    <n v="6"/>
    <n v="7"/>
  </r>
  <r>
    <n v="328804"/>
    <m/>
    <m/>
    <m/>
    <m/>
    <n v="5"/>
    <n v="1"/>
  </r>
  <r>
    <n v="328838"/>
    <m/>
    <m/>
    <m/>
    <n v="2"/>
    <n v="3"/>
    <n v="2"/>
  </r>
  <r>
    <n v="328946"/>
    <m/>
    <n v="2"/>
    <n v="3"/>
    <n v="6"/>
    <m/>
    <m/>
  </r>
  <r>
    <n v="328964"/>
    <m/>
    <m/>
    <n v="2"/>
    <n v="2"/>
    <n v="3"/>
    <n v="2"/>
  </r>
  <r>
    <n v="328975"/>
    <m/>
    <m/>
    <n v="6"/>
    <n v="2"/>
    <n v="4"/>
    <n v="4"/>
  </r>
  <r>
    <n v="328992"/>
    <m/>
    <n v="4"/>
    <m/>
    <m/>
    <m/>
    <m/>
  </r>
  <r>
    <n v="329036"/>
    <m/>
    <m/>
    <m/>
    <n v="1"/>
    <n v="7"/>
    <n v="6"/>
  </r>
  <r>
    <n v="329039"/>
    <m/>
    <m/>
    <n v="1"/>
    <n v="5"/>
    <n v="3"/>
    <m/>
  </r>
  <r>
    <n v="329087"/>
    <m/>
    <m/>
    <m/>
    <n v="3"/>
    <n v="2"/>
    <m/>
  </r>
  <r>
    <n v="329089"/>
    <m/>
    <m/>
    <n v="3"/>
    <m/>
    <m/>
    <m/>
  </r>
  <r>
    <n v="329090"/>
    <m/>
    <n v="2"/>
    <n v="3"/>
    <n v="2"/>
    <m/>
    <m/>
  </r>
  <r>
    <n v="329107"/>
    <m/>
    <m/>
    <n v="1"/>
    <n v="4"/>
    <n v="4"/>
    <m/>
  </r>
  <r>
    <n v="329115"/>
    <m/>
    <m/>
    <n v="2"/>
    <n v="5"/>
    <n v="4"/>
    <m/>
  </r>
  <r>
    <n v="329124"/>
    <m/>
    <m/>
    <n v="2"/>
    <n v="5"/>
    <n v="3"/>
    <n v="4"/>
  </r>
  <r>
    <n v="329132"/>
    <m/>
    <m/>
    <m/>
    <m/>
    <n v="4"/>
    <n v="3"/>
  </r>
  <r>
    <n v="329140"/>
    <m/>
    <m/>
    <n v="1"/>
    <n v="6"/>
    <n v="4"/>
    <n v="2"/>
  </r>
  <r>
    <n v="329183"/>
    <m/>
    <m/>
    <m/>
    <n v="3"/>
    <n v="8"/>
    <m/>
  </r>
  <r>
    <n v="329210"/>
    <m/>
    <m/>
    <n v="3"/>
    <n v="1"/>
    <n v="5"/>
    <m/>
  </r>
  <r>
    <n v="329236"/>
    <m/>
    <m/>
    <m/>
    <n v="3"/>
    <n v="3"/>
    <n v="4"/>
  </r>
  <r>
    <n v="329242"/>
    <m/>
    <m/>
    <n v="1"/>
    <n v="3"/>
    <m/>
    <m/>
  </r>
  <r>
    <n v="329269"/>
    <m/>
    <n v="1"/>
    <n v="3"/>
    <m/>
    <m/>
    <m/>
  </r>
  <r>
    <n v="329331"/>
    <m/>
    <m/>
    <n v="1"/>
    <n v="5"/>
    <n v="2"/>
    <m/>
  </r>
  <r>
    <n v="329332"/>
    <m/>
    <m/>
    <n v="1"/>
    <n v="9"/>
    <n v="5"/>
    <n v="4"/>
  </r>
  <r>
    <n v="329431"/>
    <m/>
    <m/>
    <m/>
    <m/>
    <n v="2"/>
    <n v="5"/>
  </r>
  <r>
    <n v="329433"/>
    <m/>
    <n v="2"/>
    <n v="1"/>
    <n v="1"/>
    <m/>
    <m/>
  </r>
  <r>
    <n v="329436"/>
    <m/>
    <m/>
    <m/>
    <n v="3"/>
    <n v="4"/>
    <n v="3"/>
  </r>
  <r>
    <n v="329480"/>
    <m/>
    <m/>
    <n v="2"/>
    <n v="1"/>
    <n v="3"/>
    <n v="1"/>
  </r>
  <r>
    <n v="329506"/>
    <m/>
    <m/>
    <n v="1"/>
    <n v="4"/>
    <n v="4"/>
    <n v="3"/>
  </r>
  <r>
    <n v="329508"/>
    <m/>
    <m/>
    <m/>
    <m/>
    <m/>
    <n v="3"/>
  </r>
  <r>
    <n v="329596"/>
    <m/>
    <m/>
    <n v="3"/>
    <n v="1"/>
    <m/>
    <m/>
  </r>
  <r>
    <n v="329617"/>
    <m/>
    <n v="1"/>
    <n v="4"/>
    <n v="7"/>
    <n v="2"/>
    <n v="5"/>
  </r>
  <r>
    <n v="329647"/>
    <m/>
    <n v="4"/>
    <n v="5"/>
    <n v="3"/>
    <m/>
    <m/>
  </r>
  <r>
    <n v="329679"/>
    <m/>
    <m/>
    <m/>
    <m/>
    <n v="4"/>
    <n v="4"/>
  </r>
  <r>
    <n v="329706"/>
    <m/>
    <m/>
    <m/>
    <n v="1"/>
    <n v="7"/>
    <n v="4"/>
  </r>
  <r>
    <n v="329723"/>
    <m/>
    <m/>
    <n v="2"/>
    <n v="2"/>
    <n v="2"/>
    <n v="5"/>
  </r>
  <r>
    <n v="329731"/>
    <m/>
    <m/>
    <n v="6"/>
    <n v="3"/>
    <m/>
    <m/>
  </r>
  <r>
    <n v="329751"/>
    <m/>
    <m/>
    <n v="3"/>
    <n v="7"/>
    <n v="1"/>
    <n v="2"/>
  </r>
  <r>
    <n v="329757"/>
    <m/>
    <n v="4"/>
    <n v="3"/>
    <n v="8"/>
    <n v="5"/>
    <n v="4"/>
  </r>
  <r>
    <n v="329787"/>
    <m/>
    <n v="1"/>
    <n v="3"/>
    <n v="4"/>
    <m/>
    <m/>
  </r>
  <r>
    <n v="329799"/>
    <n v="1"/>
    <n v="1"/>
    <n v="3"/>
    <n v="4"/>
    <n v="1"/>
    <m/>
  </r>
  <r>
    <n v="329838"/>
    <m/>
    <m/>
    <m/>
    <n v="4"/>
    <n v="3"/>
    <m/>
  </r>
  <r>
    <n v="329865"/>
    <m/>
    <n v="3"/>
    <n v="3"/>
    <m/>
    <m/>
    <m/>
  </r>
  <r>
    <n v="329890"/>
    <m/>
    <m/>
    <m/>
    <n v="1"/>
    <n v="7"/>
    <n v="2"/>
  </r>
  <r>
    <n v="329968"/>
    <m/>
    <m/>
    <m/>
    <n v="1"/>
    <n v="4"/>
    <n v="5"/>
  </r>
  <r>
    <n v="329973"/>
    <m/>
    <n v="2"/>
    <m/>
    <m/>
    <m/>
    <m/>
  </r>
  <r>
    <n v="329978"/>
    <m/>
    <m/>
    <m/>
    <n v="1"/>
    <n v="6"/>
    <m/>
  </r>
  <r>
    <n v="330007"/>
    <m/>
    <m/>
    <m/>
    <n v="1"/>
    <n v="4"/>
    <m/>
  </r>
  <r>
    <n v="330009"/>
    <m/>
    <n v="1"/>
    <n v="4"/>
    <n v="1"/>
    <m/>
    <m/>
  </r>
  <r>
    <n v="330032"/>
    <m/>
    <n v="2"/>
    <n v="6"/>
    <n v="3"/>
    <n v="7"/>
    <n v="3"/>
  </r>
  <r>
    <n v="330083"/>
    <m/>
    <m/>
    <m/>
    <n v="2"/>
    <n v="4"/>
    <n v="7"/>
  </r>
  <r>
    <n v="330091"/>
    <m/>
    <m/>
    <n v="7"/>
    <n v="5"/>
    <n v="2"/>
    <n v="4"/>
  </r>
  <r>
    <n v="330102"/>
    <m/>
    <n v="2"/>
    <n v="3"/>
    <n v="6"/>
    <n v="3"/>
    <m/>
  </r>
  <r>
    <n v="330106"/>
    <m/>
    <n v="1"/>
    <m/>
    <m/>
    <m/>
    <m/>
  </r>
  <r>
    <n v="330108"/>
    <m/>
    <m/>
    <m/>
    <n v="1"/>
    <n v="6"/>
    <n v="7"/>
  </r>
  <r>
    <n v="330132"/>
    <m/>
    <n v="1"/>
    <n v="5"/>
    <n v="2"/>
    <n v="2"/>
    <n v="1"/>
  </r>
  <r>
    <n v="330172"/>
    <m/>
    <m/>
    <n v="3"/>
    <n v="6"/>
    <n v="2"/>
    <m/>
  </r>
  <r>
    <n v="330179"/>
    <m/>
    <m/>
    <m/>
    <n v="7"/>
    <n v="1"/>
    <m/>
  </r>
  <r>
    <n v="330182"/>
    <m/>
    <m/>
    <n v="1"/>
    <n v="2"/>
    <n v="4"/>
    <n v="5"/>
  </r>
  <r>
    <n v="330194"/>
    <m/>
    <n v="2"/>
    <n v="9"/>
    <n v="1"/>
    <m/>
    <m/>
  </r>
  <r>
    <n v="330203"/>
    <m/>
    <m/>
    <m/>
    <n v="1"/>
    <n v="2"/>
    <m/>
  </r>
  <r>
    <n v="330234"/>
    <m/>
    <m/>
    <m/>
    <n v="1"/>
    <n v="5"/>
    <n v="4"/>
  </r>
  <r>
    <n v="330255"/>
    <m/>
    <m/>
    <n v="1"/>
    <n v="4"/>
    <n v="3"/>
    <n v="4"/>
  </r>
  <r>
    <n v="330318"/>
    <m/>
    <n v="1"/>
    <n v="5"/>
    <m/>
    <m/>
    <m/>
  </r>
  <r>
    <n v="330345"/>
    <m/>
    <n v="1"/>
    <n v="7"/>
    <n v="7"/>
    <n v="5"/>
    <n v="1"/>
  </r>
  <r>
    <n v="330392"/>
    <m/>
    <m/>
    <n v="7"/>
    <n v="6"/>
    <n v="4"/>
    <n v="4"/>
  </r>
  <r>
    <n v="330402"/>
    <m/>
    <m/>
    <m/>
    <m/>
    <n v="4"/>
    <n v="4"/>
  </r>
  <r>
    <n v="330415"/>
    <m/>
    <n v="1"/>
    <n v="3"/>
    <m/>
    <m/>
    <m/>
  </r>
  <r>
    <n v="330477"/>
    <m/>
    <m/>
    <m/>
    <m/>
    <n v="1"/>
    <n v="4"/>
  </r>
  <r>
    <n v="330482"/>
    <m/>
    <m/>
    <m/>
    <n v="1"/>
    <n v="2"/>
    <n v="3"/>
  </r>
  <r>
    <n v="330514"/>
    <m/>
    <n v="1"/>
    <n v="8"/>
    <n v="3"/>
    <n v="5"/>
    <n v="2"/>
  </r>
  <r>
    <n v="330550"/>
    <m/>
    <n v="3"/>
    <m/>
    <m/>
    <m/>
    <m/>
  </r>
  <r>
    <n v="330566"/>
    <m/>
    <m/>
    <m/>
    <m/>
    <n v="4"/>
    <n v="1"/>
  </r>
  <r>
    <n v="330581"/>
    <m/>
    <n v="4"/>
    <n v="4"/>
    <n v="6"/>
    <m/>
    <m/>
  </r>
  <r>
    <n v="330592"/>
    <m/>
    <m/>
    <n v="1"/>
    <n v="5"/>
    <n v="2"/>
    <n v="5"/>
  </r>
  <r>
    <n v="330593"/>
    <m/>
    <m/>
    <m/>
    <n v="2"/>
    <n v="4"/>
    <n v="4"/>
  </r>
  <r>
    <n v="330606"/>
    <m/>
    <n v="1"/>
    <n v="1"/>
    <n v="5"/>
    <n v="4"/>
    <n v="4"/>
  </r>
  <r>
    <n v="330617"/>
    <m/>
    <n v="1"/>
    <n v="2"/>
    <m/>
    <m/>
    <m/>
  </r>
  <r>
    <n v="330623"/>
    <m/>
    <m/>
    <m/>
    <n v="3"/>
    <n v="7"/>
    <n v="3"/>
  </r>
  <r>
    <n v="330628"/>
    <m/>
    <n v="2"/>
    <m/>
    <m/>
    <m/>
    <m/>
  </r>
  <r>
    <n v="330635"/>
    <m/>
    <m/>
    <n v="4"/>
    <n v="4"/>
    <n v="7"/>
    <n v="5"/>
  </r>
  <r>
    <n v="330640"/>
    <m/>
    <n v="2"/>
    <n v="3"/>
    <m/>
    <m/>
    <m/>
  </r>
  <r>
    <n v="330643"/>
    <m/>
    <n v="2"/>
    <m/>
    <m/>
    <m/>
    <m/>
  </r>
  <r>
    <n v="330665"/>
    <m/>
    <m/>
    <n v="2"/>
    <n v="3"/>
    <n v="2"/>
    <n v="7"/>
  </r>
  <r>
    <n v="330708"/>
    <m/>
    <n v="2"/>
    <n v="5"/>
    <n v="3"/>
    <m/>
    <m/>
  </r>
  <r>
    <n v="330709"/>
    <m/>
    <m/>
    <m/>
    <n v="1"/>
    <n v="1"/>
    <n v="2"/>
  </r>
  <r>
    <n v="330714"/>
    <m/>
    <n v="2"/>
    <n v="9"/>
    <n v="3"/>
    <n v="10"/>
    <n v="2"/>
  </r>
  <r>
    <n v="330724"/>
    <m/>
    <m/>
    <n v="1"/>
    <n v="5"/>
    <m/>
    <m/>
  </r>
  <r>
    <n v="330745"/>
    <m/>
    <m/>
    <n v="1"/>
    <n v="7"/>
    <n v="6"/>
    <n v="3"/>
  </r>
  <r>
    <n v="330785"/>
    <m/>
    <m/>
    <m/>
    <m/>
    <n v="1"/>
    <n v="5"/>
  </r>
  <r>
    <n v="330788"/>
    <m/>
    <m/>
    <n v="3"/>
    <m/>
    <m/>
    <m/>
  </r>
  <r>
    <n v="330817"/>
    <m/>
    <m/>
    <n v="2"/>
    <m/>
    <m/>
    <m/>
  </r>
  <r>
    <n v="330846"/>
    <m/>
    <n v="2"/>
    <n v="8"/>
    <n v="4"/>
    <n v="5"/>
    <n v="3"/>
  </r>
  <r>
    <n v="330857"/>
    <m/>
    <m/>
    <m/>
    <m/>
    <n v="1"/>
    <n v="4"/>
  </r>
  <r>
    <n v="330873"/>
    <m/>
    <n v="2"/>
    <m/>
    <m/>
    <m/>
    <m/>
  </r>
  <r>
    <n v="330894"/>
    <m/>
    <m/>
    <m/>
    <n v="2"/>
    <n v="2"/>
    <m/>
  </r>
  <r>
    <n v="330917"/>
    <m/>
    <m/>
    <n v="1"/>
    <m/>
    <m/>
    <m/>
  </r>
  <r>
    <n v="330931"/>
    <m/>
    <n v="1"/>
    <n v="3"/>
    <n v="3"/>
    <n v="3"/>
    <m/>
  </r>
  <r>
    <n v="330950"/>
    <m/>
    <m/>
    <n v="5"/>
    <n v="4"/>
    <m/>
    <m/>
  </r>
  <r>
    <n v="330952"/>
    <m/>
    <m/>
    <n v="1"/>
    <m/>
    <n v="2"/>
    <m/>
  </r>
  <r>
    <n v="331013"/>
    <m/>
    <m/>
    <m/>
    <m/>
    <n v="1"/>
    <m/>
  </r>
  <r>
    <n v="331053"/>
    <m/>
    <m/>
    <n v="3"/>
    <n v="3"/>
    <n v="2"/>
    <n v="4"/>
  </r>
  <r>
    <n v="331083"/>
    <m/>
    <m/>
    <m/>
    <n v="2"/>
    <n v="2"/>
    <n v="5"/>
  </r>
  <r>
    <n v="331129"/>
    <m/>
    <n v="2"/>
    <m/>
    <m/>
    <m/>
    <m/>
  </r>
  <r>
    <n v="331138"/>
    <m/>
    <m/>
    <m/>
    <n v="1"/>
    <n v="4"/>
    <n v="7"/>
  </r>
  <r>
    <n v="331144"/>
    <m/>
    <m/>
    <m/>
    <m/>
    <m/>
    <n v="2"/>
  </r>
  <r>
    <n v="331166"/>
    <m/>
    <m/>
    <m/>
    <n v="1"/>
    <n v="4"/>
    <n v="9"/>
  </r>
  <r>
    <n v="331186"/>
    <m/>
    <m/>
    <m/>
    <n v="1"/>
    <n v="3"/>
    <m/>
  </r>
  <r>
    <n v="331220"/>
    <m/>
    <m/>
    <m/>
    <m/>
    <n v="1"/>
    <n v="3"/>
  </r>
  <r>
    <n v="331232"/>
    <m/>
    <m/>
    <n v="1"/>
    <n v="3"/>
    <n v="7"/>
    <n v="2"/>
  </r>
  <r>
    <n v="331258"/>
    <m/>
    <m/>
    <m/>
    <n v="1"/>
    <n v="4"/>
    <n v="3"/>
  </r>
  <r>
    <n v="331260"/>
    <m/>
    <m/>
    <m/>
    <n v="1"/>
    <n v="5"/>
    <n v="3"/>
  </r>
  <r>
    <n v="331267"/>
    <m/>
    <n v="1"/>
    <n v="5"/>
    <n v="4"/>
    <n v="6"/>
    <n v="3"/>
  </r>
  <r>
    <n v="331282"/>
    <m/>
    <n v="2"/>
    <n v="6"/>
    <n v="4"/>
    <m/>
    <m/>
  </r>
  <r>
    <n v="331350"/>
    <m/>
    <n v="1"/>
    <n v="9"/>
    <n v="3"/>
    <n v="2"/>
    <n v="7"/>
  </r>
  <r>
    <n v="331365"/>
    <m/>
    <m/>
    <m/>
    <n v="1"/>
    <n v="4"/>
    <n v="6"/>
  </r>
  <r>
    <n v="331396"/>
    <m/>
    <m/>
    <n v="10"/>
    <n v="6"/>
    <n v="2"/>
    <n v="2"/>
  </r>
  <r>
    <n v="331416"/>
    <m/>
    <n v="3"/>
    <m/>
    <m/>
    <m/>
    <m/>
  </r>
  <r>
    <n v="331456"/>
    <m/>
    <n v="6"/>
    <n v="3"/>
    <n v="3"/>
    <m/>
    <m/>
  </r>
  <r>
    <n v="331465"/>
    <m/>
    <m/>
    <n v="1"/>
    <n v="5"/>
    <m/>
    <m/>
  </r>
  <r>
    <n v="331470"/>
    <m/>
    <m/>
    <n v="2"/>
    <n v="7"/>
    <n v="3"/>
    <n v="3"/>
  </r>
  <r>
    <n v="331488"/>
    <m/>
    <m/>
    <n v="3"/>
    <n v="3"/>
    <n v="2"/>
    <n v="1"/>
  </r>
  <r>
    <n v="331561"/>
    <m/>
    <m/>
    <n v="1"/>
    <n v="3"/>
    <n v="1"/>
    <n v="3"/>
  </r>
  <r>
    <n v="331573"/>
    <m/>
    <m/>
    <n v="3"/>
    <n v="9"/>
    <m/>
    <m/>
  </r>
  <r>
    <n v="331595"/>
    <m/>
    <n v="2"/>
    <n v="1"/>
    <n v="6"/>
    <m/>
    <m/>
  </r>
  <r>
    <n v="331700"/>
    <m/>
    <m/>
    <n v="2"/>
    <n v="1"/>
    <m/>
    <m/>
  </r>
  <r>
    <n v="331721"/>
    <m/>
    <m/>
    <m/>
    <n v="5"/>
    <n v="4"/>
    <n v="2"/>
  </r>
  <r>
    <n v="331725"/>
    <m/>
    <m/>
    <n v="4"/>
    <m/>
    <m/>
    <m/>
  </r>
  <r>
    <n v="331774"/>
    <m/>
    <m/>
    <m/>
    <n v="1"/>
    <n v="3"/>
    <n v="4"/>
  </r>
  <r>
    <n v="331779"/>
    <m/>
    <m/>
    <m/>
    <n v="1"/>
    <n v="5"/>
    <m/>
  </r>
  <r>
    <n v="331787"/>
    <m/>
    <m/>
    <m/>
    <m/>
    <n v="6"/>
    <n v="4"/>
  </r>
  <r>
    <n v="331812"/>
    <m/>
    <m/>
    <n v="1"/>
    <n v="3"/>
    <n v="4"/>
    <m/>
  </r>
  <r>
    <n v="331856"/>
    <m/>
    <n v="4"/>
    <n v="3"/>
    <m/>
    <m/>
    <m/>
  </r>
  <r>
    <n v="331885"/>
    <m/>
    <m/>
    <m/>
    <m/>
    <n v="7"/>
    <n v="2"/>
  </r>
  <r>
    <n v="331891"/>
    <m/>
    <m/>
    <m/>
    <n v="1"/>
    <n v="2"/>
    <n v="4"/>
  </r>
  <r>
    <n v="331930"/>
    <m/>
    <m/>
    <m/>
    <n v="1"/>
    <n v="3"/>
    <m/>
  </r>
  <r>
    <n v="331931"/>
    <m/>
    <n v="3"/>
    <m/>
    <m/>
    <m/>
    <m/>
  </r>
  <r>
    <n v="331939"/>
    <m/>
    <m/>
    <m/>
    <m/>
    <n v="1"/>
    <m/>
  </r>
  <r>
    <n v="331948"/>
    <m/>
    <n v="2"/>
    <n v="7"/>
    <n v="2"/>
    <n v="3"/>
    <n v="3"/>
  </r>
  <r>
    <n v="331965"/>
    <m/>
    <n v="2"/>
    <n v="9"/>
    <n v="4"/>
    <n v="2"/>
    <n v="7"/>
  </r>
  <r>
    <n v="332040"/>
    <m/>
    <m/>
    <n v="1"/>
    <n v="2"/>
    <m/>
    <m/>
  </r>
  <r>
    <n v="332057"/>
    <m/>
    <m/>
    <m/>
    <n v="3"/>
    <n v="3"/>
    <n v="6"/>
  </r>
  <r>
    <n v="332061"/>
    <m/>
    <m/>
    <m/>
    <n v="1"/>
    <n v="2"/>
    <m/>
  </r>
  <r>
    <n v="332101"/>
    <m/>
    <n v="1"/>
    <n v="2"/>
    <n v="2"/>
    <n v="4"/>
    <m/>
  </r>
  <r>
    <n v="332170"/>
    <m/>
    <m/>
    <n v="2"/>
    <n v="4"/>
    <n v="5"/>
    <n v="5"/>
  </r>
  <r>
    <n v="332209"/>
    <m/>
    <m/>
    <n v="2"/>
    <n v="3"/>
    <m/>
    <m/>
  </r>
  <r>
    <n v="332212"/>
    <m/>
    <n v="5"/>
    <n v="6"/>
    <m/>
    <m/>
    <m/>
  </r>
  <r>
    <n v="332229"/>
    <m/>
    <n v="2"/>
    <m/>
    <m/>
    <m/>
    <m/>
  </r>
  <r>
    <n v="332302"/>
    <m/>
    <n v="1"/>
    <n v="2"/>
    <m/>
    <m/>
    <m/>
  </r>
  <r>
    <n v="332344"/>
    <m/>
    <m/>
    <m/>
    <n v="2"/>
    <n v="1"/>
    <n v="4"/>
  </r>
  <r>
    <n v="332350"/>
    <m/>
    <m/>
    <n v="5"/>
    <n v="2"/>
    <m/>
    <m/>
  </r>
  <r>
    <n v="332422"/>
    <m/>
    <n v="8"/>
    <n v="5"/>
    <n v="5"/>
    <n v="3"/>
    <m/>
  </r>
  <r>
    <n v="332461"/>
    <m/>
    <m/>
    <n v="3"/>
    <n v="4"/>
    <m/>
    <m/>
  </r>
  <r>
    <n v="332466"/>
    <m/>
    <n v="3"/>
    <n v="5"/>
    <n v="7"/>
    <n v="4"/>
    <n v="3"/>
  </r>
  <r>
    <n v="332508"/>
    <m/>
    <m/>
    <m/>
    <n v="3"/>
    <n v="2"/>
    <m/>
  </r>
  <r>
    <n v="332556"/>
    <m/>
    <m/>
    <m/>
    <m/>
    <n v="2"/>
    <n v="3"/>
  </r>
  <r>
    <n v="332560"/>
    <m/>
    <m/>
    <m/>
    <m/>
    <n v="1"/>
    <n v="5"/>
  </r>
  <r>
    <n v="332561"/>
    <m/>
    <m/>
    <n v="1"/>
    <n v="4"/>
    <m/>
    <m/>
  </r>
  <r>
    <n v="332597"/>
    <m/>
    <n v="4"/>
    <m/>
    <m/>
    <m/>
    <m/>
  </r>
  <r>
    <n v="332620"/>
    <m/>
    <n v="3"/>
    <n v="5"/>
    <n v="4"/>
    <n v="2"/>
    <m/>
  </r>
  <r>
    <n v="332644"/>
    <m/>
    <m/>
    <m/>
    <m/>
    <n v="7"/>
    <n v="4"/>
  </r>
  <r>
    <n v="332664"/>
    <m/>
    <m/>
    <n v="1"/>
    <n v="8"/>
    <m/>
    <m/>
  </r>
  <r>
    <n v="332706"/>
    <m/>
    <n v="2"/>
    <n v="6"/>
    <m/>
    <m/>
    <m/>
  </r>
  <r>
    <n v="332755"/>
    <m/>
    <m/>
    <m/>
    <n v="3"/>
    <n v="4"/>
    <n v="4"/>
  </r>
  <r>
    <n v="332803"/>
    <m/>
    <m/>
    <m/>
    <n v="1"/>
    <n v="7"/>
    <n v="4"/>
  </r>
  <r>
    <n v="332833"/>
    <m/>
    <m/>
    <m/>
    <m/>
    <m/>
    <n v="3"/>
  </r>
  <r>
    <n v="332835"/>
    <m/>
    <m/>
    <n v="1"/>
    <n v="5"/>
    <n v="7"/>
    <n v="4"/>
  </r>
  <r>
    <n v="332897"/>
    <m/>
    <m/>
    <m/>
    <n v="4"/>
    <n v="6"/>
    <n v="4"/>
  </r>
  <r>
    <n v="332898"/>
    <m/>
    <m/>
    <m/>
    <m/>
    <n v="1"/>
    <n v="3"/>
  </r>
  <r>
    <n v="332918"/>
    <m/>
    <n v="1"/>
    <m/>
    <m/>
    <m/>
    <m/>
  </r>
  <r>
    <n v="332923"/>
    <m/>
    <m/>
    <n v="3"/>
    <n v="5"/>
    <m/>
    <m/>
  </r>
  <r>
    <n v="332924"/>
    <m/>
    <m/>
    <m/>
    <m/>
    <n v="4"/>
    <m/>
  </r>
  <r>
    <n v="332927"/>
    <m/>
    <m/>
    <m/>
    <n v="1"/>
    <n v="3"/>
    <n v="4"/>
  </r>
  <r>
    <n v="332967"/>
    <m/>
    <m/>
    <m/>
    <n v="4"/>
    <n v="3"/>
    <n v="2"/>
  </r>
  <r>
    <n v="333010"/>
    <m/>
    <n v="1"/>
    <m/>
    <n v="5"/>
    <n v="6"/>
    <n v="3"/>
  </r>
  <r>
    <n v="333027"/>
    <m/>
    <n v="1"/>
    <n v="5"/>
    <n v="4"/>
    <n v="3"/>
    <n v="5"/>
  </r>
  <r>
    <n v="333048"/>
    <m/>
    <n v="1"/>
    <m/>
    <m/>
    <m/>
    <m/>
  </r>
  <r>
    <n v="333127"/>
    <m/>
    <n v="1"/>
    <n v="3"/>
    <n v="3"/>
    <n v="4"/>
    <n v="5"/>
  </r>
  <r>
    <n v="333136"/>
    <m/>
    <m/>
    <n v="3"/>
    <n v="5"/>
    <n v="5"/>
    <m/>
  </r>
  <r>
    <n v="333183"/>
    <m/>
    <m/>
    <n v="1"/>
    <n v="2"/>
    <m/>
    <m/>
  </r>
  <r>
    <n v="333203"/>
    <n v="1"/>
    <n v="3"/>
    <n v="7"/>
    <n v="3"/>
    <n v="4"/>
    <n v="3"/>
  </r>
  <r>
    <n v="333224"/>
    <m/>
    <n v="2"/>
    <n v="8"/>
    <n v="4"/>
    <n v="3"/>
    <n v="4"/>
  </r>
  <r>
    <n v="333225"/>
    <m/>
    <n v="2"/>
    <n v="5"/>
    <m/>
    <m/>
    <m/>
  </r>
  <r>
    <n v="333251"/>
    <m/>
    <n v="2"/>
    <n v="4"/>
    <n v="2"/>
    <n v="5"/>
    <n v="4"/>
  </r>
  <r>
    <n v="333265"/>
    <m/>
    <m/>
    <m/>
    <m/>
    <n v="4"/>
    <n v="4"/>
  </r>
  <r>
    <n v="333270"/>
    <m/>
    <m/>
    <m/>
    <n v="2"/>
    <n v="3"/>
    <n v="6"/>
  </r>
  <r>
    <n v="333322"/>
    <m/>
    <m/>
    <n v="1"/>
    <n v="7"/>
    <m/>
    <m/>
  </r>
  <r>
    <n v="333386"/>
    <m/>
    <m/>
    <n v="1"/>
    <n v="5"/>
    <n v="8"/>
    <n v="2"/>
  </r>
  <r>
    <n v="333387"/>
    <m/>
    <m/>
    <m/>
    <n v="2"/>
    <n v="4"/>
    <m/>
  </r>
  <r>
    <n v="333404"/>
    <m/>
    <m/>
    <m/>
    <m/>
    <n v="3"/>
    <n v="8"/>
  </r>
  <r>
    <n v="333424"/>
    <m/>
    <m/>
    <m/>
    <m/>
    <n v="4"/>
    <n v="1"/>
  </r>
  <r>
    <n v="333432"/>
    <m/>
    <n v="1"/>
    <n v="6"/>
    <n v="4"/>
    <m/>
    <m/>
  </r>
  <r>
    <n v="333438"/>
    <m/>
    <m/>
    <n v="4"/>
    <n v="1"/>
    <m/>
    <m/>
  </r>
  <r>
    <n v="333442"/>
    <m/>
    <n v="2"/>
    <n v="8"/>
    <n v="5"/>
    <n v="5"/>
    <m/>
  </r>
  <r>
    <n v="333479"/>
    <m/>
    <n v="1"/>
    <n v="6"/>
    <n v="6"/>
    <m/>
    <m/>
  </r>
  <r>
    <n v="333497"/>
    <m/>
    <m/>
    <n v="1"/>
    <n v="3"/>
    <n v="2"/>
    <m/>
  </r>
  <r>
    <n v="333498"/>
    <m/>
    <n v="6"/>
    <m/>
    <m/>
    <m/>
    <m/>
  </r>
  <r>
    <n v="333532"/>
    <m/>
    <n v="1"/>
    <n v="3"/>
    <n v="4"/>
    <n v="3"/>
    <n v="3"/>
  </r>
  <r>
    <n v="333534"/>
    <m/>
    <m/>
    <m/>
    <n v="1"/>
    <n v="5"/>
    <n v="5"/>
  </r>
  <r>
    <n v="333540"/>
    <m/>
    <m/>
    <n v="1"/>
    <n v="3"/>
    <m/>
    <m/>
  </r>
  <r>
    <n v="333563"/>
    <m/>
    <m/>
    <m/>
    <n v="3"/>
    <m/>
    <m/>
  </r>
  <r>
    <n v="333565"/>
    <m/>
    <m/>
    <m/>
    <n v="1"/>
    <n v="2"/>
    <n v="3"/>
  </r>
  <r>
    <n v="333593"/>
    <m/>
    <n v="1"/>
    <n v="6"/>
    <n v="3"/>
    <m/>
    <m/>
  </r>
  <r>
    <n v="333624"/>
    <m/>
    <m/>
    <n v="1"/>
    <n v="2"/>
    <n v="3"/>
    <m/>
  </r>
  <r>
    <n v="333689"/>
    <m/>
    <n v="3"/>
    <m/>
    <m/>
    <m/>
    <m/>
  </r>
  <r>
    <n v="333690"/>
    <m/>
    <n v="2"/>
    <n v="7"/>
    <n v="4"/>
    <n v="3"/>
    <n v="5"/>
  </r>
  <r>
    <n v="333713"/>
    <m/>
    <m/>
    <m/>
    <n v="1"/>
    <n v="3"/>
    <n v="4"/>
  </r>
  <r>
    <n v="333738"/>
    <m/>
    <n v="2"/>
    <n v="3"/>
    <m/>
    <m/>
    <m/>
  </r>
  <r>
    <n v="333766"/>
    <m/>
    <n v="1"/>
    <n v="3"/>
    <n v="3"/>
    <n v="4"/>
    <m/>
  </r>
  <r>
    <n v="333773"/>
    <m/>
    <n v="1"/>
    <n v="1"/>
    <n v="4"/>
    <n v="4"/>
    <n v="2"/>
  </r>
  <r>
    <n v="333824"/>
    <m/>
    <m/>
    <n v="1"/>
    <n v="6"/>
    <n v="2"/>
    <n v="3"/>
  </r>
  <r>
    <n v="333838"/>
    <m/>
    <m/>
    <m/>
    <n v="2"/>
    <n v="3"/>
    <n v="3"/>
  </r>
  <r>
    <n v="333878"/>
    <m/>
    <n v="1"/>
    <n v="6"/>
    <n v="6"/>
    <m/>
    <m/>
  </r>
  <r>
    <n v="333895"/>
    <m/>
    <n v="2"/>
    <m/>
    <m/>
    <m/>
    <m/>
  </r>
  <r>
    <n v="333899"/>
    <m/>
    <m/>
    <n v="1"/>
    <n v="7"/>
    <n v="3"/>
    <n v="2"/>
  </r>
  <r>
    <n v="333912"/>
    <m/>
    <m/>
    <n v="1"/>
    <n v="5"/>
    <n v="3"/>
    <m/>
  </r>
  <r>
    <n v="333921"/>
    <m/>
    <m/>
    <m/>
    <m/>
    <n v="6"/>
    <n v="4"/>
  </r>
  <r>
    <n v="333932"/>
    <m/>
    <m/>
    <m/>
    <m/>
    <n v="5"/>
    <n v="5"/>
  </r>
  <r>
    <n v="333945"/>
    <m/>
    <m/>
    <n v="3"/>
    <n v="4"/>
    <n v="1"/>
    <m/>
  </r>
  <r>
    <n v="333997"/>
    <m/>
    <n v="1"/>
    <n v="3"/>
    <n v="3"/>
    <n v="2"/>
    <n v="5"/>
  </r>
  <r>
    <n v="334027"/>
    <m/>
    <m/>
    <m/>
    <n v="1"/>
    <n v="6"/>
    <n v="4"/>
  </r>
  <r>
    <n v="334062"/>
    <m/>
    <n v="1"/>
    <n v="8"/>
    <n v="6"/>
    <n v="4"/>
    <n v="2"/>
  </r>
  <r>
    <n v="334066"/>
    <m/>
    <m/>
    <n v="1"/>
    <n v="4"/>
    <m/>
    <m/>
  </r>
  <r>
    <n v="334108"/>
    <m/>
    <m/>
    <n v="4"/>
    <n v="1"/>
    <m/>
    <m/>
  </r>
  <r>
    <n v="334158"/>
    <m/>
    <n v="1"/>
    <n v="8"/>
    <m/>
    <m/>
    <m/>
  </r>
  <r>
    <n v="334163"/>
    <m/>
    <m/>
    <n v="2"/>
    <n v="2"/>
    <n v="3"/>
    <n v="4"/>
  </r>
  <r>
    <n v="334179"/>
    <m/>
    <n v="2"/>
    <n v="4"/>
    <n v="2"/>
    <n v="3"/>
    <n v="3"/>
  </r>
  <r>
    <n v="334181"/>
    <m/>
    <m/>
    <n v="3"/>
    <n v="1"/>
    <n v="4"/>
    <n v="6"/>
  </r>
  <r>
    <n v="334201"/>
    <m/>
    <m/>
    <m/>
    <n v="2"/>
    <n v="1"/>
    <n v="5"/>
  </r>
  <r>
    <n v="334240"/>
    <m/>
    <m/>
    <n v="2"/>
    <n v="5"/>
    <n v="1"/>
    <n v="1"/>
  </r>
  <r>
    <n v="334314"/>
    <m/>
    <n v="1"/>
    <n v="1"/>
    <m/>
    <m/>
    <m/>
  </r>
  <r>
    <n v="334380"/>
    <m/>
    <m/>
    <n v="2"/>
    <n v="4"/>
    <m/>
    <m/>
  </r>
  <r>
    <n v="334399"/>
    <m/>
    <n v="1"/>
    <n v="5"/>
    <n v="3"/>
    <n v="4"/>
    <n v="6"/>
  </r>
  <r>
    <n v="334435"/>
    <m/>
    <n v="1"/>
    <n v="3"/>
    <n v="3"/>
    <n v="4"/>
    <n v="8"/>
  </r>
  <r>
    <n v="334437"/>
    <m/>
    <n v="3"/>
    <m/>
    <m/>
    <m/>
    <m/>
  </r>
  <r>
    <n v="334448"/>
    <m/>
    <m/>
    <n v="2"/>
    <n v="4"/>
    <m/>
    <m/>
  </r>
  <r>
    <n v="334456"/>
    <m/>
    <n v="1"/>
    <n v="12"/>
    <n v="2"/>
    <n v="5"/>
    <n v="4"/>
  </r>
  <r>
    <n v="334469"/>
    <m/>
    <n v="1"/>
    <n v="3"/>
    <n v="8"/>
    <n v="1"/>
    <n v="7"/>
  </r>
  <r>
    <n v="334482"/>
    <m/>
    <m/>
    <n v="7"/>
    <n v="5"/>
    <n v="4"/>
    <n v="1"/>
  </r>
  <r>
    <n v="334492"/>
    <m/>
    <n v="1"/>
    <n v="5"/>
    <n v="4"/>
    <n v="4"/>
    <n v="2"/>
  </r>
  <r>
    <n v="334510"/>
    <m/>
    <m/>
    <m/>
    <n v="1"/>
    <n v="6"/>
    <n v="6"/>
  </r>
  <r>
    <n v="334522"/>
    <m/>
    <m/>
    <m/>
    <m/>
    <n v="1"/>
    <n v="2"/>
  </r>
  <r>
    <n v="334552"/>
    <m/>
    <m/>
    <n v="1"/>
    <n v="3"/>
    <m/>
    <m/>
  </r>
  <r>
    <n v="334690"/>
    <m/>
    <m/>
    <n v="3"/>
    <m/>
    <m/>
    <m/>
  </r>
  <r>
    <n v="334692"/>
    <m/>
    <n v="2"/>
    <n v="6"/>
    <n v="5"/>
    <n v="4"/>
    <n v="3"/>
  </r>
  <r>
    <n v="334718"/>
    <m/>
    <n v="1"/>
    <n v="5"/>
    <n v="3"/>
    <n v="3"/>
    <n v="3"/>
  </r>
  <r>
    <n v="334729"/>
    <m/>
    <m/>
    <n v="3"/>
    <n v="4"/>
    <n v="1"/>
    <n v="4"/>
  </r>
  <r>
    <n v="334733"/>
    <m/>
    <n v="7"/>
    <m/>
    <m/>
    <m/>
    <m/>
  </r>
  <r>
    <n v="334753"/>
    <m/>
    <m/>
    <n v="1"/>
    <n v="6"/>
    <n v="1"/>
    <n v="2"/>
  </r>
  <r>
    <n v="334857"/>
    <m/>
    <n v="5"/>
    <n v="4"/>
    <n v="10"/>
    <n v="5"/>
    <n v="2"/>
  </r>
  <r>
    <n v="334864"/>
    <m/>
    <m/>
    <m/>
    <m/>
    <n v="2"/>
    <n v="2"/>
  </r>
  <r>
    <n v="334906"/>
    <m/>
    <m/>
    <m/>
    <n v="3"/>
    <m/>
    <m/>
  </r>
  <r>
    <n v="334907"/>
    <m/>
    <m/>
    <m/>
    <n v="1"/>
    <n v="4"/>
    <n v="5"/>
  </r>
  <r>
    <n v="334924"/>
    <m/>
    <n v="2"/>
    <n v="8"/>
    <m/>
    <m/>
    <m/>
  </r>
  <r>
    <n v="334959"/>
    <m/>
    <n v="3"/>
    <n v="2"/>
    <m/>
    <m/>
    <m/>
  </r>
  <r>
    <n v="334974"/>
    <m/>
    <n v="2"/>
    <n v="8"/>
    <n v="3"/>
    <n v="4"/>
    <n v="5"/>
  </r>
  <r>
    <n v="334979"/>
    <m/>
    <m/>
    <n v="1"/>
    <n v="3"/>
    <n v="4"/>
    <n v="2"/>
  </r>
  <r>
    <n v="335012"/>
    <m/>
    <m/>
    <n v="1"/>
    <n v="2"/>
    <n v="7"/>
    <m/>
  </r>
  <r>
    <n v="335016"/>
    <m/>
    <m/>
    <n v="3"/>
    <n v="3"/>
    <m/>
    <m/>
  </r>
  <r>
    <n v="335025"/>
    <m/>
    <m/>
    <m/>
    <m/>
    <n v="2"/>
    <n v="5"/>
  </r>
  <r>
    <n v="335034"/>
    <m/>
    <n v="1"/>
    <n v="5"/>
    <n v="1"/>
    <n v="3"/>
    <n v="5"/>
  </r>
  <r>
    <n v="335052"/>
    <m/>
    <m/>
    <m/>
    <m/>
    <m/>
    <n v="2"/>
  </r>
  <r>
    <n v="335056"/>
    <m/>
    <m/>
    <n v="6"/>
    <n v="5"/>
    <n v="2"/>
    <n v="4"/>
  </r>
  <r>
    <n v="335069"/>
    <m/>
    <m/>
    <m/>
    <m/>
    <n v="1"/>
    <n v="6"/>
  </r>
  <r>
    <n v="335070"/>
    <m/>
    <n v="4"/>
    <n v="2"/>
    <m/>
    <m/>
    <m/>
  </r>
  <r>
    <n v="335074"/>
    <m/>
    <n v="4"/>
    <n v="2"/>
    <n v="5"/>
    <n v="1"/>
    <n v="6"/>
  </r>
  <r>
    <n v="335093"/>
    <m/>
    <m/>
    <n v="4"/>
    <n v="5"/>
    <n v="3"/>
    <m/>
  </r>
  <r>
    <n v="335097"/>
    <m/>
    <n v="2"/>
    <m/>
    <m/>
    <m/>
    <m/>
  </r>
  <r>
    <n v="335129"/>
    <m/>
    <n v="1"/>
    <n v="8"/>
    <n v="2"/>
    <n v="5"/>
    <n v="3"/>
  </r>
  <r>
    <n v="335143"/>
    <m/>
    <m/>
    <m/>
    <n v="2"/>
    <n v="5"/>
    <m/>
  </r>
  <r>
    <n v="335148"/>
    <m/>
    <m/>
    <n v="1"/>
    <n v="4"/>
    <m/>
    <m/>
  </r>
  <r>
    <n v="335161"/>
    <m/>
    <n v="1"/>
    <n v="7"/>
    <n v="2"/>
    <n v="5"/>
    <n v="6"/>
  </r>
  <r>
    <n v="335176"/>
    <m/>
    <m/>
    <n v="1"/>
    <n v="2"/>
    <m/>
    <m/>
  </r>
  <r>
    <n v="335190"/>
    <m/>
    <m/>
    <m/>
    <n v="5"/>
    <n v="3"/>
    <n v="7"/>
  </r>
  <r>
    <n v="335194"/>
    <m/>
    <n v="3"/>
    <n v="6"/>
    <n v="5"/>
    <m/>
    <m/>
  </r>
  <r>
    <n v="335197"/>
    <m/>
    <m/>
    <m/>
    <m/>
    <m/>
    <n v="2"/>
  </r>
  <r>
    <n v="335369"/>
    <m/>
    <n v="2"/>
    <n v="6"/>
    <n v="3"/>
    <m/>
    <n v="4"/>
  </r>
  <r>
    <n v="335417"/>
    <m/>
    <n v="2"/>
    <n v="9"/>
    <n v="5"/>
    <n v="2"/>
    <m/>
  </r>
  <r>
    <n v="335436"/>
    <m/>
    <m/>
    <m/>
    <n v="2"/>
    <n v="3"/>
    <m/>
  </r>
  <r>
    <n v="335480"/>
    <m/>
    <m/>
    <n v="1"/>
    <n v="3"/>
    <n v="2"/>
    <n v="3"/>
  </r>
  <r>
    <n v="335516"/>
    <m/>
    <m/>
    <n v="1"/>
    <n v="2"/>
    <n v="2"/>
    <n v="2"/>
  </r>
  <r>
    <n v="335519"/>
    <m/>
    <m/>
    <m/>
    <n v="3"/>
    <n v="4"/>
    <n v="4"/>
  </r>
  <r>
    <n v="335556"/>
    <m/>
    <m/>
    <n v="2"/>
    <n v="5"/>
    <n v="3"/>
    <n v="7"/>
  </r>
  <r>
    <n v="335560"/>
    <m/>
    <n v="3"/>
    <n v="6"/>
    <n v="6"/>
    <n v="1"/>
    <n v="1"/>
  </r>
  <r>
    <n v="335561"/>
    <m/>
    <m/>
    <m/>
    <n v="1"/>
    <n v="3"/>
    <n v="2"/>
  </r>
  <r>
    <n v="335563"/>
    <m/>
    <m/>
    <n v="1"/>
    <n v="4"/>
    <n v="4"/>
    <m/>
  </r>
  <r>
    <n v="335581"/>
    <m/>
    <m/>
    <m/>
    <n v="1"/>
    <n v="6"/>
    <n v="7"/>
  </r>
  <r>
    <n v="335630"/>
    <m/>
    <m/>
    <n v="1"/>
    <n v="3"/>
    <n v="4"/>
    <n v="1"/>
  </r>
  <r>
    <n v="335649"/>
    <m/>
    <m/>
    <m/>
    <n v="1"/>
    <n v="2"/>
    <n v="4"/>
  </r>
  <r>
    <n v="335664"/>
    <m/>
    <n v="1"/>
    <n v="5"/>
    <n v="4"/>
    <m/>
    <m/>
  </r>
  <r>
    <n v="335724"/>
    <m/>
    <n v="8"/>
    <n v="2"/>
    <m/>
    <m/>
    <m/>
  </r>
  <r>
    <n v="335746"/>
    <m/>
    <m/>
    <m/>
    <n v="1"/>
    <m/>
    <m/>
  </r>
  <r>
    <n v="335759"/>
    <m/>
    <m/>
    <n v="1"/>
    <n v="5"/>
    <n v="3"/>
    <n v="3"/>
  </r>
  <r>
    <n v="335763"/>
    <m/>
    <n v="5"/>
    <n v="3"/>
    <m/>
    <m/>
    <m/>
  </r>
  <r>
    <n v="335804"/>
    <m/>
    <m/>
    <n v="1"/>
    <n v="3"/>
    <m/>
    <m/>
  </r>
  <r>
    <n v="335856"/>
    <m/>
    <m/>
    <n v="5"/>
    <n v="2"/>
    <n v="8"/>
    <n v="2"/>
  </r>
  <r>
    <n v="335868"/>
    <m/>
    <m/>
    <m/>
    <n v="2"/>
    <n v="4"/>
    <m/>
  </r>
  <r>
    <n v="335878"/>
    <m/>
    <m/>
    <n v="1"/>
    <m/>
    <m/>
    <m/>
  </r>
  <r>
    <n v="335923"/>
    <m/>
    <n v="1"/>
    <n v="1"/>
    <m/>
    <m/>
    <m/>
  </r>
  <r>
    <n v="335926"/>
    <m/>
    <m/>
    <m/>
    <n v="1"/>
    <n v="4"/>
    <n v="2"/>
  </r>
  <r>
    <n v="336018"/>
    <m/>
    <n v="4"/>
    <n v="5"/>
    <n v="7"/>
    <n v="6"/>
    <n v="4"/>
  </r>
  <r>
    <n v="336022"/>
    <m/>
    <m/>
    <n v="1"/>
    <n v="5"/>
    <n v="3"/>
    <n v="5"/>
  </r>
  <r>
    <n v="336045"/>
    <m/>
    <m/>
    <n v="3"/>
    <n v="3"/>
    <n v="6"/>
    <m/>
  </r>
  <r>
    <n v="336116"/>
    <m/>
    <n v="1"/>
    <n v="2"/>
    <n v="3"/>
    <m/>
    <m/>
  </r>
  <r>
    <n v="336133"/>
    <m/>
    <m/>
    <m/>
    <m/>
    <n v="4"/>
    <m/>
  </r>
  <r>
    <n v="336154"/>
    <m/>
    <m/>
    <n v="1"/>
    <n v="1"/>
    <n v="5"/>
    <n v="3"/>
  </r>
  <r>
    <n v="336182"/>
    <m/>
    <n v="1"/>
    <n v="4"/>
    <m/>
    <m/>
    <m/>
  </r>
  <r>
    <n v="336216"/>
    <m/>
    <m/>
    <n v="3"/>
    <n v="2"/>
    <n v="1"/>
    <m/>
  </r>
  <r>
    <n v="336240"/>
    <m/>
    <m/>
    <m/>
    <n v="6"/>
    <n v="3"/>
    <m/>
  </r>
  <r>
    <n v="336308"/>
    <m/>
    <m/>
    <n v="1"/>
    <n v="5"/>
    <m/>
    <m/>
  </r>
  <r>
    <n v="336343"/>
    <m/>
    <m/>
    <n v="2"/>
    <n v="1"/>
    <m/>
    <m/>
  </r>
  <r>
    <n v="336371"/>
    <m/>
    <m/>
    <m/>
    <m/>
    <n v="1"/>
    <n v="3"/>
  </r>
  <r>
    <n v="336396"/>
    <m/>
    <m/>
    <m/>
    <m/>
    <n v="3"/>
    <m/>
  </r>
  <r>
    <n v="336460"/>
    <m/>
    <n v="2"/>
    <m/>
    <m/>
    <m/>
    <m/>
  </r>
  <r>
    <n v="336515"/>
    <m/>
    <n v="1"/>
    <n v="4"/>
    <n v="3"/>
    <n v="2"/>
    <n v="4"/>
  </r>
  <r>
    <n v="336527"/>
    <m/>
    <m/>
    <m/>
    <n v="2"/>
    <m/>
    <m/>
  </r>
  <r>
    <n v="336559"/>
    <m/>
    <m/>
    <n v="1"/>
    <n v="7"/>
    <m/>
    <m/>
  </r>
  <r>
    <n v="336573"/>
    <m/>
    <m/>
    <n v="2"/>
    <n v="4"/>
    <n v="6"/>
    <n v="3"/>
  </r>
  <r>
    <n v="336580"/>
    <m/>
    <m/>
    <m/>
    <n v="7"/>
    <m/>
    <m/>
  </r>
  <r>
    <n v="336581"/>
    <m/>
    <m/>
    <n v="1"/>
    <n v="3"/>
    <m/>
    <m/>
  </r>
  <r>
    <n v="336583"/>
    <m/>
    <m/>
    <n v="2"/>
    <n v="2"/>
    <n v="3"/>
    <m/>
  </r>
  <r>
    <n v="336623"/>
    <m/>
    <n v="6"/>
    <n v="4"/>
    <m/>
    <m/>
    <m/>
  </r>
  <r>
    <n v="336634"/>
    <m/>
    <m/>
    <m/>
    <m/>
    <n v="2"/>
    <n v="5"/>
  </r>
  <r>
    <n v="336684"/>
    <m/>
    <n v="3"/>
    <n v="2"/>
    <m/>
    <m/>
    <m/>
  </r>
  <r>
    <n v="336702"/>
    <m/>
    <m/>
    <m/>
    <n v="1"/>
    <n v="4"/>
    <n v="6"/>
  </r>
  <r>
    <n v="336704"/>
    <m/>
    <m/>
    <m/>
    <n v="1"/>
    <n v="4"/>
    <n v="4"/>
  </r>
  <r>
    <n v="336709"/>
    <m/>
    <n v="3"/>
    <n v="2"/>
    <n v="4"/>
    <m/>
    <m/>
  </r>
  <r>
    <n v="336750"/>
    <m/>
    <n v="1"/>
    <n v="8"/>
    <n v="4"/>
    <m/>
    <m/>
  </r>
  <r>
    <n v="336771"/>
    <m/>
    <m/>
    <m/>
    <n v="2"/>
    <n v="5"/>
    <n v="2"/>
  </r>
  <r>
    <n v="336783"/>
    <m/>
    <m/>
    <m/>
    <m/>
    <n v="3"/>
    <m/>
  </r>
  <r>
    <n v="336798"/>
    <m/>
    <m/>
    <n v="2"/>
    <n v="5"/>
    <n v="3"/>
    <m/>
  </r>
  <r>
    <n v="336820"/>
    <m/>
    <m/>
    <m/>
    <n v="6"/>
    <n v="5"/>
    <n v="5"/>
  </r>
  <r>
    <n v="336821"/>
    <m/>
    <m/>
    <m/>
    <m/>
    <n v="2"/>
    <m/>
  </r>
  <r>
    <n v="336823"/>
    <m/>
    <m/>
    <n v="2"/>
    <n v="5"/>
    <n v="3"/>
    <n v="7"/>
  </r>
  <r>
    <n v="336830"/>
    <m/>
    <m/>
    <m/>
    <m/>
    <n v="2"/>
    <n v="4"/>
  </r>
  <r>
    <n v="336839"/>
    <m/>
    <m/>
    <m/>
    <n v="2"/>
    <n v="3"/>
    <n v="5"/>
  </r>
  <r>
    <n v="336857"/>
    <m/>
    <m/>
    <m/>
    <m/>
    <n v="4"/>
    <m/>
  </r>
  <r>
    <n v="336869"/>
    <m/>
    <m/>
    <m/>
    <m/>
    <n v="6"/>
    <n v="3"/>
  </r>
  <r>
    <n v="336870"/>
    <m/>
    <m/>
    <m/>
    <n v="1"/>
    <n v="2"/>
    <n v="4"/>
  </r>
  <r>
    <n v="336905"/>
    <n v="1"/>
    <n v="5"/>
    <n v="4"/>
    <n v="7"/>
    <n v="3"/>
    <m/>
  </r>
  <r>
    <n v="336913"/>
    <m/>
    <n v="6"/>
    <m/>
    <m/>
    <m/>
    <m/>
  </r>
  <r>
    <n v="336939"/>
    <m/>
    <m/>
    <n v="2"/>
    <n v="3"/>
    <m/>
    <m/>
  </r>
  <r>
    <n v="336945"/>
    <m/>
    <n v="2"/>
    <n v="4"/>
    <n v="5"/>
    <n v="5"/>
    <n v="6"/>
  </r>
  <r>
    <n v="336982"/>
    <m/>
    <m/>
    <m/>
    <n v="2"/>
    <n v="4"/>
    <n v="2"/>
  </r>
  <r>
    <n v="336996"/>
    <m/>
    <m/>
    <n v="1"/>
    <n v="4"/>
    <n v="3"/>
    <n v="6"/>
  </r>
  <r>
    <n v="337090"/>
    <m/>
    <m/>
    <n v="3"/>
    <m/>
    <m/>
    <m/>
  </r>
  <r>
    <n v="337093"/>
    <m/>
    <m/>
    <n v="2"/>
    <n v="4"/>
    <n v="4"/>
    <n v="4"/>
  </r>
  <r>
    <n v="337103"/>
    <m/>
    <n v="1"/>
    <m/>
    <m/>
    <m/>
    <m/>
  </r>
  <r>
    <n v="337132"/>
    <m/>
    <m/>
    <m/>
    <n v="1"/>
    <n v="5"/>
    <m/>
  </r>
  <r>
    <n v="337142"/>
    <m/>
    <m/>
    <n v="4"/>
    <n v="5"/>
    <n v="5"/>
    <m/>
  </r>
  <r>
    <n v="337163"/>
    <m/>
    <m/>
    <n v="4"/>
    <m/>
    <m/>
    <m/>
  </r>
  <r>
    <n v="337166"/>
    <m/>
    <m/>
    <m/>
    <n v="1"/>
    <n v="4"/>
    <n v="4"/>
  </r>
  <r>
    <n v="337178"/>
    <m/>
    <m/>
    <m/>
    <n v="2"/>
    <n v="2"/>
    <n v="3"/>
  </r>
  <r>
    <n v="337186"/>
    <m/>
    <m/>
    <m/>
    <n v="6"/>
    <m/>
    <m/>
  </r>
  <r>
    <n v="337192"/>
    <m/>
    <m/>
    <m/>
    <n v="1"/>
    <n v="6"/>
    <n v="2"/>
  </r>
  <r>
    <n v="337195"/>
    <m/>
    <n v="1"/>
    <n v="2"/>
    <n v="5"/>
    <n v="2"/>
    <n v="5"/>
  </r>
  <r>
    <n v="337267"/>
    <m/>
    <m/>
    <m/>
    <n v="1"/>
    <n v="3"/>
    <n v="6"/>
  </r>
  <r>
    <n v="337301"/>
    <m/>
    <n v="2"/>
    <n v="8"/>
    <m/>
    <m/>
    <m/>
  </r>
  <r>
    <n v="337325"/>
    <m/>
    <m/>
    <n v="1"/>
    <n v="1"/>
    <n v="4"/>
    <m/>
  </r>
  <r>
    <n v="337351"/>
    <m/>
    <n v="2"/>
    <n v="5"/>
    <m/>
    <m/>
    <m/>
  </r>
  <r>
    <n v="337364"/>
    <m/>
    <n v="1"/>
    <n v="4"/>
    <n v="1"/>
    <n v="1"/>
    <n v="2"/>
  </r>
  <r>
    <n v="337491"/>
    <m/>
    <m/>
    <n v="1"/>
    <n v="7"/>
    <n v="3"/>
    <n v="3"/>
  </r>
  <r>
    <n v="337540"/>
    <m/>
    <m/>
    <m/>
    <m/>
    <n v="4"/>
    <n v="4"/>
  </r>
  <r>
    <n v="337545"/>
    <m/>
    <n v="1"/>
    <n v="8"/>
    <n v="2"/>
    <n v="4"/>
    <n v="4"/>
  </r>
  <r>
    <n v="337546"/>
    <m/>
    <n v="1"/>
    <n v="2"/>
    <n v="4"/>
    <n v="2"/>
    <m/>
  </r>
  <r>
    <n v="337573"/>
    <m/>
    <n v="1"/>
    <n v="3"/>
    <n v="5"/>
    <n v="7"/>
    <m/>
  </r>
  <r>
    <n v="337602"/>
    <m/>
    <n v="3"/>
    <m/>
    <m/>
    <m/>
    <m/>
  </r>
  <r>
    <n v="337617"/>
    <m/>
    <m/>
    <n v="1"/>
    <n v="4"/>
    <m/>
    <m/>
  </r>
  <r>
    <n v="337624"/>
    <m/>
    <n v="1"/>
    <n v="2"/>
    <m/>
    <m/>
    <m/>
  </r>
  <r>
    <n v="337729"/>
    <m/>
    <n v="6"/>
    <n v="4"/>
    <n v="1"/>
    <n v="3"/>
    <n v="5"/>
  </r>
  <r>
    <n v="337754"/>
    <m/>
    <m/>
    <m/>
    <n v="1"/>
    <n v="2"/>
    <n v="3"/>
  </r>
  <r>
    <n v="337763"/>
    <m/>
    <n v="1"/>
    <n v="5"/>
    <n v="4"/>
    <n v="6"/>
    <m/>
  </r>
  <r>
    <n v="337779"/>
    <m/>
    <m/>
    <n v="1"/>
    <n v="3"/>
    <n v="3"/>
    <n v="4"/>
  </r>
  <r>
    <n v="337803"/>
    <m/>
    <n v="1"/>
    <n v="6"/>
    <n v="4"/>
    <n v="4"/>
    <m/>
  </r>
  <r>
    <n v="337805"/>
    <m/>
    <n v="6"/>
    <m/>
    <m/>
    <m/>
    <m/>
  </r>
  <r>
    <n v="337806"/>
    <m/>
    <n v="1"/>
    <n v="3"/>
    <m/>
    <m/>
    <m/>
  </r>
  <r>
    <n v="337810"/>
    <m/>
    <m/>
    <m/>
    <m/>
    <n v="5"/>
    <n v="3"/>
  </r>
  <r>
    <n v="337828"/>
    <m/>
    <n v="3"/>
    <n v="5"/>
    <n v="1"/>
    <n v="4"/>
    <n v="4"/>
  </r>
  <r>
    <n v="337868"/>
    <m/>
    <m/>
    <m/>
    <n v="1"/>
    <n v="3"/>
    <n v="8"/>
  </r>
  <r>
    <n v="337871"/>
    <m/>
    <n v="1"/>
    <n v="1"/>
    <n v="2"/>
    <n v="1"/>
    <n v="5"/>
  </r>
  <r>
    <n v="337873"/>
    <m/>
    <n v="3"/>
    <n v="4"/>
    <n v="5"/>
    <n v="4"/>
    <n v="4"/>
  </r>
  <r>
    <n v="337906"/>
    <m/>
    <m/>
    <m/>
    <n v="2"/>
    <n v="3"/>
    <n v="5"/>
  </r>
  <r>
    <n v="337948"/>
    <m/>
    <m/>
    <n v="4"/>
    <n v="5"/>
    <n v="1"/>
    <n v="4"/>
  </r>
  <r>
    <n v="338040"/>
    <m/>
    <m/>
    <n v="2"/>
    <n v="3"/>
    <n v="6"/>
    <n v="2"/>
  </r>
  <r>
    <n v="338042"/>
    <m/>
    <m/>
    <m/>
    <n v="1"/>
    <n v="3"/>
    <n v="7"/>
  </r>
  <r>
    <n v="338075"/>
    <m/>
    <m/>
    <m/>
    <m/>
    <m/>
    <n v="4"/>
  </r>
  <r>
    <n v="338078"/>
    <m/>
    <m/>
    <n v="2"/>
    <n v="9"/>
    <n v="1"/>
    <n v="3"/>
  </r>
  <r>
    <n v="338080"/>
    <m/>
    <m/>
    <n v="2"/>
    <n v="4"/>
    <n v="3"/>
    <n v="2"/>
  </r>
  <r>
    <n v="338084"/>
    <m/>
    <m/>
    <n v="6"/>
    <n v="3"/>
    <m/>
    <m/>
  </r>
  <r>
    <n v="338086"/>
    <m/>
    <n v="5"/>
    <n v="4"/>
    <n v="4"/>
    <n v="3"/>
    <n v="4"/>
  </r>
  <r>
    <n v="338123"/>
    <m/>
    <m/>
    <n v="2"/>
    <n v="2"/>
    <m/>
    <m/>
  </r>
  <r>
    <n v="338129"/>
    <m/>
    <m/>
    <n v="1"/>
    <n v="5"/>
    <m/>
    <m/>
  </r>
  <r>
    <n v="338159"/>
    <m/>
    <n v="4"/>
    <n v="7"/>
    <n v="7"/>
    <n v="6"/>
    <n v="3"/>
  </r>
  <r>
    <n v="338162"/>
    <m/>
    <m/>
    <n v="2"/>
    <n v="6"/>
    <m/>
    <m/>
  </r>
  <r>
    <n v="338189"/>
    <m/>
    <m/>
    <n v="3"/>
    <n v="7"/>
    <n v="3"/>
    <n v="3"/>
  </r>
  <r>
    <n v="338264"/>
    <m/>
    <m/>
    <m/>
    <n v="2"/>
    <n v="5"/>
    <n v="7"/>
  </r>
  <r>
    <n v="338282"/>
    <m/>
    <m/>
    <m/>
    <m/>
    <n v="4"/>
    <n v="4"/>
  </r>
  <r>
    <n v="338285"/>
    <m/>
    <m/>
    <m/>
    <n v="1"/>
    <n v="7"/>
    <n v="4"/>
  </r>
  <r>
    <n v="338304"/>
    <m/>
    <m/>
    <m/>
    <n v="3"/>
    <n v="7"/>
    <n v="3"/>
  </r>
  <r>
    <n v="338338"/>
    <m/>
    <n v="3"/>
    <n v="7"/>
    <n v="5"/>
    <n v="3"/>
    <n v="2"/>
  </r>
  <r>
    <n v="338386"/>
    <m/>
    <m/>
    <m/>
    <n v="1"/>
    <n v="6"/>
    <n v="6"/>
  </r>
  <r>
    <n v="338410"/>
    <m/>
    <n v="3"/>
    <m/>
    <m/>
    <m/>
    <m/>
  </r>
  <r>
    <n v="338426"/>
    <m/>
    <m/>
    <n v="1"/>
    <n v="5"/>
    <m/>
    <m/>
  </r>
  <r>
    <n v="338445"/>
    <m/>
    <m/>
    <n v="1"/>
    <n v="5"/>
    <m/>
    <m/>
  </r>
  <r>
    <n v="338450"/>
    <m/>
    <n v="3"/>
    <m/>
    <m/>
    <m/>
    <m/>
  </r>
  <r>
    <n v="338471"/>
    <m/>
    <m/>
    <m/>
    <n v="3"/>
    <n v="7"/>
    <n v="4"/>
  </r>
  <r>
    <n v="338485"/>
    <m/>
    <n v="2"/>
    <n v="4"/>
    <m/>
    <m/>
    <m/>
  </r>
  <r>
    <n v="338490"/>
    <m/>
    <m/>
    <m/>
    <m/>
    <n v="4"/>
    <m/>
  </r>
  <r>
    <n v="338499"/>
    <m/>
    <m/>
    <n v="1"/>
    <n v="4"/>
    <m/>
    <m/>
  </r>
  <r>
    <n v="338548"/>
    <m/>
    <m/>
    <m/>
    <m/>
    <m/>
    <n v="2"/>
  </r>
  <r>
    <n v="338589"/>
    <m/>
    <n v="2"/>
    <n v="3"/>
    <n v="3"/>
    <n v="3"/>
    <n v="4"/>
  </r>
  <r>
    <n v="338604"/>
    <m/>
    <m/>
    <n v="6"/>
    <n v="6"/>
    <n v="2"/>
    <n v="3"/>
  </r>
  <r>
    <n v="338675"/>
    <m/>
    <n v="1"/>
    <n v="2"/>
    <m/>
    <m/>
    <m/>
  </r>
  <r>
    <n v="338678"/>
    <m/>
    <n v="1"/>
    <n v="6"/>
    <m/>
    <m/>
    <m/>
  </r>
  <r>
    <n v="338704"/>
    <m/>
    <n v="5"/>
    <m/>
    <m/>
    <m/>
    <m/>
  </r>
  <r>
    <n v="338767"/>
    <m/>
    <n v="5"/>
    <n v="5"/>
    <n v="4"/>
    <n v="1"/>
    <n v="4"/>
  </r>
  <r>
    <n v="338780"/>
    <m/>
    <n v="1"/>
    <n v="9"/>
    <n v="5"/>
    <n v="5"/>
    <n v="4"/>
  </r>
  <r>
    <n v="338823"/>
    <m/>
    <n v="1"/>
    <n v="6"/>
    <n v="4"/>
    <n v="5"/>
    <n v="2"/>
  </r>
  <r>
    <n v="338825"/>
    <m/>
    <m/>
    <n v="1"/>
    <n v="2"/>
    <n v="4"/>
    <n v="3"/>
  </r>
  <r>
    <n v="338857"/>
    <m/>
    <m/>
    <m/>
    <m/>
    <n v="2"/>
    <m/>
  </r>
  <r>
    <n v="338870"/>
    <m/>
    <n v="3"/>
    <m/>
    <m/>
    <m/>
    <m/>
  </r>
  <r>
    <n v="338889"/>
    <m/>
    <m/>
    <n v="7"/>
    <n v="5"/>
    <m/>
    <m/>
  </r>
  <r>
    <n v="338922"/>
    <m/>
    <n v="1"/>
    <n v="6"/>
    <n v="4"/>
    <n v="7"/>
    <m/>
  </r>
  <r>
    <n v="338928"/>
    <m/>
    <m/>
    <m/>
    <n v="1"/>
    <n v="3"/>
    <n v="5"/>
  </r>
  <r>
    <n v="338964"/>
    <m/>
    <n v="1"/>
    <n v="3"/>
    <n v="1"/>
    <m/>
    <m/>
  </r>
  <r>
    <n v="338968"/>
    <m/>
    <n v="2"/>
    <m/>
    <m/>
    <m/>
    <m/>
  </r>
  <r>
    <n v="339004"/>
    <m/>
    <n v="4"/>
    <m/>
    <m/>
    <m/>
    <m/>
  </r>
  <r>
    <n v="339005"/>
    <m/>
    <m/>
    <n v="10"/>
    <n v="5"/>
    <m/>
    <m/>
  </r>
  <r>
    <n v="339021"/>
    <m/>
    <n v="1"/>
    <n v="7"/>
    <n v="2"/>
    <n v="4"/>
    <n v="4"/>
  </r>
  <r>
    <n v="339022"/>
    <m/>
    <m/>
    <m/>
    <n v="2"/>
    <n v="3"/>
    <n v="4"/>
  </r>
  <r>
    <n v="339037"/>
    <m/>
    <n v="1"/>
    <n v="3"/>
    <n v="3"/>
    <n v="6"/>
    <m/>
  </r>
  <r>
    <n v="339048"/>
    <m/>
    <n v="1"/>
    <n v="5"/>
    <m/>
    <m/>
    <m/>
  </r>
  <r>
    <n v="339057"/>
    <m/>
    <m/>
    <n v="7"/>
    <n v="5"/>
    <n v="2"/>
    <m/>
  </r>
  <r>
    <n v="339061"/>
    <m/>
    <m/>
    <m/>
    <n v="2"/>
    <n v="10"/>
    <n v="3"/>
  </r>
  <r>
    <n v="339080"/>
    <m/>
    <m/>
    <m/>
    <n v="3"/>
    <n v="6"/>
    <n v="5"/>
  </r>
  <r>
    <n v="339158"/>
    <m/>
    <n v="4"/>
    <n v="3"/>
    <n v="3"/>
    <n v="2"/>
    <n v="4"/>
  </r>
  <r>
    <n v="339165"/>
    <m/>
    <m/>
    <n v="3"/>
    <m/>
    <m/>
    <m/>
  </r>
  <r>
    <n v="339176"/>
    <m/>
    <m/>
    <m/>
    <m/>
    <n v="3"/>
    <n v="2"/>
  </r>
  <r>
    <n v="339194"/>
    <m/>
    <m/>
    <m/>
    <m/>
    <n v="2"/>
    <m/>
  </r>
  <r>
    <n v="339208"/>
    <m/>
    <m/>
    <m/>
    <n v="1"/>
    <n v="3"/>
    <n v="5"/>
  </r>
  <r>
    <n v="339223"/>
    <m/>
    <m/>
    <m/>
    <n v="2"/>
    <n v="6"/>
    <n v="5"/>
  </r>
  <r>
    <n v="339250"/>
    <m/>
    <n v="1"/>
    <n v="4"/>
    <n v="9"/>
    <n v="3"/>
    <m/>
  </r>
  <r>
    <n v="339251"/>
    <m/>
    <m/>
    <m/>
    <n v="1"/>
    <n v="2"/>
    <n v="4"/>
  </r>
  <r>
    <n v="339346"/>
    <m/>
    <m/>
    <m/>
    <m/>
    <n v="4"/>
    <n v="6"/>
  </r>
  <r>
    <n v="339350"/>
    <m/>
    <m/>
    <m/>
    <n v="4"/>
    <n v="3"/>
    <m/>
  </r>
  <r>
    <n v="339354"/>
    <m/>
    <n v="1"/>
    <n v="8"/>
    <n v="3"/>
    <n v="3"/>
    <n v="3"/>
  </r>
  <r>
    <n v="339374"/>
    <m/>
    <n v="2"/>
    <n v="5"/>
    <n v="1"/>
    <m/>
    <m/>
  </r>
  <r>
    <n v="339386"/>
    <m/>
    <m/>
    <n v="3"/>
    <n v="5"/>
    <n v="4"/>
    <m/>
  </r>
  <r>
    <n v="339427"/>
    <m/>
    <n v="3"/>
    <n v="5"/>
    <m/>
    <m/>
    <m/>
  </r>
  <r>
    <n v="339457"/>
    <m/>
    <m/>
    <m/>
    <n v="2"/>
    <n v="5"/>
    <n v="3"/>
  </r>
  <r>
    <n v="339464"/>
    <m/>
    <n v="2"/>
    <n v="3"/>
    <n v="6"/>
    <n v="2"/>
    <n v="4"/>
  </r>
  <r>
    <n v="339475"/>
    <n v="1"/>
    <n v="2"/>
    <n v="5"/>
    <n v="6"/>
    <m/>
    <m/>
  </r>
  <r>
    <n v="339517"/>
    <m/>
    <n v="4"/>
    <n v="5"/>
    <n v="5"/>
    <m/>
    <m/>
  </r>
  <r>
    <n v="339523"/>
    <m/>
    <m/>
    <m/>
    <n v="1"/>
    <n v="10"/>
    <n v="2"/>
  </r>
  <r>
    <n v="339534"/>
    <m/>
    <m/>
    <n v="1"/>
    <n v="3"/>
    <n v="5"/>
    <n v="4"/>
  </r>
  <r>
    <n v="339538"/>
    <m/>
    <n v="1"/>
    <n v="6"/>
    <n v="1"/>
    <n v="2"/>
    <n v="7"/>
  </r>
  <r>
    <n v="339573"/>
    <m/>
    <m/>
    <n v="1"/>
    <n v="3"/>
    <n v="4"/>
    <n v="2"/>
  </r>
  <r>
    <n v="339598"/>
    <n v="1"/>
    <n v="4"/>
    <n v="1"/>
    <n v="7"/>
    <n v="4"/>
    <m/>
  </r>
  <r>
    <n v="339653"/>
    <m/>
    <m/>
    <n v="2"/>
    <m/>
    <m/>
    <m/>
  </r>
  <r>
    <n v="339654"/>
    <m/>
    <m/>
    <n v="2"/>
    <n v="2"/>
    <n v="6"/>
    <m/>
  </r>
  <r>
    <n v="339662"/>
    <m/>
    <n v="1"/>
    <m/>
    <m/>
    <m/>
    <m/>
  </r>
  <r>
    <n v="339679"/>
    <m/>
    <m/>
    <n v="2"/>
    <m/>
    <m/>
    <m/>
  </r>
  <r>
    <n v="339712"/>
    <m/>
    <n v="2"/>
    <n v="5"/>
    <n v="2"/>
    <n v="5"/>
    <n v="5"/>
  </r>
  <r>
    <n v="339717"/>
    <m/>
    <n v="4"/>
    <n v="4"/>
    <n v="4"/>
    <m/>
    <m/>
  </r>
  <r>
    <n v="339719"/>
    <m/>
    <n v="4"/>
    <n v="4"/>
    <n v="2"/>
    <n v="1"/>
    <m/>
  </r>
  <r>
    <n v="339721"/>
    <m/>
    <m/>
    <n v="6"/>
    <n v="2"/>
    <m/>
    <m/>
  </r>
  <r>
    <n v="339726"/>
    <m/>
    <n v="2"/>
    <n v="3"/>
    <n v="3"/>
    <n v="2"/>
    <n v="1"/>
  </r>
  <r>
    <n v="339775"/>
    <m/>
    <m/>
    <n v="2"/>
    <n v="6"/>
    <n v="7"/>
    <n v="4"/>
  </r>
  <r>
    <n v="339779"/>
    <m/>
    <m/>
    <m/>
    <m/>
    <n v="4"/>
    <n v="3"/>
  </r>
  <r>
    <n v="339785"/>
    <m/>
    <m/>
    <m/>
    <n v="1"/>
    <n v="3"/>
    <m/>
  </r>
  <r>
    <n v="339788"/>
    <m/>
    <n v="1"/>
    <n v="4"/>
    <m/>
    <m/>
    <m/>
  </r>
  <r>
    <n v="339814"/>
    <m/>
    <m/>
    <n v="1"/>
    <n v="6"/>
    <n v="2"/>
    <n v="7"/>
  </r>
  <r>
    <n v="339881"/>
    <m/>
    <m/>
    <n v="2"/>
    <n v="4"/>
    <n v="3"/>
    <n v="2"/>
  </r>
  <r>
    <n v="339887"/>
    <m/>
    <n v="3"/>
    <m/>
    <m/>
    <m/>
    <m/>
  </r>
  <r>
    <n v="339911"/>
    <m/>
    <m/>
    <m/>
    <m/>
    <n v="2"/>
    <m/>
  </r>
  <r>
    <n v="339931"/>
    <m/>
    <m/>
    <m/>
    <m/>
    <n v="3"/>
    <n v="5"/>
  </r>
  <r>
    <n v="340007"/>
    <m/>
    <m/>
    <m/>
    <m/>
    <n v="1"/>
    <n v="3"/>
  </r>
  <r>
    <n v="340056"/>
    <m/>
    <m/>
    <n v="1"/>
    <n v="3"/>
    <n v="1"/>
    <n v="2"/>
  </r>
  <r>
    <n v="340057"/>
    <m/>
    <m/>
    <n v="1"/>
    <n v="4"/>
    <n v="7"/>
    <n v="3"/>
  </r>
  <r>
    <n v="340058"/>
    <m/>
    <m/>
    <n v="3"/>
    <n v="2"/>
    <m/>
    <m/>
  </r>
  <r>
    <n v="340069"/>
    <m/>
    <m/>
    <n v="7"/>
    <n v="5"/>
    <n v="3"/>
    <m/>
  </r>
  <r>
    <n v="340073"/>
    <m/>
    <n v="2"/>
    <n v="3"/>
    <m/>
    <m/>
    <m/>
  </r>
  <r>
    <n v="340103"/>
    <m/>
    <m/>
    <m/>
    <m/>
    <n v="7"/>
    <n v="6"/>
  </r>
  <r>
    <n v="340137"/>
    <m/>
    <m/>
    <m/>
    <n v="2"/>
    <m/>
    <m/>
  </r>
  <r>
    <n v="340146"/>
    <m/>
    <n v="1"/>
    <n v="5"/>
    <n v="5"/>
    <n v="5"/>
    <n v="5"/>
  </r>
  <r>
    <n v="340148"/>
    <m/>
    <n v="1"/>
    <n v="4"/>
    <n v="7"/>
    <n v="6"/>
    <n v="3"/>
  </r>
  <r>
    <n v="340168"/>
    <m/>
    <m/>
    <m/>
    <m/>
    <n v="5"/>
    <n v="4"/>
  </r>
  <r>
    <n v="340180"/>
    <m/>
    <m/>
    <m/>
    <n v="1"/>
    <n v="4"/>
    <n v="2"/>
  </r>
  <r>
    <n v="340186"/>
    <m/>
    <m/>
    <m/>
    <m/>
    <n v="6"/>
    <n v="4"/>
  </r>
  <r>
    <n v="340220"/>
    <m/>
    <m/>
    <n v="1"/>
    <n v="2"/>
    <m/>
    <m/>
  </r>
  <r>
    <n v="340274"/>
    <m/>
    <m/>
    <m/>
    <m/>
    <n v="2"/>
    <n v="3"/>
  </r>
  <r>
    <n v="340294"/>
    <m/>
    <m/>
    <m/>
    <m/>
    <m/>
    <n v="6"/>
  </r>
  <r>
    <n v="340310"/>
    <m/>
    <m/>
    <n v="6"/>
    <n v="3"/>
    <n v="2"/>
    <n v="2"/>
  </r>
  <r>
    <n v="340325"/>
    <m/>
    <m/>
    <m/>
    <m/>
    <n v="5"/>
    <n v="1"/>
  </r>
  <r>
    <n v="340353"/>
    <n v="1"/>
    <n v="5"/>
    <n v="6"/>
    <n v="5"/>
    <m/>
    <m/>
  </r>
  <r>
    <n v="340404"/>
    <m/>
    <m/>
    <m/>
    <n v="1"/>
    <n v="6"/>
    <n v="3"/>
  </r>
  <r>
    <n v="340422"/>
    <m/>
    <m/>
    <m/>
    <n v="6"/>
    <n v="4"/>
    <n v="3"/>
  </r>
  <r>
    <n v="340430"/>
    <m/>
    <m/>
    <m/>
    <n v="1"/>
    <n v="3"/>
    <n v="5"/>
  </r>
  <r>
    <n v="340431"/>
    <m/>
    <n v="5"/>
    <n v="3"/>
    <m/>
    <m/>
    <m/>
  </r>
  <r>
    <n v="340436"/>
    <m/>
    <m/>
    <m/>
    <n v="1"/>
    <n v="5"/>
    <n v="4"/>
  </r>
  <r>
    <n v="340446"/>
    <m/>
    <n v="10"/>
    <n v="2"/>
    <n v="6"/>
    <n v="5"/>
    <n v="9"/>
  </r>
  <r>
    <n v="340464"/>
    <m/>
    <m/>
    <m/>
    <n v="1"/>
    <n v="6"/>
    <n v="5"/>
  </r>
  <r>
    <n v="340533"/>
    <m/>
    <n v="2"/>
    <n v="1"/>
    <m/>
    <m/>
    <m/>
  </r>
  <r>
    <n v="340543"/>
    <m/>
    <m/>
    <n v="2"/>
    <n v="3"/>
    <n v="6"/>
    <n v="2"/>
  </r>
  <r>
    <n v="340555"/>
    <m/>
    <n v="1"/>
    <m/>
    <m/>
    <m/>
    <m/>
  </r>
  <r>
    <n v="340558"/>
    <m/>
    <m/>
    <m/>
    <m/>
    <n v="4"/>
    <n v="7"/>
  </r>
  <r>
    <n v="340586"/>
    <m/>
    <m/>
    <m/>
    <m/>
    <n v="2"/>
    <n v="3"/>
  </r>
  <r>
    <n v="340604"/>
    <m/>
    <n v="1"/>
    <n v="7"/>
    <m/>
    <m/>
    <m/>
  </r>
  <r>
    <n v="340613"/>
    <m/>
    <m/>
    <m/>
    <n v="1"/>
    <n v="9"/>
    <n v="5"/>
  </r>
  <r>
    <n v="340638"/>
    <m/>
    <m/>
    <n v="1"/>
    <n v="4"/>
    <n v="7"/>
    <n v="8"/>
  </r>
  <r>
    <n v="340647"/>
    <m/>
    <m/>
    <m/>
    <n v="1"/>
    <n v="6"/>
    <n v="5"/>
  </r>
  <r>
    <n v="340661"/>
    <m/>
    <n v="5"/>
    <n v="3"/>
    <m/>
    <m/>
    <m/>
  </r>
  <r>
    <n v="340670"/>
    <m/>
    <n v="2"/>
    <n v="2"/>
    <n v="4"/>
    <n v="5"/>
    <n v="1"/>
  </r>
  <r>
    <n v="340695"/>
    <m/>
    <m/>
    <m/>
    <m/>
    <n v="4"/>
    <m/>
  </r>
  <r>
    <n v="340704"/>
    <m/>
    <m/>
    <n v="1"/>
    <n v="3"/>
    <m/>
    <m/>
  </r>
  <r>
    <n v="340747"/>
    <m/>
    <m/>
    <n v="1"/>
    <n v="1"/>
    <m/>
    <m/>
  </r>
  <r>
    <n v="340753"/>
    <m/>
    <n v="2"/>
    <n v="3"/>
    <n v="5"/>
    <m/>
    <m/>
  </r>
  <r>
    <n v="340845"/>
    <m/>
    <m/>
    <n v="3"/>
    <n v="3"/>
    <n v="3"/>
    <m/>
  </r>
  <r>
    <n v="340853"/>
    <m/>
    <m/>
    <m/>
    <n v="1"/>
    <n v="2"/>
    <m/>
  </r>
  <r>
    <n v="340867"/>
    <m/>
    <m/>
    <n v="3"/>
    <n v="3"/>
    <n v="5"/>
    <n v="4"/>
  </r>
  <r>
    <n v="340883"/>
    <m/>
    <m/>
    <m/>
    <n v="1"/>
    <n v="6"/>
    <n v="3"/>
  </r>
  <r>
    <n v="340908"/>
    <m/>
    <n v="3"/>
    <m/>
    <m/>
    <m/>
    <m/>
  </r>
  <r>
    <n v="340950"/>
    <m/>
    <n v="1"/>
    <n v="6"/>
    <m/>
    <m/>
    <m/>
  </r>
  <r>
    <n v="341003"/>
    <m/>
    <m/>
    <m/>
    <m/>
    <m/>
    <n v="1"/>
  </r>
  <r>
    <n v="341018"/>
    <m/>
    <n v="1"/>
    <n v="3"/>
    <m/>
    <m/>
    <m/>
  </r>
  <r>
    <n v="341023"/>
    <m/>
    <m/>
    <n v="1"/>
    <n v="4"/>
    <n v="3"/>
    <n v="4"/>
  </r>
  <r>
    <n v="341066"/>
    <m/>
    <m/>
    <n v="1"/>
    <n v="3"/>
    <m/>
    <m/>
  </r>
  <r>
    <n v="341079"/>
    <m/>
    <m/>
    <n v="1"/>
    <m/>
    <n v="4"/>
    <n v="3"/>
  </r>
  <r>
    <n v="341097"/>
    <m/>
    <m/>
    <m/>
    <n v="1"/>
    <n v="4"/>
    <n v="7"/>
  </r>
  <r>
    <n v="341118"/>
    <m/>
    <m/>
    <m/>
    <n v="1"/>
    <m/>
    <m/>
  </r>
  <r>
    <n v="341137"/>
    <m/>
    <n v="4"/>
    <n v="5"/>
    <n v="4"/>
    <n v="2"/>
    <n v="7"/>
  </r>
  <r>
    <n v="341212"/>
    <m/>
    <m/>
    <m/>
    <m/>
    <n v="4"/>
    <m/>
  </r>
  <r>
    <n v="341216"/>
    <m/>
    <m/>
    <m/>
    <m/>
    <n v="6"/>
    <n v="5"/>
  </r>
  <r>
    <n v="341228"/>
    <m/>
    <n v="2"/>
    <n v="2"/>
    <n v="2"/>
    <n v="6"/>
    <n v="5"/>
  </r>
  <r>
    <n v="341234"/>
    <m/>
    <m/>
    <n v="3"/>
    <m/>
    <m/>
    <m/>
  </r>
  <r>
    <n v="341275"/>
    <m/>
    <m/>
    <m/>
    <n v="3"/>
    <m/>
    <m/>
  </r>
  <r>
    <n v="341282"/>
    <m/>
    <m/>
    <m/>
    <n v="6"/>
    <n v="6"/>
    <m/>
  </r>
  <r>
    <n v="341306"/>
    <m/>
    <n v="1"/>
    <n v="8"/>
    <n v="3"/>
    <n v="6"/>
    <n v="3"/>
  </r>
  <r>
    <n v="341315"/>
    <m/>
    <n v="2"/>
    <m/>
    <m/>
    <m/>
    <m/>
  </r>
  <r>
    <n v="341321"/>
    <m/>
    <m/>
    <n v="2"/>
    <n v="7"/>
    <n v="1"/>
    <n v="3"/>
  </r>
  <r>
    <n v="341344"/>
    <m/>
    <m/>
    <n v="1"/>
    <n v="5"/>
    <m/>
    <m/>
  </r>
  <r>
    <n v="341354"/>
    <m/>
    <m/>
    <n v="3"/>
    <n v="8"/>
    <n v="2"/>
    <n v="4"/>
  </r>
  <r>
    <n v="341374"/>
    <m/>
    <m/>
    <m/>
    <m/>
    <n v="1"/>
    <n v="5"/>
  </r>
  <r>
    <n v="341386"/>
    <m/>
    <m/>
    <m/>
    <m/>
    <n v="2"/>
    <n v="2"/>
  </r>
  <r>
    <n v="341413"/>
    <m/>
    <n v="4"/>
    <n v="8"/>
    <n v="3"/>
    <m/>
    <m/>
  </r>
  <r>
    <n v="341477"/>
    <m/>
    <m/>
    <m/>
    <n v="1"/>
    <n v="8"/>
    <n v="5"/>
  </r>
  <r>
    <n v="341532"/>
    <m/>
    <m/>
    <m/>
    <m/>
    <n v="8"/>
    <m/>
  </r>
  <r>
    <n v="341540"/>
    <m/>
    <n v="1"/>
    <n v="5"/>
    <m/>
    <m/>
    <m/>
  </r>
  <r>
    <n v="341542"/>
    <m/>
    <n v="2"/>
    <m/>
    <m/>
    <m/>
    <m/>
  </r>
  <r>
    <n v="341593"/>
    <m/>
    <m/>
    <n v="2"/>
    <n v="3"/>
    <n v="4"/>
    <m/>
  </r>
  <r>
    <n v="341594"/>
    <m/>
    <m/>
    <n v="1"/>
    <n v="7"/>
    <n v="2"/>
    <n v="7"/>
  </r>
  <r>
    <n v="341604"/>
    <m/>
    <n v="4"/>
    <m/>
    <m/>
    <m/>
    <m/>
  </r>
  <r>
    <n v="341606"/>
    <m/>
    <n v="5"/>
    <n v="6"/>
    <m/>
    <m/>
    <m/>
  </r>
  <r>
    <n v="341695"/>
    <m/>
    <m/>
    <m/>
    <n v="1"/>
    <n v="2"/>
    <n v="5"/>
  </r>
  <r>
    <n v="341702"/>
    <m/>
    <n v="4"/>
    <m/>
    <m/>
    <m/>
    <m/>
  </r>
  <r>
    <n v="341732"/>
    <m/>
    <m/>
    <n v="4"/>
    <n v="3"/>
    <n v="6"/>
    <m/>
  </r>
  <r>
    <n v="341761"/>
    <m/>
    <m/>
    <n v="1"/>
    <n v="5"/>
    <n v="4"/>
    <n v="4"/>
  </r>
  <r>
    <n v="341792"/>
    <m/>
    <n v="1"/>
    <n v="4"/>
    <m/>
    <m/>
    <m/>
  </r>
  <r>
    <n v="341828"/>
    <m/>
    <m/>
    <m/>
    <n v="4"/>
    <n v="1"/>
    <n v="6"/>
  </r>
  <r>
    <n v="341832"/>
    <m/>
    <m/>
    <n v="1"/>
    <m/>
    <n v="4"/>
    <n v="1"/>
  </r>
  <r>
    <n v="341846"/>
    <m/>
    <m/>
    <m/>
    <n v="6"/>
    <n v="3"/>
    <m/>
  </r>
  <r>
    <n v="341857"/>
    <m/>
    <m/>
    <m/>
    <n v="1"/>
    <n v="6"/>
    <n v="2"/>
  </r>
  <r>
    <n v="341953"/>
    <m/>
    <m/>
    <n v="3"/>
    <n v="5"/>
    <m/>
    <m/>
  </r>
  <r>
    <n v="341972"/>
    <m/>
    <m/>
    <m/>
    <m/>
    <n v="5"/>
    <m/>
  </r>
  <r>
    <n v="341981"/>
    <m/>
    <n v="2"/>
    <n v="8"/>
    <m/>
    <m/>
    <m/>
  </r>
  <r>
    <n v="341983"/>
    <m/>
    <m/>
    <m/>
    <n v="1"/>
    <n v="7"/>
    <n v="3"/>
  </r>
  <r>
    <n v="342014"/>
    <m/>
    <m/>
    <n v="1"/>
    <n v="7"/>
    <n v="6"/>
    <n v="5"/>
  </r>
  <r>
    <n v="342052"/>
    <m/>
    <n v="1"/>
    <m/>
    <m/>
    <m/>
    <m/>
  </r>
  <r>
    <n v="342054"/>
    <m/>
    <m/>
    <m/>
    <n v="3"/>
    <m/>
    <m/>
  </r>
  <r>
    <n v="342063"/>
    <m/>
    <n v="2"/>
    <n v="3"/>
    <n v="2"/>
    <n v="5"/>
    <n v="1"/>
  </r>
  <r>
    <n v="342103"/>
    <m/>
    <m/>
    <m/>
    <n v="1"/>
    <n v="9"/>
    <n v="3"/>
  </r>
  <r>
    <n v="342126"/>
    <m/>
    <m/>
    <n v="4"/>
    <n v="4"/>
    <n v="4"/>
    <n v="6"/>
  </r>
  <r>
    <n v="342152"/>
    <m/>
    <m/>
    <m/>
    <m/>
    <m/>
    <n v="1"/>
  </r>
  <r>
    <n v="342154"/>
    <m/>
    <m/>
    <n v="3"/>
    <n v="4"/>
    <n v="4"/>
    <m/>
  </r>
  <r>
    <n v="342157"/>
    <m/>
    <m/>
    <n v="1"/>
    <n v="2"/>
    <n v="7"/>
    <n v="2"/>
  </r>
  <r>
    <n v="342167"/>
    <m/>
    <m/>
    <n v="4"/>
    <m/>
    <m/>
    <m/>
  </r>
  <r>
    <n v="342172"/>
    <m/>
    <m/>
    <n v="1"/>
    <n v="5"/>
    <m/>
    <m/>
  </r>
  <r>
    <n v="342246"/>
    <m/>
    <n v="4"/>
    <n v="8"/>
    <n v="5"/>
    <n v="6"/>
    <n v="1"/>
  </r>
  <r>
    <n v="342262"/>
    <m/>
    <m/>
    <n v="2"/>
    <n v="5"/>
    <m/>
    <m/>
  </r>
  <r>
    <n v="342278"/>
    <m/>
    <m/>
    <m/>
    <n v="1"/>
    <n v="5"/>
    <n v="5"/>
  </r>
  <r>
    <n v="342280"/>
    <m/>
    <m/>
    <m/>
    <n v="4"/>
    <n v="3"/>
    <n v="4"/>
  </r>
  <r>
    <n v="342304"/>
    <m/>
    <m/>
    <m/>
    <n v="1"/>
    <n v="3"/>
    <n v="3"/>
  </r>
  <r>
    <n v="342321"/>
    <m/>
    <m/>
    <n v="1"/>
    <n v="5"/>
    <m/>
    <m/>
  </r>
  <r>
    <n v="342391"/>
    <m/>
    <n v="2"/>
    <n v="6"/>
    <n v="3"/>
    <n v="3"/>
    <n v="3"/>
  </r>
  <r>
    <n v="342418"/>
    <m/>
    <n v="1"/>
    <n v="5"/>
    <m/>
    <m/>
    <m/>
  </r>
  <r>
    <n v="342425"/>
    <m/>
    <m/>
    <n v="1"/>
    <n v="7"/>
    <n v="4"/>
    <m/>
  </r>
  <r>
    <n v="342439"/>
    <m/>
    <n v="1"/>
    <n v="4"/>
    <m/>
    <m/>
    <m/>
  </r>
  <r>
    <n v="342485"/>
    <m/>
    <m/>
    <m/>
    <n v="2"/>
    <n v="3"/>
    <n v="2"/>
  </r>
  <r>
    <n v="342530"/>
    <m/>
    <m/>
    <m/>
    <m/>
    <n v="1"/>
    <n v="4"/>
  </r>
  <r>
    <n v="342566"/>
    <m/>
    <m/>
    <n v="1"/>
    <n v="2"/>
    <n v="4"/>
    <n v="4"/>
  </r>
  <r>
    <n v="342573"/>
    <m/>
    <n v="1"/>
    <n v="2"/>
    <n v="5"/>
    <n v="6"/>
    <n v="5"/>
  </r>
  <r>
    <n v="342578"/>
    <m/>
    <m/>
    <m/>
    <n v="1"/>
    <n v="1"/>
    <m/>
  </r>
  <r>
    <n v="342585"/>
    <m/>
    <n v="1"/>
    <n v="3"/>
    <n v="2"/>
    <n v="3"/>
    <n v="4"/>
  </r>
  <r>
    <n v="342604"/>
    <m/>
    <m/>
    <n v="1"/>
    <n v="10"/>
    <n v="3"/>
    <n v="2"/>
  </r>
  <r>
    <n v="342620"/>
    <m/>
    <m/>
    <n v="4"/>
    <n v="2"/>
    <n v="5"/>
    <m/>
  </r>
  <r>
    <n v="342622"/>
    <m/>
    <m/>
    <n v="1"/>
    <n v="7"/>
    <n v="1"/>
    <n v="2"/>
  </r>
  <r>
    <n v="342623"/>
    <m/>
    <m/>
    <n v="3"/>
    <n v="2"/>
    <n v="6"/>
    <m/>
  </r>
  <r>
    <n v="342647"/>
    <m/>
    <m/>
    <m/>
    <m/>
    <n v="1"/>
    <m/>
  </r>
  <r>
    <n v="342660"/>
    <m/>
    <m/>
    <m/>
    <m/>
    <n v="2"/>
    <n v="8"/>
  </r>
  <r>
    <n v="342679"/>
    <m/>
    <n v="1"/>
    <n v="6"/>
    <n v="4"/>
    <n v="2"/>
    <n v="4"/>
  </r>
  <r>
    <n v="342694"/>
    <m/>
    <n v="1"/>
    <n v="2"/>
    <m/>
    <m/>
    <m/>
  </r>
  <r>
    <n v="342703"/>
    <m/>
    <n v="1"/>
    <n v="4"/>
    <n v="2"/>
    <n v="2"/>
    <n v="1"/>
  </r>
  <r>
    <n v="342753"/>
    <m/>
    <m/>
    <m/>
    <m/>
    <n v="4"/>
    <m/>
  </r>
  <r>
    <n v="342799"/>
    <m/>
    <n v="1"/>
    <n v="2"/>
    <n v="4"/>
    <n v="6"/>
    <n v="2"/>
  </r>
  <r>
    <n v="342808"/>
    <m/>
    <n v="1"/>
    <n v="13"/>
    <n v="5"/>
    <m/>
    <m/>
  </r>
  <r>
    <n v="342809"/>
    <m/>
    <m/>
    <n v="2"/>
    <n v="4"/>
    <n v="5"/>
    <n v="4"/>
  </r>
  <r>
    <n v="342831"/>
    <m/>
    <m/>
    <n v="1"/>
    <n v="1"/>
    <m/>
    <m/>
  </r>
  <r>
    <n v="342880"/>
    <m/>
    <m/>
    <n v="2"/>
    <n v="4"/>
    <m/>
    <m/>
  </r>
  <r>
    <n v="342886"/>
    <m/>
    <m/>
    <n v="3"/>
    <n v="1"/>
    <m/>
    <m/>
  </r>
  <r>
    <n v="342895"/>
    <m/>
    <n v="2"/>
    <n v="3"/>
    <n v="4"/>
    <m/>
    <m/>
  </r>
  <r>
    <n v="342900"/>
    <m/>
    <m/>
    <n v="8"/>
    <m/>
    <m/>
    <m/>
  </r>
  <r>
    <n v="342920"/>
    <m/>
    <n v="1"/>
    <n v="7"/>
    <n v="7"/>
    <n v="2"/>
    <n v="1"/>
  </r>
  <r>
    <n v="342927"/>
    <m/>
    <m/>
    <n v="4"/>
    <n v="2"/>
    <m/>
    <m/>
  </r>
  <r>
    <n v="342941"/>
    <m/>
    <n v="3"/>
    <n v="2"/>
    <m/>
    <m/>
    <m/>
  </r>
  <r>
    <n v="342943"/>
    <m/>
    <m/>
    <n v="1"/>
    <n v="3"/>
    <n v="3"/>
    <n v="5"/>
  </r>
  <r>
    <n v="342990"/>
    <m/>
    <m/>
    <n v="3"/>
    <n v="2"/>
    <n v="7"/>
    <n v="3"/>
  </r>
  <r>
    <n v="343095"/>
    <m/>
    <m/>
    <m/>
    <n v="2"/>
    <n v="5"/>
    <n v="6"/>
  </r>
  <r>
    <n v="343107"/>
    <m/>
    <n v="1"/>
    <n v="2"/>
    <n v="3"/>
    <m/>
    <m/>
  </r>
  <r>
    <n v="343124"/>
    <m/>
    <n v="2"/>
    <n v="5"/>
    <n v="2"/>
    <n v="3"/>
    <n v="3"/>
  </r>
  <r>
    <n v="343133"/>
    <m/>
    <m/>
    <m/>
    <m/>
    <n v="2"/>
    <n v="5"/>
  </r>
  <r>
    <n v="343141"/>
    <m/>
    <m/>
    <n v="4"/>
    <n v="6"/>
    <n v="6"/>
    <n v="1"/>
  </r>
  <r>
    <n v="343146"/>
    <m/>
    <m/>
    <m/>
    <m/>
    <n v="1"/>
    <n v="3"/>
  </r>
  <r>
    <n v="343158"/>
    <m/>
    <n v="2"/>
    <n v="5"/>
    <n v="6"/>
    <n v="5"/>
    <m/>
  </r>
  <r>
    <n v="343175"/>
    <m/>
    <m/>
    <m/>
    <m/>
    <n v="4"/>
    <n v="4"/>
  </r>
  <r>
    <n v="343224"/>
    <m/>
    <m/>
    <m/>
    <n v="1"/>
    <n v="2"/>
    <n v="2"/>
  </r>
  <r>
    <n v="343247"/>
    <m/>
    <n v="5"/>
    <n v="5"/>
    <m/>
    <m/>
    <m/>
  </r>
  <r>
    <n v="343249"/>
    <m/>
    <m/>
    <n v="3"/>
    <n v="5"/>
    <n v="2"/>
    <m/>
  </r>
  <r>
    <n v="343273"/>
    <m/>
    <n v="5"/>
    <n v="3"/>
    <n v="5"/>
    <n v="3"/>
    <m/>
  </r>
  <r>
    <n v="343295"/>
    <m/>
    <n v="4"/>
    <n v="8"/>
    <n v="4"/>
    <n v="2"/>
    <n v="5"/>
  </r>
  <r>
    <n v="343302"/>
    <m/>
    <m/>
    <n v="7"/>
    <n v="1"/>
    <n v="2"/>
    <n v="6"/>
  </r>
  <r>
    <n v="343309"/>
    <m/>
    <m/>
    <n v="6"/>
    <n v="3"/>
    <n v="3"/>
    <n v="2"/>
  </r>
  <r>
    <n v="343337"/>
    <m/>
    <n v="1"/>
    <n v="5"/>
    <n v="5"/>
    <n v="2"/>
    <n v="5"/>
  </r>
  <r>
    <n v="343340"/>
    <m/>
    <n v="1"/>
    <n v="5"/>
    <m/>
    <m/>
    <m/>
  </r>
  <r>
    <n v="343364"/>
    <m/>
    <m/>
    <n v="3"/>
    <n v="1"/>
    <m/>
    <m/>
  </r>
  <r>
    <n v="343366"/>
    <m/>
    <n v="2"/>
    <n v="5"/>
    <n v="1"/>
    <m/>
    <m/>
  </r>
  <r>
    <n v="343401"/>
    <m/>
    <n v="1"/>
    <n v="4"/>
    <n v="4"/>
    <m/>
    <m/>
  </r>
  <r>
    <n v="343421"/>
    <m/>
    <n v="4"/>
    <n v="5"/>
    <n v="5"/>
    <m/>
    <m/>
  </r>
  <r>
    <n v="343428"/>
    <m/>
    <n v="3"/>
    <n v="2"/>
    <m/>
    <m/>
    <m/>
  </r>
  <r>
    <n v="343509"/>
    <m/>
    <m/>
    <m/>
    <n v="3"/>
    <n v="4"/>
    <n v="1"/>
  </r>
  <r>
    <n v="343536"/>
    <m/>
    <m/>
    <n v="2"/>
    <m/>
    <m/>
    <m/>
  </r>
  <r>
    <n v="343552"/>
    <m/>
    <n v="2"/>
    <m/>
    <n v="7"/>
    <n v="2"/>
    <n v="4"/>
  </r>
  <r>
    <n v="343566"/>
    <m/>
    <n v="5"/>
    <n v="5"/>
    <n v="5"/>
    <n v="2"/>
    <m/>
  </r>
  <r>
    <n v="343595"/>
    <m/>
    <m/>
    <m/>
    <n v="1"/>
    <m/>
    <m/>
  </r>
  <r>
    <n v="343636"/>
    <m/>
    <m/>
    <n v="6"/>
    <n v="9"/>
    <n v="2"/>
    <n v="4"/>
  </r>
  <r>
    <n v="343657"/>
    <m/>
    <m/>
    <m/>
    <n v="1"/>
    <n v="2"/>
    <n v="2"/>
  </r>
  <r>
    <n v="343670"/>
    <m/>
    <m/>
    <m/>
    <n v="2"/>
    <n v="2"/>
    <n v="2"/>
  </r>
  <r>
    <n v="343682"/>
    <m/>
    <m/>
    <m/>
    <n v="4"/>
    <n v="5"/>
    <n v="4"/>
  </r>
  <r>
    <n v="343691"/>
    <m/>
    <m/>
    <n v="6"/>
    <n v="3"/>
    <n v="5"/>
    <n v="5"/>
  </r>
  <r>
    <n v="343724"/>
    <m/>
    <m/>
    <m/>
    <n v="3"/>
    <n v="5"/>
    <n v="5"/>
  </r>
  <r>
    <n v="343742"/>
    <m/>
    <n v="2"/>
    <n v="6"/>
    <n v="4"/>
    <n v="3"/>
    <n v="2"/>
  </r>
  <r>
    <n v="343806"/>
    <m/>
    <n v="4"/>
    <n v="4"/>
    <n v="3"/>
    <n v="2"/>
    <n v="4"/>
  </r>
  <r>
    <n v="343813"/>
    <m/>
    <n v="1"/>
    <n v="6"/>
    <n v="6"/>
    <n v="4"/>
    <n v="2"/>
  </r>
  <r>
    <n v="343814"/>
    <m/>
    <m/>
    <n v="1"/>
    <n v="2"/>
    <m/>
    <m/>
  </r>
  <r>
    <n v="343827"/>
    <m/>
    <m/>
    <m/>
    <m/>
    <n v="1"/>
    <n v="3"/>
  </r>
  <r>
    <n v="343836"/>
    <m/>
    <m/>
    <n v="2"/>
    <n v="5"/>
    <n v="5"/>
    <n v="2"/>
  </r>
  <r>
    <n v="343840"/>
    <m/>
    <m/>
    <m/>
    <n v="2"/>
    <m/>
    <m/>
  </r>
  <r>
    <n v="343852"/>
    <m/>
    <n v="2"/>
    <n v="2"/>
    <m/>
    <m/>
    <m/>
  </r>
  <r>
    <n v="343935"/>
    <m/>
    <n v="2"/>
    <n v="2"/>
    <m/>
    <m/>
    <m/>
  </r>
  <r>
    <n v="343942"/>
    <m/>
    <n v="2"/>
    <n v="6"/>
    <n v="6"/>
    <n v="1"/>
    <m/>
  </r>
  <r>
    <n v="343958"/>
    <m/>
    <m/>
    <n v="1"/>
    <n v="2"/>
    <m/>
    <m/>
  </r>
  <r>
    <n v="343964"/>
    <m/>
    <n v="1"/>
    <n v="6"/>
    <n v="4"/>
    <n v="4"/>
    <m/>
  </r>
  <r>
    <n v="343983"/>
    <m/>
    <m/>
    <m/>
    <m/>
    <n v="1"/>
    <n v="5"/>
  </r>
  <r>
    <n v="343985"/>
    <m/>
    <m/>
    <m/>
    <m/>
    <n v="5"/>
    <n v="2"/>
  </r>
  <r>
    <n v="343991"/>
    <m/>
    <m/>
    <m/>
    <n v="2"/>
    <n v="4"/>
    <n v="7"/>
  </r>
  <r>
    <n v="344000"/>
    <m/>
    <n v="2"/>
    <n v="6"/>
    <n v="1"/>
    <n v="2"/>
    <n v="1"/>
  </r>
  <r>
    <n v="344064"/>
    <m/>
    <m/>
    <n v="4"/>
    <m/>
    <m/>
    <m/>
  </r>
  <r>
    <n v="344081"/>
    <m/>
    <n v="1"/>
    <n v="9"/>
    <n v="1"/>
    <n v="4"/>
    <n v="3"/>
  </r>
  <r>
    <n v="344112"/>
    <m/>
    <n v="3"/>
    <m/>
    <m/>
    <m/>
    <m/>
  </r>
  <r>
    <n v="344132"/>
    <m/>
    <m/>
    <n v="2"/>
    <n v="4"/>
    <n v="5"/>
    <n v="2"/>
  </r>
  <r>
    <n v="344176"/>
    <m/>
    <m/>
    <m/>
    <n v="1"/>
    <n v="2"/>
    <n v="4"/>
  </r>
  <r>
    <n v="344198"/>
    <m/>
    <m/>
    <m/>
    <m/>
    <n v="4"/>
    <n v="1"/>
  </r>
  <r>
    <n v="344199"/>
    <m/>
    <m/>
    <m/>
    <n v="1"/>
    <n v="6"/>
    <n v="4"/>
  </r>
  <r>
    <n v="344254"/>
    <m/>
    <m/>
    <m/>
    <n v="1"/>
    <n v="4"/>
    <n v="4"/>
  </r>
  <r>
    <n v="344262"/>
    <m/>
    <n v="1"/>
    <n v="4"/>
    <n v="8"/>
    <n v="4"/>
    <m/>
  </r>
  <r>
    <n v="344267"/>
    <m/>
    <n v="1"/>
    <n v="5"/>
    <n v="2"/>
    <n v="8"/>
    <n v="6"/>
  </r>
  <r>
    <n v="344342"/>
    <m/>
    <m/>
    <m/>
    <m/>
    <n v="1"/>
    <n v="3"/>
  </r>
  <r>
    <n v="344402"/>
    <m/>
    <m/>
    <n v="1"/>
    <n v="3"/>
    <m/>
    <m/>
  </r>
  <r>
    <n v="344439"/>
    <m/>
    <m/>
    <m/>
    <n v="2"/>
    <n v="2"/>
    <n v="6"/>
  </r>
  <r>
    <n v="344459"/>
    <m/>
    <m/>
    <m/>
    <m/>
    <n v="5"/>
    <n v="5"/>
  </r>
  <r>
    <n v="344464"/>
    <m/>
    <m/>
    <n v="1"/>
    <n v="3"/>
    <n v="4"/>
    <n v="2"/>
  </r>
  <r>
    <n v="344503"/>
    <m/>
    <n v="1"/>
    <m/>
    <m/>
    <m/>
    <m/>
  </r>
  <r>
    <n v="344565"/>
    <m/>
    <n v="3"/>
    <m/>
    <m/>
    <m/>
    <m/>
  </r>
  <r>
    <n v="344615"/>
    <m/>
    <m/>
    <m/>
    <m/>
    <n v="3"/>
    <n v="3"/>
  </r>
  <r>
    <n v="344644"/>
    <m/>
    <m/>
    <m/>
    <m/>
    <n v="1"/>
    <m/>
  </r>
  <r>
    <n v="344661"/>
    <m/>
    <m/>
    <n v="1"/>
    <n v="4"/>
    <n v="3"/>
    <n v="5"/>
  </r>
  <r>
    <n v="344665"/>
    <m/>
    <m/>
    <m/>
    <n v="1"/>
    <n v="2"/>
    <n v="5"/>
  </r>
  <r>
    <n v="344681"/>
    <m/>
    <m/>
    <n v="2"/>
    <n v="5"/>
    <n v="2"/>
    <n v="3"/>
  </r>
  <r>
    <n v="344686"/>
    <m/>
    <m/>
    <m/>
    <m/>
    <n v="5"/>
    <n v="1"/>
  </r>
  <r>
    <n v="344719"/>
    <m/>
    <n v="2"/>
    <n v="5"/>
    <m/>
    <m/>
    <m/>
  </r>
  <r>
    <n v="344724"/>
    <m/>
    <n v="4"/>
    <n v="4"/>
    <n v="4"/>
    <n v="4"/>
    <n v="3"/>
  </r>
  <r>
    <n v="344802"/>
    <m/>
    <m/>
    <m/>
    <m/>
    <n v="1"/>
    <n v="7"/>
  </r>
  <r>
    <n v="344827"/>
    <m/>
    <n v="2"/>
    <n v="8"/>
    <m/>
    <m/>
    <m/>
  </r>
  <r>
    <n v="344870"/>
    <m/>
    <n v="2"/>
    <n v="5"/>
    <m/>
    <m/>
    <m/>
  </r>
  <r>
    <n v="344884"/>
    <m/>
    <m/>
    <m/>
    <n v="2"/>
    <n v="7"/>
    <n v="6"/>
  </r>
  <r>
    <n v="344889"/>
    <m/>
    <m/>
    <m/>
    <m/>
    <n v="4"/>
    <n v="7"/>
  </r>
  <r>
    <n v="344918"/>
    <m/>
    <m/>
    <n v="3"/>
    <n v="7"/>
    <n v="2"/>
    <n v="4"/>
  </r>
  <r>
    <n v="344994"/>
    <m/>
    <n v="3"/>
    <m/>
    <m/>
    <m/>
    <m/>
  </r>
  <r>
    <n v="345025"/>
    <m/>
    <m/>
    <m/>
    <n v="1"/>
    <n v="3"/>
    <n v="4"/>
  </r>
  <r>
    <n v="345075"/>
    <m/>
    <m/>
    <n v="4"/>
    <m/>
    <m/>
    <m/>
  </r>
  <r>
    <n v="345089"/>
    <m/>
    <n v="1"/>
    <m/>
    <m/>
    <m/>
    <m/>
  </r>
  <r>
    <n v="345120"/>
    <m/>
    <n v="2"/>
    <n v="3"/>
    <n v="4"/>
    <n v="3"/>
    <m/>
  </r>
  <r>
    <n v="345150"/>
    <m/>
    <m/>
    <m/>
    <n v="1"/>
    <n v="5"/>
    <n v="5"/>
  </r>
  <r>
    <n v="345161"/>
    <m/>
    <m/>
    <m/>
    <m/>
    <n v="1"/>
    <m/>
  </r>
  <r>
    <n v="345172"/>
    <m/>
    <m/>
    <n v="1"/>
    <n v="3"/>
    <n v="1"/>
    <m/>
  </r>
  <r>
    <n v="345200"/>
    <m/>
    <m/>
    <n v="2"/>
    <n v="3"/>
    <n v="3"/>
    <n v="1"/>
  </r>
  <r>
    <n v="345213"/>
    <m/>
    <m/>
    <m/>
    <m/>
    <n v="3"/>
    <n v="7"/>
  </r>
  <r>
    <n v="345251"/>
    <m/>
    <n v="4"/>
    <n v="6"/>
    <n v="6"/>
    <n v="3"/>
    <n v="2"/>
  </r>
  <r>
    <n v="345260"/>
    <m/>
    <n v="5"/>
    <n v="4"/>
    <m/>
    <m/>
    <m/>
  </r>
  <r>
    <n v="345313"/>
    <m/>
    <m/>
    <m/>
    <n v="2"/>
    <n v="4"/>
    <n v="4"/>
  </r>
  <r>
    <n v="345337"/>
    <m/>
    <n v="3"/>
    <n v="3"/>
    <n v="3"/>
    <n v="4"/>
    <n v="4"/>
  </r>
  <r>
    <n v="345342"/>
    <m/>
    <m/>
    <n v="5"/>
    <n v="4"/>
    <n v="2"/>
    <n v="1"/>
  </r>
  <r>
    <n v="345382"/>
    <m/>
    <n v="1"/>
    <n v="2"/>
    <m/>
    <m/>
    <m/>
  </r>
  <r>
    <n v="345401"/>
    <m/>
    <n v="1"/>
    <n v="7"/>
    <n v="4"/>
    <m/>
    <m/>
  </r>
  <r>
    <n v="345423"/>
    <m/>
    <m/>
    <n v="1"/>
    <m/>
    <m/>
    <m/>
  </r>
  <r>
    <n v="345442"/>
    <m/>
    <m/>
    <n v="1"/>
    <n v="3"/>
    <n v="5"/>
    <n v="7"/>
  </r>
  <r>
    <n v="345460"/>
    <m/>
    <m/>
    <n v="2"/>
    <n v="1"/>
    <n v="2"/>
    <n v="4"/>
  </r>
  <r>
    <n v="345479"/>
    <m/>
    <n v="3"/>
    <m/>
    <m/>
    <m/>
    <m/>
  </r>
  <r>
    <n v="345500"/>
    <m/>
    <n v="2"/>
    <m/>
    <m/>
    <m/>
    <m/>
  </r>
  <r>
    <n v="345515"/>
    <m/>
    <m/>
    <n v="6"/>
    <n v="2"/>
    <n v="3"/>
    <n v="2"/>
  </r>
  <r>
    <n v="345517"/>
    <m/>
    <n v="2"/>
    <n v="2"/>
    <m/>
    <m/>
    <m/>
  </r>
  <r>
    <n v="345525"/>
    <m/>
    <m/>
    <m/>
    <n v="1"/>
    <n v="4"/>
    <n v="4"/>
  </r>
  <r>
    <n v="345570"/>
    <m/>
    <n v="1"/>
    <m/>
    <m/>
    <m/>
    <m/>
  </r>
  <r>
    <n v="345590"/>
    <m/>
    <m/>
    <m/>
    <m/>
    <n v="3"/>
    <n v="7"/>
  </r>
  <r>
    <n v="345592"/>
    <m/>
    <m/>
    <m/>
    <n v="1"/>
    <n v="6"/>
    <n v="4"/>
  </r>
  <r>
    <n v="345601"/>
    <m/>
    <m/>
    <n v="7"/>
    <n v="4"/>
    <n v="5"/>
    <m/>
  </r>
  <r>
    <n v="345676"/>
    <m/>
    <m/>
    <n v="4"/>
    <n v="3"/>
    <m/>
    <m/>
  </r>
  <r>
    <n v="345730"/>
    <m/>
    <m/>
    <n v="1"/>
    <n v="2"/>
    <m/>
    <m/>
  </r>
  <r>
    <n v="345752"/>
    <m/>
    <n v="2"/>
    <n v="3"/>
    <n v="5"/>
    <m/>
    <n v="6"/>
  </r>
  <r>
    <n v="345766"/>
    <m/>
    <m/>
    <n v="1"/>
    <n v="6"/>
    <m/>
    <m/>
  </r>
  <r>
    <n v="345784"/>
    <m/>
    <n v="2"/>
    <n v="5"/>
    <n v="7"/>
    <n v="1"/>
    <n v="2"/>
  </r>
  <r>
    <n v="345792"/>
    <m/>
    <m/>
    <n v="1"/>
    <n v="3"/>
    <n v="4"/>
    <n v="6"/>
  </r>
  <r>
    <n v="345828"/>
    <m/>
    <m/>
    <n v="1"/>
    <n v="7"/>
    <n v="2"/>
    <n v="5"/>
  </r>
  <r>
    <n v="345861"/>
    <m/>
    <m/>
    <n v="3"/>
    <n v="7"/>
    <n v="1"/>
    <n v="4"/>
  </r>
  <r>
    <n v="345864"/>
    <m/>
    <m/>
    <m/>
    <n v="6"/>
    <n v="5"/>
    <n v="5"/>
  </r>
  <r>
    <n v="345885"/>
    <m/>
    <n v="2"/>
    <n v="2"/>
    <n v="2"/>
    <m/>
    <m/>
  </r>
  <r>
    <n v="345891"/>
    <m/>
    <m/>
    <m/>
    <n v="2"/>
    <n v="6"/>
    <m/>
  </r>
  <r>
    <n v="345899"/>
    <m/>
    <m/>
    <n v="1"/>
    <n v="5"/>
    <m/>
    <m/>
  </r>
  <r>
    <n v="345925"/>
    <m/>
    <m/>
    <m/>
    <m/>
    <n v="1"/>
    <n v="2"/>
  </r>
  <r>
    <n v="345956"/>
    <m/>
    <n v="1"/>
    <n v="4"/>
    <n v="8"/>
    <n v="7"/>
    <n v="3"/>
  </r>
  <r>
    <n v="345980"/>
    <m/>
    <m/>
    <n v="1"/>
    <n v="4"/>
    <n v="2"/>
    <n v="2"/>
  </r>
  <r>
    <n v="345988"/>
    <m/>
    <n v="3"/>
    <n v="3"/>
    <n v="2"/>
    <n v="3"/>
    <n v="1"/>
  </r>
  <r>
    <n v="346021"/>
    <m/>
    <m/>
    <n v="1"/>
    <n v="6"/>
    <n v="4"/>
    <n v="5"/>
  </r>
  <r>
    <n v="346079"/>
    <m/>
    <m/>
    <m/>
    <n v="2"/>
    <n v="4"/>
    <m/>
  </r>
  <r>
    <n v="346101"/>
    <m/>
    <n v="1"/>
    <n v="1"/>
    <n v="7"/>
    <n v="3"/>
    <n v="3"/>
  </r>
  <r>
    <n v="346112"/>
    <m/>
    <m/>
    <m/>
    <m/>
    <m/>
    <n v="2"/>
  </r>
  <r>
    <n v="346141"/>
    <m/>
    <m/>
    <n v="2"/>
    <n v="5"/>
    <n v="5"/>
    <n v="2"/>
  </r>
  <r>
    <n v="346142"/>
    <m/>
    <m/>
    <m/>
    <m/>
    <n v="1"/>
    <m/>
  </r>
  <r>
    <n v="346178"/>
    <m/>
    <m/>
    <n v="5"/>
    <m/>
    <m/>
    <m/>
  </r>
  <r>
    <n v="346225"/>
    <m/>
    <n v="9"/>
    <n v="3"/>
    <n v="2"/>
    <m/>
    <m/>
  </r>
  <r>
    <n v="346246"/>
    <m/>
    <m/>
    <m/>
    <n v="4"/>
    <n v="2"/>
    <n v="4"/>
  </r>
  <r>
    <n v="346258"/>
    <m/>
    <m/>
    <m/>
    <n v="1"/>
    <n v="8"/>
    <n v="3"/>
  </r>
  <r>
    <n v="346320"/>
    <m/>
    <m/>
    <n v="1"/>
    <n v="10"/>
    <n v="1"/>
    <n v="1"/>
  </r>
  <r>
    <n v="346365"/>
    <n v="1"/>
    <n v="2"/>
    <n v="7"/>
    <m/>
    <m/>
    <m/>
  </r>
  <r>
    <n v="346393"/>
    <m/>
    <n v="1"/>
    <n v="1"/>
    <m/>
    <m/>
    <m/>
  </r>
  <r>
    <n v="346394"/>
    <m/>
    <m/>
    <n v="1"/>
    <n v="3"/>
    <n v="8"/>
    <n v="5"/>
  </r>
  <r>
    <n v="346398"/>
    <m/>
    <n v="5"/>
    <m/>
    <m/>
    <m/>
    <m/>
  </r>
  <r>
    <n v="346438"/>
    <m/>
    <m/>
    <n v="5"/>
    <n v="3"/>
    <n v="5"/>
    <n v="1"/>
  </r>
  <r>
    <n v="346464"/>
    <m/>
    <m/>
    <n v="1"/>
    <n v="6"/>
    <n v="3"/>
    <m/>
  </r>
  <r>
    <n v="346485"/>
    <m/>
    <m/>
    <n v="5"/>
    <n v="3"/>
    <n v="1"/>
    <n v="1"/>
  </r>
  <r>
    <n v="346488"/>
    <m/>
    <n v="5"/>
    <n v="1"/>
    <n v="5"/>
    <m/>
    <m/>
  </r>
  <r>
    <n v="346515"/>
    <m/>
    <m/>
    <m/>
    <n v="2"/>
    <n v="2"/>
    <m/>
  </r>
  <r>
    <n v="346587"/>
    <m/>
    <m/>
    <m/>
    <n v="1"/>
    <n v="6"/>
    <n v="5"/>
  </r>
  <r>
    <n v="346589"/>
    <m/>
    <n v="4"/>
    <n v="6"/>
    <m/>
    <m/>
    <m/>
  </r>
  <r>
    <n v="346632"/>
    <m/>
    <n v="1"/>
    <n v="8"/>
    <n v="1"/>
    <m/>
    <m/>
  </r>
  <r>
    <n v="346663"/>
    <m/>
    <m/>
    <n v="4"/>
    <n v="5"/>
    <n v="7"/>
    <m/>
  </r>
  <r>
    <n v="346713"/>
    <m/>
    <m/>
    <n v="1"/>
    <n v="3"/>
    <m/>
    <n v="2"/>
  </r>
  <r>
    <n v="346746"/>
    <m/>
    <n v="3"/>
    <n v="5"/>
    <n v="2"/>
    <n v="7"/>
    <n v="4"/>
  </r>
  <r>
    <n v="346761"/>
    <m/>
    <n v="3"/>
    <n v="4"/>
    <m/>
    <m/>
    <m/>
  </r>
  <r>
    <n v="346765"/>
    <m/>
    <n v="3"/>
    <m/>
    <m/>
    <m/>
    <m/>
  </r>
  <r>
    <n v="346773"/>
    <m/>
    <m/>
    <n v="1"/>
    <n v="3"/>
    <m/>
    <m/>
  </r>
  <r>
    <n v="346785"/>
    <m/>
    <m/>
    <n v="3"/>
    <n v="7"/>
    <n v="5"/>
    <n v="5"/>
  </r>
  <r>
    <n v="346808"/>
    <m/>
    <m/>
    <m/>
    <m/>
    <n v="3"/>
    <n v="2"/>
  </r>
  <r>
    <n v="346843"/>
    <m/>
    <n v="1"/>
    <n v="3"/>
    <m/>
    <m/>
    <m/>
  </r>
  <r>
    <n v="346862"/>
    <m/>
    <n v="1"/>
    <n v="3"/>
    <n v="5"/>
    <n v="3"/>
    <n v="4"/>
  </r>
  <r>
    <n v="346873"/>
    <m/>
    <n v="1"/>
    <n v="4"/>
    <m/>
    <m/>
    <m/>
  </r>
  <r>
    <n v="346932"/>
    <m/>
    <m/>
    <n v="1"/>
    <n v="4"/>
    <n v="4"/>
    <m/>
  </r>
  <r>
    <n v="346998"/>
    <m/>
    <m/>
    <m/>
    <m/>
    <n v="1"/>
    <n v="3"/>
  </r>
  <r>
    <n v="347006"/>
    <m/>
    <n v="2"/>
    <m/>
    <m/>
    <m/>
    <m/>
  </r>
  <r>
    <n v="347049"/>
    <m/>
    <n v="3"/>
    <n v="4"/>
    <n v="4"/>
    <m/>
    <m/>
  </r>
  <r>
    <n v="347083"/>
    <m/>
    <n v="3"/>
    <m/>
    <m/>
    <m/>
    <m/>
  </r>
  <r>
    <n v="347096"/>
    <m/>
    <m/>
    <n v="1"/>
    <n v="5"/>
    <m/>
    <m/>
  </r>
  <r>
    <n v="347116"/>
    <m/>
    <n v="3"/>
    <n v="3"/>
    <n v="6"/>
    <n v="3"/>
    <n v="3"/>
  </r>
  <r>
    <n v="347176"/>
    <m/>
    <n v="4"/>
    <m/>
    <m/>
    <m/>
    <m/>
  </r>
  <r>
    <n v="347184"/>
    <m/>
    <n v="4"/>
    <n v="6"/>
    <n v="5"/>
    <n v="5"/>
    <n v="4"/>
  </r>
  <r>
    <n v="347191"/>
    <m/>
    <m/>
    <n v="3"/>
    <n v="2"/>
    <n v="3"/>
    <n v="1"/>
  </r>
  <r>
    <n v="347210"/>
    <m/>
    <m/>
    <n v="5"/>
    <n v="7"/>
    <n v="2"/>
    <n v="4"/>
  </r>
  <r>
    <n v="347262"/>
    <m/>
    <n v="2"/>
    <n v="2"/>
    <n v="4"/>
    <n v="8"/>
    <n v="2"/>
  </r>
  <r>
    <n v="347353"/>
    <m/>
    <n v="5"/>
    <n v="8"/>
    <n v="5"/>
    <m/>
    <m/>
  </r>
  <r>
    <n v="347420"/>
    <m/>
    <m/>
    <n v="1"/>
    <n v="3"/>
    <n v="5"/>
    <n v="1"/>
  </r>
  <r>
    <n v="347466"/>
    <m/>
    <n v="3"/>
    <n v="2"/>
    <m/>
    <m/>
    <m/>
  </r>
  <r>
    <n v="347528"/>
    <m/>
    <m/>
    <m/>
    <m/>
    <m/>
    <n v="5"/>
  </r>
  <r>
    <n v="347532"/>
    <m/>
    <m/>
    <n v="2"/>
    <m/>
    <m/>
    <m/>
  </r>
  <r>
    <n v="347540"/>
    <m/>
    <n v="2"/>
    <m/>
    <m/>
    <m/>
    <m/>
  </r>
  <r>
    <n v="347549"/>
    <m/>
    <n v="3"/>
    <n v="6"/>
    <n v="8"/>
    <n v="4"/>
    <n v="4"/>
  </r>
  <r>
    <n v="347623"/>
    <m/>
    <n v="5"/>
    <n v="7"/>
    <m/>
    <m/>
    <m/>
  </r>
  <r>
    <n v="347652"/>
    <m/>
    <n v="1"/>
    <n v="1"/>
    <n v="4"/>
    <m/>
    <m/>
  </r>
  <r>
    <n v="347688"/>
    <m/>
    <m/>
    <m/>
    <m/>
    <n v="2"/>
    <n v="3"/>
  </r>
  <r>
    <n v="347692"/>
    <m/>
    <m/>
    <m/>
    <m/>
    <n v="5"/>
    <n v="5"/>
  </r>
  <r>
    <n v="347697"/>
    <m/>
    <m/>
    <n v="2"/>
    <n v="2"/>
    <m/>
    <m/>
  </r>
  <r>
    <n v="347745"/>
    <m/>
    <m/>
    <m/>
    <m/>
    <n v="2"/>
    <n v="10"/>
  </r>
  <r>
    <n v="347763"/>
    <m/>
    <m/>
    <n v="2"/>
    <n v="1"/>
    <m/>
    <m/>
  </r>
  <r>
    <n v="347819"/>
    <m/>
    <n v="1"/>
    <n v="6"/>
    <n v="5"/>
    <n v="5"/>
    <n v="4"/>
  </r>
  <r>
    <n v="347873"/>
    <m/>
    <m/>
    <n v="3"/>
    <n v="2"/>
    <m/>
    <m/>
  </r>
  <r>
    <n v="347878"/>
    <m/>
    <m/>
    <m/>
    <m/>
    <n v="4"/>
    <n v="5"/>
  </r>
  <r>
    <n v="347912"/>
    <m/>
    <m/>
    <m/>
    <m/>
    <n v="4"/>
    <n v="2"/>
  </r>
  <r>
    <n v="347955"/>
    <m/>
    <m/>
    <m/>
    <m/>
    <n v="3"/>
    <n v="3"/>
  </r>
  <r>
    <n v="347971"/>
    <m/>
    <m/>
    <m/>
    <n v="5"/>
    <m/>
    <m/>
  </r>
  <r>
    <n v="347986"/>
    <m/>
    <m/>
    <n v="2"/>
    <n v="4"/>
    <m/>
    <m/>
  </r>
  <r>
    <n v="347988"/>
    <m/>
    <n v="4"/>
    <n v="5"/>
    <n v="2"/>
    <m/>
    <m/>
  </r>
  <r>
    <n v="347991"/>
    <m/>
    <m/>
    <m/>
    <n v="4"/>
    <n v="5"/>
    <n v="3"/>
  </r>
  <r>
    <n v="348003"/>
    <m/>
    <m/>
    <m/>
    <m/>
    <m/>
    <n v="4"/>
  </r>
  <r>
    <n v="348033"/>
    <m/>
    <m/>
    <n v="4"/>
    <n v="5"/>
    <n v="5"/>
    <m/>
  </r>
  <r>
    <n v="348061"/>
    <m/>
    <n v="1"/>
    <n v="6"/>
    <n v="2"/>
    <m/>
    <m/>
  </r>
  <r>
    <n v="348064"/>
    <m/>
    <n v="1"/>
    <n v="6"/>
    <m/>
    <m/>
    <m/>
  </r>
  <r>
    <n v="348088"/>
    <m/>
    <n v="1"/>
    <n v="1"/>
    <m/>
    <m/>
    <m/>
  </r>
  <r>
    <n v="348094"/>
    <m/>
    <m/>
    <m/>
    <m/>
    <n v="3"/>
    <m/>
  </r>
  <r>
    <n v="348095"/>
    <m/>
    <n v="4"/>
    <n v="3"/>
    <m/>
    <m/>
    <m/>
  </r>
  <r>
    <n v="348116"/>
    <m/>
    <n v="1"/>
    <n v="6"/>
    <n v="6"/>
    <n v="5"/>
    <n v="5"/>
  </r>
  <r>
    <n v="348121"/>
    <m/>
    <m/>
    <n v="2"/>
    <n v="6"/>
    <m/>
    <m/>
  </r>
  <r>
    <n v="348137"/>
    <m/>
    <m/>
    <m/>
    <m/>
    <n v="1"/>
    <n v="6"/>
  </r>
  <r>
    <n v="348174"/>
    <m/>
    <n v="1"/>
    <n v="7"/>
    <n v="7"/>
    <n v="3"/>
    <n v="6"/>
  </r>
  <r>
    <n v="348179"/>
    <m/>
    <m/>
    <m/>
    <m/>
    <n v="3"/>
    <m/>
  </r>
  <r>
    <n v="348194"/>
    <m/>
    <n v="1"/>
    <n v="5"/>
    <n v="6"/>
    <n v="2"/>
    <n v="2"/>
  </r>
  <r>
    <n v="348226"/>
    <m/>
    <n v="3"/>
    <n v="7"/>
    <n v="4"/>
    <m/>
    <m/>
  </r>
  <r>
    <n v="348259"/>
    <m/>
    <n v="1"/>
    <n v="7"/>
    <m/>
    <m/>
    <m/>
  </r>
  <r>
    <n v="348289"/>
    <n v="1"/>
    <n v="6"/>
    <n v="8"/>
    <n v="3"/>
    <m/>
    <m/>
  </r>
  <r>
    <n v="348294"/>
    <m/>
    <n v="5"/>
    <n v="3"/>
    <n v="2"/>
    <m/>
    <m/>
  </r>
  <r>
    <n v="348339"/>
    <m/>
    <n v="2"/>
    <n v="2"/>
    <m/>
    <m/>
    <m/>
  </r>
  <r>
    <n v="348343"/>
    <m/>
    <n v="1"/>
    <n v="3"/>
    <m/>
    <m/>
    <m/>
  </r>
  <r>
    <n v="348348"/>
    <m/>
    <m/>
    <n v="1"/>
    <n v="4"/>
    <n v="3"/>
    <n v="1"/>
  </r>
  <r>
    <n v="348367"/>
    <m/>
    <m/>
    <n v="5"/>
    <m/>
    <m/>
    <m/>
  </r>
  <r>
    <n v="348404"/>
    <m/>
    <n v="1"/>
    <n v="8"/>
    <n v="5"/>
    <n v="2"/>
    <m/>
  </r>
  <r>
    <n v="348437"/>
    <m/>
    <m/>
    <m/>
    <n v="1"/>
    <n v="3"/>
    <n v="4"/>
  </r>
  <r>
    <n v="348442"/>
    <m/>
    <m/>
    <n v="1"/>
    <n v="4"/>
    <n v="9"/>
    <n v="4"/>
  </r>
  <r>
    <n v="348459"/>
    <m/>
    <m/>
    <m/>
    <m/>
    <m/>
    <n v="5"/>
  </r>
  <r>
    <n v="348528"/>
    <m/>
    <m/>
    <n v="1"/>
    <n v="5"/>
    <n v="4"/>
    <n v="3"/>
  </r>
  <r>
    <n v="348532"/>
    <m/>
    <m/>
    <m/>
    <n v="6"/>
    <n v="4"/>
    <n v="3"/>
  </r>
  <r>
    <n v="348541"/>
    <m/>
    <n v="2"/>
    <n v="3"/>
    <m/>
    <m/>
    <m/>
  </r>
  <r>
    <n v="348549"/>
    <m/>
    <m/>
    <n v="1"/>
    <n v="5"/>
    <m/>
    <m/>
  </r>
  <r>
    <n v="348553"/>
    <m/>
    <m/>
    <n v="1"/>
    <n v="8"/>
    <m/>
    <m/>
  </r>
  <r>
    <n v="348565"/>
    <m/>
    <m/>
    <m/>
    <n v="1"/>
    <m/>
    <m/>
  </r>
  <r>
    <n v="348575"/>
    <m/>
    <m/>
    <m/>
    <m/>
    <n v="2"/>
    <m/>
  </r>
  <r>
    <n v="348578"/>
    <m/>
    <m/>
    <m/>
    <m/>
    <n v="2"/>
    <n v="9"/>
  </r>
  <r>
    <n v="348605"/>
    <m/>
    <n v="1"/>
    <m/>
    <m/>
    <m/>
    <m/>
  </r>
  <r>
    <n v="348619"/>
    <m/>
    <m/>
    <m/>
    <n v="2"/>
    <n v="5"/>
    <n v="4"/>
  </r>
  <r>
    <n v="348636"/>
    <m/>
    <m/>
    <m/>
    <m/>
    <n v="1"/>
    <n v="2"/>
  </r>
  <r>
    <n v="348655"/>
    <m/>
    <n v="1"/>
    <n v="6"/>
    <n v="1"/>
    <m/>
    <m/>
  </r>
  <r>
    <n v="348665"/>
    <m/>
    <m/>
    <n v="4"/>
    <n v="6"/>
    <m/>
    <m/>
  </r>
  <r>
    <n v="348696"/>
    <m/>
    <n v="1"/>
    <n v="4"/>
    <n v="2"/>
    <n v="4"/>
    <n v="2"/>
  </r>
  <r>
    <n v="348715"/>
    <m/>
    <m/>
    <n v="1"/>
    <n v="4"/>
    <n v="6"/>
    <n v="4"/>
  </r>
  <r>
    <n v="348725"/>
    <m/>
    <m/>
    <m/>
    <n v="1"/>
    <n v="5"/>
    <n v="4"/>
  </r>
  <r>
    <n v="348726"/>
    <m/>
    <n v="1"/>
    <n v="4"/>
    <n v="4"/>
    <n v="3"/>
    <n v="5"/>
  </r>
  <r>
    <n v="348734"/>
    <m/>
    <m/>
    <m/>
    <n v="1"/>
    <n v="4"/>
    <m/>
  </r>
  <r>
    <n v="348754"/>
    <m/>
    <n v="2"/>
    <n v="3"/>
    <n v="4"/>
    <m/>
    <m/>
  </r>
  <r>
    <n v="348778"/>
    <m/>
    <n v="2"/>
    <m/>
    <m/>
    <m/>
    <m/>
  </r>
  <r>
    <n v="348779"/>
    <m/>
    <m/>
    <n v="2"/>
    <n v="1"/>
    <n v="1"/>
    <n v="2"/>
  </r>
  <r>
    <n v="348806"/>
    <m/>
    <m/>
    <m/>
    <m/>
    <n v="1"/>
    <m/>
  </r>
  <r>
    <n v="348832"/>
    <m/>
    <n v="2"/>
    <n v="4"/>
    <n v="4"/>
    <n v="6"/>
    <m/>
  </r>
  <r>
    <n v="348896"/>
    <m/>
    <n v="2"/>
    <m/>
    <m/>
    <m/>
    <m/>
  </r>
  <r>
    <n v="348899"/>
    <m/>
    <m/>
    <m/>
    <n v="1"/>
    <n v="4"/>
    <n v="5"/>
  </r>
  <r>
    <n v="348916"/>
    <m/>
    <n v="1"/>
    <n v="2"/>
    <n v="5"/>
    <n v="2"/>
    <n v="4"/>
  </r>
  <r>
    <n v="348919"/>
    <m/>
    <m/>
    <m/>
    <m/>
    <m/>
    <n v="7"/>
  </r>
  <r>
    <n v="348955"/>
    <m/>
    <n v="2"/>
    <n v="7"/>
    <n v="5"/>
    <n v="7"/>
    <n v="2"/>
  </r>
  <r>
    <n v="348961"/>
    <m/>
    <m/>
    <m/>
    <m/>
    <n v="1"/>
    <n v="6"/>
  </r>
  <r>
    <n v="348990"/>
    <m/>
    <m/>
    <n v="4"/>
    <m/>
    <m/>
    <m/>
  </r>
  <r>
    <n v="349018"/>
    <m/>
    <m/>
    <m/>
    <n v="6"/>
    <n v="4"/>
    <n v="3"/>
  </r>
  <r>
    <n v="349020"/>
    <m/>
    <m/>
    <m/>
    <n v="1"/>
    <n v="5"/>
    <n v="3"/>
  </r>
  <r>
    <n v="349026"/>
    <m/>
    <n v="2"/>
    <n v="4"/>
    <n v="8"/>
    <n v="6"/>
    <m/>
  </r>
  <r>
    <n v="349070"/>
    <m/>
    <m/>
    <m/>
    <n v="2"/>
    <n v="2"/>
    <n v="4"/>
  </r>
  <r>
    <n v="349108"/>
    <m/>
    <n v="2"/>
    <m/>
    <m/>
    <m/>
    <m/>
  </r>
  <r>
    <n v="349152"/>
    <m/>
    <n v="2"/>
    <n v="6"/>
    <n v="2"/>
    <n v="4"/>
    <n v="3"/>
  </r>
  <r>
    <n v="349210"/>
    <m/>
    <n v="1"/>
    <n v="7"/>
    <n v="7"/>
    <n v="3"/>
    <n v="1"/>
  </r>
  <r>
    <n v="349215"/>
    <m/>
    <m/>
    <m/>
    <m/>
    <n v="2"/>
    <n v="6"/>
  </r>
  <r>
    <n v="349218"/>
    <m/>
    <m/>
    <n v="1"/>
    <n v="3"/>
    <n v="3"/>
    <n v="4"/>
  </r>
  <r>
    <n v="349258"/>
    <m/>
    <n v="1"/>
    <n v="6"/>
    <n v="4"/>
    <n v="3"/>
    <m/>
  </r>
  <r>
    <n v="349285"/>
    <m/>
    <n v="4"/>
    <n v="3"/>
    <m/>
    <m/>
    <m/>
  </r>
  <r>
    <n v="349299"/>
    <m/>
    <n v="1"/>
    <n v="7"/>
    <n v="5"/>
    <m/>
    <m/>
  </r>
  <r>
    <n v="349319"/>
    <m/>
    <m/>
    <m/>
    <m/>
    <n v="3"/>
    <n v="7"/>
  </r>
  <r>
    <n v="349349"/>
    <m/>
    <m/>
    <m/>
    <m/>
    <n v="2"/>
    <n v="5"/>
  </r>
  <r>
    <n v="349393"/>
    <m/>
    <n v="4"/>
    <m/>
    <m/>
    <m/>
    <m/>
  </r>
  <r>
    <n v="349416"/>
    <m/>
    <m/>
    <n v="1"/>
    <n v="7"/>
    <n v="4"/>
    <n v="2"/>
  </r>
  <r>
    <n v="349465"/>
    <m/>
    <m/>
    <n v="5"/>
    <n v="7"/>
    <n v="6"/>
    <n v="4"/>
  </r>
  <r>
    <n v="349472"/>
    <m/>
    <n v="1"/>
    <n v="7"/>
    <n v="2"/>
    <n v="4"/>
    <m/>
  </r>
  <r>
    <n v="349478"/>
    <m/>
    <n v="3"/>
    <n v="2"/>
    <m/>
    <m/>
    <m/>
  </r>
  <r>
    <n v="349487"/>
    <m/>
    <m/>
    <n v="4"/>
    <n v="6"/>
    <n v="4"/>
    <m/>
  </r>
  <r>
    <n v="349495"/>
    <m/>
    <m/>
    <m/>
    <n v="1"/>
    <n v="3"/>
    <n v="5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5290">
  <r>
    <n v="124"/>
    <s v="UTC+1"/>
    <x v="0"/>
    <d v="2021-03-31T00:00:00"/>
  </r>
  <r>
    <n v="157"/>
    <s v="UTC+2"/>
    <x v="1"/>
    <d v="2021-08-02T21:11:20"/>
  </r>
  <r>
    <n v="168"/>
    <s v="UTC+6"/>
    <x v="2"/>
    <d v="2021-05-25T17:09:00"/>
  </r>
  <r>
    <n v="169"/>
    <s v="UTC+7"/>
    <x v="3"/>
    <d v="2021-04-25T15:45:42"/>
  </r>
  <r>
    <n v="174"/>
    <s v="UTC+2"/>
    <x v="4"/>
    <d v="2021-05-30T20:49:26"/>
  </r>
  <r>
    <n v="216"/>
    <s v="UTC+3"/>
    <x v="5"/>
    <d v="2021-06-25T15:50:22"/>
  </r>
  <r>
    <n v="230"/>
    <s v="UTC+1"/>
    <x v="6"/>
    <d v="2021-05-29T14:20:21"/>
  </r>
  <r>
    <n v="232"/>
    <s v="UTC+5"/>
    <x v="7"/>
    <d v="2021-05-30T15:07:51"/>
  </r>
  <r>
    <n v="298"/>
    <s v="UTC+1"/>
    <x v="8"/>
    <d v="2021-07-06T22:50:57"/>
  </r>
  <r>
    <n v="315"/>
    <s v="UTC+0"/>
    <x v="9"/>
    <d v="2021-04-12T21:12:30"/>
  </r>
  <r>
    <n v="318"/>
    <s v="UTC+3"/>
    <x v="10"/>
    <d v="2021-04-30T16:53:17"/>
  </r>
  <r>
    <n v="320"/>
    <s v="UTC+2"/>
    <x v="11"/>
    <d v="2021-05-18T15:56:47"/>
  </r>
  <r>
    <n v="374"/>
    <s v="UTC+0"/>
    <x v="12"/>
    <d v="2021-06-25T15:36:58"/>
  </r>
  <r>
    <n v="381"/>
    <s v="UTC+1"/>
    <x v="13"/>
    <d v="2021-04-22T11:00:00"/>
  </r>
  <r>
    <n v="391"/>
    <s v="UTC+2"/>
    <x v="14"/>
    <d v="2021-06-26T11:54:27"/>
  </r>
  <r>
    <n v="393"/>
    <s v="UTC+0"/>
    <x v="15"/>
    <d v="2021-03-31T06:01:26"/>
  </r>
  <r>
    <n v="423"/>
    <s v="UTC+3"/>
    <x v="16"/>
    <d v="2021-07-05T16:34:38"/>
  </r>
  <r>
    <n v="445"/>
    <s v="UTC+8"/>
    <x v="17"/>
    <d v="2021-04-16T13:31:09"/>
  </r>
  <r>
    <n v="492"/>
    <s v="UTC+2"/>
    <x v="18"/>
    <d v="2021-07-02T16:59:41"/>
  </r>
  <r>
    <n v="517"/>
    <s v="UTC+1"/>
    <x v="19"/>
    <d v="2021-05-06T12:05:31"/>
  </r>
  <r>
    <n v="522"/>
    <s v="UTC+2"/>
    <x v="20"/>
    <d v="2021-05-24T10:07:16"/>
  </r>
  <r>
    <n v="546"/>
    <s v="UTC+2"/>
    <x v="21"/>
    <d v="2021-06-26T12:59:41"/>
  </r>
  <r>
    <n v="604"/>
    <s v="UTC+0"/>
    <x v="22"/>
    <d v="2021-06-29T18:27:04"/>
  </r>
  <r>
    <n v="626"/>
    <s v="UTC+2"/>
    <x v="23"/>
    <d v="2021-05-29T15:40:28"/>
  </r>
  <r>
    <n v="651"/>
    <s v="UTC+2"/>
    <x v="24"/>
    <d v="2021-05-25T21:48:37"/>
  </r>
  <r>
    <n v="660"/>
    <s v="UTC+2"/>
    <x v="25"/>
    <d v="2021-06-30T21:41:38"/>
  </r>
  <r>
    <n v="667"/>
    <s v="UTC+2"/>
    <x v="26"/>
    <d v="2021-05-15T17:44:13"/>
  </r>
  <r>
    <n v="700"/>
    <s v="UTC+1"/>
    <x v="27"/>
    <d v="2021-04-21T09:55:12"/>
  </r>
  <r>
    <n v="753"/>
    <s v="UTC+8"/>
    <x v="28"/>
    <d v="2021-06-27T12:23:34"/>
  </r>
  <r>
    <n v="814"/>
    <s v="UTC+2"/>
    <x v="29"/>
    <d v="2021-06-30T09:41:38"/>
  </r>
  <r>
    <n v="861"/>
    <s v="UTC+7"/>
    <x v="30"/>
    <d v="2021-04-26T11:36:23"/>
  </r>
  <r>
    <n v="879"/>
    <s v="UTC+2"/>
    <x v="31"/>
    <d v="2021-06-12T01:32:04"/>
  </r>
  <r>
    <n v="933"/>
    <s v="UTC+3"/>
    <x v="32"/>
    <d v="2021-05-28T13:28:14"/>
  </r>
  <r>
    <n v="1011"/>
    <s v="UTC+2"/>
    <x v="33"/>
    <d v="2021-07-22T16:52:42"/>
  </r>
  <r>
    <n v="1054"/>
    <s v="UTC+3"/>
    <x v="34"/>
    <d v="2021-04-15T11:34:03"/>
  </r>
  <r>
    <n v="1066"/>
    <s v="UTC+2"/>
    <x v="35"/>
    <d v="2021-05-29T14:46:52"/>
  </r>
  <r>
    <n v="1079"/>
    <s v="UTC+1"/>
    <x v="36"/>
    <d v="2021-07-16T02:59:02"/>
  </r>
  <r>
    <n v="1106"/>
    <s v="UTC+2"/>
    <x v="37"/>
    <d v="2021-05-30T15:45:07"/>
  </r>
  <r>
    <n v="1122"/>
    <s v="UTC+5"/>
    <x v="38"/>
    <d v="2021-05-18T18:46:17"/>
  </r>
  <r>
    <n v="1126"/>
    <s v="UTC-4"/>
    <x v="39"/>
    <d v="2021-07-24T02:31:44"/>
  </r>
  <r>
    <n v="1130"/>
    <s v="UTC+7"/>
    <x v="40"/>
    <d v="2021-04-19T13:44:33"/>
  </r>
  <r>
    <n v="1144"/>
    <s v="UTC+1"/>
    <x v="41"/>
    <d v="2021-06-26T17:13:05"/>
  </r>
  <r>
    <n v="1174"/>
    <s v="UTC+1"/>
    <x v="42"/>
    <d v="2021-03-31T01:48:02"/>
  </r>
  <r>
    <n v="1180"/>
    <s v="UTC+12"/>
    <x v="43"/>
    <d v="2021-05-28T10:38:43"/>
  </r>
  <r>
    <n v="1203"/>
    <s v="UTC-3"/>
    <x v="44"/>
    <d v="2021-06-29T19:23:34"/>
  </r>
  <r>
    <n v="1209"/>
    <s v="UTC+1"/>
    <x v="45"/>
    <d v="2021-06-25T13:20:05"/>
  </r>
  <r>
    <n v="1215"/>
    <s v="UTC+4"/>
    <x v="46"/>
    <d v="2021-08-08T14:13:05"/>
  </r>
  <r>
    <n v="1245"/>
    <s v="UTC+5"/>
    <x v="47"/>
    <d v="2021-05-09T10:32:19"/>
  </r>
  <r>
    <n v="1261"/>
    <s v="UTC+0"/>
    <x v="48"/>
    <d v="2021-06-05T12:44:06"/>
  </r>
  <r>
    <n v="1273"/>
    <s v="UTC+1"/>
    <x v="49"/>
    <d v="2021-07-13T13:57:21"/>
  </r>
  <r>
    <n v="1303"/>
    <s v="UTC-3"/>
    <x v="50"/>
    <d v="2021-06-27T07:14:53"/>
  </r>
  <r>
    <n v="1313"/>
    <s v="UTC+0"/>
    <x v="51"/>
    <d v="2021-04-10T19:55:37"/>
  </r>
  <r>
    <n v="1326"/>
    <s v="UTC+0"/>
    <x v="52"/>
    <d v="2021-05-28T23:57:56"/>
  </r>
  <r>
    <n v="1358"/>
    <s v="UTC+1"/>
    <x v="53"/>
    <d v="2021-05-08T22:46:17"/>
  </r>
  <r>
    <n v="1393"/>
    <s v="UTC+12"/>
    <x v="54"/>
    <d v="2021-07-21T18:48:58"/>
  </r>
  <r>
    <n v="1397"/>
    <s v="UTC+0"/>
    <x v="55"/>
    <d v="2021-07-17T22:57:21"/>
  </r>
  <r>
    <n v="1399"/>
    <s v="UTC+1"/>
    <x v="56"/>
    <d v="2021-07-30T14:25:19"/>
  </r>
  <r>
    <n v="1403"/>
    <s v="UTC+1"/>
    <x v="57"/>
    <d v="2021-04-17T15:25:52"/>
  </r>
  <r>
    <n v="1424"/>
    <s v="UTC+0"/>
    <x v="58"/>
    <d v="2021-05-29T10:37:35"/>
  </r>
  <r>
    <n v="1446"/>
    <s v="UTC+2"/>
    <x v="59"/>
    <d v="2021-04-24T06:37:46"/>
  </r>
  <r>
    <n v="1484"/>
    <s v="UTC+5"/>
    <x v="60"/>
    <d v="2021-04-19T12:33:28"/>
  </r>
  <r>
    <n v="1536"/>
    <s v="UTC+1"/>
    <x v="61"/>
    <d v="2021-04-15T17:59:41"/>
  </r>
  <r>
    <n v="1559"/>
    <s v="UTC+0"/>
    <x v="62"/>
    <d v="2021-05-14T20:14:15"/>
  </r>
  <r>
    <n v="1577"/>
    <s v="UTC+1"/>
    <x v="63"/>
    <d v="2021-04-07T14:48:37"/>
  </r>
  <r>
    <n v="1610"/>
    <s v="UTC+3"/>
    <x v="64"/>
    <d v="2021-04-22T22:17:10"/>
  </r>
  <r>
    <n v="1617"/>
    <s v="UTC+1"/>
    <x v="65"/>
    <d v="2021-04-27T18:41:38"/>
  </r>
  <r>
    <n v="1628"/>
    <s v="UTC+3"/>
    <x v="66"/>
    <d v="2021-04-13T14:24:09"/>
  </r>
  <r>
    <n v="1656"/>
    <s v="UTC+1"/>
    <x v="67"/>
    <d v="2021-07-31T06:57:56"/>
  </r>
  <r>
    <n v="1702"/>
    <s v="UTC+3"/>
    <x v="68"/>
    <d v="2021-05-30T14:42:37"/>
  </r>
  <r>
    <n v="1743"/>
    <s v="UTC+7"/>
    <x v="69"/>
    <d v="2021-05-29T13:32:53"/>
  </r>
  <r>
    <n v="1744"/>
    <s v="UTC+4"/>
    <x v="70"/>
    <d v="2021-05-20T18:13:05"/>
  </r>
  <r>
    <n v="1774"/>
    <s v="UTC+0"/>
    <x v="71"/>
    <d v="2021-04-03T01:26:29"/>
  </r>
  <r>
    <n v="1776"/>
    <s v="UTC+1"/>
    <x v="72"/>
    <d v="2021-07-24T17:57:21"/>
  </r>
  <r>
    <n v="1803"/>
    <s v="UTC+0"/>
    <x v="73"/>
    <d v="2021-04-24T23:47:02"/>
  </r>
  <r>
    <n v="1868"/>
    <s v="UTC+0"/>
    <x v="74"/>
    <d v="2021-03-31T15:11:20"/>
  </r>
  <r>
    <n v="1885"/>
    <s v="UTC+4"/>
    <x v="75"/>
    <d v="2021-07-27T14:27:04"/>
  </r>
  <r>
    <n v="1887"/>
    <s v="UTC+2"/>
    <x v="76"/>
    <d v="2021-06-27T22:28:38"/>
  </r>
  <r>
    <n v="1918"/>
    <s v="UTC+0"/>
    <x v="77"/>
    <d v="2021-06-18T14:10:45"/>
  </r>
  <r>
    <n v="1923"/>
    <s v="UTC+3"/>
    <x v="78"/>
    <d v="2021-04-23T18:52:07"/>
  </r>
  <r>
    <n v="1947"/>
    <s v="UTC+0"/>
    <x v="79"/>
    <d v="2021-04-15T14:48:02"/>
  </r>
  <r>
    <n v="1975"/>
    <s v="UTC+2"/>
    <x v="80"/>
    <d v="2021-05-29T19:59:06"/>
  </r>
  <r>
    <n v="2015"/>
    <s v="UTC+2"/>
    <x v="81"/>
    <d v="2021-05-01T21:27:39"/>
  </r>
  <r>
    <n v="2091"/>
    <s v="UTC+3"/>
    <x v="82"/>
    <d v="2021-05-04T19:08:26"/>
  </r>
  <r>
    <n v="2102"/>
    <s v="UTC+1"/>
    <x v="83"/>
    <d v="2021-07-28T13:34:03"/>
  </r>
  <r>
    <n v="2131"/>
    <s v="UTC+2"/>
    <x v="84"/>
    <d v="2021-05-30T19:59:06"/>
  </r>
  <r>
    <n v="2136"/>
    <s v="UTC+2"/>
    <x v="85"/>
    <d v="2021-06-27T04:22:48"/>
  </r>
  <r>
    <n v="2146"/>
    <s v="UTC+1"/>
    <x v="86"/>
    <d v="2021-04-05T20:38:08"/>
  </r>
  <r>
    <n v="2163"/>
    <s v="UTC+2"/>
    <x v="87"/>
    <d v="2021-05-30T19:38:08"/>
  </r>
  <r>
    <n v="2172"/>
    <s v="UTC+1"/>
    <x v="88"/>
    <d v="2021-04-01T19:25:54"/>
  </r>
  <r>
    <n v="2192"/>
    <s v="UTC+0"/>
    <x v="89"/>
    <d v="2021-05-28T19:02:01"/>
  </r>
  <r>
    <n v="2198"/>
    <s v="UTC+0"/>
    <x v="90"/>
    <d v="2021-06-21T21:24:09"/>
  </r>
  <r>
    <n v="2218"/>
    <s v="UTC+2"/>
    <x v="91"/>
    <d v="2021-05-29T10:44:31"/>
  </r>
  <r>
    <n v="2235"/>
    <s v="UTC+1"/>
    <x v="92"/>
    <d v="2021-04-30T17:10:45"/>
  </r>
  <r>
    <n v="2317"/>
    <s v="UTC+1"/>
    <x v="93"/>
    <d v="2021-05-26T02:14:24"/>
  </r>
  <r>
    <n v="2337"/>
    <s v="UTC+0"/>
    <x v="94"/>
    <d v="2021-05-01T17:49:47"/>
  </r>
  <r>
    <n v="2372"/>
    <s v="UTC+2"/>
    <x v="95"/>
    <d v="2021-04-19T20:27:04"/>
  </r>
  <r>
    <n v="2377"/>
    <s v="UTC+1"/>
    <x v="96"/>
    <d v="2021-05-13T22:16:00"/>
  </r>
  <r>
    <n v="2448"/>
    <s v="UTC+1"/>
    <x v="97"/>
    <d v="2021-06-03T08:33:07"/>
  </r>
  <r>
    <n v="2456"/>
    <s v="UTC+1"/>
    <x v="98"/>
    <d v="2021-05-12T19:28:14"/>
  </r>
  <r>
    <n v="2485"/>
    <s v="UTC+1"/>
    <x v="99"/>
    <d v="2021-04-14T19:23:34"/>
  </r>
  <r>
    <n v="2486"/>
    <s v="UTC+1"/>
    <x v="100"/>
    <d v="2021-06-27T05:08:38"/>
  </r>
  <r>
    <n v="2502"/>
    <s v="UTC+3"/>
    <x v="101"/>
    <d v="2021-05-25T06:42:48"/>
  </r>
  <r>
    <n v="2527"/>
    <s v="UTC+3"/>
    <x v="102"/>
    <d v="2021-05-28T10:53:46"/>
  </r>
  <r>
    <n v="2544"/>
    <s v="UTC+3"/>
    <x v="103"/>
    <d v="2021-08-02T16:09:00"/>
  </r>
  <r>
    <n v="2581"/>
    <s v="UTC+1"/>
    <x v="104"/>
    <d v="2021-08-01T05:04:51"/>
  </r>
  <r>
    <n v="2587"/>
    <s v="UTC+1"/>
    <x v="105"/>
    <d v="2021-04-23T22:02:01"/>
  </r>
  <r>
    <n v="2590"/>
    <s v="UTC+1"/>
    <x v="106"/>
    <d v="2021-04-27T17:10:45"/>
  </r>
  <r>
    <n v="2611"/>
    <s v="UTC+2"/>
    <x v="107"/>
    <d v="2021-08-21T02:56:14"/>
  </r>
  <r>
    <n v="2628"/>
    <s v="UTC+1"/>
    <x v="108"/>
    <d v="2021-04-30T14:22:59"/>
  </r>
  <r>
    <n v="2651"/>
    <s v="UTC+6"/>
    <x v="109"/>
    <d v="2021-04-25T20:34:25"/>
  </r>
  <r>
    <n v="2662"/>
    <s v="UTC+1"/>
    <x v="110"/>
    <d v="2021-05-03T13:03:46"/>
  </r>
  <r>
    <n v="2695"/>
    <s v="UTC+0"/>
    <x v="111"/>
    <d v="2021-05-04T01:47:27"/>
  </r>
  <r>
    <n v="2700"/>
    <s v="UTC+0"/>
    <x v="112"/>
    <d v="2021-05-25T16:53:52"/>
  </r>
  <r>
    <n v="2728"/>
    <s v="UTC+2"/>
    <x v="113"/>
    <d v="2021-04-07T23:26:29"/>
  </r>
  <r>
    <n v="2749"/>
    <s v="UTC+2"/>
    <x v="114"/>
    <d v="2021-04-08T06:39:50"/>
  </r>
  <r>
    <n v="2847"/>
    <s v="UTC+3"/>
    <x v="115"/>
    <d v="2021-04-21T18:00:51"/>
  </r>
  <r>
    <n v="2863"/>
    <s v="UTC-7"/>
    <x v="116"/>
    <d v="2021-05-29T13:50:24"/>
  </r>
  <r>
    <n v="2873"/>
    <s v="UTC+0"/>
    <x v="117"/>
    <d v="2021-06-04T21:03:11"/>
  </r>
  <r>
    <n v="2877"/>
    <s v="UTC+5"/>
    <x v="118"/>
    <d v="2021-05-26T18:53:17"/>
  </r>
  <r>
    <n v="2918"/>
    <s v="UTC+1"/>
    <x v="119"/>
    <d v="2021-05-22T19:35:13"/>
  </r>
  <r>
    <n v="2959"/>
    <s v="UTC+7"/>
    <x v="120"/>
    <d v="2021-05-28T10:00:51"/>
  </r>
  <r>
    <n v="2984"/>
    <s v="UTC+0"/>
    <x v="121"/>
    <d v="2021-05-28T13:10:10"/>
  </r>
  <r>
    <n v="2988"/>
    <s v="UTC+1"/>
    <x v="122"/>
    <d v="2021-05-22T19:11:55"/>
  </r>
  <r>
    <n v="3109"/>
    <s v="UTC+0"/>
    <x v="123"/>
    <d v="2021-06-04T15:20:40"/>
  </r>
  <r>
    <n v="3139"/>
    <s v="UTC+5"/>
    <x v="124"/>
    <d v="2021-06-27T14:27:39"/>
  </r>
  <r>
    <n v="3220"/>
    <s v="UTC+2"/>
    <x v="125"/>
    <d v="2021-06-25T11:49:47"/>
  </r>
  <r>
    <n v="3224"/>
    <s v="UTC+0"/>
    <x v="126"/>
    <d v="2021-04-17T08:06:35"/>
  </r>
  <r>
    <n v="3237"/>
    <s v="UTC+0"/>
    <x v="127"/>
    <d v="2021-05-28T01:05:31"/>
  </r>
  <r>
    <n v="3251"/>
    <s v="UTC+2"/>
    <x v="128"/>
    <d v="2021-04-15T19:49:47"/>
  </r>
  <r>
    <n v="3258"/>
    <s v="UTC+0"/>
    <x v="129"/>
    <d v="2021-06-30T19:18:20"/>
  </r>
  <r>
    <n v="3260"/>
    <s v="UTC+3"/>
    <x v="130"/>
    <d v="2021-05-26T20:46:17"/>
  </r>
  <r>
    <n v="3275"/>
    <s v="UTC+3"/>
    <x v="131"/>
    <d v="2021-05-28T08:08:10"/>
  </r>
  <r>
    <n v="3297"/>
    <s v="UTC+0"/>
    <x v="132"/>
    <d v="2021-04-29T16:02:36"/>
  </r>
  <r>
    <n v="3308"/>
    <s v="UTC+3"/>
    <x v="133"/>
    <d v="2021-04-23T18:47:27"/>
  </r>
  <r>
    <n v="3335"/>
    <s v="UTC-8"/>
    <x v="134"/>
    <d v="2021-04-29T08:21:14"/>
  </r>
  <r>
    <n v="3355"/>
    <s v="UTC+2"/>
    <x v="135"/>
    <d v="2021-05-28T00:52:48"/>
  </r>
  <r>
    <n v="3404"/>
    <s v="UTC-5"/>
    <x v="136"/>
    <d v="2021-07-28T01:46:52"/>
  </r>
  <r>
    <n v="3416"/>
    <s v="UTC+2"/>
    <x v="137"/>
    <d v="2021-07-01T00:20:05"/>
  </r>
  <r>
    <n v="3419"/>
    <s v="UTC+1"/>
    <x v="138"/>
    <d v="2021-05-28T14:13:40"/>
  </r>
  <r>
    <n v="3458"/>
    <s v="UTC+0"/>
    <x v="139"/>
    <d v="2021-03-31T14:57:21"/>
  </r>
  <r>
    <n v="3460"/>
    <s v="UTC+1"/>
    <x v="140"/>
    <d v="2021-05-25T19:56:12"/>
  </r>
  <r>
    <n v="3470"/>
    <s v="UTC+1"/>
    <x v="141"/>
    <d v="2021-06-24T15:30:34"/>
  </r>
  <r>
    <n v="3495"/>
    <s v="UTC+5"/>
    <x v="142"/>
    <d v="2021-06-05T14:16:00"/>
  </r>
  <r>
    <n v="3497"/>
    <s v="UTC+5"/>
    <x v="143"/>
    <d v="2021-04-10T17:30:46"/>
  </r>
  <r>
    <n v="3519"/>
    <s v="UTC+1"/>
    <x v="144"/>
    <d v="2021-06-26T18:34:42"/>
  </r>
  <r>
    <n v="3558"/>
    <s v="UTC-4"/>
    <x v="145"/>
    <d v="2021-06-28T10:51:50"/>
  </r>
  <r>
    <n v="3570"/>
    <s v="UTC+2"/>
    <x v="146"/>
    <d v="2021-06-13T04:25:05"/>
  </r>
  <r>
    <n v="3582"/>
    <s v="UTC+1"/>
    <x v="147"/>
    <d v="2021-04-25T16:33:28"/>
  </r>
  <r>
    <n v="3586"/>
    <s v="UTC+1"/>
    <x v="148"/>
    <d v="2021-04-26T14:18:20"/>
  </r>
  <r>
    <n v="3591"/>
    <s v="UTC-6"/>
    <x v="149"/>
    <d v="2021-05-27T18:32:53"/>
  </r>
  <r>
    <n v="3627"/>
    <s v="UTC+2"/>
    <x v="150"/>
    <d v="2021-06-25T20:08:26"/>
  </r>
  <r>
    <n v="3665"/>
    <s v="UTC+0"/>
    <x v="151"/>
    <d v="2021-07-18T13:13:49"/>
  </r>
  <r>
    <n v="3680"/>
    <s v="UTC+2"/>
    <x v="152"/>
    <d v="2021-06-10T17:23:31"/>
  </r>
  <r>
    <n v="3686"/>
    <s v="UTC+1"/>
    <x v="153"/>
    <d v="2021-08-06T18:32:19"/>
  </r>
  <r>
    <n v="3690"/>
    <s v="UTC-4"/>
    <x v="154"/>
    <d v="2021-05-30T22:52:42"/>
  </r>
  <r>
    <n v="3696"/>
    <s v="UTC-4"/>
    <x v="155"/>
    <d v="2021-04-14T04:23:34"/>
  </r>
  <r>
    <n v="3719"/>
    <s v="UTC+1"/>
    <x v="156"/>
    <d v="2021-05-03T15:56:12"/>
  </r>
  <r>
    <n v="3806"/>
    <s v="UTC+7"/>
    <x v="157"/>
    <d v="2021-05-28T12:50:57"/>
  </r>
  <r>
    <n v="3820"/>
    <s v="UTC+2"/>
    <x v="158"/>
    <d v="2021-04-24T08:02:32"/>
  </r>
  <r>
    <n v="3849"/>
    <s v="UTC+1"/>
    <x v="159"/>
    <d v="2021-08-07T04:00:13"/>
  </r>
  <r>
    <n v="3874"/>
    <s v="UTC+7"/>
    <x v="160"/>
    <d v="2021-06-27T15:02:50"/>
  </r>
  <r>
    <n v="3917"/>
    <s v="UTC+9"/>
    <x v="161"/>
    <d v="2021-04-15T13:29:24"/>
  </r>
  <r>
    <n v="3926"/>
    <s v="UTC+1"/>
    <x v="162"/>
    <d v="2021-04-25T13:23:02"/>
  </r>
  <r>
    <n v="3966"/>
    <s v="UTC+6"/>
    <x v="163"/>
    <d v="2021-07-13T14:51:32"/>
  </r>
  <r>
    <n v="3973"/>
    <s v="UTC-4"/>
    <x v="164"/>
    <d v="2021-07-24T11:17:18"/>
  </r>
  <r>
    <n v="4028"/>
    <s v="UTC+1"/>
    <x v="165"/>
    <d v="2021-04-24T13:21:54"/>
  </r>
  <r>
    <n v="4032"/>
    <s v="UTC+1"/>
    <x v="166"/>
    <d v="2021-04-18T21:10:45"/>
  </r>
  <r>
    <n v="4039"/>
    <s v="UTC+4"/>
    <x v="167"/>
    <d v="2021-05-07T11:55:37"/>
  </r>
  <r>
    <n v="4062"/>
    <s v="UTC+4"/>
    <x v="168"/>
    <d v="2021-06-26T14:10:45"/>
  </r>
  <r>
    <n v="4076"/>
    <s v="UTC+2"/>
    <x v="169"/>
    <d v="2021-04-22T14:02:36"/>
  </r>
  <r>
    <n v="4114"/>
    <s v="UTC+2"/>
    <x v="170"/>
    <d v="2021-04-14T18:42:13"/>
  </r>
  <r>
    <n v="4141"/>
    <s v="UTC-4"/>
    <x v="171"/>
    <d v="2021-05-09T00:53:52"/>
  </r>
  <r>
    <n v="4182"/>
    <s v="UTC-6"/>
    <x v="172"/>
    <d v="2021-05-28T11:18:14"/>
  </r>
  <r>
    <n v="4210"/>
    <s v="UTC+2"/>
    <x v="173"/>
    <d v="2021-05-07T22:35:13"/>
  </r>
  <r>
    <n v="4216"/>
    <s v="UTC+1"/>
    <x v="174"/>
    <d v="2021-07-07T05:11:31"/>
  </r>
  <r>
    <n v="4240"/>
    <s v="UTC+1"/>
    <x v="175"/>
    <d v="2021-05-07T21:45:42"/>
  </r>
  <r>
    <n v="4265"/>
    <s v="UTC+2"/>
    <x v="176"/>
    <d v="2021-04-03T15:21:49"/>
  </r>
  <r>
    <n v="4277"/>
    <s v="UTC+1"/>
    <x v="177"/>
    <d v="2021-04-25T18:43:58"/>
  </r>
  <r>
    <n v="4300"/>
    <s v="UTC+1"/>
    <x v="178"/>
    <d v="2021-04-30T18:50:57"/>
  </r>
  <r>
    <n v="4380"/>
    <s v="UTC+9"/>
    <x v="179"/>
    <d v="2021-04-02T05:32:38"/>
  </r>
  <r>
    <n v="4438"/>
    <s v="UTC+1"/>
    <x v="180"/>
    <d v="2021-04-18T21:37:37"/>
  </r>
  <r>
    <n v="4484"/>
    <s v="UTC+2"/>
    <x v="181"/>
    <d v="2021-04-25T14:20:42"/>
  </r>
  <r>
    <n v="4530"/>
    <s v="UTC+4"/>
    <x v="182"/>
    <d v="2021-06-26T03:06:12"/>
  </r>
  <r>
    <n v="4531"/>
    <s v="UTC+2"/>
    <x v="183"/>
    <d v="2021-03-31T15:14:50"/>
  </r>
  <r>
    <n v="4533"/>
    <s v="UTC+2"/>
    <x v="184"/>
    <d v="2021-05-28T22:39:53"/>
  </r>
  <r>
    <n v="4582"/>
    <s v="UTC+3"/>
    <x v="185"/>
    <d v="2021-05-29T13:23:34"/>
  </r>
  <r>
    <n v="4614"/>
    <s v="UTC+2"/>
    <x v="186"/>
    <d v="2021-06-25T16:41:03"/>
  </r>
  <r>
    <n v="4623"/>
    <s v="UTC+0"/>
    <x v="187"/>
    <d v="2021-06-04T13:40:28"/>
  </r>
  <r>
    <n v="4627"/>
    <s v="UTC+1"/>
    <x v="188"/>
    <d v="2021-07-15T17:08:26"/>
  </r>
  <r>
    <n v="4636"/>
    <s v="UTC+2"/>
    <x v="189"/>
    <d v="2021-05-27T22:31:41"/>
  </r>
  <r>
    <n v="4639"/>
    <s v="UTC+3"/>
    <x v="190"/>
    <d v="2021-06-27T01:13:37"/>
  </r>
  <r>
    <n v="4662"/>
    <s v="UTC+0"/>
    <x v="191"/>
    <d v="2021-05-28T00:16:35"/>
  </r>
  <r>
    <n v="4685"/>
    <s v="UTC+3"/>
    <x v="192"/>
    <d v="2021-06-29T13:58:31"/>
  </r>
  <r>
    <n v="4705"/>
    <s v="UTC+1"/>
    <x v="193"/>
    <d v="2021-04-23T21:52:42"/>
  </r>
  <r>
    <n v="4737"/>
    <s v="UTC+2"/>
    <x v="194"/>
    <d v="2021-04-30T16:20:05"/>
  </r>
  <r>
    <n v="4782"/>
    <s v="UTC+1"/>
    <x v="195"/>
    <d v="2021-06-01T17:20:05"/>
  </r>
  <r>
    <n v="4798"/>
    <s v="UTC+0"/>
    <x v="196"/>
    <d v="2021-07-15T18:38:43"/>
  </r>
  <r>
    <n v="4815"/>
    <s v="UTC+2"/>
    <x v="197"/>
    <d v="2021-07-09T15:24:00"/>
  </r>
  <r>
    <n v="4834"/>
    <s v="UTC+0"/>
    <x v="198"/>
    <d v="2021-06-26T23:06:41"/>
  </r>
  <r>
    <n v="4848"/>
    <s v="UTC+1"/>
    <x v="199"/>
    <d v="2021-06-05T21:20:05"/>
  </r>
  <r>
    <n v="4893"/>
    <s v="UTC+2"/>
    <x v="200"/>
    <d v="2021-05-27T16:36:23"/>
  </r>
  <r>
    <n v="4976"/>
    <s v="UTC+0"/>
    <x v="201"/>
    <d v="2021-06-22T15:48:37"/>
  </r>
  <r>
    <n v="4993"/>
    <s v="UTC+0"/>
    <x v="202"/>
    <d v="2021-07-30T20:14:15"/>
  </r>
  <r>
    <n v="5012"/>
    <s v="UTC+1"/>
    <x v="203"/>
    <d v="2021-04-30T18:39:18"/>
  </r>
  <r>
    <n v="5016"/>
    <s v="UTC+1"/>
    <x v="204"/>
    <d v="2021-04-16T14:13:40"/>
  </r>
  <r>
    <n v="5019"/>
    <s v="UTC+1"/>
    <x v="205"/>
    <d v="2021-04-23T21:55:02"/>
  </r>
  <r>
    <n v="5053"/>
    <s v="UTC+3"/>
    <x v="206"/>
    <d v="2021-04-10T18:31:09"/>
  </r>
  <r>
    <n v="5079"/>
    <s v="UTC+0"/>
    <x v="207"/>
    <d v="2021-05-28T22:59:41"/>
  </r>
  <r>
    <n v="5098"/>
    <s v="UTC+2"/>
    <x v="208"/>
    <d v="2021-06-26T15:45:07"/>
  </r>
  <r>
    <n v="5110"/>
    <s v="UTC+2"/>
    <x v="209"/>
    <d v="2021-04-15T02:12:00"/>
  </r>
  <r>
    <n v="5143"/>
    <s v="UTC+3"/>
    <x v="210"/>
    <d v="2021-07-22T16:11:20"/>
  </r>
  <r>
    <n v="5166"/>
    <s v="UTC+1"/>
    <x v="211"/>
    <d v="2021-05-17T19:39:53"/>
  </r>
  <r>
    <n v="5180"/>
    <s v="UTC+2"/>
    <x v="212"/>
    <d v="2021-05-28T16:50:22"/>
  </r>
  <r>
    <n v="5234"/>
    <s v="UTC+3"/>
    <x v="213"/>
    <d v="2021-04-20T12:34:38"/>
  </r>
  <r>
    <n v="5262"/>
    <s v="UTC+1"/>
    <x v="214"/>
    <d v="2021-04-21T15:07:16"/>
  </r>
  <r>
    <n v="5309"/>
    <s v="UTC+6"/>
    <x v="215"/>
    <d v="2021-06-25T14:00:16"/>
  </r>
  <r>
    <n v="5341"/>
    <s v="UTC-4"/>
    <x v="216"/>
    <d v="2021-06-30T23:53:17"/>
  </r>
  <r>
    <n v="5376"/>
    <s v="UTC+0"/>
    <x v="217"/>
    <d v="2021-05-29T01:26:24"/>
  </r>
  <r>
    <n v="5398"/>
    <s v="UTC+1"/>
    <x v="218"/>
    <d v="2021-05-18T14:54:43"/>
  </r>
  <r>
    <n v="5399"/>
    <s v="UTC+2"/>
    <x v="219"/>
    <d v="2021-05-04T18:39:53"/>
  </r>
  <r>
    <n v="5410"/>
    <s v="UTC+9"/>
    <x v="220"/>
    <d v="2021-04-29T13:06:06"/>
  </r>
  <r>
    <n v="5415"/>
    <s v="UTC+2"/>
    <x v="221"/>
    <d v="2021-07-18T21:43:58"/>
  </r>
  <r>
    <n v="5448"/>
    <s v="UTC+4"/>
    <x v="222"/>
    <d v="2021-06-27T11:57:56"/>
  </r>
  <r>
    <n v="5456"/>
    <s v="UTC+1"/>
    <x v="223"/>
    <d v="2021-07-28T20:56:47"/>
  </r>
  <r>
    <n v="5481"/>
    <s v="UTC+1"/>
    <x v="224"/>
    <d v="2021-08-06T18:53:17"/>
  </r>
  <r>
    <n v="5543"/>
    <s v="UTC+1"/>
    <x v="225"/>
    <d v="2021-05-29T16:14:50"/>
  </r>
  <r>
    <n v="5564"/>
    <s v="UTC+1"/>
    <x v="226"/>
    <d v="2021-07-02T22:16:00"/>
  </r>
  <r>
    <n v="5601"/>
    <s v="UTC-1"/>
    <x v="227"/>
    <d v="2021-05-15T01:00:00"/>
  </r>
  <r>
    <n v="5633"/>
    <s v="UTC+0"/>
    <x v="228"/>
    <d v="2021-05-26T21:59:06"/>
  </r>
  <r>
    <n v="5694"/>
    <s v="UTC+0"/>
    <x v="229"/>
    <d v="2021-07-28T20:28:14"/>
  </r>
  <r>
    <n v="5746"/>
    <s v="UTC+3"/>
    <x v="230"/>
    <d v="2021-08-01T01:39:32"/>
  </r>
  <r>
    <n v="5788"/>
    <s v="UTC+0"/>
    <x v="231"/>
    <d v="2021-05-17T20:18:55"/>
  </r>
  <r>
    <n v="5806"/>
    <s v="UTC+7"/>
    <x v="232"/>
    <d v="2021-06-21T08:22:59"/>
  </r>
  <r>
    <n v="5840"/>
    <s v="UTC+2"/>
    <x v="233"/>
    <d v="2021-04-30T10:53:52"/>
  </r>
  <r>
    <n v="5861"/>
    <s v="UTC+2"/>
    <x v="234"/>
    <d v="2021-04-26T22:28:14"/>
  </r>
  <r>
    <n v="5868"/>
    <s v="UTC+3"/>
    <x v="235"/>
    <d v="2021-04-06T18:49:47"/>
  </r>
  <r>
    <n v="5879"/>
    <s v="UTC+3"/>
    <x v="236"/>
    <d v="2021-05-14T21:11:55"/>
  </r>
  <r>
    <n v="5901"/>
    <s v="UTC+1"/>
    <x v="237"/>
    <d v="2021-05-13T15:48:00"/>
  </r>
  <r>
    <n v="5925"/>
    <s v="UTC+2"/>
    <x v="238"/>
    <d v="2021-04-27T04:50:24"/>
  </r>
  <r>
    <n v="5935"/>
    <s v="UTC+1"/>
    <x v="239"/>
    <d v="2021-05-31T15:30:34"/>
  </r>
  <r>
    <n v="5945"/>
    <s v="UTC+2"/>
    <x v="240"/>
    <d v="2021-05-21T12:43:23"/>
  </r>
  <r>
    <n v="5961"/>
    <s v="UTC+0"/>
    <x v="241"/>
    <d v="2021-04-23T18:55:02"/>
  </r>
  <r>
    <n v="5962"/>
    <s v="UTC+2"/>
    <x v="242"/>
    <d v="2021-06-28T18:53:52"/>
  </r>
  <r>
    <n v="6001"/>
    <s v="UTC+4"/>
    <x v="243"/>
    <d v="2021-06-27T15:57:56"/>
  </r>
  <r>
    <n v="6020"/>
    <s v="UTC+0"/>
    <x v="244"/>
    <d v="2021-06-28T18:36:23"/>
  </r>
  <r>
    <n v="6095"/>
    <s v="UTC+1"/>
    <x v="245"/>
    <d v="2021-04-29T09:14:53"/>
  </r>
  <r>
    <n v="6111"/>
    <s v="UTC+1"/>
    <x v="246"/>
    <d v="2021-07-14T20:03:11"/>
  </r>
  <r>
    <n v="6114"/>
    <s v="UTC+0"/>
    <x v="247"/>
    <d v="2021-04-20T16:02:36"/>
  </r>
  <r>
    <n v="6131"/>
    <s v="UTC+1"/>
    <x v="248"/>
    <d v="2021-07-03T17:36:23"/>
  </r>
  <r>
    <n v="6175"/>
    <s v="UTC+0"/>
    <x v="249"/>
    <d v="2021-06-29T22:55:02"/>
  </r>
  <r>
    <n v="6186"/>
    <s v="UTC+1"/>
    <x v="250"/>
    <d v="2021-05-28T07:49:55"/>
  </r>
  <r>
    <n v="6305"/>
    <s v="UTC+0"/>
    <x v="251"/>
    <d v="2021-04-27T22:10:45"/>
  </r>
  <r>
    <n v="6310"/>
    <s v="UTC+1"/>
    <x v="252"/>
    <d v="2021-05-27T17:29:24"/>
  </r>
  <r>
    <n v="6323"/>
    <s v="UTC+0"/>
    <x v="253"/>
    <d v="2021-07-19T17:52:07"/>
  </r>
  <r>
    <n v="6331"/>
    <s v="UTC+5"/>
    <x v="254"/>
    <d v="2021-03-31T01:00:00"/>
  </r>
  <r>
    <n v="6341"/>
    <s v="UTC+1"/>
    <x v="255"/>
    <d v="2021-06-01T17:50:22"/>
  </r>
  <r>
    <n v="6344"/>
    <s v="UTC+2"/>
    <x v="256"/>
    <d v="2021-07-19T16:15:25"/>
  </r>
  <r>
    <n v="6345"/>
    <s v="UTC+2"/>
    <x v="257"/>
    <d v="2021-04-13T16:10:45"/>
  </r>
  <r>
    <n v="6352"/>
    <s v="UTC+3"/>
    <x v="258"/>
    <d v="2021-07-25T18:49:47"/>
  </r>
  <r>
    <n v="6383"/>
    <s v="UTC+7"/>
    <x v="259"/>
    <d v="2021-08-11T11:06:06"/>
  </r>
  <r>
    <n v="6405"/>
    <s v="UTC+2"/>
    <x v="260"/>
    <d v="2021-07-21T14:56:12"/>
  </r>
  <r>
    <n v="6431"/>
    <s v="UTC+0"/>
    <x v="261"/>
    <d v="2021-05-20T21:40:28"/>
  </r>
  <r>
    <n v="6439"/>
    <s v="UTC+0"/>
    <x v="262"/>
    <d v="2021-04-15T21:10:10"/>
  </r>
  <r>
    <n v="6453"/>
    <s v="UTC+1"/>
    <x v="263"/>
    <d v="2021-06-26T16:14:50"/>
  </r>
  <r>
    <n v="6496"/>
    <s v="UTC+2"/>
    <x v="264"/>
    <d v="2021-05-27T19:07:51"/>
  </r>
  <r>
    <n v="6552"/>
    <s v="UTC+2"/>
    <x v="265"/>
    <d v="2021-04-08T19:07:51"/>
  </r>
  <r>
    <n v="6571"/>
    <s v="UTC+0"/>
    <x v="266"/>
    <d v="2021-05-28T18:59:41"/>
  </r>
  <r>
    <n v="6578"/>
    <s v="UTC-5"/>
    <x v="267"/>
    <d v="2021-04-30T19:41:03"/>
  </r>
  <r>
    <n v="6581"/>
    <s v="UTC+2"/>
    <x v="268"/>
    <d v="2021-04-16T21:53:17"/>
  </r>
  <r>
    <n v="6583"/>
    <s v="UTC+1"/>
    <x v="269"/>
    <d v="2021-06-19T14:11:20"/>
  </r>
  <r>
    <n v="6585"/>
    <s v="UTC+2"/>
    <x v="270"/>
    <d v="2021-04-29T17:20:40"/>
  </r>
  <r>
    <n v="6641"/>
    <s v="UTC-3"/>
    <x v="271"/>
    <d v="2021-04-30T01:50:53"/>
  </r>
  <r>
    <n v="6658"/>
    <s v="UTC+2"/>
    <x v="272"/>
    <d v="2021-07-06T13:23:02"/>
  </r>
  <r>
    <n v="6673"/>
    <s v="UTC+5"/>
    <x v="273"/>
    <d v="2021-04-27T09:55:02"/>
  </r>
  <r>
    <n v="6687"/>
    <s v="UTC+1"/>
    <x v="274"/>
    <d v="2021-04-28T17:34:03"/>
  </r>
  <r>
    <n v="6688"/>
    <s v="UTC+9"/>
    <x v="275"/>
    <d v="2021-04-29T10:18:20"/>
  </r>
  <r>
    <n v="6704"/>
    <s v="UTC-7"/>
    <x v="276"/>
    <d v="2021-04-23T03:56:12"/>
  </r>
  <r>
    <n v="6721"/>
    <s v="UTC+3"/>
    <x v="277"/>
    <d v="2021-05-01T15:55:02"/>
  </r>
  <r>
    <n v="6742"/>
    <s v="UTC+2"/>
    <x v="278"/>
    <d v="2021-05-08T14:30:59"/>
  </r>
  <r>
    <n v="6744"/>
    <s v="UTC+1"/>
    <x v="279"/>
    <d v="2021-04-23T17:41:03"/>
  </r>
  <r>
    <n v="6752"/>
    <s v="UTC+1"/>
    <x v="280"/>
    <d v="2021-04-27T16:19:30"/>
  </r>
  <r>
    <n v="6763"/>
    <s v="UTC+2"/>
    <x v="281"/>
    <d v="2021-07-11T14:09:35"/>
  </r>
  <r>
    <n v="6784"/>
    <s v="UTC-4"/>
    <x v="282"/>
    <d v="2021-04-30T09:21:07"/>
  </r>
  <r>
    <n v="6804"/>
    <s v="UTC+2"/>
    <x v="283"/>
    <d v="2021-04-13T12:45:42"/>
  </r>
  <r>
    <n v="6898"/>
    <s v="UTC+0"/>
    <x v="284"/>
    <d v="2021-04-24T19:04:21"/>
  </r>
  <r>
    <n v="6900"/>
    <s v="UTC+1"/>
    <x v="285"/>
    <d v="2021-05-14T22:39:18"/>
  </r>
  <r>
    <n v="6928"/>
    <s v="UTC+0"/>
    <x v="286"/>
    <d v="2021-06-29T16:21:14"/>
  </r>
  <r>
    <n v="6964"/>
    <s v="UTC+1"/>
    <x v="287"/>
    <d v="2021-05-01T17:34:03"/>
  </r>
  <r>
    <n v="6985"/>
    <s v="UTC+3"/>
    <x v="288"/>
    <d v="2021-04-03T19:13:05"/>
  </r>
  <r>
    <n v="7006"/>
    <s v="UTC+2"/>
    <x v="289"/>
    <d v="2021-05-29T11:30:14"/>
  </r>
  <r>
    <n v="7012"/>
    <s v="UTC+0"/>
    <x v="290"/>
    <d v="2021-05-25T00:39:53"/>
  </r>
  <r>
    <n v="7050"/>
    <s v="UTC+10"/>
    <x v="291"/>
    <d v="2021-05-13T03:28:49"/>
  </r>
  <r>
    <n v="7052"/>
    <s v="UTC+0"/>
    <x v="292"/>
    <d v="2021-05-26T19:41:38"/>
  </r>
  <r>
    <n v="7056"/>
    <s v="UTC+0"/>
    <x v="293"/>
    <d v="2021-04-23T18:29:24"/>
  </r>
  <r>
    <n v="7114"/>
    <s v="UTC+7"/>
    <x v="294"/>
    <d v="2021-05-24T14:49:47"/>
  </r>
  <r>
    <n v="7161"/>
    <s v="UTC+2"/>
    <x v="295"/>
    <d v="2021-06-26T08:39:48"/>
  </r>
  <r>
    <n v="7167"/>
    <s v="UTC+1"/>
    <x v="296"/>
    <d v="2021-06-27T16:54:27"/>
  </r>
  <r>
    <n v="7190"/>
    <s v="UTC+1"/>
    <x v="297"/>
    <d v="2021-04-24T11:42:21"/>
  </r>
  <r>
    <n v="7257"/>
    <s v="UTC+1"/>
    <x v="298"/>
    <d v="2021-04-22T15:21:14"/>
  </r>
  <r>
    <n v="7267"/>
    <s v="UTC-4"/>
    <x v="299"/>
    <d v="2021-05-12T22:17:45"/>
  </r>
  <r>
    <n v="7271"/>
    <s v="UTC+1"/>
    <x v="300"/>
    <d v="2021-05-07T07:47:02"/>
  </r>
  <r>
    <n v="7288"/>
    <s v="UTC+2"/>
    <x v="301"/>
    <d v="2021-05-24T16:08:26"/>
  </r>
  <r>
    <n v="7311"/>
    <s v="UTC+1"/>
    <x v="302"/>
    <d v="2021-06-29T21:55:02"/>
  </r>
  <r>
    <n v="7323"/>
    <s v="UTC-3"/>
    <x v="303"/>
    <d v="2021-04-17T16:07:16"/>
  </r>
  <r>
    <n v="7331"/>
    <s v="UTC+1"/>
    <x v="304"/>
    <d v="2021-05-26T14:46:17"/>
  </r>
  <r>
    <n v="7335"/>
    <s v="UTC+0"/>
    <x v="305"/>
    <d v="2021-03-31T01:03:11"/>
  </r>
  <r>
    <n v="7347"/>
    <s v="UTC+1"/>
    <x v="306"/>
    <d v="2021-07-31T18:34:38"/>
  </r>
  <r>
    <n v="7360"/>
    <s v="UTC+0"/>
    <x v="307"/>
    <d v="2021-06-05T12:17:17"/>
  </r>
  <r>
    <n v="7368"/>
    <s v="UTC+0"/>
    <x v="308"/>
    <d v="2021-05-28T19:16:00"/>
  </r>
  <r>
    <n v="7388"/>
    <s v="UTC+1"/>
    <x v="309"/>
    <d v="2021-05-31T16:52:07"/>
  </r>
  <r>
    <n v="7404"/>
    <s v="UTC+1"/>
    <x v="310"/>
    <d v="2021-04-28T16:00:51"/>
  </r>
  <r>
    <n v="7413"/>
    <s v="UTC+2"/>
    <x v="311"/>
    <d v="2021-06-22T14:51:32"/>
  </r>
  <r>
    <n v="7449"/>
    <s v="UTC+4"/>
    <x v="312"/>
    <d v="2021-07-04T16:42:13"/>
  </r>
  <r>
    <n v="7459"/>
    <s v="UTC+1"/>
    <x v="313"/>
    <d v="2021-06-29T16:33:28"/>
  </r>
  <r>
    <n v="7460"/>
    <s v="UTC+1"/>
    <x v="314"/>
    <d v="2021-07-06T20:40:28"/>
  </r>
  <r>
    <n v="7464"/>
    <s v="UTC+3"/>
    <x v="315"/>
    <d v="2021-04-30T14:54:27"/>
  </r>
  <r>
    <n v="7473"/>
    <s v="UTC+1"/>
    <x v="316"/>
    <d v="2021-05-03T09:36:29"/>
  </r>
  <r>
    <n v="7501"/>
    <s v="UTC+1"/>
    <x v="317"/>
    <d v="2021-07-09T14:41:38"/>
  </r>
  <r>
    <n v="7513"/>
    <s v="UTC+2"/>
    <x v="318"/>
    <d v="2021-07-24T19:35:48"/>
  </r>
  <r>
    <n v="7520"/>
    <s v="UTC-5"/>
    <x v="319"/>
    <d v="2021-05-24T06:29:17"/>
  </r>
  <r>
    <n v="7550"/>
    <s v="UTC+0"/>
    <x v="320"/>
    <d v="2021-04-24T20:35:13"/>
  </r>
  <r>
    <n v="7564"/>
    <s v="UTC+0"/>
    <x v="321"/>
    <d v="2021-06-30T20:35:13"/>
  </r>
  <r>
    <n v="7574"/>
    <s v="UTC+3"/>
    <x v="322"/>
    <d v="2021-05-09T12:39:18"/>
  </r>
  <r>
    <n v="7598"/>
    <s v="UTC+1"/>
    <x v="323"/>
    <d v="2021-04-06T19:14:15"/>
  </r>
  <r>
    <n v="7610"/>
    <s v="UTC+1"/>
    <x v="324"/>
    <d v="2021-05-28T15:25:54"/>
  </r>
  <r>
    <n v="7614"/>
    <s v="UTC+0"/>
    <x v="325"/>
    <d v="2021-06-27T22:10:45"/>
  </r>
  <r>
    <n v="7664"/>
    <s v="UTC+2"/>
    <x v="326"/>
    <d v="2021-05-30T06:58:22"/>
  </r>
  <r>
    <n v="7679"/>
    <s v="UTC+2"/>
    <x v="327"/>
    <d v="2021-05-09T00:46:17"/>
  </r>
  <r>
    <n v="7696"/>
    <s v="UTC+3"/>
    <x v="328"/>
    <d v="2021-06-26T13:40:53"/>
  </r>
  <r>
    <n v="7726"/>
    <s v="UTC+0"/>
    <x v="329"/>
    <d v="2021-04-30T01:37:55"/>
  </r>
  <r>
    <n v="7744"/>
    <s v="UTC+1"/>
    <x v="330"/>
    <d v="2021-04-21T20:38:08"/>
  </r>
  <r>
    <n v="7752"/>
    <s v="UTC+6"/>
    <x v="331"/>
    <d v="2021-05-01T02:43:16"/>
  </r>
  <r>
    <n v="7768"/>
    <s v="UTC+3"/>
    <x v="332"/>
    <d v="2021-07-06T11:45:42"/>
  </r>
  <r>
    <n v="7773"/>
    <s v="UTC+1"/>
    <x v="333"/>
    <d v="2021-04-21T00:14:50"/>
  </r>
  <r>
    <n v="7798"/>
    <s v="UTC+3"/>
    <x v="334"/>
    <d v="2021-07-17T22:42:16"/>
  </r>
  <r>
    <n v="7820"/>
    <s v="UTC+2"/>
    <x v="335"/>
    <d v="2021-04-30T16:20:05"/>
  </r>
  <r>
    <n v="7828"/>
    <s v="UTC+1"/>
    <x v="336"/>
    <d v="2021-04-28T15:32:53"/>
  </r>
  <r>
    <n v="7833"/>
    <s v="UTC+0"/>
    <x v="337"/>
    <d v="2021-05-20T13:10:10"/>
  </r>
  <r>
    <n v="7838"/>
    <s v="UTC-4"/>
    <x v="338"/>
    <d v="2021-04-24T19:20:40"/>
  </r>
  <r>
    <n v="7857"/>
    <s v="UTC+2"/>
    <x v="339"/>
    <d v="2021-04-30T15:52:07"/>
  </r>
  <r>
    <n v="7862"/>
    <s v="UTC+3"/>
    <x v="340"/>
    <d v="2021-04-26T15:24:44"/>
  </r>
  <r>
    <n v="7864"/>
    <s v="UTC-5"/>
    <x v="341"/>
    <d v="2021-07-17T03:29:16"/>
  </r>
  <r>
    <n v="7912"/>
    <s v="UTC+1"/>
    <x v="342"/>
    <d v="2021-04-09T23:23:34"/>
  </r>
  <r>
    <n v="7930"/>
    <s v="UTC+1"/>
    <x v="343"/>
    <d v="2021-05-02T18:34:38"/>
  </r>
  <r>
    <n v="7981"/>
    <s v="UTC+1"/>
    <x v="344"/>
    <d v="2021-04-03T16:52:07"/>
  </r>
  <r>
    <n v="8082"/>
    <s v="UTC+6"/>
    <x v="345"/>
    <d v="2021-06-28T07:24:09"/>
  </r>
  <r>
    <n v="8102"/>
    <s v="UTC+4"/>
    <x v="346"/>
    <d v="2021-07-04T04:27:09"/>
  </r>
  <r>
    <n v="8112"/>
    <s v="UTC+3"/>
    <x v="347"/>
    <d v="2021-07-18T11:03:46"/>
  </r>
  <r>
    <n v="8144"/>
    <s v="UTC-4"/>
    <x v="348"/>
    <d v="2021-04-23T21:47:27"/>
  </r>
  <r>
    <n v="8186"/>
    <s v="UTC+1"/>
    <x v="349"/>
    <d v="2021-04-13T18:53:17"/>
  </r>
  <r>
    <n v="8196"/>
    <s v="UTC+3"/>
    <x v="350"/>
    <d v="2021-05-26T15:52:42"/>
  </r>
  <r>
    <n v="8252"/>
    <s v="UTC+1"/>
    <x v="351"/>
    <d v="2021-04-29T15:51:32"/>
  </r>
  <r>
    <n v="8282"/>
    <s v="UTC+3"/>
    <x v="352"/>
    <d v="2021-06-26T13:00:16"/>
  </r>
  <r>
    <n v="8379"/>
    <s v="UTC+1"/>
    <x v="353"/>
    <d v="2021-05-28T18:04:21"/>
  </r>
  <r>
    <n v="8384"/>
    <s v="UTC+2"/>
    <x v="354"/>
    <d v="2021-05-30T15:31:09"/>
  </r>
  <r>
    <n v="8424"/>
    <s v="UTC+0"/>
    <x v="355"/>
    <d v="2021-04-15T21:35:48"/>
  </r>
  <r>
    <n v="8450"/>
    <s v="UTC+9"/>
    <x v="356"/>
    <d v="2021-06-16T07:28:14"/>
  </r>
  <r>
    <n v="8463"/>
    <s v="UTC+0"/>
    <x v="357"/>
    <d v="2021-05-25T22:08:26"/>
  </r>
  <r>
    <n v="8510"/>
    <s v="UTC+0"/>
    <x v="358"/>
    <d v="2021-06-26T17:24:09"/>
  </r>
  <r>
    <n v="8536"/>
    <s v="UTC+3"/>
    <x v="359"/>
    <d v="2021-05-29T16:57:56"/>
  </r>
  <r>
    <n v="8575"/>
    <s v="UTC+0"/>
    <x v="360"/>
    <d v="2021-07-27T20:53:52"/>
  </r>
  <r>
    <n v="8576"/>
    <s v="UTC+2"/>
    <x v="361"/>
    <d v="2021-05-05T10:11:55"/>
  </r>
  <r>
    <n v="8587"/>
    <s v="UTC+3"/>
    <x v="362"/>
    <d v="2021-05-28T17:49:12"/>
  </r>
  <r>
    <n v="8592"/>
    <s v="UTC+2"/>
    <x v="363"/>
    <d v="2021-06-13T18:22:29"/>
  </r>
  <r>
    <n v="8598"/>
    <s v="UTC+1"/>
    <x v="364"/>
    <d v="2021-04-30T20:35:48"/>
  </r>
  <r>
    <n v="8614"/>
    <s v="UTC+1"/>
    <x v="365"/>
    <d v="2021-07-13T16:54:27"/>
  </r>
  <r>
    <n v="8636"/>
    <s v="UTC+2"/>
    <x v="366"/>
    <d v="2021-07-16T18:02:36"/>
  </r>
  <r>
    <n v="8684"/>
    <s v="UTC-4"/>
    <x v="367"/>
    <d v="2021-05-20T01:26:29"/>
  </r>
  <r>
    <n v="8700"/>
    <s v="UTC-1"/>
    <x v="368"/>
    <d v="2021-04-26T23:08:26"/>
  </r>
  <r>
    <n v="8735"/>
    <s v="UTC-6"/>
    <x v="369"/>
    <d v="2021-05-31T03:45:07"/>
  </r>
  <r>
    <n v="8736"/>
    <s v="UTC+1"/>
    <x v="370"/>
    <d v="2021-07-29T05:31:41"/>
  </r>
  <r>
    <n v="8765"/>
    <s v="UTC+7"/>
    <x v="371"/>
    <d v="2021-05-31T10:00:51"/>
  </r>
  <r>
    <n v="8791"/>
    <s v="UTC+5"/>
    <x v="372"/>
    <d v="2021-04-28T13:52:42"/>
  </r>
  <r>
    <n v="8797"/>
    <s v="UTC+2"/>
    <x v="373"/>
    <d v="2021-06-25T11:35:48"/>
  </r>
  <r>
    <n v="8819"/>
    <s v="UTC+1"/>
    <x v="374"/>
    <d v="2021-07-11T06:19:18"/>
  </r>
  <r>
    <n v="8890"/>
    <s v="UTC+11"/>
    <x v="375"/>
    <d v="2021-05-30T19:01:52"/>
  </r>
  <r>
    <n v="8934"/>
    <s v="UTC+2"/>
    <x v="376"/>
    <d v="2021-05-01T09:05:09"/>
  </r>
  <r>
    <n v="8972"/>
    <s v="UTC+2"/>
    <x v="377"/>
    <d v="2021-04-16T00:10:45"/>
  </r>
  <r>
    <n v="8977"/>
    <s v="UTC+1"/>
    <x v="378"/>
    <d v="2021-05-25T07:24:00"/>
  </r>
  <r>
    <n v="8992"/>
    <s v="UTC+3"/>
    <x v="379"/>
    <d v="2021-06-29T00:40:19"/>
  </r>
  <r>
    <n v="9010"/>
    <s v="UTC+1"/>
    <x v="380"/>
    <d v="2021-05-01T12:17:10"/>
  </r>
  <r>
    <n v="9046"/>
    <s v="UTC+9"/>
    <x v="381"/>
    <d v="2021-07-14T15:07:16"/>
  </r>
  <r>
    <n v="9105"/>
    <s v="UTC+0"/>
    <x v="382"/>
    <d v="2021-07-16T00:21:14"/>
  </r>
  <r>
    <n v="9110"/>
    <s v="UTC+0"/>
    <x v="383"/>
    <d v="2021-04-27T18:45:42"/>
  </r>
  <r>
    <n v="9111"/>
    <s v="UTC+2"/>
    <x v="384"/>
    <d v="2021-05-10T08:55:12"/>
  </r>
  <r>
    <n v="9115"/>
    <s v="UTC+5"/>
    <x v="385"/>
    <d v="2021-07-22T13:01:26"/>
  </r>
  <r>
    <n v="9138"/>
    <s v="UTC+2"/>
    <x v="386"/>
    <d v="2021-04-20T23:38:08"/>
  </r>
  <r>
    <n v="9157"/>
    <s v="UTC+1"/>
    <x v="387"/>
    <d v="2021-08-26T20:21:49"/>
  </r>
  <r>
    <n v="9218"/>
    <s v="UTC-4"/>
    <x v="388"/>
    <d v="2021-06-25T02:29:24"/>
  </r>
  <r>
    <n v="9223"/>
    <s v="UTC+3"/>
    <x v="389"/>
    <d v="2021-07-14T16:29:59"/>
  </r>
  <r>
    <n v="9286"/>
    <s v="UTC+0"/>
    <x v="390"/>
    <d v="2021-04-21T20:37:33"/>
  </r>
  <r>
    <n v="9298"/>
    <s v="UTC-7"/>
    <x v="391"/>
    <d v="2021-04-23T00:03:11"/>
  </r>
  <r>
    <n v="9365"/>
    <s v="UTC+0"/>
    <x v="392"/>
    <d v="2021-04-22T12:51:50"/>
  </r>
  <r>
    <n v="9369"/>
    <s v="UTC+2"/>
    <x v="393"/>
    <d v="2021-06-10T12:41:03"/>
  </r>
  <r>
    <n v="9373"/>
    <s v="UTC+1"/>
    <x v="394"/>
    <d v="2021-05-16T17:06:22"/>
  </r>
  <r>
    <n v="9408"/>
    <s v="UTC+1"/>
    <x v="395"/>
    <d v="2021-06-28T18:41:38"/>
  </r>
  <r>
    <n v="9424"/>
    <s v="UTC+3"/>
    <x v="396"/>
    <d v="2021-04-25T12:17:17"/>
  </r>
  <r>
    <n v="9436"/>
    <s v="UTC+1"/>
    <x v="397"/>
    <d v="2021-05-03T16:03:11"/>
  </r>
  <r>
    <n v="9485"/>
    <s v="UTC+11"/>
    <x v="398"/>
    <d v="2021-07-03T01:00:49"/>
  </r>
  <r>
    <n v="9494"/>
    <s v="UTC+3"/>
    <x v="399"/>
    <d v="2021-05-29T14:10:10"/>
  </r>
  <r>
    <n v="9521"/>
    <s v="UTC+3"/>
    <x v="400"/>
    <d v="2021-04-23T21:12:58"/>
  </r>
  <r>
    <n v="9569"/>
    <s v="UTC+1"/>
    <x v="401"/>
    <d v="2021-05-30T23:11:55"/>
  </r>
  <r>
    <n v="9578"/>
    <s v="UTC+1"/>
    <x v="402"/>
    <d v="2021-04-28T21:31:44"/>
  </r>
  <r>
    <n v="9580"/>
    <s v="UTC+1"/>
    <x v="403"/>
    <d v="2021-06-28T07:21:07"/>
  </r>
  <r>
    <n v="9612"/>
    <s v="UTC+1"/>
    <x v="404"/>
    <d v="2021-04-24T14:40:28"/>
  </r>
  <r>
    <n v="9646"/>
    <s v="UTC+2"/>
    <x v="405"/>
    <d v="2021-04-19T16:03:46"/>
  </r>
  <r>
    <n v="9692"/>
    <s v="UTC+1"/>
    <x v="406"/>
    <d v="2021-07-18T09:18:26"/>
  </r>
  <r>
    <n v="9731"/>
    <s v="UTC+2"/>
    <x v="407"/>
    <d v="2021-05-17T20:36:23"/>
  </r>
  <r>
    <n v="9756"/>
    <s v="UTC+7"/>
    <x v="408"/>
    <d v="2021-05-14T12:46:17"/>
  </r>
  <r>
    <n v="9771"/>
    <s v="UTC+1"/>
    <x v="409"/>
    <d v="2021-04-17T14:27:23"/>
  </r>
  <r>
    <n v="9799"/>
    <s v="UTC+1"/>
    <x v="410"/>
    <d v="2021-04-11T16:52:07"/>
  </r>
  <r>
    <n v="9808"/>
    <s v="UTC+3"/>
    <x v="411"/>
    <d v="2021-06-20T19:06:06"/>
  </r>
  <r>
    <n v="9812"/>
    <s v="UTC+1"/>
    <x v="412"/>
    <d v="2021-05-19T04:13:55"/>
  </r>
  <r>
    <n v="9839"/>
    <s v="UTC+2"/>
    <x v="413"/>
    <d v="2021-07-19T21:50:57"/>
  </r>
  <r>
    <n v="9841"/>
    <s v="UTC+3"/>
    <x v="414"/>
    <d v="2021-05-21T17:28:14"/>
  </r>
  <r>
    <n v="9853"/>
    <s v="UTC+1"/>
    <x v="415"/>
    <d v="2021-05-08T17:34:03"/>
  </r>
  <r>
    <n v="9859"/>
    <s v="UTC+2"/>
    <x v="416"/>
    <d v="2021-04-03T18:23:34"/>
  </r>
  <r>
    <n v="9867"/>
    <s v="UTC-7"/>
    <x v="417"/>
    <d v="2021-05-28T07:44:33"/>
  </r>
  <r>
    <n v="9914"/>
    <s v="UTC+3"/>
    <x v="418"/>
    <d v="2021-04-29T20:41:38"/>
  </r>
  <r>
    <n v="9960"/>
    <s v="UTC+2"/>
    <x v="419"/>
    <d v="2021-07-15T19:19:30"/>
  </r>
  <r>
    <n v="9963"/>
    <s v="UTC+9"/>
    <x v="420"/>
    <d v="2021-04-19T08:19:30"/>
  </r>
  <r>
    <n v="9966"/>
    <s v="UTC+1"/>
    <x v="421"/>
    <d v="2021-05-30T10:20:40"/>
  </r>
  <r>
    <n v="9990"/>
    <s v="UTC+2"/>
    <x v="422"/>
    <d v="2021-05-28T19:24:09"/>
  </r>
  <r>
    <n v="10099"/>
    <s v="UTC+1"/>
    <x v="423"/>
    <d v="2021-06-26T20:36:00"/>
  </r>
  <r>
    <n v="10101"/>
    <s v="UTC+0"/>
    <x v="424"/>
    <d v="2021-05-30T01:08:07"/>
  </r>
  <r>
    <n v="10102"/>
    <s v="UTC+6"/>
    <x v="425"/>
    <d v="2021-04-18T18:11:55"/>
  </r>
  <r>
    <n v="10104"/>
    <s v="UTC+0"/>
    <x v="426"/>
    <d v="2021-04-14T17:19:30"/>
  </r>
  <r>
    <n v="10145"/>
    <s v="UTC+7"/>
    <x v="427"/>
    <d v="2021-05-24T12:11:20"/>
  </r>
  <r>
    <n v="10222"/>
    <s v="UTC+1"/>
    <x v="428"/>
    <d v="2021-04-07T13:22:24"/>
  </r>
  <r>
    <n v="10232"/>
    <s v="UTC+2"/>
    <x v="429"/>
    <d v="2021-04-18T16:01:26"/>
  </r>
  <r>
    <n v="10282"/>
    <s v="UTC+3"/>
    <x v="430"/>
    <d v="2021-05-31T18:49:47"/>
  </r>
  <r>
    <n v="10288"/>
    <s v="UTC+0"/>
    <x v="431"/>
    <d v="2021-04-19T15:13:40"/>
  </r>
  <r>
    <n v="10360"/>
    <s v="UTC+1"/>
    <x v="432"/>
    <d v="2021-08-11T15:39:22"/>
  </r>
  <r>
    <n v="10410"/>
    <s v="UTC+0"/>
    <x v="433"/>
    <d v="2021-05-29T14:55:02"/>
  </r>
  <r>
    <n v="10431"/>
    <s v="UTC+0"/>
    <x v="434"/>
    <d v="2021-04-29T16:21:14"/>
  </r>
  <r>
    <n v="10442"/>
    <s v="UTC+2"/>
    <x v="435"/>
    <d v="2021-05-05T10:21:14"/>
  </r>
  <r>
    <n v="10445"/>
    <s v="UTC+2"/>
    <x v="436"/>
    <d v="2021-05-31T19:10:10"/>
  </r>
  <r>
    <n v="10483"/>
    <s v="UTC+1"/>
    <x v="437"/>
    <d v="2021-04-27T16:24:00"/>
  </r>
  <r>
    <n v="10499"/>
    <s v="UTC+0"/>
    <x v="438"/>
    <d v="2021-04-24T14:24:44"/>
  </r>
  <r>
    <n v="10514"/>
    <s v="UTC+5"/>
    <x v="439"/>
    <d v="2021-07-20T16:00:51"/>
  </r>
  <r>
    <n v="10554"/>
    <s v="UTC+0"/>
    <x v="440"/>
    <d v="2021-06-20T02:13:15"/>
  </r>
  <r>
    <n v="10574"/>
    <s v="UTC+3"/>
    <x v="441"/>
    <d v="2021-07-25T16:09:00"/>
  </r>
  <r>
    <n v="10599"/>
    <s v="UTC+1"/>
    <x v="442"/>
    <d v="2021-05-26T05:23:02"/>
  </r>
  <r>
    <n v="10640"/>
    <s v="UTC+3"/>
    <x v="443"/>
    <d v="2021-04-24T19:22:24"/>
  </r>
  <r>
    <n v="10642"/>
    <s v="UTC+8"/>
    <x v="444"/>
    <d v="2021-04-22T06:12:29"/>
  </r>
  <r>
    <n v="10724"/>
    <s v="UTC+0"/>
    <x v="445"/>
    <d v="2021-05-05T03:44:38"/>
  </r>
  <r>
    <n v="10747"/>
    <s v="UTC+2"/>
    <x v="446"/>
    <d v="2021-05-31T15:54:27"/>
  </r>
  <r>
    <n v="10762"/>
    <s v="UTC+1"/>
    <x v="447"/>
    <d v="2021-04-05T16:40:28"/>
  </r>
  <r>
    <n v="10808"/>
    <s v="UTC+2"/>
    <x v="448"/>
    <d v="2021-05-02T15:26:29"/>
  </r>
  <r>
    <n v="10814"/>
    <s v="UTC+0"/>
    <x v="449"/>
    <d v="2021-05-29T10:40:21"/>
  </r>
  <r>
    <n v="10826"/>
    <s v="UTC+1"/>
    <x v="450"/>
    <d v="2021-05-15T16:05:31"/>
  </r>
  <r>
    <n v="10830"/>
    <s v="UTC+3"/>
    <x v="451"/>
    <d v="2021-04-27T16:20:40"/>
  </r>
  <r>
    <n v="10872"/>
    <s v="UTC+2"/>
    <x v="452"/>
    <d v="2021-06-27T15:35:48"/>
  </r>
  <r>
    <n v="10886"/>
    <s v="UTC+4"/>
    <x v="453"/>
    <d v="2021-06-26T12:45:20"/>
  </r>
  <r>
    <n v="10923"/>
    <s v="UTC+0"/>
    <x v="454"/>
    <d v="2021-05-24T16:00:16"/>
  </r>
  <r>
    <n v="10941"/>
    <s v="UTC+2"/>
    <x v="455"/>
    <d v="2021-04-30T18:44:33"/>
  </r>
  <r>
    <n v="10943"/>
    <s v="UTC+3"/>
    <x v="456"/>
    <d v="2021-06-25T13:28:14"/>
  </r>
  <r>
    <n v="10970"/>
    <s v="UTC+5"/>
    <x v="457"/>
    <d v="2021-04-12T01:21:36"/>
  </r>
  <r>
    <n v="10976"/>
    <s v="UTC+1"/>
    <x v="458"/>
    <d v="2021-07-23T20:21:49"/>
  </r>
  <r>
    <n v="10979"/>
    <s v="UTC+2"/>
    <x v="459"/>
    <d v="2021-05-26T11:17:10"/>
  </r>
  <r>
    <n v="10983"/>
    <s v="UTC+5"/>
    <x v="460"/>
    <d v="2021-06-05T13:10:45"/>
  </r>
  <r>
    <n v="11036"/>
    <s v="UTC+2"/>
    <x v="461"/>
    <d v="2021-06-04T22:00:16"/>
  </r>
  <r>
    <n v="11073"/>
    <s v="UTC+0"/>
    <x v="462"/>
    <d v="2021-05-24T16:49:12"/>
  </r>
  <r>
    <n v="11104"/>
    <s v="UTC+2"/>
    <x v="463"/>
    <d v="2021-07-10T22:53:52"/>
  </r>
  <r>
    <n v="11116"/>
    <s v="UTC+2"/>
    <x v="464"/>
    <d v="2021-07-21T19:12:30"/>
  </r>
  <r>
    <n v="11130"/>
    <s v="UTC+10"/>
    <x v="465"/>
    <d v="2021-05-31T14:42:13"/>
  </r>
  <r>
    <n v="11137"/>
    <s v="UTC+2"/>
    <x v="466"/>
    <d v="2021-04-24T16:31:16"/>
  </r>
  <r>
    <n v="11162"/>
    <s v="UTC-5"/>
    <x v="467"/>
    <d v="2021-05-28T03:41:03"/>
  </r>
  <r>
    <n v="11189"/>
    <s v="UTC+1"/>
    <x v="468"/>
    <d v="2021-04-30T18:13:40"/>
  </r>
  <r>
    <n v="11226"/>
    <s v="UTC+1"/>
    <x v="469"/>
    <d v="2021-07-25T16:21:49"/>
  </r>
  <r>
    <n v="11244"/>
    <s v="UTC+1"/>
    <x v="470"/>
    <d v="2021-06-23T14:32:19"/>
  </r>
  <r>
    <n v="11275"/>
    <s v="UTC+6"/>
    <x v="471"/>
    <d v="2021-06-27T06:29:09"/>
  </r>
  <r>
    <n v="11292"/>
    <s v="UTC+2"/>
    <x v="472"/>
    <d v="2021-04-17T08:37:47"/>
  </r>
  <r>
    <n v="11339"/>
    <s v="UTC+7"/>
    <x v="473"/>
    <d v="2021-05-04T09:58:31"/>
  </r>
  <r>
    <n v="11352"/>
    <s v="UTC+3"/>
    <x v="474"/>
    <d v="2021-04-23T22:07:51"/>
  </r>
  <r>
    <n v="11353"/>
    <s v="UTC+1"/>
    <x v="475"/>
    <d v="2021-05-24T16:21:49"/>
  </r>
  <r>
    <n v="11384"/>
    <s v="UTC+0"/>
    <x v="476"/>
    <d v="2021-05-15T23:12:29"/>
  </r>
  <r>
    <n v="11390"/>
    <s v="UTC+1"/>
    <x v="477"/>
    <d v="2021-04-23T19:25:54"/>
  </r>
  <r>
    <n v="11414"/>
    <s v="UTC+2"/>
    <x v="478"/>
    <d v="2021-07-05T15:47:27"/>
  </r>
  <r>
    <n v="11444"/>
    <s v="UTC+1"/>
    <x v="479"/>
    <d v="2021-07-08T16:03:11"/>
  </r>
  <r>
    <n v="11479"/>
    <s v="UTC-6"/>
    <x v="480"/>
    <d v="2021-05-30T22:32:53"/>
  </r>
  <r>
    <n v="11523"/>
    <s v="UTC+0"/>
    <x v="481"/>
    <d v="2021-06-26T23:00:11"/>
  </r>
  <r>
    <n v="11548"/>
    <s v="UTC+6"/>
    <x v="482"/>
    <d v="2021-05-25T11:24:09"/>
  </r>
  <r>
    <n v="11647"/>
    <s v="UTC+1"/>
    <x v="483"/>
    <d v="2021-06-25T19:28:14"/>
  </r>
  <r>
    <n v="11657"/>
    <s v="UTC+1"/>
    <x v="484"/>
    <d v="2021-04-25T13:31:44"/>
  </r>
  <r>
    <n v="11660"/>
    <s v="UTC+3"/>
    <x v="485"/>
    <d v="2021-05-25T04:39:22"/>
  </r>
  <r>
    <n v="11678"/>
    <s v="UTC+1"/>
    <x v="486"/>
    <d v="2021-05-28T18:04:21"/>
  </r>
  <r>
    <n v="11693"/>
    <s v="UTC+2"/>
    <x v="487"/>
    <d v="2021-05-20T19:56:47"/>
  </r>
  <r>
    <n v="11708"/>
    <s v="UTC+2"/>
    <x v="488"/>
    <d v="2021-05-25T17:46:17"/>
  </r>
  <r>
    <n v="11720"/>
    <s v="UTC-3"/>
    <x v="489"/>
    <d v="2021-06-28T17:36:23"/>
  </r>
  <r>
    <n v="11721"/>
    <s v="UTC+2"/>
    <x v="490"/>
    <d v="2021-06-25T12:48:02"/>
  </r>
  <r>
    <n v="11765"/>
    <s v="UTC+1"/>
    <x v="491"/>
    <d v="2021-04-25T06:56:38"/>
  </r>
  <r>
    <n v="11774"/>
    <s v="UTC+0"/>
    <x v="492"/>
    <d v="2021-07-13T19:43:58"/>
  </r>
  <r>
    <n v="11799"/>
    <s v="UTC+2"/>
    <x v="493"/>
    <d v="2021-04-22T16:27:04"/>
  </r>
  <r>
    <n v="11848"/>
    <s v="UTC+0"/>
    <x v="494"/>
    <d v="2021-04-30T15:39:18"/>
  </r>
  <r>
    <n v="11852"/>
    <s v="UTC+2"/>
    <x v="495"/>
    <d v="2021-05-24T10:24:29"/>
  </r>
  <r>
    <n v="11862"/>
    <s v="UTC+0"/>
    <x v="496"/>
    <d v="2021-05-11T20:07:16"/>
  </r>
  <r>
    <n v="11948"/>
    <s v="UTC+2"/>
    <x v="497"/>
    <d v="2021-05-24T16:22:24"/>
  </r>
  <r>
    <n v="11953"/>
    <s v="UTC+2"/>
    <x v="498"/>
    <d v="2021-06-04T13:04:21"/>
  </r>
  <r>
    <n v="11955"/>
    <s v="UTC+3"/>
    <x v="499"/>
    <d v="2021-07-07T10:52:07"/>
  </r>
  <r>
    <n v="11971"/>
    <s v="UTC+1"/>
    <x v="500"/>
    <d v="2021-05-29T00:25:00"/>
  </r>
  <r>
    <n v="11973"/>
    <s v="UTC+5"/>
    <x v="501"/>
    <d v="2021-05-28T14:06:41"/>
  </r>
  <r>
    <n v="11995"/>
    <s v="UTC+2"/>
    <x v="502"/>
    <d v="2021-04-17T14:51:32"/>
  </r>
  <r>
    <n v="11996"/>
    <s v="UTC+0"/>
    <x v="503"/>
    <d v="2021-07-23T22:22:24"/>
  </r>
  <r>
    <n v="12007"/>
    <s v="UTC+1"/>
    <x v="504"/>
    <d v="2021-07-08T18:27:39"/>
  </r>
  <r>
    <n v="12020"/>
    <s v="UTC+2"/>
    <x v="505"/>
    <d v="2021-06-25T14:49:12"/>
  </r>
  <r>
    <n v="12098"/>
    <s v="UTC+1"/>
    <x v="506"/>
    <d v="2021-04-22T20:26:29"/>
  </r>
  <r>
    <n v="12099"/>
    <s v="UTC+1"/>
    <x v="507"/>
    <d v="2021-04-30T16:59:06"/>
  </r>
  <r>
    <n v="12100"/>
    <s v="UTC+0"/>
    <x v="508"/>
    <d v="2021-04-30T19:43:58"/>
  </r>
  <r>
    <n v="12102"/>
    <s v="UTC-4"/>
    <x v="509"/>
    <d v="2021-05-19T01:52:07"/>
  </r>
  <r>
    <n v="12132"/>
    <s v="UTC+2"/>
    <x v="510"/>
    <d v="2021-06-29T18:32:53"/>
  </r>
  <r>
    <n v="12150"/>
    <s v="UTC+2"/>
    <x v="511"/>
    <d v="2021-07-14T23:26:24"/>
  </r>
  <r>
    <n v="12166"/>
    <s v="UTC+1"/>
    <x v="512"/>
    <d v="2021-07-29T14:46:17"/>
  </r>
  <r>
    <n v="12180"/>
    <s v="UTC+0"/>
    <x v="513"/>
    <d v="2021-05-30T09:43:24"/>
  </r>
  <r>
    <n v="12221"/>
    <s v="UTC-8"/>
    <x v="514"/>
    <d v="2021-07-23T05:33:28"/>
  </r>
  <r>
    <n v="12229"/>
    <s v="UTC+1"/>
    <x v="515"/>
    <d v="2021-06-26T05:10:05"/>
  </r>
  <r>
    <n v="12260"/>
    <s v="UTC+1"/>
    <x v="516"/>
    <d v="2021-05-25T18:04:21"/>
  </r>
  <r>
    <n v="12296"/>
    <s v="UTC-4"/>
    <x v="517"/>
    <d v="2021-05-16T04:30:34"/>
  </r>
  <r>
    <n v="12298"/>
    <s v="UTC+2"/>
    <x v="518"/>
    <d v="2021-05-22T17:29:59"/>
  </r>
  <r>
    <n v="12350"/>
    <s v="UTC+3"/>
    <x v="519"/>
    <d v="2021-04-10T19:10:45"/>
  </r>
  <r>
    <n v="12363"/>
    <s v="UTC+2"/>
    <x v="520"/>
    <d v="2021-04-16T18:21:14"/>
  </r>
  <r>
    <n v="12388"/>
    <s v="UTC+0"/>
    <x v="521"/>
    <d v="2021-04-23T16:56:12"/>
  </r>
  <r>
    <n v="12414"/>
    <s v="UTC+10"/>
    <x v="522"/>
    <d v="2021-05-16T06:39:53"/>
  </r>
  <r>
    <n v="12468"/>
    <s v="UTC+2"/>
    <x v="523"/>
    <d v="2021-04-15T20:45:42"/>
  </r>
  <r>
    <n v="12543"/>
    <s v="UTC+1"/>
    <x v="524"/>
    <d v="2021-05-29T17:41:03"/>
  </r>
  <r>
    <n v="12551"/>
    <s v="UTC+2"/>
    <x v="525"/>
    <d v="2021-04-24T21:11:20"/>
  </r>
  <r>
    <n v="12603"/>
    <s v="UTC+2"/>
    <x v="526"/>
    <d v="2021-05-29T07:53:13"/>
  </r>
  <r>
    <n v="12615"/>
    <s v="UTC+2"/>
    <x v="527"/>
    <d v="2021-04-28T16:10:45"/>
  </r>
  <r>
    <n v="12635"/>
    <s v="UTC+0"/>
    <x v="528"/>
    <d v="2021-05-25T20:11:55"/>
  </r>
  <r>
    <n v="12697"/>
    <s v="UTC+0"/>
    <x v="529"/>
    <d v="2021-04-23T22:55:02"/>
  </r>
  <r>
    <n v="12766"/>
    <s v="UTC+0"/>
    <x v="530"/>
    <d v="2021-04-26T00:28:14"/>
  </r>
  <r>
    <n v="12858"/>
    <s v="UTC+2"/>
    <x v="531"/>
    <d v="2021-05-25T17:41:38"/>
  </r>
  <r>
    <n v="12874"/>
    <s v="UTC+1"/>
    <x v="532"/>
    <d v="2021-04-10T05:39:50"/>
  </r>
  <r>
    <n v="12946"/>
    <s v="UTC+2"/>
    <x v="533"/>
    <d v="2021-05-31T18:55:41"/>
  </r>
  <r>
    <n v="12986"/>
    <s v="UTC+1"/>
    <x v="534"/>
    <d v="2021-07-26T17:15:50"/>
  </r>
  <r>
    <n v="12988"/>
    <s v="UTC+1"/>
    <x v="535"/>
    <d v="2021-05-28T15:00:16"/>
  </r>
  <r>
    <n v="13075"/>
    <s v="UTC+1"/>
    <x v="536"/>
    <d v="2021-04-19T00:59:06"/>
  </r>
  <r>
    <n v="13088"/>
    <s v="UTC+1"/>
    <x v="537"/>
    <d v="2021-06-07T14:46:17"/>
  </r>
  <r>
    <n v="13119"/>
    <s v="UTC+0"/>
    <x v="538"/>
    <d v="2021-04-28T20:30:34"/>
  </r>
  <r>
    <n v="13148"/>
    <s v="UTC+6"/>
    <x v="539"/>
    <d v="2021-05-27T14:58:31"/>
  </r>
  <r>
    <n v="13153"/>
    <s v="UTC+1"/>
    <x v="540"/>
    <d v="2021-06-24T17:24:44"/>
  </r>
  <r>
    <n v="13161"/>
    <s v="UTC+12"/>
    <x v="541"/>
    <d v="2021-04-27T02:59:41"/>
  </r>
  <r>
    <n v="13176"/>
    <s v="UTC+1"/>
    <x v="542"/>
    <d v="2021-04-25T04:50:37"/>
  </r>
  <r>
    <n v="13193"/>
    <s v="UTC+2"/>
    <x v="543"/>
    <d v="2021-06-27T19:24:29"/>
  </r>
  <r>
    <n v="13228"/>
    <s v="UTC+1"/>
    <x v="544"/>
    <d v="2021-06-26T16:39:58"/>
  </r>
  <r>
    <n v="13268"/>
    <s v="UTC+2"/>
    <x v="545"/>
    <d v="2021-04-08T16:01:26"/>
  </r>
  <r>
    <n v="13270"/>
    <s v="UTC+0"/>
    <x v="546"/>
    <d v="2021-06-20T01:23:56"/>
  </r>
  <r>
    <n v="13380"/>
    <s v="UTC+3"/>
    <x v="547"/>
    <d v="2021-04-07T20:29:59"/>
  </r>
  <r>
    <n v="13400"/>
    <s v="UTC+1"/>
    <x v="548"/>
    <d v="2021-07-22T20:24:09"/>
  </r>
  <r>
    <n v="13435"/>
    <s v="UTC+1"/>
    <x v="549"/>
    <d v="2021-07-15T18:34:38"/>
  </r>
  <r>
    <n v="13458"/>
    <s v="UTC+1"/>
    <x v="550"/>
    <d v="2021-04-30T17:27:04"/>
  </r>
  <r>
    <n v="13464"/>
    <s v="UTC+3"/>
    <x v="551"/>
    <d v="2021-04-16T17:16:35"/>
  </r>
  <r>
    <n v="13486"/>
    <s v="UTC+2"/>
    <x v="552"/>
    <d v="2021-04-13T18:42:13"/>
  </r>
  <r>
    <n v="13532"/>
    <s v="UTC+3"/>
    <x v="553"/>
    <d v="2021-05-28T20:32:19"/>
  </r>
  <r>
    <n v="13536"/>
    <s v="UTC-3"/>
    <x v="554"/>
    <d v="2021-05-25T13:52:19"/>
  </r>
  <r>
    <n v="13586"/>
    <s v="UTC+0"/>
    <x v="555"/>
    <d v="2021-08-08T22:17:45"/>
  </r>
  <r>
    <n v="13599"/>
    <s v="UTC+1"/>
    <x v="556"/>
    <d v="2021-06-27T00:36:34"/>
  </r>
  <r>
    <n v="13620"/>
    <s v="UTC+6"/>
    <x v="557"/>
    <d v="2021-04-23T07:07:41"/>
  </r>
  <r>
    <n v="13625"/>
    <s v="UTC+3"/>
    <x v="558"/>
    <d v="2021-07-03T18:21:49"/>
  </r>
  <r>
    <n v="13646"/>
    <s v="UTC+2"/>
    <x v="559"/>
    <d v="2021-06-25T12:20:05"/>
  </r>
  <r>
    <n v="13671"/>
    <s v="UTC+3"/>
    <x v="560"/>
    <d v="2021-06-25T01:24:58"/>
  </r>
  <r>
    <n v="13743"/>
    <s v="UTC+6"/>
    <x v="561"/>
    <d v="2021-06-29T11:42:48"/>
  </r>
  <r>
    <n v="13770"/>
    <s v="UTC+1"/>
    <x v="562"/>
    <d v="2021-06-29T13:38:43"/>
  </r>
  <r>
    <n v="13834"/>
    <s v="UTC+11"/>
    <x v="563"/>
    <d v="2021-06-27T18:34:37"/>
  </r>
  <r>
    <n v="13881"/>
    <s v="UTC+2"/>
    <x v="564"/>
    <d v="2021-04-24T19:03:11"/>
  </r>
  <r>
    <n v="13882"/>
    <s v="UTC+0"/>
    <x v="565"/>
    <d v="2021-04-16T13:07:51"/>
  </r>
  <r>
    <n v="13934"/>
    <s v="UTC-5"/>
    <x v="566"/>
    <d v="2021-07-03T04:25:19"/>
  </r>
  <r>
    <n v="13979"/>
    <s v="UTC+3"/>
    <x v="567"/>
    <d v="2021-05-30T17:49:55"/>
  </r>
  <r>
    <n v="13994"/>
    <s v="UTC+3"/>
    <x v="568"/>
    <d v="2021-06-27T20:34:54"/>
  </r>
  <r>
    <n v="13997"/>
    <s v="UTC-2"/>
    <x v="569"/>
    <d v="2021-06-13T01:57:56"/>
  </r>
  <r>
    <n v="13998"/>
    <s v="UTC+3"/>
    <x v="570"/>
    <d v="2021-06-28T14:54:27"/>
  </r>
  <r>
    <n v="14067"/>
    <s v="UTC-3"/>
    <x v="571"/>
    <d v="2021-05-11T00:07:51"/>
  </r>
  <r>
    <n v="14068"/>
    <s v="UTC+1"/>
    <x v="572"/>
    <d v="2021-05-01T16:35:48"/>
  </r>
  <r>
    <n v="14102"/>
    <s v="UTC+3"/>
    <x v="573"/>
    <d v="2021-07-02T16:09:07"/>
  </r>
  <r>
    <n v="14155"/>
    <s v="UTC+2"/>
    <x v="574"/>
    <d v="2021-07-21T14:02:36"/>
  </r>
  <r>
    <n v="14161"/>
    <s v="UTC+1"/>
    <x v="575"/>
    <d v="2021-04-12T00:03:11"/>
  </r>
  <r>
    <n v="14189"/>
    <s v="UTC+6"/>
    <x v="576"/>
    <d v="2021-05-22T16:13:05"/>
  </r>
  <r>
    <n v="14197"/>
    <s v="UTC+2"/>
    <x v="577"/>
    <d v="2021-04-29T14:11:55"/>
  </r>
  <r>
    <n v="14216"/>
    <s v="UTC-4"/>
    <x v="578"/>
    <d v="2021-04-29T02:09:07"/>
  </r>
  <r>
    <n v="14297"/>
    <s v="UTC+0"/>
    <x v="579"/>
    <d v="2021-05-27T17:14:50"/>
  </r>
  <r>
    <n v="14305"/>
    <s v="UTC+1"/>
    <x v="580"/>
    <d v="2021-05-07T17:50:22"/>
  </r>
  <r>
    <n v="14306"/>
    <s v="UTC-3"/>
    <x v="581"/>
    <d v="2021-05-05T21:20:05"/>
  </r>
  <r>
    <n v="14310"/>
    <s v="UTC+1"/>
    <x v="582"/>
    <d v="2021-03-31T13:31:44"/>
  </r>
  <r>
    <n v="14332"/>
    <s v="UTC+1"/>
    <x v="583"/>
    <d v="2021-06-11T18:46:17"/>
  </r>
  <r>
    <n v="14387"/>
    <s v="UTC+3"/>
    <x v="584"/>
    <d v="2021-06-25T17:53:52"/>
  </r>
  <r>
    <n v="14395"/>
    <s v="UTC+1"/>
    <x v="585"/>
    <d v="2021-07-25T17:03:46"/>
  </r>
  <r>
    <n v="14399"/>
    <s v="UTC+2"/>
    <x v="586"/>
    <d v="2021-03-31T09:18:14"/>
  </r>
  <r>
    <n v="14401"/>
    <s v="UTC+3"/>
    <x v="587"/>
    <d v="2021-04-27T19:03:46"/>
  </r>
  <r>
    <n v="14406"/>
    <s v="UTC-8"/>
    <x v="588"/>
    <d v="2021-05-16T05:43:53"/>
  </r>
  <r>
    <n v="14426"/>
    <s v="UTC+1"/>
    <x v="589"/>
    <d v="2021-05-05T22:16:00"/>
  </r>
  <r>
    <n v="14494"/>
    <s v="UTC+0"/>
    <x v="590"/>
    <d v="2021-04-23T20:07:16"/>
  </r>
  <r>
    <n v="14498"/>
    <s v="UTC+1"/>
    <x v="591"/>
    <d v="2021-04-25T18:57:56"/>
  </r>
  <r>
    <n v="14530"/>
    <s v="UTC+3"/>
    <x v="592"/>
    <d v="2021-06-30T21:39:53"/>
  </r>
  <r>
    <n v="14537"/>
    <s v="UTC+3"/>
    <x v="593"/>
    <d v="2021-05-01T13:39:05"/>
  </r>
  <r>
    <n v="14593"/>
    <s v="UTC+2"/>
    <x v="594"/>
    <d v="2021-06-12T17:13:40"/>
  </r>
  <r>
    <n v="14597"/>
    <s v="UTC+1"/>
    <x v="595"/>
    <d v="2021-04-13T00:24:09"/>
  </r>
  <r>
    <n v="14626"/>
    <s v="UTC+1"/>
    <x v="596"/>
    <d v="2021-05-12T18:57:56"/>
  </r>
  <r>
    <n v="14647"/>
    <s v="UTC+1"/>
    <x v="597"/>
    <d v="2021-06-03T20:38:08"/>
  </r>
  <r>
    <n v="14660"/>
    <s v="UTC+4"/>
    <x v="598"/>
    <d v="2021-05-26T21:14:50"/>
  </r>
  <r>
    <n v="14678"/>
    <s v="UTC+2"/>
    <x v="599"/>
    <d v="2021-05-30T11:42:48"/>
  </r>
  <r>
    <n v="14710"/>
    <s v="UTC+2"/>
    <x v="600"/>
    <d v="2021-03-31T16:15:25"/>
  </r>
  <r>
    <n v="14780"/>
    <s v="UTC+1"/>
    <x v="601"/>
    <d v="2021-05-30T20:59:06"/>
  </r>
  <r>
    <n v="14784"/>
    <s v="UTC+7"/>
    <x v="602"/>
    <d v="2021-06-03T13:51:32"/>
  </r>
  <r>
    <n v="14827"/>
    <s v="UTC+3"/>
    <x v="603"/>
    <d v="2021-04-24T18:56:43"/>
  </r>
  <r>
    <n v="14829"/>
    <s v="UTC+1"/>
    <x v="604"/>
    <d v="2021-04-27T19:58:34"/>
  </r>
  <r>
    <n v="14863"/>
    <s v="UTC+3"/>
    <x v="605"/>
    <d v="2021-04-22T07:22:05"/>
  </r>
  <r>
    <n v="14876"/>
    <s v="UTC+1"/>
    <x v="606"/>
    <d v="2021-05-25T21:10:45"/>
  </r>
  <r>
    <n v="14877"/>
    <s v="UTC+1"/>
    <x v="607"/>
    <d v="2021-04-22T15:04:56"/>
  </r>
  <r>
    <n v="14878"/>
    <s v="UTC+1"/>
    <x v="608"/>
    <d v="2021-05-04T16:52:07"/>
  </r>
  <r>
    <n v="14888"/>
    <s v="UTC-3"/>
    <x v="609"/>
    <d v="2021-04-09T23:21:14"/>
  </r>
  <r>
    <n v="14895"/>
    <s v="UTC+1"/>
    <x v="610"/>
    <d v="2021-06-28T17:48:02"/>
  </r>
  <r>
    <n v="14901"/>
    <s v="UTC+1"/>
    <x v="611"/>
    <d v="2021-07-27T20:33:28"/>
  </r>
  <r>
    <n v="14906"/>
    <s v="UTC+3"/>
    <x v="612"/>
    <d v="2021-07-04T12:45:17"/>
  </r>
  <r>
    <n v="14914"/>
    <s v="UTC+2"/>
    <x v="613"/>
    <d v="2021-04-25T02:53:46"/>
  </r>
  <r>
    <n v="14946"/>
    <s v="UTC-4"/>
    <x v="614"/>
    <d v="2021-05-30T19:41:38"/>
  </r>
  <r>
    <n v="14963"/>
    <s v="UTC+0"/>
    <x v="615"/>
    <d v="2021-04-17T21:00:51"/>
  </r>
  <r>
    <n v="14976"/>
    <s v="UTC+3"/>
    <x v="616"/>
    <d v="2021-04-29T18:54:27"/>
  </r>
  <r>
    <n v="14994"/>
    <s v="UTC+2"/>
    <x v="617"/>
    <d v="2021-06-30T12:41:03"/>
  </r>
  <r>
    <n v="14995"/>
    <s v="UTC+1"/>
    <x v="618"/>
    <d v="2021-06-13T14:32:19"/>
  </r>
  <r>
    <n v="14996"/>
    <s v="UTC+1"/>
    <x v="619"/>
    <d v="2021-05-27T19:46:52"/>
  </r>
  <r>
    <n v="15015"/>
    <s v="UTC+1"/>
    <x v="620"/>
    <d v="2021-07-29T15:30:34"/>
  </r>
  <r>
    <n v="15044"/>
    <s v="UTC+2"/>
    <x v="621"/>
    <d v="2021-04-30T12:38:43"/>
  </r>
  <r>
    <n v="15046"/>
    <s v="UTC+1"/>
    <x v="622"/>
    <d v="2021-04-10T14:32:19"/>
  </r>
  <r>
    <n v="15048"/>
    <s v="UTC-6"/>
    <x v="623"/>
    <d v="2021-07-24T15:21:15"/>
  </r>
  <r>
    <n v="15056"/>
    <s v="UTC+5"/>
    <x v="624"/>
    <d v="2021-05-29T06:58:07"/>
  </r>
  <r>
    <n v="15077"/>
    <s v="UTC+1"/>
    <x v="625"/>
    <d v="2021-06-29T19:23:34"/>
  </r>
  <r>
    <n v="15078"/>
    <s v="UTC+0"/>
    <x v="626"/>
    <d v="2021-06-29T01:31:09"/>
  </r>
  <r>
    <n v="15106"/>
    <s v="UTC-1"/>
    <x v="627"/>
    <d v="2021-04-30T18:17:10"/>
  </r>
  <r>
    <n v="15108"/>
    <s v="UTC+2"/>
    <x v="628"/>
    <d v="2021-05-16T01:27:25"/>
  </r>
  <r>
    <n v="15135"/>
    <s v="UTC+2"/>
    <x v="629"/>
    <d v="2021-05-24T22:14:15"/>
  </r>
  <r>
    <n v="15139"/>
    <s v="UTC+8"/>
    <x v="630"/>
    <d v="2021-04-25T06:29:24"/>
  </r>
  <r>
    <n v="15226"/>
    <s v="UTC+1"/>
    <x v="631"/>
    <d v="2021-04-21T23:30:34"/>
  </r>
  <r>
    <n v="15263"/>
    <s v="UTC+8"/>
    <x v="632"/>
    <d v="2021-04-08T07:48:37"/>
  </r>
  <r>
    <n v="15291"/>
    <s v="UTC+1"/>
    <x v="633"/>
    <d v="2021-07-12T19:51:32"/>
  </r>
  <r>
    <n v="15308"/>
    <s v="UTC+7"/>
    <x v="634"/>
    <d v="2021-05-24T11:13:05"/>
  </r>
  <r>
    <n v="15310"/>
    <s v="UTC+0"/>
    <x v="635"/>
    <d v="2021-04-08T17:03:11"/>
  </r>
  <r>
    <n v="15311"/>
    <s v="UTC+1"/>
    <x v="636"/>
    <d v="2021-07-16T15:11:55"/>
  </r>
  <r>
    <n v="15325"/>
    <s v="UTC-3"/>
    <x v="637"/>
    <d v="2021-07-17T18:26:32"/>
  </r>
  <r>
    <n v="15335"/>
    <s v="UTC+2"/>
    <x v="638"/>
    <d v="2021-06-27T07:48:58"/>
  </r>
  <r>
    <n v="15347"/>
    <s v="UTC+1"/>
    <x v="639"/>
    <d v="2021-06-01T15:09:35"/>
  </r>
  <r>
    <n v="15386"/>
    <s v="UTC+3"/>
    <x v="640"/>
    <d v="2021-05-31T11:34:03"/>
  </r>
  <r>
    <n v="15392"/>
    <s v="UTC+5"/>
    <x v="641"/>
    <d v="2021-04-25T02:53:09"/>
  </r>
  <r>
    <n v="15412"/>
    <s v="UTC+2"/>
    <x v="642"/>
    <d v="2021-06-24T22:14:15"/>
  </r>
  <r>
    <n v="15413"/>
    <s v="UTC+1"/>
    <x v="643"/>
    <d v="2021-04-14T02:25:19"/>
  </r>
  <r>
    <n v="15443"/>
    <s v="UTC+1"/>
    <x v="644"/>
    <d v="2021-06-28T23:04:56"/>
  </r>
  <r>
    <n v="15465"/>
    <s v="UTC+1"/>
    <x v="645"/>
    <d v="2021-04-26T07:38:24"/>
  </r>
  <r>
    <n v="15479"/>
    <s v="UTC+1"/>
    <x v="646"/>
    <d v="2021-04-26T19:28:14"/>
  </r>
  <r>
    <n v="15508"/>
    <s v="UTC+2"/>
    <x v="647"/>
    <d v="2021-04-28T17:09:00"/>
  </r>
  <r>
    <n v="15556"/>
    <s v="UTC+7"/>
    <x v="648"/>
    <d v="2021-04-27T11:57:21"/>
  </r>
  <r>
    <n v="15608"/>
    <s v="UTC+2"/>
    <x v="649"/>
    <d v="2021-05-27T22:02:36"/>
  </r>
  <r>
    <n v="15622"/>
    <s v="UTC+0"/>
    <x v="650"/>
    <d v="2021-05-26T23:27:39"/>
  </r>
  <r>
    <n v="15650"/>
    <s v="UTC+0"/>
    <x v="651"/>
    <d v="2021-04-30T19:53:17"/>
  </r>
  <r>
    <n v="15681"/>
    <s v="UTC+1"/>
    <x v="652"/>
    <d v="2021-06-27T11:32:53"/>
  </r>
  <r>
    <n v="15706"/>
    <s v="UTC+0"/>
    <x v="653"/>
    <d v="2021-05-27T18:43:23"/>
  </r>
  <r>
    <n v="15713"/>
    <s v="UTC+3"/>
    <x v="654"/>
    <d v="2021-07-22T13:30:34"/>
  </r>
  <r>
    <n v="15813"/>
    <s v="UTC+2"/>
    <x v="655"/>
    <d v="2021-05-25T10:42:13"/>
  </r>
  <r>
    <n v="15853"/>
    <s v="UTC+1"/>
    <x v="656"/>
    <d v="2021-04-25T08:59:02"/>
  </r>
  <r>
    <n v="15857"/>
    <s v="UTC+1"/>
    <x v="657"/>
    <d v="2021-06-29T19:58:31"/>
  </r>
  <r>
    <n v="15862"/>
    <s v="UTC+1"/>
    <x v="658"/>
    <d v="2021-04-27T16:59:06"/>
  </r>
  <r>
    <n v="15890"/>
    <s v="UTC+2"/>
    <x v="659"/>
    <d v="2021-06-25T14:37:33"/>
  </r>
  <r>
    <n v="15903"/>
    <s v="UTC+0"/>
    <x v="660"/>
    <d v="2021-06-29T18:45:42"/>
  </r>
  <r>
    <n v="15919"/>
    <s v="UTC+3"/>
    <x v="661"/>
    <d v="2021-05-24T02:45:36"/>
  </r>
  <r>
    <n v="15927"/>
    <s v="UTC+3"/>
    <x v="662"/>
    <d v="2021-05-31T10:33:28"/>
  </r>
  <r>
    <n v="15931"/>
    <s v="UTC+12"/>
    <x v="663"/>
    <d v="2021-06-10T09:10:10"/>
  </r>
  <r>
    <n v="15963"/>
    <s v="UTC+1"/>
    <x v="664"/>
    <d v="2021-04-23T21:48:02"/>
  </r>
  <r>
    <n v="16016"/>
    <s v="UTC+0"/>
    <x v="665"/>
    <d v="2021-04-21T22:22:24"/>
  </r>
  <r>
    <n v="16061"/>
    <s v="UTC+2"/>
    <x v="666"/>
    <d v="2021-04-15T09:02:01"/>
  </r>
  <r>
    <n v="16065"/>
    <s v="UTC+1"/>
    <x v="667"/>
    <d v="2021-04-25T21:04:10"/>
  </r>
  <r>
    <n v="16097"/>
    <s v="UTC-4"/>
    <x v="668"/>
    <d v="2021-07-28T00:51:32"/>
  </r>
  <r>
    <n v="16112"/>
    <s v="UTC+2"/>
    <x v="669"/>
    <d v="2021-04-24T22:50:21"/>
  </r>
  <r>
    <n v="16125"/>
    <s v="UTC+0"/>
    <x v="670"/>
    <d v="2021-05-22T18:25:18"/>
  </r>
  <r>
    <n v="16134"/>
    <s v="UTC+2"/>
    <x v="671"/>
    <d v="2021-05-28T22:11:55"/>
  </r>
  <r>
    <n v="16154"/>
    <s v="UTC+0"/>
    <x v="672"/>
    <d v="2021-06-26T11:58:18"/>
  </r>
  <r>
    <n v="16173"/>
    <s v="UTC+1"/>
    <x v="673"/>
    <d v="2021-05-02T09:34:03"/>
  </r>
  <r>
    <n v="16178"/>
    <s v="UTC+3"/>
    <x v="674"/>
    <d v="2021-05-15T04:09:32"/>
  </r>
  <r>
    <n v="16207"/>
    <s v="UTC+3"/>
    <x v="675"/>
    <d v="2021-05-25T22:54:27"/>
  </r>
  <r>
    <n v="16217"/>
    <s v="UTC+2"/>
    <x v="676"/>
    <d v="2021-06-13T14:02:33"/>
  </r>
  <r>
    <n v="16232"/>
    <s v="UTC+0"/>
    <x v="677"/>
    <d v="2021-06-10T13:46:34"/>
  </r>
  <r>
    <n v="16266"/>
    <s v="UTC+2"/>
    <x v="678"/>
    <d v="2021-03-31T13:13:40"/>
  </r>
  <r>
    <n v="16270"/>
    <s v="UTC+3"/>
    <x v="679"/>
    <d v="2021-07-07T12:27:39"/>
  </r>
  <r>
    <n v="16294"/>
    <s v="UTC+0"/>
    <x v="680"/>
    <d v="2021-06-09T00:18:43"/>
  </r>
  <r>
    <n v="16310"/>
    <s v="UTC+2"/>
    <x v="681"/>
    <d v="2021-04-19T01:18:20"/>
  </r>
  <r>
    <n v="16318"/>
    <s v="UTC-7"/>
    <x v="682"/>
    <d v="2021-04-23T00:07:51"/>
  </r>
  <r>
    <n v="16321"/>
    <s v="UTC+2"/>
    <x v="683"/>
    <d v="2021-07-04T20:29:59"/>
  </r>
  <r>
    <n v="16367"/>
    <s v="UTC-1"/>
    <x v="684"/>
    <d v="2021-07-18T20:39:18"/>
  </r>
  <r>
    <n v="16379"/>
    <s v="UTC+1"/>
    <x v="685"/>
    <d v="2021-06-25T16:33:28"/>
  </r>
  <r>
    <n v="16398"/>
    <s v="UTC+1"/>
    <x v="686"/>
    <d v="2021-06-25T17:45:42"/>
  </r>
  <r>
    <n v="16486"/>
    <s v="UTC-4"/>
    <x v="687"/>
    <d v="2021-04-28T21:26:29"/>
  </r>
  <r>
    <n v="16493"/>
    <s v="UTC+3"/>
    <x v="688"/>
    <d v="2021-04-15T17:42:13"/>
  </r>
  <r>
    <n v="16507"/>
    <s v="UTC+0"/>
    <x v="689"/>
    <d v="2021-04-25T22:59:13"/>
  </r>
  <r>
    <n v="16519"/>
    <s v="UTC+2"/>
    <x v="690"/>
    <d v="2021-05-29T05:00:38"/>
  </r>
  <r>
    <n v="16525"/>
    <s v="UTC+3"/>
    <x v="691"/>
    <d v="2021-04-22T22:19:30"/>
  </r>
  <r>
    <n v="16528"/>
    <s v="UTC+2"/>
    <x v="692"/>
    <d v="2021-04-28T22:14:15"/>
  </r>
  <r>
    <n v="16549"/>
    <s v="UTC+2"/>
    <x v="693"/>
    <d v="2021-05-19T20:31:44"/>
  </r>
  <r>
    <n v="16550"/>
    <s v="UTC+4"/>
    <x v="694"/>
    <d v="2021-05-26T13:14:50"/>
  </r>
  <r>
    <n v="16606"/>
    <s v="UTC+2"/>
    <x v="695"/>
    <d v="2021-07-24T17:20:42"/>
  </r>
  <r>
    <n v="16636"/>
    <s v="UTC+3"/>
    <x v="696"/>
    <d v="2021-04-24T18:42:48"/>
  </r>
  <r>
    <n v="16693"/>
    <s v="UTC+2"/>
    <x v="697"/>
    <d v="2021-05-03T15:19:30"/>
  </r>
  <r>
    <n v="16712"/>
    <s v="UTC+3"/>
    <x v="698"/>
    <d v="2021-07-22T03:31:41"/>
  </r>
  <r>
    <n v="16723"/>
    <s v="UTC+1"/>
    <x v="699"/>
    <d v="2021-07-25T23:53:52"/>
  </r>
  <r>
    <n v="16736"/>
    <s v="UTC+3"/>
    <x v="700"/>
    <d v="2021-04-18T10:12:30"/>
  </r>
  <r>
    <n v="16748"/>
    <s v="UTC+3"/>
    <x v="701"/>
    <d v="2021-06-13T05:48:38"/>
  </r>
  <r>
    <n v="16802"/>
    <s v="UTC+1"/>
    <x v="702"/>
    <d v="2021-06-25T16:17:10"/>
  </r>
  <r>
    <n v="16805"/>
    <s v="UTC+5"/>
    <x v="703"/>
    <d v="2021-06-02T11:32:53"/>
  </r>
  <r>
    <n v="16816"/>
    <s v="UTC+2"/>
    <x v="704"/>
    <d v="2021-05-13T20:27:04"/>
  </r>
  <r>
    <n v="16837"/>
    <s v="UTC+1"/>
    <x v="705"/>
    <d v="2021-06-24T18:16:00"/>
  </r>
  <r>
    <n v="16854"/>
    <s v="UTC+2"/>
    <x v="706"/>
    <d v="2021-07-29T17:43:58"/>
  </r>
  <r>
    <n v="16897"/>
    <s v="UTC+3"/>
    <x v="707"/>
    <d v="2021-04-15T15:29:24"/>
  </r>
  <r>
    <n v="16907"/>
    <s v="UTC+3"/>
    <x v="708"/>
    <d v="2021-05-03T19:10:45"/>
  </r>
  <r>
    <n v="16952"/>
    <s v="UTC+1"/>
    <x v="709"/>
    <d v="2021-04-30T15:35:13"/>
  </r>
  <r>
    <n v="16976"/>
    <s v="UTC-7"/>
    <x v="710"/>
    <d v="2021-04-27T08:12:30"/>
  </r>
  <r>
    <n v="17007"/>
    <s v="UTC+0"/>
    <x v="711"/>
    <d v="2021-04-24T18:36:07"/>
  </r>
  <r>
    <n v="17063"/>
    <s v="UTC+7"/>
    <x v="712"/>
    <d v="2021-05-28T13:00:16"/>
  </r>
  <r>
    <n v="17089"/>
    <s v="UTC+1"/>
    <x v="713"/>
    <d v="2021-06-27T19:46:52"/>
  </r>
  <r>
    <n v="17102"/>
    <s v="UTC+3"/>
    <x v="714"/>
    <d v="2021-05-06T10:54:27"/>
  </r>
  <r>
    <n v="17117"/>
    <s v="UTC+2"/>
    <x v="715"/>
    <d v="2021-06-27T21:22:59"/>
  </r>
  <r>
    <n v="17135"/>
    <s v="UTC+3"/>
    <x v="716"/>
    <d v="2021-04-10T13:00:16"/>
  </r>
  <r>
    <n v="17141"/>
    <s v="UTC+1"/>
    <x v="717"/>
    <d v="2021-04-25T18:24:58"/>
  </r>
  <r>
    <n v="17142"/>
    <s v="UTC+0"/>
    <x v="718"/>
    <d v="2021-05-27T15:29:59"/>
  </r>
  <r>
    <n v="17155"/>
    <s v="UTC-7"/>
    <x v="719"/>
    <d v="2021-05-31T05:01:26"/>
  </r>
  <r>
    <n v="17172"/>
    <s v="UTC+3"/>
    <x v="720"/>
    <d v="2021-06-11T22:05:31"/>
  </r>
  <r>
    <n v="17270"/>
    <s v="UTC+3"/>
    <x v="721"/>
    <d v="2021-04-04T22:32:59"/>
  </r>
  <r>
    <n v="17288"/>
    <s v="UTC+0"/>
    <x v="722"/>
    <d v="2021-05-15T23:34:38"/>
  </r>
  <r>
    <n v="17334"/>
    <s v="UTC+6"/>
    <x v="723"/>
    <d v="2021-05-26T20:24:44"/>
  </r>
  <r>
    <n v="17340"/>
    <s v="UTC+3"/>
    <x v="724"/>
    <d v="2021-06-26T13:37:33"/>
  </r>
  <r>
    <n v="17451"/>
    <s v="UTC+1"/>
    <x v="725"/>
    <d v="2021-04-19T22:06:41"/>
  </r>
  <r>
    <n v="17470"/>
    <s v="UTC+5"/>
    <x v="726"/>
    <d v="2021-05-31T13:20:05"/>
  </r>
  <r>
    <n v="17485"/>
    <s v="UTC+8"/>
    <x v="727"/>
    <d v="2021-05-11T11:09:00"/>
  </r>
  <r>
    <n v="17494"/>
    <s v="UTC+2"/>
    <x v="728"/>
    <d v="2021-05-04T16:01:26"/>
  </r>
  <r>
    <n v="17507"/>
    <s v="UTC+1"/>
    <x v="729"/>
    <d v="2021-06-25T09:56:38"/>
  </r>
  <r>
    <n v="17509"/>
    <s v="UTC+2"/>
    <x v="730"/>
    <d v="2021-07-04T21:45:34"/>
  </r>
  <r>
    <n v="17547"/>
    <s v="UTC+3"/>
    <x v="731"/>
    <d v="2021-07-30T17:04:56"/>
  </r>
  <r>
    <n v="17596"/>
    <s v="UTC+0"/>
    <x v="732"/>
    <d v="2021-04-22T14:24:44"/>
  </r>
  <r>
    <n v="17605"/>
    <s v="UTC+0"/>
    <x v="733"/>
    <d v="2021-07-21T00:46:52"/>
  </r>
  <r>
    <n v="17628"/>
    <s v="UTC+0"/>
    <x v="734"/>
    <d v="2021-05-01T08:13:08"/>
  </r>
  <r>
    <n v="17649"/>
    <s v="UTC+3"/>
    <x v="735"/>
    <d v="2021-04-24T18:42:48"/>
  </r>
  <r>
    <n v="17651"/>
    <s v="UTC+7"/>
    <x v="736"/>
    <d v="2021-05-31T11:10:45"/>
  </r>
  <r>
    <n v="17664"/>
    <s v="UTC+3"/>
    <x v="737"/>
    <d v="2021-04-25T18:10:05"/>
  </r>
  <r>
    <n v="17667"/>
    <s v="UTC+2"/>
    <x v="738"/>
    <d v="2021-04-06T22:14:15"/>
  </r>
  <r>
    <n v="17685"/>
    <s v="UTC-1"/>
    <x v="739"/>
    <d v="2021-04-18T16:39:00"/>
  </r>
  <r>
    <n v="17701"/>
    <s v="UTC+0"/>
    <x v="740"/>
    <d v="2021-07-10T17:59:06"/>
  </r>
  <r>
    <n v="17739"/>
    <s v="UTC+2"/>
    <x v="741"/>
    <d v="2021-06-26T15:36:06"/>
  </r>
  <r>
    <n v="17741"/>
    <s v="UTC+4"/>
    <x v="742"/>
    <d v="2021-04-29T18:01:26"/>
  </r>
  <r>
    <n v="17766"/>
    <s v="UTC+4"/>
    <x v="743"/>
    <d v="2021-04-15T10:52:42"/>
  </r>
  <r>
    <n v="17790"/>
    <s v="UTC+0"/>
    <x v="744"/>
    <d v="2021-07-24T00:39:53"/>
  </r>
  <r>
    <n v="17799"/>
    <s v="UTC-5"/>
    <x v="745"/>
    <d v="2021-06-09T03:31:44"/>
  </r>
  <r>
    <n v="17838"/>
    <s v="UTC+1"/>
    <x v="746"/>
    <d v="2021-07-09T17:22:24"/>
  </r>
  <r>
    <n v="17854"/>
    <s v="UTC+2"/>
    <x v="747"/>
    <d v="2021-06-29T16:20:05"/>
  </r>
  <r>
    <n v="17904"/>
    <s v="UTC+0"/>
    <x v="748"/>
    <d v="2021-07-10T22:37:52"/>
  </r>
  <r>
    <n v="17929"/>
    <s v="UTC+1"/>
    <x v="749"/>
    <d v="2021-04-29T17:10:45"/>
  </r>
  <r>
    <n v="17935"/>
    <s v="UTC+0"/>
    <x v="750"/>
    <d v="2021-05-14T21:56:47"/>
  </r>
  <r>
    <n v="17963"/>
    <s v="UTC+1"/>
    <x v="751"/>
    <d v="2021-05-27T23:28:14"/>
  </r>
  <r>
    <n v="17985"/>
    <s v="UTC+3"/>
    <x v="752"/>
    <d v="2021-05-02T03:38:30"/>
  </r>
  <r>
    <n v="18004"/>
    <s v="UTC+1"/>
    <x v="753"/>
    <d v="2021-06-29T16:40:28"/>
  </r>
  <r>
    <n v="18014"/>
    <s v="UTC+7"/>
    <x v="754"/>
    <d v="2021-05-28T06:52:07"/>
  </r>
  <r>
    <n v="18053"/>
    <s v="UTC+12"/>
    <x v="755"/>
    <d v="2021-06-27T11:41:38"/>
  </r>
  <r>
    <n v="18080"/>
    <s v="UTC-7"/>
    <x v="756"/>
    <d v="2021-04-24T09:22:34"/>
  </r>
  <r>
    <n v="18086"/>
    <s v="UTC+2"/>
    <x v="757"/>
    <d v="2021-06-24T19:47:27"/>
  </r>
  <r>
    <n v="18134"/>
    <s v="UTC-5"/>
    <x v="758"/>
    <d v="2021-05-30T00:34:38"/>
  </r>
  <r>
    <n v="18189"/>
    <s v="UTC+2"/>
    <x v="759"/>
    <d v="2021-05-26T21:27:39"/>
  </r>
  <r>
    <n v="18218"/>
    <s v="UTC+8"/>
    <x v="760"/>
    <d v="2021-04-26T11:39:18"/>
  </r>
  <r>
    <n v="18266"/>
    <s v="UTC+4"/>
    <x v="761"/>
    <d v="2021-04-01T15:10:34"/>
  </r>
  <r>
    <n v="18280"/>
    <s v="UTC+2"/>
    <x v="762"/>
    <d v="2021-05-30T17:43:58"/>
  </r>
  <r>
    <n v="18292"/>
    <s v="UTC+2"/>
    <x v="763"/>
    <d v="2021-04-30T13:34:38"/>
  </r>
  <r>
    <n v="18302"/>
    <s v="UTC+3"/>
    <x v="764"/>
    <d v="2021-06-25T12:48:37"/>
  </r>
  <r>
    <n v="18313"/>
    <s v="UTC+2"/>
    <x v="765"/>
    <d v="2021-07-06T12:52:42"/>
  </r>
  <r>
    <n v="18346"/>
    <s v="UTC+3"/>
    <x v="766"/>
    <d v="2021-06-26T15:48:02"/>
  </r>
  <r>
    <n v="18362"/>
    <s v="UTC+2"/>
    <x v="767"/>
    <d v="2021-07-02T15:28:49"/>
  </r>
  <r>
    <n v="18378"/>
    <s v="UTC+1"/>
    <x v="768"/>
    <d v="2021-05-02T18:47:27"/>
  </r>
  <r>
    <n v="18388"/>
    <s v="UTC+7"/>
    <x v="769"/>
    <d v="2021-04-25T07:17:45"/>
  </r>
  <r>
    <n v="18395"/>
    <s v="UTC+3"/>
    <x v="770"/>
    <d v="2021-05-17T12:20:40"/>
  </r>
  <r>
    <n v="18407"/>
    <s v="UTC-4"/>
    <x v="771"/>
    <d v="2021-05-07T19:50:57"/>
  </r>
  <r>
    <n v="18424"/>
    <s v="UTC+7"/>
    <x v="772"/>
    <d v="2021-06-13T10:49:47"/>
  </r>
  <r>
    <n v="18431"/>
    <s v="UTC+1"/>
    <x v="773"/>
    <d v="2021-04-23T18:57:56"/>
  </r>
  <r>
    <n v="18437"/>
    <s v="UTC+1"/>
    <x v="774"/>
    <d v="2021-07-16T15:12:00"/>
  </r>
  <r>
    <n v="18457"/>
    <s v="UTC+1"/>
    <x v="775"/>
    <d v="2021-06-19T03:21:46"/>
  </r>
  <r>
    <n v="18475"/>
    <s v="UTC+5"/>
    <x v="776"/>
    <d v="2021-04-23T21:41:03"/>
  </r>
  <r>
    <n v="18501"/>
    <s v="UTC+1"/>
    <x v="777"/>
    <d v="2021-04-27T20:45:07"/>
  </r>
  <r>
    <n v="18512"/>
    <s v="UTC+1"/>
    <x v="778"/>
    <d v="2021-04-13T15:18:55"/>
  </r>
  <r>
    <n v="18533"/>
    <s v="UTC+3"/>
    <x v="779"/>
    <d v="2021-03-31T10:07:51"/>
  </r>
  <r>
    <n v="18574"/>
    <s v="UTC+3"/>
    <x v="780"/>
    <d v="2021-05-02T14:57:02"/>
  </r>
  <r>
    <n v="18659"/>
    <s v="UTC+3"/>
    <x v="781"/>
    <d v="2021-05-29T17:14:36"/>
  </r>
  <r>
    <n v="18663"/>
    <s v="UTC+8"/>
    <x v="782"/>
    <d v="2021-04-12T10:43:23"/>
  </r>
  <r>
    <n v="18685"/>
    <s v="UTC+3"/>
    <x v="783"/>
    <d v="2021-06-26T13:39:53"/>
  </r>
  <r>
    <n v="18702"/>
    <s v="UTC+2"/>
    <x v="784"/>
    <d v="2021-05-30T18:35:13"/>
  </r>
  <r>
    <n v="18734"/>
    <s v="UTC+3"/>
    <x v="785"/>
    <d v="2021-05-11T13:46:34"/>
  </r>
  <r>
    <n v="18737"/>
    <s v="UTC+1"/>
    <x v="786"/>
    <d v="2021-05-31T21:48:00"/>
  </r>
  <r>
    <n v="18753"/>
    <s v="UTC+0"/>
    <x v="787"/>
    <d v="2021-04-22T13:17:46"/>
  </r>
  <r>
    <n v="18793"/>
    <s v="UTC-4"/>
    <x v="788"/>
    <d v="2021-04-08T03:13:40"/>
  </r>
  <r>
    <n v="18797"/>
    <s v="UTC+2"/>
    <x v="789"/>
    <d v="2021-04-30T15:56:47"/>
  </r>
  <r>
    <n v="18812"/>
    <s v="UTC+7"/>
    <x v="790"/>
    <d v="2021-05-28T09:39:53"/>
  </r>
  <r>
    <n v="18834"/>
    <s v="UTC+3"/>
    <x v="791"/>
    <d v="2021-04-23T01:55:12"/>
  </r>
  <r>
    <n v="18894"/>
    <s v="UTC+2"/>
    <x v="792"/>
    <d v="2021-05-28T14:51:32"/>
  </r>
  <r>
    <n v="18935"/>
    <s v="UTC+0"/>
    <x v="793"/>
    <d v="2021-06-05T21:45:07"/>
  </r>
  <r>
    <n v="18941"/>
    <s v="UTC+3"/>
    <x v="794"/>
    <d v="2021-07-01T18:00:51"/>
  </r>
  <r>
    <n v="18966"/>
    <s v="UTC+1"/>
    <x v="795"/>
    <d v="2021-06-28T19:25:54"/>
  </r>
  <r>
    <n v="18983"/>
    <s v="UTC+2"/>
    <x v="796"/>
    <d v="2021-04-22T14:39:53"/>
  </r>
  <r>
    <n v="18988"/>
    <s v="UTC+1"/>
    <x v="797"/>
    <d v="2021-04-24T12:36:22"/>
  </r>
  <r>
    <n v="19019"/>
    <s v="UTC+1"/>
    <x v="798"/>
    <d v="2021-04-24T23:26:52"/>
  </r>
  <r>
    <n v="19037"/>
    <s v="UTC+2"/>
    <x v="799"/>
    <d v="2021-06-27T07:39:41"/>
  </r>
  <r>
    <n v="19072"/>
    <s v="UTC+1"/>
    <x v="800"/>
    <d v="2021-07-09T18:39:18"/>
  </r>
  <r>
    <n v="19087"/>
    <s v="UTC+0"/>
    <x v="801"/>
    <d v="2021-05-31T05:52:48"/>
  </r>
  <r>
    <n v="19119"/>
    <s v="UTC+1"/>
    <x v="802"/>
    <d v="2021-05-26T11:37:33"/>
  </r>
  <r>
    <n v="19135"/>
    <s v="UTC+3"/>
    <x v="803"/>
    <d v="2021-05-25T19:57:21"/>
  </r>
  <r>
    <n v="19156"/>
    <s v="UTC+3"/>
    <x v="804"/>
    <d v="2021-04-23T09:23:34"/>
  </r>
  <r>
    <n v="19197"/>
    <s v="UTC+2"/>
    <x v="805"/>
    <d v="2021-05-24T15:21:49"/>
  </r>
  <r>
    <n v="19209"/>
    <s v="UTC+7"/>
    <x v="806"/>
    <d v="2021-07-11T09:00:27"/>
  </r>
  <r>
    <n v="19217"/>
    <s v="UTC+1"/>
    <x v="807"/>
    <d v="2021-06-13T15:48:30"/>
  </r>
  <r>
    <n v="19243"/>
    <s v="UTC+1"/>
    <x v="808"/>
    <d v="2021-06-27T00:35:02"/>
  </r>
  <r>
    <n v="19269"/>
    <s v="UTC+2"/>
    <x v="809"/>
    <d v="2021-04-29T18:58:31"/>
  </r>
  <r>
    <n v="19304"/>
    <s v="UTC+1"/>
    <x v="810"/>
    <d v="2021-04-30T22:55:37"/>
  </r>
  <r>
    <n v="19313"/>
    <s v="UTC+1"/>
    <x v="811"/>
    <d v="2021-06-17T20:38:08"/>
  </r>
  <r>
    <n v="19323"/>
    <s v="UTC+0"/>
    <x v="812"/>
    <d v="2021-04-30T13:33:28"/>
  </r>
  <r>
    <n v="19331"/>
    <s v="UTC+12"/>
    <x v="813"/>
    <d v="2021-06-27T05:03:11"/>
  </r>
  <r>
    <n v="19332"/>
    <s v="UTC+1"/>
    <x v="814"/>
    <d v="2021-04-24T18:57:56"/>
  </r>
  <r>
    <n v="19334"/>
    <s v="UTC+1"/>
    <x v="815"/>
    <d v="2021-05-10T23:00:16"/>
  </r>
  <r>
    <n v="19348"/>
    <s v="UTC+2"/>
    <x v="816"/>
    <d v="2021-06-10T17:29:59"/>
  </r>
  <r>
    <n v="19349"/>
    <s v="UTC+0"/>
    <x v="817"/>
    <d v="2021-05-30T06:36:00"/>
  </r>
  <r>
    <n v="19394"/>
    <s v="UTC+3"/>
    <x v="818"/>
    <d v="2021-04-17T12:59:02"/>
  </r>
  <r>
    <n v="19397"/>
    <s v="UTC+0"/>
    <x v="819"/>
    <d v="2021-05-28T16:14:15"/>
  </r>
  <r>
    <n v="19439"/>
    <s v="UTC+1"/>
    <x v="820"/>
    <d v="2021-04-28T20:40:28"/>
  </r>
  <r>
    <n v="19446"/>
    <s v="UTC+1"/>
    <x v="821"/>
    <d v="2021-06-28T19:21:14"/>
  </r>
  <r>
    <n v="19473"/>
    <s v="UTC+2"/>
    <x v="822"/>
    <d v="2021-04-23T21:46:17"/>
  </r>
  <r>
    <n v="19482"/>
    <s v="UTC+2"/>
    <x v="823"/>
    <d v="2021-04-28T16:50:22"/>
  </r>
  <r>
    <n v="19498"/>
    <s v="UTC+8"/>
    <x v="824"/>
    <d v="2021-04-26T09:26:29"/>
  </r>
  <r>
    <n v="19507"/>
    <s v="UTC+2"/>
    <x v="825"/>
    <d v="2021-05-29T14:03:49"/>
  </r>
  <r>
    <n v="19528"/>
    <s v="UTC+0"/>
    <x v="826"/>
    <d v="2021-04-16T18:45:42"/>
  </r>
  <r>
    <n v="19550"/>
    <s v="UTC+3"/>
    <x v="827"/>
    <d v="2021-05-26T19:15:25"/>
  </r>
  <r>
    <n v="19564"/>
    <s v="UTC-8"/>
    <x v="828"/>
    <d v="2021-05-31T01:19:30"/>
  </r>
  <r>
    <n v="19570"/>
    <s v="UTC+3"/>
    <x v="829"/>
    <d v="2021-07-24T20:04:21"/>
  </r>
  <r>
    <n v="19574"/>
    <s v="UTC+7"/>
    <x v="830"/>
    <d v="2021-06-07T13:36:58"/>
  </r>
  <r>
    <n v="19575"/>
    <s v="UTC+3"/>
    <x v="831"/>
    <d v="2021-06-20T15:24:44"/>
  </r>
  <r>
    <n v="19602"/>
    <s v="UTC+2"/>
    <x v="832"/>
    <d v="2021-05-29T07:21:42"/>
  </r>
  <r>
    <n v="19618"/>
    <s v="UTC+2"/>
    <x v="833"/>
    <d v="2021-06-30T15:36:58"/>
  </r>
  <r>
    <n v="19625"/>
    <s v="UTC+1"/>
    <x v="834"/>
    <d v="2021-04-26T15:23:34"/>
  </r>
  <r>
    <n v="19626"/>
    <s v="UTC+0"/>
    <x v="835"/>
    <d v="2021-05-29T20:18:55"/>
  </r>
  <r>
    <n v="19642"/>
    <s v="UTC+1"/>
    <x v="836"/>
    <d v="2021-06-27T14:25:19"/>
  </r>
  <r>
    <n v="19658"/>
    <s v="UTC+2"/>
    <x v="837"/>
    <d v="2021-04-04T14:51:17"/>
  </r>
  <r>
    <n v="19685"/>
    <s v="UTC+0"/>
    <x v="838"/>
    <d v="2021-07-16T19:50:57"/>
  </r>
  <r>
    <n v="19689"/>
    <s v="UTC+0"/>
    <x v="839"/>
    <d v="2021-04-24T21:21:49"/>
  </r>
  <r>
    <n v="19746"/>
    <s v="UTC+2"/>
    <x v="840"/>
    <d v="2021-04-04T12:14:45"/>
  </r>
  <r>
    <n v="19843"/>
    <s v="UTC+1"/>
    <x v="841"/>
    <d v="2021-04-25T22:51:58"/>
  </r>
  <r>
    <n v="19844"/>
    <s v="UTC+0"/>
    <x v="842"/>
    <d v="2021-06-25T19:20:40"/>
  </r>
  <r>
    <n v="19855"/>
    <s v="UTC+1"/>
    <x v="843"/>
    <d v="2021-06-15T11:16:35"/>
  </r>
  <r>
    <n v="19869"/>
    <s v="UTC+0"/>
    <x v="844"/>
    <d v="2021-04-04T21:28:49"/>
  </r>
  <r>
    <n v="19883"/>
    <s v="UTC+1"/>
    <x v="845"/>
    <d v="2021-04-23T16:49:47"/>
  </r>
  <r>
    <n v="19902"/>
    <s v="UTC+0"/>
    <x v="846"/>
    <d v="2021-04-23T04:32:10"/>
  </r>
  <r>
    <n v="19938"/>
    <s v="UTC-6"/>
    <x v="847"/>
    <d v="2021-06-27T01:55:37"/>
  </r>
  <r>
    <n v="19940"/>
    <s v="UTC+1"/>
    <x v="848"/>
    <d v="2021-06-27T23:11:55"/>
  </r>
  <r>
    <n v="20000"/>
    <s v="UTC+0"/>
    <x v="849"/>
    <d v="2021-05-28T01:06:14"/>
  </r>
  <r>
    <n v="20052"/>
    <s v="UTC+2"/>
    <x v="850"/>
    <d v="2021-04-30T14:35:13"/>
  </r>
  <r>
    <n v="20062"/>
    <s v="UTC+1"/>
    <x v="851"/>
    <d v="2021-04-28T14:41:38"/>
  </r>
  <r>
    <n v="20075"/>
    <s v="UTC+3"/>
    <x v="852"/>
    <d v="2021-06-29T20:41:17"/>
  </r>
  <r>
    <n v="20081"/>
    <s v="UTC+2"/>
    <x v="853"/>
    <d v="2021-05-26T19:45:07"/>
  </r>
  <r>
    <n v="20094"/>
    <s v="UTC+2"/>
    <x v="854"/>
    <d v="2021-06-25T19:38:08"/>
  </r>
  <r>
    <n v="20125"/>
    <s v="UTC+2"/>
    <x v="855"/>
    <d v="2021-04-23T08:17:46"/>
  </r>
  <r>
    <n v="20172"/>
    <s v="UTC+1"/>
    <x v="856"/>
    <d v="2021-04-30T17:05:46"/>
  </r>
  <r>
    <n v="20196"/>
    <s v="UTC+4"/>
    <x v="857"/>
    <d v="2021-05-24T10:36:23"/>
  </r>
  <r>
    <n v="20202"/>
    <s v="UTC+4"/>
    <x v="858"/>
    <d v="2021-04-24T17:35:48"/>
  </r>
  <r>
    <n v="20229"/>
    <s v="UTC+5"/>
    <x v="859"/>
    <d v="2021-05-14T20:46:34"/>
  </r>
  <r>
    <n v="20256"/>
    <s v="UTC+9"/>
    <x v="860"/>
    <d v="2021-04-10T09:25:33"/>
  </r>
  <r>
    <n v="20281"/>
    <s v="UTC+1"/>
    <x v="861"/>
    <d v="2021-06-26T17:03:46"/>
  </r>
  <r>
    <n v="20284"/>
    <s v="UTC+0"/>
    <x v="862"/>
    <d v="2021-04-30T19:20:40"/>
  </r>
  <r>
    <n v="20285"/>
    <s v="UTC-9"/>
    <x v="863"/>
    <d v="2021-04-25T05:09:35"/>
  </r>
  <r>
    <n v="20316"/>
    <s v="UTC+0"/>
    <x v="864"/>
    <d v="2021-05-05T23:57:56"/>
  </r>
  <r>
    <n v="20407"/>
    <s v="UTC+12"/>
    <x v="865"/>
    <d v="2021-07-16T05:49:47"/>
  </r>
  <r>
    <n v="20412"/>
    <s v="UTC+3"/>
    <x v="866"/>
    <d v="2021-05-29T14:03:11"/>
  </r>
  <r>
    <n v="20414"/>
    <s v="UTC+1"/>
    <x v="867"/>
    <d v="2021-05-25T00:10:10"/>
  </r>
  <r>
    <n v="20420"/>
    <s v="UTC+2"/>
    <x v="868"/>
    <d v="2021-04-03T20:01:26"/>
  </r>
  <r>
    <n v="20441"/>
    <s v="UTC+4"/>
    <x v="869"/>
    <d v="2021-04-25T17:49:47"/>
  </r>
  <r>
    <n v="20503"/>
    <s v="UTC+8"/>
    <x v="870"/>
    <d v="2021-06-30T12:42:13"/>
  </r>
  <r>
    <n v="20562"/>
    <s v="UTC+2"/>
    <x v="871"/>
    <d v="2021-05-29T12:45:42"/>
  </r>
  <r>
    <n v="20565"/>
    <s v="UTC+1"/>
    <x v="872"/>
    <d v="2021-05-27T20:05:31"/>
  </r>
  <r>
    <n v="20570"/>
    <s v="UTC+3"/>
    <x v="873"/>
    <d v="2021-06-26T17:30:34"/>
  </r>
  <r>
    <n v="20583"/>
    <s v="UTC+1"/>
    <x v="874"/>
    <d v="2021-05-21T19:07:16"/>
  </r>
  <r>
    <n v="20599"/>
    <s v="UTC-4"/>
    <x v="875"/>
    <d v="2021-04-11T00:36:31"/>
  </r>
  <r>
    <n v="20621"/>
    <s v="UTC+1"/>
    <x v="876"/>
    <d v="2021-05-02T19:46:52"/>
  </r>
  <r>
    <n v="20637"/>
    <s v="UTC+1"/>
    <x v="877"/>
    <d v="2021-05-24T12:40:28"/>
  </r>
  <r>
    <n v="20657"/>
    <s v="UTC+1"/>
    <x v="878"/>
    <d v="2021-04-14T17:57:21"/>
  </r>
  <r>
    <n v="20673"/>
    <s v="UTC+5"/>
    <x v="879"/>
    <d v="2021-04-22T14:48:37"/>
  </r>
  <r>
    <n v="20687"/>
    <s v="UTC+1"/>
    <x v="880"/>
    <d v="2021-06-26T21:20:05"/>
  </r>
  <r>
    <n v="20688"/>
    <s v="UTC+1"/>
    <x v="881"/>
    <d v="2021-08-05T19:56:12"/>
  </r>
  <r>
    <n v="20816"/>
    <s v="UTC+2"/>
    <x v="882"/>
    <d v="2021-05-28T03:08:10"/>
  </r>
  <r>
    <n v="20830"/>
    <s v="UTC+1"/>
    <x v="883"/>
    <d v="2021-05-03T23:11:55"/>
  </r>
  <r>
    <n v="20864"/>
    <s v="UTC+9"/>
    <x v="884"/>
    <d v="2021-06-04T01:45:07"/>
  </r>
  <r>
    <n v="20873"/>
    <s v="UTC+1"/>
    <x v="885"/>
    <d v="2021-05-24T16:47:27"/>
  </r>
  <r>
    <n v="20912"/>
    <s v="UTC+2"/>
    <x v="886"/>
    <d v="2021-05-30T10:56:12"/>
  </r>
  <r>
    <n v="20924"/>
    <s v="UTC+2"/>
    <x v="887"/>
    <d v="2021-05-07T16:41:03"/>
  </r>
  <r>
    <n v="20928"/>
    <s v="UTC+2"/>
    <x v="888"/>
    <d v="2021-04-23T17:39:18"/>
  </r>
  <r>
    <n v="20933"/>
    <s v="UTC+1"/>
    <x v="889"/>
    <d v="2021-07-31T16:03:11"/>
  </r>
  <r>
    <n v="20938"/>
    <s v="UTC+2"/>
    <x v="890"/>
    <d v="2021-05-04T13:32:19"/>
  </r>
  <r>
    <n v="20945"/>
    <s v="UTC+4"/>
    <x v="891"/>
    <d v="2021-05-18T16:11:02"/>
  </r>
  <r>
    <n v="20946"/>
    <s v="UTC+2"/>
    <x v="892"/>
    <d v="2021-05-24T15:47:27"/>
  </r>
  <r>
    <n v="21003"/>
    <s v="UTC+2"/>
    <x v="893"/>
    <d v="2021-05-29T07:11:12"/>
  </r>
  <r>
    <n v="21006"/>
    <s v="UTC+1"/>
    <x v="894"/>
    <d v="2021-05-21T18:39:18"/>
  </r>
  <r>
    <n v="21015"/>
    <s v="UTC+4"/>
    <x v="895"/>
    <d v="2021-05-16T03:14:36"/>
  </r>
  <r>
    <n v="21019"/>
    <s v="UTC+3"/>
    <x v="896"/>
    <d v="2021-04-08T12:29:59"/>
  </r>
  <r>
    <n v="21020"/>
    <s v="UTC+3"/>
    <x v="897"/>
    <d v="2021-07-31T16:41:38"/>
  </r>
  <r>
    <n v="21025"/>
    <s v="UTC+1"/>
    <x v="898"/>
    <d v="2021-04-16T09:52:19"/>
  </r>
  <r>
    <n v="21084"/>
    <s v="UTC+3"/>
    <x v="899"/>
    <d v="2021-04-30T16:11:20"/>
  </r>
  <r>
    <n v="21113"/>
    <s v="UTC+1"/>
    <x v="900"/>
    <d v="2021-05-30T03:23:31"/>
  </r>
  <r>
    <n v="21129"/>
    <s v="UTC+1"/>
    <x v="901"/>
    <d v="2021-05-30T17:44:55"/>
  </r>
  <r>
    <n v="21145"/>
    <s v="UTC+2"/>
    <x v="902"/>
    <d v="2021-04-30T22:46:52"/>
  </r>
  <r>
    <n v="21172"/>
    <s v="UTC+2"/>
    <x v="903"/>
    <d v="2021-06-20T15:35:48"/>
  </r>
  <r>
    <n v="21186"/>
    <s v="UTC+1"/>
    <x v="904"/>
    <d v="2021-04-26T19:18:14"/>
  </r>
  <r>
    <n v="21223"/>
    <s v="UTC+0"/>
    <x v="905"/>
    <d v="2021-04-01T18:31:44"/>
  </r>
  <r>
    <n v="21250"/>
    <s v="UTC+7"/>
    <x v="906"/>
    <d v="2021-07-17T19:41:03"/>
  </r>
  <r>
    <n v="21290"/>
    <s v="UTC+2"/>
    <x v="907"/>
    <d v="2021-04-05T18:35:13"/>
  </r>
  <r>
    <n v="21293"/>
    <s v="UTC+9"/>
    <x v="908"/>
    <d v="2021-05-04T06:18:20"/>
  </r>
  <r>
    <n v="21309"/>
    <s v="UTC+3"/>
    <x v="909"/>
    <d v="2021-04-24T10:47:27"/>
  </r>
  <r>
    <n v="21310"/>
    <s v="UTC+1"/>
    <x v="910"/>
    <d v="2021-07-30T14:06:41"/>
  </r>
  <r>
    <n v="21311"/>
    <s v="UTC+1"/>
    <x v="911"/>
    <d v="2021-04-14T17:38:43"/>
  </r>
  <r>
    <n v="21338"/>
    <s v="UTC+1"/>
    <x v="912"/>
    <d v="2021-07-07T21:15:25"/>
  </r>
  <r>
    <n v="21340"/>
    <s v="UTC+0"/>
    <x v="913"/>
    <d v="2021-04-27T19:20:40"/>
  </r>
  <r>
    <n v="21344"/>
    <s v="UTC+1"/>
    <x v="914"/>
    <d v="2021-06-03T20:49:47"/>
  </r>
  <r>
    <n v="21391"/>
    <s v="UTC-8"/>
    <x v="915"/>
    <d v="2021-05-30T04:21:14"/>
  </r>
  <r>
    <n v="21416"/>
    <s v="UTC+1"/>
    <x v="916"/>
    <d v="2021-05-26T20:00:51"/>
  </r>
  <r>
    <n v="21443"/>
    <s v="UTC+0"/>
    <x v="917"/>
    <d v="2021-06-18T19:22:59"/>
  </r>
  <r>
    <n v="21446"/>
    <s v="UTC+1"/>
    <x v="918"/>
    <d v="2021-06-29T16:49:47"/>
  </r>
  <r>
    <n v="21507"/>
    <s v="UTC+3"/>
    <x v="919"/>
    <d v="2021-04-03T08:43:40"/>
  </r>
  <r>
    <n v="21570"/>
    <s v="UTC+2"/>
    <x v="920"/>
    <d v="2021-06-27T13:32:19"/>
  </r>
  <r>
    <n v="21583"/>
    <s v="UTC+2"/>
    <x v="921"/>
    <d v="2021-04-29T14:21:14"/>
  </r>
  <r>
    <n v="21604"/>
    <s v="UTC+3"/>
    <x v="922"/>
    <d v="2021-04-17T12:50:57"/>
  </r>
  <r>
    <n v="21610"/>
    <s v="UTC+9"/>
    <x v="923"/>
    <d v="2021-06-28T04:45:07"/>
  </r>
  <r>
    <n v="21624"/>
    <s v="UTC+3"/>
    <x v="924"/>
    <d v="2021-05-29T10:28:55"/>
  </r>
  <r>
    <n v="21628"/>
    <s v="UTC+1"/>
    <x v="925"/>
    <d v="2021-07-06T14:41:38"/>
  </r>
  <r>
    <n v="21686"/>
    <s v="UTC+1"/>
    <x v="926"/>
    <d v="2021-06-25T18:02:01"/>
  </r>
  <r>
    <n v="21730"/>
    <s v="UTC+2"/>
    <x v="927"/>
    <d v="2021-04-22T16:10:45"/>
  </r>
  <r>
    <n v="21792"/>
    <s v="UTC+9"/>
    <x v="928"/>
    <d v="2021-04-22T10:18:20"/>
  </r>
  <r>
    <n v="21822"/>
    <s v="UTC+1"/>
    <x v="929"/>
    <d v="2021-04-28T23:25:54"/>
  </r>
  <r>
    <n v="21833"/>
    <s v="UTC-5"/>
    <x v="930"/>
    <d v="2021-06-19T22:59:06"/>
  </r>
  <r>
    <n v="21845"/>
    <s v="UTC+2"/>
    <x v="931"/>
    <d v="2021-05-28T13:18:20"/>
  </r>
  <r>
    <n v="21859"/>
    <s v="UTC+1"/>
    <x v="932"/>
    <d v="2021-05-01T16:42:48"/>
  </r>
  <r>
    <n v="21876"/>
    <s v="UTC+1"/>
    <x v="933"/>
    <d v="2021-06-25T16:33:28"/>
  </r>
  <r>
    <n v="21901"/>
    <s v="UTC+1"/>
    <x v="934"/>
    <d v="2021-06-27T16:27:39"/>
  </r>
  <r>
    <n v="21910"/>
    <s v="UTC+2"/>
    <x v="935"/>
    <d v="2021-05-27T00:29:46"/>
  </r>
  <r>
    <n v="21959"/>
    <s v="UTC+2"/>
    <x v="936"/>
    <d v="2021-07-15T12:54:14"/>
  </r>
  <r>
    <n v="21966"/>
    <s v="UTC-3"/>
    <x v="937"/>
    <d v="2021-06-26T20:13:35"/>
  </r>
  <r>
    <n v="21967"/>
    <s v="UTC+1"/>
    <x v="938"/>
    <d v="2021-05-06T17:17:45"/>
  </r>
  <r>
    <n v="21982"/>
    <s v="UTC+3"/>
    <x v="939"/>
    <d v="2021-07-11T09:22:44"/>
  </r>
  <r>
    <n v="22010"/>
    <s v="UTC+1"/>
    <x v="940"/>
    <d v="2021-05-01T15:16:30"/>
  </r>
  <r>
    <n v="22014"/>
    <s v="UTC+5"/>
    <x v="941"/>
    <d v="2021-06-28T08:56:47"/>
  </r>
  <r>
    <n v="22048"/>
    <s v="UTC+2"/>
    <x v="942"/>
    <d v="2021-07-14T19:19:30"/>
  </r>
  <r>
    <n v="22064"/>
    <s v="UTC-6"/>
    <x v="943"/>
    <d v="2021-05-25T06:46:52"/>
  </r>
  <r>
    <n v="22074"/>
    <s v="UTC+1"/>
    <x v="944"/>
    <d v="2021-04-18T18:04:21"/>
  </r>
  <r>
    <n v="22085"/>
    <s v="UTC+1"/>
    <x v="945"/>
    <d v="2021-04-24T11:02:36"/>
  </r>
  <r>
    <n v="22086"/>
    <s v="UTC-6"/>
    <x v="946"/>
    <d v="2021-07-18T09:36:48"/>
  </r>
  <r>
    <n v="22109"/>
    <s v="UTC+0"/>
    <x v="947"/>
    <d v="2021-04-19T14:41:03"/>
  </r>
  <r>
    <n v="22144"/>
    <s v="UTC+0"/>
    <x v="948"/>
    <d v="2021-04-28T21:59:06"/>
  </r>
  <r>
    <n v="22158"/>
    <s v="UTC+6"/>
    <x v="949"/>
    <d v="2021-04-18T07:36:05"/>
  </r>
  <r>
    <n v="22182"/>
    <s v="UTC+1"/>
    <x v="950"/>
    <d v="2021-06-04T18:18:20"/>
  </r>
  <r>
    <n v="22212"/>
    <s v="UTC+2"/>
    <x v="951"/>
    <d v="2021-06-25T16:34:03"/>
  </r>
  <r>
    <n v="22213"/>
    <s v="UTC+3"/>
    <x v="952"/>
    <d v="2021-05-15T10:07:51"/>
  </r>
  <r>
    <n v="22225"/>
    <s v="UTC+2"/>
    <x v="953"/>
    <d v="2021-04-22T13:00:00"/>
  </r>
  <r>
    <n v="22298"/>
    <s v="UTC+3"/>
    <x v="954"/>
    <d v="2021-04-15T16:06:41"/>
  </r>
  <r>
    <n v="22316"/>
    <s v="UTC+1"/>
    <x v="955"/>
    <d v="2021-05-29T08:27:22"/>
  </r>
  <r>
    <n v="22323"/>
    <s v="UTC+6"/>
    <x v="956"/>
    <d v="2021-07-03T13:22:59"/>
  </r>
  <r>
    <n v="22336"/>
    <s v="UTC+2"/>
    <x v="957"/>
    <d v="2021-06-25T16:08:26"/>
  </r>
  <r>
    <n v="22368"/>
    <s v="UTC+3"/>
    <x v="958"/>
    <d v="2021-04-21T14:31:09"/>
  </r>
  <r>
    <n v="22412"/>
    <s v="UTC+0"/>
    <x v="959"/>
    <d v="2021-05-06T17:54:27"/>
  </r>
  <r>
    <n v="22423"/>
    <s v="UTC+1"/>
    <x v="960"/>
    <d v="2021-05-13T14:16:00"/>
  </r>
  <r>
    <n v="22425"/>
    <s v="UTC+3"/>
    <x v="961"/>
    <d v="2021-06-02T15:43:23"/>
  </r>
  <r>
    <n v="22461"/>
    <s v="UTC+1"/>
    <x v="962"/>
    <d v="2021-05-25T12:54:27"/>
  </r>
  <r>
    <n v="22517"/>
    <s v="UTC+1"/>
    <x v="963"/>
    <d v="2021-06-27T00:35:41"/>
  </r>
  <r>
    <n v="22520"/>
    <s v="UTC+1"/>
    <x v="964"/>
    <d v="2021-06-21T18:43:58"/>
  </r>
  <r>
    <n v="22549"/>
    <s v="UTC+2"/>
    <x v="965"/>
    <d v="2021-05-29T16:48:02"/>
  </r>
  <r>
    <n v="22573"/>
    <s v="UTC+1"/>
    <x v="966"/>
    <d v="2021-04-22T14:28:48"/>
  </r>
  <r>
    <n v="22587"/>
    <s v="UTC+2"/>
    <x v="967"/>
    <d v="2021-06-26T13:57:56"/>
  </r>
  <r>
    <n v="22640"/>
    <s v="UTC-4"/>
    <x v="968"/>
    <d v="2021-04-19T22:17:45"/>
  </r>
  <r>
    <n v="22654"/>
    <s v="UTC+9"/>
    <x v="969"/>
    <d v="2021-05-29T10:36:58"/>
  </r>
  <r>
    <n v="22656"/>
    <s v="UTC+2"/>
    <x v="970"/>
    <d v="2021-05-03T18:56:12"/>
  </r>
  <r>
    <n v="22796"/>
    <s v="UTC+0"/>
    <x v="971"/>
    <d v="2021-06-09T11:16:48"/>
  </r>
  <r>
    <n v="22800"/>
    <s v="UTC+2"/>
    <x v="972"/>
    <d v="2021-04-27T16:52:42"/>
  </r>
  <r>
    <n v="22882"/>
    <s v="UTC+1"/>
    <x v="973"/>
    <d v="2021-07-03T21:43:23"/>
  </r>
  <r>
    <n v="22950"/>
    <s v="UTC+1"/>
    <x v="974"/>
    <d v="2021-04-11T15:49:12"/>
  </r>
  <r>
    <n v="22952"/>
    <s v="UTC+7"/>
    <x v="975"/>
    <d v="2021-05-28T05:25:54"/>
  </r>
  <r>
    <n v="22960"/>
    <s v="UTC+7"/>
    <x v="976"/>
    <d v="2021-04-28T14:26:29"/>
  </r>
  <r>
    <n v="22993"/>
    <s v="UTC+2"/>
    <x v="977"/>
    <d v="2021-06-27T14:37:33"/>
  </r>
  <r>
    <n v="23007"/>
    <s v="UTC+1"/>
    <x v="978"/>
    <d v="2021-04-24T13:45:36"/>
  </r>
  <r>
    <n v="23008"/>
    <s v="UTC-8"/>
    <x v="979"/>
    <d v="2021-04-20T00:02:36"/>
  </r>
  <r>
    <n v="23063"/>
    <s v="UTC+1"/>
    <x v="980"/>
    <d v="2021-07-26T19:09:35"/>
  </r>
  <r>
    <n v="23099"/>
    <s v="UTC+1"/>
    <x v="981"/>
    <d v="2021-07-21T19:42:13"/>
  </r>
  <r>
    <n v="23107"/>
    <s v="UTC+7"/>
    <x v="982"/>
    <d v="2021-05-31T09:35:13"/>
  </r>
  <r>
    <n v="23131"/>
    <s v="UTC+0"/>
    <x v="983"/>
    <d v="2021-07-20T14:58:34"/>
  </r>
  <r>
    <n v="23182"/>
    <s v="UTC+3"/>
    <x v="984"/>
    <d v="2021-07-16T14:45:07"/>
  </r>
  <r>
    <n v="23208"/>
    <s v="UTC+2"/>
    <x v="985"/>
    <d v="2021-08-04T20:50:22"/>
  </r>
  <r>
    <n v="23213"/>
    <s v="UTC+2"/>
    <x v="986"/>
    <d v="2021-05-28T15:03:11"/>
  </r>
  <r>
    <n v="23229"/>
    <s v="UTC+1"/>
    <x v="987"/>
    <d v="2021-06-12T12:28:27"/>
  </r>
  <r>
    <n v="23233"/>
    <s v="UTC+1"/>
    <x v="988"/>
    <d v="2021-06-29T14:53:17"/>
  </r>
  <r>
    <n v="23278"/>
    <s v="UTC-5"/>
    <x v="989"/>
    <d v="2021-04-27T11:24:29"/>
  </r>
  <r>
    <n v="23295"/>
    <s v="UTC+3"/>
    <x v="990"/>
    <d v="2021-06-26T13:14:49"/>
  </r>
  <r>
    <n v="23451"/>
    <s v="UTC+0"/>
    <x v="991"/>
    <d v="2021-04-19T00:07:16"/>
  </r>
  <r>
    <n v="23488"/>
    <s v="UTC+2"/>
    <x v="992"/>
    <d v="2021-04-23T22:11:55"/>
  </r>
  <r>
    <n v="23494"/>
    <s v="UTC+2"/>
    <x v="993"/>
    <d v="2021-04-18T11:12:30"/>
  </r>
  <r>
    <n v="23495"/>
    <s v="UTC+3"/>
    <x v="994"/>
    <d v="2021-04-27T16:46:17"/>
  </r>
  <r>
    <n v="23497"/>
    <s v="UTC+0"/>
    <x v="995"/>
    <d v="2021-04-22T16:00:16"/>
  </r>
  <r>
    <n v="23508"/>
    <s v="UTC+1"/>
    <x v="996"/>
    <d v="2021-06-28T15:07:16"/>
  </r>
  <r>
    <n v="23517"/>
    <s v="UTC+1"/>
    <x v="997"/>
    <d v="2021-06-27T20:28:49"/>
  </r>
  <r>
    <n v="23569"/>
    <s v="UTC-8"/>
    <x v="998"/>
    <d v="2021-04-08T02:06:06"/>
  </r>
  <r>
    <n v="23657"/>
    <s v="UTC+1"/>
    <x v="999"/>
    <d v="2021-04-14T18:29:59"/>
  </r>
  <r>
    <n v="23674"/>
    <s v="UTC-6"/>
    <x v="1000"/>
    <d v="2021-04-18T02:48:19"/>
  </r>
  <r>
    <n v="23698"/>
    <s v="UTC+2"/>
    <x v="1001"/>
    <d v="2021-06-29T16:57:21"/>
  </r>
  <r>
    <n v="23720"/>
    <s v="UTC+0"/>
    <x v="1002"/>
    <d v="2021-04-23T19:20:40"/>
  </r>
  <r>
    <n v="23735"/>
    <s v="UTC+6"/>
    <x v="1003"/>
    <d v="2021-04-01T14:30:34"/>
  </r>
  <r>
    <n v="23796"/>
    <s v="UTC+0"/>
    <x v="1004"/>
    <d v="2021-05-26T20:09:36"/>
  </r>
  <r>
    <n v="23813"/>
    <s v="UTC+2"/>
    <x v="1005"/>
    <d v="2021-06-30T17:09:00"/>
  </r>
  <r>
    <n v="23818"/>
    <s v="UTC+6"/>
    <x v="1006"/>
    <d v="2021-05-29T15:45:07"/>
  </r>
  <r>
    <n v="23823"/>
    <s v="UTC+1"/>
    <x v="1007"/>
    <d v="2021-04-30T21:38:43"/>
  </r>
  <r>
    <n v="23862"/>
    <s v="UTC+1"/>
    <x v="1008"/>
    <d v="2021-04-12T18:18:20"/>
  </r>
  <r>
    <n v="23910"/>
    <s v="UTC+2"/>
    <x v="1009"/>
    <d v="2021-05-05T04:43:12"/>
  </r>
  <r>
    <n v="23982"/>
    <s v="UTC+3"/>
    <x v="1010"/>
    <d v="2021-06-27T11:57:21"/>
  </r>
  <r>
    <n v="23990"/>
    <s v="UTC+0"/>
    <x v="1011"/>
    <d v="2021-05-28T17:10:10"/>
  </r>
  <r>
    <n v="24008"/>
    <s v="UTC+2"/>
    <x v="1012"/>
    <d v="2021-04-24T22:16:35"/>
  </r>
  <r>
    <n v="24017"/>
    <s v="UTC+2"/>
    <x v="1013"/>
    <d v="2021-04-29T13:06:41"/>
  </r>
  <r>
    <n v="24022"/>
    <s v="UTC-7"/>
    <x v="1014"/>
    <d v="2021-06-28T04:05:31"/>
  </r>
  <r>
    <n v="24028"/>
    <s v="UTC+1"/>
    <x v="1015"/>
    <d v="2021-04-10T01:14:58"/>
  </r>
  <r>
    <n v="24038"/>
    <s v="UTC+10"/>
    <x v="1016"/>
    <d v="2021-07-18T04:59:41"/>
  </r>
  <r>
    <n v="24071"/>
    <s v="UTC+2"/>
    <x v="1017"/>
    <d v="2021-08-04T04:00:00"/>
  </r>
  <r>
    <n v="24125"/>
    <s v="UTC+2"/>
    <x v="1018"/>
    <d v="2021-04-27T17:16:00"/>
  </r>
  <r>
    <n v="24183"/>
    <s v="UTC+1"/>
    <x v="1019"/>
    <d v="2021-05-25T19:49:12"/>
  </r>
  <r>
    <n v="24187"/>
    <s v="UTC+2"/>
    <x v="1020"/>
    <d v="2021-06-09T07:15:50"/>
  </r>
  <r>
    <n v="24196"/>
    <s v="UTC+3"/>
    <x v="1021"/>
    <d v="2021-05-26T16:32:19"/>
  </r>
  <r>
    <n v="24198"/>
    <s v="UTC+2"/>
    <x v="1022"/>
    <d v="2021-05-28T00:17:45"/>
  </r>
  <r>
    <n v="24209"/>
    <s v="UTC+1"/>
    <x v="1023"/>
    <d v="2021-04-24T22:06:41"/>
  </r>
  <r>
    <n v="24210"/>
    <s v="UTC+2"/>
    <x v="1024"/>
    <d v="2021-04-25T06:12:35"/>
  </r>
  <r>
    <n v="24224"/>
    <s v="UTC+1"/>
    <x v="1025"/>
    <d v="2021-05-27T17:14:24"/>
  </r>
  <r>
    <n v="24243"/>
    <s v="UTC+1"/>
    <x v="1026"/>
    <d v="2021-05-29T12:03:22"/>
  </r>
  <r>
    <n v="24265"/>
    <s v="UTC+5"/>
    <x v="1027"/>
    <d v="2021-06-20T01:27:30"/>
  </r>
  <r>
    <n v="24270"/>
    <s v="UTC+0"/>
    <x v="1028"/>
    <d v="2021-04-05T13:47:27"/>
  </r>
  <r>
    <n v="24272"/>
    <s v="UTC+1"/>
    <x v="1029"/>
    <d v="2021-04-30T23:09:35"/>
  </r>
  <r>
    <n v="24291"/>
    <s v="UTC+2"/>
    <x v="1030"/>
    <d v="2021-07-03T19:54:27"/>
  </r>
  <r>
    <n v="24303"/>
    <s v="UTC+2"/>
    <x v="1031"/>
    <d v="2021-07-14T13:39:18"/>
  </r>
  <r>
    <n v="24387"/>
    <s v="UTC+1"/>
    <x v="1032"/>
    <d v="2021-04-23T17:41:03"/>
  </r>
  <r>
    <n v="24410"/>
    <s v="UTC+2"/>
    <x v="1033"/>
    <d v="2021-04-15T11:07:51"/>
  </r>
  <r>
    <n v="24414"/>
    <s v="UTC+3"/>
    <x v="1034"/>
    <d v="2021-06-30T18:03:11"/>
  </r>
  <r>
    <n v="24417"/>
    <s v="UTC+8"/>
    <x v="1035"/>
    <d v="2021-06-29T13:24:09"/>
  </r>
  <r>
    <n v="24427"/>
    <s v="UTC+1"/>
    <x v="1036"/>
    <d v="2021-04-10T17:50:22"/>
  </r>
  <r>
    <n v="24574"/>
    <s v="UTC+1"/>
    <x v="1037"/>
    <d v="2021-04-12T17:27:04"/>
  </r>
  <r>
    <n v="24583"/>
    <s v="UTC+1"/>
    <x v="1038"/>
    <d v="2021-05-30T01:17:45"/>
  </r>
  <r>
    <n v="24655"/>
    <s v="UTC+1"/>
    <x v="1039"/>
    <d v="2021-06-29T17:10:45"/>
  </r>
  <r>
    <n v="24795"/>
    <s v="UTC+9"/>
    <x v="1040"/>
    <d v="2021-05-25T04:42:48"/>
  </r>
  <r>
    <n v="24801"/>
    <s v="UTC+1"/>
    <x v="1041"/>
    <d v="2021-04-22T13:36:23"/>
  </r>
  <r>
    <n v="24803"/>
    <s v="UTC+7"/>
    <x v="1042"/>
    <d v="2021-05-14T15:57:21"/>
  </r>
  <r>
    <n v="24806"/>
    <s v="UTC+1"/>
    <x v="1043"/>
    <d v="2021-04-25T15:44:33"/>
  </r>
  <r>
    <n v="24828"/>
    <s v="UTC+3"/>
    <x v="1044"/>
    <d v="2021-07-29T12:57:56"/>
  </r>
  <r>
    <n v="24842"/>
    <s v="UTC+0"/>
    <x v="1045"/>
    <d v="2021-04-17T14:37:45"/>
  </r>
  <r>
    <n v="24852"/>
    <s v="UTC+4"/>
    <x v="1046"/>
    <d v="2021-05-27T18:22:24"/>
  </r>
  <r>
    <n v="24866"/>
    <s v="UTC+1"/>
    <x v="1047"/>
    <d v="2021-05-25T20:56:47"/>
  </r>
  <r>
    <n v="24876"/>
    <s v="UTC+0"/>
    <x v="1048"/>
    <d v="2021-06-19T16:37:33"/>
  </r>
  <r>
    <n v="24883"/>
    <s v="UTC+1"/>
    <x v="1049"/>
    <d v="2021-05-02T15:44:33"/>
  </r>
  <r>
    <n v="24902"/>
    <s v="UTC+5"/>
    <x v="1050"/>
    <d v="2021-07-13T13:57:21"/>
  </r>
  <r>
    <n v="24916"/>
    <s v="UTC+1"/>
    <x v="1051"/>
    <d v="2021-03-31T16:14:50"/>
  </r>
  <r>
    <n v="24920"/>
    <s v="UTC+3"/>
    <x v="1052"/>
    <d v="2021-04-17T21:44:10"/>
  </r>
  <r>
    <n v="24926"/>
    <s v="UTC+8"/>
    <x v="1053"/>
    <d v="2021-04-24T13:40:19"/>
  </r>
  <r>
    <n v="24944"/>
    <s v="UTC+1"/>
    <x v="1054"/>
    <d v="2021-05-29T19:44:33"/>
  </r>
  <r>
    <n v="24959"/>
    <s v="UTC+1"/>
    <x v="1055"/>
    <d v="2021-07-03T10:16:00"/>
  </r>
  <r>
    <n v="24965"/>
    <s v="UTC+1"/>
    <x v="1056"/>
    <d v="2021-05-29T01:22:58"/>
  </r>
  <r>
    <n v="24971"/>
    <s v="UTC+2"/>
    <x v="1057"/>
    <d v="2021-05-29T20:45:40"/>
  </r>
  <r>
    <n v="24993"/>
    <s v="UTC+2"/>
    <x v="1058"/>
    <d v="2021-04-05T13:50:57"/>
  </r>
  <r>
    <n v="25012"/>
    <s v="UTC+1"/>
    <x v="1059"/>
    <d v="2021-04-16T16:12:30"/>
  </r>
  <r>
    <n v="25018"/>
    <s v="UTC+0"/>
    <x v="1060"/>
    <d v="2021-06-30T21:33:28"/>
  </r>
  <r>
    <n v="25022"/>
    <s v="UTC+0"/>
    <x v="1061"/>
    <d v="2021-05-23T22:57:21"/>
  </r>
  <r>
    <n v="25027"/>
    <s v="UTC+0"/>
    <x v="1062"/>
    <d v="2021-06-30T21:05:31"/>
  </r>
  <r>
    <n v="25029"/>
    <s v="UTC+1"/>
    <x v="1063"/>
    <d v="2021-07-10T04:55:51"/>
  </r>
  <r>
    <n v="25053"/>
    <s v="UTC+3"/>
    <x v="1064"/>
    <d v="2021-06-25T14:47:27"/>
  </r>
  <r>
    <n v="25071"/>
    <s v="UTC+5"/>
    <x v="1065"/>
    <d v="2021-04-30T10:43:58"/>
  </r>
  <r>
    <n v="25077"/>
    <s v="UTC+1"/>
    <x v="1066"/>
    <d v="2021-05-19T20:24:09"/>
  </r>
  <r>
    <n v="25105"/>
    <s v="UTC+1"/>
    <x v="1067"/>
    <d v="2021-04-10T07:42:30"/>
  </r>
  <r>
    <n v="25140"/>
    <s v="UTC+0"/>
    <x v="1068"/>
    <d v="2021-06-28T21:59:06"/>
  </r>
  <r>
    <n v="25189"/>
    <s v="UTC+1"/>
    <x v="1069"/>
    <d v="2021-04-26T12:42:48"/>
  </r>
  <r>
    <n v="25289"/>
    <s v="UTC-8"/>
    <x v="1070"/>
    <d v="2021-04-17T13:00:59"/>
  </r>
  <r>
    <n v="25304"/>
    <s v="UTC+1"/>
    <x v="1071"/>
    <d v="2021-04-21T19:28:14"/>
  </r>
  <r>
    <n v="25332"/>
    <s v="UTC+1"/>
    <x v="1072"/>
    <d v="2021-04-17T15:48:56"/>
  </r>
  <r>
    <n v="25336"/>
    <s v="UTC+3"/>
    <x v="1073"/>
    <d v="2021-06-27T18:31:09"/>
  </r>
  <r>
    <n v="25349"/>
    <s v="UTC+0"/>
    <x v="1074"/>
    <d v="2021-04-23T04:24:58"/>
  </r>
  <r>
    <n v="25354"/>
    <s v="UTC+2"/>
    <x v="1075"/>
    <d v="2021-04-14T13:57:56"/>
  </r>
  <r>
    <n v="25376"/>
    <s v="UTC+0"/>
    <x v="1076"/>
    <d v="2021-04-24T16:56:12"/>
  </r>
  <r>
    <n v="25391"/>
    <s v="UTC-4"/>
    <x v="1077"/>
    <d v="2021-06-29T21:10:10"/>
  </r>
  <r>
    <n v="25411"/>
    <s v="UTC+0"/>
    <x v="1078"/>
    <d v="2021-05-09T23:41:38"/>
  </r>
  <r>
    <n v="25419"/>
    <s v="UTC+0"/>
    <x v="1079"/>
    <d v="2021-04-20T21:33:28"/>
  </r>
  <r>
    <n v="25457"/>
    <s v="UTC-9"/>
    <x v="1080"/>
    <d v="2021-04-20T03:50:22"/>
  </r>
  <r>
    <n v="25505"/>
    <s v="UTC+0"/>
    <x v="1081"/>
    <d v="2021-05-30T19:27:39"/>
  </r>
  <r>
    <n v="25524"/>
    <s v="UTC+2"/>
    <x v="1082"/>
    <d v="2021-04-24T11:32:15"/>
  </r>
  <r>
    <n v="25584"/>
    <s v="UTC+1"/>
    <x v="1083"/>
    <d v="2021-05-25T17:34:03"/>
  </r>
  <r>
    <n v="25608"/>
    <s v="UTC+3"/>
    <x v="1084"/>
    <d v="2021-04-07T18:40:28"/>
  </r>
  <r>
    <n v="25635"/>
    <s v="UTC+1"/>
    <x v="1085"/>
    <d v="2021-06-15T18:06:41"/>
  </r>
  <r>
    <n v="25653"/>
    <s v="UTC+6"/>
    <x v="1086"/>
    <d v="2021-05-21T15:07:51"/>
  </r>
  <r>
    <n v="25713"/>
    <s v="UTC+1"/>
    <x v="1087"/>
    <d v="2021-07-02T21:20:05"/>
  </r>
  <r>
    <n v="25765"/>
    <s v="UTC-6"/>
    <x v="1088"/>
    <d v="2021-04-26T03:54:27"/>
  </r>
  <r>
    <n v="25787"/>
    <s v="UTC+1"/>
    <x v="1089"/>
    <d v="2021-06-26T17:27:04"/>
  </r>
  <r>
    <n v="25800"/>
    <s v="UTC+3"/>
    <x v="1090"/>
    <d v="2021-05-01T17:58:31"/>
  </r>
  <r>
    <n v="25805"/>
    <s v="UTC+1"/>
    <x v="1091"/>
    <d v="2021-06-27T12:03:11"/>
  </r>
  <r>
    <n v="25809"/>
    <s v="UTC+2"/>
    <x v="1092"/>
    <d v="2021-06-26T14:07:16"/>
  </r>
  <r>
    <n v="25813"/>
    <s v="UTC+3"/>
    <x v="1093"/>
    <d v="2021-04-29T17:07:16"/>
  </r>
  <r>
    <n v="25822"/>
    <s v="UTC+1"/>
    <x v="1094"/>
    <d v="2021-04-23T17:38:43"/>
  </r>
  <r>
    <n v="25838"/>
    <s v="UTC+1"/>
    <x v="1095"/>
    <d v="2021-07-02T14:20:40"/>
  </r>
  <r>
    <n v="25839"/>
    <s v="UTC+7"/>
    <x v="1096"/>
    <d v="2021-04-10T16:34:05"/>
  </r>
  <r>
    <n v="25851"/>
    <s v="UTC+4"/>
    <x v="1097"/>
    <d v="2021-06-29T10:10:45"/>
  </r>
  <r>
    <n v="25925"/>
    <s v="UTC+1"/>
    <x v="1098"/>
    <d v="2021-06-20T15:18:55"/>
  </r>
  <r>
    <n v="25953"/>
    <s v="UTC+1"/>
    <x v="1099"/>
    <d v="2021-04-24T20:38:08"/>
  </r>
  <r>
    <n v="25970"/>
    <s v="UTC+6"/>
    <x v="1100"/>
    <d v="2021-05-24T15:38:08"/>
  </r>
  <r>
    <n v="25998"/>
    <s v="UTC+2"/>
    <x v="1101"/>
    <d v="2021-05-04T17:20:40"/>
  </r>
  <r>
    <n v="26005"/>
    <s v="UTC+7"/>
    <x v="1102"/>
    <d v="2021-06-21T12:50:57"/>
  </r>
  <r>
    <n v="26006"/>
    <s v="UTC+3"/>
    <x v="1103"/>
    <d v="2021-05-30T15:57:21"/>
  </r>
  <r>
    <n v="26022"/>
    <s v="UTC+1"/>
    <x v="1104"/>
    <d v="2021-06-26T11:14:11"/>
  </r>
  <r>
    <n v="26042"/>
    <s v="UTC+0"/>
    <x v="1105"/>
    <d v="2021-04-30T19:16:00"/>
  </r>
  <r>
    <n v="26058"/>
    <s v="UTC+2"/>
    <x v="1106"/>
    <d v="2021-04-22T16:41:03"/>
  </r>
  <r>
    <n v="26092"/>
    <s v="UTC+3"/>
    <x v="1107"/>
    <d v="2021-04-01T17:21:14"/>
  </r>
  <r>
    <n v="26094"/>
    <s v="UTC+0"/>
    <x v="1108"/>
    <d v="2021-04-23T20:00:16"/>
  </r>
  <r>
    <n v="26117"/>
    <s v="UTC+2"/>
    <x v="1109"/>
    <d v="2021-05-29T00:05:59"/>
  </r>
  <r>
    <n v="26124"/>
    <s v="UTC+3"/>
    <x v="1110"/>
    <d v="2021-06-29T16:48:37"/>
  </r>
  <r>
    <n v="26182"/>
    <s v="UTC+3"/>
    <x v="1111"/>
    <d v="2021-06-13T17:53:52"/>
  </r>
  <r>
    <n v="26245"/>
    <s v="UTC+2"/>
    <x v="1112"/>
    <d v="2021-05-18T10:37:33"/>
  </r>
  <r>
    <n v="26281"/>
    <s v="UTC+1"/>
    <x v="1113"/>
    <d v="2021-04-30T20:28:49"/>
  </r>
  <r>
    <n v="26318"/>
    <s v="UTC+1"/>
    <x v="1114"/>
    <d v="2021-07-29T22:53:17"/>
  </r>
  <r>
    <n v="26332"/>
    <s v="UTC+1"/>
    <x v="1115"/>
    <d v="2021-04-18T21:50:27"/>
  </r>
  <r>
    <n v="26335"/>
    <s v="UTC+2"/>
    <x v="1116"/>
    <d v="2021-05-02T09:13:25"/>
  </r>
  <r>
    <n v="26374"/>
    <s v="UTC+0"/>
    <x v="1117"/>
    <d v="2021-04-28T14:34:03"/>
  </r>
  <r>
    <n v="26389"/>
    <s v="UTC+2"/>
    <x v="1118"/>
    <d v="2021-07-11T17:16:00"/>
  </r>
  <r>
    <n v="26396"/>
    <s v="UTC+1"/>
    <x v="1119"/>
    <d v="2021-06-29T01:34:03"/>
  </r>
  <r>
    <n v="26452"/>
    <s v="UTC+2"/>
    <x v="1120"/>
    <d v="2021-06-26T11:49:47"/>
  </r>
  <r>
    <n v="26538"/>
    <s v="UTC+1"/>
    <x v="1121"/>
    <d v="2021-04-25T18:20:40"/>
  </r>
  <r>
    <n v="26592"/>
    <s v="UTC+5"/>
    <x v="1122"/>
    <d v="2021-05-24T15:14:15"/>
  </r>
  <r>
    <n v="26595"/>
    <s v="UTC+5"/>
    <x v="1123"/>
    <d v="2021-04-09T17:16:19"/>
  </r>
  <r>
    <n v="26679"/>
    <s v="UTC+1"/>
    <x v="1124"/>
    <d v="2021-06-25T05:47:31"/>
  </r>
  <r>
    <n v="26680"/>
    <s v="UTC+2"/>
    <x v="1125"/>
    <d v="2021-07-10T18:28:14"/>
  </r>
  <r>
    <n v="26772"/>
    <s v="UTC+0"/>
    <x v="1126"/>
    <d v="2021-05-26T17:47:27"/>
  </r>
  <r>
    <n v="26854"/>
    <s v="UTC+2"/>
    <x v="1127"/>
    <d v="2021-06-26T11:22:16"/>
  </r>
  <r>
    <n v="26859"/>
    <s v="UTC+0"/>
    <x v="1128"/>
    <d v="2021-04-24T19:46:17"/>
  </r>
  <r>
    <n v="26950"/>
    <s v="UTC+1"/>
    <x v="1129"/>
    <d v="2021-05-24T17:45:42"/>
  </r>
  <r>
    <n v="26951"/>
    <s v="UTC+1"/>
    <x v="1130"/>
    <d v="2021-05-06T18:29:59"/>
  </r>
  <r>
    <n v="26965"/>
    <s v="UTC+11"/>
    <x v="1131"/>
    <d v="2021-04-26T06:52:07"/>
  </r>
  <r>
    <n v="26973"/>
    <s v="UTC+1"/>
    <x v="1132"/>
    <d v="2021-04-23T16:56:47"/>
  </r>
  <r>
    <n v="26999"/>
    <s v="UTC+1"/>
    <x v="1133"/>
    <d v="2021-06-05T18:50:57"/>
  </r>
  <r>
    <n v="27004"/>
    <s v="UTC+1"/>
    <x v="1134"/>
    <d v="2021-04-23T18:11:20"/>
  </r>
  <r>
    <n v="27034"/>
    <s v="UTC+3"/>
    <x v="1135"/>
    <d v="2021-06-29T22:17:10"/>
  </r>
  <r>
    <n v="27069"/>
    <s v="UTC+3"/>
    <x v="1136"/>
    <d v="2021-07-14T20:29:59"/>
  </r>
  <r>
    <n v="27078"/>
    <s v="UTC+0"/>
    <x v="1137"/>
    <d v="2021-05-25T19:02:01"/>
  </r>
  <r>
    <n v="27135"/>
    <s v="UTC+2"/>
    <x v="1138"/>
    <d v="2021-05-28T14:37:33"/>
  </r>
  <r>
    <n v="27141"/>
    <s v="UTC+2"/>
    <x v="1139"/>
    <d v="2021-04-24T23:14:02"/>
  </r>
  <r>
    <n v="27149"/>
    <s v="UTC+2"/>
    <x v="1140"/>
    <d v="2021-04-07T20:03:46"/>
  </r>
  <r>
    <n v="27175"/>
    <s v="UTC+2"/>
    <x v="1141"/>
    <d v="2021-04-27T18:18:55"/>
  </r>
  <r>
    <n v="27221"/>
    <s v="UTC+1"/>
    <x v="1142"/>
    <d v="2021-06-25T16:28:49"/>
  </r>
  <r>
    <n v="27227"/>
    <s v="UTC+2"/>
    <x v="1143"/>
    <d v="2021-06-26T13:32:19"/>
  </r>
  <r>
    <n v="27251"/>
    <s v="UTC+1"/>
    <x v="1144"/>
    <d v="2021-06-01T17:08:26"/>
  </r>
  <r>
    <n v="27259"/>
    <s v="UTC+3"/>
    <x v="1145"/>
    <d v="2021-06-02T13:28:14"/>
  </r>
  <r>
    <n v="27264"/>
    <s v="UTC+2"/>
    <x v="1146"/>
    <d v="2021-07-12T21:27:39"/>
  </r>
  <r>
    <n v="27305"/>
    <s v="UTC+1"/>
    <x v="1147"/>
    <d v="2021-06-25T15:07:16"/>
  </r>
  <r>
    <n v="27323"/>
    <s v="UTC+2"/>
    <x v="1148"/>
    <d v="2021-05-27T15:07:51"/>
  </r>
  <r>
    <n v="27337"/>
    <s v="UTC+1"/>
    <x v="1149"/>
    <d v="2021-03-31T15:58:31"/>
  </r>
  <r>
    <n v="27345"/>
    <s v="UTC+0"/>
    <x v="1150"/>
    <d v="2021-05-03T20:09:35"/>
  </r>
  <r>
    <n v="27371"/>
    <s v="UTC+6"/>
    <x v="1151"/>
    <d v="2021-06-25T12:38:43"/>
  </r>
  <r>
    <n v="27402"/>
    <s v="UTC+4"/>
    <x v="1152"/>
    <d v="2021-04-19T19:29:59"/>
  </r>
  <r>
    <n v="27415"/>
    <s v="UTC+1"/>
    <x v="1153"/>
    <d v="2021-06-09T00:59:31"/>
  </r>
  <r>
    <n v="27443"/>
    <s v="UTC+2"/>
    <x v="1154"/>
    <d v="2021-07-05T09:08:10"/>
  </r>
  <r>
    <n v="27493"/>
    <s v="UTC+0"/>
    <x v="1155"/>
    <d v="2021-05-26T18:29:24"/>
  </r>
  <r>
    <n v="27496"/>
    <s v="UTC+4"/>
    <x v="1156"/>
    <d v="2021-07-29T16:02:36"/>
  </r>
  <r>
    <n v="27514"/>
    <s v="UTC+1"/>
    <x v="1157"/>
    <d v="2021-04-25T12:38:08"/>
  </r>
  <r>
    <n v="27518"/>
    <s v="UTC+3"/>
    <x v="1158"/>
    <d v="2021-05-30T14:10:10"/>
  </r>
  <r>
    <n v="27539"/>
    <s v="UTC+1"/>
    <x v="1159"/>
    <d v="2021-08-07T15:53:52"/>
  </r>
  <r>
    <n v="27547"/>
    <s v="UTC+2"/>
    <x v="1160"/>
    <d v="2021-04-15T18:46:52"/>
  </r>
  <r>
    <n v="27559"/>
    <s v="UTC+9"/>
    <x v="1161"/>
    <d v="2021-05-25T13:06:06"/>
  </r>
  <r>
    <n v="27565"/>
    <s v="UTC+0"/>
    <x v="1162"/>
    <d v="2021-04-22T10:04:48"/>
  </r>
  <r>
    <n v="27574"/>
    <s v="UTC+1"/>
    <x v="1163"/>
    <d v="2021-06-07T18:13:40"/>
  </r>
  <r>
    <n v="27583"/>
    <s v="UTC+1"/>
    <x v="1164"/>
    <d v="2021-05-25T02:43:12"/>
  </r>
  <r>
    <n v="27620"/>
    <s v="UTC+0"/>
    <x v="1165"/>
    <d v="2021-07-24T13:59:23"/>
  </r>
  <r>
    <n v="27650"/>
    <s v="UTC+4"/>
    <x v="1166"/>
    <d v="2021-06-27T11:55:37"/>
  </r>
  <r>
    <n v="27660"/>
    <s v="UTC+1"/>
    <x v="1167"/>
    <d v="2021-07-17T23:07:16"/>
  </r>
  <r>
    <n v="27668"/>
    <s v="UTC+4"/>
    <x v="1168"/>
    <d v="2021-06-29T12:44:33"/>
  </r>
  <r>
    <n v="27682"/>
    <s v="UTC+2"/>
    <x v="1169"/>
    <d v="2021-04-18T02:20:38"/>
  </r>
  <r>
    <n v="27689"/>
    <s v="UTC+5"/>
    <x v="1170"/>
    <d v="2021-05-02T12:22:34"/>
  </r>
  <r>
    <n v="27715"/>
    <s v="UTC+2"/>
    <x v="1171"/>
    <d v="2021-06-18T19:49:47"/>
  </r>
  <r>
    <n v="27738"/>
    <s v="UTC+1"/>
    <x v="1172"/>
    <d v="2021-04-24T11:52:33"/>
  </r>
  <r>
    <n v="27745"/>
    <s v="UTC+1"/>
    <x v="1173"/>
    <d v="2021-06-29T20:33:28"/>
  </r>
  <r>
    <n v="27781"/>
    <s v="UTC+2"/>
    <x v="1174"/>
    <d v="2021-04-28T21:04:21"/>
  </r>
  <r>
    <n v="27788"/>
    <s v="UTC+2"/>
    <x v="1175"/>
    <d v="2021-06-30T17:27:39"/>
  </r>
  <r>
    <n v="27810"/>
    <s v="UTC+3"/>
    <x v="1176"/>
    <d v="2021-06-19T06:50:24"/>
  </r>
  <r>
    <n v="27819"/>
    <s v="UTC+7"/>
    <x v="1177"/>
    <d v="2021-03-31T07:29:24"/>
  </r>
  <r>
    <n v="27832"/>
    <s v="UTC+0"/>
    <x v="1178"/>
    <d v="2021-06-27T01:51:51"/>
  </r>
  <r>
    <n v="27846"/>
    <s v="UTC+2"/>
    <x v="1179"/>
    <d v="2021-05-19T17:18:20"/>
  </r>
  <r>
    <n v="27848"/>
    <s v="UTC+2"/>
    <x v="1180"/>
    <d v="2021-07-27T19:24:09"/>
  </r>
  <r>
    <n v="27852"/>
    <s v="UTC+3"/>
    <x v="1181"/>
    <d v="2021-07-30T20:32:19"/>
  </r>
  <r>
    <n v="27854"/>
    <s v="UTC+1"/>
    <x v="1182"/>
    <d v="2021-05-30T03:49:45"/>
  </r>
  <r>
    <n v="27859"/>
    <s v="UTC+3"/>
    <x v="1183"/>
    <d v="2021-04-30T11:45:42"/>
  </r>
  <r>
    <n v="27919"/>
    <s v="UTC+2"/>
    <x v="1184"/>
    <d v="2021-06-27T12:52:42"/>
  </r>
  <r>
    <n v="27940"/>
    <s v="UTC+1"/>
    <x v="1185"/>
    <d v="2021-07-05T16:33:28"/>
  </r>
  <r>
    <n v="27956"/>
    <s v="UTC+2"/>
    <x v="1186"/>
    <d v="2021-07-26T16:15:25"/>
  </r>
  <r>
    <n v="27963"/>
    <s v="UTC+1"/>
    <x v="1187"/>
    <d v="2021-04-23T18:04:21"/>
  </r>
  <r>
    <n v="27969"/>
    <s v="UTC+0"/>
    <x v="1188"/>
    <d v="2021-04-28T14:29:24"/>
  </r>
  <r>
    <n v="27995"/>
    <s v="UTC+2"/>
    <x v="1189"/>
    <d v="2021-04-29T14:16:35"/>
  </r>
  <r>
    <n v="28025"/>
    <s v="UTC+0"/>
    <x v="1190"/>
    <d v="2021-06-10T19:32:19"/>
  </r>
  <r>
    <n v="28027"/>
    <s v="UTC+2"/>
    <x v="1191"/>
    <d v="2021-05-20T21:29:59"/>
  </r>
  <r>
    <n v="28041"/>
    <s v="UTC+0"/>
    <x v="1192"/>
    <d v="2021-05-26T23:34:38"/>
  </r>
  <r>
    <n v="28076"/>
    <s v="UTC+3"/>
    <x v="1193"/>
    <d v="2021-04-24T01:04:31"/>
  </r>
  <r>
    <n v="28081"/>
    <s v="UTC-4"/>
    <x v="1194"/>
    <d v="2021-04-27T03:39:18"/>
  </r>
  <r>
    <n v="28107"/>
    <s v="UTC+2"/>
    <x v="1195"/>
    <d v="2021-04-25T13:13:40"/>
  </r>
  <r>
    <n v="28133"/>
    <s v="UTC+1"/>
    <x v="1196"/>
    <d v="2021-08-01T13:08:26"/>
  </r>
  <r>
    <n v="28152"/>
    <s v="UTC+2"/>
    <x v="1197"/>
    <d v="2021-04-15T18:30:34"/>
  </r>
  <r>
    <n v="28181"/>
    <s v="UTC+12"/>
    <x v="1198"/>
    <d v="2021-04-29T15:11:31"/>
  </r>
  <r>
    <n v="28248"/>
    <s v="UTC+2"/>
    <x v="1199"/>
    <d v="2021-05-26T11:56:47"/>
  </r>
  <r>
    <n v="28249"/>
    <s v="UTC-5"/>
    <x v="1200"/>
    <d v="2021-04-20T21:30:34"/>
  </r>
  <r>
    <n v="28271"/>
    <s v="UTC+1"/>
    <x v="1201"/>
    <d v="2021-06-26T06:52:13"/>
  </r>
  <r>
    <n v="28312"/>
    <s v="UTC+1"/>
    <x v="1202"/>
    <d v="2021-06-09T20:05:31"/>
  </r>
  <r>
    <n v="28378"/>
    <s v="UTC+1"/>
    <x v="1203"/>
    <d v="2021-05-13T17:22:24"/>
  </r>
  <r>
    <n v="28384"/>
    <s v="UTC+2"/>
    <x v="1204"/>
    <d v="2021-04-21T10:25:55"/>
  </r>
  <r>
    <n v="28426"/>
    <s v="UTC+0"/>
    <x v="1205"/>
    <d v="2021-06-25T18:38:43"/>
  </r>
  <r>
    <n v="28429"/>
    <s v="UTC+12"/>
    <x v="1206"/>
    <d v="2021-08-07T08:07:16"/>
  </r>
  <r>
    <n v="28450"/>
    <s v="UTC+3"/>
    <x v="1207"/>
    <d v="2021-06-30T10:17:10"/>
  </r>
  <r>
    <n v="28451"/>
    <s v="UTC+1"/>
    <x v="1208"/>
    <d v="2021-05-30T18:34:38"/>
  </r>
  <r>
    <n v="28457"/>
    <s v="UTC+6"/>
    <x v="1209"/>
    <d v="2021-05-29T17:20:26"/>
  </r>
  <r>
    <n v="28508"/>
    <s v="UTC+2"/>
    <x v="1210"/>
    <d v="2021-04-27T19:56:47"/>
  </r>
  <r>
    <n v="28518"/>
    <s v="UTC+0"/>
    <x v="1211"/>
    <d v="2021-07-13T18:01:26"/>
  </r>
  <r>
    <n v="28553"/>
    <s v="UTC+1"/>
    <x v="1212"/>
    <d v="2021-05-25T06:01:55"/>
  </r>
  <r>
    <n v="28554"/>
    <s v="UTC+12"/>
    <x v="1213"/>
    <d v="2021-06-27T07:04:21"/>
  </r>
  <r>
    <n v="28556"/>
    <s v="UTC+3"/>
    <x v="1214"/>
    <d v="2021-04-23T18:17:10"/>
  </r>
  <r>
    <n v="28621"/>
    <s v="UTC+1"/>
    <x v="1215"/>
    <d v="2021-08-20T15:49:12"/>
  </r>
  <r>
    <n v="28638"/>
    <s v="UTC+1"/>
    <x v="1216"/>
    <d v="2021-07-18T19:58:31"/>
  </r>
  <r>
    <n v="28656"/>
    <s v="UTC+0"/>
    <x v="1217"/>
    <d v="2021-06-30T20:49:12"/>
  </r>
  <r>
    <n v="28666"/>
    <s v="UTC+0"/>
    <x v="1218"/>
    <d v="2021-06-25T19:36:58"/>
  </r>
  <r>
    <n v="28734"/>
    <s v="UTC+1"/>
    <x v="1219"/>
    <d v="2021-04-27T17:48:02"/>
  </r>
  <r>
    <n v="28742"/>
    <s v="UTC+3"/>
    <x v="1220"/>
    <d v="2021-04-14T13:37:33"/>
  </r>
  <r>
    <n v="28768"/>
    <s v="UTC+1"/>
    <x v="1221"/>
    <d v="2021-04-26T22:41:38"/>
  </r>
  <r>
    <n v="28830"/>
    <s v="UTC-8"/>
    <x v="1222"/>
    <d v="2021-05-13T06:57:21"/>
  </r>
  <r>
    <n v="28835"/>
    <s v="UTC+2"/>
    <x v="1223"/>
    <d v="2021-05-24T16:20:05"/>
  </r>
  <r>
    <n v="28852"/>
    <s v="UTC+1"/>
    <x v="1224"/>
    <d v="2021-06-26T16:56:47"/>
  </r>
  <r>
    <n v="28876"/>
    <s v="UTC+3"/>
    <x v="1225"/>
    <d v="2021-05-14T14:49:47"/>
  </r>
  <r>
    <n v="28904"/>
    <s v="UTC-4"/>
    <x v="1226"/>
    <d v="2021-05-29T11:06:06"/>
  </r>
  <r>
    <n v="28934"/>
    <s v="UTC+1"/>
    <x v="1227"/>
    <d v="2021-04-14T14:43:58"/>
  </r>
  <r>
    <n v="28955"/>
    <s v="UTC+3"/>
    <x v="1228"/>
    <d v="2021-07-16T21:37:33"/>
  </r>
  <r>
    <n v="28978"/>
    <s v="UTC+0"/>
    <x v="1229"/>
    <d v="2021-05-25T03:54:43"/>
  </r>
  <r>
    <n v="29004"/>
    <s v="UTC+1"/>
    <x v="1230"/>
    <d v="2021-04-24T13:33:03"/>
  </r>
  <r>
    <n v="29112"/>
    <s v="UTC+2"/>
    <x v="1231"/>
    <d v="2021-05-31T17:50:57"/>
  </r>
  <r>
    <n v="29192"/>
    <s v="UTC+1"/>
    <x v="1232"/>
    <d v="2021-04-28T19:18:55"/>
  </r>
  <r>
    <n v="29219"/>
    <s v="UTC+1"/>
    <x v="1233"/>
    <d v="2021-04-28T19:16:35"/>
  </r>
  <r>
    <n v="29328"/>
    <s v="UTC+2"/>
    <x v="1234"/>
    <d v="2021-05-28T22:30:34"/>
  </r>
  <r>
    <n v="29385"/>
    <s v="UTC+0"/>
    <x v="1235"/>
    <d v="2021-06-12T05:07:09"/>
  </r>
  <r>
    <n v="29459"/>
    <s v="UTC+2"/>
    <x v="1236"/>
    <d v="2021-04-16T09:09:36"/>
  </r>
  <r>
    <n v="29473"/>
    <s v="UTC+3"/>
    <x v="1237"/>
    <d v="2021-07-15T15:52:42"/>
  </r>
  <r>
    <n v="29510"/>
    <s v="UTC+1"/>
    <x v="1238"/>
    <d v="2021-06-06T18:45:52"/>
  </r>
  <r>
    <n v="29568"/>
    <s v="UTC+2"/>
    <x v="1239"/>
    <d v="2021-04-27T23:33:28"/>
  </r>
  <r>
    <n v="29630"/>
    <s v="UTC+6"/>
    <x v="1240"/>
    <d v="2021-06-19T20:11:18"/>
  </r>
  <r>
    <n v="29637"/>
    <s v="UTC+9"/>
    <x v="1241"/>
    <d v="2021-06-28T07:04:56"/>
  </r>
  <r>
    <n v="29649"/>
    <s v="UTC+0"/>
    <x v="1242"/>
    <d v="2021-04-26T15:09:00"/>
  </r>
  <r>
    <n v="29685"/>
    <s v="UTC+0"/>
    <x v="1243"/>
    <d v="2021-06-26T01:26:29"/>
  </r>
  <r>
    <n v="29705"/>
    <s v="UTC+2"/>
    <x v="1244"/>
    <d v="2021-07-28T22:25:54"/>
  </r>
  <r>
    <n v="29733"/>
    <s v="UTC+0"/>
    <x v="1245"/>
    <d v="2021-04-27T23:32:19"/>
  </r>
  <r>
    <n v="29788"/>
    <s v="UTC-3"/>
    <x v="1246"/>
    <d v="2021-06-29T01:36:23"/>
  </r>
  <r>
    <n v="29791"/>
    <s v="UTC+9"/>
    <x v="1247"/>
    <d v="2021-07-24T10:32:19"/>
  </r>
  <r>
    <n v="29832"/>
    <s v="UTC+1"/>
    <x v="1248"/>
    <d v="2021-04-21T22:22:59"/>
  </r>
  <r>
    <n v="29864"/>
    <s v="UTC+2"/>
    <x v="1249"/>
    <d v="2021-04-15T16:20:05"/>
  </r>
  <r>
    <n v="29886"/>
    <s v="UTC+1"/>
    <x v="1250"/>
    <d v="2021-06-29T02:02:01"/>
  </r>
  <r>
    <n v="29913"/>
    <s v="UTC+0"/>
    <x v="1251"/>
    <d v="2021-05-24T12:46:05"/>
  </r>
  <r>
    <n v="29919"/>
    <s v="UTC+11"/>
    <x v="1252"/>
    <d v="2021-06-27T09:32:53"/>
  </r>
  <r>
    <n v="29956"/>
    <s v="UTC+0"/>
    <x v="1253"/>
    <d v="2021-07-11T18:34:08"/>
  </r>
  <r>
    <n v="29980"/>
    <s v="UTC+7"/>
    <x v="1254"/>
    <d v="2021-07-17T14:35:48"/>
  </r>
  <r>
    <n v="29990"/>
    <s v="UTC+2"/>
    <x v="1255"/>
    <d v="2021-06-30T17:11:20"/>
  </r>
  <r>
    <n v="29999"/>
    <s v="UTC+1"/>
    <x v="1256"/>
    <d v="2021-05-28T15:42:13"/>
  </r>
  <r>
    <n v="30007"/>
    <s v="UTC+1"/>
    <x v="1257"/>
    <d v="2021-04-30T01:47:02"/>
  </r>
  <r>
    <n v="30046"/>
    <s v="UTC+1"/>
    <x v="1258"/>
    <d v="2021-04-03T21:34:03"/>
  </r>
  <r>
    <n v="30057"/>
    <s v="UTC+2"/>
    <x v="1259"/>
    <d v="2021-04-20T15:54:27"/>
  </r>
  <r>
    <n v="30086"/>
    <s v="UTC+1"/>
    <x v="1260"/>
    <d v="2021-05-28T17:31:44"/>
  </r>
  <r>
    <n v="30087"/>
    <s v="UTC+2"/>
    <x v="1261"/>
    <d v="2021-05-25T10:56:12"/>
  </r>
  <r>
    <n v="30106"/>
    <s v="UTC+2"/>
    <x v="1262"/>
    <d v="2021-06-26T00:20:00"/>
  </r>
  <r>
    <n v="30117"/>
    <s v="UTC+2"/>
    <x v="1263"/>
    <d v="2021-07-03T17:50:57"/>
  </r>
  <r>
    <n v="30142"/>
    <s v="UTC+2"/>
    <x v="1264"/>
    <d v="2021-05-06T15:33:28"/>
  </r>
  <r>
    <n v="30177"/>
    <s v="UTC+3"/>
    <x v="1265"/>
    <d v="2021-04-23T20:18:20"/>
  </r>
  <r>
    <n v="30200"/>
    <s v="UTC+0"/>
    <x v="1266"/>
    <d v="2021-04-01T20:56:12"/>
  </r>
  <r>
    <n v="30222"/>
    <s v="UTC+1"/>
    <x v="1267"/>
    <d v="2021-07-10T12:50:31"/>
  </r>
  <r>
    <n v="30277"/>
    <s v="UTC+0"/>
    <x v="1268"/>
    <d v="2021-06-29T15:25:19"/>
  </r>
  <r>
    <n v="30278"/>
    <s v="UTC+11"/>
    <x v="1269"/>
    <d v="2021-07-04T08:53:17"/>
  </r>
  <r>
    <n v="30282"/>
    <s v="UTC+4"/>
    <x v="1270"/>
    <d v="2021-04-29T21:03:11"/>
  </r>
  <r>
    <n v="30291"/>
    <s v="UTC+4"/>
    <x v="1271"/>
    <d v="2021-03-31T12:51:32"/>
  </r>
  <r>
    <n v="30330"/>
    <s v="UTC+0"/>
    <x v="1272"/>
    <d v="2021-07-30T12:28:48"/>
  </r>
  <r>
    <n v="30342"/>
    <s v="UTC+0"/>
    <x v="1273"/>
    <d v="2021-07-31T01:31:09"/>
  </r>
  <r>
    <n v="30404"/>
    <s v="UTC+2"/>
    <x v="1274"/>
    <d v="2021-06-03T14:18:55"/>
  </r>
  <r>
    <n v="30410"/>
    <s v="UTC+3"/>
    <x v="1275"/>
    <d v="2021-04-30T12:57:56"/>
  </r>
  <r>
    <n v="30412"/>
    <s v="UTC+0"/>
    <x v="1276"/>
    <d v="2021-05-25T22:29:24"/>
  </r>
  <r>
    <n v="30420"/>
    <s v="UTC+2"/>
    <x v="1277"/>
    <d v="2021-05-30T16:24:44"/>
  </r>
  <r>
    <n v="30448"/>
    <s v="UTC+2"/>
    <x v="1278"/>
    <d v="2021-04-24T02:49:33"/>
  </r>
  <r>
    <n v="30462"/>
    <s v="UTC+3"/>
    <x v="1279"/>
    <d v="2021-07-26T19:03:46"/>
  </r>
  <r>
    <n v="30469"/>
    <s v="UTC+0"/>
    <x v="1280"/>
    <d v="2021-04-07T18:01:26"/>
  </r>
  <r>
    <n v="30476"/>
    <s v="UTC+3"/>
    <x v="1281"/>
    <d v="2021-06-13T16:43:58"/>
  </r>
  <r>
    <n v="30546"/>
    <s v="UTC+3"/>
    <x v="1282"/>
    <d v="2021-07-09T10:29:17"/>
  </r>
  <r>
    <n v="30639"/>
    <s v="UTC+1"/>
    <x v="1283"/>
    <d v="2021-04-18T23:37:33"/>
  </r>
  <r>
    <n v="30656"/>
    <s v="UTC+2"/>
    <x v="1284"/>
    <d v="2021-05-27T14:04:56"/>
  </r>
  <r>
    <n v="30688"/>
    <s v="UTC+1"/>
    <x v="1285"/>
    <d v="2021-04-24T10:16:00"/>
  </r>
  <r>
    <n v="30722"/>
    <s v="UTC+3"/>
    <x v="1286"/>
    <d v="2021-07-31T07:49:13"/>
  </r>
  <r>
    <n v="30737"/>
    <s v="UTC+0"/>
    <x v="1287"/>
    <d v="2021-04-30T21:40:28"/>
  </r>
  <r>
    <n v="30757"/>
    <s v="UTC+1"/>
    <x v="1288"/>
    <d v="2021-04-09T05:59:02"/>
  </r>
  <r>
    <n v="30758"/>
    <s v="UTC+1"/>
    <x v="1289"/>
    <d v="2021-04-24T22:34:26"/>
  </r>
  <r>
    <n v="30775"/>
    <s v="UTC+1"/>
    <x v="1290"/>
    <d v="2021-04-27T20:42:48"/>
  </r>
  <r>
    <n v="30782"/>
    <s v="UTC+1"/>
    <x v="1291"/>
    <d v="2021-06-05T17:48:42"/>
  </r>
  <r>
    <n v="30790"/>
    <s v="UTC-6"/>
    <x v="1292"/>
    <d v="2021-07-06T01:20:40"/>
  </r>
  <r>
    <n v="30809"/>
    <s v="UTC+3"/>
    <x v="1293"/>
    <d v="2021-07-03T14:39:01"/>
  </r>
  <r>
    <n v="30834"/>
    <s v="UTC+3"/>
    <x v="1294"/>
    <d v="2021-05-22T15:17:45"/>
  </r>
  <r>
    <n v="30835"/>
    <s v="UTC+0"/>
    <x v="1295"/>
    <d v="2021-05-13T16:23:34"/>
  </r>
  <r>
    <n v="30862"/>
    <s v="UTC+3"/>
    <x v="1296"/>
    <d v="2021-04-10T18:14:50"/>
  </r>
  <r>
    <n v="30863"/>
    <s v="UTC+2"/>
    <x v="1297"/>
    <d v="2021-04-22T22:18:55"/>
  </r>
  <r>
    <n v="30901"/>
    <s v="UTC+2"/>
    <x v="1298"/>
    <d v="2021-03-31T00:08:26"/>
  </r>
  <r>
    <n v="30937"/>
    <s v="UTC+1"/>
    <x v="1299"/>
    <d v="2021-06-29T17:50:22"/>
  </r>
  <r>
    <n v="30974"/>
    <s v="UTC+2"/>
    <x v="1300"/>
    <d v="2021-04-15T16:36:23"/>
  </r>
  <r>
    <n v="30983"/>
    <s v="UTC+1"/>
    <x v="1301"/>
    <d v="2021-07-31T23:04:56"/>
  </r>
  <r>
    <n v="31008"/>
    <s v="UTC+2"/>
    <x v="1302"/>
    <d v="2021-06-03T12:08:26"/>
  </r>
  <r>
    <n v="31024"/>
    <s v="UTC+2"/>
    <x v="1303"/>
    <d v="2021-04-09T20:45:42"/>
  </r>
  <r>
    <n v="31043"/>
    <s v="UTC+3"/>
    <x v="1304"/>
    <d v="2021-06-26T17:58:31"/>
  </r>
  <r>
    <n v="31060"/>
    <s v="UTC+1"/>
    <x v="1305"/>
    <d v="2021-06-26T20:38:08"/>
  </r>
  <r>
    <n v="31067"/>
    <s v="UTC+3"/>
    <x v="1306"/>
    <d v="2021-04-13T21:11:55"/>
  </r>
  <r>
    <n v="31105"/>
    <s v="UTC-4"/>
    <x v="1307"/>
    <d v="2021-07-02T22:01:26"/>
  </r>
  <r>
    <n v="31149"/>
    <s v="UTC+2"/>
    <x v="1308"/>
    <d v="2021-04-23T20:10:45"/>
  </r>
  <r>
    <n v="31167"/>
    <s v="UTC+3"/>
    <x v="1309"/>
    <d v="2021-04-30T15:22:24"/>
  </r>
  <r>
    <n v="31191"/>
    <s v="UTC+3"/>
    <x v="1310"/>
    <d v="2021-04-28T19:52:42"/>
  </r>
  <r>
    <n v="31194"/>
    <s v="UTC+1"/>
    <x v="1311"/>
    <d v="2021-06-29T14:34:38"/>
  </r>
  <r>
    <n v="31199"/>
    <s v="UTC+1"/>
    <x v="1312"/>
    <d v="2021-04-25T15:16:35"/>
  </r>
  <r>
    <n v="31213"/>
    <s v="UTC+0"/>
    <x v="1313"/>
    <d v="2021-05-29T16:39:08"/>
  </r>
  <r>
    <n v="31217"/>
    <s v="UTC+2"/>
    <x v="1314"/>
    <d v="2021-05-28T15:05:31"/>
  </r>
  <r>
    <n v="31232"/>
    <s v="UTC+1"/>
    <x v="1315"/>
    <d v="2021-05-26T18:04:21"/>
  </r>
  <r>
    <n v="31256"/>
    <s v="UTC+3"/>
    <x v="1316"/>
    <d v="2021-04-23T18:49:47"/>
  </r>
  <r>
    <n v="31272"/>
    <s v="UTC+4"/>
    <x v="1317"/>
    <d v="2021-07-17T15:36:58"/>
  </r>
  <r>
    <n v="31288"/>
    <s v="UTC+1"/>
    <x v="1318"/>
    <d v="2021-05-09T23:43:34"/>
  </r>
  <r>
    <n v="31326"/>
    <s v="UTC+2"/>
    <x v="1319"/>
    <d v="2021-05-15T09:50:20"/>
  </r>
  <r>
    <n v="31348"/>
    <s v="UTC+3"/>
    <x v="1320"/>
    <d v="2021-04-23T22:52:07"/>
  </r>
  <r>
    <n v="31349"/>
    <s v="UTC+6"/>
    <x v="1321"/>
    <d v="2021-04-25T21:20:10"/>
  </r>
  <r>
    <n v="31361"/>
    <s v="UTC+1"/>
    <x v="1322"/>
    <d v="2021-04-22T14:36:58"/>
  </r>
  <r>
    <n v="31367"/>
    <s v="UTC+3"/>
    <x v="1323"/>
    <d v="2021-05-30T11:34:48"/>
  </r>
  <r>
    <n v="31396"/>
    <s v="UTC+9"/>
    <x v="1324"/>
    <d v="2021-06-18T04:59:06"/>
  </r>
  <r>
    <n v="31405"/>
    <s v="UTC+0"/>
    <x v="1325"/>
    <d v="2021-04-26T19:27:39"/>
  </r>
  <r>
    <n v="31406"/>
    <s v="UTC+3"/>
    <x v="1326"/>
    <d v="2021-04-09T17:18:55"/>
  </r>
  <r>
    <n v="31439"/>
    <s v="UTC+3"/>
    <x v="1327"/>
    <d v="2021-04-25T12:08:57"/>
  </r>
  <r>
    <n v="31449"/>
    <s v="UTC+0"/>
    <x v="1328"/>
    <d v="2021-04-24T14:28:19"/>
  </r>
  <r>
    <n v="31479"/>
    <s v="UTC+3"/>
    <x v="1329"/>
    <d v="2021-04-30T20:18:20"/>
  </r>
  <r>
    <n v="31480"/>
    <s v="UTC+1"/>
    <x v="1330"/>
    <d v="2021-04-25T16:40:28"/>
  </r>
  <r>
    <n v="31487"/>
    <s v="UTC+0"/>
    <x v="1331"/>
    <d v="2021-05-26T17:21:49"/>
  </r>
  <r>
    <n v="31492"/>
    <s v="UTC+1"/>
    <x v="1332"/>
    <d v="2021-05-31T17:10:45"/>
  </r>
  <r>
    <n v="31504"/>
    <s v="UTC+3"/>
    <x v="1333"/>
    <d v="2021-06-06T21:50:08"/>
  </r>
  <r>
    <n v="31520"/>
    <s v="UTC+3"/>
    <x v="1334"/>
    <d v="2021-07-30T09:33:07"/>
  </r>
  <r>
    <n v="31522"/>
    <s v="UTC+2"/>
    <x v="1335"/>
    <d v="2021-05-14T17:02:01"/>
  </r>
  <r>
    <n v="31523"/>
    <s v="UTC+1"/>
    <x v="1336"/>
    <d v="2021-04-10T16:41:17"/>
  </r>
  <r>
    <n v="31551"/>
    <s v="UTC+2"/>
    <x v="1337"/>
    <d v="2021-06-28T21:55:37"/>
  </r>
  <r>
    <n v="31561"/>
    <s v="UTC+2"/>
    <x v="1338"/>
    <d v="2021-06-30T19:14:50"/>
  </r>
  <r>
    <n v="31576"/>
    <s v="UTC+3"/>
    <x v="1339"/>
    <d v="2021-06-27T20:04:00"/>
  </r>
  <r>
    <n v="31624"/>
    <s v="UTC+3"/>
    <x v="1340"/>
    <d v="2021-04-11T16:18:20"/>
  </r>
  <r>
    <n v="31650"/>
    <s v="UTC+7"/>
    <x v="1341"/>
    <d v="2021-04-24T14:21:49"/>
  </r>
  <r>
    <n v="31658"/>
    <s v="UTC+3"/>
    <x v="1342"/>
    <d v="2021-04-26T14:31:09"/>
  </r>
  <r>
    <n v="31679"/>
    <s v="UTC+1"/>
    <x v="1343"/>
    <d v="2021-05-14T19:39:53"/>
  </r>
  <r>
    <n v="31680"/>
    <s v="UTC+1"/>
    <x v="1344"/>
    <d v="2021-06-26T23:04:56"/>
  </r>
  <r>
    <n v="31697"/>
    <s v="UTC+5"/>
    <x v="1345"/>
    <d v="2021-08-28T14:39:18"/>
  </r>
  <r>
    <n v="31816"/>
    <s v="UTC+1"/>
    <x v="1346"/>
    <d v="2021-05-29T06:25:30"/>
  </r>
  <r>
    <n v="31825"/>
    <s v="UTC+2"/>
    <x v="1347"/>
    <d v="2021-04-10T18:32:38"/>
  </r>
  <r>
    <n v="31842"/>
    <s v="UTC+9"/>
    <x v="1348"/>
    <d v="2021-05-25T09:22:24"/>
  </r>
  <r>
    <n v="31860"/>
    <s v="UTC+3"/>
    <x v="1349"/>
    <d v="2021-04-16T14:28:49"/>
  </r>
  <r>
    <n v="31865"/>
    <s v="UTC-4"/>
    <x v="1350"/>
    <d v="2021-05-25T04:42:13"/>
  </r>
  <r>
    <n v="31868"/>
    <s v="UTC+1"/>
    <x v="1351"/>
    <d v="2021-05-27T15:32:53"/>
  </r>
  <r>
    <n v="31891"/>
    <s v="UTC+1"/>
    <x v="1352"/>
    <d v="2021-05-29T12:22:31"/>
  </r>
  <r>
    <n v="31970"/>
    <s v="UTC+3"/>
    <x v="1353"/>
    <d v="2021-04-29T10:12:30"/>
  </r>
  <r>
    <n v="31988"/>
    <s v="UTC+1"/>
    <x v="1354"/>
    <d v="2021-04-04T20:00:51"/>
  </r>
  <r>
    <n v="32010"/>
    <s v="UTC+2"/>
    <x v="1355"/>
    <d v="2021-06-26T12:40:35"/>
  </r>
  <r>
    <n v="32030"/>
    <s v="UTC+1"/>
    <x v="1356"/>
    <d v="2021-06-26T15:42:13"/>
  </r>
  <r>
    <n v="32086"/>
    <s v="UTC+3"/>
    <x v="1357"/>
    <d v="2021-04-24T20:29:59"/>
  </r>
  <r>
    <n v="32092"/>
    <s v="UTC-4"/>
    <x v="1358"/>
    <d v="2021-06-26T05:05:31"/>
  </r>
  <r>
    <n v="32100"/>
    <s v="UTC+11"/>
    <x v="1359"/>
    <d v="2021-05-22T09:44:33"/>
  </r>
  <r>
    <n v="32149"/>
    <s v="UTC+1"/>
    <x v="1360"/>
    <d v="2021-05-28T12:07:51"/>
  </r>
  <r>
    <n v="32169"/>
    <s v="UTC+0"/>
    <x v="1361"/>
    <d v="2021-04-30T16:28:14"/>
  </r>
  <r>
    <n v="32194"/>
    <s v="UTC+1"/>
    <x v="1362"/>
    <d v="2021-06-27T21:19:22"/>
  </r>
  <r>
    <n v="32199"/>
    <s v="UTC+1"/>
    <x v="1363"/>
    <d v="2021-06-26T21:50:22"/>
  </r>
  <r>
    <n v="32255"/>
    <s v="UTC+2"/>
    <x v="1364"/>
    <d v="2021-06-29T20:08:26"/>
  </r>
  <r>
    <n v="32275"/>
    <s v="UTC+3"/>
    <x v="1365"/>
    <d v="2021-04-22T15:13:05"/>
  </r>
  <r>
    <n v="32299"/>
    <s v="UTC+3"/>
    <x v="1366"/>
    <d v="2021-04-24T11:43:09"/>
  </r>
  <r>
    <n v="32300"/>
    <s v="UTC+1"/>
    <x v="1367"/>
    <d v="2021-04-24T21:27:04"/>
  </r>
  <r>
    <n v="32345"/>
    <s v="UTC+4"/>
    <x v="1368"/>
    <d v="2021-07-25T02:44:03"/>
  </r>
  <r>
    <n v="32350"/>
    <s v="UTC+1"/>
    <x v="1369"/>
    <d v="2021-05-06T14:20:40"/>
  </r>
  <r>
    <n v="32369"/>
    <s v="UTC+0"/>
    <x v="1370"/>
    <d v="2021-04-24T21:19:22"/>
  </r>
  <r>
    <n v="32372"/>
    <s v="UTC+7"/>
    <x v="1371"/>
    <d v="2021-05-29T10:47:27"/>
  </r>
  <r>
    <n v="32398"/>
    <s v="UTC-5"/>
    <x v="1372"/>
    <d v="2021-06-27T11:35:35"/>
  </r>
  <r>
    <n v="32413"/>
    <s v="UTC+7"/>
    <x v="1373"/>
    <d v="2021-04-29T11:03:46"/>
  </r>
  <r>
    <n v="32415"/>
    <s v="UTC+0"/>
    <x v="1374"/>
    <d v="2021-07-14T15:25:19"/>
  </r>
  <r>
    <n v="32464"/>
    <s v="UTC+6"/>
    <x v="1375"/>
    <d v="2021-07-14T15:42:48"/>
  </r>
  <r>
    <n v="32478"/>
    <s v="UTC-7"/>
    <x v="1376"/>
    <d v="2021-04-26T05:50:22"/>
  </r>
  <r>
    <n v="32484"/>
    <s v="UTC+0"/>
    <x v="1377"/>
    <d v="2021-06-27T15:41:38"/>
  </r>
  <r>
    <n v="32529"/>
    <s v="UTC+5"/>
    <x v="1378"/>
    <d v="2021-05-31T05:20:05"/>
  </r>
  <r>
    <n v="32530"/>
    <s v="UTC+6"/>
    <x v="1379"/>
    <d v="2021-04-27T09:08:38"/>
  </r>
  <r>
    <n v="32545"/>
    <s v="UTC+2"/>
    <x v="1380"/>
    <d v="2021-06-25T17:13:40"/>
  </r>
  <r>
    <n v="32584"/>
    <s v="UTC+3"/>
    <x v="1381"/>
    <d v="2021-05-31T12:32:19"/>
  </r>
  <r>
    <n v="32596"/>
    <s v="UTC+2"/>
    <x v="1382"/>
    <d v="2021-06-14T21:41:38"/>
  </r>
  <r>
    <n v="32626"/>
    <s v="UTC+1"/>
    <x v="1383"/>
    <d v="2021-06-30T17:27:04"/>
  </r>
  <r>
    <n v="32656"/>
    <s v="UTC-8"/>
    <x v="1384"/>
    <d v="2021-05-30T09:58:12"/>
  </r>
  <r>
    <n v="32668"/>
    <s v="UTC-5"/>
    <x v="1385"/>
    <d v="2021-04-10T02:42:48"/>
  </r>
  <r>
    <n v="32670"/>
    <s v="UTC+1"/>
    <x v="1386"/>
    <d v="2021-05-08T05:33:33"/>
  </r>
  <r>
    <n v="32671"/>
    <s v="UTC+1"/>
    <x v="1387"/>
    <d v="2021-05-21T18:43:58"/>
  </r>
  <r>
    <n v="32715"/>
    <s v="UTC+1"/>
    <x v="1388"/>
    <d v="2021-04-28T22:18:20"/>
  </r>
  <r>
    <n v="32719"/>
    <s v="UTC+5"/>
    <x v="1389"/>
    <d v="2021-07-12T21:08:10"/>
  </r>
  <r>
    <n v="32728"/>
    <s v="UTC+1"/>
    <x v="1390"/>
    <d v="2021-05-26T17:38:43"/>
  </r>
  <r>
    <n v="32749"/>
    <s v="UTC+0"/>
    <x v="1391"/>
    <d v="2021-05-25T17:00:51"/>
  </r>
  <r>
    <n v="32772"/>
    <s v="UTC+1"/>
    <x v="1392"/>
    <d v="2021-04-12T18:55:37"/>
  </r>
  <r>
    <n v="32844"/>
    <s v="UTC+1"/>
    <x v="1393"/>
    <d v="2021-05-29T19:04:56"/>
  </r>
  <r>
    <n v="32886"/>
    <s v="UTC+0"/>
    <x v="1394"/>
    <d v="2021-05-04T20:30:34"/>
  </r>
  <r>
    <n v="32900"/>
    <s v="UTC+2"/>
    <x v="1395"/>
    <d v="2021-07-27T21:39:18"/>
  </r>
  <r>
    <n v="32924"/>
    <s v="UTC+1"/>
    <x v="1396"/>
    <d v="2021-06-10T16:12:30"/>
  </r>
  <r>
    <n v="32947"/>
    <s v="UTC+2"/>
    <x v="1397"/>
    <d v="2021-04-22T12:27:04"/>
  </r>
  <r>
    <n v="32970"/>
    <s v="UTC+2"/>
    <x v="1398"/>
    <d v="2021-04-12T16:45:42"/>
  </r>
  <r>
    <n v="32980"/>
    <s v="UTC-5"/>
    <x v="1399"/>
    <d v="2021-06-09T03:27:04"/>
  </r>
  <r>
    <n v="33019"/>
    <s v="UTC+1"/>
    <x v="1400"/>
    <d v="2021-04-15T20:33:28"/>
  </r>
  <r>
    <n v="33028"/>
    <s v="UTC+4"/>
    <x v="1401"/>
    <d v="2021-04-19T16:30:34"/>
  </r>
  <r>
    <n v="33043"/>
    <s v="UTC+12"/>
    <x v="1402"/>
    <d v="2021-05-28T02:08:26"/>
  </r>
  <r>
    <n v="33062"/>
    <s v="UTC+1"/>
    <x v="1403"/>
    <d v="2021-04-25T13:55:02"/>
  </r>
  <r>
    <n v="33075"/>
    <s v="UTC+2"/>
    <x v="1404"/>
    <d v="2021-05-30T19:49:47"/>
  </r>
  <r>
    <n v="33091"/>
    <s v="UTC+2"/>
    <x v="1405"/>
    <d v="2021-07-09T13:22:59"/>
  </r>
  <r>
    <n v="33128"/>
    <s v="UTC+1"/>
    <x v="1406"/>
    <d v="2021-04-22T14:06:41"/>
  </r>
  <r>
    <n v="33132"/>
    <s v="UTC-8"/>
    <x v="1407"/>
    <d v="2021-06-27T23:13:40"/>
  </r>
  <r>
    <n v="33142"/>
    <s v="UTC+0"/>
    <x v="1408"/>
    <d v="2021-04-22T16:28:14"/>
  </r>
  <r>
    <n v="33145"/>
    <s v="UTC+1"/>
    <x v="1409"/>
    <d v="2021-04-29T19:00:16"/>
  </r>
  <r>
    <n v="33196"/>
    <s v="UTC+2"/>
    <x v="1410"/>
    <d v="2021-07-01T16:38:43"/>
  </r>
  <r>
    <n v="33198"/>
    <s v="UTC+2"/>
    <x v="1411"/>
    <d v="2021-04-19T12:38:43"/>
  </r>
  <r>
    <n v="33213"/>
    <s v="UTC+0"/>
    <x v="1412"/>
    <d v="2021-06-30T18:55:02"/>
  </r>
  <r>
    <n v="33222"/>
    <s v="UTC+2"/>
    <x v="1413"/>
    <d v="2021-04-25T18:28:14"/>
  </r>
  <r>
    <n v="33282"/>
    <s v="UTC+1"/>
    <x v="1414"/>
    <d v="2021-06-25T19:16:35"/>
  </r>
  <r>
    <n v="33299"/>
    <s v="UTC+1"/>
    <x v="1415"/>
    <d v="2021-04-30T18:12:00"/>
  </r>
  <r>
    <n v="33333"/>
    <s v="UTC+1"/>
    <x v="1416"/>
    <d v="2021-04-25T18:02:01"/>
  </r>
  <r>
    <n v="33350"/>
    <s v="UTC+2"/>
    <x v="1417"/>
    <d v="2021-07-07T12:52:42"/>
  </r>
  <r>
    <n v="33351"/>
    <s v="UTC+0"/>
    <x v="1418"/>
    <d v="2021-05-25T12:42:13"/>
  </r>
  <r>
    <n v="33393"/>
    <s v="UTC+1"/>
    <x v="1419"/>
    <d v="2021-08-15T11:06:59"/>
  </r>
  <r>
    <n v="33401"/>
    <s v="UTC+1"/>
    <x v="1420"/>
    <d v="2021-05-07T06:34:38"/>
  </r>
  <r>
    <n v="33450"/>
    <s v="UTC+1"/>
    <x v="1421"/>
    <d v="2021-05-21T18:46:17"/>
  </r>
  <r>
    <n v="33482"/>
    <s v="UTC+2"/>
    <x v="1422"/>
    <d v="2021-06-24T22:00:16"/>
  </r>
  <r>
    <n v="33491"/>
    <s v="UTC+8"/>
    <x v="1423"/>
    <d v="2021-06-25T11:25:19"/>
  </r>
  <r>
    <n v="33561"/>
    <s v="UTC+5"/>
    <x v="1424"/>
    <d v="2021-04-29T09:01:26"/>
  </r>
  <r>
    <n v="33626"/>
    <s v="UTC+4"/>
    <x v="1425"/>
    <d v="2021-06-25T14:13:05"/>
  </r>
  <r>
    <n v="33657"/>
    <s v="UTC+1"/>
    <x v="1426"/>
    <d v="2021-04-30T20:19:30"/>
  </r>
  <r>
    <n v="33683"/>
    <s v="UTC+3"/>
    <x v="1427"/>
    <d v="2021-06-30T15:57:21"/>
  </r>
  <r>
    <n v="33702"/>
    <s v="UTC+2"/>
    <x v="1428"/>
    <d v="2021-07-30T20:38:43"/>
  </r>
  <r>
    <n v="33711"/>
    <s v="UTC+0"/>
    <x v="1429"/>
    <d v="2021-05-27T15:46:05"/>
  </r>
  <r>
    <n v="33723"/>
    <s v="UTC+2"/>
    <x v="1430"/>
    <d v="2021-05-14T14:02:36"/>
  </r>
  <r>
    <n v="33750"/>
    <s v="UTC+2"/>
    <x v="1431"/>
    <d v="2021-05-26T16:50:22"/>
  </r>
  <r>
    <n v="33758"/>
    <s v="UTC+9"/>
    <x v="1432"/>
    <d v="2021-05-26T03:25:54"/>
  </r>
  <r>
    <n v="33797"/>
    <s v="UTC+8"/>
    <x v="1433"/>
    <d v="2021-04-29T11:13:40"/>
  </r>
  <r>
    <n v="33805"/>
    <s v="UTC+4"/>
    <x v="1434"/>
    <d v="2021-07-16T21:19:30"/>
  </r>
  <r>
    <n v="33812"/>
    <s v="UTC+2"/>
    <x v="1435"/>
    <d v="2021-03-31T10:04:56"/>
  </r>
  <r>
    <n v="33847"/>
    <s v="UTC+0"/>
    <x v="1436"/>
    <d v="2021-07-03T00:35:13"/>
  </r>
  <r>
    <n v="33860"/>
    <s v="UTC+1"/>
    <x v="1437"/>
    <d v="2021-06-27T18:36:58"/>
  </r>
  <r>
    <n v="33872"/>
    <s v="UTC+6"/>
    <x v="1438"/>
    <d v="2021-05-26T10:04:56"/>
  </r>
  <r>
    <n v="33899"/>
    <s v="UTC+1"/>
    <x v="1439"/>
    <d v="2021-07-24T14:48:37"/>
  </r>
  <r>
    <n v="33907"/>
    <s v="UTC+1"/>
    <x v="1440"/>
    <d v="2021-04-27T12:37:55"/>
  </r>
  <r>
    <n v="33915"/>
    <s v="UTC+2"/>
    <x v="1441"/>
    <d v="2021-05-29T08:41:05"/>
  </r>
  <r>
    <n v="34036"/>
    <s v="UTC+2"/>
    <x v="1442"/>
    <d v="2021-04-16T13:36:58"/>
  </r>
  <r>
    <n v="34039"/>
    <s v="UTC+0"/>
    <x v="1443"/>
    <d v="2021-04-13T18:29:24"/>
  </r>
  <r>
    <n v="34040"/>
    <s v="UTC+1"/>
    <x v="1444"/>
    <d v="2021-05-30T11:11:31"/>
  </r>
  <r>
    <n v="34043"/>
    <s v="UTC+0"/>
    <x v="1445"/>
    <d v="2021-04-12T00:11:55"/>
  </r>
  <r>
    <n v="34107"/>
    <s v="UTC+3"/>
    <x v="1446"/>
    <d v="2021-06-27T22:14:50"/>
  </r>
  <r>
    <n v="34132"/>
    <s v="UTC+0"/>
    <x v="1447"/>
    <d v="2021-07-21T15:55:37"/>
  </r>
  <r>
    <n v="34209"/>
    <s v="UTC+1"/>
    <x v="1448"/>
    <d v="2021-04-30T16:59:06"/>
  </r>
  <r>
    <n v="34217"/>
    <s v="UTC+0"/>
    <x v="1449"/>
    <d v="2021-08-01T17:35:48"/>
  </r>
  <r>
    <n v="34272"/>
    <s v="UTC+0"/>
    <x v="1450"/>
    <d v="2021-04-22T12:11:55"/>
  </r>
  <r>
    <n v="34288"/>
    <s v="UTC+2"/>
    <x v="1451"/>
    <d v="2021-07-17T00:29:24"/>
  </r>
  <r>
    <n v="34336"/>
    <s v="UTC+1"/>
    <x v="1452"/>
    <d v="2021-06-20T09:37:35"/>
  </r>
  <r>
    <n v="34346"/>
    <s v="UTC+3"/>
    <x v="1453"/>
    <d v="2021-04-21T15:27:04"/>
  </r>
  <r>
    <n v="34356"/>
    <s v="UTC+2"/>
    <x v="1454"/>
    <d v="2021-05-21T21:55:37"/>
  </r>
  <r>
    <n v="34362"/>
    <s v="UTC+3"/>
    <x v="1455"/>
    <d v="2021-05-19T15:06:06"/>
  </r>
  <r>
    <n v="34363"/>
    <s v="UTC+3"/>
    <x v="1456"/>
    <d v="2021-06-11T16:57:56"/>
  </r>
  <r>
    <n v="34372"/>
    <s v="UTC+2"/>
    <x v="1457"/>
    <d v="2021-07-08T23:33:28"/>
  </r>
  <r>
    <n v="34387"/>
    <s v="UTC+2"/>
    <x v="1458"/>
    <d v="2021-06-30T23:24:09"/>
  </r>
  <r>
    <n v="34396"/>
    <s v="UTC+0"/>
    <x v="1459"/>
    <d v="2021-06-13T07:59:27"/>
  </r>
  <r>
    <n v="34466"/>
    <s v="UTC+0"/>
    <x v="1460"/>
    <d v="2021-06-29T19:53:17"/>
  </r>
  <r>
    <n v="34511"/>
    <s v="UTC+4"/>
    <x v="1461"/>
    <d v="2021-07-22T17:12:30"/>
  </r>
  <r>
    <n v="34520"/>
    <s v="UTC+4"/>
    <x v="1462"/>
    <d v="2021-05-28T16:21:14"/>
  </r>
  <r>
    <n v="34533"/>
    <s v="UTC+4"/>
    <x v="1463"/>
    <d v="2021-04-24T13:47:57"/>
  </r>
  <r>
    <n v="34576"/>
    <s v="UTC+1"/>
    <x v="1464"/>
    <d v="2021-06-29T20:52:07"/>
  </r>
  <r>
    <n v="34645"/>
    <s v="UTC+1"/>
    <x v="1465"/>
    <d v="2021-06-11T11:57:36"/>
  </r>
  <r>
    <n v="34648"/>
    <s v="UTC+2"/>
    <x v="1466"/>
    <d v="2021-05-01T16:15:25"/>
  </r>
  <r>
    <n v="34650"/>
    <s v="UTC+2"/>
    <x v="1467"/>
    <d v="2021-05-29T13:48:37"/>
  </r>
  <r>
    <n v="34674"/>
    <s v="UTC+2"/>
    <x v="1468"/>
    <d v="2021-05-27T15:52:07"/>
  </r>
  <r>
    <n v="34685"/>
    <s v="UTC+1"/>
    <x v="1469"/>
    <d v="2021-07-18T08:56:43"/>
  </r>
  <r>
    <n v="34701"/>
    <s v="UTC+3"/>
    <x v="1470"/>
    <d v="2021-04-03T20:32:19"/>
  </r>
  <r>
    <n v="34732"/>
    <s v="UTC+1"/>
    <x v="1471"/>
    <d v="2021-07-25T19:44:33"/>
  </r>
  <r>
    <n v="34745"/>
    <s v="UTC+2"/>
    <x v="1472"/>
    <d v="2021-04-30T19:47:27"/>
  </r>
  <r>
    <n v="34773"/>
    <s v="UTC+1"/>
    <x v="1473"/>
    <d v="2021-05-29T18:09:03"/>
  </r>
  <r>
    <n v="34789"/>
    <s v="UTC-6"/>
    <x v="1474"/>
    <d v="2021-06-07T03:05:31"/>
  </r>
  <r>
    <n v="34794"/>
    <s v="UTC+1"/>
    <x v="1475"/>
    <d v="2021-06-30T13:41:03"/>
  </r>
  <r>
    <n v="34807"/>
    <s v="UTC+1"/>
    <x v="1476"/>
    <d v="2021-05-28T13:34:03"/>
  </r>
  <r>
    <n v="34810"/>
    <s v="UTC+1"/>
    <x v="1477"/>
    <d v="2021-05-29T15:28:14"/>
  </r>
  <r>
    <n v="34815"/>
    <s v="UTC+3"/>
    <x v="1478"/>
    <d v="2021-05-06T18:05:31"/>
  </r>
  <r>
    <n v="34846"/>
    <s v="UTC+5"/>
    <x v="1479"/>
    <d v="2021-06-30T17:13:05"/>
  </r>
  <r>
    <n v="34878"/>
    <s v="UTC+1"/>
    <x v="1480"/>
    <d v="2021-06-25T11:54:43"/>
  </r>
  <r>
    <n v="34935"/>
    <s v="UTC+3"/>
    <x v="1481"/>
    <d v="2021-05-20T13:58:31"/>
  </r>
  <r>
    <n v="34957"/>
    <s v="UTC+1"/>
    <x v="1482"/>
    <d v="2021-07-15T21:48:02"/>
  </r>
  <r>
    <n v="34987"/>
    <s v="UTC+1"/>
    <x v="1483"/>
    <d v="2021-04-18T16:03:11"/>
  </r>
  <r>
    <n v="35001"/>
    <s v="UTC+1"/>
    <x v="1484"/>
    <d v="2021-05-21T19:00:16"/>
  </r>
  <r>
    <n v="35099"/>
    <s v="UTC+0"/>
    <x v="1485"/>
    <d v="2021-06-11T21:47:27"/>
  </r>
  <r>
    <n v="35105"/>
    <s v="UTC+1"/>
    <x v="1486"/>
    <d v="2021-04-23T18:57:56"/>
  </r>
  <r>
    <n v="35131"/>
    <s v="UTC+0"/>
    <x v="1487"/>
    <d v="2021-04-06T13:14:50"/>
  </r>
  <r>
    <n v="35132"/>
    <s v="UTC+4"/>
    <x v="1488"/>
    <d v="2021-06-27T02:03:45"/>
  </r>
  <r>
    <n v="35142"/>
    <s v="UTC+3"/>
    <x v="1489"/>
    <d v="2021-04-12T09:21:14"/>
  </r>
  <r>
    <n v="35166"/>
    <s v="UTC+1"/>
    <x v="1490"/>
    <d v="2021-05-26T17:34:03"/>
  </r>
  <r>
    <n v="35191"/>
    <s v="UTC+2"/>
    <x v="1491"/>
    <d v="2021-06-30T21:43:58"/>
  </r>
  <r>
    <n v="35193"/>
    <s v="UTC+2"/>
    <x v="1492"/>
    <d v="2021-04-22T15:52:07"/>
  </r>
  <r>
    <n v="35195"/>
    <s v="UTC+1"/>
    <x v="1493"/>
    <d v="2021-06-14T19:32:53"/>
  </r>
  <r>
    <n v="35220"/>
    <s v="UTC+3"/>
    <x v="1494"/>
    <d v="2021-06-29T13:46:52"/>
  </r>
  <r>
    <n v="35228"/>
    <s v="UTC+1"/>
    <x v="1495"/>
    <d v="2021-05-24T23:23:34"/>
  </r>
  <r>
    <n v="35234"/>
    <s v="UTC-3"/>
    <x v="1496"/>
    <d v="2021-05-14T19:35:13"/>
  </r>
  <r>
    <n v="35249"/>
    <s v="UTC+3"/>
    <x v="1497"/>
    <d v="2021-04-02T15:37:26"/>
  </r>
  <r>
    <n v="35280"/>
    <s v="UTC+1"/>
    <x v="1498"/>
    <d v="2021-04-17T18:58:34"/>
  </r>
  <r>
    <n v="35313"/>
    <s v="UTC+1"/>
    <x v="1499"/>
    <d v="2021-03-31T16:21:49"/>
  </r>
  <r>
    <n v="35331"/>
    <s v="UTC+1"/>
    <x v="1500"/>
    <d v="2021-04-20T19:16:35"/>
  </r>
  <r>
    <n v="35469"/>
    <s v="UTC+0"/>
    <x v="1501"/>
    <d v="2021-05-26T17:59:06"/>
  </r>
  <r>
    <n v="35473"/>
    <s v="UTC+3"/>
    <x v="1502"/>
    <d v="2021-07-31T18:56:47"/>
  </r>
  <r>
    <n v="35493"/>
    <s v="UTC+0"/>
    <x v="1503"/>
    <d v="2021-05-30T17:07:51"/>
  </r>
  <r>
    <n v="35539"/>
    <s v="UTC+2"/>
    <x v="1504"/>
    <d v="2021-04-23T19:42:48"/>
  </r>
  <r>
    <n v="35540"/>
    <s v="UTC+3"/>
    <x v="1505"/>
    <d v="2021-04-22T16:29:59"/>
  </r>
  <r>
    <n v="35571"/>
    <s v="UTC+0"/>
    <x v="1506"/>
    <d v="2021-04-05T15:20:40"/>
  </r>
  <r>
    <n v="35589"/>
    <s v="UTC+2"/>
    <x v="1507"/>
    <d v="2021-04-25T12:55:02"/>
  </r>
  <r>
    <n v="35598"/>
    <s v="UTC+4"/>
    <x v="1508"/>
    <d v="2021-04-16T16:32:53"/>
  </r>
  <r>
    <n v="35627"/>
    <s v="UTC+5"/>
    <x v="1509"/>
    <d v="2021-04-08T17:22:24"/>
  </r>
  <r>
    <n v="35737"/>
    <s v="UTC+3"/>
    <x v="1510"/>
    <d v="2021-04-24T14:18:11"/>
  </r>
  <r>
    <n v="35739"/>
    <s v="UTC+2"/>
    <x v="1511"/>
    <d v="2021-07-17T18:53:52"/>
  </r>
  <r>
    <n v="35749"/>
    <s v="UTC-3"/>
    <x v="1512"/>
    <d v="2021-06-20T15:54:42"/>
  </r>
  <r>
    <n v="35760"/>
    <s v="UTC+3"/>
    <x v="1513"/>
    <d v="2021-06-25T10:40:28"/>
  </r>
  <r>
    <n v="35771"/>
    <s v="UTC+3"/>
    <x v="1514"/>
    <d v="2021-06-28T14:56:47"/>
  </r>
  <r>
    <n v="35797"/>
    <s v="UTC+3"/>
    <x v="1515"/>
    <d v="2021-04-23T18:49:47"/>
  </r>
  <r>
    <n v="35807"/>
    <s v="UTC+3"/>
    <x v="1516"/>
    <d v="2021-05-29T14:35:48"/>
  </r>
  <r>
    <n v="35812"/>
    <s v="UTC+1"/>
    <x v="1517"/>
    <d v="2021-05-30T20:00:51"/>
  </r>
  <r>
    <n v="35817"/>
    <s v="UTC+0"/>
    <x v="1518"/>
    <d v="2021-05-06T18:22:24"/>
  </r>
  <r>
    <n v="35868"/>
    <s v="UTC+1"/>
    <x v="1519"/>
    <d v="2021-05-04T17:41:03"/>
  </r>
  <r>
    <n v="35911"/>
    <s v="UTC+1"/>
    <x v="1520"/>
    <d v="2021-04-15T15:44:33"/>
  </r>
  <r>
    <n v="35912"/>
    <s v="UTC+1"/>
    <x v="1521"/>
    <d v="2021-04-30T15:35:13"/>
  </r>
  <r>
    <n v="35916"/>
    <s v="UTC+1"/>
    <x v="1522"/>
    <d v="2021-05-16T19:04:56"/>
  </r>
  <r>
    <n v="35961"/>
    <s v="UTC+1"/>
    <x v="1523"/>
    <d v="2021-04-08T21:24:44"/>
  </r>
  <r>
    <n v="36031"/>
    <s v="UTC-8"/>
    <x v="1524"/>
    <d v="2021-07-26T01:52:07"/>
  </r>
  <r>
    <n v="36040"/>
    <s v="UTC+0"/>
    <x v="1525"/>
    <d v="2021-04-27T19:17:46"/>
  </r>
  <r>
    <n v="36045"/>
    <s v="UTC+1"/>
    <x v="1526"/>
    <d v="2021-05-31T13:57:21"/>
  </r>
  <r>
    <n v="36113"/>
    <s v="UTC+0"/>
    <x v="1527"/>
    <d v="2021-05-26T20:23:34"/>
  </r>
  <r>
    <n v="36132"/>
    <s v="UTC+0"/>
    <x v="1528"/>
    <d v="2021-07-25T11:39:09"/>
  </r>
  <r>
    <n v="36196"/>
    <s v="UTC+1"/>
    <x v="1529"/>
    <d v="2021-08-07T21:43:23"/>
  </r>
  <r>
    <n v="36203"/>
    <s v="UTC+2"/>
    <x v="1530"/>
    <d v="2021-05-07T01:31:41"/>
  </r>
  <r>
    <n v="36226"/>
    <s v="UTC+0"/>
    <x v="1531"/>
    <d v="2021-06-06T14:09:21"/>
  </r>
  <r>
    <n v="36234"/>
    <s v="UTC+2"/>
    <x v="1532"/>
    <d v="2021-04-24T14:11:55"/>
  </r>
  <r>
    <n v="36275"/>
    <s v="UTC+1"/>
    <x v="1533"/>
    <d v="2021-07-05T20:14:50"/>
  </r>
  <r>
    <n v="36281"/>
    <s v="UTC+4"/>
    <x v="1534"/>
    <d v="2021-05-24T14:43:23"/>
  </r>
  <r>
    <n v="36355"/>
    <s v="UTC+5"/>
    <x v="1535"/>
    <d v="2021-05-02T20:33:28"/>
  </r>
  <r>
    <n v="36437"/>
    <s v="UTC+1"/>
    <x v="1536"/>
    <d v="2021-04-21T13:57:21"/>
  </r>
  <r>
    <n v="36455"/>
    <s v="UTC+3"/>
    <x v="1537"/>
    <d v="2021-06-28T22:52:07"/>
  </r>
  <r>
    <n v="36527"/>
    <s v="UTC+1"/>
    <x v="1538"/>
    <d v="2021-04-13T21:38:43"/>
  </r>
  <r>
    <n v="36601"/>
    <s v="UTC+0"/>
    <x v="1539"/>
    <d v="2021-05-18T20:23:34"/>
  </r>
  <r>
    <n v="36645"/>
    <s v="UTC+1"/>
    <x v="1540"/>
    <d v="2021-04-10T14:36:58"/>
  </r>
  <r>
    <n v="36663"/>
    <s v="UTC+1"/>
    <x v="1541"/>
    <d v="2021-05-27T19:02:36"/>
  </r>
  <r>
    <n v="36704"/>
    <s v="UTC+0"/>
    <x v="1542"/>
    <d v="2021-04-29T20:18:55"/>
  </r>
  <r>
    <n v="36730"/>
    <s v="UTC+0"/>
    <x v="1543"/>
    <d v="2021-06-27T21:05:31"/>
  </r>
  <r>
    <n v="36759"/>
    <s v="UTC-5"/>
    <x v="1544"/>
    <d v="2021-05-27T21:02:36"/>
  </r>
  <r>
    <n v="36811"/>
    <s v="UTC+1"/>
    <x v="1545"/>
    <d v="2021-05-31T14:55:37"/>
  </r>
  <r>
    <n v="36819"/>
    <s v="UTC+1"/>
    <x v="1546"/>
    <d v="2021-07-26T18:25:19"/>
  </r>
  <r>
    <n v="36857"/>
    <s v="UTC+0"/>
    <x v="1547"/>
    <d v="2021-05-25T22:48:02"/>
  </r>
  <r>
    <n v="36869"/>
    <s v="UTC+3"/>
    <x v="1548"/>
    <d v="2021-06-14T21:02:36"/>
  </r>
  <r>
    <n v="36919"/>
    <s v="UTC+12"/>
    <x v="1549"/>
    <d v="2021-05-13T12:53:52"/>
  </r>
  <r>
    <n v="36949"/>
    <s v="UTC+1"/>
    <x v="1550"/>
    <d v="2021-05-25T17:03:46"/>
  </r>
  <r>
    <n v="36975"/>
    <s v="UTC+1"/>
    <x v="1551"/>
    <d v="2021-04-18T12:00:51"/>
  </r>
  <r>
    <n v="36982"/>
    <s v="UTC+1"/>
    <x v="1552"/>
    <d v="2021-05-30T16:42:48"/>
  </r>
  <r>
    <n v="37090"/>
    <s v="UTC+2"/>
    <x v="1553"/>
    <d v="2021-05-27T23:12:30"/>
  </r>
  <r>
    <n v="37094"/>
    <s v="UTC+1"/>
    <x v="1554"/>
    <d v="2021-07-08T19:18:55"/>
  </r>
  <r>
    <n v="37104"/>
    <s v="UTC+0"/>
    <x v="1555"/>
    <d v="2021-07-26T21:56:47"/>
  </r>
  <r>
    <n v="37112"/>
    <s v="UTC+2"/>
    <x v="1556"/>
    <d v="2021-04-30T16:38:43"/>
  </r>
  <r>
    <n v="37119"/>
    <s v="UTC+7"/>
    <x v="1557"/>
    <d v="2021-08-01T23:13:51"/>
  </r>
  <r>
    <n v="37151"/>
    <s v="UTC+1"/>
    <x v="1558"/>
    <d v="2021-07-09T18:09:00"/>
  </r>
  <r>
    <n v="37152"/>
    <s v="UTC+8"/>
    <x v="1559"/>
    <d v="2021-05-31T06:34:03"/>
  </r>
  <r>
    <n v="37177"/>
    <s v="UTC-6"/>
    <x v="1560"/>
    <d v="2021-05-26T03:54:27"/>
  </r>
  <r>
    <n v="37220"/>
    <s v="UTC+1"/>
    <x v="1561"/>
    <d v="2021-05-02T20:05:31"/>
  </r>
  <r>
    <n v="37232"/>
    <s v="UTC+1"/>
    <x v="1562"/>
    <d v="2021-04-13T18:27:39"/>
  </r>
  <r>
    <n v="37263"/>
    <s v="UTC+1"/>
    <x v="1563"/>
    <d v="2021-04-29T16:31:09"/>
  </r>
  <r>
    <n v="37279"/>
    <s v="UTC+1"/>
    <x v="1564"/>
    <d v="2021-05-31T13:36:23"/>
  </r>
  <r>
    <n v="37299"/>
    <s v="UTC+3"/>
    <x v="1565"/>
    <d v="2021-04-29T11:59:41"/>
  </r>
  <r>
    <n v="37306"/>
    <s v="UTC+1"/>
    <x v="1566"/>
    <d v="2021-04-18T19:50:23"/>
  </r>
  <r>
    <n v="37385"/>
    <s v="UTC+1"/>
    <x v="1567"/>
    <d v="2021-07-02T20:52:07"/>
  </r>
  <r>
    <n v="37391"/>
    <s v="UTC+1"/>
    <x v="1568"/>
    <d v="2021-05-02T20:59:06"/>
  </r>
  <r>
    <n v="37408"/>
    <s v="UTC-5"/>
    <x v="1569"/>
    <d v="2021-06-29T19:20:05"/>
  </r>
  <r>
    <n v="37430"/>
    <s v="UTC+1"/>
    <x v="1570"/>
    <d v="2021-05-26T17:15:25"/>
  </r>
  <r>
    <n v="37462"/>
    <s v="UTC+2"/>
    <x v="1571"/>
    <d v="2021-04-23T20:48:02"/>
  </r>
  <r>
    <n v="37505"/>
    <s v="UTC+0"/>
    <x v="1572"/>
    <d v="2021-05-31T22:50:22"/>
  </r>
  <r>
    <n v="37526"/>
    <s v="UTC+1"/>
    <x v="1573"/>
    <d v="2021-04-25T17:59:41"/>
  </r>
  <r>
    <n v="37588"/>
    <s v="UTC+3"/>
    <x v="1574"/>
    <d v="2021-04-09T13:13:26"/>
  </r>
  <r>
    <n v="37685"/>
    <s v="UTC+2"/>
    <x v="1575"/>
    <d v="2021-06-28T18:02:36"/>
  </r>
  <r>
    <n v="37698"/>
    <s v="UTC+1"/>
    <x v="1576"/>
    <d v="2021-05-06T19:37:33"/>
  </r>
  <r>
    <n v="37705"/>
    <s v="UTC+0"/>
    <x v="1577"/>
    <d v="2021-06-27T05:19:11"/>
  </r>
  <r>
    <n v="37722"/>
    <s v="UTC+2"/>
    <x v="1578"/>
    <d v="2021-05-10T12:43:23"/>
  </r>
  <r>
    <n v="37739"/>
    <s v="UTC+2"/>
    <x v="1579"/>
    <d v="2021-08-25T15:16:48"/>
  </r>
  <r>
    <n v="37757"/>
    <s v="UTC+0"/>
    <x v="1580"/>
    <d v="2021-05-25T19:46:17"/>
  </r>
  <r>
    <n v="37766"/>
    <s v="UTC+3"/>
    <x v="1581"/>
    <d v="2021-04-14T17:49:12"/>
  </r>
  <r>
    <n v="37773"/>
    <s v="UTC+0"/>
    <x v="1582"/>
    <d v="2021-07-27T21:10:10"/>
  </r>
  <r>
    <n v="37807"/>
    <s v="UTC+3"/>
    <x v="1583"/>
    <d v="2021-04-03T17:37:33"/>
  </r>
  <r>
    <n v="37816"/>
    <s v="UTC+2"/>
    <x v="1584"/>
    <d v="2021-06-30T22:23:34"/>
  </r>
  <r>
    <n v="37827"/>
    <s v="UTC+3"/>
    <x v="1585"/>
    <d v="2021-04-18T11:16:28"/>
  </r>
  <r>
    <n v="37848"/>
    <s v="UTC+0"/>
    <x v="1586"/>
    <d v="2021-06-24T18:57:21"/>
  </r>
  <r>
    <n v="37912"/>
    <s v="UTC-4"/>
    <x v="1587"/>
    <d v="2021-07-31T21:31:09"/>
  </r>
  <r>
    <n v="37921"/>
    <s v="UTC+4"/>
    <x v="1588"/>
    <d v="2021-07-23T16:25:54"/>
  </r>
  <r>
    <n v="37933"/>
    <s v="UTC+0"/>
    <x v="1589"/>
    <d v="2021-05-27T16:49:12"/>
  </r>
  <r>
    <n v="37962"/>
    <s v="UTC+4"/>
    <x v="1590"/>
    <d v="2021-06-29T19:55:37"/>
  </r>
  <r>
    <n v="37993"/>
    <s v="UTC+3"/>
    <x v="1591"/>
    <d v="2021-07-31T12:39:18"/>
  </r>
  <r>
    <n v="38049"/>
    <s v="UTC+1"/>
    <x v="1592"/>
    <d v="2021-06-23T20:49:47"/>
  </r>
  <r>
    <n v="38065"/>
    <s v="UTC+2"/>
    <x v="1593"/>
    <d v="2021-06-07T17:32:19"/>
  </r>
  <r>
    <n v="38142"/>
    <s v="UTC+2"/>
    <x v="1594"/>
    <d v="2021-06-26T16:13:05"/>
  </r>
  <r>
    <n v="38177"/>
    <s v="UTC+2"/>
    <x v="1595"/>
    <d v="2021-05-22T02:11:40"/>
  </r>
  <r>
    <n v="38228"/>
    <s v="UTC+2"/>
    <x v="1596"/>
    <d v="2021-06-11T12:41:17"/>
  </r>
  <r>
    <n v="38289"/>
    <s v="UTC+3"/>
    <x v="1597"/>
    <d v="2021-05-08T20:43:58"/>
  </r>
  <r>
    <n v="38292"/>
    <s v="UTC+2"/>
    <x v="1598"/>
    <d v="2021-06-29T15:59:06"/>
  </r>
  <r>
    <n v="38294"/>
    <s v="UTC+1"/>
    <x v="1599"/>
    <d v="2021-07-23T16:00:51"/>
  </r>
  <r>
    <n v="38309"/>
    <s v="UTC+2"/>
    <x v="1600"/>
    <d v="2021-06-11T22:25:54"/>
  </r>
  <r>
    <n v="38331"/>
    <s v="UTC+1"/>
    <x v="1601"/>
    <d v="2021-06-01T13:48:02"/>
  </r>
  <r>
    <n v="38411"/>
    <s v="UTC+5"/>
    <x v="1602"/>
    <d v="2021-05-10T13:33:07"/>
  </r>
  <r>
    <n v="38458"/>
    <s v="UTC+2"/>
    <x v="1603"/>
    <d v="2021-04-29T19:28:49"/>
  </r>
  <r>
    <n v="38519"/>
    <s v="UTC+7"/>
    <x v="1604"/>
    <d v="2021-04-22T15:17:45"/>
  </r>
  <r>
    <n v="38616"/>
    <s v="UTC+1"/>
    <x v="1605"/>
    <d v="2021-05-28T22:18:20"/>
  </r>
  <r>
    <n v="38678"/>
    <s v="UTC-4"/>
    <x v="1606"/>
    <d v="2021-04-26T22:06:06"/>
  </r>
  <r>
    <n v="38708"/>
    <s v="UTC+3"/>
    <x v="1607"/>
    <d v="2021-04-27T18:17:10"/>
  </r>
  <r>
    <n v="38738"/>
    <s v="UTC+1"/>
    <x v="1608"/>
    <d v="2021-05-01T16:52:07"/>
  </r>
  <r>
    <n v="38830"/>
    <s v="UTC+0"/>
    <x v="1609"/>
    <d v="2021-05-28T19:53:17"/>
  </r>
  <r>
    <n v="38832"/>
    <s v="UTC+6"/>
    <x v="1610"/>
    <d v="2021-05-26T17:18:20"/>
  </r>
  <r>
    <n v="38887"/>
    <s v="UTC+3"/>
    <x v="1611"/>
    <d v="2021-05-15T14:29:42"/>
  </r>
  <r>
    <n v="38892"/>
    <s v="UTC-7"/>
    <x v="1612"/>
    <d v="2021-05-27T23:02:36"/>
  </r>
  <r>
    <n v="38912"/>
    <s v="UTC+0"/>
    <x v="1613"/>
    <d v="2021-04-25T05:27:14"/>
  </r>
  <r>
    <n v="38975"/>
    <s v="UTC+3"/>
    <x v="1614"/>
    <d v="2021-05-30T12:34:38"/>
  </r>
  <r>
    <n v="38987"/>
    <s v="UTC+0"/>
    <x v="1615"/>
    <d v="2021-05-25T12:37:33"/>
  </r>
  <r>
    <n v="38994"/>
    <s v="UTC-4"/>
    <x v="1616"/>
    <d v="2021-05-29T23:24:32"/>
  </r>
  <r>
    <n v="39095"/>
    <s v="UTC+1"/>
    <x v="1617"/>
    <d v="2021-05-29T11:10:05"/>
  </r>
  <r>
    <n v="39099"/>
    <s v="UTC+3"/>
    <x v="1618"/>
    <d v="2021-04-25T03:28:40"/>
  </r>
  <r>
    <n v="39112"/>
    <s v="UTC+0"/>
    <x v="1619"/>
    <d v="2021-06-28T13:00:29"/>
  </r>
  <r>
    <n v="39133"/>
    <s v="UTC+2"/>
    <x v="1620"/>
    <d v="2021-06-26T14:21:14"/>
  </r>
  <r>
    <n v="39134"/>
    <s v="UTC+1"/>
    <x v="1621"/>
    <d v="2021-04-28T22:29:59"/>
  </r>
  <r>
    <n v="39146"/>
    <s v="UTC+6"/>
    <x v="1622"/>
    <d v="2021-05-30T13:06:41"/>
  </r>
  <r>
    <n v="39150"/>
    <s v="UTC+0"/>
    <x v="1623"/>
    <d v="2021-06-30T20:51:32"/>
  </r>
  <r>
    <n v="39165"/>
    <s v="UTC+0"/>
    <x v="1624"/>
    <d v="2021-04-18T18:14:11"/>
  </r>
  <r>
    <n v="39190"/>
    <s v="UTC+5"/>
    <x v="1625"/>
    <d v="2021-04-24T19:09:35"/>
  </r>
  <r>
    <n v="39230"/>
    <s v="UTC+6"/>
    <x v="1626"/>
    <d v="2021-05-27T15:25:55"/>
  </r>
  <r>
    <n v="39273"/>
    <s v="UTC+4"/>
    <x v="1627"/>
    <d v="2021-06-25T04:36:58"/>
  </r>
  <r>
    <n v="39276"/>
    <s v="UTC+2"/>
    <x v="1628"/>
    <d v="2021-04-15T14:56:12"/>
  </r>
  <r>
    <n v="39278"/>
    <s v="UTC+1"/>
    <x v="1629"/>
    <d v="2021-07-29T18:20:40"/>
  </r>
  <r>
    <n v="39279"/>
    <s v="UTC+1"/>
    <x v="1630"/>
    <d v="2021-05-31T18:29:59"/>
  </r>
  <r>
    <n v="39293"/>
    <s v="UTC+1"/>
    <x v="1631"/>
    <d v="2021-06-07T00:38:08"/>
  </r>
  <r>
    <n v="39329"/>
    <s v="UTC+0"/>
    <x v="1632"/>
    <d v="2021-05-06T03:57:36"/>
  </r>
  <r>
    <n v="39339"/>
    <s v="UTC+1"/>
    <x v="1633"/>
    <d v="2021-06-20T06:22:33"/>
  </r>
  <r>
    <n v="39340"/>
    <s v="UTC+1"/>
    <x v="1634"/>
    <d v="2021-06-07T20:42:48"/>
  </r>
  <r>
    <n v="39355"/>
    <s v="UTC+3"/>
    <x v="1635"/>
    <d v="2021-05-26T11:06:06"/>
  </r>
  <r>
    <n v="39361"/>
    <s v="UTC+0"/>
    <x v="1636"/>
    <d v="2021-04-15T17:21:49"/>
  </r>
  <r>
    <n v="39387"/>
    <s v="UTC+2"/>
    <x v="1637"/>
    <d v="2021-04-23T18:28:14"/>
  </r>
  <r>
    <n v="39395"/>
    <s v="UTC+3"/>
    <x v="1638"/>
    <d v="2021-03-31T15:24:44"/>
  </r>
  <r>
    <n v="39401"/>
    <s v="UTC+2"/>
    <x v="1639"/>
    <d v="2021-07-23T14:56:12"/>
  </r>
  <r>
    <n v="39470"/>
    <s v="UTC+3"/>
    <x v="1640"/>
    <d v="2021-05-24T13:32:53"/>
  </r>
  <r>
    <n v="39483"/>
    <s v="UTC-1"/>
    <x v="1641"/>
    <d v="2021-05-07T00:27:39"/>
  </r>
  <r>
    <n v="39531"/>
    <s v="UTC+5"/>
    <x v="1642"/>
    <d v="2021-07-05T15:11:55"/>
  </r>
  <r>
    <n v="39536"/>
    <s v="UTC+2"/>
    <x v="1643"/>
    <d v="2021-06-26T14:23:34"/>
  </r>
  <r>
    <n v="39589"/>
    <s v="UTC+5"/>
    <x v="1644"/>
    <d v="2021-05-15T13:48:02"/>
  </r>
  <r>
    <n v="39596"/>
    <s v="UTC+11"/>
    <x v="1645"/>
    <d v="2021-04-25T01:56:12"/>
  </r>
  <r>
    <n v="39633"/>
    <s v="UTC+0"/>
    <x v="1646"/>
    <d v="2021-05-30T12:46:52"/>
  </r>
  <r>
    <n v="39637"/>
    <s v="UTC+3"/>
    <x v="1647"/>
    <d v="2021-06-25T17:42:13"/>
  </r>
  <r>
    <n v="39650"/>
    <s v="UTC+4"/>
    <x v="1648"/>
    <d v="2021-04-30T17:59:06"/>
  </r>
  <r>
    <n v="39730"/>
    <s v="UTC+2"/>
    <x v="1649"/>
    <d v="2021-05-25T12:29:24"/>
  </r>
  <r>
    <n v="39748"/>
    <s v="UTC+2"/>
    <x v="1650"/>
    <d v="2021-07-18T17:02:01"/>
  </r>
  <r>
    <n v="39773"/>
    <s v="UTC+1"/>
    <x v="1651"/>
    <d v="2021-06-25T16:31:09"/>
  </r>
  <r>
    <n v="39780"/>
    <s v="UTC+3"/>
    <x v="1652"/>
    <d v="2021-05-20T16:39:18"/>
  </r>
  <r>
    <n v="39804"/>
    <s v="UTC+7"/>
    <x v="1653"/>
    <d v="2021-04-30T05:35:13"/>
  </r>
  <r>
    <n v="39805"/>
    <s v="UTC+3"/>
    <x v="1654"/>
    <d v="2021-05-27T18:00:51"/>
  </r>
  <r>
    <n v="39822"/>
    <s v="UTC+2"/>
    <x v="1655"/>
    <d v="2021-04-09T15:56:47"/>
  </r>
  <r>
    <n v="39834"/>
    <s v="UTC+2"/>
    <x v="1656"/>
    <d v="2021-06-26T18:47:01"/>
  </r>
  <r>
    <n v="39841"/>
    <s v="UTC+1"/>
    <x v="1657"/>
    <d v="2021-04-20T09:13:26"/>
  </r>
  <r>
    <n v="39843"/>
    <s v="UTC+2"/>
    <x v="1658"/>
    <d v="2021-07-31T17:29:59"/>
  </r>
  <r>
    <n v="39854"/>
    <s v="UTC+0"/>
    <x v="1659"/>
    <d v="2021-04-26T22:48:02"/>
  </r>
  <r>
    <n v="39867"/>
    <s v="UTC+1"/>
    <x v="1660"/>
    <d v="2021-04-23T20:33:28"/>
  </r>
  <r>
    <n v="39902"/>
    <s v="UTC+1"/>
    <x v="1661"/>
    <d v="2021-08-21T09:04:48"/>
  </r>
  <r>
    <n v="39933"/>
    <s v="UTC+1"/>
    <x v="1662"/>
    <d v="2021-04-24T18:48:37"/>
  </r>
  <r>
    <n v="40016"/>
    <s v="UTC+3"/>
    <x v="1663"/>
    <d v="2021-07-26T16:46:17"/>
  </r>
  <r>
    <n v="40096"/>
    <s v="UTC+2"/>
    <x v="1664"/>
    <d v="2021-04-09T10:10:05"/>
  </r>
  <r>
    <n v="40102"/>
    <s v="UTC+8"/>
    <x v="1665"/>
    <d v="2021-04-18T14:50:22"/>
  </r>
  <r>
    <n v="40109"/>
    <s v="UTC+2"/>
    <x v="1666"/>
    <d v="2021-04-29T21:02:01"/>
  </r>
  <r>
    <n v="40131"/>
    <s v="UTC+2"/>
    <x v="1667"/>
    <d v="2021-04-14T19:31:09"/>
  </r>
  <r>
    <n v="40176"/>
    <s v="UTC+2"/>
    <x v="1668"/>
    <d v="2021-06-30T07:41:46"/>
  </r>
  <r>
    <n v="40206"/>
    <s v="UTC+1"/>
    <x v="1669"/>
    <d v="2021-04-25T16:21:49"/>
  </r>
  <r>
    <n v="40209"/>
    <s v="UTC+3"/>
    <x v="1670"/>
    <d v="2021-07-16T10:03:11"/>
  </r>
  <r>
    <n v="40232"/>
    <s v="UTC+1"/>
    <x v="1671"/>
    <d v="2021-07-21T17:08:26"/>
  </r>
  <r>
    <n v="40261"/>
    <s v="UTC+0"/>
    <x v="1672"/>
    <d v="2021-03-31T03:33:07"/>
  </r>
  <r>
    <n v="40270"/>
    <s v="UTC+5"/>
    <x v="1673"/>
    <d v="2021-04-13T19:35:13"/>
  </r>
  <r>
    <n v="40360"/>
    <s v="UTC+1"/>
    <x v="1674"/>
    <d v="2021-04-11T02:46:44"/>
  </r>
  <r>
    <n v="40385"/>
    <s v="UTC+2"/>
    <x v="1675"/>
    <d v="2021-04-15T14:37:33"/>
  </r>
  <r>
    <n v="40402"/>
    <s v="UTC+1"/>
    <x v="1676"/>
    <d v="2021-05-14T15:00:16"/>
  </r>
  <r>
    <n v="40520"/>
    <s v="UTC+2"/>
    <x v="1677"/>
    <d v="2021-07-09T13:41:38"/>
  </r>
  <r>
    <n v="40526"/>
    <s v="UTC+8"/>
    <x v="1678"/>
    <d v="2021-05-05T16:49:12"/>
  </r>
  <r>
    <n v="40533"/>
    <s v="UTC+4"/>
    <x v="1679"/>
    <d v="2021-04-07T11:06:41"/>
  </r>
  <r>
    <n v="40565"/>
    <s v="UTC+7"/>
    <x v="1680"/>
    <d v="2021-04-30T09:46:52"/>
  </r>
  <r>
    <n v="40586"/>
    <s v="UTC+0"/>
    <x v="1681"/>
    <d v="2021-05-27T16:42:13"/>
  </r>
  <r>
    <n v="40610"/>
    <s v="UTC+6"/>
    <x v="1682"/>
    <d v="2021-05-30T11:03:11"/>
  </r>
  <r>
    <n v="40633"/>
    <s v="UTC+3"/>
    <x v="1683"/>
    <d v="2021-04-04T17:07:16"/>
  </r>
  <r>
    <n v="40653"/>
    <s v="UTC+0"/>
    <x v="1684"/>
    <d v="2021-04-30T14:41:03"/>
  </r>
  <r>
    <n v="40656"/>
    <s v="UTC+3"/>
    <x v="1685"/>
    <d v="2021-06-25T12:00:00"/>
  </r>
  <r>
    <n v="40658"/>
    <s v="UTC+0"/>
    <x v="1686"/>
    <d v="2021-05-26T20:00:16"/>
  </r>
  <r>
    <n v="40659"/>
    <s v="UTC+2"/>
    <x v="1687"/>
    <d v="2021-06-25T13:50:57"/>
  </r>
  <r>
    <n v="40671"/>
    <s v="UTC+3"/>
    <x v="1688"/>
    <d v="2021-04-25T01:13:26"/>
  </r>
  <r>
    <n v="40684"/>
    <s v="UTC+0"/>
    <x v="1689"/>
    <d v="2021-05-20T18:03:46"/>
  </r>
  <r>
    <n v="40691"/>
    <s v="UTC+1"/>
    <x v="1690"/>
    <d v="2021-04-17T16:12:30"/>
  </r>
  <r>
    <n v="40707"/>
    <s v="UTC+1"/>
    <x v="1691"/>
    <d v="2021-04-23T21:22:24"/>
  </r>
  <r>
    <n v="40712"/>
    <s v="UTC+2"/>
    <x v="1692"/>
    <d v="2021-07-30T17:13:40"/>
  </r>
  <r>
    <n v="40739"/>
    <s v="UTC+12"/>
    <x v="1693"/>
    <d v="2021-05-24T04:28:14"/>
  </r>
  <r>
    <n v="40803"/>
    <s v="UTC+3"/>
    <x v="1694"/>
    <d v="2021-06-26T14:26:29"/>
  </r>
  <r>
    <n v="40906"/>
    <s v="UTC+3"/>
    <x v="1695"/>
    <d v="2021-03-31T15:10:45"/>
  </r>
  <r>
    <n v="40919"/>
    <s v="UTC+3"/>
    <x v="1696"/>
    <d v="2021-06-26T20:31:10"/>
  </r>
  <r>
    <n v="40971"/>
    <s v="UTC+1"/>
    <x v="1697"/>
    <d v="2021-05-25T07:19:41"/>
  </r>
  <r>
    <n v="40988"/>
    <s v="UTC+0"/>
    <x v="1698"/>
    <d v="2021-07-07T17:24:09"/>
  </r>
  <r>
    <n v="41023"/>
    <s v="UTC+0"/>
    <x v="1699"/>
    <d v="2021-04-22T03:40:19"/>
  </r>
  <r>
    <n v="41033"/>
    <s v="UTC-5"/>
    <x v="1700"/>
    <d v="2021-04-27T04:16:00"/>
  </r>
  <r>
    <n v="41037"/>
    <s v="UTC+2"/>
    <x v="1701"/>
    <d v="2021-06-22T15:56:47"/>
  </r>
  <r>
    <n v="41074"/>
    <s v="UTC+7"/>
    <x v="1702"/>
    <d v="2021-04-17T09:53:52"/>
  </r>
  <r>
    <n v="41075"/>
    <s v="UTC+1"/>
    <x v="1703"/>
    <d v="2021-05-26T15:37:33"/>
  </r>
  <r>
    <n v="41077"/>
    <s v="UTC+4"/>
    <x v="1704"/>
    <d v="2021-05-29T21:40:18"/>
  </r>
  <r>
    <n v="41082"/>
    <s v="UTC+4"/>
    <x v="1705"/>
    <d v="2021-06-27T11:53:17"/>
  </r>
  <r>
    <n v="41104"/>
    <s v="UTC+1"/>
    <x v="1706"/>
    <d v="2021-05-18T16:05:31"/>
  </r>
  <r>
    <n v="41122"/>
    <s v="UTC+2"/>
    <x v="1707"/>
    <d v="2021-05-26T23:59:06"/>
  </r>
  <r>
    <n v="41142"/>
    <s v="UTC+1"/>
    <x v="1708"/>
    <d v="2021-04-22T12:28:49"/>
  </r>
  <r>
    <n v="41172"/>
    <s v="UTC+2"/>
    <x v="1709"/>
    <d v="2021-06-29T15:07:51"/>
  </r>
  <r>
    <n v="41193"/>
    <s v="UTC+0"/>
    <x v="1710"/>
    <d v="2021-04-18T19:55:50"/>
  </r>
  <r>
    <n v="41216"/>
    <s v="UTC+2"/>
    <x v="1711"/>
    <d v="2021-05-21T23:03:11"/>
  </r>
  <r>
    <n v="41224"/>
    <s v="UTC+2"/>
    <x v="1712"/>
    <d v="2021-06-17T22:07:16"/>
  </r>
  <r>
    <n v="41235"/>
    <s v="UTC-1"/>
    <x v="1713"/>
    <d v="2021-05-19T16:32:19"/>
  </r>
  <r>
    <n v="41277"/>
    <s v="UTC+3"/>
    <x v="1714"/>
    <d v="2021-06-25T14:10:10"/>
  </r>
  <r>
    <n v="41300"/>
    <s v="UTC+1"/>
    <x v="1715"/>
    <d v="2021-05-30T10:24:47"/>
  </r>
  <r>
    <n v="41305"/>
    <s v="UTC+3"/>
    <x v="1716"/>
    <d v="2021-07-11T19:10:45"/>
  </r>
  <r>
    <n v="41330"/>
    <s v="UTC+0"/>
    <x v="1717"/>
    <d v="2021-06-05T15:29:59"/>
  </r>
  <r>
    <n v="41411"/>
    <s v="UTC+3"/>
    <x v="1718"/>
    <d v="2021-07-02T14:59:06"/>
  </r>
  <r>
    <n v="41425"/>
    <s v="UTC+1"/>
    <x v="1719"/>
    <d v="2021-04-21T16:59:06"/>
  </r>
  <r>
    <n v="41432"/>
    <s v="UTC+2"/>
    <x v="1720"/>
    <d v="2021-06-29T22:49:12"/>
  </r>
  <r>
    <n v="41439"/>
    <s v="UTC+1"/>
    <x v="1721"/>
    <d v="2021-04-18T16:31:09"/>
  </r>
  <r>
    <n v="41448"/>
    <s v="UTC+4"/>
    <x v="1722"/>
    <d v="2021-05-29T10:10:45"/>
  </r>
  <r>
    <n v="41467"/>
    <s v="UTC+1"/>
    <x v="1723"/>
    <d v="2021-04-30T16:49:47"/>
  </r>
  <r>
    <n v="41491"/>
    <s v="UTC+3"/>
    <x v="1724"/>
    <d v="2021-06-29T16:36:58"/>
  </r>
  <r>
    <n v="41502"/>
    <s v="UTC+1"/>
    <x v="1725"/>
    <d v="2021-05-28T02:30:14"/>
  </r>
  <r>
    <n v="41510"/>
    <s v="UTC+2"/>
    <x v="1726"/>
    <d v="2021-05-15T17:22:59"/>
  </r>
  <r>
    <n v="41618"/>
    <s v="UTC+2"/>
    <x v="1727"/>
    <d v="2021-05-24T14:42:13"/>
  </r>
  <r>
    <n v="41649"/>
    <s v="UTC+0"/>
    <x v="1728"/>
    <d v="2021-06-26T01:40:28"/>
  </r>
  <r>
    <n v="41659"/>
    <s v="UTC+3"/>
    <x v="1729"/>
    <d v="2021-06-03T12:54:43"/>
  </r>
  <r>
    <n v="41676"/>
    <s v="UTC+3"/>
    <x v="1730"/>
    <d v="2021-04-24T22:28:57"/>
  </r>
  <r>
    <n v="41712"/>
    <s v="UTC+1"/>
    <x v="1731"/>
    <d v="2021-05-26T19:49:12"/>
  </r>
  <r>
    <n v="41749"/>
    <s v="UTC+3"/>
    <x v="1732"/>
    <d v="2021-04-23T01:45:07"/>
  </r>
  <r>
    <n v="41781"/>
    <s v="UTC+1"/>
    <x v="1733"/>
    <d v="2021-05-28T00:52:07"/>
  </r>
  <r>
    <n v="41829"/>
    <s v="UTC+0"/>
    <x v="1734"/>
    <d v="2021-05-26T16:04:56"/>
  </r>
  <r>
    <n v="41832"/>
    <s v="UTC+5"/>
    <x v="1735"/>
    <d v="2021-05-31T07:53:52"/>
  </r>
  <r>
    <n v="41878"/>
    <s v="UTC+0"/>
    <x v="1736"/>
    <d v="2021-04-09T13:00:51"/>
  </r>
  <r>
    <n v="41885"/>
    <s v="UTC+2"/>
    <x v="1737"/>
    <d v="2021-05-01T13:11:20"/>
  </r>
  <r>
    <n v="41920"/>
    <s v="UTC+4"/>
    <x v="1738"/>
    <d v="2021-07-06T15:29:59"/>
  </r>
  <r>
    <n v="41957"/>
    <s v="UTC+1"/>
    <x v="1739"/>
    <d v="2021-06-26T23:53:52"/>
  </r>
  <r>
    <n v="41984"/>
    <s v="UTC+9"/>
    <x v="1740"/>
    <d v="2021-06-29T13:06:06"/>
  </r>
  <r>
    <n v="41991"/>
    <s v="UTC+1"/>
    <x v="1741"/>
    <d v="2021-05-25T00:47:27"/>
  </r>
  <r>
    <n v="41996"/>
    <s v="UTC+2"/>
    <x v="1742"/>
    <d v="2021-05-30T14:23:34"/>
  </r>
  <r>
    <n v="42006"/>
    <s v="UTC+1"/>
    <x v="1743"/>
    <d v="2021-07-31T17:20:05"/>
  </r>
  <r>
    <n v="42018"/>
    <s v="UTC+3"/>
    <x v="1744"/>
    <d v="2021-04-27T18:12:30"/>
  </r>
  <r>
    <n v="42150"/>
    <s v="UTC+4"/>
    <x v="1745"/>
    <d v="2021-05-25T07:08:10"/>
  </r>
  <r>
    <n v="42190"/>
    <s v="UTC+7"/>
    <x v="1746"/>
    <d v="2021-05-12T06:38:08"/>
  </r>
  <r>
    <n v="42277"/>
    <s v="UTC+1"/>
    <x v="1747"/>
    <d v="2021-06-17T23:18:55"/>
  </r>
  <r>
    <n v="42302"/>
    <s v="UTC+1"/>
    <x v="1748"/>
    <d v="2021-05-03T21:59:41"/>
  </r>
  <r>
    <n v="42307"/>
    <s v="UTC+1"/>
    <x v="1749"/>
    <d v="2021-05-31T16:10:10"/>
  </r>
  <r>
    <n v="42340"/>
    <s v="UTC+2"/>
    <x v="1750"/>
    <d v="2021-05-02T19:38:08"/>
  </r>
  <r>
    <n v="42352"/>
    <s v="UTC+1"/>
    <x v="1751"/>
    <d v="2021-03-31T07:25:26"/>
  </r>
  <r>
    <n v="42362"/>
    <s v="UTC+5"/>
    <x v="1752"/>
    <d v="2021-06-25T10:16:00"/>
  </r>
  <r>
    <n v="42461"/>
    <s v="UTC+2"/>
    <x v="1753"/>
    <d v="2021-04-14T02:43:41"/>
  </r>
  <r>
    <n v="42462"/>
    <s v="UTC+3"/>
    <x v="1754"/>
    <d v="2021-04-17T00:51:50"/>
  </r>
  <r>
    <n v="42465"/>
    <s v="UTC+2"/>
    <x v="1755"/>
    <d v="2021-05-24T16:34:03"/>
  </r>
  <r>
    <n v="42479"/>
    <s v="UTC+7"/>
    <x v="1756"/>
    <d v="2021-04-08T13:51:32"/>
  </r>
  <r>
    <n v="42480"/>
    <s v="UTC+3"/>
    <x v="1757"/>
    <d v="2021-05-11T20:32:19"/>
  </r>
  <r>
    <n v="42481"/>
    <s v="UTC+1"/>
    <x v="1758"/>
    <d v="2021-04-25T14:53:17"/>
  </r>
  <r>
    <n v="42511"/>
    <s v="UTC+8"/>
    <x v="1759"/>
    <d v="2021-04-30T07:55:37"/>
  </r>
  <r>
    <n v="42513"/>
    <s v="UTC+0"/>
    <x v="1760"/>
    <d v="2021-05-17T09:00:00"/>
  </r>
  <r>
    <n v="42554"/>
    <s v="UTC+2"/>
    <x v="1761"/>
    <d v="2021-05-31T18:35:13"/>
  </r>
  <r>
    <n v="42607"/>
    <s v="UTC+0"/>
    <x v="1762"/>
    <d v="2021-06-29T13:12:30"/>
  </r>
  <r>
    <n v="42616"/>
    <s v="UTC+2"/>
    <x v="1763"/>
    <d v="2021-05-09T13:32:19"/>
  </r>
  <r>
    <n v="42621"/>
    <s v="UTC+1"/>
    <x v="1764"/>
    <d v="2021-06-20T18:39:18"/>
  </r>
  <r>
    <n v="42628"/>
    <s v="UTC+2"/>
    <x v="1765"/>
    <d v="2021-05-26T18:42:13"/>
  </r>
  <r>
    <n v="42634"/>
    <s v="UTC+2"/>
    <x v="1766"/>
    <d v="2021-07-02T17:16:00"/>
  </r>
  <r>
    <n v="42701"/>
    <s v="UTC+0"/>
    <x v="1767"/>
    <d v="2021-05-26T20:09:35"/>
  </r>
  <r>
    <n v="42711"/>
    <s v="UTC+1"/>
    <x v="1768"/>
    <d v="2021-06-22T16:33:28"/>
  </r>
  <r>
    <n v="42746"/>
    <s v="UTC+1"/>
    <x v="1769"/>
    <d v="2021-05-26T16:19:30"/>
  </r>
  <r>
    <n v="42764"/>
    <s v="UTC+1"/>
    <x v="1770"/>
    <d v="2021-04-25T14:50:57"/>
  </r>
  <r>
    <n v="42806"/>
    <s v="UTC+1"/>
    <x v="1771"/>
    <d v="2021-06-08T18:29:59"/>
  </r>
  <r>
    <n v="42809"/>
    <s v="UTC+1"/>
    <x v="1772"/>
    <d v="2021-04-08T22:53:17"/>
  </r>
  <r>
    <n v="42813"/>
    <s v="UTC+2"/>
    <x v="1773"/>
    <d v="2021-04-24T16:03:46"/>
  </r>
  <r>
    <n v="42825"/>
    <s v="UTC+2"/>
    <x v="1774"/>
    <d v="2021-06-07T21:50:57"/>
  </r>
  <r>
    <n v="42864"/>
    <s v="UTC+1"/>
    <x v="1775"/>
    <d v="2021-05-09T18:09:00"/>
  </r>
  <r>
    <n v="42867"/>
    <s v="UTC+3"/>
    <x v="1776"/>
    <d v="2021-06-12T02:00:46"/>
  </r>
  <r>
    <n v="42887"/>
    <s v="UTC+6"/>
    <x v="1777"/>
    <d v="2021-04-24T18:50:00"/>
  </r>
  <r>
    <n v="42894"/>
    <s v="UTC+1"/>
    <x v="1778"/>
    <d v="2021-04-16T17:08:26"/>
  </r>
  <r>
    <n v="42962"/>
    <s v="UTC+1"/>
    <x v="1779"/>
    <d v="2021-06-27T23:09:35"/>
  </r>
  <r>
    <n v="42981"/>
    <s v="UTC+1"/>
    <x v="1780"/>
    <d v="2021-07-18T18:02:01"/>
  </r>
  <r>
    <n v="43062"/>
    <s v="UTC+10"/>
    <x v="1781"/>
    <d v="2021-06-25T08:17:45"/>
  </r>
  <r>
    <n v="43065"/>
    <s v="UTC+0"/>
    <x v="1782"/>
    <d v="2021-04-07T21:28:49"/>
  </r>
  <r>
    <n v="43068"/>
    <s v="UTC+0"/>
    <x v="1783"/>
    <d v="2021-07-31T22:34:03"/>
  </r>
  <r>
    <n v="43091"/>
    <s v="UTC+2"/>
    <x v="1784"/>
    <d v="2021-05-27T21:06:41"/>
  </r>
  <r>
    <n v="43107"/>
    <s v="UTC+0"/>
    <x v="1785"/>
    <d v="2021-04-19T20:58:31"/>
  </r>
  <r>
    <n v="43151"/>
    <s v="UTC+1"/>
    <x v="1786"/>
    <d v="2021-05-25T19:04:56"/>
  </r>
  <r>
    <n v="43173"/>
    <s v="UTC+1"/>
    <x v="1787"/>
    <d v="2021-07-19T18:41:38"/>
  </r>
  <r>
    <n v="43206"/>
    <s v="UTC+1"/>
    <x v="1788"/>
    <d v="2021-04-10T05:10:05"/>
  </r>
  <r>
    <n v="43213"/>
    <s v="UTC+3"/>
    <x v="1789"/>
    <d v="2021-04-30T12:55:37"/>
  </r>
  <r>
    <n v="43280"/>
    <s v="UTC+2"/>
    <x v="1790"/>
    <d v="2021-05-26T17:36:58"/>
  </r>
  <r>
    <n v="43309"/>
    <s v="UTC+3"/>
    <x v="1791"/>
    <d v="2021-07-09T15:34:03"/>
  </r>
  <r>
    <n v="43327"/>
    <s v="UTC+1"/>
    <x v="1792"/>
    <d v="2021-07-28T17:22:24"/>
  </r>
  <r>
    <n v="43335"/>
    <s v="UTC+2"/>
    <x v="1793"/>
    <d v="2021-07-22T05:00:29"/>
  </r>
  <r>
    <n v="43374"/>
    <s v="UTC+0"/>
    <x v="1794"/>
    <d v="2021-07-23T19:27:39"/>
  </r>
  <r>
    <n v="43416"/>
    <s v="UTC+3"/>
    <x v="1795"/>
    <d v="2021-05-18T22:42:48"/>
  </r>
  <r>
    <n v="43442"/>
    <s v="UTC+4"/>
    <x v="1796"/>
    <d v="2021-05-28T19:50:57"/>
  </r>
  <r>
    <n v="43443"/>
    <s v="UTC+0"/>
    <x v="1797"/>
    <d v="2021-06-30T23:06:41"/>
  </r>
  <r>
    <n v="43447"/>
    <s v="UTC+4"/>
    <x v="1798"/>
    <d v="2021-05-28T18:08:26"/>
  </r>
  <r>
    <n v="43488"/>
    <s v="UTC-5"/>
    <x v="1799"/>
    <d v="2021-04-15T21:37:55"/>
  </r>
  <r>
    <n v="43521"/>
    <s v="UTC+2"/>
    <x v="1800"/>
    <d v="2021-04-30T18:28:14"/>
  </r>
  <r>
    <n v="43582"/>
    <s v="UTC+12"/>
    <x v="1801"/>
    <d v="2021-07-20T11:04:21"/>
  </r>
  <r>
    <n v="43612"/>
    <s v="UTC+1"/>
    <x v="1802"/>
    <d v="2021-04-25T10:25:19"/>
  </r>
  <r>
    <n v="43617"/>
    <s v="UTC+3"/>
    <x v="1803"/>
    <d v="2021-03-31T09:11:55"/>
  </r>
  <r>
    <n v="43624"/>
    <s v="UTC+0"/>
    <x v="1804"/>
    <d v="2021-06-30T11:57:56"/>
  </r>
  <r>
    <n v="43627"/>
    <s v="UTC+0"/>
    <x v="1805"/>
    <d v="2021-06-25T19:22:59"/>
  </r>
  <r>
    <n v="43642"/>
    <s v="UTC+9"/>
    <x v="1806"/>
    <d v="2021-05-22T12:26:29"/>
  </r>
  <r>
    <n v="43652"/>
    <s v="UTC+2"/>
    <x v="1807"/>
    <d v="2021-04-30T15:12:30"/>
  </r>
  <r>
    <n v="43682"/>
    <s v="UTC+0"/>
    <x v="1808"/>
    <d v="2021-05-10T16:51:32"/>
  </r>
  <r>
    <n v="43684"/>
    <s v="UTC+0"/>
    <x v="1809"/>
    <d v="2021-04-06T10:22:05"/>
  </r>
  <r>
    <n v="43721"/>
    <s v="UTC+1"/>
    <x v="1810"/>
    <d v="2021-05-26T15:49:12"/>
  </r>
  <r>
    <n v="43755"/>
    <s v="UTC-4"/>
    <x v="1811"/>
    <d v="2021-05-26T15:00:58"/>
  </r>
  <r>
    <n v="43812"/>
    <s v="UTC+1"/>
    <x v="1812"/>
    <d v="2021-04-24T05:14:24"/>
  </r>
  <r>
    <n v="43813"/>
    <s v="UTC+0"/>
    <x v="1813"/>
    <d v="2021-07-10T21:05:31"/>
  </r>
  <r>
    <n v="43816"/>
    <s v="UTC+2"/>
    <x v="1814"/>
    <d v="2021-06-30T20:01:26"/>
  </r>
  <r>
    <n v="43837"/>
    <s v="UTC-8"/>
    <x v="1815"/>
    <d v="2021-04-16T04:35:13"/>
  </r>
  <r>
    <n v="43887"/>
    <s v="UTC-8"/>
    <x v="1816"/>
    <d v="2021-04-26T05:56:47"/>
  </r>
  <r>
    <n v="43941"/>
    <s v="UTC+3"/>
    <x v="1817"/>
    <d v="2021-05-03T19:59:41"/>
  </r>
  <r>
    <n v="43946"/>
    <s v="UTC+0"/>
    <x v="1818"/>
    <d v="2021-04-29T20:58:31"/>
  </r>
  <r>
    <n v="44013"/>
    <s v="UTC+0"/>
    <x v="1819"/>
    <d v="2021-05-24T11:02:01"/>
  </r>
  <r>
    <n v="44032"/>
    <s v="UTC+0"/>
    <x v="1820"/>
    <d v="2021-06-28T02:29:24"/>
  </r>
  <r>
    <n v="44035"/>
    <s v="UTC+0"/>
    <x v="1821"/>
    <d v="2021-04-25T15:29:59"/>
  </r>
  <r>
    <n v="44043"/>
    <s v="UTC+6"/>
    <x v="1822"/>
    <d v="2021-07-08T11:40:28"/>
  </r>
  <r>
    <n v="44062"/>
    <s v="UTC+11"/>
    <x v="1823"/>
    <d v="2021-06-27T08:32:09"/>
  </r>
  <r>
    <n v="44091"/>
    <s v="UTC+3"/>
    <x v="1824"/>
    <d v="2021-05-10T14:03:11"/>
  </r>
  <r>
    <n v="44094"/>
    <s v="UTC+7"/>
    <x v="1825"/>
    <d v="2021-04-22T05:09:35"/>
  </r>
  <r>
    <n v="44114"/>
    <s v="UTC+3"/>
    <x v="1826"/>
    <d v="2021-05-25T18:52:07"/>
  </r>
  <r>
    <n v="44160"/>
    <s v="UTC+1"/>
    <x v="1827"/>
    <d v="2021-06-12T12:14:24"/>
  </r>
  <r>
    <n v="44168"/>
    <s v="UTC+2"/>
    <x v="1828"/>
    <d v="2021-07-31T22:00:16"/>
  </r>
  <r>
    <n v="44186"/>
    <s v="UTC+3"/>
    <x v="1829"/>
    <d v="2021-05-29T12:49:38"/>
  </r>
  <r>
    <n v="44212"/>
    <s v="UTC+2"/>
    <x v="1830"/>
    <d v="2021-04-18T17:46:17"/>
  </r>
  <r>
    <n v="44259"/>
    <s v="UTC-7"/>
    <x v="1831"/>
    <d v="2021-04-23T06:39:18"/>
  </r>
  <r>
    <n v="44285"/>
    <s v="UTC+1"/>
    <x v="1832"/>
    <d v="2021-05-31T18:16:00"/>
  </r>
  <r>
    <n v="44304"/>
    <s v="UTC+4"/>
    <x v="1833"/>
    <d v="2021-07-20T08:39:53"/>
  </r>
  <r>
    <n v="44348"/>
    <s v="UTC+3"/>
    <x v="1834"/>
    <d v="2021-04-23T18:00:51"/>
  </r>
  <r>
    <n v="44350"/>
    <s v="UTC+1"/>
    <x v="1835"/>
    <d v="2021-04-29T07:45:36"/>
  </r>
  <r>
    <n v="44385"/>
    <s v="UTC-8"/>
    <x v="1836"/>
    <d v="2021-04-26T22:52:42"/>
  </r>
  <r>
    <n v="44434"/>
    <s v="UTC+0"/>
    <x v="1837"/>
    <d v="2021-05-27T19:09:00"/>
  </r>
  <r>
    <n v="44479"/>
    <s v="UTC+1"/>
    <x v="1838"/>
    <d v="2021-05-27T17:50:22"/>
  </r>
  <r>
    <n v="44552"/>
    <s v="UTC+2"/>
    <x v="1839"/>
    <d v="2021-06-06T18:58:31"/>
  </r>
  <r>
    <n v="44556"/>
    <s v="UTC+4"/>
    <x v="1840"/>
    <d v="2021-08-02T20:07:16"/>
  </r>
  <r>
    <n v="44561"/>
    <s v="UTC+3"/>
    <x v="1841"/>
    <d v="2021-05-14T15:06:06"/>
  </r>
  <r>
    <n v="44624"/>
    <s v="UTC+2"/>
    <x v="1842"/>
    <d v="2021-05-27T18:44:33"/>
  </r>
  <r>
    <n v="44642"/>
    <s v="UTC+8"/>
    <x v="1843"/>
    <d v="2021-06-25T17:42:48"/>
  </r>
  <r>
    <n v="44646"/>
    <s v="UTC+3"/>
    <x v="1844"/>
    <d v="2021-04-11T16:39:18"/>
  </r>
  <r>
    <n v="44658"/>
    <s v="UTC+2"/>
    <x v="1845"/>
    <d v="2021-07-09T22:12:58"/>
  </r>
  <r>
    <n v="44663"/>
    <s v="UTC+1"/>
    <x v="1846"/>
    <d v="2021-04-27T17:29:24"/>
  </r>
  <r>
    <n v="44706"/>
    <s v="UTC+2"/>
    <x v="1847"/>
    <d v="2021-05-25T20:34:03"/>
  </r>
  <r>
    <n v="44712"/>
    <s v="UTC+1"/>
    <x v="1848"/>
    <d v="2021-06-12T08:44:14"/>
  </r>
  <r>
    <n v="44734"/>
    <s v="UTC+0"/>
    <x v="1849"/>
    <d v="2021-07-01T18:52:42"/>
  </r>
  <r>
    <n v="44788"/>
    <s v="UTC+5"/>
    <x v="1850"/>
    <d v="2021-06-09T07:25:54"/>
  </r>
  <r>
    <n v="44798"/>
    <s v="UTC+2"/>
    <x v="1851"/>
    <d v="2021-07-22T18:18:55"/>
  </r>
  <r>
    <n v="44803"/>
    <s v="UTC+0"/>
    <x v="1852"/>
    <d v="2021-06-28T17:35:48"/>
  </r>
  <r>
    <n v="44868"/>
    <s v="UTC+0"/>
    <x v="1853"/>
    <d v="2021-05-29T14:41:37"/>
  </r>
  <r>
    <n v="44945"/>
    <s v="UTC+2"/>
    <x v="1854"/>
    <d v="2021-07-02T21:06:41"/>
  </r>
  <r>
    <n v="44973"/>
    <s v="UTC+1"/>
    <x v="1855"/>
    <d v="2021-06-28T14:09:00"/>
  </r>
  <r>
    <n v="44998"/>
    <s v="UTC+3"/>
    <x v="1856"/>
    <d v="2021-04-14T10:39:22"/>
  </r>
  <r>
    <n v="45012"/>
    <s v="UTC+3"/>
    <x v="1857"/>
    <d v="2021-07-11T12:18:20"/>
  </r>
  <r>
    <n v="45014"/>
    <s v="UTC+0"/>
    <x v="1858"/>
    <d v="2021-05-26T18:29:24"/>
  </r>
  <r>
    <n v="45053"/>
    <s v="UTC+3"/>
    <x v="1859"/>
    <d v="2021-04-27T12:27:39"/>
  </r>
  <r>
    <n v="45058"/>
    <s v="UTC+1"/>
    <x v="1860"/>
    <d v="2021-05-29T23:14:15"/>
  </r>
  <r>
    <n v="45061"/>
    <s v="UTC+4"/>
    <x v="1861"/>
    <d v="2021-06-23T14:34:03"/>
  </r>
  <r>
    <n v="45067"/>
    <s v="UTC+2"/>
    <x v="1862"/>
    <d v="2021-04-22T00:59:41"/>
  </r>
  <r>
    <n v="45069"/>
    <s v="UTC+2"/>
    <x v="1863"/>
    <d v="2021-07-31T19:40:03"/>
  </r>
  <r>
    <n v="45078"/>
    <s v="UTC+2"/>
    <x v="1864"/>
    <d v="2021-04-29T12:34:03"/>
  </r>
  <r>
    <n v="45081"/>
    <s v="UTC-4"/>
    <x v="1865"/>
    <d v="2021-04-21T23:04:21"/>
  </r>
  <r>
    <n v="45083"/>
    <s v="UTC+3"/>
    <x v="1866"/>
    <d v="2021-07-03T11:29:24"/>
  </r>
  <r>
    <n v="45091"/>
    <s v="UTC+1"/>
    <x v="1867"/>
    <d v="2021-04-26T21:55:02"/>
  </r>
  <r>
    <n v="45100"/>
    <s v="UTC-5"/>
    <x v="1868"/>
    <d v="2021-06-26T06:34:49"/>
  </r>
  <r>
    <n v="45108"/>
    <s v="UTC-4"/>
    <x v="1869"/>
    <d v="2021-07-29T02:15:25"/>
  </r>
  <r>
    <n v="45120"/>
    <s v="UTC+1"/>
    <x v="1870"/>
    <d v="2021-06-26T19:10:26"/>
  </r>
  <r>
    <n v="45163"/>
    <s v="UTC+1"/>
    <x v="1871"/>
    <d v="2021-07-05T13:24:44"/>
  </r>
  <r>
    <n v="45167"/>
    <s v="UTC-7"/>
    <x v="1872"/>
    <d v="2021-05-02T04:31:09"/>
  </r>
  <r>
    <n v="45172"/>
    <s v="UTC+1"/>
    <x v="1873"/>
    <d v="2021-05-27T22:06:41"/>
  </r>
  <r>
    <n v="45199"/>
    <s v="UTC+2"/>
    <x v="1874"/>
    <d v="2021-07-20T16:20:05"/>
  </r>
  <r>
    <n v="45224"/>
    <s v="UTC+1"/>
    <x v="1875"/>
    <d v="2021-06-25T16:54:27"/>
  </r>
  <r>
    <n v="45247"/>
    <s v="UTC+3"/>
    <x v="1876"/>
    <d v="2021-05-28T17:11:55"/>
  </r>
  <r>
    <n v="45265"/>
    <s v="UTC+3"/>
    <x v="1877"/>
    <d v="2021-04-09T19:01:55"/>
  </r>
  <r>
    <n v="45326"/>
    <s v="UTC+3"/>
    <x v="1878"/>
    <d v="2021-05-09T13:35:13"/>
  </r>
  <r>
    <n v="45373"/>
    <s v="UTC+0"/>
    <x v="1879"/>
    <d v="2021-06-30T20:53:52"/>
  </r>
  <r>
    <n v="45430"/>
    <s v="UTC+3"/>
    <x v="1880"/>
    <d v="2021-08-03T16:55:37"/>
  </r>
  <r>
    <n v="45443"/>
    <s v="UTC+0"/>
    <x v="1881"/>
    <d v="2021-03-31T16:02:36"/>
  </r>
  <r>
    <n v="45466"/>
    <s v="UTC+1"/>
    <x v="1882"/>
    <d v="2021-06-26T16:07:51"/>
  </r>
  <r>
    <n v="45505"/>
    <s v="UTC+1"/>
    <x v="1883"/>
    <d v="2021-05-16T02:40:32"/>
  </r>
  <r>
    <n v="45530"/>
    <s v="UTC+1"/>
    <x v="1884"/>
    <d v="2021-06-06T19:32:53"/>
  </r>
  <r>
    <n v="45534"/>
    <s v="UTC+2"/>
    <x v="1885"/>
    <d v="2021-05-31T15:07:51"/>
  </r>
  <r>
    <n v="45619"/>
    <s v="UTC+1"/>
    <x v="1886"/>
    <d v="2021-04-24T07:04:02"/>
  </r>
  <r>
    <n v="45632"/>
    <s v="UTC+0"/>
    <x v="1887"/>
    <d v="2021-04-14T17:54:27"/>
  </r>
  <r>
    <n v="45641"/>
    <s v="UTC+1"/>
    <x v="1888"/>
    <d v="2021-04-30T13:50:22"/>
  </r>
  <r>
    <n v="45654"/>
    <s v="UTC-2"/>
    <x v="1889"/>
    <d v="2021-07-17T22:49:12"/>
  </r>
  <r>
    <n v="45717"/>
    <s v="UTC+2"/>
    <x v="1890"/>
    <d v="2021-05-27T19:45:07"/>
  </r>
  <r>
    <n v="45739"/>
    <s v="UTC+0"/>
    <x v="1891"/>
    <d v="2021-05-14T00:02:36"/>
  </r>
  <r>
    <n v="45794"/>
    <s v="UTC+2"/>
    <x v="1892"/>
    <d v="2021-06-13T21:09:00"/>
  </r>
  <r>
    <n v="45933"/>
    <s v="UTC+2"/>
    <x v="1893"/>
    <d v="2021-04-22T15:09:36"/>
  </r>
  <r>
    <n v="45938"/>
    <s v="UTC+7"/>
    <x v="1894"/>
    <d v="2021-06-25T13:02:36"/>
  </r>
  <r>
    <n v="45955"/>
    <s v="UTC+1"/>
    <x v="1895"/>
    <d v="2021-06-26T15:07:16"/>
  </r>
  <r>
    <n v="45990"/>
    <s v="UTC+2"/>
    <x v="1896"/>
    <d v="2021-05-29T02:04:25"/>
  </r>
  <r>
    <n v="46010"/>
    <s v="UTC+1"/>
    <x v="1897"/>
    <d v="2021-04-23T21:55:02"/>
  </r>
  <r>
    <n v="46035"/>
    <s v="UTC+4"/>
    <x v="1898"/>
    <d v="2021-06-13T18:36:23"/>
  </r>
  <r>
    <n v="46037"/>
    <s v="UTC+1"/>
    <x v="1899"/>
    <d v="2021-07-31T08:20:10"/>
  </r>
  <r>
    <n v="46061"/>
    <s v="UTC+2"/>
    <x v="1900"/>
    <d v="2021-04-22T14:32:53"/>
  </r>
  <r>
    <n v="46073"/>
    <s v="UTC+4"/>
    <x v="1901"/>
    <d v="2021-06-13T17:42:48"/>
  </r>
  <r>
    <n v="46177"/>
    <s v="UTC+1"/>
    <x v="1902"/>
    <d v="2021-05-30T18:02:01"/>
  </r>
  <r>
    <n v="46239"/>
    <s v="UTC+8"/>
    <x v="1903"/>
    <d v="2021-06-29T13:10:10"/>
  </r>
  <r>
    <n v="46341"/>
    <s v="UTC+1"/>
    <x v="1904"/>
    <d v="2021-06-26T18:38:16"/>
  </r>
  <r>
    <n v="46357"/>
    <s v="UTC+1"/>
    <x v="1905"/>
    <d v="2021-04-24T19:02:36"/>
  </r>
  <r>
    <n v="46478"/>
    <s v="UTC-3"/>
    <x v="1906"/>
    <d v="2021-05-28T16:22:05"/>
  </r>
  <r>
    <n v="46551"/>
    <s v="UTC+3"/>
    <x v="1907"/>
    <d v="2021-06-28T09:25:54"/>
  </r>
  <r>
    <n v="46588"/>
    <s v="UTC+3"/>
    <x v="1908"/>
    <d v="2021-05-23T17:39:53"/>
  </r>
  <r>
    <n v="46604"/>
    <s v="UTC+3"/>
    <x v="1909"/>
    <d v="2021-07-11T15:34:03"/>
  </r>
  <r>
    <n v="46642"/>
    <s v="UTC+0"/>
    <x v="1910"/>
    <d v="2021-04-14T16:09:35"/>
  </r>
  <r>
    <n v="46676"/>
    <s v="UTC+0"/>
    <x v="1911"/>
    <d v="2021-05-16T18:08:26"/>
  </r>
  <r>
    <n v="46691"/>
    <s v="UTC+1"/>
    <x v="1912"/>
    <d v="2021-05-30T22:27:39"/>
  </r>
  <r>
    <n v="46715"/>
    <s v="UTC+0"/>
    <x v="1913"/>
    <d v="2021-04-23T01:38:08"/>
  </r>
  <r>
    <n v="46736"/>
    <s v="UTC+2"/>
    <x v="1914"/>
    <d v="2021-05-03T19:33:28"/>
  </r>
  <r>
    <n v="46758"/>
    <s v="UTC+0"/>
    <x v="1915"/>
    <d v="2021-07-06T20:11:55"/>
  </r>
  <r>
    <n v="46768"/>
    <s v="UTC+0"/>
    <x v="1916"/>
    <d v="2021-05-26T20:09:35"/>
  </r>
  <r>
    <n v="46772"/>
    <s v="UTC+1"/>
    <x v="1917"/>
    <d v="2021-06-29T18:41:38"/>
  </r>
  <r>
    <n v="46780"/>
    <s v="UTC+1"/>
    <x v="1918"/>
    <d v="2021-06-27T20:59:06"/>
  </r>
  <r>
    <n v="46786"/>
    <s v="UTC+1"/>
    <x v="1919"/>
    <d v="2021-04-10T03:34:35"/>
  </r>
  <r>
    <n v="46791"/>
    <s v="UTC+2"/>
    <x v="1920"/>
    <d v="2021-04-28T20:52:42"/>
  </r>
  <r>
    <n v="46810"/>
    <s v="UTC+6"/>
    <x v="1921"/>
    <d v="2021-07-12T10:56:12"/>
  </r>
  <r>
    <n v="46838"/>
    <s v="UTC+1"/>
    <x v="1922"/>
    <d v="2021-05-24T12:26:29"/>
  </r>
  <r>
    <n v="46881"/>
    <s v="UTC+3"/>
    <x v="1923"/>
    <d v="2021-04-15T18:24:29"/>
  </r>
  <r>
    <n v="46889"/>
    <s v="UTC+1"/>
    <x v="1924"/>
    <d v="2021-04-18T18:41:38"/>
  </r>
  <r>
    <n v="46903"/>
    <s v="UTC+1"/>
    <x v="1925"/>
    <d v="2021-06-27T00:19:30"/>
  </r>
  <r>
    <n v="46906"/>
    <s v="UTC+3"/>
    <x v="1926"/>
    <d v="2021-05-28T18:17:10"/>
  </r>
  <r>
    <n v="46914"/>
    <s v="UTC+1"/>
    <x v="1927"/>
    <d v="2021-05-29T11:22:51"/>
  </r>
  <r>
    <n v="46924"/>
    <s v="UTC+2"/>
    <x v="1928"/>
    <d v="2021-05-07T17:20:40"/>
  </r>
  <r>
    <n v="47070"/>
    <s v="UTC+0"/>
    <x v="1929"/>
    <d v="2021-06-27T16:28:14"/>
  </r>
  <r>
    <n v="47075"/>
    <s v="UTC-8"/>
    <x v="1930"/>
    <d v="2021-05-03T09:12:30"/>
  </r>
  <r>
    <n v="47084"/>
    <s v="UTC+7"/>
    <x v="1931"/>
    <d v="2021-06-27T10:45:07"/>
  </r>
  <r>
    <n v="47103"/>
    <s v="UTC+2"/>
    <x v="1932"/>
    <d v="2021-04-24T14:37:33"/>
  </r>
  <r>
    <n v="47132"/>
    <s v="UTC+1"/>
    <x v="1933"/>
    <d v="2021-07-22T06:40:48"/>
  </r>
  <r>
    <n v="47156"/>
    <s v="UTC+2"/>
    <x v="1934"/>
    <d v="2021-05-23T20:15:25"/>
  </r>
  <r>
    <n v="47185"/>
    <s v="UTC+1"/>
    <x v="1935"/>
    <d v="2021-08-01T13:16:21"/>
  </r>
  <r>
    <n v="47195"/>
    <s v="UTC+2"/>
    <x v="1936"/>
    <d v="2021-04-26T21:02:01"/>
  </r>
  <r>
    <n v="47274"/>
    <s v="UTC-5"/>
    <x v="1937"/>
    <d v="2021-07-03T23:05:44"/>
  </r>
  <r>
    <n v="47298"/>
    <s v="UTC-3"/>
    <x v="1938"/>
    <d v="2021-04-27T23:51:32"/>
  </r>
  <r>
    <n v="47416"/>
    <s v="UTC+1"/>
    <x v="1939"/>
    <d v="2021-05-13T23:25:54"/>
  </r>
  <r>
    <n v="47422"/>
    <s v="UTC-4"/>
    <x v="1940"/>
    <d v="2021-05-05T19:11:31"/>
  </r>
  <r>
    <n v="47453"/>
    <s v="UTC+1"/>
    <x v="1941"/>
    <d v="2021-05-28T23:32:53"/>
  </r>
  <r>
    <n v="47466"/>
    <s v="UTC+1"/>
    <x v="1942"/>
    <d v="2021-06-27T13:20:05"/>
  </r>
  <r>
    <n v="47487"/>
    <s v="UTC+0"/>
    <x v="1943"/>
    <d v="2021-06-27T15:22:00"/>
  </r>
  <r>
    <n v="47527"/>
    <s v="UTC+2"/>
    <x v="1944"/>
    <d v="2021-04-18T12:44:03"/>
  </r>
  <r>
    <n v="47551"/>
    <s v="UTC+0"/>
    <x v="1945"/>
    <d v="2021-04-25T16:10:34"/>
  </r>
  <r>
    <n v="47560"/>
    <s v="UTC+4"/>
    <x v="1946"/>
    <d v="2021-07-06T12:14:15"/>
  </r>
  <r>
    <n v="47589"/>
    <s v="UTC+1"/>
    <x v="1947"/>
    <d v="2021-04-23T20:35:48"/>
  </r>
  <r>
    <n v="47605"/>
    <s v="UTC+0"/>
    <x v="1948"/>
    <d v="2021-05-29T06:16:24"/>
  </r>
  <r>
    <n v="47651"/>
    <s v="UTC+1"/>
    <x v="1949"/>
    <d v="2021-06-29T20:35:48"/>
  </r>
  <r>
    <n v="47668"/>
    <s v="UTC+0"/>
    <x v="1950"/>
    <d v="2021-04-29T20:37:33"/>
  </r>
  <r>
    <n v="47685"/>
    <s v="UTC+1"/>
    <x v="1951"/>
    <d v="2021-08-01T09:29:24"/>
  </r>
  <r>
    <n v="47689"/>
    <s v="UTC+1"/>
    <x v="1952"/>
    <d v="2021-05-24T23:48:58"/>
  </r>
  <r>
    <n v="47696"/>
    <s v="UTC+3"/>
    <x v="1953"/>
    <d v="2021-04-29T16:20:40"/>
  </r>
  <r>
    <n v="47698"/>
    <s v="UTC+1"/>
    <x v="1954"/>
    <d v="2021-06-25T16:56:47"/>
  </r>
  <r>
    <n v="47707"/>
    <s v="UTC+0"/>
    <x v="1955"/>
    <d v="2021-04-28T20:42:13"/>
  </r>
  <r>
    <n v="47715"/>
    <s v="UTC+3"/>
    <x v="1956"/>
    <d v="2021-04-14T17:53:52"/>
  </r>
  <r>
    <n v="47723"/>
    <s v="UTC+0"/>
    <x v="1957"/>
    <d v="2021-04-12T20:21:14"/>
  </r>
  <r>
    <n v="47739"/>
    <s v="UTC+0"/>
    <x v="1958"/>
    <d v="2021-05-27T19:41:38"/>
  </r>
  <r>
    <n v="47761"/>
    <s v="UTC+2"/>
    <x v="1959"/>
    <d v="2021-05-03T17:32:19"/>
  </r>
  <r>
    <n v="47803"/>
    <s v="UTC+2"/>
    <x v="1960"/>
    <d v="2021-04-29T16:03:46"/>
  </r>
  <r>
    <n v="47830"/>
    <s v="UTC+1"/>
    <x v="1961"/>
    <d v="2021-05-09T23:25:54"/>
  </r>
  <r>
    <n v="47836"/>
    <s v="UTC+2"/>
    <x v="1962"/>
    <d v="2021-04-02T19:35:48"/>
  </r>
  <r>
    <n v="47845"/>
    <s v="UTC+0"/>
    <x v="1963"/>
    <d v="2021-05-01T16:30:34"/>
  </r>
  <r>
    <n v="47869"/>
    <s v="UTC+3"/>
    <x v="1964"/>
    <d v="2021-08-19T22:19:12"/>
  </r>
  <r>
    <n v="47940"/>
    <s v="UTC+3"/>
    <x v="1965"/>
    <d v="2021-04-04T14:35:48"/>
  </r>
  <r>
    <n v="47948"/>
    <s v="UTC+1"/>
    <x v="1966"/>
    <d v="2021-05-22T17:38:43"/>
  </r>
  <r>
    <n v="47958"/>
    <s v="UTC+1"/>
    <x v="1967"/>
    <d v="2021-07-27T18:53:17"/>
  </r>
  <r>
    <n v="47965"/>
    <s v="UTC+0"/>
    <x v="1968"/>
    <d v="2021-04-30T22:41:03"/>
  </r>
  <r>
    <n v="47967"/>
    <s v="UTC+2"/>
    <x v="1969"/>
    <d v="2021-05-01T23:10:34"/>
  </r>
  <r>
    <n v="47977"/>
    <s v="UTC+3"/>
    <x v="1970"/>
    <d v="2021-06-30T17:56:12"/>
  </r>
  <r>
    <n v="47987"/>
    <s v="UTC+8"/>
    <x v="1971"/>
    <d v="2021-05-25T10:17:45"/>
  </r>
  <r>
    <n v="48016"/>
    <s v="UTC+0"/>
    <x v="1972"/>
    <d v="2021-06-26T12:23:50"/>
  </r>
  <r>
    <n v="48071"/>
    <s v="UTC+2"/>
    <x v="1973"/>
    <d v="2021-04-24T14:58:14"/>
  </r>
  <r>
    <n v="48080"/>
    <s v="UTC-4"/>
    <x v="1974"/>
    <d v="2021-05-07T20:53:52"/>
  </r>
  <r>
    <n v="48100"/>
    <s v="UTC+0"/>
    <x v="1975"/>
    <d v="2021-04-28T19:43:58"/>
  </r>
  <r>
    <n v="48129"/>
    <s v="UTC+0"/>
    <x v="1976"/>
    <d v="2021-05-27T18:57:21"/>
  </r>
  <r>
    <n v="48248"/>
    <s v="UTC+1"/>
    <x v="1977"/>
    <d v="2021-08-07T09:09:57"/>
  </r>
  <r>
    <n v="48250"/>
    <s v="UTC+1"/>
    <x v="1978"/>
    <d v="2021-06-28T13:20:05"/>
  </r>
  <r>
    <n v="48277"/>
    <s v="UTC+2"/>
    <x v="1979"/>
    <d v="2021-05-13T19:38:08"/>
  </r>
  <r>
    <n v="48317"/>
    <s v="UTC+4"/>
    <x v="1980"/>
    <d v="2021-04-23T23:24:29"/>
  </r>
  <r>
    <n v="48350"/>
    <s v="UTC+0"/>
    <x v="1981"/>
    <d v="2021-05-26T20:53:52"/>
  </r>
  <r>
    <n v="48383"/>
    <s v="UTC+1"/>
    <x v="1982"/>
    <d v="2021-08-02T02:33:07"/>
  </r>
  <r>
    <n v="48392"/>
    <s v="UTC+1"/>
    <x v="1983"/>
    <d v="2021-05-30T12:00:51"/>
  </r>
  <r>
    <n v="48422"/>
    <s v="UTC+1"/>
    <x v="1984"/>
    <d v="2021-04-01T22:55:37"/>
  </r>
  <r>
    <n v="48429"/>
    <s v="UTC+3"/>
    <x v="1985"/>
    <d v="2021-04-22T10:24:09"/>
  </r>
  <r>
    <n v="48475"/>
    <s v="UTC+0"/>
    <x v="1986"/>
    <d v="2021-04-11T01:33:28"/>
  </r>
  <r>
    <n v="48483"/>
    <s v="UTC+3"/>
    <x v="1987"/>
    <d v="2021-05-30T14:52:07"/>
  </r>
  <r>
    <n v="48484"/>
    <s v="UTC+1"/>
    <x v="1988"/>
    <d v="2021-05-26T20:47:27"/>
  </r>
  <r>
    <n v="48489"/>
    <s v="UTC+0"/>
    <x v="1989"/>
    <d v="2021-08-12T20:23:34"/>
  </r>
  <r>
    <n v="48493"/>
    <s v="UTC+7"/>
    <x v="1990"/>
    <d v="2021-05-28T14:26:29"/>
  </r>
  <r>
    <n v="48508"/>
    <s v="UTC+9"/>
    <x v="1991"/>
    <d v="2021-05-28T06:57:56"/>
  </r>
  <r>
    <n v="48596"/>
    <s v="UTC+3"/>
    <x v="1992"/>
    <d v="2021-05-03T22:07:51"/>
  </r>
  <r>
    <n v="48677"/>
    <s v="UTC+1"/>
    <x v="1993"/>
    <d v="2021-04-03T16:42:48"/>
  </r>
  <r>
    <n v="48714"/>
    <s v="UTC+1"/>
    <x v="1994"/>
    <d v="2021-04-21T18:25:19"/>
  </r>
  <r>
    <n v="48729"/>
    <s v="UTC+0"/>
    <x v="1995"/>
    <d v="2021-05-30T22:55:02"/>
  </r>
  <r>
    <n v="48762"/>
    <s v="UTC+1"/>
    <x v="1996"/>
    <d v="2021-07-29T17:06:06"/>
  </r>
  <r>
    <n v="48770"/>
    <s v="UTC+3"/>
    <x v="1997"/>
    <d v="2021-05-29T11:13:05"/>
  </r>
  <r>
    <n v="48809"/>
    <s v="UTC-7"/>
    <x v="1998"/>
    <d v="2021-06-08T02:10:34"/>
  </r>
  <r>
    <n v="48823"/>
    <s v="UTC+1"/>
    <x v="1999"/>
    <d v="2021-05-04T20:12:58"/>
  </r>
  <r>
    <n v="48825"/>
    <s v="UTC+4"/>
    <x v="2000"/>
    <d v="2021-04-25T06:01:26"/>
  </r>
  <r>
    <n v="48852"/>
    <s v="UTC+1"/>
    <x v="2001"/>
    <d v="2021-05-31T00:38:08"/>
  </r>
  <r>
    <n v="48855"/>
    <s v="UTC+1"/>
    <x v="2002"/>
    <d v="2021-04-02T16:19:30"/>
  </r>
  <r>
    <n v="48860"/>
    <s v="UTC+0"/>
    <x v="2003"/>
    <d v="2021-06-30T18:08:26"/>
  </r>
  <r>
    <n v="48863"/>
    <s v="UTC+2"/>
    <x v="2004"/>
    <d v="2021-06-25T19:07:51"/>
  </r>
  <r>
    <n v="48881"/>
    <s v="UTC+1"/>
    <x v="2005"/>
    <d v="2021-05-30T22:18:20"/>
  </r>
  <r>
    <n v="48903"/>
    <s v="UTC+1"/>
    <x v="2006"/>
    <d v="2021-04-17T11:40:52"/>
  </r>
  <r>
    <n v="48965"/>
    <s v="UTC+0"/>
    <x v="2007"/>
    <d v="2021-05-24T14:59:41"/>
  </r>
  <r>
    <n v="48977"/>
    <s v="UTC+3"/>
    <x v="2008"/>
    <d v="2021-07-04T18:54:55"/>
  </r>
  <r>
    <n v="49007"/>
    <s v="UTC+5"/>
    <x v="2009"/>
    <d v="2021-05-28T12:42:48"/>
  </r>
  <r>
    <n v="49008"/>
    <s v="UTC+6"/>
    <x v="2010"/>
    <d v="2021-07-02T16:13:05"/>
  </r>
  <r>
    <n v="49051"/>
    <s v="UTC+1"/>
    <x v="2011"/>
    <d v="2021-04-21T19:23:34"/>
  </r>
  <r>
    <n v="49064"/>
    <s v="UTC+1"/>
    <x v="2012"/>
    <d v="2021-05-28T15:09:35"/>
  </r>
  <r>
    <n v="49082"/>
    <s v="UTC+3"/>
    <x v="2013"/>
    <d v="2021-04-30T16:22:59"/>
  </r>
  <r>
    <n v="49144"/>
    <s v="UTC+1"/>
    <x v="2014"/>
    <d v="2021-07-14T22:48:37"/>
  </r>
  <r>
    <n v="49183"/>
    <s v="UTC+4"/>
    <x v="2015"/>
    <d v="2021-04-10T22:08:12"/>
  </r>
  <r>
    <n v="49198"/>
    <s v="UTC+1"/>
    <x v="2016"/>
    <d v="2021-06-28T00:07:51"/>
  </r>
  <r>
    <n v="49205"/>
    <s v="UTC+1"/>
    <x v="2017"/>
    <d v="2021-05-31T03:06:14"/>
  </r>
  <r>
    <n v="49206"/>
    <s v="UTC+1"/>
    <x v="2018"/>
    <d v="2021-04-23T21:36:23"/>
  </r>
  <r>
    <n v="49278"/>
    <s v="UTC+2"/>
    <x v="2019"/>
    <d v="2021-04-24T18:32:53"/>
  </r>
  <r>
    <n v="49298"/>
    <s v="UTC+1"/>
    <x v="2020"/>
    <d v="2021-07-11T18:18:20"/>
  </r>
  <r>
    <n v="49310"/>
    <s v="UTC-4"/>
    <x v="2021"/>
    <d v="2021-06-06T04:04:56"/>
  </r>
  <r>
    <n v="49347"/>
    <s v="UTC+6"/>
    <x v="2022"/>
    <d v="2021-03-31T16:19:12"/>
  </r>
  <r>
    <n v="49353"/>
    <s v="UTC+1"/>
    <x v="2023"/>
    <d v="2021-07-07T18:22:59"/>
  </r>
  <r>
    <n v="49382"/>
    <s v="UTC+3"/>
    <x v="2024"/>
    <d v="2021-07-04T14:45:07"/>
  </r>
  <r>
    <n v="49384"/>
    <s v="UTC+6"/>
    <x v="2025"/>
    <d v="2021-05-25T09:27:39"/>
  </r>
  <r>
    <n v="49413"/>
    <s v="UTC+0"/>
    <x v="2026"/>
    <d v="2021-06-06T02:19:00"/>
  </r>
  <r>
    <n v="49414"/>
    <s v="UTC+1"/>
    <x v="2027"/>
    <d v="2021-05-28T10:42:43"/>
  </r>
  <r>
    <n v="49416"/>
    <s v="UTC+2"/>
    <x v="2028"/>
    <d v="2021-04-22T15:56:47"/>
  </r>
  <r>
    <n v="49441"/>
    <s v="UTC-4"/>
    <x v="2029"/>
    <d v="2021-04-23T04:09:35"/>
  </r>
  <r>
    <n v="49479"/>
    <s v="UTC+1"/>
    <x v="2030"/>
    <d v="2021-05-21T21:17:45"/>
  </r>
  <r>
    <n v="49509"/>
    <s v="UTC+3"/>
    <x v="2031"/>
    <d v="2021-06-25T13:56:12"/>
  </r>
  <r>
    <n v="49523"/>
    <s v="UTC+0"/>
    <x v="2032"/>
    <d v="2021-05-27T22:41:03"/>
  </r>
  <r>
    <n v="49534"/>
    <s v="UTC+1"/>
    <x v="2033"/>
    <d v="2021-07-31T21:59:41"/>
  </r>
  <r>
    <n v="49563"/>
    <s v="UTC+12"/>
    <x v="2034"/>
    <d v="2021-05-25T06:31:44"/>
  </r>
  <r>
    <n v="49581"/>
    <s v="UTC+4"/>
    <x v="2035"/>
    <d v="2021-04-30T11:18:20"/>
  </r>
  <r>
    <n v="49634"/>
    <s v="UTC+2"/>
    <x v="2036"/>
    <d v="2021-05-28T09:09:36"/>
  </r>
  <r>
    <n v="49635"/>
    <s v="UTC-4"/>
    <x v="2037"/>
    <d v="2021-04-30T22:17:45"/>
  </r>
  <r>
    <n v="49640"/>
    <s v="UTC+3"/>
    <x v="2038"/>
    <d v="2021-04-14T18:26:29"/>
  </r>
  <r>
    <n v="49641"/>
    <s v="UTC+1"/>
    <x v="2039"/>
    <d v="2021-04-27T16:33:28"/>
  </r>
  <r>
    <n v="49675"/>
    <s v="UTC+2"/>
    <x v="2040"/>
    <d v="2021-05-07T21:13:40"/>
  </r>
  <r>
    <n v="49703"/>
    <s v="UTC+0"/>
    <x v="2041"/>
    <d v="2021-07-30T17:19:30"/>
  </r>
  <r>
    <n v="49725"/>
    <s v="UTC+1"/>
    <x v="2042"/>
    <d v="2021-05-29T20:05:31"/>
  </r>
  <r>
    <n v="49751"/>
    <s v="UTC+1"/>
    <x v="2043"/>
    <d v="2021-04-24T01:25:07"/>
  </r>
  <r>
    <n v="49764"/>
    <s v="UTC+2"/>
    <x v="2044"/>
    <d v="2021-04-06T15:42:48"/>
  </r>
  <r>
    <n v="49803"/>
    <s v="UTC+5"/>
    <x v="2045"/>
    <d v="2021-07-04T09:55:02"/>
  </r>
  <r>
    <n v="49836"/>
    <s v="UTC+3"/>
    <x v="2046"/>
    <d v="2021-05-20T12:39:18"/>
  </r>
  <r>
    <n v="49847"/>
    <s v="UTC+1"/>
    <x v="2047"/>
    <d v="2021-05-30T21:03:46"/>
  </r>
  <r>
    <n v="49894"/>
    <s v="UTC+4"/>
    <x v="2048"/>
    <d v="2021-07-27T13:42:48"/>
  </r>
  <r>
    <n v="49897"/>
    <s v="UTC+9"/>
    <x v="2049"/>
    <d v="2021-05-01T22:03:43"/>
  </r>
  <r>
    <n v="49898"/>
    <s v="UTC+2"/>
    <x v="2050"/>
    <d v="2021-06-29T15:19:30"/>
  </r>
  <r>
    <n v="49938"/>
    <s v="UTC+2"/>
    <x v="2051"/>
    <d v="2021-04-25T00:14:14"/>
  </r>
  <r>
    <n v="49955"/>
    <s v="UTC+4"/>
    <x v="2052"/>
    <d v="2021-06-29T18:06:06"/>
  </r>
  <r>
    <n v="49971"/>
    <s v="UTC+0"/>
    <x v="2053"/>
    <d v="2021-04-10T12:02:26"/>
  </r>
  <r>
    <n v="49994"/>
    <s v="UTC+2"/>
    <x v="2054"/>
    <d v="2021-06-27T15:17:10"/>
  </r>
  <r>
    <n v="50008"/>
    <s v="UTC+3"/>
    <x v="2055"/>
    <d v="2021-04-29T18:35:48"/>
  </r>
  <r>
    <n v="50018"/>
    <s v="UTC+3"/>
    <x v="2056"/>
    <d v="2021-04-22T05:02:24"/>
  </r>
  <r>
    <n v="50065"/>
    <s v="UTC+1"/>
    <x v="2057"/>
    <d v="2021-05-28T13:55:41"/>
  </r>
  <r>
    <n v="50087"/>
    <s v="UTC+2"/>
    <x v="2058"/>
    <d v="2021-04-02T21:54:14"/>
  </r>
  <r>
    <n v="50103"/>
    <s v="UTC+1"/>
    <x v="2059"/>
    <d v="2021-04-14T16:03:11"/>
  </r>
  <r>
    <n v="50138"/>
    <s v="UTC+2"/>
    <x v="2060"/>
    <d v="2021-04-18T17:22:59"/>
  </r>
  <r>
    <n v="50188"/>
    <s v="UTC+8"/>
    <x v="2061"/>
    <d v="2021-07-26T05:26:29"/>
  </r>
  <r>
    <n v="50210"/>
    <s v="UTC+2"/>
    <x v="2062"/>
    <d v="2021-04-17T07:39:09"/>
  </r>
  <r>
    <n v="50216"/>
    <s v="UTC-3"/>
    <x v="2063"/>
    <d v="2021-05-01T17:36:23"/>
  </r>
  <r>
    <n v="50233"/>
    <s v="UTC+2"/>
    <x v="2064"/>
    <d v="2021-08-12T15:19:30"/>
  </r>
  <r>
    <n v="50265"/>
    <s v="UTC+2"/>
    <x v="2065"/>
    <d v="2021-05-29T15:59:40"/>
  </r>
  <r>
    <n v="50286"/>
    <s v="UTC+12"/>
    <x v="2066"/>
    <d v="2021-06-27T02:13:05"/>
  </r>
  <r>
    <n v="50299"/>
    <s v="UTC+3"/>
    <x v="2067"/>
    <d v="2021-05-12T14:49:47"/>
  </r>
  <r>
    <n v="50302"/>
    <s v="UTC+2"/>
    <x v="2068"/>
    <d v="2021-06-14T17:36:58"/>
  </r>
  <r>
    <n v="50329"/>
    <s v="UTC+1"/>
    <x v="2069"/>
    <d v="2021-04-11T21:20:05"/>
  </r>
  <r>
    <n v="50330"/>
    <s v="UTC+2"/>
    <x v="2070"/>
    <d v="2021-05-07T11:03:11"/>
  </r>
  <r>
    <n v="50421"/>
    <s v="UTC+2"/>
    <x v="2071"/>
    <d v="2021-05-28T17:06:41"/>
  </r>
  <r>
    <n v="50435"/>
    <s v="UTC+0"/>
    <x v="2072"/>
    <d v="2021-04-20T18:41:03"/>
  </r>
  <r>
    <n v="50464"/>
    <s v="UTC+1"/>
    <x v="2073"/>
    <d v="2021-04-12T22:48:37"/>
  </r>
  <r>
    <n v="50465"/>
    <s v="UTC+2"/>
    <x v="2074"/>
    <d v="2021-04-24T12:48:02"/>
  </r>
  <r>
    <n v="50476"/>
    <s v="UTC+1"/>
    <x v="2075"/>
    <d v="2021-04-27T18:02:01"/>
  </r>
  <r>
    <n v="50519"/>
    <s v="UTC+1"/>
    <x v="2076"/>
    <d v="2021-04-24T21:49:26"/>
  </r>
  <r>
    <n v="50582"/>
    <s v="UTC+2"/>
    <x v="2077"/>
    <d v="2021-07-12T18:35:13"/>
  </r>
  <r>
    <n v="50613"/>
    <s v="UTC+3"/>
    <x v="2078"/>
    <d v="2021-06-26T21:30:34"/>
  </r>
  <r>
    <n v="50637"/>
    <s v="UTC+0"/>
    <x v="2079"/>
    <d v="2021-04-14T21:42:48"/>
  </r>
  <r>
    <n v="50638"/>
    <s v="UTC+0"/>
    <x v="2080"/>
    <d v="2021-04-30T22:27:04"/>
  </r>
  <r>
    <n v="50640"/>
    <s v="UTC+12"/>
    <x v="2081"/>
    <d v="2021-05-29T23:29:33"/>
  </r>
  <r>
    <n v="50675"/>
    <s v="UTC+0"/>
    <x v="2082"/>
    <d v="2021-05-15T16:07:16"/>
  </r>
  <r>
    <n v="50728"/>
    <s v="UTC+0"/>
    <x v="2083"/>
    <d v="2021-06-25T19:16:00"/>
  </r>
  <r>
    <n v="50739"/>
    <s v="UTC+2"/>
    <x v="2084"/>
    <d v="2021-04-12T17:20:40"/>
  </r>
  <r>
    <n v="50742"/>
    <s v="UTC+2"/>
    <x v="2085"/>
    <d v="2021-05-21T10:30:34"/>
  </r>
  <r>
    <n v="50799"/>
    <s v="UTC+3"/>
    <x v="2086"/>
    <d v="2021-07-02T13:21:14"/>
  </r>
  <r>
    <n v="50827"/>
    <s v="UTC+0"/>
    <x v="2087"/>
    <d v="2021-05-30T23:07:32"/>
  </r>
  <r>
    <n v="50839"/>
    <s v="UTC+3"/>
    <x v="2088"/>
    <d v="2021-04-22T13:53:52"/>
  </r>
  <r>
    <n v="50906"/>
    <s v="UTC+4"/>
    <x v="2089"/>
    <d v="2021-05-30T09:32:10"/>
  </r>
  <r>
    <n v="50951"/>
    <s v="UTC+1"/>
    <x v="2090"/>
    <d v="2021-04-22T23:04:56"/>
  </r>
  <r>
    <n v="50956"/>
    <s v="UTC+1"/>
    <x v="2091"/>
    <d v="2021-04-20T19:58:31"/>
  </r>
  <r>
    <n v="50976"/>
    <s v="UTC+1"/>
    <x v="2092"/>
    <d v="2021-07-01T07:12:29"/>
  </r>
  <r>
    <n v="50990"/>
    <s v="UTC+1"/>
    <x v="2093"/>
    <d v="2021-04-20T18:11:20"/>
  </r>
  <r>
    <n v="51003"/>
    <s v="UTC+1"/>
    <x v="2094"/>
    <d v="2021-06-08T15:46:52"/>
  </r>
  <r>
    <n v="51040"/>
    <s v="UTC-4"/>
    <x v="2095"/>
    <d v="2021-04-30T23:16:00"/>
  </r>
  <r>
    <n v="51045"/>
    <s v="UTC+2"/>
    <x v="2096"/>
    <d v="2021-04-18T07:27:07"/>
  </r>
  <r>
    <n v="51063"/>
    <s v="UTC+2"/>
    <x v="2097"/>
    <d v="2021-07-28T22:23:34"/>
  </r>
  <r>
    <n v="51068"/>
    <s v="UTC+3"/>
    <x v="2098"/>
    <d v="2021-04-24T17:46:52"/>
  </r>
  <r>
    <n v="51080"/>
    <s v="UTC+1"/>
    <x v="2099"/>
    <d v="2021-07-10T02:56:32"/>
  </r>
  <r>
    <n v="51146"/>
    <s v="UTC+2"/>
    <x v="2100"/>
    <d v="2021-05-29T16:24:44"/>
  </r>
  <r>
    <n v="51147"/>
    <s v="UTC+0"/>
    <x v="2101"/>
    <d v="2021-06-25T18:50:22"/>
  </r>
  <r>
    <n v="51184"/>
    <s v="UTC+2"/>
    <x v="2102"/>
    <d v="2021-04-26T20:36:23"/>
  </r>
  <r>
    <n v="51192"/>
    <s v="UTC+1"/>
    <x v="2103"/>
    <d v="2021-05-25T10:39:18"/>
  </r>
  <r>
    <n v="51194"/>
    <s v="UTC-4"/>
    <x v="2104"/>
    <d v="2021-06-26T21:31:09"/>
  </r>
  <r>
    <n v="51220"/>
    <s v="UTC+0"/>
    <x v="2105"/>
    <d v="2021-04-23T22:50:22"/>
  </r>
  <r>
    <n v="51227"/>
    <s v="UTC+1"/>
    <x v="2106"/>
    <d v="2021-06-25T14:11:20"/>
  </r>
  <r>
    <n v="51279"/>
    <s v="UTC+2"/>
    <x v="2107"/>
    <d v="2021-04-24T14:32:53"/>
  </r>
  <r>
    <n v="51300"/>
    <s v="UTC+2"/>
    <x v="2108"/>
    <d v="2021-07-02T22:02:36"/>
  </r>
  <r>
    <n v="51309"/>
    <s v="UTC+4"/>
    <x v="2109"/>
    <d v="2021-06-28T12:56:12"/>
  </r>
  <r>
    <n v="51310"/>
    <s v="UTC+2"/>
    <x v="2110"/>
    <d v="2021-05-03T18:51:32"/>
  </r>
  <r>
    <n v="51359"/>
    <s v="UTC+2"/>
    <x v="2111"/>
    <d v="2021-04-22T13:32:19"/>
  </r>
  <r>
    <n v="51362"/>
    <s v="UTC+3"/>
    <x v="2112"/>
    <d v="2021-04-23T18:35:48"/>
  </r>
  <r>
    <n v="51366"/>
    <s v="UTC+4"/>
    <x v="2113"/>
    <d v="2021-04-12T19:06:41"/>
  </r>
  <r>
    <n v="51442"/>
    <s v="UTC+1"/>
    <x v="2114"/>
    <d v="2021-04-29T14:36:58"/>
  </r>
  <r>
    <n v="51468"/>
    <s v="UTC+3"/>
    <x v="2115"/>
    <d v="2021-06-28T17:44:33"/>
  </r>
  <r>
    <n v="51480"/>
    <s v="UTC+2"/>
    <x v="2116"/>
    <d v="2021-06-14T17:48:37"/>
  </r>
  <r>
    <n v="51557"/>
    <s v="UTC-5"/>
    <x v="2117"/>
    <d v="2021-07-30T19:57:21"/>
  </r>
  <r>
    <n v="51583"/>
    <s v="UTC+3"/>
    <x v="2118"/>
    <d v="2021-06-26T21:02:36"/>
  </r>
  <r>
    <n v="51605"/>
    <s v="UTC-9"/>
    <x v="2119"/>
    <d v="2021-04-30T07:31:44"/>
  </r>
  <r>
    <n v="51613"/>
    <s v="UTC+2"/>
    <x v="2120"/>
    <d v="2021-05-14T18:25:54"/>
  </r>
  <r>
    <n v="51619"/>
    <s v="UTC+2"/>
    <x v="2121"/>
    <d v="2021-05-31T23:10:10"/>
  </r>
  <r>
    <n v="51629"/>
    <s v="UTC+3"/>
    <x v="2122"/>
    <d v="2021-05-29T10:10:10"/>
  </r>
  <r>
    <n v="51639"/>
    <s v="UTC+3"/>
    <x v="2123"/>
    <d v="2021-05-29T15:17:44"/>
  </r>
  <r>
    <n v="51665"/>
    <s v="UTC+3"/>
    <x v="2124"/>
    <d v="2021-04-10T08:17:02"/>
  </r>
  <r>
    <n v="51675"/>
    <s v="UTC+1"/>
    <x v="2125"/>
    <d v="2021-05-25T19:25:54"/>
  </r>
  <r>
    <n v="51696"/>
    <s v="UTC+1"/>
    <x v="2126"/>
    <d v="2021-06-26T15:50:08"/>
  </r>
  <r>
    <n v="51742"/>
    <s v="UTC+5"/>
    <x v="2127"/>
    <d v="2021-04-30T12:10:10"/>
  </r>
  <r>
    <n v="51746"/>
    <s v="UTC+0"/>
    <x v="2128"/>
    <d v="2021-05-26T18:38:43"/>
  </r>
  <r>
    <n v="51770"/>
    <s v="UTC+0"/>
    <x v="2129"/>
    <d v="2021-05-02T23:43:05"/>
  </r>
  <r>
    <n v="51776"/>
    <s v="UTC+0"/>
    <x v="2130"/>
    <d v="2021-05-22T12:02:36"/>
  </r>
  <r>
    <n v="51780"/>
    <s v="UTC+1"/>
    <x v="2131"/>
    <d v="2021-07-20T15:35:13"/>
  </r>
  <r>
    <n v="51861"/>
    <s v="UTC+1"/>
    <x v="2132"/>
    <d v="2021-05-13T23:11:55"/>
  </r>
  <r>
    <n v="51864"/>
    <s v="UTC+3"/>
    <x v="2133"/>
    <d v="2021-07-24T07:48:02"/>
  </r>
  <r>
    <n v="51904"/>
    <s v="UTC+0"/>
    <x v="2134"/>
    <d v="2021-07-27T15:53:17"/>
  </r>
  <r>
    <n v="51909"/>
    <s v="UTC+2"/>
    <x v="2135"/>
    <d v="2021-04-08T10:46:05"/>
  </r>
  <r>
    <n v="51959"/>
    <s v="UTC+1"/>
    <x v="2136"/>
    <d v="2021-06-15T19:35:13"/>
  </r>
  <r>
    <n v="51999"/>
    <s v="UTC+2"/>
    <x v="2137"/>
    <d v="2021-04-18T20:34:03"/>
  </r>
  <r>
    <n v="52025"/>
    <s v="UTC+0"/>
    <x v="2138"/>
    <d v="2021-04-10T09:44:43"/>
  </r>
  <r>
    <n v="52031"/>
    <s v="UTC+4"/>
    <x v="2139"/>
    <d v="2021-05-07T13:18:14"/>
  </r>
  <r>
    <n v="52079"/>
    <s v="UTC+5"/>
    <x v="2140"/>
    <d v="2021-04-25T15:32:53"/>
  </r>
  <r>
    <n v="52081"/>
    <s v="UTC+0"/>
    <x v="2141"/>
    <d v="2021-08-06T21:38:08"/>
  </r>
  <r>
    <n v="52087"/>
    <s v="UTC+0"/>
    <x v="2142"/>
    <d v="2021-05-28T19:50:57"/>
  </r>
  <r>
    <n v="52116"/>
    <s v="UTC+7"/>
    <x v="2143"/>
    <d v="2021-05-29T14:33:07"/>
  </r>
  <r>
    <n v="52162"/>
    <s v="UTC+1"/>
    <x v="2144"/>
    <d v="2021-05-29T17:20:05"/>
  </r>
  <r>
    <n v="52207"/>
    <s v="UTC+0"/>
    <x v="2145"/>
    <d v="2021-05-31T18:10:45"/>
  </r>
  <r>
    <n v="52228"/>
    <s v="UTC+4"/>
    <x v="2146"/>
    <d v="2021-04-11T17:00:51"/>
  </r>
  <r>
    <n v="52292"/>
    <s v="UTC+2"/>
    <x v="2147"/>
    <d v="2021-04-20T13:46:17"/>
  </r>
  <r>
    <n v="52296"/>
    <s v="UTC+0"/>
    <x v="2148"/>
    <d v="2021-05-24T00:39:53"/>
  </r>
  <r>
    <n v="52326"/>
    <s v="UTC+3"/>
    <x v="2149"/>
    <d v="2021-05-26T18:38:08"/>
  </r>
  <r>
    <n v="52327"/>
    <s v="UTC-6"/>
    <x v="2150"/>
    <d v="2021-04-16T02:51:32"/>
  </r>
  <r>
    <n v="52335"/>
    <s v="UTC+2"/>
    <x v="2151"/>
    <d v="2021-06-05T15:45:07"/>
  </r>
  <r>
    <n v="52359"/>
    <s v="UTC+1"/>
    <x v="2152"/>
    <d v="2021-06-30T16:47:27"/>
  </r>
  <r>
    <n v="52364"/>
    <s v="UTC+2"/>
    <x v="2153"/>
    <d v="2021-07-02T18:44:33"/>
  </r>
  <r>
    <n v="52419"/>
    <s v="UTC+0"/>
    <x v="2154"/>
    <d v="2021-04-24T09:11:31"/>
  </r>
  <r>
    <n v="52426"/>
    <s v="UTC+1"/>
    <x v="2155"/>
    <d v="2021-05-30T17:36:00"/>
  </r>
  <r>
    <n v="52435"/>
    <s v="UTC+0"/>
    <x v="2156"/>
    <d v="2021-06-30T20:18:55"/>
  </r>
  <r>
    <n v="52446"/>
    <s v="UTC+0"/>
    <x v="2157"/>
    <d v="2021-05-03T17:40:28"/>
  </r>
  <r>
    <n v="52461"/>
    <s v="UTC+2"/>
    <x v="2158"/>
    <d v="2021-04-22T16:36:23"/>
  </r>
  <r>
    <n v="52518"/>
    <s v="UTC+0"/>
    <x v="2159"/>
    <d v="2021-04-03T13:28:49"/>
  </r>
  <r>
    <n v="52566"/>
    <s v="UTC+1"/>
    <x v="2160"/>
    <d v="2021-07-27T19:16:35"/>
  </r>
  <r>
    <n v="52584"/>
    <s v="UTC+3"/>
    <x v="2161"/>
    <d v="2021-04-10T02:58:28"/>
  </r>
  <r>
    <n v="52590"/>
    <s v="UTC+1"/>
    <x v="2162"/>
    <d v="2021-06-19T13:15:25"/>
  </r>
  <r>
    <n v="52601"/>
    <s v="UTC+3"/>
    <x v="2163"/>
    <d v="2021-04-15T12:36:58"/>
  </r>
  <r>
    <n v="52602"/>
    <s v="UTC+3"/>
    <x v="2164"/>
    <d v="2021-04-19T11:36:23"/>
  </r>
  <r>
    <n v="52645"/>
    <s v="UTC+0"/>
    <x v="2165"/>
    <d v="2021-05-14T15:57:56"/>
  </r>
  <r>
    <n v="52655"/>
    <s v="UTC+1"/>
    <x v="2166"/>
    <d v="2021-04-03T13:29:27"/>
  </r>
  <r>
    <n v="52688"/>
    <s v="UTC+3"/>
    <x v="2167"/>
    <d v="2021-04-13T09:53:52"/>
  </r>
  <r>
    <n v="52719"/>
    <s v="UTC+2"/>
    <x v="2168"/>
    <d v="2021-06-30T19:56:47"/>
  </r>
  <r>
    <n v="52725"/>
    <s v="UTC+2"/>
    <x v="2169"/>
    <d v="2021-05-29T16:20:51"/>
  </r>
  <r>
    <n v="52747"/>
    <s v="UTC+0"/>
    <x v="2170"/>
    <d v="2021-06-30T17:49:47"/>
  </r>
  <r>
    <n v="52789"/>
    <s v="UTC+3"/>
    <x v="2171"/>
    <d v="2021-04-26T12:53:17"/>
  </r>
  <r>
    <n v="52891"/>
    <s v="UTC-8"/>
    <x v="2172"/>
    <d v="2021-04-23T05:17:10"/>
  </r>
  <r>
    <n v="52922"/>
    <s v="UTC-5"/>
    <x v="2173"/>
    <d v="2021-04-27T23:20:05"/>
  </r>
  <r>
    <n v="52924"/>
    <s v="UTC+1"/>
    <x v="2174"/>
    <d v="2021-04-23T19:58:31"/>
  </r>
  <r>
    <n v="52939"/>
    <s v="UTC-5"/>
    <x v="2175"/>
    <d v="2021-05-29T22:35:48"/>
  </r>
  <r>
    <n v="52954"/>
    <s v="UTC+0"/>
    <x v="2176"/>
    <d v="2021-04-23T07:04:48"/>
  </r>
  <r>
    <n v="52957"/>
    <s v="UTC+2"/>
    <x v="2177"/>
    <d v="2021-04-01T18:14:15"/>
  </r>
  <r>
    <n v="52983"/>
    <s v="UTC+2"/>
    <x v="2178"/>
    <d v="2021-07-25T07:57:37"/>
  </r>
  <r>
    <n v="53060"/>
    <s v="UTC+5"/>
    <x v="2179"/>
    <d v="2021-04-30T07:17:17"/>
  </r>
  <r>
    <n v="53124"/>
    <s v="UTC+3"/>
    <x v="2180"/>
    <d v="2021-06-09T18:00:51"/>
  </r>
  <r>
    <n v="53130"/>
    <s v="UTC+2"/>
    <x v="2181"/>
    <d v="2021-07-23T20:41:03"/>
  </r>
  <r>
    <n v="53176"/>
    <s v="UTC+2"/>
    <x v="2182"/>
    <d v="2021-05-05T19:05:31"/>
  </r>
  <r>
    <n v="53187"/>
    <s v="UTC+1"/>
    <x v="2183"/>
    <d v="2021-05-16T08:51:37"/>
  </r>
  <r>
    <n v="53195"/>
    <s v="UTC+1"/>
    <x v="2184"/>
    <d v="2021-06-27T12:54:15"/>
  </r>
  <r>
    <n v="53198"/>
    <s v="UTC+0"/>
    <x v="2185"/>
    <d v="2021-05-02T19:06:41"/>
  </r>
  <r>
    <n v="53220"/>
    <s v="UTC+0"/>
    <x v="2186"/>
    <d v="2021-04-30T22:17:45"/>
  </r>
  <r>
    <n v="53223"/>
    <s v="UTC+1"/>
    <x v="2187"/>
    <d v="2021-06-27T16:53:19"/>
  </r>
  <r>
    <n v="53258"/>
    <s v="UTC+1"/>
    <x v="2188"/>
    <d v="2021-07-19T11:16:35"/>
  </r>
  <r>
    <n v="53264"/>
    <s v="UTC+2"/>
    <x v="2189"/>
    <d v="2021-04-16T13:41:38"/>
  </r>
  <r>
    <n v="53306"/>
    <s v="UTC+1"/>
    <x v="2190"/>
    <d v="2021-04-19T11:56:12"/>
  </r>
  <r>
    <n v="53307"/>
    <s v="UTC+7"/>
    <x v="2191"/>
    <d v="2021-05-24T09:53:52"/>
  </r>
  <r>
    <n v="53334"/>
    <s v="UTC+3"/>
    <x v="2192"/>
    <d v="2021-04-24T17:03:44"/>
  </r>
  <r>
    <n v="53341"/>
    <s v="UTC+1"/>
    <x v="2193"/>
    <d v="2021-04-23T23:23:34"/>
  </r>
  <r>
    <n v="53350"/>
    <s v="UTC+1"/>
    <x v="2194"/>
    <d v="2021-07-18T20:00:51"/>
  </r>
  <r>
    <n v="53357"/>
    <s v="UTC+5"/>
    <x v="2195"/>
    <d v="2021-06-29T17:24:44"/>
  </r>
  <r>
    <n v="53379"/>
    <s v="UTC+1"/>
    <x v="2196"/>
    <d v="2021-05-28T10:22:34"/>
  </r>
  <r>
    <n v="53384"/>
    <s v="UTC+0"/>
    <x v="2197"/>
    <d v="2021-07-15T10:03:46"/>
  </r>
  <r>
    <n v="53385"/>
    <s v="UTC+0"/>
    <x v="2198"/>
    <d v="2021-04-08T02:09:36"/>
  </r>
  <r>
    <n v="53396"/>
    <s v="UTC+2"/>
    <x v="2199"/>
    <d v="2021-05-09T19:14:50"/>
  </r>
  <r>
    <n v="53414"/>
    <s v="UTC+1"/>
    <x v="2200"/>
    <d v="2021-06-25T14:41:38"/>
  </r>
  <r>
    <n v="53465"/>
    <s v="UTC+12"/>
    <x v="2201"/>
    <d v="2021-04-19T08:09:35"/>
  </r>
  <r>
    <n v="53474"/>
    <s v="UTC+2"/>
    <x v="2202"/>
    <d v="2021-05-01T12:50:22"/>
  </r>
  <r>
    <n v="53489"/>
    <s v="UTC+0"/>
    <x v="2203"/>
    <d v="2021-06-26T23:13:40"/>
  </r>
  <r>
    <n v="53533"/>
    <s v="UTC+4"/>
    <x v="2204"/>
    <d v="2021-05-26T14:38:43"/>
  </r>
  <r>
    <n v="53540"/>
    <s v="UTC+1"/>
    <x v="2205"/>
    <d v="2021-05-30T20:17:10"/>
  </r>
  <r>
    <n v="53551"/>
    <s v="UTC+1"/>
    <x v="2206"/>
    <d v="2021-07-16T20:03:11"/>
  </r>
  <r>
    <n v="53569"/>
    <s v="UTC-4"/>
    <x v="2207"/>
    <d v="2021-06-20T13:33:03"/>
  </r>
  <r>
    <n v="53643"/>
    <s v="UTC+7"/>
    <x v="2208"/>
    <d v="2021-04-25T15:17:45"/>
  </r>
  <r>
    <n v="53668"/>
    <s v="UTC-4"/>
    <x v="2209"/>
    <d v="2021-07-15T00:11:55"/>
  </r>
  <r>
    <n v="53678"/>
    <s v="UTC+2"/>
    <x v="2210"/>
    <d v="2021-05-11T21:55:37"/>
  </r>
  <r>
    <n v="53693"/>
    <s v="UTC+0"/>
    <x v="2211"/>
    <d v="2021-04-24T20:49:12"/>
  </r>
  <r>
    <n v="53695"/>
    <s v="UTC+6"/>
    <x v="2212"/>
    <d v="2021-04-15T10:11:55"/>
  </r>
  <r>
    <n v="53700"/>
    <s v="UTC+2"/>
    <x v="2213"/>
    <d v="2021-04-04T11:54:27"/>
  </r>
  <r>
    <n v="53713"/>
    <s v="UTC+0"/>
    <x v="2214"/>
    <d v="2021-06-25T18:27:04"/>
  </r>
  <r>
    <n v="53722"/>
    <s v="UTC+1"/>
    <x v="2215"/>
    <d v="2021-05-30T08:30:16"/>
  </r>
  <r>
    <n v="53735"/>
    <s v="UTC+2"/>
    <x v="2216"/>
    <d v="2021-05-05T15:31:09"/>
  </r>
  <r>
    <n v="53748"/>
    <s v="UTC+1"/>
    <x v="2217"/>
    <d v="2021-07-03T18:36:58"/>
  </r>
  <r>
    <n v="53775"/>
    <s v="UTC+1"/>
    <x v="2218"/>
    <d v="2021-06-26T15:35:13"/>
  </r>
  <r>
    <n v="53879"/>
    <s v="UTC+1"/>
    <x v="2219"/>
    <d v="2021-04-18T19:52:35"/>
  </r>
  <r>
    <n v="53900"/>
    <s v="UTC+0"/>
    <x v="2220"/>
    <d v="2021-04-06T14:48:02"/>
  </r>
  <r>
    <n v="53946"/>
    <s v="UTC+1"/>
    <x v="2221"/>
    <d v="2021-04-25T09:33:41"/>
  </r>
  <r>
    <n v="53995"/>
    <s v="UTC+0"/>
    <x v="2222"/>
    <d v="2021-07-16T10:46:34"/>
  </r>
  <r>
    <n v="54032"/>
    <s v="UTC+1"/>
    <x v="2223"/>
    <d v="2021-07-20T20:05:31"/>
  </r>
  <r>
    <n v="54064"/>
    <s v="UTC+4"/>
    <x v="2224"/>
    <d v="2021-04-17T11:32:19"/>
  </r>
  <r>
    <n v="54071"/>
    <s v="UTC+2"/>
    <x v="2225"/>
    <d v="2021-06-18T13:20:40"/>
  </r>
  <r>
    <n v="54074"/>
    <s v="UTC-5"/>
    <x v="2226"/>
    <d v="2021-06-06T05:35:03"/>
  </r>
  <r>
    <n v="54080"/>
    <s v="UTC+1"/>
    <x v="2227"/>
    <d v="2021-05-22T21:10:45"/>
  </r>
  <r>
    <n v="54101"/>
    <s v="UTC+2"/>
    <x v="2228"/>
    <d v="2021-06-29T20:01:26"/>
  </r>
  <r>
    <n v="54110"/>
    <s v="UTC+2"/>
    <x v="2229"/>
    <d v="2021-04-20T17:20:40"/>
  </r>
  <r>
    <n v="54146"/>
    <s v="UTC+1"/>
    <x v="2230"/>
    <d v="2021-04-28T15:49:12"/>
  </r>
  <r>
    <n v="54260"/>
    <s v="UTC+5"/>
    <x v="2231"/>
    <d v="2021-04-30T07:00:00"/>
  </r>
  <r>
    <n v="54270"/>
    <s v="UTC+1"/>
    <x v="2232"/>
    <d v="2021-05-24T15:21:14"/>
  </r>
  <r>
    <n v="54285"/>
    <s v="UTC+0"/>
    <x v="2233"/>
    <d v="2021-06-01T04:50:53"/>
  </r>
  <r>
    <n v="54316"/>
    <s v="UTC+1"/>
    <x v="2234"/>
    <d v="2021-07-25T19:42:13"/>
  </r>
  <r>
    <n v="54326"/>
    <s v="UTC-8"/>
    <x v="2235"/>
    <d v="2021-04-19T02:34:03"/>
  </r>
  <r>
    <n v="54339"/>
    <s v="UTC+0"/>
    <x v="2236"/>
    <d v="2021-04-16T15:41:38"/>
  </r>
  <r>
    <n v="54360"/>
    <s v="UTC+2"/>
    <x v="2237"/>
    <d v="2021-06-26T20:38:43"/>
  </r>
  <r>
    <n v="54377"/>
    <s v="UTC+1"/>
    <x v="2238"/>
    <d v="2021-05-02T17:22:24"/>
  </r>
  <r>
    <n v="54398"/>
    <s v="UTC+1"/>
    <x v="2239"/>
    <d v="2021-05-14T15:21:14"/>
  </r>
  <r>
    <n v="54442"/>
    <s v="UTC+1"/>
    <x v="2240"/>
    <d v="2021-05-28T13:34:03"/>
  </r>
  <r>
    <n v="54467"/>
    <s v="UTC+0"/>
    <x v="2241"/>
    <d v="2021-04-17T10:56:42"/>
  </r>
  <r>
    <n v="54469"/>
    <s v="UTC+0"/>
    <x v="2242"/>
    <d v="2021-06-30T19:36:58"/>
  </r>
  <r>
    <n v="54492"/>
    <s v="UTC+1"/>
    <x v="2243"/>
    <d v="2021-06-28T10:35:31"/>
  </r>
  <r>
    <n v="54615"/>
    <s v="UTC+6"/>
    <x v="2244"/>
    <d v="2021-06-30T09:33:07"/>
  </r>
  <r>
    <n v="54625"/>
    <s v="UTC+0"/>
    <x v="2245"/>
    <d v="2021-05-28T00:23:34"/>
  </r>
  <r>
    <n v="54631"/>
    <s v="UTC+2"/>
    <x v="2246"/>
    <d v="2021-05-06T21:43:58"/>
  </r>
  <r>
    <n v="54670"/>
    <s v="UTC-4"/>
    <x v="2247"/>
    <d v="2021-04-27T21:00:51"/>
  </r>
  <r>
    <n v="54729"/>
    <s v="UTC+1"/>
    <x v="2248"/>
    <d v="2021-06-18T19:28:14"/>
  </r>
  <r>
    <n v="54775"/>
    <s v="UTC+1"/>
    <x v="2249"/>
    <d v="2021-06-25T12:00:51"/>
  </r>
  <r>
    <n v="54798"/>
    <s v="UTC+1"/>
    <x v="2250"/>
    <d v="2021-05-30T22:04:21"/>
  </r>
  <r>
    <n v="54801"/>
    <s v="UTC+1"/>
    <x v="2251"/>
    <d v="2021-04-20T15:21:14"/>
  </r>
  <r>
    <n v="54818"/>
    <s v="UTC+1"/>
    <x v="2252"/>
    <d v="2021-03-31T00:03:11"/>
  </r>
  <r>
    <n v="54833"/>
    <s v="UTC+3"/>
    <x v="2253"/>
    <d v="2021-04-24T16:55:37"/>
  </r>
  <r>
    <n v="54840"/>
    <s v="UTC+1"/>
    <x v="2254"/>
    <d v="2021-07-01T10:13:40"/>
  </r>
  <r>
    <n v="54887"/>
    <s v="UTC+2"/>
    <x v="2255"/>
    <d v="2021-05-08T19:38:08"/>
  </r>
  <r>
    <n v="54909"/>
    <s v="UTC+2"/>
    <x v="2256"/>
    <d v="2021-05-29T08:55:12"/>
  </r>
  <r>
    <n v="54940"/>
    <s v="UTC+0"/>
    <x v="2257"/>
    <d v="2021-04-22T23:22:59"/>
  </r>
  <r>
    <n v="54944"/>
    <s v="UTC+3"/>
    <x v="2258"/>
    <d v="2021-03-31T15:38:43"/>
  </r>
  <r>
    <n v="54955"/>
    <s v="UTC+3"/>
    <x v="2259"/>
    <d v="2021-07-25T17:23:34"/>
  </r>
  <r>
    <n v="55037"/>
    <s v="UTC+0"/>
    <x v="2260"/>
    <d v="2021-06-07T23:11:20"/>
  </r>
  <r>
    <n v="55052"/>
    <s v="UTC+3"/>
    <x v="2261"/>
    <d v="2021-05-27T17:51:32"/>
  </r>
  <r>
    <n v="55076"/>
    <s v="UTC+0"/>
    <x v="2262"/>
    <d v="2021-04-30T20:25:54"/>
  </r>
  <r>
    <n v="55130"/>
    <s v="UTC+9"/>
    <x v="2263"/>
    <d v="2021-05-08T12:10:10"/>
  </r>
  <r>
    <n v="55186"/>
    <s v="UTC-6"/>
    <x v="2264"/>
    <d v="2021-04-14T00:15:25"/>
  </r>
  <r>
    <n v="55208"/>
    <s v="UTC+1"/>
    <x v="2265"/>
    <d v="2021-04-23T19:04:56"/>
  </r>
  <r>
    <n v="55212"/>
    <s v="UTC+0"/>
    <x v="2266"/>
    <d v="2021-05-31T16:44:33"/>
  </r>
  <r>
    <n v="55213"/>
    <s v="UTC+1"/>
    <x v="2267"/>
    <d v="2021-05-31T16:07:51"/>
  </r>
  <r>
    <n v="55247"/>
    <s v="UTC+1"/>
    <x v="2268"/>
    <d v="2021-05-26T17:03:46"/>
  </r>
  <r>
    <n v="55264"/>
    <s v="UTC+0"/>
    <x v="2269"/>
    <d v="2021-06-27T14:31:44"/>
  </r>
  <r>
    <n v="55283"/>
    <s v="UTC+0"/>
    <x v="2270"/>
    <d v="2021-05-04T22:06:06"/>
  </r>
  <r>
    <n v="55292"/>
    <s v="UTC+1"/>
    <x v="2271"/>
    <d v="2021-04-21T19:39:50"/>
  </r>
  <r>
    <n v="55305"/>
    <s v="UTC+2"/>
    <x v="2272"/>
    <d v="2021-07-02T19:40:28"/>
  </r>
  <r>
    <n v="55326"/>
    <s v="UTC+1"/>
    <x v="2273"/>
    <d v="2021-06-08T17:55:02"/>
  </r>
  <r>
    <n v="55329"/>
    <s v="UTC+6"/>
    <x v="2274"/>
    <d v="2021-04-07T22:03:22"/>
  </r>
  <r>
    <n v="55339"/>
    <s v="UTC+2"/>
    <x v="2275"/>
    <d v="2021-04-20T00:58:34"/>
  </r>
  <r>
    <n v="55365"/>
    <s v="UTC+3"/>
    <x v="2276"/>
    <d v="2021-05-26T18:17:10"/>
  </r>
  <r>
    <n v="55376"/>
    <s v="UTC+4"/>
    <x v="2277"/>
    <d v="2021-05-02T19:18:20"/>
  </r>
  <r>
    <n v="55407"/>
    <s v="UTC+1"/>
    <x v="2278"/>
    <d v="2021-04-23T22:57:56"/>
  </r>
  <r>
    <n v="55453"/>
    <s v="UTC+2"/>
    <x v="2279"/>
    <d v="2021-04-29T09:09:36"/>
  </r>
  <r>
    <n v="55493"/>
    <s v="UTC+3"/>
    <x v="2280"/>
    <d v="2021-04-22T12:53:17"/>
  </r>
  <r>
    <n v="55495"/>
    <s v="UTC+3"/>
    <x v="2281"/>
    <d v="2021-03-31T13:42:13"/>
  </r>
  <r>
    <n v="55497"/>
    <s v="UTC+0"/>
    <x v="2282"/>
    <d v="2021-06-30T20:25:54"/>
  </r>
  <r>
    <n v="55538"/>
    <s v="UTC+1"/>
    <x v="2283"/>
    <d v="2021-04-16T14:34:34"/>
  </r>
  <r>
    <n v="55581"/>
    <s v="UTC+1"/>
    <x v="2284"/>
    <d v="2021-04-26T15:56:12"/>
  </r>
  <r>
    <n v="55629"/>
    <s v="UTC+1"/>
    <x v="2285"/>
    <d v="2021-05-27T13:50:22"/>
  </r>
  <r>
    <n v="55640"/>
    <s v="UTC+1"/>
    <x v="2286"/>
    <d v="2021-05-27T21:20:05"/>
  </r>
  <r>
    <n v="55663"/>
    <s v="UTC+1"/>
    <x v="2287"/>
    <d v="2021-04-20T18:02:01"/>
  </r>
  <r>
    <n v="55671"/>
    <s v="UTC+3"/>
    <x v="2288"/>
    <d v="2021-04-17T12:20:40"/>
  </r>
  <r>
    <n v="55695"/>
    <s v="UTC+1"/>
    <x v="2289"/>
    <d v="2021-04-19T13:29:24"/>
  </r>
  <r>
    <n v="55770"/>
    <s v="UTC+5"/>
    <x v="2290"/>
    <d v="2021-07-11T17:45:42"/>
  </r>
  <r>
    <n v="55771"/>
    <s v="UTC+1"/>
    <x v="2291"/>
    <d v="2021-05-29T21:43:23"/>
  </r>
  <r>
    <n v="55778"/>
    <s v="UTC+3"/>
    <x v="2292"/>
    <d v="2021-07-11T14:56:47"/>
  </r>
  <r>
    <n v="55806"/>
    <s v="UTC+3"/>
    <x v="2293"/>
    <d v="2021-04-26T12:02:01"/>
  </r>
  <r>
    <n v="55892"/>
    <s v="UTC+3"/>
    <x v="2294"/>
    <d v="2021-05-18T17:26:53"/>
  </r>
  <r>
    <n v="55911"/>
    <s v="UTC+2"/>
    <x v="2295"/>
    <d v="2021-07-10T10:20:10"/>
  </r>
  <r>
    <n v="55912"/>
    <s v="UTC+1"/>
    <x v="2296"/>
    <d v="2021-04-26T13:41:03"/>
  </r>
  <r>
    <n v="55918"/>
    <s v="UTC+0"/>
    <x v="2297"/>
    <d v="2021-06-17T00:28:14"/>
  </r>
  <r>
    <n v="55943"/>
    <s v="UTC+1"/>
    <x v="2298"/>
    <d v="2021-05-29T18:18:20"/>
  </r>
  <r>
    <n v="55955"/>
    <s v="UTC+7"/>
    <x v="2299"/>
    <d v="2021-04-19T09:37:33"/>
  </r>
  <r>
    <n v="55983"/>
    <s v="UTC+6"/>
    <x v="2300"/>
    <d v="2021-04-26T15:17:10"/>
  </r>
  <r>
    <n v="55989"/>
    <s v="UTC+0"/>
    <x v="2301"/>
    <d v="2021-06-29T22:13:05"/>
  </r>
  <r>
    <n v="56004"/>
    <s v="UTC+2"/>
    <x v="2302"/>
    <d v="2021-05-11T18:02:36"/>
  </r>
  <r>
    <n v="56012"/>
    <s v="UTC-3"/>
    <x v="2303"/>
    <d v="2021-04-28T00:24:09"/>
  </r>
  <r>
    <n v="56039"/>
    <s v="UTC+0"/>
    <x v="2304"/>
    <d v="2021-05-27T20:14:15"/>
  </r>
  <r>
    <n v="56050"/>
    <s v="UTC+2"/>
    <x v="2305"/>
    <d v="2021-06-25T16:38:43"/>
  </r>
  <r>
    <n v="56068"/>
    <s v="UTC+3"/>
    <x v="2306"/>
    <d v="2021-04-27T18:24:09"/>
  </r>
  <r>
    <n v="56082"/>
    <s v="UTC+1"/>
    <x v="2307"/>
    <d v="2021-06-27T23:14:15"/>
  </r>
  <r>
    <n v="56101"/>
    <s v="UTC+11"/>
    <x v="2308"/>
    <d v="2021-04-24T11:38:29"/>
  </r>
  <r>
    <n v="56132"/>
    <s v="UTC+0"/>
    <x v="2309"/>
    <d v="2021-04-29T16:33:36"/>
  </r>
  <r>
    <n v="56194"/>
    <s v="UTC+4"/>
    <x v="2310"/>
    <d v="2021-05-29T23:19:39"/>
  </r>
  <r>
    <n v="56198"/>
    <s v="UTC+1"/>
    <x v="2311"/>
    <d v="2021-06-25T20:10:10"/>
  </r>
  <r>
    <n v="56203"/>
    <s v="UTC+1"/>
    <x v="2312"/>
    <d v="2021-05-29T19:46:52"/>
  </r>
  <r>
    <n v="56253"/>
    <s v="UTC+2"/>
    <x v="2313"/>
    <d v="2021-07-08T21:20:40"/>
  </r>
  <r>
    <n v="56258"/>
    <s v="UTC+5"/>
    <x v="2314"/>
    <d v="2021-04-04T07:58:31"/>
  </r>
  <r>
    <n v="56263"/>
    <s v="UTC+0"/>
    <x v="2315"/>
    <d v="2021-06-26T03:20:50"/>
  </r>
  <r>
    <n v="56296"/>
    <s v="UTC+1"/>
    <x v="2316"/>
    <d v="2021-06-26T11:23:02"/>
  </r>
  <r>
    <n v="56315"/>
    <s v="UTC-5"/>
    <x v="2317"/>
    <d v="2021-06-28T05:23:34"/>
  </r>
  <r>
    <n v="56318"/>
    <s v="UTC+2"/>
    <x v="2318"/>
    <d v="2021-04-25T16:29:24"/>
  </r>
  <r>
    <n v="56330"/>
    <s v="UTC+9"/>
    <x v="2319"/>
    <d v="2021-04-19T00:47:27"/>
  </r>
  <r>
    <n v="56345"/>
    <s v="UTC+2"/>
    <x v="2320"/>
    <d v="2021-04-22T22:00:16"/>
  </r>
  <r>
    <n v="56355"/>
    <s v="UTC+2"/>
    <x v="2321"/>
    <d v="2021-04-11T15:31:09"/>
  </r>
  <r>
    <n v="56370"/>
    <s v="UTC+1"/>
    <x v="2322"/>
    <d v="2021-04-25T02:44:43"/>
  </r>
  <r>
    <n v="56389"/>
    <s v="UTC+2"/>
    <x v="2323"/>
    <d v="2021-05-29T09:24:00"/>
  </r>
  <r>
    <n v="56395"/>
    <s v="UTC+1"/>
    <x v="2324"/>
    <d v="2021-07-05T22:39:18"/>
  </r>
  <r>
    <n v="56403"/>
    <s v="UTC+2"/>
    <x v="2325"/>
    <d v="2021-06-27T11:56:47"/>
  </r>
  <r>
    <n v="56430"/>
    <s v="UTC+2"/>
    <x v="2326"/>
    <d v="2021-04-22T12:27:04"/>
  </r>
  <r>
    <n v="56433"/>
    <s v="UTC+2"/>
    <x v="2327"/>
    <d v="2021-04-25T13:54:43"/>
  </r>
  <r>
    <n v="56434"/>
    <s v="UTC+1"/>
    <x v="2328"/>
    <d v="2021-05-13T23:58:31"/>
  </r>
  <r>
    <n v="56449"/>
    <s v="UTC+3"/>
    <x v="2329"/>
    <d v="2021-05-29T10:59:30"/>
  </r>
  <r>
    <n v="56458"/>
    <s v="UTC-3"/>
    <x v="2330"/>
    <d v="2021-05-01T21:10:45"/>
  </r>
  <r>
    <n v="56476"/>
    <s v="UTC+0"/>
    <x v="2331"/>
    <d v="2021-05-25T21:24:09"/>
  </r>
  <r>
    <n v="56542"/>
    <s v="UTC+2"/>
    <x v="2332"/>
    <d v="2021-04-21T01:10:05"/>
  </r>
  <r>
    <n v="56578"/>
    <s v="UTC+1"/>
    <x v="2333"/>
    <d v="2021-06-28T20:19:30"/>
  </r>
  <r>
    <n v="56613"/>
    <s v="UTC+1"/>
    <x v="2334"/>
    <d v="2021-04-11T15:39:53"/>
  </r>
  <r>
    <n v="56637"/>
    <s v="UTC+0"/>
    <x v="2335"/>
    <d v="2021-04-23T17:56:47"/>
  </r>
  <r>
    <n v="56670"/>
    <s v="UTC+1"/>
    <x v="2336"/>
    <d v="2021-06-19T05:47:11"/>
  </r>
  <r>
    <n v="56672"/>
    <s v="UTC+0"/>
    <x v="2337"/>
    <d v="2021-06-25T15:46:17"/>
  </r>
  <r>
    <n v="56721"/>
    <s v="UTC+6"/>
    <x v="2338"/>
    <d v="2021-05-25T06:42:13"/>
  </r>
  <r>
    <n v="56763"/>
    <s v="UTC+2"/>
    <x v="2339"/>
    <d v="2021-06-27T19:35:48"/>
  </r>
  <r>
    <n v="56785"/>
    <s v="UTC+0"/>
    <x v="2340"/>
    <d v="2021-06-25T20:15:22"/>
  </r>
  <r>
    <n v="56805"/>
    <s v="UTC+1"/>
    <x v="2341"/>
    <d v="2021-06-24T00:17:10"/>
  </r>
  <r>
    <n v="56817"/>
    <s v="UTC+1"/>
    <x v="2342"/>
    <d v="2021-05-29T17:52:42"/>
  </r>
  <r>
    <n v="56823"/>
    <s v="UTC+2"/>
    <x v="2343"/>
    <d v="2021-06-20T18:18:55"/>
  </r>
  <r>
    <n v="56836"/>
    <s v="UTC+0"/>
    <x v="2344"/>
    <d v="2021-05-29T20:25:17"/>
  </r>
  <r>
    <n v="56863"/>
    <s v="UTC-4"/>
    <x v="2345"/>
    <d v="2021-05-01T18:01:26"/>
  </r>
  <r>
    <n v="56871"/>
    <s v="UTC+2"/>
    <x v="2346"/>
    <d v="2021-03-31T16:22:24"/>
  </r>
  <r>
    <n v="56890"/>
    <s v="UTC+2"/>
    <x v="2347"/>
    <d v="2021-06-28T13:06:41"/>
  </r>
  <r>
    <n v="56896"/>
    <s v="UTC+5"/>
    <x v="2348"/>
    <d v="2021-06-01T14:20:40"/>
  </r>
  <r>
    <n v="56898"/>
    <s v="UTC+1"/>
    <x v="2349"/>
    <d v="2021-05-26T23:49:12"/>
  </r>
  <r>
    <n v="56921"/>
    <s v="UTC+5"/>
    <x v="2350"/>
    <d v="2021-07-24T11:37:33"/>
  </r>
  <r>
    <n v="56929"/>
    <s v="UTC+0"/>
    <x v="2351"/>
    <d v="2021-07-13T14:59:41"/>
  </r>
  <r>
    <n v="56932"/>
    <s v="UTC-6"/>
    <x v="2352"/>
    <d v="2021-06-29T05:34:38"/>
  </r>
  <r>
    <n v="56937"/>
    <s v="UTC+0"/>
    <x v="2353"/>
    <d v="2021-04-30T03:46:17"/>
  </r>
  <r>
    <n v="56983"/>
    <s v="UTC+1"/>
    <x v="2354"/>
    <d v="2021-06-26T23:04:56"/>
  </r>
  <r>
    <n v="56990"/>
    <s v="UTC+0"/>
    <x v="2355"/>
    <d v="2021-05-07T18:46:05"/>
  </r>
  <r>
    <n v="56998"/>
    <s v="UTC-9"/>
    <x v="2356"/>
    <d v="2021-07-30T04:06:41"/>
  </r>
  <r>
    <n v="57036"/>
    <s v="UTC+1"/>
    <x v="2357"/>
    <d v="2021-06-27T20:00:51"/>
  </r>
  <r>
    <n v="57046"/>
    <s v="UTC+2"/>
    <x v="2358"/>
    <d v="2021-03-31T14:07:16"/>
  </r>
  <r>
    <n v="57074"/>
    <s v="UTC-5"/>
    <x v="2359"/>
    <d v="2021-05-30T22:45:07"/>
  </r>
  <r>
    <n v="57129"/>
    <s v="UTC+0"/>
    <x v="2360"/>
    <d v="2021-04-25T13:17:10"/>
  </r>
  <r>
    <n v="57148"/>
    <s v="UTC+4"/>
    <x v="2361"/>
    <d v="2021-05-09T12:39:53"/>
  </r>
  <r>
    <n v="57168"/>
    <s v="UTC+9"/>
    <x v="2362"/>
    <d v="2021-06-25T06:53:17"/>
  </r>
  <r>
    <n v="57180"/>
    <s v="UTC+1"/>
    <x v="2363"/>
    <d v="2021-04-25T23:04:56"/>
  </r>
  <r>
    <n v="57182"/>
    <s v="UTC+3"/>
    <x v="2364"/>
    <d v="2021-05-03T14:07:51"/>
  </r>
  <r>
    <n v="57195"/>
    <s v="UTC+0"/>
    <x v="2365"/>
    <d v="2021-07-24T17:12:13"/>
  </r>
  <r>
    <n v="57241"/>
    <s v="UTC-5"/>
    <x v="2366"/>
    <d v="2021-05-31T21:21:14"/>
  </r>
  <r>
    <n v="57248"/>
    <s v="UTC+1"/>
    <x v="2367"/>
    <d v="2021-07-11T15:40:48"/>
  </r>
  <r>
    <n v="57260"/>
    <s v="UTC+0"/>
    <x v="2368"/>
    <d v="2021-04-11T04:51:11"/>
  </r>
  <r>
    <n v="57312"/>
    <s v="UTC+3"/>
    <x v="2369"/>
    <d v="2021-07-21T06:25:55"/>
  </r>
  <r>
    <n v="57329"/>
    <s v="UTC+2"/>
    <x v="2370"/>
    <d v="2021-05-09T18:41:13"/>
  </r>
  <r>
    <n v="57356"/>
    <s v="UTC+2"/>
    <x v="2371"/>
    <d v="2021-05-01T15:07:51"/>
  </r>
  <r>
    <n v="57370"/>
    <s v="UTC+0"/>
    <x v="2372"/>
    <d v="2021-06-21T17:24:09"/>
  </r>
  <r>
    <n v="57375"/>
    <s v="UTC+0"/>
    <x v="2373"/>
    <d v="2021-05-30T17:26:29"/>
  </r>
  <r>
    <n v="57378"/>
    <s v="UTC+1"/>
    <x v="2374"/>
    <d v="2021-04-22T09:56:38"/>
  </r>
  <r>
    <n v="57380"/>
    <s v="UTC+1"/>
    <x v="2375"/>
    <d v="2021-04-27T21:29:24"/>
  </r>
  <r>
    <n v="57385"/>
    <s v="UTC+5"/>
    <x v="2376"/>
    <d v="2021-04-18T16:35:48"/>
  </r>
  <r>
    <n v="57395"/>
    <s v="UTC+2"/>
    <x v="2377"/>
    <d v="2021-04-25T19:20:48"/>
  </r>
  <r>
    <n v="57446"/>
    <s v="UTC+1"/>
    <x v="2378"/>
    <d v="2021-06-25T19:46:52"/>
  </r>
  <r>
    <n v="57450"/>
    <s v="UTC+3"/>
    <x v="2379"/>
    <d v="2021-07-23T13:14:15"/>
  </r>
  <r>
    <n v="57472"/>
    <s v="UTC-7"/>
    <x v="2380"/>
    <d v="2021-07-15T23:14:15"/>
  </r>
  <r>
    <n v="57524"/>
    <s v="UTC+1"/>
    <x v="2381"/>
    <d v="2021-04-23T00:24:09"/>
  </r>
  <r>
    <n v="57527"/>
    <s v="UTC+1"/>
    <x v="2382"/>
    <d v="2021-06-26T16:28:49"/>
  </r>
  <r>
    <n v="57529"/>
    <s v="UTC+0"/>
    <x v="2383"/>
    <d v="2021-04-11T17:42:43"/>
  </r>
  <r>
    <n v="57532"/>
    <s v="UTC+2"/>
    <x v="2384"/>
    <d v="2021-06-15T18:32:53"/>
  </r>
  <r>
    <n v="57563"/>
    <s v="UTC+1"/>
    <x v="2385"/>
    <d v="2021-04-09T23:30:34"/>
  </r>
  <r>
    <n v="57566"/>
    <s v="UTC+1"/>
    <x v="2386"/>
    <d v="2021-04-27T01:13:55"/>
  </r>
  <r>
    <n v="57578"/>
    <s v="UTC+1"/>
    <x v="2387"/>
    <d v="2021-04-10T14:25:19"/>
  </r>
  <r>
    <n v="57655"/>
    <s v="UTC+2"/>
    <x v="2388"/>
    <d v="2021-04-25T09:44:10"/>
  </r>
  <r>
    <n v="57662"/>
    <s v="UTC+0"/>
    <x v="2389"/>
    <d v="2021-06-28T13:21:49"/>
  </r>
  <r>
    <n v="57675"/>
    <s v="UTC+3"/>
    <x v="2390"/>
    <d v="2021-04-24T17:02:36"/>
  </r>
  <r>
    <n v="57677"/>
    <s v="UTC+2"/>
    <x v="2391"/>
    <d v="2021-07-17T14:49:26"/>
  </r>
  <r>
    <n v="57741"/>
    <s v="UTC-7"/>
    <x v="2392"/>
    <d v="2021-05-30T15:39:40"/>
  </r>
  <r>
    <n v="57755"/>
    <s v="UTC+3"/>
    <x v="2393"/>
    <d v="2021-06-28T11:34:03"/>
  </r>
  <r>
    <n v="57783"/>
    <s v="UTC+0"/>
    <x v="2394"/>
    <d v="2021-06-30T02:55:41"/>
  </r>
  <r>
    <n v="57791"/>
    <s v="UTC+2"/>
    <x v="2395"/>
    <d v="2021-04-26T14:21:14"/>
  </r>
  <r>
    <n v="57830"/>
    <s v="UTC+1"/>
    <x v="2396"/>
    <d v="2021-04-23T23:48:58"/>
  </r>
  <r>
    <n v="57834"/>
    <s v="UTC+3"/>
    <x v="2397"/>
    <d v="2021-06-25T19:38:43"/>
  </r>
  <r>
    <n v="57853"/>
    <s v="UTC+2"/>
    <x v="2398"/>
    <d v="2021-03-31T13:20:40"/>
  </r>
  <r>
    <n v="57857"/>
    <s v="UTC+1"/>
    <x v="2399"/>
    <d v="2021-05-29T22:11:20"/>
  </r>
  <r>
    <n v="57899"/>
    <s v="UTC+3"/>
    <x v="2400"/>
    <d v="2021-05-22T15:29:24"/>
  </r>
  <r>
    <n v="57930"/>
    <s v="UTC+2"/>
    <x v="2401"/>
    <d v="2021-04-10T20:08:26"/>
  </r>
  <r>
    <n v="57932"/>
    <s v="UTC+2"/>
    <x v="2402"/>
    <d v="2021-04-14T21:57:56"/>
  </r>
  <r>
    <n v="57949"/>
    <s v="UTC+2"/>
    <x v="2403"/>
    <d v="2021-06-25T16:48:02"/>
  </r>
  <r>
    <n v="57974"/>
    <s v="UTC+2"/>
    <x v="2404"/>
    <d v="2021-04-24T14:16:35"/>
  </r>
  <r>
    <n v="57980"/>
    <s v="UTC+1"/>
    <x v="2405"/>
    <d v="2021-05-04T21:59:31"/>
  </r>
  <r>
    <n v="57983"/>
    <s v="UTC+9"/>
    <x v="2406"/>
    <d v="2021-05-15T11:46:52"/>
  </r>
  <r>
    <n v="58030"/>
    <s v="UTC+0"/>
    <x v="2407"/>
    <d v="2021-06-25T16:39:53"/>
  </r>
  <r>
    <n v="58042"/>
    <s v="UTC+6"/>
    <x v="2408"/>
    <d v="2021-04-25T13:09:00"/>
  </r>
  <r>
    <n v="58043"/>
    <s v="UTC+1"/>
    <x v="2409"/>
    <d v="2021-07-25T21:24:44"/>
  </r>
  <r>
    <n v="58071"/>
    <s v="UTC+0"/>
    <x v="2410"/>
    <d v="2021-05-24T16:44:33"/>
  </r>
  <r>
    <n v="58111"/>
    <s v="UTC+3"/>
    <x v="2411"/>
    <d v="2021-04-22T15:50:22"/>
  </r>
  <r>
    <n v="58112"/>
    <s v="UTC+1"/>
    <x v="2412"/>
    <d v="2021-04-19T17:50:22"/>
  </r>
  <r>
    <n v="58116"/>
    <s v="UTC+2"/>
    <x v="2413"/>
    <d v="2021-06-29T20:50:22"/>
  </r>
  <r>
    <n v="58125"/>
    <s v="UTC+0"/>
    <x v="2414"/>
    <d v="2021-06-30T02:27:04"/>
  </r>
  <r>
    <n v="58126"/>
    <s v="UTC+1"/>
    <x v="2415"/>
    <d v="2021-04-15T19:39:53"/>
  </r>
  <r>
    <n v="58127"/>
    <s v="UTC+1"/>
    <x v="2416"/>
    <d v="2021-04-28T22:18:20"/>
  </r>
  <r>
    <n v="58133"/>
    <s v="UTC+1"/>
    <x v="2417"/>
    <d v="2021-04-25T18:20:40"/>
  </r>
  <r>
    <n v="58166"/>
    <s v="UTC+4"/>
    <x v="2418"/>
    <d v="2021-07-14T19:53:17"/>
  </r>
  <r>
    <n v="58275"/>
    <s v="UTC+1"/>
    <x v="2419"/>
    <d v="2021-05-03T16:26:29"/>
  </r>
  <r>
    <n v="58281"/>
    <s v="UTC+1"/>
    <x v="2420"/>
    <d v="2021-05-30T18:20:40"/>
  </r>
  <r>
    <n v="58286"/>
    <s v="UTC+5"/>
    <x v="2421"/>
    <d v="2021-08-01T10:55:37"/>
  </r>
  <r>
    <n v="58351"/>
    <s v="UTC+0"/>
    <x v="2422"/>
    <d v="2021-05-28T00:30:34"/>
  </r>
  <r>
    <n v="58354"/>
    <s v="UTC+6"/>
    <x v="2423"/>
    <d v="2021-07-31T13:55:12"/>
  </r>
  <r>
    <n v="58357"/>
    <s v="UTC+1"/>
    <x v="2424"/>
    <d v="2021-05-05T15:46:52"/>
  </r>
  <r>
    <n v="58398"/>
    <s v="UTC+8"/>
    <x v="2425"/>
    <d v="2021-05-26T09:38:08"/>
  </r>
  <r>
    <n v="58406"/>
    <s v="UTC+3"/>
    <x v="2426"/>
    <d v="2021-07-08T17:46:52"/>
  </r>
  <r>
    <n v="58453"/>
    <s v="UTC+4"/>
    <x v="2427"/>
    <d v="2021-03-31T10:17:45"/>
  </r>
  <r>
    <n v="58461"/>
    <s v="UTC+0"/>
    <x v="2428"/>
    <d v="2021-04-09T19:46:17"/>
  </r>
  <r>
    <n v="58463"/>
    <s v="UTC+2"/>
    <x v="2429"/>
    <d v="2021-06-27T01:42:37"/>
  </r>
  <r>
    <n v="58472"/>
    <s v="UTC+2"/>
    <x v="2430"/>
    <d v="2021-04-21T23:28:49"/>
  </r>
  <r>
    <n v="58487"/>
    <s v="UTC-4"/>
    <x v="2431"/>
    <d v="2021-06-26T00:07:16"/>
  </r>
  <r>
    <n v="58624"/>
    <s v="UTC+0"/>
    <x v="2432"/>
    <d v="2021-05-29T14:00:58"/>
  </r>
  <r>
    <n v="58627"/>
    <s v="UTC-5"/>
    <x v="2433"/>
    <d v="2021-05-18T21:16:35"/>
  </r>
  <r>
    <n v="58684"/>
    <s v="UTC+9"/>
    <x v="2434"/>
    <d v="2021-06-01T09:14:24"/>
  </r>
  <r>
    <n v="58723"/>
    <s v="UTC+2"/>
    <x v="2435"/>
    <d v="2021-04-12T15:47:27"/>
  </r>
  <r>
    <n v="58738"/>
    <s v="UTC+6"/>
    <x v="2436"/>
    <d v="2021-06-14T15:03:11"/>
  </r>
  <r>
    <n v="58761"/>
    <s v="UTC+1"/>
    <x v="2437"/>
    <d v="2021-06-27T20:54:27"/>
  </r>
  <r>
    <n v="58770"/>
    <s v="UTC+0"/>
    <x v="2438"/>
    <d v="2021-05-29T21:19:30"/>
  </r>
  <r>
    <n v="58778"/>
    <s v="UTC+1"/>
    <x v="2439"/>
    <d v="2021-06-29T03:24:58"/>
  </r>
  <r>
    <n v="58865"/>
    <s v="UTC-4"/>
    <x v="2440"/>
    <d v="2021-05-07T22:24:44"/>
  </r>
  <r>
    <n v="58871"/>
    <s v="UTC+2"/>
    <x v="2441"/>
    <d v="2021-06-26T22:02:36"/>
  </r>
  <r>
    <n v="58873"/>
    <s v="UTC+3"/>
    <x v="2442"/>
    <d v="2021-07-02T18:07:51"/>
  </r>
  <r>
    <n v="58911"/>
    <s v="UTC+1"/>
    <x v="2443"/>
    <d v="2021-04-24T16:54:27"/>
  </r>
  <r>
    <n v="58924"/>
    <s v="UTC+2"/>
    <x v="2444"/>
    <d v="2021-05-04T18:49:12"/>
  </r>
  <r>
    <n v="58960"/>
    <s v="UTC+3"/>
    <x v="2445"/>
    <d v="2021-07-07T21:30:34"/>
  </r>
  <r>
    <n v="59027"/>
    <s v="UTC+2"/>
    <x v="2446"/>
    <d v="2021-04-26T21:02:01"/>
  </r>
  <r>
    <n v="59029"/>
    <s v="UTC+0"/>
    <x v="2447"/>
    <d v="2021-05-25T19:22:59"/>
  </r>
  <r>
    <n v="59046"/>
    <s v="UTC+1"/>
    <x v="2448"/>
    <d v="2021-05-10T22:25:19"/>
  </r>
  <r>
    <n v="59065"/>
    <s v="UTC+1"/>
    <x v="2449"/>
    <d v="2021-05-29T17:48:02"/>
  </r>
  <r>
    <n v="59094"/>
    <s v="UTC+3"/>
    <x v="2450"/>
    <d v="2021-06-29T19:24:44"/>
  </r>
  <r>
    <n v="59101"/>
    <s v="UTC+0"/>
    <x v="2451"/>
    <d v="2021-06-30T02:57:07"/>
  </r>
  <r>
    <n v="59104"/>
    <s v="UTC+1"/>
    <x v="2452"/>
    <d v="2021-04-30T15:07:16"/>
  </r>
  <r>
    <n v="59151"/>
    <s v="UTC+2"/>
    <x v="2453"/>
    <d v="2021-07-17T04:14:24"/>
  </r>
  <r>
    <n v="59155"/>
    <s v="UTC+1"/>
    <x v="2454"/>
    <d v="2021-06-26T15:18:55"/>
  </r>
  <r>
    <n v="59159"/>
    <s v="UTC+2"/>
    <x v="2455"/>
    <d v="2021-06-26T20:22:24"/>
  </r>
  <r>
    <n v="59161"/>
    <s v="UTC+2"/>
    <x v="2456"/>
    <d v="2021-07-25T02:08:54"/>
  </r>
  <r>
    <n v="59162"/>
    <s v="UTC+0"/>
    <x v="2457"/>
    <d v="2021-06-29T17:26:29"/>
  </r>
  <r>
    <n v="59167"/>
    <s v="UTC+1"/>
    <x v="2458"/>
    <d v="2021-04-13T07:44:33"/>
  </r>
  <r>
    <n v="59170"/>
    <s v="UTC+2"/>
    <x v="2459"/>
    <d v="2021-04-23T20:15:25"/>
  </r>
  <r>
    <n v="59178"/>
    <s v="UTC+1"/>
    <x v="2460"/>
    <d v="2021-05-27T19:39:53"/>
  </r>
  <r>
    <n v="59194"/>
    <s v="UTC+3"/>
    <x v="2461"/>
    <d v="2021-07-16T13:49:12"/>
  </r>
  <r>
    <n v="59198"/>
    <s v="UTC+1"/>
    <x v="2462"/>
    <d v="2021-06-26T13:54:14"/>
  </r>
  <r>
    <n v="59214"/>
    <s v="UTC+10"/>
    <x v="2463"/>
    <d v="2021-04-29T10:23:34"/>
  </r>
  <r>
    <n v="59218"/>
    <s v="UTC+3"/>
    <x v="2464"/>
    <d v="2021-05-01T12:09:00"/>
  </r>
  <r>
    <n v="59292"/>
    <s v="UTC+1"/>
    <x v="2465"/>
    <d v="2021-04-17T02:49:12"/>
  </r>
  <r>
    <n v="59304"/>
    <s v="UTC+1"/>
    <x v="2466"/>
    <d v="2021-06-25T17:22:24"/>
  </r>
  <r>
    <n v="59324"/>
    <s v="UTC+2"/>
    <x v="2467"/>
    <d v="2021-07-14T19:24:09"/>
  </r>
  <r>
    <n v="59325"/>
    <s v="UTC+1"/>
    <x v="2468"/>
    <d v="2021-05-30T20:31:09"/>
  </r>
  <r>
    <n v="59356"/>
    <s v="UTC+3"/>
    <x v="2469"/>
    <d v="2021-04-29T02:55:41"/>
  </r>
  <r>
    <n v="59415"/>
    <s v="UTC+3"/>
    <x v="2470"/>
    <d v="2021-04-18T15:43:23"/>
  </r>
  <r>
    <n v="59468"/>
    <s v="UTC+1"/>
    <x v="2471"/>
    <d v="2021-07-16T04:15:22"/>
  </r>
  <r>
    <n v="59508"/>
    <s v="UTC+2"/>
    <x v="2472"/>
    <d v="2021-04-24T15:52:07"/>
  </r>
  <r>
    <n v="59535"/>
    <s v="UTC+1"/>
    <x v="2473"/>
    <d v="2021-05-26T01:38:43"/>
  </r>
  <r>
    <n v="59548"/>
    <s v="UTC+1"/>
    <x v="2474"/>
    <d v="2021-04-09T18:18:20"/>
  </r>
  <r>
    <n v="59552"/>
    <s v="UTC+0"/>
    <x v="2475"/>
    <d v="2021-04-22T18:03:46"/>
  </r>
  <r>
    <n v="59557"/>
    <s v="UTC+0"/>
    <x v="2476"/>
    <d v="2021-05-31T06:08:38"/>
  </r>
  <r>
    <n v="59564"/>
    <s v="UTC+2"/>
    <x v="2477"/>
    <d v="2021-05-24T01:23:02"/>
  </r>
  <r>
    <n v="59589"/>
    <s v="UTC+8"/>
    <x v="2478"/>
    <d v="2021-05-28T07:34:38"/>
  </r>
  <r>
    <n v="59647"/>
    <s v="UTC+2"/>
    <x v="2479"/>
    <d v="2021-08-16T12:55:02"/>
  </r>
  <r>
    <n v="59656"/>
    <s v="UTC+1"/>
    <x v="2480"/>
    <d v="2021-06-25T18:16:00"/>
  </r>
  <r>
    <n v="59728"/>
    <s v="UTC+3"/>
    <x v="2481"/>
    <d v="2021-05-22T02:38:44"/>
  </r>
  <r>
    <n v="59737"/>
    <s v="UTC+3"/>
    <x v="2482"/>
    <d v="2021-06-07T16:34:38"/>
  </r>
  <r>
    <n v="59779"/>
    <s v="UTC+1"/>
    <x v="2483"/>
    <d v="2021-05-31T17:43:12"/>
  </r>
  <r>
    <n v="59880"/>
    <s v="UTC+6"/>
    <x v="2484"/>
    <d v="2021-07-20T00:14:24"/>
  </r>
  <r>
    <n v="59889"/>
    <s v="UTC+9"/>
    <x v="2485"/>
    <d v="2021-07-31T12:33:28"/>
  </r>
  <r>
    <n v="59895"/>
    <s v="UTC+1"/>
    <x v="2486"/>
    <d v="2021-06-27T21:08:26"/>
  </r>
  <r>
    <n v="59925"/>
    <s v="UTC+1"/>
    <x v="2487"/>
    <d v="2021-06-17T23:53:52"/>
  </r>
  <r>
    <n v="59985"/>
    <s v="UTC+1"/>
    <x v="2488"/>
    <d v="2021-05-24T16:10:10"/>
  </r>
  <r>
    <n v="60000"/>
    <s v="UTC+1"/>
    <x v="2489"/>
    <d v="2021-04-02T07:06:43"/>
  </r>
  <r>
    <n v="60004"/>
    <s v="UTC+1"/>
    <x v="2490"/>
    <d v="2021-06-05T08:07:51"/>
  </r>
  <r>
    <n v="60016"/>
    <s v="UTC+0"/>
    <x v="2491"/>
    <d v="2021-06-26T06:24:03"/>
  </r>
  <r>
    <n v="60019"/>
    <s v="UTC+1"/>
    <x v="2492"/>
    <d v="2021-05-26T15:46:52"/>
  </r>
  <r>
    <n v="60024"/>
    <s v="UTC+2"/>
    <x v="2493"/>
    <d v="2021-04-07T17:13:40"/>
  </r>
  <r>
    <n v="60055"/>
    <s v="UTC+2"/>
    <x v="2494"/>
    <d v="2021-06-26T23:31:09"/>
  </r>
  <r>
    <n v="60084"/>
    <s v="UTC+1"/>
    <x v="2495"/>
    <d v="2021-04-24T22:57:54"/>
  </r>
  <r>
    <n v="60088"/>
    <s v="UTC-4"/>
    <x v="2496"/>
    <d v="2021-04-20T00:07:16"/>
  </r>
  <r>
    <n v="60198"/>
    <s v="UTC+2"/>
    <x v="2497"/>
    <d v="2021-04-30T18:39:53"/>
  </r>
  <r>
    <n v="60217"/>
    <s v="UTC+0"/>
    <x v="2498"/>
    <d v="2021-04-13T20:09:35"/>
  </r>
  <r>
    <n v="60220"/>
    <s v="UTC+1"/>
    <x v="2499"/>
    <d v="2021-05-10T23:49:12"/>
  </r>
  <r>
    <n v="60222"/>
    <s v="UTC+2"/>
    <x v="2500"/>
    <d v="2021-04-25T09:36:56"/>
  </r>
  <r>
    <n v="60227"/>
    <s v="UTC-3"/>
    <x v="2501"/>
    <d v="2021-05-07T01:03:46"/>
  </r>
  <r>
    <n v="60243"/>
    <s v="UTC+7"/>
    <x v="2502"/>
    <d v="2021-06-23T14:33:28"/>
  </r>
  <r>
    <n v="60278"/>
    <s v="UTC+1"/>
    <x v="2503"/>
    <d v="2021-04-08T19:39:53"/>
  </r>
  <r>
    <n v="60313"/>
    <s v="UTC+0"/>
    <x v="2504"/>
    <d v="2021-07-17T22:27:04"/>
  </r>
  <r>
    <n v="60364"/>
    <s v="UTC+1"/>
    <x v="2505"/>
    <d v="2021-05-30T14:02:01"/>
  </r>
  <r>
    <n v="60369"/>
    <s v="UTC+1"/>
    <x v="2506"/>
    <d v="2021-04-15T16:54:27"/>
  </r>
  <r>
    <n v="60372"/>
    <s v="UTC+2"/>
    <x v="2507"/>
    <d v="2021-07-11T23:34:54"/>
  </r>
  <r>
    <n v="60420"/>
    <s v="UTC+3"/>
    <x v="2508"/>
    <d v="2021-07-14T16:06:41"/>
  </r>
  <r>
    <n v="60451"/>
    <s v="UTC+4"/>
    <x v="2509"/>
    <d v="2021-07-31T17:49:47"/>
  </r>
  <r>
    <n v="60455"/>
    <s v="UTC+1"/>
    <x v="2510"/>
    <d v="2021-05-21T21:08:26"/>
  </r>
  <r>
    <n v="60488"/>
    <s v="UTC+2"/>
    <x v="2511"/>
    <d v="2021-06-29T15:12:30"/>
  </r>
  <r>
    <n v="60496"/>
    <s v="UTC+0"/>
    <x v="2512"/>
    <d v="2021-05-27T20:23:34"/>
  </r>
  <r>
    <n v="60539"/>
    <s v="UTC+8"/>
    <x v="2513"/>
    <d v="2021-04-22T01:56:10"/>
  </r>
  <r>
    <n v="60543"/>
    <s v="UTC+1"/>
    <x v="2514"/>
    <d v="2021-04-23T06:03:22"/>
  </r>
  <r>
    <n v="60550"/>
    <s v="UTC-4"/>
    <x v="2515"/>
    <d v="2021-04-15T03:04:21"/>
  </r>
  <r>
    <n v="60551"/>
    <s v="UTC+3"/>
    <x v="2516"/>
    <d v="2021-07-23T18:56:47"/>
  </r>
  <r>
    <n v="60589"/>
    <s v="UTC+3"/>
    <x v="2517"/>
    <d v="2021-04-23T18:45:07"/>
  </r>
  <r>
    <n v="60595"/>
    <s v="UTC+2"/>
    <x v="2518"/>
    <d v="2021-05-11T14:37:33"/>
  </r>
  <r>
    <n v="60606"/>
    <s v="UTC+6"/>
    <x v="2519"/>
    <d v="2021-06-19T15:38:08"/>
  </r>
  <r>
    <n v="60628"/>
    <s v="UTC+1"/>
    <x v="2520"/>
    <d v="2021-05-29T23:40:21"/>
  </r>
  <r>
    <n v="60644"/>
    <s v="UTC-4"/>
    <x v="2521"/>
    <d v="2021-04-17T08:58:47"/>
  </r>
  <r>
    <n v="60683"/>
    <s v="UTC+3"/>
    <x v="2522"/>
    <d v="2021-04-30T23:03:46"/>
  </r>
  <r>
    <n v="60687"/>
    <s v="UTC+2"/>
    <x v="2523"/>
    <d v="2021-05-22T19:03:11"/>
  </r>
  <r>
    <n v="60723"/>
    <s v="UTC+0"/>
    <x v="2524"/>
    <d v="2021-04-22T00:23:34"/>
  </r>
  <r>
    <n v="60728"/>
    <s v="UTC+2"/>
    <x v="2525"/>
    <d v="2021-04-24T16:27:04"/>
  </r>
  <r>
    <n v="60737"/>
    <s v="UTC+9"/>
    <x v="2526"/>
    <d v="2021-06-30T07:48:00"/>
  </r>
  <r>
    <n v="60792"/>
    <s v="UTC+0"/>
    <x v="2527"/>
    <d v="2021-04-23T17:05:31"/>
  </r>
  <r>
    <n v="60817"/>
    <s v="UTC+3"/>
    <x v="2528"/>
    <d v="2021-04-11T20:13:40"/>
  </r>
  <r>
    <n v="60831"/>
    <s v="UTC+7"/>
    <x v="2529"/>
    <d v="2021-06-27T04:27:38"/>
  </r>
  <r>
    <n v="60904"/>
    <s v="UTC+2"/>
    <x v="2530"/>
    <d v="2021-06-13T22:25:54"/>
  </r>
  <r>
    <n v="60921"/>
    <s v="UTC+3"/>
    <x v="2531"/>
    <d v="2021-07-17T15:34:03"/>
  </r>
  <r>
    <n v="60924"/>
    <s v="UTC+2"/>
    <x v="2532"/>
    <d v="2021-08-07T10:00:42"/>
  </r>
  <r>
    <n v="60933"/>
    <s v="UTC+2"/>
    <x v="2533"/>
    <d v="2021-04-10T20:36:23"/>
  </r>
  <r>
    <n v="60941"/>
    <s v="UTC+3"/>
    <x v="2534"/>
    <d v="2021-05-02T16:53:17"/>
  </r>
  <r>
    <n v="61051"/>
    <s v="UTC+2"/>
    <x v="2535"/>
    <d v="2021-07-10T17:24:53"/>
  </r>
  <r>
    <n v="61057"/>
    <s v="UTC+0"/>
    <x v="2536"/>
    <d v="2021-05-25T13:45:07"/>
  </r>
  <r>
    <n v="61060"/>
    <s v="UTC+1"/>
    <x v="2537"/>
    <d v="2021-06-26T22:18:11"/>
  </r>
  <r>
    <n v="61083"/>
    <s v="UTC+1"/>
    <x v="2538"/>
    <d v="2021-04-01T18:41:38"/>
  </r>
  <r>
    <n v="61122"/>
    <s v="UTC+1"/>
    <x v="2539"/>
    <d v="2021-06-30T17:45:42"/>
  </r>
  <r>
    <n v="61156"/>
    <s v="UTC+0"/>
    <x v="2540"/>
    <d v="2021-05-26T17:54:27"/>
  </r>
  <r>
    <n v="61165"/>
    <s v="UTC+4"/>
    <x v="2541"/>
    <d v="2021-04-06T18:55:02"/>
  </r>
  <r>
    <n v="61182"/>
    <s v="UTC+4"/>
    <x v="2542"/>
    <d v="2021-04-10T12:51:32"/>
  </r>
  <r>
    <n v="61236"/>
    <s v="UTC+0"/>
    <x v="2543"/>
    <d v="2021-05-26T21:45:07"/>
  </r>
  <r>
    <n v="61245"/>
    <s v="UTC+1"/>
    <x v="2544"/>
    <d v="2021-05-28T17:15:25"/>
  </r>
  <r>
    <n v="61307"/>
    <s v="UTC+1"/>
    <x v="2545"/>
    <d v="2021-07-04T17:22:24"/>
  </r>
  <r>
    <n v="61339"/>
    <s v="UTC+1"/>
    <x v="2546"/>
    <d v="2021-04-28T17:10:45"/>
  </r>
  <r>
    <n v="61361"/>
    <s v="UTC+3"/>
    <x v="2547"/>
    <d v="2021-06-29T17:16:35"/>
  </r>
  <r>
    <n v="61398"/>
    <s v="UTC+0"/>
    <x v="2548"/>
    <d v="2021-05-29T09:17:17"/>
  </r>
  <r>
    <n v="61407"/>
    <s v="UTC+1"/>
    <x v="2549"/>
    <d v="2021-05-29T20:45:07"/>
  </r>
  <r>
    <n v="61455"/>
    <s v="UTC+2"/>
    <x v="2550"/>
    <d v="2021-05-22T17:36:50"/>
  </r>
  <r>
    <n v="61475"/>
    <s v="UTC+3"/>
    <x v="2551"/>
    <d v="2021-05-25T11:52:42"/>
  </r>
  <r>
    <n v="61482"/>
    <s v="UTC+7"/>
    <x v="2552"/>
    <d v="2021-06-26T11:07:59"/>
  </r>
  <r>
    <n v="61521"/>
    <s v="UTC+0"/>
    <x v="2553"/>
    <d v="2021-07-02T17:07:51"/>
  </r>
  <r>
    <n v="61525"/>
    <s v="UTC+2"/>
    <x v="2554"/>
    <d v="2021-04-17T18:28:15"/>
  </r>
  <r>
    <n v="61579"/>
    <s v="UTC+3"/>
    <x v="2555"/>
    <d v="2021-06-19T00:47:09"/>
  </r>
  <r>
    <n v="61594"/>
    <s v="UTC+2"/>
    <x v="2556"/>
    <d v="2021-04-16T13:44:38"/>
  </r>
  <r>
    <n v="61611"/>
    <s v="UTC+2"/>
    <x v="2557"/>
    <d v="2021-06-30T17:09:00"/>
  </r>
  <r>
    <n v="61670"/>
    <s v="UTC+0"/>
    <x v="2558"/>
    <d v="2021-05-27T17:28:49"/>
  </r>
  <r>
    <n v="61690"/>
    <s v="UTC+1"/>
    <x v="2559"/>
    <d v="2021-06-28T21:52:42"/>
  </r>
  <r>
    <n v="61704"/>
    <s v="UTC+0"/>
    <x v="2560"/>
    <d v="2021-05-01T15:06:41"/>
  </r>
  <r>
    <n v="61726"/>
    <s v="UTC+2"/>
    <x v="2561"/>
    <d v="2021-04-30T13:13:40"/>
  </r>
  <r>
    <n v="61730"/>
    <s v="UTC-7"/>
    <x v="2562"/>
    <d v="2021-06-25T07:39:53"/>
  </r>
  <r>
    <n v="61753"/>
    <s v="UTC+1"/>
    <x v="2563"/>
    <d v="2021-05-29T21:48:02"/>
  </r>
  <r>
    <n v="61774"/>
    <s v="UTC+6"/>
    <x v="2564"/>
    <d v="2021-05-28T17:46:17"/>
  </r>
  <r>
    <n v="61779"/>
    <s v="UTC+0"/>
    <x v="2565"/>
    <d v="2021-05-25T21:52:07"/>
  </r>
  <r>
    <n v="61783"/>
    <s v="UTC+1"/>
    <x v="2566"/>
    <d v="2021-03-31T13:03:46"/>
  </r>
  <r>
    <n v="61825"/>
    <s v="UTC+3"/>
    <x v="2567"/>
    <d v="2021-04-24T15:20:05"/>
  </r>
  <r>
    <n v="61828"/>
    <s v="UTC+1"/>
    <x v="2568"/>
    <d v="2021-08-05T20:03:11"/>
  </r>
  <r>
    <n v="61846"/>
    <s v="UTC+0"/>
    <x v="2569"/>
    <d v="2021-07-31T05:35:37"/>
  </r>
  <r>
    <n v="61863"/>
    <s v="UTC+1"/>
    <x v="2570"/>
    <d v="2021-06-18T18:32:19"/>
  </r>
  <r>
    <n v="61875"/>
    <s v="UTC+0"/>
    <x v="2571"/>
    <d v="2021-04-07T11:32:19"/>
  </r>
  <r>
    <n v="61891"/>
    <s v="UTC+1"/>
    <x v="2572"/>
    <d v="2021-05-24T16:34:05"/>
  </r>
  <r>
    <n v="61904"/>
    <s v="UTC-8"/>
    <x v="2573"/>
    <d v="2021-05-25T00:42:13"/>
  </r>
  <r>
    <n v="61930"/>
    <s v="UTC+0"/>
    <x v="2574"/>
    <d v="2021-08-13T20:44:33"/>
  </r>
  <r>
    <n v="61974"/>
    <s v="UTC+1"/>
    <x v="2575"/>
    <d v="2021-04-18T21:36:23"/>
  </r>
  <r>
    <n v="61999"/>
    <s v="UTC+3"/>
    <x v="2576"/>
    <d v="2021-05-24T12:16:00"/>
  </r>
  <r>
    <n v="62028"/>
    <s v="UTC+2"/>
    <x v="2577"/>
    <d v="2021-04-26T12:43:23"/>
  </r>
  <r>
    <n v="62054"/>
    <s v="UTC+1"/>
    <x v="2578"/>
    <d v="2021-05-10T18:39:18"/>
  </r>
  <r>
    <n v="62075"/>
    <s v="UTC+2"/>
    <x v="2579"/>
    <d v="2021-06-27T20:08:26"/>
  </r>
  <r>
    <n v="62082"/>
    <s v="UTC+0"/>
    <x v="2580"/>
    <d v="2021-07-24T06:40:00"/>
  </r>
  <r>
    <n v="62086"/>
    <s v="UTC-7"/>
    <x v="2581"/>
    <d v="2021-04-22T02:18:20"/>
  </r>
  <r>
    <n v="62087"/>
    <s v="UTC+2"/>
    <x v="2582"/>
    <d v="2021-04-23T20:27:04"/>
  </r>
  <r>
    <n v="62091"/>
    <s v="UTC+2"/>
    <x v="2583"/>
    <d v="2021-07-17T14:11:55"/>
  </r>
  <r>
    <n v="62115"/>
    <s v="UTC+2"/>
    <x v="2584"/>
    <d v="2021-05-21T18:58:31"/>
  </r>
  <r>
    <n v="62153"/>
    <s v="UTC+3"/>
    <x v="2585"/>
    <d v="2021-05-26T18:33:28"/>
  </r>
  <r>
    <n v="62164"/>
    <s v="UTC+0"/>
    <x v="2586"/>
    <d v="2021-06-13T15:50:31"/>
  </r>
  <r>
    <n v="62179"/>
    <s v="UTC+3"/>
    <x v="2587"/>
    <d v="2021-04-28T13:35:13"/>
  </r>
  <r>
    <n v="62204"/>
    <s v="UTC+0"/>
    <x v="2588"/>
    <d v="2021-04-26T13:24:09"/>
  </r>
  <r>
    <n v="62234"/>
    <s v="UTC+2"/>
    <x v="2589"/>
    <d v="2021-06-03T19:26:29"/>
  </r>
  <r>
    <n v="62309"/>
    <s v="UTC+1"/>
    <x v="2590"/>
    <d v="2021-06-18T18:16:00"/>
  </r>
  <r>
    <n v="62310"/>
    <s v="UTC+3"/>
    <x v="2591"/>
    <d v="2021-04-28T15:20:05"/>
  </r>
  <r>
    <n v="62351"/>
    <s v="UTC+0"/>
    <x v="2592"/>
    <d v="2021-04-25T22:41:03"/>
  </r>
  <r>
    <n v="62361"/>
    <s v="UTC+5"/>
    <x v="2593"/>
    <d v="2021-04-09T11:39:53"/>
  </r>
  <r>
    <n v="62444"/>
    <s v="UTC+1"/>
    <x v="2594"/>
    <d v="2021-07-14T19:44:33"/>
  </r>
  <r>
    <n v="62456"/>
    <s v="UTC+7"/>
    <x v="2595"/>
    <d v="2021-05-05T13:39:53"/>
  </r>
  <r>
    <n v="62489"/>
    <s v="UTC+0"/>
    <x v="2596"/>
    <d v="2021-06-25T10:55:02"/>
  </r>
  <r>
    <n v="62498"/>
    <s v="UTC+1"/>
    <x v="2597"/>
    <d v="2021-07-27T17:31:41"/>
  </r>
  <r>
    <n v="62538"/>
    <s v="UTC+5"/>
    <x v="2598"/>
    <d v="2021-04-30T16:35:48"/>
  </r>
  <r>
    <n v="62543"/>
    <s v="UTC+1"/>
    <x v="2599"/>
    <d v="2021-07-31T19:46:52"/>
  </r>
  <r>
    <n v="62550"/>
    <s v="UTC+1"/>
    <x v="2600"/>
    <d v="2021-03-31T13:59:41"/>
  </r>
  <r>
    <n v="62596"/>
    <s v="UTC+0"/>
    <x v="2601"/>
    <d v="2021-06-26T23:25:19"/>
  </r>
  <r>
    <n v="62601"/>
    <s v="UTC+1"/>
    <x v="2602"/>
    <d v="2021-04-05T18:48:37"/>
  </r>
  <r>
    <n v="62644"/>
    <s v="UTC+3"/>
    <x v="2603"/>
    <d v="2021-04-12T16:55:37"/>
  </r>
  <r>
    <n v="62653"/>
    <s v="UTC+3"/>
    <x v="2604"/>
    <d v="2021-07-01T22:24:09"/>
  </r>
  <r>
    <n v="62658"/>
    <s v="UTC+7"/>
    <x v="2605"/>
    <d v="2021-06-28T09:35:13"/>
  </r>
  <r>
    <n v="62669"/>
    <s v="UTC+1"/>
    <x v="2606"/>
    <d v="2021-06-28T19:56:12"/>
  </r>
  <r>
    <n v="62672"/>
    <s v="UTC+1"/>
    <x v="2607"/>
    <d v="2021-04-17T15:32:53"/>
  </r>
  <r>
    <n v="62686"/>
    <s v="UTC+1"/>
    <x v="2608"/>
    <d v="2021-08-07T19:53:52"/>
  </r>
  <r>
    <n v="62729"/>
    <s v="UTC+2"/>
    <x v="2609"/>
    <d v="2021-06-30T18:56:12"/>
  </r>
  <r>
    <n v="62756"/>
    <s v="UTC-3"/>
    <x v="2610"/>
    <d v="2021-05-01T03:18:55"/>
  </r>
  <r>
    <n v="62832"/>
    <s v="UTC+0"/>
    <x v="2611"/>
    <d v="2021-06-13T22:03:46"/>
  </r>
  <r>
    <n v="62863"/>
    <s v="UTC+2"/>
    <x v="2612"/>
    <d v="2021-06-01T18:35:13"/>
  </r>
  <r>
    <n v="62908"/>
    <s v="UTC+4"/>
    <x v="2613"/>
    <d v="2021-05-30T13:33:28"/>
  </r>
  <r>
    <n v="62951"/>
    <s v="UTC+1"/>
    <x v="2614"/>
    <d v="2021-06-18T19:11:55"/>
  </r>
  <r>
    <n v="62955"/>
    <s v="UTC+1"/>
    <x v="2615"/>
    <d v="2021-05-02T11:28:25"/>
  </r>
  <r>
    <n v="62977"/>
    <s v="UTC+2"/>
    <x v="2616"/>
    <d v="2021-07-10T13:50:57"/>
  </r>
  <r>
    <n v="62989"/>
    <s v="UTC+2"/>
    <x v="2617"/>
    <d v="2021-06-27T08:42:14"/>
  </r>
  <r>
    <n v="63017"/>
    <s v="UTC+4"/>
    <x v="2618"/>
    <d v="2021-04-24T20:07:16"/>
  </r>
  <r>
    <n v="63033"/>
    <s v="UTC+1"/>
    <x v="2619"/>
    <d v="2021-04-19T11:27:22"/>
  </r>
  <r>
    <n v="63036"/>
    <s v="UTC+0"/>
    <x v="2620"/>
    <d v="2021-04-06T17:33:28"/>
  </r>
  <r>
    <n v="63065"/>
    <s v="UTC+5"/>
    <x v="2621"/>
    <d v="2021-06-25T16:00:51"/>
  </r>
  <r>
    <n v="63113"/>
    <s v="UTC+3"/>
    <x v="2622"/>
    <d v="2021-04-28T14:34:05"/>
  </r>
  <r>
    <n v="63130"/>
    <s v="UTC+2"/>
    <x v="2623"/>
    <d v="2021-05-26T11:03:11"/>
  </r>
  <r>
    <n v="63136"/>
    <s v="UTC+1"/>
    <x v="2624"/>
    <d v="2021-04-15T15:35:13"/>
  </r>
  <r>
    <n v="63162"/>
    <s v="UTC+2"/>
    <x v="2625"/>
    <d v="2021-03-31T16:01:26"/>
  </r>
  <r>
    <n v="63188"/>
    <s v="UTC+1"/>
    <x v="2626"/>
    <d v="2021-04-30T18:27:39"/>
  </r>
  <r>
    <n v="63201"/>
    <s v="UTC+3"/>
    <x v="2627"/>
    <d v="2021-06-09T12:20:10"/>
  </r>
  <r>
    <n v="63206"/>
    <s v="UTC+2"/>
    <x v="2628"/>
    <d v="2021-04-24T20:52:42"/>
  </r>
  <r>
    <n v="63227"/>
    <s v="UTC+2"/>
    <x v="2629"/>
    <d v="2021-06-26T17:04:21"/>
  </r>
  <r>
    <n v="63229"/>
    <s v="UTC+1"/>
    <x v="2630"/>
    <d v="2021-04-24T20:40:28"/>
  </r>
  <r>
    <n v="63254"/>
    <s v="UTC+2"/>
    <x v="2631"/>
    <d v="2021-05-28T13:34:38"/>
  </r>
  <r>
    <n v="63258"/>
    <s v="UTC+1"/>
    <x v="2632"/>
    <d v="2021-05-29T19:46:52"/>
  </r>
  <r>
    <n v="63293"/>
    <s v="UTC+1"/>
    <x v="2633"/>
    <d v="2021-04-28T22:58:34"/>
  </r>
  <r>
    <n v="63318"/>
    <s v="UTC+2"/>
    <x v="2634"/>
    <d v="2021-04-29T13:27:39"/>
  </r>
  <r>
    <n v="63381"/>
    <s v="UTC+3"/>
    <x v="2635"/>
    <d v="2021-05-28T14:47:27"/>
  </r>
  <r>
    <n v="63398"/>
    <s v="UTC+1"/>
    <x v="2636"/>
    <d v="2021-05-25T04:42:43"/>
  </r>
  <r>
    <n v="63404"/>
    <s v="UTC+0"/>
    <x v="2637"/>
    <d v="2021-04-24T17:52:07"/>
  </r>
  <r>
    <n v="63408"/>
    <s v="UTC+1"/>
    <x v="2638"/>
    <d v="2021-04-19T19:09:35"/>
  </r>
  <r>
    <n v="63435"/>
    <s v="UTC+2"/>
    <x v="2639"/>
    <d v="2021-04-23T19:31:09"/>
  </r>
  <r>
    <n v="63476"/>
    <s v="UTC+8"/>
    <x v="2640"/>
    <d v="2021-05-27T14:22:24"/>
  </r>
  <r>
    <n v="63510"/>
    <s v="UTC+4"/>
    <x v="2641"/>
    <d v="2021-05-27T17:14:50"/>
  </r>
  <r>
    <n v="63524"/>
    <s v="UTC+2"/>
    <x v="2642"/>
    <d v="2021-04-23T00:01:26"/>
  </r>
  <r>
    <n v="63575"/>
    <s v="UTC+2"/>
    <x v="2643"/>
    <d v="2021-08-01T20:48:02"/>
  </r>
  <r>
    <n v="63591"/>
    <s v="UTC+8"/>
    <x v="2644"/>
    <d v="2021-06-29T08:04:56"/>
  </r>
  <r>
    <n v="63592"/>
    <s v="UTC-6"/>
    <x v="2645"/>
    <d v="2021-04-01T13:13:26"/>
  </r>
  <r>
    <n v="63606"/>
    <s v="UTC+2"/>
    <x v="2646"/>
    <d v="2021-04-24T18:42:13"/>
  </r>
  <r>
    <n v="63642"/>
    <s v="UTC+2"/>
    <x v="2647"/>
    <d v="2021-06-12T21:50:57"/>
  </r>
  <r>
    <n v="63663"/>
    <s v="UTC+3"/>
    <x v="2648"/>
    <d v="2021-05-26T22:07:51"/>
  </r>
  <r>
    <n v="63671"/>
    <s v="UTC+1"/>
    <x v="2649"/>
    <d v="2021-05-04T18:29:17"/>
  </r>
  <r>
    <n v="63722"/>
    <s v="UTC+3"/>
    <x v="2650"/>
    <d v="2021-03-31T11:31:44"/>
  </r>
  <r>
    <n v="63754"/>
    <s v="UTC+0"/>
    <x v="2651"/>
    <d v="2021-04-26T22:03:46"/>
  </r>
  <r>
    <n v="63812"/>
    <s v="UTC+10"/>
    <x v="2652"/>
    <d v="2021-07-08T07:40:28"/>
  </r>
  <r>
    <n v="63823"/>
    <s v="UTC+2"/>
    <x v="2653"/>
    <d v="2021-06-26T20:38:43"/>
  </r>
  <r>
    <n v="63830"/>
    <s v="UTC+1"/>
    <x v="2654"/>
    <d v="2021-07-14T16:07:51"/>
  </r>
  <r>
    <n v="63853"/>
    <s v="UTC+2"/>
    <x v="2655"/>
    <d v="2021-04-24T18:44:33"/>
  </r>
  <r>
    <n v="63856"/>
    <s v="UTC+1"/>
    <x v="2656"/>
    <d v="2021-06-09T21:50:22"/>
  </r>
  <r>
    <n v="63867"/>
    <s v="UTC+2"/>
    <x v="2657"/>
    <d v="2021-05-31T14:42:13"/>
  </r>
  <r>
    <n v="63884"/>
    <s v="UTC+2"/>
    <x v="2658"/>
    <d v="2021-05-31T19:03:11"/>
  </r>
  <r>
    <n v="63913"/>
    <s v="UTC+3"/>
    <x v="2659"/>
    <d v="2021-04-26T15:03:46"/>
  </r>
  <r>
    <n v="63927"/>
    <s v="UTC+2"/>
    <x v="2660"/>
    <d v="2021-05-30T09:34:05"/>
  </r>
  <r>
    <n v="63930"/>
    <s v="UTC+0"/>
    <x v="2661"/>
    <d v="2021-06-30T19:16:00"/>
  </r>
  <r>
    <n v="64033"/>
    <s v="UTC+12"/>
    <x v="2662"/>
    <d v="2021-05-26T02:55:02"/>
  </r>
  <r>
    <n v="64042"/>
    <s v="UTC+3"/>
    <x v="2663"/>
    <d v="2021-07-01T14:05:31"/>
  </r>
  <r>
    <n v="64045"/>
    <s v="UTC+1"/>
    <x v="2664"/>
    <d v="2021-03-31T13:34:03"/>
  </r>
  <r>
    <n v="64047"/>
    <s v="UTC+2"/>
    <x v="2665"/>
    <d v="2021-05-28T22:44:38"/>
  </r>
  <r>
    <n v="64076"/>
    <s v="UTC+2"/>
    <x v="2666"/>
    <d v="2021-05-22T17:13:40"/>
  </r>
  <r>
    <n v="64095"/>
    <s v="UTC+0"/>
    <x v="2667"/>
    <d v="2021-04-16T00:18:55"/>
  </r>
  <r>
    <n v="64099"/>
    <s v="UTC+4"/>
    <x v="2668"/>
    <d v="2021-04-25T11:29:59"/>
  </r>
  <r>
    <n v="64109"/>
    <s v="UTC+3"/>
    <x v="2669"/>
    <d v="2021-05-28T12:22:59"/>
  </r>
  <r>
    <n v="64121"/>
    <s v="UTC+3"/>
    <x v="2670"/>
    <d v="2021-06-25T18:42:48"/>
  </r>
  <r>
    <n v="64122"/>
    <s v="UTC+2"/>
    <x v="2671"/>
    <d v="2021-06-29T14:58:31"/>
  </r>
  <r>
    <n v="64132"/>
    <s v="UTC+7"/>
    <x v="2672"/>
    <d v="2021-05-12T13:09:35"/>
  </r>
  <r>
    <n v="64153"/>
    <s v="UTC+0"/>
    <x v="2673"/>
    <d v="2021-05-14T17:49:47"/>
  </r>
  <r>
    <n v="64157"/>
    <s v="UTC+1"/>
    <x v="2674"/>
    <d v="2021-06-05T12:03:11"/>
  </r>
  <r>
    <n v="64172"/>
    <s v="UTC+2"/>
    <x v="2675"/>
    <d v="2021-04-29T14:07:16"/>
  </r>
  <r>
    <n v="64250"/>
    <s v="UTC+0"/>
    <x v="2676"/>
    <d v="2021-07-31T22:52:42"/>
  </r>
  <r>
    <n v="64289"/>
    <s v="UTC+2"/>
    <x v="2677"/>
    <d v="2021-05-27T23:26:29"/>
  </r>
  <r>
    <n v="64319"/>
    <s v="UTC+1"/>
    <x v="2678"/>
    <d v="2021-06-26T13:55:41"/>
  </r>
  <r>
    <n v="64322"/>
    <s v="UTC+1"/>
    <x v="2679"/>
    <d v="2021-04-29T17:24:44"/>
  </r>
  <r>
    <n v="64364"/>
    <s v="UTC+2"/>
    <x v="2680"/>
    <d v="2021-07-03T15:10:10"/>
  </r>
  <r>
    <n v="64417"/>
    <s v="UTC+2"/>
    <x v="2681"/>
    <d v="2021-05-25T12:13:05"/>
  </r>
  <r>
    <n v="64421"/>
    <s v="UTC+2"/>
    <x v="2682"/>
    <d v="2021-05-26T18:04:56"/>
  </r>
  <r>
    <n v="64449"/>
    <s v="UTC+0"/>
    <x v="2683"/>
    <d v="2021-05-01T17:45:07"/>
  </r>
  <r>
    <n v="64496"/>
    <s v="UTC+4"/>
    <x v="2684"/>
    <d v="2021-04-20T14:57:21"/>
  </r>
  <r>
    <n v="64562"/>
    <s v="UTC+0"/>
    <x v="2685"/>
    <d v="2021-06-27T23:45:43"/>
  </r>
  <r>
    <n v="64570"/>
    <s v="UTC+2"/>
    <x v="2686"/>
    <d v="2021-04-22T14:07:16"/>
  </r>
  <r>
    <n v="64588"/>
    <s v="UTC+0"/>
    <x v="2687"/>
    <d v="2021-05-30T20:30:34"/>
  </r>
  <r>
    <n v="64602"/>
    <s v="UTC+0"/>
    <x v="2688"/>
    <d v="2021-05-19T17:35:48"/>
  </r>
  <r>
    <n v="64647"/>
    <s v="UTC+2"/>
    <x v="2689"/>
    <d v="2021-06-12T16:05:20"/>
  </r>
  <r>
    <n v="64687"/>
    <s v="UTC+1"/>
    <x v="2690"/>
    <d v="2021-04-24T16:35:48"/>
  </r>
  <r>
    <n v="64694"/>
    <s v="UTC+2"/>
    <x v="2691"/>
    <d v="2021-04-24T17:17:27"/>
  </r>
  <r>
    <n v="64704"/>
    <s v="UTC+6"/>
    <x v="2692"/>
    <d v="2021-07-28T12:31:44"/>
  </r>
  <r>
    <n v="64706"/>
    <s v="UTC+1"/>
    <x v="2693"/>
    <d v="2021-04-24T16:47:27"/>
  </r>
  <r>
    <n v="64708"/>
    <s v="UTC+2"/>
    <x v="2694"/>
    <d v="2021-04-26T21:13:40"/>
  </r>
  <r>
    <n v="64753"/>
    <s v="UTC+1"/>
    <x v="2695"/>
    <d v="2021-04-13T17:59:41"/>
  </r>
  <r>
    <n v="64761"/>
    <s v="UTC+3"/>
    <x v="2696"/>
    <d v="2021-07-24T19:08:26"/>
  </r>
  <r>
    <n v="64770"/>
    <s v="UTC+7"/>
    <x v="2697"/>
    <d v="2021-05-29T17:05:46"/>
  </r>
  <r>
    <n v="64795"/>
    <s v="UTC+6"/>
    <x v="2698"/>
    <d v="2021-06-27T03:11:31"/>
  </r>
  <r>
    <n v="64822"/>
    <s v="UTC+0"/>
    <x v="2699"/>
    <d v="2021-05-22T10:45:07"/>
  </r>
  <r>
    <n v="64839"/>
    <s v="UTC+6"/>
    <x v="2700"/>
    <d v="2021-08-08T10:13:40"/>
  </r>
  <r>
    <n v="64840"/>
    <s v="UTC+2"/>
    <x v="2701"/>
    <d v="2021-04-10T05:50:53"/>
  </r>
  <r>
    <n v="64867"/>
    <s v="UTC+1"/>
    <x v="2702"/>
    <d v="2021-04-10T19:14:15"/>
  </r>
  <r>
    <n v="64877"/>
    <s v="UTC+1"/>
    <x v="2703"/>
    <d v="2021-06-27T20:45:07"/>
  </r>
  <r>
    <n v="64890"/>
    <s v="UTC+2"/>
    <x v="2704"/>
    <d v="2021-06-12T16:38:43"/>
  </r>
  <r>
    <n v="64935"/>
    <s v="UTC+8"/>
    <x v="2705"/>
    <d v="2021-03-31T11:18:20"/>
  </r>
  <r>
    <n v="64944"/>
    <s v="UTC+3"/>
    <x v="2706"/>
    <d v="2021-04-13T14:42:48"/>
  </r>
  <r>
    <n v="65020"/>
    <s v="UTC-3"/>
    <x v="2707"/>
    <d v="2021-06-28T20:40:28"/>
  </r>
  <r>
    <n v="65044"/>
    <s v="UTC+2"/>
    <x v="2708"/>
    <d v="2021-07-10T16:01:26"/>
  </r>
  <r>
    <n v="65089"/>
    <s v="UTC+1"/>
    <x v="2709"/>
    <d v="2021-07-14T16:21:49"/>
  </r>
  <r>
    <n v="65095"/>
    <s v="UTC+3"/>
    <x v="2710"/>
    <d v="2021-04-27T11:06:06"/>
  </r>
  <r>
    <n v="65123"/>
    <s v="UTC+2"/>
    <x v="2711"/>
    <d v="2021-05-31T15:19:30"/>
  </r>
  <r>
    <n v="65143"/>
    <s v="UTC+1"/>
    <x v="2712"/>
    <d v="2021-05-30T18:10:22"/>
  </r>
  <r>
    <n v="65144"/>
    <s v="UTC+1"/>
    <x v="2713"/>
    <d v="2021-06-17T12:10:10"/>
  </r>
  <r>
    <n v="65154"/>
    <s v="UTC+2"/>
    <x v="2714"/>
    <d v="2021-04-27T17:43:58"/>
  </r>
  <r>
    <n v="65177"/>
    <s v="UTC+2"/>
    <x v="2715"/>
    <d v="2021-05-29T12:20:05"/>
  </r>
  <r>
    <n v="65199"/>
    <s v="UTC+3"/>
    <x v="2716"/>
    <d v="2021-04-26T21:02:36"/>
  </r>
  <r>
    <n v="65200"/>
    <s v="UTC+2"/>
    <x v="2717"/>
    <d v="2021-06-26T16:36:23"/>
  </r>
  <r>
    <n v="65204"/>
    <s v="UTC+3"/>
    <x v="2718"/>
    <d v="2021-05-24T08:39:50"/>
  </r>
  <r>
    <n v="65235"/>
    <s v="UTC+0"/>
    <x v="2719"/>
    <d v="2021-05-25T20:46:52"/>
  </r>
  <r>
    <n v="65256"/>
    <s v="UTC+2"/>
    <x v="2720"/>
    <d v="2021-04-11T20:28:00"/>
  </r>
  <r>
    <n v="65260"/>
    <s v="UTC+3"/>
    <x v="2721"/>
    <d v="2021-06-29T14:54:27"/>
  </r>
  <r>
    <n v="65284"/>
    <s v="UTC+2"/>
    <x v="2722"/>
    <d v="2021-06-03T15:12:30"/>
  </r>
  <r>
    <n v="65291"/>
    <s v="UTC+3"/>
    <x v="2723"/>
    <d v="2021-04-25T13:27:39"/>
  </r>
  <r>
    <n v="65342"/>
    <s v="UTC+1"/>
    <x v="2724"/>
    <d v="2021-05-28T10:18:14"/>
  </r>
  <r>
    <n v="65383"/>
    <s v="UTC+0"/>
    <x v="2725"/>
    <d v="2021-06-11T16:32:53"/>
  </r>
  <r>
    <n v="65396"/>
    <s v="UTC+1"/>
    <x v="2726"/>
    <d v="2021-05-28T17:57:21"/>
  </r>
  <r>
    <n v="65427"/>
    <s v="UTC-4"/>
    <x v="2727"/>
    <d v="2021-05-28T18:27:04"/>
  </r>
  <r>
    <n v="65452"/>
    <s v="UTC+0"/>
    <x v="2728"/>
    <d v="2021-07-10T00:41:19"/>
  </r>
  <r>
    <n v="65469"/>
    <s v="UTC+1"/>
    <x v="2729"/>
    <d v="2021-08-11T12:50:53"/>
  </r>
  <r>
    <n v="65503"/>
    <s v="UTC+0"/>
    <x v="2730"/>
    <d v="2021-06-29T13:05:31"/>
  </r>
  <r>
    <n v="65505"/>
    <s v="UTC+1"/>
    <x v="2731"/>
    <d v="2021-07-11T15:07:16"/>
  </r>
  <r>
    <n v="65514"/>
    <s v="UTC+1"/>
    <x v="2732"/>
    <d v="2021-05-08T21:31:44"/>
  </r>
  <r>
    <n v="65546"/>
    <s v="UTC+11"/>
    <x v="2733"/>
    <d v="2021-04-24T09:25:54"/>
  </r>
  <r>
    <n v="65554"/>
    <s v="UTC+3"/>
    <x v="2734"/>
    <d v="2021-03-31T23:43:23"/>
  </r>
  <r>
    <n v="65576"/>
    <s v="UTC+1"/>
    <x v="2735"/>
    <d v="2021-06-25T09:45:07"/>
  </r>
  <r>
    <n v="65621"/>
    <s v="UTC+3"/>
    <x v="2736"/>
    <d v="2021-07-31T15:36:23"/>
  </r>
  <r>
    <n v="65677"/>
    <s v="UTC+2"/>
    <x v="2737"/>
    <d v="2021-05-01T04:20:10"/>
  </r>
  <r>
    <n v="65710"/>
    <s v="UTC+0"/>
    <x v="2738"/>
    <d v="2021-04-18T19:32:19"/>
  </r>
  <r>
    <n v="65761"/>
    <s v="UTC+3"/>
    <x v="2739"/>
    <d v="2021-06-29T17:25:54"/>
  </r>
  <r>
    <n v="65767"/>
    <s v="UTC+1"/>
    <x v="2740"/>
    <d v="2021-06-05T09:58:09"/>
  </r>
  <r>
    <n v="65785"/>
    <s v="UTC+3"/>
    <x v="2741"/>
    <d v="2021-05-27T14:21:49"/>
  </r>
  <r>
    <n v="65819"/>
    <s v="UTC+1"/>
    <x v="2742"/>
    <d v="2021-04-13T13:50:22"/>
  </r>
  <r>
    <n v="65828"/>
    <s v="UTC+9"/>
    <x v="2743"/>
    <d v="2021-04-22T16:10:10"/>
  </r>
  <r>
    <n v="65832"/>
    <s v="UTC+3"/>
    <x v="2744"/>
    <d v="2021-05-31T00:38:53"/>
  </r>
  <r>
    <n v="65838"/>
    <s v="UTC+3"/>
    <x v="2745"/>
    <d v="2021-03-31T09:58:31"/>
  </r>
  <r>
    <n v="65881"/>
    <s v="UTC+2"/>
    <x v="2746"/>
    <d v="2021-06-25T20:01:26"/>
  </r>
  <r>
    <n v="65991"/>
    <s v="UTC+0"/>
    <x v="2747"/>
    <d v="2021-04-25T16:53:52"/>
  </r>
  <r>
    <n v="66016"/>
    <s v="UTC+0"/>
    <x v="2748"/>
    <d v="2021-05-01T11:07:20"/>
  </r>
  <r>
    <n v="66044"/>
    <s v="UTC+3"/>
    <x v="2749"/>
    <d v="2021-05-11T15:24:44"/>
  </r>
  <r>
    <n v="66047"/>
    <s v="UTC+1"/>
    <x v="2750"/>
    <d v="2021-04-20T15:39:53"/>
  </r>
  <r>
    <n v="66051"/>
    <s v="UTC+1"/>
    <x v="2751"/>
    <d v="2021-04-09T00:05:31"/>
  </r>
  <r>
    <n v="66056"/>
    <s v="UTC+7"/>
    <x v="2752"/>
    <d v="2021-07-27T14:59:06"/>
  </r>
  <r>
    <n v="66057"/>
    <s v="UTC+2"/>
    <x v="2753"/>
    <d v="2021-06-19T02:03:11"/>
  </r>
  <r>
    <n v="66071"/>
    <s v="UTC+2"/>
    <x v="2754"/>
    <d v="2021-06-29T16:45:42"/>
  </r>
  <r>
    <n v="66081"/>
    <s v="UTC+1"/>
    <x v="2755"/>
    <d v="2021-04-16T17:59:41"/>
  </r>
  <r>
    <n v="66085"/>
    <s v="UTC+0"/>
    <x v="2756"/>
    <d v="2021-04-03T15:58:39"/>
  </r>
  <r>
    <n v="66093"/>
    <s v="UTC-8"/>
    <x v="2757"/>
    <d v="2021-04-22T01:05:31"/>
  </r>
  <r>
    <n v="66120"/>
    <s v="UTC+6"/>
    <x v="2758"/>
    <d v="2021-04-24T17:36:58"/>
  </r>
  <r>
    <n v="66175"/>
    <s v="UTC+1"/>
    <x v="2759"/>
    <d v="2021-05-26T22:36:58"/>
  </r>
  <r>
    <n v="66232"/>
    <s v="UTC+2"/>
    <x v="2760"/>
    <d v="2021-06-26T13:26:49"/>
  </r>
  <r>
    <n v="66237"/>
    <s v="UTC+4"/>
    <x v="2761"/>
    <d v="2021-05-31T14:48:02"/>
  </r>
  <r>
    <n v="66253"/>
    <s v="UTC+1"/>
    <x v="2762"/>
    <d v="2021-04-25T11:37:26"/>
  </r>
  <r>
    <n v="66259"/>
    <s v="UTC+1"/>
    <x v="2763"/>
    <d v="2021-07-11T07:04:47"/>
  </r>
  <r>
    <n v="66278"/>
    <s v="UTC+0"/>
    <x v="2764"/>
    <d v="2021-04-27T18:13:05"/>
  </r>
  <r>
    <n v="66285"/>
    <s v="UTC+7"/>
    <x v="2765"/>
    <d v="2021-05-02T10:05:31"/>
  </r>
  <r>
    <n v="66376"/>
    <s v="UTC+2"/>
    <x v="2766"/>
    <d v="2021-05-27T22:00:16"/>
  </r>
  <r>
    <n v="66403"/>
    <s v="UTC+1"/>
    <x v="2767"/>
    <d v="2021-06-29T14:41:38"/>
  </r>
  <r>
    <n v="66441"/>
    <s v="UTC+1"/>
    <x v="2768"/>
    <d v="2021-05-21T23:21:14"/>
  </r>
  <r>
    <n v="66448"/>
    <s v="UTC+2"/>
    <x v="2769"/>
    <d v="2021-04-23T02:50:53"/>
  </r>
  <r>
    <n v="66472"/>
    <s v="UTC-7"/>
    <x v="2770"/>
    <d v="2021-05-29T02:55:10"/>
  </r>
  <r>
    <n v="66496"/>
    <s v="UTC+0"/>
    <x v="2771"/>
    <d v="2021-04-30T17:12:30"/>
  </r>
  <r>
    <n v="66517"/>
    <s v="UTC+1"/>
    <x v="2772"/>
    <d v="2021-05-30T17:20:39"/>
  </r>
  <r>
    <n v="66539"/>
    <s v="UTC+2"/>
    <x v="2773"/>
    <d v="2021-05-20T00:06:43"/>
  </r>
  <r>
    <n v="66595"/>
    <s v="UTC+0"/>
    <x v="2774"/>
    <d v="2021-06-26T18:08:26"/>
  </r>
  <r>
    <n v="66597"/>
    <s v="UTC+1"/>
    <x v="2775"/>
    <d v="2021-05-30T02:08:38"/>
  </r>
  <r>
    <n v="66607"/>
    <s v="UTC+4"/>
    <x v="2776"/>
    <d v="2021-04-21T13:59:06"/>
  </r>
  <r>
    <n v="66626"/>
    <s v="UTC+2"/>
    <x v="2777"/>
    <d v="2021-04-30T15:49:47"/>
  </r>
  <r>
    <n v="66631"/>
    <s v="UTC+1"/>
    <x v="2778"/>
    <d v="2021-05-28T20:52:07"/>
  </r>
  <r>
    <n v="66668"/>
    <s v="UTC+3"/>
    <x v="2779"/>
    <d v="2021-04-04T19:22:24"/>
  </r>
  <r>
    <n v="66692"/>
    <s v="UTC+1"/>
    <x v="2780"/>
    <d v="2021-04-25T12:06:53"/>
  </r>
  <r>
    <n v="66733"/>
    <s v="UTC+0"/>
    <x v="2781"/>
    <d v="2021-06-25T15:43:58"/>
  </r>
  <r>
    <n v="66749"/>
    <s v="UTC+1"/>
    <x v="2782"/>
    <d v="2021-04-29T17:31:44"/>
  </r>
  <r>
    <n v="66767"/>
    <s v="UTC+0"/>
    <x v="2783"/>
    <d v="2021-04-27T20:37:33"/>
  </r>
  <r>
    <n v="66772"/>
    <s v="UTC+2"/>
    <x v="2784"/>
    <d v="2021-05-30T17:39:18"/>
  </r>
  <r>
    <n v="66809"/>
    <s v="UTC+0"/>
    <x v="2785"/>
    <d v="2021-04-08T03:20:10"/>
  </r>
  <r>
    <n v="66842"/>
    <s v="UTC-4"/>
    <x v="2786"/>
    <d v="2021-06-29T16:00:00"/>
  </r>
  <r>
    <n v="66848"/>
    <s v="UTC+1"/>
    <x v="2787"/>
    <d v="2021-07-09T23:14:15"/>
  </r>
  <r>
    <n v="66855"/>
    <s v="UTC+2"/>
    <x v="2788"/>
    <d v="2021-05-22T06:12:19"/>
  </r>
  <r>
    <n v="66892"/>
    <s v="UTC+3"/>
    <x v="2789"/>
    <d v="2021-05-28T00:10:05"/>
  </r>
  <r>
    <n v="66899"/>
    <s v="UTC+4"/>
    <x v="2790"/>
    <d v="2021-04-30T13:57:07"/>
  </r>
  <r>
    <n v="66928"/>
    <s v="UTC+2"/>
    <x v="2791"/>
    <d v="2021-04-08T20:57:21"/>
  </r>
  <r>
    <n v="66945"/>
    <s v="UTC+0"/>
    <x v="2792"/>
    <d v="2021-05-24T01:17:10"/>
  </r>
  <r>
    <n v="66963"/>
    <s v="UTC+2"/>
    <x v="2793"/>
    <d v="2021-07-24T19:31:09"/>
  </r>
  <r>
    <n v="66972"/>
    <s v="UTC+2"/>
    <x v="2794"/>
    <d v="2021-06-30T20:50:22"/>
  </r>
  <r>
    <n v="66974"/>
    <s v="UTC-5"/>
    <x v="2795"/>
    <d v="2021-05-03T21:09:35"/>
  </r>
  <r>
    <n v="66991"/>
    <s v="UTC+0"/>
    <x v="2796"/>
    <d v="2021-04-18T11:32:07"/>
  </r>
  <r>
    <n v="66996"/>
    <s v="UTC+5"/>
    <x v="2797"/>
    <d v="2021-06-23T16:56:47"/>
  </r>
  <r>
    <n v="67003"/>
    <s v="UTC+3"/>
    <x v="2798"/>
    <d v="2021-04-18T15:01:26"/>
  </r>
  <r>
    <n v="67063"/>
    <s v="UTC+0"/>
    <x v="2799"/>
    <d v="2021-05-28T08:25:26"/>
  </r>
  <r>
    <n v="67066"/>
    <s v="UTC+1"/>
    <x v="2800"/>
    <d v="2021-04-17T19:40:53"/>
  </r>
  <r>
    <n v="67067"/>
    <s v="UTC-4"/>
    <x v="2801"/>
    <d v="2021-06-27T14:06:27"/>
  </r>
  <r>
    <n v="67178"/>
    <s v="UTC+1"/>
    <x v="2802"/>
    <d v="2021-05-20T16:40:28"/>
  </r>
  <r>
    <n v="67217"/>
    <s v="UTC+4"/>
    <x v="2803"/>
    <d v="2021-07-10T14:57:21"/>
  </r>
  <r>
    <n v="67310"/>
    <s v="UTC+2"/>
    <x v="2804"/>
    <d v="2021-05-07T19:45:07"/>
  </r>
  <r>
    <n v="67361"/>
    <s v="UTC+0"/>
    <x v="2805"/>
    <d v="2021-06-28T01:33:28"/>
  </r>
  <r>
    <n v="67392"/>
    <s v="UTC+0"/>
    <x v="2806"/>
    <d v="2021-05-15T15:57:56"/>
  </r>
  <r>
    <n v="67397"/>
    <s v="UTC+0"/>
    <x v="2807"/>
    <d v="2021-05-01T18:15:25"/>
  </r>
  <r>
    <n v="67403"/>
    <s v="UTC+2"/>
    <x v="2808"/>
    <d v="2021-05-25T18:25:54"/>
  </r>
  <r>
    <n v="67522"/>
    <s v="UTC+1"/>
    <x v="2809"/>
    <d v="2021-05-24T16:21:49"/>
  </r>
  <r>
    <n v="67536"/>
    <s v="UTC+1"/>
    <x v="2810"/>
    <d v="2021-04-06T18:04:21"/>
  </r>
  <r>
    <n v="67545"/>
    <s v="UTC+1"/>
    <x v="2811"/>
    <d v="2021-07-24T15:32:53"/>
  </r>
  <r>
    <n v="67552"/>
    <s v="UTC+3"/>
    <x v="2812"/>
    <d v="2021-05-13T16:39:18"/>
  </r>
  <r>
    <n v="67593"/>
    <s v="UTC+3"/>
    <x v="2813"/>
    <d v="2021-05-19T11:55:02"/>
  </r>
  <r>
    <n v="67609"/>
    <s v="UTC-8"/>
    <x v="2814"/>
    <d v="2021-04-14T09:47:27"/>
  </r>
  <r>
    <n v="67649"/>
    <s v="UTC+1"/>
    <x v="2815"/>
    <d v="2021-04-12T16:03:11"/>
  </r>
  <r>
    <n v="67656"/>
    <s v="UTC+1"/>
    <x v="2816"/>
    <d v="2021-07-31T21:01:26"/>
  </r>
  <r>
    <n v="67679"/>
    <s v="UTC+2"/>
    <x v="2817"/>
    <d v="2021-05-01T22:09:35"/>
  </r>
  <r>
    <n v="67680"/>
    <s v="UTC+2"/>
    <x v="2818"/>
    <d v="2021-04-30T12:31:44"/>
  </r>
  <r>
    <n v="67689"/>
    <s v="UTC+1"/>
    <x v="2819"/>
    <d v="2021-07-02T17:34:03"/>
  </r>
  <r>
    <n v="67725"/>
    <s v="UTC+1"/>
    <x v="2820"/>
    <d v="2021-05-16T23:47:26"/>
  </r>
  <r>
    <n v="67750"/>
    <s v="UTC+1"/>
    <x v="2821"/>
    <d v="2021-03-31T16:24:00"/>
  </r>
  <r>
    <n v="67792"/>
    <s v="UTC+1"/>
    <x v="2822"/>
    <d v="2021-08-08T15:30:34"/>
  </r>
  <r>
    <n v="67796"/>
    <s v="UTC+2"/>
    <x v="2823"/>
    <d v="2021-04-23T20:03:46"/>
  </r>
  <r>
    <n v="67819"/>
    <s v="UTC+1"/>
    <x v="2824"/>
    <d v="2021-05-30T02:43:58"/>
  </r>
  <r>
    <n v="67877"/>
    <s v="UTC+5"/>
    <x v="2825"/>
    <d v="2021-05-07T17:22:24"/>
  </r>
  <r>
    <n v="67891"/>
    <s v="UTC+0"/>
    <x v="2826"/>
    <d v="2021-05-30T19:13:40"/>
  </r>
  <r>
    <n v="67898"/>
    <s v="UTC+0"/>
    <x v="2827"/>
    <d v="2021-04-30T17:59:06"/>
  </r>
  <r>
    <n v="67930"/>
    <s v="UTC+2"/>
    <x v="2828"/>
    <d v="2021-04-24T12:01:26"/>
  </r>
  <r>
    <n v="67944"/>
    <s v="UTC+3"/>
    <x v="2829"/>
    <d v="2021-04-07T20:11:20"/>
  </r>
  <r>
    <n v="68018"/>
    <s v="UTC+0"/>
    <x v="2830"/>
    <d v="2021-05-30T20:35:13"/>
  </r>
  <r>
    <n v="68026"/>
    <s v="UTC+7"/>
    <x v="2831"/>
    <d v="2021-04-29T13:46:52"/>
  </r>
  <r>
    <n v="68094"/>
    <s v="UTC+1"/>
    <x v="2832"/>
    <d v="2021-06-30T12:05:31"/>
  </r>
  <r>
    <n v="68099"/>
    <s v="UTC+0"/>
    <x v="2833"/>
    <d v="2021-06-03T11:09:00"/>
  </r>
  <r>
    <n v="68115"/>
    <s v="UTC+4"/>
    <x v="2834"/>
    <d v="2021-04-24T14:59:41"/>
  </r>
  <r>
    <n v="68142"/>
    <s v="UTC+1"/>
    <x v="2835"/>
    <d v="2021-04-27T19:16:35"/>
  </r>
  <r>
    <n v="68164"/>
    <s v="UTC-8"/>
    <x v="2836"/>
    <d v="2021-04-25T05:14:39"/>
  </r>
  <r>
    <n v="68237"/>
    <s v="UTC+5"/>
    <x v="2837"/>
    <d v="2021-04-25T16:19:30"/>
  </r>
  <r>
    <n v="68256"/>
    <s v="UTC+0"/>
    <x v="2838"/>
    <d v="2021-04-25T18:41:03"/>
  </r>
  <r>
    <n v="68262"/>
    <s v="UTC+3"/>
    <x v="2839"/>
    <d v="2021-05-28T10:14:50"/>
  </r>
  <r>
    <n v="68275"/>
    <s v="UTC+2"/>
    <x v="2840"/>
    <d v="2021-05-18T12:38:43"/>
  </r>
  <r>
    <n v="68283"/>
    <s v="UTC+4"/>
    <x v="2841"/>
    <d v="2021-06-30T11:34:38"/>
  </r>
  <r>
    <n v="68288"/>
    <s v="UTC+0"/>
    <x v="2842"/>
    <d v="2021-04-26T15:50:57"/>
  </r>
  <r>
    <n v="68297"/>
    <s v="UTC+1"/>
    <x v="2843"/>
    <d v="2021-05-26T18:55:37"/>
  </r>
  <r>
    <n v="68313"/>
    <s v="UTC+3"/>
    <x v="2844"/>
    <d v="2021-05-27T20:02:01"/>
  </r>
  <r>
    <n v="68338"/>
    <s v="UTC+1"/>
    <x v="2845"/>
    <d v="2021-04-13T19:39:53"/>
  </r>
  <r>
    <n v="68341"/>
    <s v="UTC+2"/>
    <x v="2846"/>
    <d v="2021-05-26T16:52:42"/>
  </r>
  <r>
    <n v="68404"/>
    <s v="UTC+3"/>
    <x v="2847"/>
    <d v="2021-06-10T17:44:33"/>
  </r>
  <r>
    <n v="68428"/>
    <s v="UTC+4"/>
    <x v="2848"/>
    <d v="2021-04-10T17:40:28"/>
  </r>
  <r>
    <n v="68434"/>
    <s v="UTC+2"/>
    <x v="2849"/>
    <d v="2021-05-27T16:52:42"/>
  </r>
  <r>
    <n v="68485"/>
    <s v="UTC+1"/>
    <x v="2850"/>
    <d v="2021-08-12T20:52:07"/>
  </r>
  <r>
    <n v="68526"/>
    <s v="UTC-4"/>
    <x v="2851"/>
    <d v="2021-04-16T18:29:24"/>
  </r>
  <r>
    <n v="68554"/>
    <s v="UTC+4"/>
    <x v="2852"/>
    <d v="2021-04-26T11:20:40"/>
  </r>
  <r>
    <n v="68568"/>
    <s v="UTC+0"/>
    <x v="2853"/>
    <d v="2021-04-29T14:31:44"/>
  </r>
  <r>
    <n v="68634"/>
    <s v="UTC+2"/>
    <x v="2854"/>
    <d v="2021-05-01T13:29:59"/>
  </r>
  <r>
    <n v="68636"/>
    <s v="UTC+0"/>
    <x v="2855"/>
    <d v="2021-05-28T12:30:34"/>
  </r>
  <r>
    <n v="68638"/>
    <s v="UTC+3"/>
    <x v="2856"/>
    <d v="2021-04-30T12:41:38"/>
  </r>
  <r>
    <n v="68662"/>
    <s v="UTC-4"/>
    <x v="2857"/>
    <d v="2021-05-23T22:15:25"/>
  </r>
  <r>
    <n v="68676"/>
    <s v="UTC+2"/>
    <x v="2858"/>
    <d v="2021-05-25T18:04:56"/>
  </r>
  <r>
    <n v="68693"/>
    <s v="UTC+2"/>
    <x v="2859"/>
    <d v="2021-07-14T17:09:00"/>
  </r>
  <r>
    <n v="68718"/>
    <s v="UTC+0"/>
    <x v="2860"/>
    <d v="2021-04-14T21:59:06"/>
  </r>
  <r>
    <n v="68735"/>
    <s v="UTC-4"/>
    <x v="2861"/>
    <d v="2021-07-20T00:23:34"/>
  </r>
  <r>
    <n v="68740"/>
    <s v="UTC-4"/>
    <x v="2862"/>
    <d v="2021-06-21T20:39:53"/>
  </r>
  <r>
    <n v="68786"/>
    <s v="UTC+1"/>
    <x v="2863"/>
    <d v="2021-07-06T16:28:49"/>
  </r>
  <r>
    <n v="68791"/>
    <s v="UTC-8"/>
    <x v="2864"/>
    <d v="2021-05-28T04:35:13"/>
  </r>
  <r>
    <n v="68806"/>
    <s v="UTC+1"/>
    <x v="2865"/>
    <d v="2021-06-27T05:00:12"/>
  </r>
  <r>
    <n v="68812"/>
    <s v="UTC+0"/>
    <x v="2866"/>
    <d v="2021-05-29T12:51:32"/>
  </r>
  <r>
    <n v="68838"/>
    <s v="UTC+3"/>
    <x v="2867"/>
    <d v="2021-04-29T18:17:10"/>
  </r>
  <r>
    <n v="68867"/>
    <s v="UTC+2"/>
    <x v="2868"/>
    <d v="2021-05-29T02:37:01"/>
  </r>
  <r>
    <n v="68889"/>
    <s v="UTC+1"/>
    <x v="2869"/>
    <d v="2021-04-30T20:05:31"/>
  </r>
  <r>
    <n v="68898"/>
    <s v="UTC-4"/>
    <x v="2870"/>
    <d v="2021-06-28T23:57:56"/>
  </r>
  <r>
    <n v="68928"/>
    <s v="UTC+4"/>
    <x v="2871"/>
    <d v="2021-04-03T19:57:49"/>
  </r>
  <r>
    <n v="69036"/>
    <s v="UTC+1"/>
    <x v="2872"/>
    <d v="2021-05-27T20:17:10"/>
  </r>
  <r>
    <n v="69047"/>
    <s v="UTC+0"/>
    <x v="2873"/>
    <d v="2021-04-22T00:21:14"/>
  </r>
  <r>
    <n v="69056"/>
    <s v="UTC+1"/>
    <x v="2874"/>
    <d v="2021-04-29T20:42:48"/>
  </r>
  <r>
    <n v="69072"/>
    <s v="UTC+3"/>
    <x v="2875"/>
    <d v="2021-06-25T14:52:07"/>
  </r>
  <r>
    <n v="69113"/>
    <s v="UTC-7"/>
    <x v="2876"/>
    <d v="2021-08-01T02:36:58"/>
  </r>
  <r>
    <n v="69130"/>
    <s v="UTC+3"/>
    <x v="2877"/>
    <d v="2021-07-29T13:02:36"/>
  </r>
  <r>
    <n v="69149"/>
    <s v="UTC+3"/>
    <x v="2878"/>
    <d v="2021-04-10T01:38:29"/>
  </r>
  <r>
    <n v="69182"/>
    <s v="UTC+1"/>
    <x v="2879"/>
    <d v="2021-06-27T19:16:35"/>
  </r>
  <r>
    <n v="69199"/>
    <s v="UTC-5"/>
    <x v="2880"/>
    <d v="2021-04-26T22:12:30"/>
  </r>
  <r>
    <n v="69239"/>
    <s v="UTC+7"/>
    <x v="2881"/>
    <d v="2021-04-24T16:17:36"/>
  </r>
  <r>
    <n v="69262"/>
    <s v="UTC+2"/>
    <x v="2882"/>
    <d v="2021-05-24T23:07:51"/>
  </r>
  <r>
    <n v="69270"/>
    <s v="UTC+0"/>
    <x v="2883"/>
    <d v="2021-06-27T13:56:47"/>
  </r>
  <r>
    <n v="69276"/>
    <s v="UTC+3"/>
    <x v="2884"/>
    <d v="2021-06-04T15:48:02"/>
  </r>
  <r>
    <n v="69300"/>
    <s v="UTC+3"/>
    <x v="2885"/>
    <d v="2021-04-30T16:04:21"/>
  </r>
  <r>
    <n v="69329"/>
    <s v="UTC+0"/>
    <x v="2886"/>
    <d v="2021-08-01T18:24:44"/>
  </r>
  <r>
    <n v="69368"/>
    <s v="UTC+1"/>
    <x v="2887"/>
    <d v="2021-04-14T20:49:47"/>
  </r>
  <r>
    <n v="69390"/>
    <s v="UTC+2"/>
    <x v="2888"/>
    <d v="2021-05-28T23:35:48"/>
  </r>
  <r>
    <n v="69409"/>
    <s v="UTC+4"/>
    <x v="2889"/>
    <d v="2021-06-29T14:29:24"/>
  </r>
  <r>
    <n v="69462"/>
    <s v="UTC+2"/>
    <x v="2890"/>
    <d v="2021-04-26T22:00:16"/>
  </r>
  <r>
    <n v="69497"/>
    <s v="UTC+4"/>
    <x v="2891"/>
    <d v="2021-04-05T17:59:06"/>
  </r>
  <r>
    <n v="69502"/>
    <s v="UTC+7"/>
    <x v="2892"/>
    <d v="2021-04-22T13:37:33"/>
  </r>
  <r>
    <n v="69506"/>
    <s v="UTC+8"/>
    <x v="2893"/>
    <d v="2021-05-25T10:29:24"/>
  </r>
  <r>
    <n v="69537"/>
    <s v="UTC-2"/>
    <x v="2894"/>
    <d v="2021-05-28T15:05:31"/>
  </r>
  <r>
    <n v="69557"/>
    <s v="UTC+2"/>
    <x v="2895"/>
    <d v="2021-05-31T14:14:15"/>
  </r>
  <r>
    <n v="69595"/>
    <s v="UTC+0"/>
    <x v="2896"/>
    <d v="2021-04-10T10:55:02"/>
  </r>
  <r>
    <n v="69597"/>
    <s v="UTC+10"/>
    <x v="2897"/>
    <d v="2021-05-01T11:43:59"/>
  </r>
  <r>
    <n v="69632"/>
    <s v="UTC+3"/>
    <x v="2898"/>
    <d v="2021-04-27T20:11:20"/>
  </r>
  <r>
    <n v="69633"/>
    <s v="UTC+9"/>
    <x v="2899"/>
    <d v="2021-04-29T11:42:13"/>
  </r>
  <r>
    <n v="69664"/>
    <s v="UTC+9"/>
    <x v="2900"/>
    <d v="2021-05-29T21:26:32"/>
  </r>
  <r>
    <n v="69686"/>
    <s v="UTC+2"/>
    <x v="2901"/>
    <d v="2021-04-28T17:18:20"/>
  </r>
  <r>
    <n v="69706"/>
    <s v="UTC+0"/>
    <x v="2902"/>
    <d v="2021-04-25T02:46:28"/>
  </r>
  <r>
    <n v="69728"/>
    <s v="UTC+0"/>
    <x v="2903"/>
    <d v="2021-04-24T15:29:59"/>
  </r>
  <r>
    <n v="69754"/>
    <s v="UTC+3"/>
    <x v="2904"/>
    <d v="2021-04-29T14:19:30"/>
  </r>
  <r>
    <n v="69757"/>
    <s v="UTC+2"/>
    <x v="2905"/>
    <d v="2021-05-14T20:43:23"/>
  </r>
  <r>
    <n v="69761"/>
    <s v="UTC+3"/>
    <x v="2906"/>
    <d v="2021-05-02T10:26:06"/>
  </r>
  <r>
    <n v="69769"/>
    <s v="UTC+1"/>
    <x v="2907"/>
    <d v="2021-04-30T19:18:55"/>
  </r>
  <r>
    <n v="69798"/>
    <s v="UTC+3"/>
    <x v="2908"/>
    <d v="2021-04-24T05:01:31"/>
  </r>
  <r>
    <n v="69823"/>
    <s v="UTC+1"/>
    <x v="2909"/>
    <d v="2021-04-21T19:07:16"/>
  </r>
  <r>
    <n v="69827"/>
    <s v="UTC+0"/>
    <x v="2910"/>
    <d v="2021-05-28T23:25:19"/>
  </r>
  <r>
    <n v="69839"/>
    <s v="UTC+1"/>
    <x v="2911"/>
    <d v="2021-05-26T11:28:14"/>
  </r>
  <r>
    <n v="69868"/>
    <s v="UTC-4"/>
    <x v="2912"/>
    <d v="2021-04-22T20:42:13"/>
  </r>
  <r>
    <n v="69885"/>
    <s v="UTC+0"/>
    <x v="2913"/>
    <d v="2021-04-26T19:34:38"/>
  </r>
  <r>
    <n v="69923"/>
    <s v="UTC+0"/>
    <x v="2914"/>
    <d v="2021-04-30T22:31:44"/>
  </r>
  <r>
    <n v="69970"/>
    <s v="UTC+2"/>
    <x v="2915"/>
    <d v="2021-05-24T23:24:09"/>
  </r>
  <r>
    <n v="69973"/>
    <s v="UTC+1"/>
    <x v="2916"/>
    <d v="2021-04-23T17:01:26"/>
  </r>
  <r>
    <n v="70018"/>
    <s v="UTC+1"/>
    <x v="2917"/>
    <d v="2021-04-24T11:18:55"/>
  </r>
  <r>
    <n v="70061"/>
    <s v="UTC+1"/>
    <x v="2918"/>
    <d v="2021-05-26T17:36:23"/>
  </r>
  <r>
    <n v="70080"/>
    <s v="UTC+3"/>
    <x v="2919"/>
    <d v="2021-07-04T03:28:13"/>
  </r>
  <r>
    <n v="70151"/>
    <s v="UTC-4"/>
    <x v="2920"/>
    <d v="2021-07-02T21:31:09"/>
  </r>
  <r>
    <n v="70172"/>
    <s v="UTC+2"/>
    <x v="2921"/>
    <d v="2021-05-27T16:17:45"/>
  </r>
  <r>
    <n v="70227"/>
    <s v="UTC+0"/>
    <x v="2922"/>
    <d v="2021-05-31T05:05:17"/>
  </r>
  <r>
    <n v="70239"/>
    <s v="UTC+2"/>
    <x v="2923"/>
    <d v="2021-06-25T13:41:38"/>
  </r>
  <r>
    <n v="70264"/>
    <s v="UTC+0"/>
    <x v="2924"/>
    <d v="2021-05-26T00:04:56"/>
  </r>
  <r>
    <n v="70273"/>
    <s v="UTC+7"/>
    <x v="2925"/>
    <d v="2021-04-22T15:03:46"/>
  </r>
  <r>
    <n v="70291"/>
    <s v="UTC+1"/>
    <x v="2926"/>
    <d v="2021-05-31T17:43:23"/>
  </r>
  <r>
    <n v="70293"/>
    <s v="UTC-4"/>
    <x v="2927"/>
    <d v="2021-05-25T01:19:30"/>
  </r>
  <r>
    <n v="70295"/>
    <s v="UTC+2"/>
    <x v="2928"/>
    <d v="2021-06-02T22:14:15"/>
  </r>
  <r>
    <n v="70301"/>
    <s v="UTC+1"/>
    <x v="2929"/>
    <d v="2021-03-31T14:40:19"/>
  </r>
  <r>
    <n v="70304"/>
    <s v="UTC+0"/>
    <x v="2930"/>
    <d v="2021-05-26T00:11:55"/>
  </r>
  <r>
    <n v="70311"/>
    <s v="UTC+2"/>
    <x v="2931"/>
    <d v="2021-04-07T15:45:07"/>
  </r>
  <r>
    <n v="70329"/>
    <s v="UTC+2"/>
    <x v="2932"/>
    <d v="2021-04-16T19:33:28"/>
  </r>
  <r>
    <n v="70378"/>
    <s v="UTC+3"/>
    <x v="2933"/>
    <d v="2021-05-30T05:25:31"/>
  </r>
  <r>
    <n v="70402"/>
    <s v="UTC+1"/>
    <x v="2934"/>
    <d v="2021-05-29T09:59:44"/>
  </r>
  <r>
    <n v="70403"/>
    <s v="UTC+0"/>
    <x v="2935"/>
    <d v="2021-05-29T19:27:39"/>
  </r>
  <r>
    <n v="70411"/>
    <s v="UTC+2"/>
    <x v="2936"/>
    <d v="2021-07-14T10:18:55"/>
  </r>
  <r>
    <n v="70437"/>
    <s v="UTC+2"/>
    <x v="2937"/>
    <d v="2021-03-31T16:06:06"/>
  </r>
  <r>
    <n v="70473"/>
    <s v="UTC+0"/>
    <x v="2938"/>
    <d v="2021-05-24T15:34:38"/>
  </r>
  <r>
    <n v="70485"/>
    <s v="UTC+1"/>
    <x v="2939"/>
    <d v="2021-06-27T20:59:06"/>
  </r>
  <r>
    <n v="70513"/>
    <s v="UTC+1"/>
    <x v="2940"/>
    <d v="2021-06-28T18:06:41"/>
  </r>
  <r>
    <n v="70535"/>
    <s v="UTC+1"/>
    <x v="2941"/>
    <d v="2021-06-26T20:59:02"/>
  </r>
  <r>
    <n v="70544"/>
    <s v="UTC+2"/>
    <x v="2942"/>
    <d v="2021-07-27T18:16:35"/>
  </r>
  <r>
    <n v="70591"/>
    <s v="UTC+1"/>
    <x v="2943"/>
    <d v="2021-06-29T15:16:35"/>
  </r>
  <r>
    <n v="70597"/>
    <s v="UTC+2"/>
    <x v="2944"/>
    <d v="2021-04-30T16:01:26"/>
  </r>
  <r>
    <n v="70659"/>
    <s v="UTC+3"/>
    <x v="2945"/>
    <d v="2021-05-28T14:59:06"/>
  </r>
  <r>
    <n v="70674"/>
    <s v="UTC+1"/>
    <x v="2946"/>
    <d v="2021-04-15T21:55:02"/>
  </r>
  <r>
    <n v="70774"/>
    <s v="UTC+0"/>
    <x v="2947"/>
    <d v="2021-04-19T22:52:42"/>
  </r>
  <r>
    <n v="70787"/>
    <s v="UTC+5"/>
    <x v="2948"/>
    <d v="2021-04-22T19:11:55"/>
  </r>
  <r>
    <n v="70790"/>
    <s v="UTC+3"/>
    <x v="2949"/>
    <d v="2021-05-31T14:21:49"/>
  </r>
  <r>
    <n v="70822"/>
    <s v="UTC+2"/>
    <x v="2950"/>
    <d v="2021-06-04T14:42:13"/>
  </r>
  <r>
    <n v="70838"/>
    <s v="UTC+4"/>
    <x v="2951"/>
    <d v="2021-04-30T15:13:40"/>
  </r>
  <r>
    <n v="70872"/>
    <s v="UTC+1"/>
    <x v="2952"/>
    <d v="2021-04-25T18:13:40"/>
  </r>
  <r>
    <n v="70903"/>
    <s v="UTC+2"/>
    <x v="2953"/>
    <d v="2021-07-09T16:15:25"/>
  </r>
  <r>
    <n v="70941"/>
    <s v="UTC+3"/>
    <x v="2954"/>
    <d v="2021-04-15T15:52:42"/>
  </r>
  <r>
    <n v="70946"/>
    <s v="UTC+1"/>
    <x v="2955"/>
    <d v="2021-07-26T17:36:23"/>
  </r>
  <r>
    <n v="71004"/>
    <s v="UTC+7"/>
    <x v="2956"/>
    <d v="2021-05-22T04:41:29"/>
  </r>
  <r>
    <n v="71018"/>
    <s v="UTC+3"/>
    <x v="2957"/>
    <d v="2021-07-25T18:26:29"/>
  </r>
  <r>
    <n v="71039"/>
    <s v="UTC+1"/>
    <x v="2958"/>
    <d v="2021-07-17T15:56:12"/>
  </r>
  <r>
    <n v="71048"/>
    <s v="UTC+1"/>
    <x v="2959"/>
    <d v="2021-06-28T00:47:27"/>
  </r>
  <r>
    <n v="71083"/>
    <s v="UTC+2"/>
    <x v="2960"/>
    <d v="2021-06-28T14:51:32"/>
  </r>
  <r>
    <n v="71102"/>
    <s v="UTC-7"/>
    <x v="2961"/>
    <d v="2021-07-21T04:38:08"/>
  </r>
  <r>
    <n v="71149"/>
    <s v="UTC+1"/>
    <x v="2962"/>
    <d v="2021-05-28T22:43:58"/>
  </r>
  <r>
    <n v="71288"/>
    <s v="UTC+1"/>
    <x v="2963"/>
    <d v="2021-04-28T15:51:32"/>
  </r>
  <r>
    <n v="71363"/>
    <s v="UTC+2"/>
    <x v="2964"/>
    <d v="2021-05-26T18:07:16"/>
  </r>
  <r>
    <n v="71371"/>
    <s v="UTC+0"/>
    <x v="2965"/>
    <d v="2021-05-28T15:02:01"/>
  </r>
  <r>
    <n v="71391"/>
    <s v="UTC+2"/>
    <x v="2966"/>
    <d v="2021-04-23T19:52:07"/>
  </r>
  <r>
    <n v="71409"/>
    <s v="UTC+2"/>
    <x v="2967"/>
    <d v="2021-07-29T14:25:54"/>
  </r>
  <r>
    <n v="71416"/>
    <s v="UTC+1"/>
    <x v="2968"/>
    <d v="2021-04-24T12:26:29"/>
  </r>
  <r>
    <n v="71433"/>
    <s v="UTC+1"/>
    <x v="2969"/>
    <d v="2021-06-15T12:59:06"/>
  </r>
  <r>
    <n v="71492"/>
    <s v="UTC+2"/>
    <x v="2970"/>
    <d v="2021-06-27T02:13:26"/>
  </r>
  <r>
    <n v="71529"/>
    <s v="UTC+3"/>
    <x v="2971"/>
    <d v="2021-04-24T18:03:43"/>
  </r>
  <r>
    <n v="71603"/>
    <s v="UTC+2"/>
    <x v="2972"/>
    <d v="2021-06-12T15:17:10"/>
  </r>
  <r>
    <n v="71607"/>
    <s v="UTC-7"/>
    <x v="2973"/>
    <d v="2021-04-14T06:13:40"/>
  </r>
  <r>
    <n v="71621"/>
    <s v="UTC+1"/>
    <x v="2974"/>
    <d v="2021-04-23T19:11:55"/>
  </r>
  <r>
    <n v="71667"/>
    <s v="UTC+3"/>
    <x v="2975"/>
    <d v="2021-04-17T12:09:00"/>
  </r>
  <r>
    <n v="71707"/>
    <s v="UTC+0"/>
    <x v="2976"/>
    <d v="2021-07-23T19:20:40"/>
  </r>
  <r>
    <n v="71710"/>
    <s v="UTC+0"/>
    <x v="2977"/>
    <d v="2021-05-05T19:17:46"/>
  </r>
  <r>
    <n v="71718"/>
    <s v="UTC+0"/>
    <x v="2978"/>
    <d v="2021-06-14T23:06:41"/>
  </r>
  <r>
    <n v="71751"/>
    <s v="UTC+0"/>
    <x v="2979"/>
    <d v="2021-03-31T09:08:38"/>
  </r>
  <r>
    <n v="71773"/>
    <s v="UTC+3"/>
    <x v="2980"/>
    <d v="2021-04-30T15:03:46"/>
  </r>
  <r>
    <n v="71775"/>
    <s v="UTC+2"/>
    <x v="2981"/>
    <d v="2021-05-25T23:10:10"/>
  </r>
  <r>
    <n v="71833"/>
    <s v="UTC+3"/>
    <x v="2982"/>
    <d v="2021-05-25T08:36:58"/>
  </r>
  <r>
    <n v="71843"/>
    <s v="UTC+0"/>
    <x v="2983"/>
    <d v="2021-07-30T14:08:26"/>
  </r>
  <r>
    <n v="71880"/>
    <s v="UTC+1"/>
    <x v="2984"/>
    <d v="2021-05-23T12:11:19"/>
  </r>
  <r>
    <n v="71896"/>
    <s v="UTC+6"/>
    <x v="2985"/>
    <d v="2021-05-31T08:45:42"/>
  </r>
  <r>
    <n v="71929"/>
    <s v="UTC+2"/>
    <x v="2986"/>
    <d v="2021-04-17T19:17:10"/>
  </r>
  <r>
    <n v="71935"/>
    <s v="UTC+1"/>
    <x v="2987"/>
    <d v="2021-04-26T23:07:16"/>
  </r>
  <r>
    <n v="71971"/>
    <s v="UTC+3"/>
    <x v="2988"/>
    <d v="2021-07-30T20:27:39"/>
  </r>
  <r>
    <n v="71992"/>
    <s v="UTC+2"/>
    <x v="2989"/>
    <d v="2021-06-27T20:43:23"/>
  </r>
  <r>
    <n v="72028"/>
    <s v="UTC+0"/>
    <x v="2990"/>
    <d v="2021-04-25T13:07:51"/>
  </r>
  <r>
    <n v="72062"/>
    <s v="UTC+2"/>
    <x v="2991"/>
    <d v="2021-04-22T22:16:35"/>
  </r>
  <r>
    <n v="72076"/>
    <s v="UTC+1"/>
    <x v="2992"/>
    <d v="2021-04-30T21:52:42"/>
  </r>
  <r>
    <n v="72108"/>
    <s v="UTC+1"/>
    <x v="2993"/>
    <d v="2021-04-28T16:12:30"/>
  </r>
  <r>
    <n v="72115"/>
    <s v="UTC+2"/>
    <x v="2994"/>
    <d v="2021-04-13T16:59:41"/>
  </r>
  <r>
    <n v="72131"/>
    <s v="UTC+2"/>
    <x v="2995"/>
    <d v="2021-04-26T14:56:12"/>
  </r>
  <r>
    <n v="72149"/>
    <s v="UTC+0"/>
    <x v="2996"/>
    <d v="2021-06-18T18:45:42"/>
  </r>
  <r>
    <n v="72216"/>
    <s v="UTC+2"/>
    <x v="2997"/>
    <d v="2021-06-30T16:15:50"/>
  </r>
  <r>
    <n v="72348"/>
    <s v="UTC+11"/>
    <x v="2998"/>
    <d v="2021-04-24T04:27:39"/>
  </r>
  <r>
    <n v="72352"/>
    <s v="UTC+1"/>
    <x v="2999"/>
    <d v="2021-04-22T13:38:43"/>
  </r>
  <r>
    <n v="72388"/>
    <s v="UTC+1"/>
    <x v="3000"/>
    <d v="2021-05-26T17:34:03"/>
  </r>
  <r>
    <n v="72410"/>
    <s v="UTC+5"/>
    <x v="3001"/>
    <d v="2021-05-24T13:10:45"/>
  </r>
  <r>
    <n v="72411"/>
    <s v="UTC+2"/>
    <x v="3002"/>
    <d v="2021-04-24T21:42:48"/>
  </r>
  <r>
    <n v="72434"/>
    <s v="UTC-4"/>
    <x v="3003"/>
    <d v="2021-05-28T02:20:05"/>
  </r>
  <r>
    <n v="72473"/>
    <s v="UTC+2"/>
    <x v="3004"/>
    <d v="2021-04-28T14:46:52"/>
  </r>
  <r>
    <n v="72531"/>
    <s v="UTC+3"/>
    <x v="3005"/>
    <d v="2021-07-03T19:22:24"/>
  </r>
  <r>
    <n v="72537"/>
    <s v="UTC+2"/>
    <x v="3006"/>
    <d v="2021-05-25T18:42:13"/>
  </r>
  <r>
    <n v="72556"/>
    <s v="UTC+1"/>
    <x v="3007"/>
    <d v="2021-04-24T14:25:19"/>
  </r>
  <r>
    <n v="72609"/>
    <s v="UTC+11"/>
    <x v="3008"/>
    <d v="2021-06-28T09:23:34"/>
  </r>
  <r>
    <n v="72631"/>
    <s v="UTC+1"/>
    <x v="3009"/>
    <d v="2021-06-05T17:51:36"/>
  </r>
  <r>
    <n v="72641"/>
    <s v="UTC+2"/>
    <x v="3010"/>
    <d v="2021-05-28T13:39:18"/>
  </r>
  <r>
    <n v="72659"/>
    <s v="UTC-3"/>
    <x v="3011"/>
    <d v="2021-06-27T21:06:06"/>
  </r>
  <r>
    <n v="72736"/>
    <s v="UTC+0"/>
    <x v="3012"/>
    <d v="2021-07-24T00:29:58"/>
  </r>
  <r>
    <n v="72739"/>
    <s v="UTC-5"/>
    <x v="3013"/>
    <d v="2021-07-31T23:57:21"/>
  </r>
  <r>
    <n v="72742"/>
    <s v="UTC+7"/>
    <x v="3014"/>
    <d v="2021-07-31T17:18:55"/>
  </r>
  <r>
    <n v="72743"/>
    <s v="UTC+2"/>
    <x v="3015"/>
    <d v="2021-07-27T13:37:26"/>
  </r>
  <r>
    <n v="72786"/>
    <s v="UTC-5"/>
    <x v="3016"/>
    <d v="2021-06-29T01:23:34"/>
  </r>
  <r>
    <n v="72793"/>
    <s v="UTC+1"/>
    <x v="3017"/>
    <d v="2021-06-28T18:20:40"/>
  </r>
  <r>
    <n v="72819"/>
    <s v="UTC+6"/>
    <x v="3018"/>
    <d v="2021-04-22T07:19:30"/>
  </r>
  <r>
    <n v="72832"/>
    <s v="UTC+1"/>
    <x v="3019"/>
    <d v="2021-06-24T23:09:35"/>
  </r>
  <r>
    <n v="72846"/>
    <s v="UTC+1"/>
    <x v="3020"/>
    <d v="2021-05-31T15:46:52"/>
  </r>
  <r>
    <n v="72887"/>
    <s v="UTC+1"/>
    <x v="3021"/>
    <d v="2021-07-02T15:09:35"/>
  </r>
  <r>
    <n v="72893"/>
    <s v="UTC+2"/>
    <x v="3022"/>
    <d v="2021-07-15T18:16:35"/>
  </r>
  <r>
    <n v="72913"/>
    <s v="UTC+1"/>
    <x v="3023"/>
    <d v="2021-08-08T17:41:58"/>
  </r>
  <r>
    <n v="72940"/>
    <s v="UTC+2"/>
    <x v="3024"/>
    <d v="2021-04-26T06:05:17"/>
  </r>
  <r>
    <n v="73031"/>
    <s v="UTC+0"/>
    <x v="3025"/>
    <d v="2021-04-13T16:58:31"/>
  </r>
  <r>
    <n v="73042"/>
    <s v="UTC+2"/>
    <x v="3026"/>
    <d v="2021-07-17T18:46:52"/>
  </r>
  <r>
    <n v="73049"/>
    <s v="UTC+0"/>
    <x v="3027"/>
    <d v="2021-04-30T15:41:38"/>
  </r>
  <r>
    <n v="73077"/>
    <s v="UTC+2"/>
    <x v="3028"/>
    <d v="2021-04-17T17:39:18"/>
  </r>
  <r>
    <n v="73091"/>
    <s v="UTC-5"/>
    <x v="3029"/>
    <d v="2021-06-27T18:04:36"/>
  </r>
  <r>
    <n v="73139"/>
    <s v="UTC+2"/>
    <x v="3030"/>
    <d v="2021-04-28T16:41:03"/>
  </r>
  <r>
    <n v="73161"/>
    <s v="UTC+2"/>
    <x v="3031"/>
    <d v="2021-06-28T22:07:16"/>
  </r>
  <r>
    <n v="73169"/>
    <s v="UTC+2"/>
    <x v="3032"/>
    <d v="2021-04-30T12:31:44"/>
  </r>
  <r>
    <n v="73191"/>
    <s v="UTC+1"/>
    <x v="3033"/>
    <d v="2021-06-14T18:46:17"/>
  </r>
  <r>
    <n v="73198"/>
    <s v="UTC+5"/>
    <x v="3034"/>
    <d v="2021-05-30T13:55:02"/>
  </r>
  <r>
    <n v="73199"/>
    <s v="UTC+6"/>
    <x v="3035"/>
    <d v="2021-07-02T11:47:27"/>
  </r>
  <r>
    <n v="73223"/>
    <s v="UTC+2"/>
    <x v="3036"/>
    <d v="2021-05-30T19:10:10"/>
  </r>
  <r>
    <n v="73232"/>
    <s v="UTC+1"/>
    <x v="3037"/>
    <d v="2021-04-25T16:28:49"/>
  </r>
  <r>
    <n v="73235"/>
    <s v="UTC+1"/>
    <x v="3038"/>
    <d v="2021-05-31T17:38:43"/>
  </r>
  <r>
    <n v="73274"/>
    <s v="UTC+2"/>
    <x v="3039"/>
    <d v="2021-04-21T16:15:25"/>
  </r>
  <r>
    <n v="73275"/>
    <s v="UTC-4"/>
    <x v="3040"/>
    <d v="2021-06-07T20:40:48"/>
  </r>
  <r>
    <n v="73277"/>
    <s v="UTC+1"/>
    <x v="3041"/>
    <d v="2021-04-15T15:46:34"/>
  </r>
  <r>
    <n v="73298"/>
    <s v="UTC+1"/>
    <x v="3042"/>
    <d v="2021-04-29T19:42:13"/>
  </r>
  <r>
    <n v="73341"/>
    <s v="UTC+2"/>
    <x v="3043"/>
    <d v="2021-04-02T15:45:07"/>
  </r>
  <r>
    <n v="73368"/>
    <s v="UTC+2"/>
    <x v="3044"/>
    <d v="2021-06-26T17:04:21"/>
  </r>
  <r>
    <n v="73388"/>
    <s v="UTC+0"/>
    <x v="3045"/>
    <d v="2021-06-27T23:22:59"/>
  </r>
  <r>
    <n v="73459"/>
    <s v="UTC+4"/>
    <x v="3046"/>
    <d v="2021-05-26T16:44:33"/>
  </r>
  <r>
    <n v="73474"/>
    <s v="UTC+1"/>
    <x v="3047"/>
    <d v="2021-05-29T16:35:48"/>
  </r>
  <r>
    <n v="73482"/>
    <s v="UTC+2"/>
    <x v="3048"/>
    <d v="2021-05-24T16:36:23"/>
  </r>
  <r>
    <n v="73563"/>
    <s v="UTC+2"/>
    <x v="3049"/>
    <d v="2021-05-21T21:06:41"/>
  </r>
  <r>
    <n v="73609"/>
    <s v="UTC+3"/>
    <x v="3050"/>
    <d v="2021-04-25T13:35:13"/>
  </r>
  <r>
    <n v="73610"/>
    <s v="UTC+3"/>
    <x v="3051"/>
    <d v="2021-07-27T14:19:30"/>
  </r>
  <r>
    <n v="73621"/>
    <s v="UTC+1"/>
    <x v="3052"/>
    <d v="2021-05-03T20:10:10"/>
  </r>
  <r>
    <n v="73644"/>
    <s v="UTC-6"/>
    <x v="3053"/>
    <d v="2021-04-14T04:15:25"/>
  </r>
  <r>
    <n v="73659"/>
    <s v="UTC+2"/>
    <x v="3054"/>
    <d v="2021-04-23T19:38:08"/>
  </r>
  <r>
    <n v="73679"/>
    <s v="UTC+1"/>
    <x v="3055"/>
    <d v="2021-04-10T15:52:38"/>
  </r>
  <r>
    <n v="73682"/>
    <s v="UTC-5"/>
    <x v="3056"/>
    <d v="2021-06-29T01:28:14"/>
  </r>
  <r>
    <n v="73717"/>
    <s v="UTC+2"/>
    <x v="3057"/>
    <d v="2021-06-26T16:57:21"/>
  </r>
  <r>
    <n v="73725"/>
    <s v="UTC+0"/>
    <x v="3058"/>
    <d v="2021-04-21T00:18:55"/>
  </r>
  <r>
    <n v="73844"/>
    <s v="UTC+2"/>
    <x v="3059"/>
    <d v="2021-06-30T16:01:26"/>
  </r>
  <r>
    <n v="73897"/>
    <s v="UTC+0"/>
    <x v="3060"/>
    <d v="2021-06-22T20:46:52"/>
  </r>
  <r>
    <n v="73907"/>
    <s v="UTC+1"/>
    <x v="3061"/>
    <d v="2021-06-29T18:48:37"/>
  </r>
  <r>
    <n v="73918"/>
    <s v="UTC+2"/>
    <x v="3062"/>
    <d v="2021-04-09T17:27:39"/>
  </r>
  <r>
    <n v="73927"/>
    <s v="UTC+2"/>
    <x v="3063"/>
    <d v="2021-04-25T04:51:04"/>
  </r>
  <r>
    <n v="73935"/>
    <s v="UTC+3"/>
    <x v="3064"/>
    <d v="2021-06-27T13:11:55"/>
  </r>
  <r>
    <n v="73939"/>
    <s v="UTC+7"/>
    <x v="3065"/>
    <d v="2021-05-07T08:41:38"/>
  </r>
  <r>
    <n v="73941"/>
    <s v="UTC+4"/>
    <x v="3066"/>
    <d v="2021-04-30T14:17:45"/>
  </r>
  <r>
    <n v="73973"/>
    <s v="UTC+2"/>
    <x v="3067"/>
    <d v="2021-07-02T23:00:51"/>
  </r>
  <r>
    <n v="73982"/>
    <s v="UTC+1"/>
    <x v="3068"/>
    <d v="2021-05-10T19:30:34"/>
  </r>
  <r>
    <n v="74002"/>
    <s v="UTC-4"/>
    <x v="3069"/>
    <d v="2021-05-04T03:58:34"/>
  </r>
  <r>
    <n v="74004"/>
    <s v="UTC+2"/>
    <x v="3070"/>
    <d v="2021-04-20T20:01:26"/>
  </r>
  <r>
    <n v="74022"/>
    <s v="UTC+1"/>
    <x v="3071"/>
    <d v="2021-08-04T18:50:57"/>
  </r>
  <r>
    <n v="74038"/>
    <s v="UTC+4"/>
    <x v="3072"/>
    <d v="2021-04-28T14:01:26"/>
  </r>
  <r>
    <n v="74042"/>
    <s v="UTC+5"/>
    <x v="3073"/>
    <d v="2021-04-14T10:18:20"/>
  </r>
  <r>
    <n v="74181"/>
    <s v="UTC+6"/>
    <x v="3074"/>
    <d v="2021-04-24T18:17:31"/>
  </r>
  <r>
    <n v="74202"/>
    <s v="UTC+0"/>
    <x v="3075"/>
    <d v="2021-06-26T15:41:38"/>
  </r>
  <r>
    <n v="74264"/>
    <s v="UTC+3"/>
    <x v="3076"/>
    <d v="2021-06-26T17:27:33"/>
  </r>
  <r>
    <n v="74273"/>
    <s v="UTC+3"/>
    <x v="3077"/>
    <d v="2021-04-26T16:04:21"/>
  </r>
  <r>
    <n v="74288"/>
    <s v="UTC+1"/>
    <x v="3078"/>
    <d v="2021-04-11T15:02:36"/>
  </r>
  <r>
    <n v="74291"/>
    <s v="UTC+1"/>
    <x v="3079"/>
    <d v="2021-08-02T15:53:52"/>
  </r>
  <r>
    <n v="74326"/>
    <s v="UTC+1"/>
    <x v="3080"/>
    <d v="2021-07-04T11:19:06"/>
  </r>
  <r>
    <n v="74374"/>
    <s v="UTC+2"/>
    <x v="3081"/>
    <d v="2021-04-26T12:27:04"/>
  </r>
  <r>
    <n v="74401"/>
    <s v="UTC+3"/>
    <x v="3082"/>
    <d v="2021-06-25T18:07:51"/>
  </r>
  <r>
    <n v="74414"/>
    <s v="UTC+1"/>
    <x v="3083"/>
    <d v="2021-07-20T17:29:24"/>
  </r>
  <r>
    <n v="74419"/>
    <s v="UTC+3"/>
    <x v="3084"/>
    <d v="2021-06-26T13:09:35"/>
  </r>
  <r>
    <n v="74452"/>
    <s v="UTC-4"/>
    <x v="3085"/>
    <d v="2021-04-28T19:34:38"/>
  </r>
  <r>
    <n v="74463"/>
    <s v="UTC+2"/>
    <x v="3086"/>
    <d v="2021-05-27T22:44:33"/>
  </r>
  <r>
    <n v="74489"/>
    <s v="UTC+0"/>
    <x v="3087"/>
    <d v="2021-04-10T07:46:34"/>
  </r>
  <r>
    <n v="74544"/>
    <s v="UTC+1"/>
    <x v="3088"/>
    <d v="2021-06-25T19:23:34"/>
  </r>
  <r>
    <n v="74557"/>
    <s v="UTC+0"/>
    <x v="3089"/>
    <d v="2021-06-03T15:21:36"/>
  </r>
  <r>
    <n v="74593"/>
    <s v="UTC+1"/>
    <x v="3090"/>
    <d v="2021-04-26T20:00:51"/>
  </r>
  <r>
    <n v="74607"/>
    <s v="UTC+4"/>
    <x v="3091"/>
    <d v="2021-07-17T14:50:22"/>
  </r>
  <r>
    <n v="74619"/>
    <s v="UTC+1"/>
    <x v="3092"/>
    <d v="2021-05-21T19:56:12"/>
  </r>
  <r>
    <n v="74632"/>
    <s v="UTC+2"/>
    <x v="3093"/>
    <d v="2021-05-29T05:34:18"/>
  </r>
  <r>
    <n v="74646"/>
    <s v="UTC+1"/>
    <x v="3094"/>
    <d v="2021-06-28T13:26:53"/>
  </r>
  <r>
    <n v="74679"/>
    <s v="UTC+2"/>
    <x v="3095"/>
    <d v="2021-04-17T17:04:21"/>
  </r>
  <r>
    <n v="74731"/>
    <s v="UTC+0"/>
    <x v="3096"/>
    <d v="2021-07-08T21:38:08"/>
  </r>
  <r>
    <n v="74874"/>
    <s v="UTC+0"/>
    <x v="3097"/>
    <d v="2021-04-23T21:54:27"/>
  </r>
  <r>
    <n v="74882"/>
    <s v="UTC+0"/>
    <x v="3098"/>
    <d v="2021-05-30T21:35:41"/>
  </r>
  <r>
    <n v="74907"/>
    <s v="UTC+2"/>
    <x v="3099"/>
    <d v="2021-04-22T23:03:11"/>
  </r>
  <r>
    <n v="74918"/>
    <s v="UTC+2"/>
    <x v="3100"/>
    <d v="2021-06-15T19:14:50"/>
  </r>
  <r>
    <n v="74954"/>
    <s v="UTC+2"/>
    <x v="3101"/>
    <d v="2021-04-11T16:01:57"/>
  </r>
  <r>
    <n v="74971"/>
    <s v="UTC+0"/>
    <x v="3102"/>
    <d v="2021-07-14T21:59:06"/>
  </r>
  <r>
    <n v="74974"/>
    <s v="UTC+3"/>
    <x v="3103"/>
    <d v="2021-05-27T17:25:54"/>
  </r>
  <r>
    <n v="74979"/>
    <s v="UTC+0"/>
    <x v="3104"/>
    <d v="2021-05-14T23:39:18"/>
  </r>
  <r>
    <n v="74990"/>
    <s v="UTC+2"/>
    <x v="3105"/>
    <d v="2021-08-14T15:42:48"/>
  </r>
  <r>
    <n v="75004"/>
    <s v="UTC+2"/>
    <x v="3106"/>
    <d v="2021-06-20T07:04:53"/>
  </r>
  <r>
    <n v="75030"/>
    <s v="UTC+0"/>
    <x v="3107"/>
    <d v="2021-05-08T18:24:44"/>
  </r>
  <r>
    <n v="75039"/>
    <s v="UTC+2"/>
    <x v="3108"/>
    <d v="2021-05-30T01:31:54"/>
  </r>
  <r>
    <n v="75056"/>
    <s v="UTC+1"/>
    <x v="3109"/>
    <d v="2021-05-26T16:24:09"/>
  </r>
  <r>
    <n v="75072"/>
    <s v="UTC+2"/>
    <x v="3110"/>
    <d v="2021-07-09T19:35:48"/>
  </r>
  <r>
    <n v="75109"/>
    <s v="UTC+1"/>
    <x v="3111"/>
    <d v="2021-05-29T16:24:09"/>
  </r>
  <r>
    <n v="75117"/>
    <s v="UTC+0"/>
    <x v="3112"/>
    <d v="2021-04-28T17:49:47"/>
  </r>
  <r>
    <n v="75167"/>
    <s v="UTC+2"/>
    <x v="3113"/>
    <d v="2021-05-07T20:36:23"/>
  </r>
  <r>
    <n v="75182"/>
    <s v="UTC+2"/>
    <x v="3114"/>
    <d v="2021-06-28T20:41:03"/>
  </r>
  <r>
    <n v="75253"/>
    <s v="UTC-4"/>
    <x v="3115"/>
    <d v="2021-05-25T23:18:20"/>
  </r>
  <r>
    <n v="75278"/>
    <s v="UTC+0"/>
    <x v="3116"/>
    <d v="2021-04-24T17:47:02"/>
  </r>
  <r>
    <n v="75332"/>
    <s v="UTC+0"/>
    <x v="3117"/>
    <d v="2021-04-24T19:43:58"/>
  </r>
  <r>
    <n v="75360"/>
    <s v="UTC+1"/>
    <x v="3118"/>
    <d v="2021-06-28T11:23:34"/>
  </r>
  <r>
    <n v="75392"/>
    <s v="UTC+0"/>
    <x v="3119"/>
    <d v="2021-04-02T15:48:37"/>
  </r>
  <r>
    <n v="75418"/>
    <s v="UTC+12"/>
    <x v="3120"/>
    <d v="2021-05-26T09:31:09"/>
  </r>
  <r>
    <n v="75421"/>
    <s v="UTC+1"/>
    <x v="3121"/>
    <d v="2021-04-15T04:32:38"/>
  </r>
  <r>
    <n v="75425"/>
    <s v="UTC-3"/>
    <x v="3122"/>
    <d v="2021-05-31T18:22:59"/>
  </r>
  <r>
    <n v="75442"/>
    <s v="UTC+2"/>
    <x v="3123"/>
    <d v="2021-05-10T14:44:33"/>
  </r>
  <r>
    <n v="75448"/>
    <s v="UTC-5"/>
    <x v="3124"/>
    <d v="2021-06-25T13:09:36"/>
  </r>
  <r>
    <n v="75492"/>
    <s v="UTC+1"/>
    <x v="3125"/>
    <d v="2021-05-27T22:25:19"/>
  </r>
  <r>
    <n v="75509"/>
    <s v="UTC+1"/>
    <x v="3126"/>
    <d v="2021-05-29T09:43:29"/>
  </r>
  <r>
    <n v="75550"/>
    <s v="UTC+2"/>
    <x v="3127"/>
    <d v="2021-07-01T21:25:19"/>
  </r>
  <r>
    <n v="75625"/>
    <s v="UTC+0"/>
    <x v="3128"/>
    <d v="2021-05-27T19:34:38"/>
  </r>
  <r>
    <n v="75667"/>
    <s v="UTC+4"/>
    <x v="3129"/>
    <d v="2021-05-27T18:48:02"/>
  </r>
  <r>
    <n v="75677"/>
    <s v="UTC+0"/>
    <x v="3130"/>
    <d v="2021-06-17T19:50:57"/>
  </r>
  <r>
    <n v="75687"/>
    <s v="UTC+0"/>
    <x v="3131"/>
    <d v="2021-06-26T16:58:31"/>
  </r>
  <r>
    <n v="75732"/>
    <s v="UTC+3"/>
    <x v="3132"/>
    <d v="2021-04-24T08:06:50"/>
  </r>
  <r>
    <n v="75778"/>
    <s v="UTC+3"/>
    <x v="3133"/>
    <d v="2021-04-23T17:14:15"/>
  </r>
  <r>
    <n v="75800"/>
    <s v="UTC+3"/>
    <x v="3134"/>
    <d v="2021-06-25T19:59:41"/>
  </r>
  <r>
    <n v="75817"/>
    <s v="UTC+0"/>
    <x v="3135"/>
    <d v="2021-05-24T14:48:02"/>
  </r>
  <r>
    <n v="75827"/>
    <s v="UTC+3"/>
    <x v="3136"/>
    <d v="2021-06-25T15:52:42"/>
  </r>
  <r>
    <n v="75853"/>
    <s v="UTC+2"/>
    <x v="3137"/>
    <d v="2021-05-31T15:52:07"/>
  </r>
  <r>
    <n v="75879"/>
    <s v="UTC+1"/>
    <x v="3138"/>
    <d v="2021-07-05T20:23:02"/>
  </r>
  <r>
    <n v="75881"/>
    <s v="UTC-4"/>
    <x v="3139"/>
    <d v="2021-05-27T22:27:04"/>
  </r>
  <r>
    <n v="75886"/>
    <s v="UTC-6"/>
    <x v="3140"/>
    <d v="2021-07-23T04:57:21"/>
  </r>
  <r>
    <n v="75935"/>
    <s v="UTC+2"/>
    <x v="3141"/>
    <d v="2021-04-24T19:33:28"/>
  </r>
  <r>
    <n v="75952"/>
    <s v="UTC+3"/>
    <x v="3142"/>
    <d v="2021-04-17T12:45:04"/>
  </r>
  <r>
    <n v="75956"/>
    <s v="UTC+0"/>
    <x v="3143"/>
    <d v="2021-04-30T23:29:59"/>
  </r>
  <r>
    <n v="75963"/>
    <s v="UTC+3"/>
    <x v="3144"/>
    <d v="2021-08-06T21:42:13"/>
  </r>
  <r>
    <n v="75970"/>
    <s v="UTC+1"/>
    <x v="3145"/>
    <d v="2021-07-30T14:27:39"/>
  </r>
  <r>
    <n v="75972"/>
    <s v="UTC+7"/>
    <x v="3146"/>
    <d v="2021-05-09T08:32:19"/>
  </r>
  <r>
    <n v="76017"/>
    <s v="UTC+3"/>
    <x v="3147"/>
    <d v="2021-05-29T15:13:05"/>
  </r>
  <r>
    <n v="76039"/>
    <s v="UTC+1"/>
    <x v="3148"/>
    <d v="2021-05-01T03:47:12"/>
  </r>
  <r>
    <n v="76056"/>
    <s v="UTC-8"/>
    <x v="3149"/>
    <d v="2021-04-22T05:14:50"/>
  </r>
  <r>
    <n v="76065"/>
    <s v="UTC+0"/>
    <x v="3150"/>
    <d v="2021-05-27T15:50:57"/>
  </r>
  <r>
    <n v="76106"/>
    <s v="UTC+1"/>
    <x v="3151"/>
    <d v="2021-05-28T18:34:38"/>
  </r>
  <r>
    <n v="76121"/>
    <s v="UTC+0"/>
    <x v="3152"/>
    <d v="2021-04-27T20:02:36"/>
  </r>
  <r>
    <n v="76128"/>
    <s v="UTC+1"/>
    <x v="3153"/>
    <d v="2021-06-28T19:53:52"/>
  </r>
  <r>
    <n v="76140"/>
    <s v="UTC+3"/>
    <x v="3154"/>
    <d v="2021-04-26T16:06:41"/>
  </r>
  <r>
    <n v="76147"/>
    <s v="UTC+3"/>
    <x v="3155"/>
    <d v="2021-04-28T19:15:25"/>
  </r>
  <r>
    <n v="76160"/>
    <s v="UTC+0"/>
    <x v="3156"/>
    <d v="2021-04-17T12:11:06"/>
  </r>
  <r>
    <n v="76190"/>
    <s v="UTC+1"/>
    <x v="3157"/>
    <d v="2021-05-27T18:27:39"/>
  </r>
  <r>
    <n v="76244"/>
    <s v="UTC+1"/>
    <x v="3158"/>
    <d v="2021-04-14T09:31:44"/>
  </r>
  <r>
    <n v="76257"/>
    <s v="UTC+4"/>
    <x v="3159"/>
    <d v="2021-08-03T13:49:47"/>
  </r>
  <r>
    <n v="76298"/>
    <s v="UTC+2"/>
    <x v="3160"/>
    <d v="2021-06-27T15:45:07"/>
  </r>
  <r>
    <n v="76350"/>
    <s v="UTC+0"/>
    <x v="3161"/>
    <d v="2021-05-26T00:35:13"/>
  </r>
  <r>
    <n v="76367"/>
    <s v="UTC+4"/>
    <x v="3162"/>
    <d v="2021-04-29T13:17:10"/>
  </r>
  <r>
    <n v="76401"/>
    <s v="UTC+0"/>
    <x v="3163"/>
    <d v="2021-06-10T00:44:33"/>
  </r>
  <r>
    <n v="76426"/>
    <s v="UTC+2"/>
    <x v="3164"/>
    <d v="2021-04-21T14:49:12"/>
  </r>
  <r>
    <n v="76444"/>
    <s v="UTC+1"/>
    <x v="3165"/>
    <d v="2021-06-05T18:55:37"/>
  </r>
  <r>
    <n v="76498"/>
    <s v="UTC+3"/>
    <x v="3166"/>
    <d v="2021-06-26T13:40:32"/>
  </r>
  <r>
    <n v="76499"/>
    <s v="UTC-5"/>
    <x v="3167"/>
    <d v="2021-06-26T09:24:59"/>
  </r>
  <r>
    <n v="76532"/>
    <s v="UTC+4"/>
    <x v="3168"/>
    <d v="2021-05-05T20:07:16"/>
  </r>
  <r>
    <n v="76543"/>
    <s v="UTC+2"/>
    <x v="3169"/>
    <d v="2021-05-01T01:34:29"/>
  </r>
  <r>
    <n v="76546"/>
    <s v="UTC+2"/>
    <x v="3170"/>
    <d v="2021-04-12T19:38:08"/>
  </r>
  <r>
    <n v="76577"/>
    <s v="UTC+1"/>
    <x v="3171"/>
    <d v="2021-05-28T19:37:33"/>
  </r>
  <r>
    <n v="76585"/>
    <s v="UTC+2"/>
    <x v="3172"/>
    <d v="2021-04-22T12:10:45"/>
  </r>
  <r>
    <n v="76608"/>
    <s v="UTC+3"/>
    <x v="3173"/>
    <d v="2021-04-12T22:40:48"/>
  </r>
  <r>
    <n v="76613"/>
    <s v="UTC-4"/>
    <x v="3174"/>
    <d v="2021-06-30T20:53:52"/>
  </r>
  <r>
    <n v="76628"/>
    <s v="UTC+0"/>
    <x v="3175"/>
    <d v="2021-08-19T17:17:10"/>
  </r>
  <r>
    <n v="76685"/>
    <s v="UTC-8"/>
    <x v="3176"/>
    <d v="2021-05-30T14:18:59"/>
  </r>
  <r>
    <n v="76697"/>
    <s v="UTC-7"/>
    <x v="3177"/>
    <d v="2021-05-21T20:00:51"/>
  </r>
  <r>
    <n v="76711"/>
    <s v="UTC+0"/>
    <x v="3178"/>
    <d v="2021-06-28T12:28:14"/>
  </r>
  <r>
    <n v="76728"/>
    <s v="UTC+3"/>
    <x v="3179"/>
    <d v="2021-05-03T23:13:55"/>
  </r>
  <r>
    <n v="76734"/>
    <s v="UTC+3"/>
    <x v="3180"/>
    <d v="2021-05-30T18:05:31"/>
  </r>
  <r>
    <n v="76747"/>
    <s v="UTC+2"/>
    <x v="3181"/>
    <d v="2021-06-29T13:22:59"/>
  </r>
  <r>
    <n v="76810"/>
    <s v="UTC+0"/>
    <x v="3182"/>
    <d v="2021-04-29T19:02:01"/>
  </r>
  <r>
    <n v="76827"/>
    <s v="UTC+1"/>
    <x v="3183"/>
    <d v="2021-06-29T17:38:43"/>
  </r>
  <r>
    <n v="76864"/>
    <s v="UTC+1"/>
    <x v="3184"/>
    <d v="2021-05-26T14:46:17"/>
  </r>
  <r>
    <n v="76908"/>
    <s v="UTC-4"/>
    <x v="3185"/>
    <d v="2021-05-26T06:03:46"/>
  </r>
  <r>
    <n v="76961"/>
    <s v="UTC+1"/>
    <x v="3186"/>
    <d v="2021-05-27T23:58:31"/>
  </r>
  <r>
    <n v="76989"/>
    <s v="UTC-3"/>
    <x v="3187"/>
    <d v="2021-05-27T16:17:10"/>
  </r>
  <r>
    <n v="76997"/>
    <s v="UTC+1"/>
    <x v="3188"/>
    <d v="2021-05-02T13:34:01"/>
  </r>
  <r>
    <n v="77009"/>
    <s v="UTC-6"/>
    <x v="3189"/>
    <d v="2021-05-30T19:22:02"/>
  </r>
  <r>
    <n v="77015"/>
    <s v="UTC+0"/>
    <x v="3190"/>
    <d v="2021-04-20T03:18:20"/>
  </r>
  <r>
    <n v="77069"/>
    <s v="UTC+0"/>
    <x v="3191"/>
    <d v="2021-05-29T17:03:11"/>
  </r>
  <r>
    <n v="77070"/>
    <s v="UTC+1"/>
    <x v="3192"/>
    <d v="2021-05-26T19:24:00"/>
  </r>
  <r>
    <n v="77103"/>
    <s v="UTC+2"/>
    <x v="3193"/>
    <d v="2021-06-28T14:14:15"/>
  </r>
  <r>
    <n v="77115"/>
    <s v="UTC+9"/>
    <x v="3194"/>
    <d v="2021-04-13T07:21:14"/>
  </r>
  <r>
    <n v="77201"/>
    <s v="UTC+1"/>
    <x v="3195"/>
    <d v="2021-04-24T15:23:34"/>
  </r>
  <r>
    <n v="77251"/>
    <s v="UTC+3"/>
    <x v="3196"/>
    <d v="2021-06-29T14:42:48"/>
  </r>
  <r>
    <n v="77280"/>
    <s v="UTC+0"/>
    <x v="3197"/>
    <d v="2021-04-22T00:07:16"/>
  </r>
  <r>
    <n v="77286"/>
    <s v="UTC+4"/>
    <x v="3198"/>
    <d v="2021-05-27T15:55:37"/>
  </r>
  <r>
    <n v="77293"/>
    <s v="UTC+1"/>
    <x v="3199"/>
    <d v="2021-04-25T12:31:09"/>
  </r>
  <r>
    <n v="77302"/>
    <s v="UTC+1"/>
    <x v="3200"/>
    <d v="2021-06-08T15:49:12"/>
  </r>
  <r>
    <n v="77322"/>
    <s v="UTC+2"/>
    <x v="3201"/>
    <d v="2021-04-07T19:48:58"/>
  </r>
  <r>
    <n v="77334"/>
    <s v="UTC+3"/>
    <x v="3202"/>
    <d v="2021-04-09T22:40:48"/>
  </r>
  <r>
    <n v="77336"/>
    <s v="UTC+3"/>
    <x v="3203"/>
    <d v="2021-08-07T14:31:09"/>
  </r>
  <r>
    <n v="77359"/>
    <s v="UTC+1"/>
    <x v="3204"/>
    <d v="2021-05-25T21:08:26"/>
  </r>
  <r>
    <n v="77452"/>
    <s v="UTC+0"/>
    <x v="3205"/>
    <d v="2021-06-30T23:32:19"/>
  </r>
  <r>
    <n v="77510"/>
    <s v="UTC+1"/>
    <x v="3206"/>
    <d v="2021-04-24T21:01:26"/>
  </r>
  <r>
    <n v="77554"/>
    <s v="UTC+0"/>
    <x v="3207"/>
    <d v="2021-05-18T18:57:21"/>
  </r>
  <r>
    <n v="77559"/>
    <s v="UTC+1"/>
    <x v="3208"/>
    <d v="2021-08-01T21:41:03"/>
  </r>
  <r>
    <n v="77582"/>
    <s v="UTC+0"/>
    <x v="3209"/>
    <d v="2021-05-27T22:20:05"/>
  </r>
  <r>
    <n v="77594"/>
    <s v="UTC+2"/>
    <x v="3210"/>
    <d v="2021-05-25T17:41:38"/>
  </r>
  <r>
    <n v="77666"/>
    <s v="UTC+3"/>
    <x v="3211"/>
    <d v="2021-05-24T10:05:31"/>
  </r>
  <r>
    <n v="77684"/>
    <s v="UTC+7"/>
    <x v="3212"/>
    <d v="2021-06-27T22:40:54"/>
  </r>
  <r>
    <n v="77707"/>
    <s v="UTC+1"/>
    <x v="3213"/>
    <d v="2021-06-30T20:14:50"/>
  </r>
  <r>
    <n v="77720"/>
    <s v="UTC+1"/>
    <x v="3214"/>
    <d v="2021-04-18T08:32:49"/>
  </r>
  <r>
    <n v="77848"/>
    <s v="UTC+4"/>
    <x v="3215"/>
    <d v="2021-07-09T21:24:09"/>
  </r>
  <r>
    <n v="77856"/>
    <s v="UTC+3"/>
    <x v="3216"/>
    <d v="2021-06-07T17:02:36"/>
  </r>
  <r>
    <n v="77868"/>
    <s v="UTC+0"/>
    <x v="3217"/>
    <d v="2021-05-25T23:18:20"/>
  </r>
  <r>
    <n v="77869"/>
    <s v="UTC+1"/>
    <x v="3218"/>
    <d v="2021-04-02T02:31:41"/>
  </r>
  <r>
    <n v="77900"/>
    <s v="UTC-4"/>
    <x v="3219"/>
    <d v="2021-06-29T01:10:10"/>
  </r>
  <r>
    <n v="77940"/>
    <s v="UTC+1"/>
    <x v="3220"/>
    <d v="2021-06-25T10:13:55"/>
  </r>
  <r>
    <n v="77986"/>
    <s v="UTC+1"/>
    <x v="3221"/>
    <d v="2021-04-23T23:14:15"/>
  </r>
  <r>
    <n v="78006"/>
    <s v="UTC+4"/>
    <x v="3222"/>
    <d v="2021-05-24T16:37:33"/>
  </r>
  <r>
    <n v="78011"/>
    <s v="UTC+3"/>
    <x v="3223"/>
    <d v="2021-04-02T19:08:26"/>
  </r>
  <r>
    <n v="78019"/>
    <s v="UTC+2"/>
    <x v="3224"/>
    <d v="2021-05-01T09:11:20"/>
  </r>
  <r>
    <n v="78052"/>
    <s v="UTC+1"/>
    <x v="3225"/>
    <d v="2021-07-03T17:00:19"/>
  </r>
  <r>
    <n v="78057"/>
    <s v="UTC+1"/>
    <x v="3226"/>
    <d v="2021-07-15T13:34:03"/>
  </r>
  <r>
    <n v="78087"/>
    <s v="UTC+5"/>
    <x v="3227"/>
    <d v="2021-04-18T18:53:17"/>
  </r>
  <r>
    <n v="78100"/>
    <s v="UTC+3"/>
    <x v="3228"/>
    <d v="2021-05-28T13:02:36"/>
  </r>
  <r>
    <n v="78164"/>
    <s v="UTC+2"/>
    <x v="3229"/>
    <d v="2021-06-23T21:04:21"/>
  </r>
  <r>
    <n v="78211"/>
    <s v="UTC+1"/>
    <x v="3230"/>
    <d v="2021-04-26T21:08:26"/>
  </r>
  <r>
    <n v="78217"/>
    <s v="UTC+1"/>
    <x v="3231"/>
    <d v="2021-06-27T01:34:03"/>
  </r>
  <r>
    <n v="78241"/>
    <s v="UTC+3"/>
    <x v="3232"/>
    <d v="2021-05-15T11:29:24"/>
  </r>
  <r>
    <n v="78261"/>
    <s v="UTC+1"/>
    <x v="3233"/>
    <d v="2021-05-16T20:28:49"/>
  </r>
  <r>
    <n v="78264"/>
    <s v="UTC+3"/>
    <x v="3234"/>
    <d v="2021-04-30T13:44:33"/>
  </r>
  <r>
    <n v="78312"/>
    <s v="UTC+0"/>
    <x v="3235"/>
    <d v="2021-04-28T18:08:26"/>
  </r>
  <r>
    <n v="78316"/>
    <s v="UTC+2"/>
    <x v="3236"/>
    <d v="2021-04-24T13:07:29"/>
  </r>
  <r>
    <n v="78319"/>
    <s v="UTC+3"/>
    <x v="3237"/>
    <d v="2021-05-29T05:04:54"/>
  </r>
  <r>
    <n v="78337"/>
    <s v="UTC+2"/>
    <x v="3238"/>
    <d v="2021-04-17T20:43:23"/>
  </r>
  <r>
    <n v="78346"/>
    <s v="UTC+0"/>
    <x v="3239"/>
    <d v="2021-07-03T17:03:11"/>
  </r>
  <r>
    <n v="78379"/>
    <s v="UTC+1"/>
    <x v="3240"/>
    <d v="2021-05-08T00:59:12"/>
  </r>
  <r>
    <n v="78429"/>
    <s v="UTC+2"/>
    <x v="3241"/>
    <d v="2021-06-27T10:58:38"/>
  </r>
  <r>
    <n v="78511"/>
    <s v="UTC+1"/>
    <x v="3242"/>
    <d v="2021-07-20T23:11:55"/>
  </r>
  <r>
    <n v="78525"/>
    <s v="UTC+1"/>
    <x v="3243"/>
    <d v="2021-06-25T13:50:22"/>
  </r>
  <r>
    <n v="78537"/>
    <s v="UTC+2"/>
    <x v="3244"/>
    <d v="2021-04-08T22:02:36"/>
  </r>
  <r>
    <n v="78542"/>
    <s v="UTC+9"/>
    <x v="3245"/>
    <d v="2021-06-24T15:04:56"/>
  </r>
  <r>
    <n v="78626"/>
    <s v="UTC+7"/>
    <x v="3246"/>
    <d v="2021-04-23T07:41:03"/>
  </r>
  <r>
    <n v="78669"/>
    <s v="UTC+1"/>
    <x v="3247"/>
    <d v="2021-06-30T16:24:09"/>
  </r>
  <r>
    <n v="78712"/>
    <s v="UTC+1"/>
    <x v="3248"/>
    <d v="2021-05-02T15:58:31"/>
  </r>
  <r>
    <n v="78727"/>
    <s v="UTC+6"/>
    <x v="3249"/>
    <d v="2021-05-27T19:56:47"/>
  </r>
  <r>
    <n v="78743"/>
    <s v="UTC+2"/>
    <x v="3250"/>
    <d v="2021-05-02T17:04:21"/>
  </r>
  <r>
    <n v="78746"/>
    <s v="UTC+5"/>
    <x v="3251"/>
    <d v="2021-05-01T09:31:44"/>
  </r>
  <r>
    <n v="78750"/>
    <s v="UTC+1"/>
    <x v="3252"/>
    <d v="2021-05-20T18:27:39"/>
  </r>
  <r>
    <n v="78759"/>
    <s v="UTC+2"/>
    <x v="3253"/>
    <d v="2021-04-27T18:58:31"/>
  </r>
  <r>
    <n v="78767"/>
    <s v="UTC+12"/>
    <x v="3254"/>
    <d v="2021-08-14T08:32:53"/>
  </r>
  <r>
    <n v="78783"/>
    <s v="UTC+0"/>
    <x v="3255"/>
    <d v="2021-07-31T03:58:22"/>
  </r>
  <r>
    <n v="78821"/>
    <s v="UTC+1"/>
    <x v="3256"/>
    <d v="2021-06-09T18:43:58"/>
  </r>
  <r>
    <n v="78850"/>
    <s v="UTC+2"/>
    <x v="3257"/>
    <d v="2021-06-10T14:35:13"/>
  </r>
  <r>
    <n v="78863"/>
    <s v="UTC+5"/>
    <x v="3258"/>
    <d v="2021-05-17T10:53:17"/>
  </r>
  <r>
    <n v="78870"/>
    <s v="UTC+3"/>
    <x v="3259"/>
    <d v="2021-04-29T17:30:34"/>
  </r>
  <r>
    <n v="78892"/>
    <s v="UTC+5"/>
    <x v="3260"/>
    <d v="2021-06-25T06:16:48"/>
  </r>
  <r>
    <n v="78952"/>
    <s v="UTC+0"/>
    <x v="3261"/>
    <d v="2021-04-30T11:18:20"/>
  </r>
  <r>
    <n v="78983"/>
    <s v="UTC+3"/>
    <x v="3262"/>
    <d v="2021-04-26T14:33:28"/>
  </r>
  <r>
    <n v="78988"/>
    <s v="UTC+3"/>
    <x v="3263"/>
    <d v="2021-05-27T17:35:13"/>
  </r>
  <r>
    <n v="79007"/>
    <s v="UTC+0"/>
    <x v="3264"/>
    <d v="2021-05-25T19:09:00"/>
  </r>
  <r>
    <n v="79058"/>
    <s v="UTC+1"/>
    <x v="3265"/>
    <d v="2021-04-05T21:03:46"/>
  </r>
  <r>
    <n v="79130"/>
    <s v="UTC+4"/>
    <x v="3266"/>
    <d v="2021-04-03T15:26:16"/>
  </r>
  <r>
    <n v="79141"/>
    <s v="UTC+2"/>
    <x v="3267"/>
    <d v="2021-07-11T12:15:11"/>
  </r>
  <r>
    <n v="79174"/>
    <s v="UTC+0"/>
    <x v="3268"/>
    <d v="2021-04-12T19:29:59"/>
  </r>
  <r>
    <n v="79224"/>
    <s v="UTC+5"/>
    <x v="3269"/>
    <d v="2021-07-11T22:20:04"/>
  </r>
  <r>
    <n v="79248"/>
    <s v="UTC+5"/>
    <x v="3270"/>
    <d v="2021-05-25T21:44:10"/>
  </r>
  <r>
    <n v="79252"/>
    <s v="UTC+3"/>
    <x v="3271"/>
    <d v="2021-05-15T17:58:31"/>
  </r>
  <r>
    <n v="79282"/>
    <s v="UTC+2"/>
    <x v="3272"/>
    <d v="2021-04-17T05:09:18"/>
  </r>
  <r>
    <n v="79299"/>
    <s v="UTC-5"/>
    <x v="3273"/>
    <d v="2021-04-23T03:59:41"/>
  </r>
  <r>
    <n v="79364"/>
    <s v="UTC+0"/>
    <x v="3274"/>
    <d v="2021-04-29T14:22:24"/>
  </r>
  <r>
    <n v="79380"/>
    <s v="UTC+3"/>
    <x v="3275"/>
    <d v="2021-04-30T14:54:27"/>
  </r>
  <r>
    <n v="79389"/>
    <s v="UTC+5"/>
    <x v="3276"/>
    <d v="2021-05-27T17:06:14"/>
  </r>
  <r>
    <n v="79411"/>
    <s v="UTC+2"/>
    <x v="3277"/>
    <d v="2021-05-29T17:57:56"/>
  </r>
  <r>
    <n v="79419"/>
    <s v="UTC+2"/>
    <x v="3278"/>
    <d v="2021-06-11T08:52:42"/>
  </r>
  <r>
    <n v="79466"/>
    <s v="UTC+1"/>
    <x v="3279"/>
    <d v="2021-05-11T15:00:16"/>
  </r>
  <r>
    <n v="79486"/>
    <s v="UTC+1"/>
    <x v="3280"/>
    <d v="2021-06-26T17:08:26"/>
  </r>
  <r>
    <n v="79490"/>
    <s v="UTC+1"/>
    <x v="3281"/>
    <d v="2021-05-28T09:07:41"/>
  </r>
  <r>
    <n v="79499"/>
    <s v="UTC+1"/>
    <x v="3282"/>
    <d v="2021-06-02T15:37:33"/>
  </r>
  <r>
    <n v="79535"/>
    <s v="UTC+1"/>
    <x v="3283"/>
    <d v="2021-04-24T17:43:23"/>
  </r>
  <r>
    <n v="79578"/>
    <s v="UTC+1"/>
    <x v="3284"/>
    <d v="2021-04-25T14:27:39"/>
  </r>
  <r>
    <n v="79588"/>
    <s v="UTC+2"/>
    <x v="3285"/>
    <d v="2021-07-10T21:13:13"/>
  </r>
  <r>
    <n v="79595"/>
    <s v="UTC+2"/>
    <x v="3286"/>
    <d v="2021-06-04T18:35:13"/>
  </r>
  <r>
    <n v="79600"/>
    <s v="UTC+1"/>
    <x v="3287"/>
    <d v="2021-05-07T08:07:12"/>
  </r>
  <r>
    <n v="79617"/>
    <s v="UTC-6"/>
    <x v="3288"/>
    <d v="2021-08-06T22:55:12"/>
  </r>
  <r>
    <n v="79691"/>
    <s v="UTC+1"/>
    <x v="3289"/>
    <d v="2021-08-01T15:38:31"/>
  </r>
  <r>
    <n v="79697"/>
    <s v="UTC+1"/>
    <x v="3290"/>
    <d v="2021-05-29T13:10:45"/>
  </r>
  <r>
    <n v="79702"/>
    <s v="UTC+2"/>
    <x v="3291"/>
    <d v="2021-04-17T18:16:35"/>
  </r>
  <r>
    <n v="79735"/>
    <s v="UTC+0"/>
    <x v="3292"/>
    <d v="2021-04-17T14:31:44"/>
  </r>
  <r>
    <n v="79743"/>
    <s v="UTC+0"/>
    <x v="3293"/>
    <d v="2021-04-23T20:32:53"/>
  </r>
  <r>
    <n v="79757"/>
    <s v="UTC+2"/>
    <x v="3294"/>
    <d v="2021-04-26T10:35:13"/>
  </r>
  <r>
    <n v="79815"/>
    <s v="UTC+2"/>
    <x v="3295"/>
    <d v="2021-05-31T13:22:59"/>
  </r>
  <r>
    <n v="79824"/>
    <s v="UTC+2"/>
    <x v="3296"/>
    <d v="2021-05-29T13:18:20"/>
  </r>
  <r>
    <n v="79846"/>
    <s v="UTC+0"/>
    <x v="3297"/>
    <d v="2021-06-27T02:37:54"/>
  </r>
  <r>
    <n v="79876"/>
    <s v="UTC+0"/>
    <x v="3298"/>
    <d v="2021-07-13T21:03:11"/>
  </r>
  <r>
    <n v="79890"/>
    <s v="UTC+1"/>
    <x v="3299"/>
    <d v="2021-04-28T17:08:26"/>
  </r>
  <r>
    <n v="79897"/>
    <s v="UTC+2"/>
    <x v="3300"/>
    <d v="2021-04-28T23:42:14"/>
  </r>
  <r>
    <n v="79899"/>
    <s v="UTC+1"/>
    <x v="3301"/>
    <d v="2021-05-28T12:19:30"/>
  </r>
  <r>
    <n v="79904"/>
    <s v="UTC+1"/>
    <x v="3302"/>
    <d v="2021-05-05T19:37:33"/>
  </r>
  <r>
    <n v="79952"/>
    <s v="UTC-9"/>
    <x v="3303"/>
    <d v="2021-05-12T12:18:43"/>
  </r>
  <r>
    <n v="79953"/>
    <s v="UTC+2"/>
    <x v="3304"/>
    <d v="2021-06-30T07:07:12"/>
  </r>
  <r>
    <n v="79983"/>
    <s v="UTC+1"/>
    <x v="3305"/>
    <d v="2021-06-28T14:18:20"/>
  </r>
  <r>
    <n v="79984"/>
    <s v="UTC+2"/>
    <x v="3306"/>
    <d v="2021-07-05T17:43:58"/>
  </r>
  <r>
    <n v="79993"/>
    <s v="UTC+1"/>
    <x v="3307"/>
    <d v="2021-05-25T09:22:05"/>
  </r>
  <r>
    <n v="79997"/>
    <s v="UTC+1"/>
    <x v="3308"/>
    <d v="2021-06-29T15:44:33"/>
  </r>
  <r>
    <n v="80030"/>
    <s v="UTC+2"/>
    <x v="3309"/>
    <d v="2021-06-28T15:35:48"/>
  </r>
  <r>
    <n v="80042"/>
    <s v="UTC+2"/>
    <x v="3310"/>
    <d v="2021-06-27T16:27:04"/>
  </r>
  <r>
    <n v="80056"/>
    <s v="UTC+2"/>
    <x v="3311"/>
    <d v="2021-05-24T15:10:10"/>
  </r>
  <r>
    <n v="80063"/>
    <s v="UTC+0"/>
    <x v="3312"/>
    <d v="2021-05-26T17:14:50"/>
  </r>
  <r>
    <n v="80067"/>
    <s v="UTC+2"/>
    <x v="3313"/>
    <d v="2021-05-25T18:58:31"/>
  </r>
  <r>
    <n v="80072"/>
    <s v="UTC+0"/>
    <x v="3314"/>
    <d v="2021-07-01T15:16:00"/>
  </r>
  <r>
    <n v="80113"/>
    <s v="UTC+1"/>
    <x v="3315"/>
    <d v="2021-07-30T10:29:59"/>
  </r>
  <r>
    <n v="80126"/>
    <s v="UTC+2"/>
    <x v="3316"/>
    <d v="2021-04-19T15:57:07"/>
  </r>
  <r>
    <n v="80128"/>
    <s v="UTC+1"/>
    <x v="3317"/>
    <d v="2021-03-31T16:24:09"/>
  </r>
  <r>
    <n v="80139"/>
    <s v="UTC+2"/>
    <x v="3318"/>
    <d v="2021-05-13T16:06:06"/>
  </r>
  <r>
    <n v="80145"/>
    <s v="UTC+1"/>
    <x v="3319"/>
    <d v="2021-07-16T20:59:06"/>
  </r>
  <r>
    <n v="80160"/>
    <s v="UTC+1"/>
    <x v="3320"/>
    <d v="2021-07-10T15:14:15"/>
  </r>
  <r>
    <n v="80162"/>
    <s v="UTC+1"/>
    <x v="3321"/>
    <d v="2021-05-28T14:13:40"/>
  </r>
  <r>
    <n v="80166"/>
    <s v="UTC+1"/>
    <x v="3322"/>
    <d v="2021-06-27T16:48:03"/>
  </r>
  <r>
    <n v="80188"/>
    <s v="UTC+2"/>
    <x v="3323"/>
    <d v="2021-05-26T15:56:47"/>
  </r>
  <r>
    <n v="80209"/>
    <s v="UTC+6"/>
    <x v="3324"/>
    <d v="2021-05-28T14:58:31"/>
  </r>
  <r>
    <n v="80218"/>
    <s v="UTC+1"/>
    <x v="3325"/>
    <d v="2021-06-27T15:03:09"/>
  </r>
  <r>
    <n v="80226"/>
    <s v="UTC+7"/>
    <x v="3326"/>
    <d v="2021-07-20T17:25:54"/>
  </r>
  <r>
    <n v="80249"/>
    <s v="UTC+0"/>
    <x v="3327"/>
    <d v="2021-04-24T16:49:12"/>
  </r>
  <r>
    <n v="80283"/>
    <s v="UTC+0"/>
    <x v="3328"/>
    <d v="2021-04-24T08:01:55"/>
  </r>
  <r>
    <n v="80287"/>
    <s v="UTC+2"/>
    <x v="3329"/>
    <d v="2021-05-26T21:11:20"/>
  </r>
  <r>
    <n v="80294"/>
    <s v="UTC+3"/>
    <x v="3330"/>
    <d v="2021-05-25T12:29:59"/>
  </r>
  <r>
    <n v="80319"/>
    <s v="UTC+2"/>
    <x v="3331"/>
    <d v="2021-04-30T20:43:23"/>
  </r>
  <r>
    <n v="80336"/>
    <s v="UTC+1"/>
    <x v="3332"/>
    <d v="2021-05-09T20:12:30"/>
  </r>
  <r>
    <n v="80342"/>
    <s v="UTC+3"/>
    <x v="3333"/>
    <d v="2021-07-31T19:57:21"/>
  </r>
  <r>
    <n v="80343"/>
    <s v="UTC+2"/>
    <x v="3334"/>
    <d v="2021-04-17T02:57:51"/>
  </r>
  <r>
    <n v="80357"/>
    <s v="UTC+0"/>
    <x v="3335"/>
    <d v="2021-04-22T12:28:48"/>
  </r>
  <r>
    <n v="80369"/>
    <s v="UTC+3"/>
    <x v="3336"/>
    <d v="2021-08-06T12:02:01"/>
  </r>
  <r>
    <n v="80373"/>
    <s v="UTC+2"/>
    <x v="3337"/>
    <d v="2021-04-23T17:48:37"/>
  </r>
  <r>
    <n v="80376"/>
    <s v="UTC+3"/>
    <x v="3338"/>
    <d v="2021-07-23T11:06:06"/>
  </r>
  <r>
    <n v="80379"/>
    <s v="UTC+3"/>
    <x v="3339"/>
    <d v="2021-03-31T14:35:48"/>
  </r>
  <r>
    <n v="80396"/>
    <s v="UTC+1"/>
    <x v="3340"/>
    <d v="2021-03-31T08:42:48"/>
  </r>
  <r>
    <n v="80455"/>
    <s v="UTC+1"/>
    <x v="3341"/>
    <d v="2021-04-19T16:00:51"/>
  </r>
  <r>
    <n v="80465"/>
    <s v="UTC+0"/>
    <x v="3342"/>
    <d v="2021-06-25T19:34:38"/>
  </r>
  <r>
    <n v="80472"/>
    <s v="UTC+1"/>
    <x v="3343"/>
    <d v="2021-05-31T19:09:35"/>
  </r>
  <r>
    <n v="80492"/>
    <s v="UTC+3"/>
    <x v="3344"/>
    <d v="2021-05-28T09:28:14"/>
  </r>
  <r>
    <n v="80513"/>
    <s v="UTC+2"/>
    <x v="3345"/>
    <d v="2021-04-11T15:38:08"/>
  </r>
  <r>
    <n v="80538"/>
    <s v="UTC+7"/>
    <x v="3346"/>
    <d v="2021-03-31T10:12:30"/>
  </r>
  <r>
    <n v="80557"/>
    <s v="UTC+1"/>
    <x v="3347"/>
    <d v="2021-04-23T00:07:51"/>
  </r>
  <r>
    <n v="80667"/>
    <s v="UTC+1"/>
    <x v="3348"/>
    <d v="2021-04-11T02:34:05"/>
  </r>
  <r>
    <n v="80677"/>
    <s v="UTC+1"/>
    <x v="3349"/>
    <d v="2021-04-18T21:59:41"/>
  </r>
  <r>
    <n v="80686"/>
    <s v="UTC+2"/>
    <x v="3350"/>
    <d v="2021-05-03T11:00:51"/>
  </r>
  <r>
    <n v="80701"/>
    <s v="UTC+2"/>
    <x v="3351"/>
    <d v="2021-04-09T16:17:45"/>
  </r>
  <r>
    <n v="80738"/>
    <s v="UTC+1"/>
    <x v="3352"/>
    <d v="2021-04-23T17:06:06"/>
  </r>
  <r>
    <n v="80742"/>
    <s v="UTC+7"/>
    <x v="3353"/>
    <d v="2021-05-28T15:24:44"/>
  </r>
  <r>
    <n v="80757"/>
    <s v="UTC+2"/>
    <x v="3354"/>
    <d v="2021-05-28T10:00:16"/>
  </r>
  <r>
    <n v="80767"/>
    <s v="UTC+2"/>
    <x v="3355"/>
    <d v="2021-04-24T19:00:51"/>
  </r>
  <r>
    <n v="80848"/>
    <s v="UTC+3"/>
    <x v="3356"/>
    <d v="2021-05-27T19:31:44"/>
  </r>
  <r>
    <n v="80869"/>
    <s v="UTC+1"/>
    <x v="3357"/>
    <d v="2021-04-27T18:06:41"/>
  </r>
  <r>
    <n v="80965"/>
    <s v="UTC+2"/>
    <x v="3358"/>
    <d v="2021-05-24T22:07:16"/>
  </r>
  <r>
    <n v="81079"/>
    <s v="UTC+3"/>
    <x v="3359"/>
    <d v="2021-07-16T01:56:38"/>
  </r>
  <r>
    <n v="81082"/>
    <s v="UTC+0"/>
    <x v="3360"/>
    <d v="2021-06-26T17:03:11"/>
  </r>
  <r>
    <n v="81098"/>
    <s v="UTC+12"/>
    <x v="3361"/>
    <d v="2021-06-26T08:46:52"/>
  </r>
  <r>
    <n v="81114"/>
    <s v="UTC+2"/>
    <x v="3362"/>
    <d v="2021-04-26T05:26:24"/>
  </r>
  <r>
    <n v="81123"/>
    <s v="UTC+3"/>
    <x v="3363"/>
    <d v="2021-05-16T17:53:13"/>
  </r>
  <r>
    <n v="81124"/>
    <s v="UTC+2"/>
    <x v="3364"/>
    <d v="2021-04-15T17:16:00"/>
  </r>
  <r>
    <n v="81140"/>
    <s v="UTC+3"/>
    <x v="3365"/>
    <d v="2021-05-30T08:34:38"/>
  </r>
  <r>
    <n v="81145"/>
    <s v="UTC+2"/>
    <x v="3366"/>
    <d v="2021-06-11T17:32:19"/>
  </r>
  <r>
    <n v="81165"/>
    <s v="UTC+2"/>
    <x v="3367"/>
    <d v="2021-04-27T16:13:05"/>
  </r>
  <r>
    <n v="81168"/>
    <s v="UTC+3"/>
    <x v="3368"/>
    <d v="2021-04-08T18:07:51"/>
  </r>
  <r>
    <n v="81174"/>
    <s v="UTC+2"/>
    <x v="3369"/>
    <d v="2021-05-14T22:37:33"/>
  </r>
  <r>
    <n v="81234"/>
    <s v="UTC+1"/>
    <x v="3370"/>
    <d v="2021-04-03T11:07:16"/>
  </r>
  <r>
    <n v="81244"/>
    <s v="UTC+3"/>
    <x v="3371"/>
    <d v="2021-05-26T12:39:18"/>
  </r>
  <r>
    <n v="81277"/>
    <s v="UTC+0"/>
    <x v="3372"/>
    <d v="2021-04-25T04:15:36"/>
  </r>
  <r>
    <n v="81305"/>
    <s v="UTC+0"/>
    <x v="3373"/>
    <d v="2021-04-29T16:25:54"/>
  </r>
  <r>
    <n v="81322"/>
    <s v="UTC+0"/>
    <x v="3374"/>
    <d v="2021-06-27T14:36:15"/>
  </r>
  <r>
    <n v="81331"/>
    <s v="UTC+2"/>
    <x v="3375"/>
    <d v="2021-05-30T19:24:09"/>
  </r>
  <r>
    <n v="81333"/>
    <s v="UTC+1"/>
    <x v="3376"/>
    <d v="2021-05-18T23:32:53"/>
  </r>
  <r>
    <n v="81373"/>
    <s v="UTC-4"/>
    <x v="3377"/>
    <d v="2021-05-01T23:16:37"/>
  </r>
  <r>
    <n v="81381"/>
    <s v="UTC+9"/>
    <x v="3378"/>
    <d v="2021-04-13T09:29:24"/>
  </r>
  <r>
    <n v="81386"/>
    <s v="UTC+3"/>
    <x v="3379"/>
    <d v="2021-06-10T16:29:59"/>
  </r>
  <r>
    <n v="81411"/>
    <s v="UTC+3"/>
    <x v="3380"/>
    <d v="2021-04-09T12:04:19"/>
  </r>
  <r>
    <n v="81420"/>
    <s v="UTC+3"/>
    <x v="3381"/>
    <d v="2021-05-05T16:20:40"/>
  </r>
  <r>
    <n v="81460"/>
    <s v="UTC+7"/>
    <x v="3382"/>
    <d v="2021-05-28T02:20:10"/>
  </r>
  <r>
    <n v="81475"/>
    <s v="UTC+5"/>
    <x v="3383"/>
    <d v="2021-05-26T18:48:37"/>
  </r>
  <r>
    <n v="81495"/>
    <s v="UTC+1"/>
    <x v="3384"/>
    <d v="2021-05-27T17:59:41"/>
  </r>
  <r>
    <n v="81520"/>
    <s v="UTC+2"/>
    <x v="3385"/>
    <d v="2021-07-25T22:49:23"/>
  </r>
  <r>
    <n v="81552"/>
    <s v="UTC+0"/>
    <x v="3386"/>
    <d v="2021-06-30T15:32:19"/>
  </r>
  <r>
    <n v="81600"/>
    <s v="UTC+1"/>
    <x v="3387"/>
    <d v="2021-07-10T01:07:27"/>
  </r>
  <r>
    <n v="81625"/>
    <s v="UTC+0"/>
    <x v="3388"/>
    <d v="2021-07-07T22:48:02"/>
  </r>
  <r>
    <n v="81650"/>
    <s v="UTC+0"/>
    <x v="3389"/>
    <d v="2021-05-30T14:41:03"/>
  </r>
  <r>
    <n v="81699"/>
    <s v="UTC+1"/>
    <x v="3390"/>
    <d v="2021-06-21T23:07:16"/>
  </r>
  <r>
    <n v="81732"/>
    <s v="UTC+1"/>
    <x v="3391"/>
    <d v="2021-06-07T10:54:14"/>
  </r>
  <r>
    <n v="81790"/>
    <s v="UTC+1"/>
    <x v="3392"/>
    <d v="2021-05-07T08:30:14"/>
  </r>
  <r>
    <n v="81801"/>
    <s v="UTC+0"/>
    <x v="3393"/>
    <d v="2021-07-10T23:27:39"/>
  </r>
  <r>
    <n v="81826"/>
    <s v="UTC+3"/>
    <x v="3394"/>
    <d v="2021-04-02T21:08:38"/>
  </r>
  <r>
    <n v="81839"/>
    <s v="UTC+2"/>
    <x v="3395"/>
    <d v="2021-07-09T04:48:58"/>
  </r>
  <r>
    <n v="81893"/>
    <s v="UTC+1"/>
    <x v="3396"/>
    <d v="2021-04-11T05:42:36"/>
  </r>
  <r>
    <n v="81907"/>
    <s v="UTC-7"/>
    <x v="3397"/>
    <d v="2021-04-25T19:00:14"/>
  </r>
  <r>
    <n v="81947"/>
    <s v="UTC+1"/>
    <x v="3398"/>
    <d v="2021-04-22T16:33:28"/>
  </r>
  <r>
    <n v="81968"/>
    <s v="UTC+0"/>
    <x v="3399"/>
    <d v="2021-04-16T18:29:24"/>
  </r>
  <r>
    <n v="81978"/>
    <s v="UTC+1"/>
    <x v="3400"/>
    <d v="2021-04-17T19:37:33"/>
  </r>
  <r>
    <n v="81986"/>
    <s v="UTC+3"/>
    <x v="3401"/>
    <d v="2021-06-01T17:37:33"/>
  </r>
  <r>
    <n v="82015"/>
    <s v="UTC+2"/>
    <x v="3402"/>
    <d v="2021-04-13T20:45:42"/>
  </r>
  <r>
    <n v="82025"/>
    <s v="UTC+1"/>
    <x v="3403"/>
    <d v="2021-07-22T15:00:16"/>
  </r>
  <r>
    <n v="82042"/>
    <s v="UTC+4"/>
    <x v="3404"/>
    <d v="2021-05-25T17:56:47"/>
  </r>
  <r>
    <n v="82079"/>
    <s v="UTC+2"/>
    <x v="3405"/>
    <d v="2021-06-27T17:11:20"/>
  </r>
  <r>
    <n v="82113"/>
    <s v="UTC+1"/>
    <x v="3406"/>
    <d v="2021-06-19T17:20:05"/>
  </r>
  <r>
    <n v="82150"/>
    <s v="UTC+1"/>
    <x v="3407"/>
    <d v="2021-04-22T13:31:44"/>
  </r>
  <r>
    <n v="82152"/>
    <s v="UTC+1"/>
    <x v="3408"/>
    <d v="2021-04-07T21:22:24"/>
  </r>
  <r>
    <n v="82206"/>
    <s v="UTC+2"/>
    <x v="3409"/>
    <d v="2021-04-23T23:00:51"/>
  </r>
  <r>
    <n v="82243"/>
    <s v="UTC+1"/>
    <x v="3410"/>
    <d v="2021-07-11T10:19:57"/>
  </r>
  <r>
    <n v="82266"/>
    <s v="UTC+5"/>
    <x v="3411"/>
    <d v="2021-04-10T13:52:42"/>
  </r>
  <r>
    <n v="82272"/>
    <s v="UTC+2"/>
    <x v="3412"/>
    <d v="2021-06-26T12:27:03"/>
  </r>
  <r>
    <n v="82280"/>
    <s v="UTC+1"/>
    <x v="3413"/>
    <d v="2021-04-24T19:03:48"/>
  </r>
  <r>
    <n v="82343"/>
    <s v="UTC+1"/>
    <x v="3414"/>
    <d v="2021-04-11T15:44:01"/>
  </r>
  <r>
    <n v="82354"/>
    <s v="UTC+0"/>
    <x v="3415"/>
    <d v="2021-04-12T18:06:06"/>
  </r>
  <r>
    <n v="82377"/>
    <s v="UTC+1"/>
    <x v="3416"/>
    <d v="2021-04-16T20:03:11"/>
  </r>
  <r>
    <n v="82383"/>
    <s v="UTC+2"/>
    <x v="3417"/>
    <d v="2021-05-29T19:12:30"/>
  </r>
  <r>
    <n v="82402"/>
    <s v="UTC+2"/>
    <x v="3418"/>
    <d v="2021-04-29T18:00:16"/>
  </r>
  <r>
    <n v="82410"/>
    <s v="UTC+8"/>
    <x v="3419"/>
    <d v="2021-06-25T12:02:36"/>
  </r>
  <r>
    <n v="82435"/>
    <s v="UTC+2"/>
    <x v="3420"/>
    <d v="2021-06-25T16:38:53"/>
  </r>
  <r>
    <n v="82456"/>
    <s v="UTC+1"/>
    <x v="3421"/>
    <d v="2021-05-11T19:18:14"/>
  </r>
  <r>
    <n v="82482"/>
    <s v="UTC+1"/>
    <x v="3422"/>
    <d v="2021-07-16T15:32:53"/>
  </r>
  <r>
    <n v="82528"/>
    <s v="UTC+6"/>
    <x v="3423"/>
    <d v="2021-04-24T09:55:37"/>
  </r>
  <r>
    <n v="82546"/>
    <s v="UTC-4"/>
    <x v="3424"/>
    <d v="2021-05-29T21:19:30"/>
  </r>
  <r>
    <n v="82573"/>
    <s v="UTC+9"/>
    <x v="3425"/>
    <d v="2021-05-28T12:10:10"/>
  </r>
  <r>
    <n v="82580"/>
    <s v="UTC+0"/>
    <x v="3426"/>
    <d v="2021-05-26T23:57:56"/>
  </r>
  <r>
    <n v="82619"/>
    <s v="UTC+0"/>
    <x v="3427"/>
    <d v="2021-07-02T17:52:07"/>
  </r>
  <r>
    <n v="82643"/>
    <s v="UTC+3"/>
    <x v="3428"/>
    <d v="2021-04-11T19:08:26"/>
  </r>
  <r>
    <n v="82653"/>
    <s v="UTC+1"/>
    <x v="3429"/>
    <d v="2021-04-23T20:42:48"/>
  </r>
  <r>
    <n v="82662"/>
    <s v="UTC+2"/>
    <x v="3430"/>
    <d v="2021-07-03T15:12:30"/>
  </r>
  <r>
    <n v="82681"/>
    <s v="UTC+3"/>
    <x v="3431"/>
    <d v="2021-07-18T09:43:53"/>
  </r>
  <r>
    <n v="82728"/>
    <s v="UTC+3"/>
    <x v="3432"/>
    <d v="2021-05-30T18:40:28"/>
  </r>
  <r>
    <n v="82730"/>
    <s v="UTC+0"/>
    <x v="3433"/>
    <d v="2021-07-25T00:30:34"/>
  </r>
  <r>
    <n v="82766"/>
    <s v="UTC+1"/>
    <x v="3434"/>
    <d v="2021-05-29T20:35:48"/>
  </r>
  <r>
    <n v="82802"/>
    <s v="UTC+4"/>
    <x v="3435"/>
    <d v="2021-06-26T11:22:59"/>
  </r>
  <r>
    <n v="82842"/>
    <s v="UTC+1"/>
    <x v="3436"/>
    <d v="2021-04-20T20:56:47"/>
  </r>
  <r>
    <n v="82843"/>
    <s v="UTC+6"/>
    <x v="3437"/>
    <d v="2021-05-28T17:09:00"/>
  </r>
  <r>
    <n v="82847"/>
    <s v="UTC+0"/>
    <x v="3438"/>
    <d v="2021-04-10T17:00:51"/>
  </r>
  <r>
    <n v="82864"/>
    <s v="UTC+0"/>
    <x v="3439"/>
    <d v="2021-05-16T21:31:09"/>
  </r>
  <r>
    <n v="82897"/>
    <s v="UTC+7"/>
    <x v="3440"/>
    <d v="2021-04-25T09:04:56"/>
  </r>
  <r>
    <n v="82909"/>
    <s v="UTC+1"/>
    <x v="3441"/>
    <d v="2021-07-09T19:30:34"/>
  </r>
  <r>
    <n v="82993"/>
    <s v="UTC+3"/>
    <x v="3442"/>
    <d v="2021-05-30T07:51:22"/>
  </r>
  <r>
    <n v="83005"/>
    <s v="UTC+5"/>
    <x v="3443"/>
    <d v="2021-06-30T13:20:05"/>
  </r>
  <r>
    <n v="83015"/>
    <s v="UTC+0"/>
    <x v="3444"/>
    <d v="2021-05-17T13:49:26"/>
  </r>
  <r>
    <n v="83021"/>
    <s v="UTC+1"/>
    <x v="3445"/>
    <d v="2021-05-25T21:52:42"/>
  </r>
  <r>
    <n v="83035"/>
    <s v="UTC+4"/>
    <x v="3446"/>
    <d v="2021-04-23T01:44:10"/>
  </r>
  <r>
    <n v="83047"/>
    <s v="UTC-4"/>
    <x v="3447"/>
    <d v="2021-05-25T01:10:10"/>
  </r>
  <r>
    <n v="83071"/>
    <s v="UTC+3"/>
    <x v="3448"/>
    <d v="2021-04-30T17:02:36"/>
  </r>
  <r>
    <n v="83110"/>
    <s v="UTC+0"/>
    <x v="3449"/>
    <d v="2021-05-31T16:21:14"/>
  </r>
  <r>
    <n v="83128"/>
    <s v="UTC+0"/>
    <x v="3450"/>
    <d v="2021-04-22T16:39:53"/>
  </r>
  <r>
    <n v="83158"/>
    <s v="UTC+2"/>
    <x v="3451"/>
    <d v="2021-04-23T19:21:49"/>
  </r>
  <r>
    <n v="83171"/>
    <s v="UTC+1"/>
    <x v="3452"/>
    <d v="2021-05-25T18:36:58"/>
  </r>
  <r>
    <n v="83180"/>
    <s v="UTC+1"/>
    <x v="3453"/>
    <d v="2021-05-28T12:28:49"/>
  </r>
  <r>
    <n v="83200"/>
    <s v="UTC+9"/>
    <x v="3454"/>
    <d v="2021-04-05T09:55:02"/>
  </r>
  <r>
    <n v="83214"/>
    <s v="UTC+0"/>
    <x v="3455"/>
    <d v="2021-07-13T17:59:06"/>
  </r>
  <r>
    <n v="83257"/>
    <s v="UTC+3"/>
    <x v="3456"/>
    <d v="2021-06-27T07:14:53"/>
  </r>
  <r>
    <n v="83277"/>
    <s v="UTC+0"/>
    <x v="3457"/>
    <d v="2021-05-26T22:41:03"/>
  </r>
  <r>
    <n v="83307"/>
    <s v="UTC+1"/>
    <x v="3458"/>
    <d v="2021-07-23T14:02:01"/>
  </r>
  <r>
    <n v="83312"/>
    <s v="UTC+1"/>
    <x v="3459"/>
    <d v="2021-04-16T18:48:37"/>
  </r>
  <r>
    <n v="83347"/>
    <s v="UTC+0"/>
    <x v="3460"/>
    <d v="2021-04-24T20:44:16"/>
  </r>
  <r>
    <n v="83349"/>
    <s v="UTC+2"/>
    <x v="3461"/>
    <d v="2021-05-28T12:59:41"/>
  </r>
  <r>
    <n v="83363"/>
    <s v="UTC+1"/>
    <x v="3462"/>
    <d v="2021-04-26T06:30:43"/>
  </r>
  <r>
    <n v="83370"/>
    <s v="UTC+0"/>
    <x v="3463"/>
    <d v="2021-05-24T13:12:30"/>
  </r>
  <r>
    <n v="83410"/>
    <s v="UTC+0"/>
    <x v="3464"/>
    <d v="2021-06-30T19:13:40"/>
  </r>
  <r>
    <n v="83421"/>
    <s v="UTC+1"/>
    <x v="3465"/>
    <d v="2021-04-20T19:53:52"/>
  </r>
  <r>
    <n v="83457"/>
    <s v="UTC+1"/>
    <x v="3466"/>
    <d v="2021-04-15T16:35:48"/>
  </r>
  <r>
    <n v="83459"/>
    <s v="UTC+2"/>
    <x v="3467"/>
    <d v="2021-05-30T19:56:47"/>
  </r>
  <r>
    <n v="83462"/>
    <s v="UTC+9"/>
    <x v="3468"/>
    <d v="2021-06-28T07:44:33"/>
  </r>
  <r>
    <n v="83474"/>
    <s v="UTC-1"/>
    <x v="3469"/>
    <d v="2021-07-28T18:10:10"/>
  </r>
  <r>
    <n v="83498"/>
    <s v="UTC+7"/>
    <x v="3470"/>
    <d v="2021-06-25T11:06:06"/>
  </r>
  <r>
    <n v="83519"/>
    <s v="UTC+1"/>
    <x v="3471"/>
    <d v="2021-07-01T16:59:06"/>
  </r>
  <r>
    <n v="83526"/>
    <s v="UTC+7"/>
    <x v="3472"/>
    <d v="2021-06-25T10:17:10"/>
  </r>
  <r>
    <n v="83537"/>
    <s v="UTC+4"/>
    <x v="3473"/>
    <d v="2021-06-29T11:20:40"/>
  </r>
  <r>
    <n v="83545"/>
    <s v="UTC+1"/>
    <x v="3474"/>
    <d v="2021-05-13T15:30:34"/>
  </r>
  <r>
    <n v="83581"/>
    <s v="UTC+1"/>
    <x v="3475"/>
    <d v="2021-07-24T14:06:41"/>
  </r>
  <r>
    <n v="83614"/>
    <s v="UTC+0"/>
    <x v="3476"/>
    <d v="2021-04-28T20:02:36"/>
  </r>
  <r>
    <n v="83622"/>
    <s v="UTC+3"/>
    <x v="3477"/>
    <d v="2021-06-29T23:41:03"/>
  </r>
  <r>
    <n v="83708"/>
    <s v="UTC+4"/>
    <x v="3478"/>
    <d v="2021-04-29T15:25:19"/>
  </r>
  <r>
    <n v="83745"/>
    <s v="UTC+7"/>
    <x v="3479"/>
    <d v="2021-05-12T11:24:44"/>
  </r>
  <r>
    <n v="83753"/>
    <s v="UTC+0"/>
    <x v="3480"/>
    <d v="2021-06-25T18:59:41"/>
  </r>
  <r>
    <n v="83760"/>
    <s v="UTC-5"/>
    <x v="3481"/>
    <d v="2021-05-31T22:47:27"/>
  </r>
  <r>
    <n v="83825"/>
    <s v="UTC+1"/>
    <x v="3482"/>
    <d v="2021-04-27T12:19:30"/>
  </r>
  <r>
    <n v="83826"/>
    <s v="UTC+1"/>
    <x v="3483"/>
    <d v="2021-06-28T19:49:12"/>
  </r>
  <r>
    <n v="83839"/>
    <s v="UTC+0"/>
    <x v="3484"/>
    <d v="2021-04-26T15:55:37"/>
  </r>
  <r>
    <n v="83859"/>
    <s v="UTC-7"/>
    <x v="3485"/>
    <d v="2021-05-26T01:27:04"/>
  </r>
  <r>
    <n v="83890"/>
    <s v="UTC+2"/>
    <x v="3486"/>
    <d v="2021-04-25T18:07:57"/>
  </r>
  <r>
    <n v="83901"/>
    <s v="UTC+7"/>
    <x v="3487"/>
    <d v="2021-05-28T03:48:02"/>
  </r>
  <r>
    <n v="83923"/>
    <s v="UTC+5"/>
    <x v="3488"/>
    <d v="2021-07-15T19:12:58"/>
  </r>
  <r>
    <n v="83945"/>
    <s v="UTC+0"/>
    <x v="3489"/>
    <d v="2021-05-31T18:57:21"/>
  </r>
  <r>
    <n v="83957"/>
    <s v="UTC-7"/>
    <x v="3490"/>
    <d v="2021-04-25T15:04:56"/>
  </r>
  <r>
    <n v="83968"/>
    <s v="UTC+0"/>
    <x v="3491"/>
    <d v="2021-04-09T21:21:49"/>
  </r>
  <r>
    <n v="83999"/>
    <s v="UTC+0"/>
    <x v="3492"/>
    <d v="2021-06-09T20:16:35"/>
  </r>
  <r>
    <n v="84025"/>
    <s v="UTC+3"/>
    <x v="3493"/>
    <d v="2021-04-16T19:08:26"/>
  </r>
  <r>
    <n v="84066"/>
    <s v="UTC+1"/>
    <x v="3494"/>
    <d v="2021-04-30T22:12:29"/>
  </r>
  <r>
    <n v="84143"/>
    <s v="UTC+1"/>
    <x v="3495"/>
    <d v="2021-06-14T19:07:16"/>
  </r>
  <r>
    <n v="84166"/>
    <s v="UTC+4"/>
    <x v="3496"/>
    <d v="2021-04-16T21:05:31"/>
  </r>
  <r>
    <n v="84280"/>
    <s v="UTC+2"/>
    <x v="3497"/>
    <d v="2021-04-12T15:10:10"/>
  </r>
  <r>
    <n v="84390"/>
    <s v="UTC+2"/>
    <x v="3498"/>
    <d v="2021-07-09T16:29:24"/>
  </r>
  <r>
    <n v="84411"/>
    <s v="UTC+2"/>
    <x v="3499"/>
    <d v="2021-04-22T16:06:06"/>
  </r>
  <r>
    <n v="84438"/>
    <s v="UTC+3"/>
    <x v="3500"/>
    <d v="2021-04-26T19:24:44"/>
  </r>
  <r>
    <n v="84439"/>
    <s v="UTC+9"/>
    <x v="3501"/>
    <d v="2021-04-30T04:06:14"/>
  </r>
  <r>
    <n v="84461"/>
    <s v="UTC+1"/>
    <x v="3502"/>
    <d v="2021-05-09T18:37:18"/>
  </r>
  <r>
    <n v="84539"/>
    <s v="UTC+5"/>
    <x v="3503"/>
    <d v="2021-05-29T09:45:42"/>
  </r>
  <r>
    <n v="84562"/>
    <s v="UTC+2"/>
    <x v="3504"/>
    <d v="2021-07-04T08:02:48"/>
  </r>
  <r>
    <n v="84583"/>
    <s v="UTC+3"/>
    <x v="3505"/>
    <d v="2021-06-26T10:12:30"/>
  </r>
  <r>
    <n v="84586"/>
    <s v="UTC+3"/>
    <x v="3506"/>
    <d v="2021-05-31T18:33:28"/>
  </r>
  <r>
    <n v="84591"/>
    <s v="UTC+2"/>
    <x v="3507"/>
    <d v="2021-05-31T13:27:39"/>
  </r>
  <r>
    <n v="84637"/>
    <s v="UTC+1"/>
    <x v="3508"/>
    <d v="2021-08-01T12:50:53"/>
  </r>
  <r>
    <n v="84642"/>
    <s v="UTC+1"/>
    <x v="3509"/>
    <d v="2021-05-31T22:53:17"/>
  </r>
  <r>
    <n v="84683"/>
    <s v="UTC+3"/>
    <x v="3510"/>
    <d v="2021-06-01T12:48:58"/>
  </r>
  <r>
    <n v="84720"/>
    <s v="UTC+7"/>
    <x v="3511"/>
    <d v="2021-05-07T10:14:50"/>
  </r>
  <r>
    <n v="84722"/>
    <s v="UTC+1"/>
    <x v="3512"/>
    <d v="2021-04-05T19:11:55"/>
  </r>
  <r>
    <n v="84752"/>
    <s v="UTC+2"/>
    <x v="3513"/>
    <d v="2021-04-10T17:04:21"/>
  </r>
  <r>
    <n v="84787"/>
    <s v="UTC+1"/>
    <x v="3514"/>
    <d v="2021-04-28T00:31:09"/>
  </r>
  <r>
    <n v="84789"/>
    <s v="UTC+1"/>
    <x v="3515"/>
    <d v="2021-07-01T21:59:41"/>
  </r>
  <r>
    <n v="84809"/>
    <s v="UTC+2"/>
    <x v="3516"/>
    <d v="2021-06-25T08:19:12"/>
  </r>
  <r>
    <n v="84836"/>
    <s v="UTC+0"/>
    <x v="3517"/>
    <d v="2021-05-28T19:48:37"/>
  </r>
  <r>
    <n v="84859"/>
    <s v="UTC+1"/>
    <x v="3518"/>
    <d v="2021-07-26T16:45:07"/>
  </r>
  <r>
    <n v="84879"/>
    <s v="UTC+3"/>
    <x v="3519"/>
    <d v="2021-08-06T16:18:20"/>
  </r>
  <r>
    <n v="84938"/>
    <s v="UTC+2"/>
    <x v="3520"/>
    <d v="2021-05-28T16:10:45"/>
  </r>
  <r>
    <n v="84975"/>
    <s v="UTC+1"/>
    <x v="3521"/>
    <d v="2021-05-28T19:44:33"/>
  </r>
  <r>
    <n v="84988"/>
    <s v="UTC+4"/>
    <x v="3522"/>
    <d v="2021-06-30T06:59:31"/>
  </r>
  <r>
    <n v="85018"/>
    <s v="UTC-6"/>
    <x v="3523"/>
    <d v="2021-05-26T04:55:02"/>
  </r>
  <r>
    <n v="85029"/>
    <s v="UTC+1"/>
    <x v="3524"/>
    <d v="2021-04-24T21:38:43"/>
  </r>
  <r>
    <n v="85054"/>
    <s v="UTC+12"/>
    <x v="3525"/>
    <d v="2021-05-24T01:59:06"/>
  </r>
  <r>
    <n v="85094"/>
    <s v="UTC+0"/>
    <x v="3526"/>
    <d v="2021-04-24T22:09:02"/>
  </r>
  <r>
    <n v="85095"/>
    <s v="UTC+1"/>
    <x v="3527"/>
    <d v="2021-05-02T19:25:54"/>
  </r>
  <r>
    <n v="85124"/>
    <s v="UTC+0"/>
    <x v="3528"/>
    <d v="2021-05-27T16:30:34"/>
  </r>
  <r>
    <n v="85149"/>
    <s v="UTC+1"/>
    <x v="3529"/>
    <d v="2021-05-29T16:31:09"/>
  </r>
  <r>
    <n v="85152"/>
    <s v="UTC+2"/>
    <x v="3530"/>
    <d v="2021-07-22T16:24:44"/>
  </r>
  <r>
    <n v="85202"/>
    <s v="UTC+1"/>
    <x v="3531"/>
    <d v="2021-04-28T15:51:32"/>
  </r>
  <r>
    <n v="85215"/>
    <s v="UTC+2"/>
    <x v="3532"/>
    <d v="2021-04-24T02:39:00"/>
  </r>
  <r>
    <n v="85227"/>
    <s v="UTC+0"/>
    <x v="3533"/>
    <d v="2021-04-03T16:34:41"/>
  </r>
  <r>
    <n v="85259"/>
    <s v="UTC+3"/>
    <x v="3534"/>
    <d v="2021-05-28T14:05:31"/>
  </r>
  <r>
    <n v="85261"/>
    <s v="UTC+1"/>
    <x v="3535"/>
    <d v="2021-05-28T17:22:24"/>
  </r>
  <r>
    <n v="85265"/>
    <s v="UTC+5"/>
    <x v="3536"/>
    <d v="2021-05-28T16:45:07"/>
  </r>
  <r>
    <n v="85269"/>
    <s v="UTC+0"/>
    <x v="3537"/>
    <d v="2021-06-11T22:20:05"/>
  </r>
  <r>
    <n v="85277"/>
    <s v="UTC+3"/>
    <x v="3538"/>
    <d v="2021-06-27T12:37:26"/>
  </r>
  <r>
    <n v="85281"/>
    <s v="UTC+8"/>
    <x v="3539"/>
    <d v="2021-05-25T10:57:21"/>
  </r>
  <r>
    <n v="85302"/>
    <s v="UTC+1"/>
    <x v="3540"/>
    <d v="2021-05-25T20:19:30"/>
  </r>
  <r>
    <n v="85318"/>
    <s v="UTC+1"/>
    <x v="3541"/>
    <d v="2021-04-23T00:49:26"/>
  </r>
  <r>
    <n v="85320"/>
    <s v="UTC-5"/>
    <x v="3542"/>
    <d v="2021-04-27T23:13:05"/>
  </r>
  <r>
    <n v="85335"/>
    <s v="UTC+0"/>
    <x v="3543"/>
    <d v="2021-04-28T20:18:55"/>
  </r>
  <r>
    <n v="85354"/>
    <s v="UTC+2"/>
    <x v="3544"/>
    <d v="2021-07-13T17:36:58"/>
  </r>
  <r>
    <n v="85371"/>
    <s v="UTC+2"/>
    <x v="3545"/>
    <d v="2021-04-15T16:06:06"/>
  </r>
  <r>
    <n v="85393"/>
    <s v="UTC-6"/>
    <x v="3546"/>
    <d v="2021-05-30T03:59:06"/>
  </r>
  <r>
    <n v="85396"/>
    <s v="UTC+1"/>
    <x v="3547"/>
    <d v="2021-04-16T18:27:39"/>
  </r>
  <r>
    <n v="85429"/>
    <s v="UTC+2"/>
    <x v="3548"/>
    <d v="2021-08-01T12:38:24"/>
  </r>
  <r>
    <n v="85431"/>
    <s v="UTC+0"/>
    <x v="3549"/>
    <d v="2021-06-28T23:57:56"/>
  </r>
  <r>
    <n v="85438"/>
    <s v="UTC-7"/>
    <x v="3550"/>
    <d v="2021-04-27T02:42:14"/>
  </r>
  <r>
    <n v="85457"/>
    <s v="UTC+3"/>
    <x v="3551"/>
    <d v="2021-07-20T17:56:12"/>
  </r>
  <r>
    <n v="85501"/>
    <s v="UTC+7"/>
    <x v="3552"/>
    <d v="2021-04-23T05:09:35"/>
  </r>
  <r>
    <n v="85516"/>
    <s v="UTC+1"/>
    <x v="3553"/>
    <d v="2021-04-18T18:18:20"/>
  </r>
  <r>
    <n v="85520"/>
    <s v="UTC+0"/>
    <x v="3554"/>
    <d v="2021-04-23T16:58:31"/>
  </r>
  <r>
    <n v="85525"/>
    <s v="UTC+3"/>
    <x v="3555"/>
    <d v="2021-05-24T21:11:55"/>
  </r>
  <r>
    <n v="85537"/>
    <s v="UTC-3"/>
    <x v="3556"/>
    <d v="2021-04-14T03:18:55"/>
  </r>
  <r>
    <n v="85548"/>
    <s v="UTC+1"/>
    <x v="3557"/>
    <d v="2021-05-07T17:27:04"/>
  </r>
  <r>
    <n v="85553"/>
    <s v="UTC+2"/>
    <x v="3558"/>
    <d v="2021-04-22T16:52:42"/>
  </r>
  <r>
    <n v="85581"/>
    <s v="UTC+5"/>
    <x v="3559"/>
    <d v="2021-05-21T16:33:28"/>
  </r>
  <r>
    <n v="85583"/>
    <s v="UTC+4"/>
    <x v="3560"/>
    <d v="2021-06-22T09:21:49"/>
  </r>
  <r>
    <n v="85627"/>
    <s v="UTC+0"/>
    <x v="3561"/>
    <d v="2021-06-26T17:28:49"/>
  </r>
  <r>
    <n v="85632"/>
    <s v="UTC+7"/>
    <x v="3562"/>
    <d v="2021-07-27T11:03:46"/>
  </r>
  <r>
    <n v="85682"/>
    <s v="UTC-4"/>
    <x v="3563"/>
    <d v="2021-06-07T22:48:02"/>
  </r>
  <r>
    <n v="85713"/>
    <s v="UTC+3"/>
    <x v="3564"/>
    <d v="2021-04-13T10:03:11"/>
  </r>
  <r>
    <n v="85726"/>
    <s v="UTC+2"/>
    <x v="3565"/>
    <d v="2021-04-27T17:27:39"/>
  </r>
  <r>
    <n v="85780"/>
    <s v="UTC+0"/>
    <x v="3566"/>
    <d v="2021-06-29T09:20:10"/>
  </r>
  <r>
    <n v="85809"/>
    <s v="UTC+3"/>
    <x v="3567"/>
    <d v="2021-04-25T20:01:33"/>
  </r>
  <r>
    <n v="85851"/>
    <s v="UTC+2"/>
    <x v="3568"/>
    <d v="2021-04-27T20:08:26"/>
  </r>
  <r>
    <n v="85865"/>
    <s v="UTC+1"/>
    <x v="3569"/>
    <d v="2021-04-25T14:55:37"/>
  </r>
  <r>
    <n v="85872"/>
    <s v="UTC+0"/>
    <x v="3570"/>
    <d v="2021-07-25T22:57:21"/>
  </r>
  <r>
    <n v="85890"/>
    <s v="UTC+5"/>
    <x v="3571"/>
    <d v="2021-04-26T15:23:34"/>
  </r>
  <r>
    <n v="85901"/>
    <s v="UTC+3"/>
    <x v="3572"/>
    <d v="2021-05-25T13:51:32"/>
  </r>
  <r>
    <n v="85904"/>
    <s v="UTC+0"/>
    <x v="3573"/>
    <d v="2021-04-23T23:43:58"/>
  </r>
  <r>
    <n v="85950"/>
    <s v="UTC+3"/>
    <x v="3574"/>
    <d v="2021-07-02T20:11:20"/>
  </r>
  <r>
    <n v="85966"/>
    <s v="UTC+2"/>
    <x v="3575"/>
    <d v="2021-04-07T10:51:32"/>
  </r>
  <r>
    <n v="85972"/>
    <s v="UTC+0"/>
    <x v="3576"/>
    <d v="2021-06-05T01:04:10"/>
  </r>
  <r>
    <n v="85978"/>
    <s v="UTC+3"/>
    <x v="3577"/>
    <d v="2021-04-17T11:59:41"/>
  </r>
  <r>
    <n v="85999"/>
    <s v="UTC+0"/>
    <x v="3578"/>
    <d v="2021-05-30T16:51:32"/>
  </r>
  <r>
    <n v="86022"/>
    <s v="UTC+3"/>
    <x v="3579"/>
    <d v="2021-04-17T02:06:52"/>
  </r>
  <r>
    <n v="86052"/>
    <s v="UTC+1"/>
    <x v="3580"/>
    <d v="2021-05-29T11:20:55"/>
  </r>
  <r>
    <n v="86061"/>
    <s v="UTC+3"/>
    <x v="3581"/>
    <d v="2021-04-29T12:43:58"/>
  </r>
  <r>
    <n v="86083"/>
    <s v="UTC+2"/>
    <x v="3582"/>
    <d v="2021-04-23T17:43:58"/>
  </r>
  <r>
    <n v="86179"/>
    <s v="UTC+1"/>
    <x v="3583"/>
    <d v="2021-05-30T16:00:51"/>
  </r>
  <r>
    <n v="86204"/>
    <s v="UTC+1"/>
    <x v="3584"/>
    <d v="2021-04-14T17:59:41"/>
  </r>
  <r>
    <n v="86206"/>
    <s v="UTC+1"/>
    <x v="3585"/>
    <d v="2021-06-04T19:56:12"/>
  </r>
  <r>
    <n v="86208"/>
    <s v="UTC+1"/>
    <x v="3586"/>
    <d v="2021-06-24T17:22:24"/>
  </r>
  <r>
    <n v="86224"/>
    <s v="UTC+0"/>
    <x v="3587"/>
    <d v="2021-05-29T01:21:49"/>
  </r>
  <r>
    <n v="86233"/>
    <s v="UTC+1"/>
    <x v="3588"/>
    <d v="2021-04-14T20:14:50"/>
  </r>
  <r>
    <n v="86261"/>
    <s v="UTC+6"/>
    <x v="3589"/>
    <d v="2021-04-24T15:49:47"/>
  </r>
  <r>
    <n v="86279"/>
    <s v="UTC+6"/>
    <x v="3590"/>
    <d v="2021-04-24T08:49:04"/>
  </r>
  <r>
    <n v="86327"/>
    <s v="UTC+1"/>
    <x v="3591"/>
    <d v="2021-05-29T21:06:06"/>
  </r>
  <r>
    <n v="86329"/>
    <s v="UTC+6"/>
    <x v="3592"/>
    <d v="2021-04-13T15:12:30"/>
  </r>
  <r>
    <n v="86353"/>
    <s v="UTC+3"/>
    <x v="3593"/>
    <d v="2021-05-11T18:56:47"/>
  </r>
  <r>
    <n v="86362"/>
    <s v="UTC+1"/>
    <x v="3594"/>
    <d v="2021-07-31T16:05:31"/>
  </r>
  <r>
    <n v="86375"/>
    <s v="UTC+1"/>
    <x v="3595"/>
    <d v="2021-06-25T18:53:46"/>
  </r>
  <r>
    <n v="86411"/>
    <s v="UTC+1"/>
    <x v="3596"/>
    <d v="2021-04-26T13:48:02"/>
  </r>
  <r>
    <n v="86449"/>
    <s v="UTC+1"/>
    <x v="3597"/>
    <d v="2021-06-07T16:56:47"/>
  </r>
  <r>
    <n v="86475"/>
    <s v="UTC+1"/>
    <x v="3598"/>
    <d v="2021-06-21T17:41:03"/>
  </r>
  <r>
    <n v="86582"/>
    <s v="UTC+1"/>
    <x v="3599"/>
    <d v="2021-07-09T21:13:05"/>
  </r>
  <r>
    <n v="86674"/>
    <s v="UTC+2"/>
    <x v="3600"/>
    <d v="2021-04-24T08:56:35"/>
  </r>
  <r>
    <n v="86876"/>
    <s v="UTC+8"/>
    <x v="3601"/>
    <d v="2021-05-31T07:25:19"/>
  </r>
  <r>
    <n v="86941"/>
    <s v="UTC+2"/>
    <x v="3602"/>
    <d v="2021-06-26T15:21:49"/>
  </r>
  <r>
    <n v="86957"/>
    <s v="UTC+2"/>
    <x v="3603"/>
    <d v="2021-07-30T21:32:19"/>
  </r>
  <r>
    <n v="86962"/>
    <s v="UTC+2"/>
    <x v="3604"/>
    <d v="2021-06-29T16:36:23"/>
  </r>
  <r>
    <n v="86977"/>
    <s v="UTC+0"/>
    <x v="3605"/>
    <d v="2021-06-21T18:48:02"/>
  </r>
  <r>
    <n v="86984"/>
    <s v="UTC+0"/>
    <x v="3606"/>
    <d v="2021-04-24T16:21:14"/>
  </r>
  <r>
    <n v="86986"/>
    <s v="UTC+2"/>
    <x v="3607"/>
    <d v="2021-06-25T15:33:28"/>
  </r>
  <r>
    <n v="86992"/>
    <s v="UTC+2"/>
    <x v="3608"/>
    <d v="2021-05-17T19:03:11"/>
  </r>
  <r>
    <n v="87075"/>
    <s v="UTC+7"/>
    <x v="3609"/>
    <d v="2021-04-21T09:49:12"/>
  </r>
  <r>
    <n v="87093"/>
    <s v="UTC+2"/>
    <x v="3610"/>
    <d v="2021-07-10T16:06:06"/>
  </r>
  <r>
    <n v="87104"/>
    <s v="UTC+3"/>
    <x v="3611"/>
    <d v="2021-04-25T13:09:54"/>
  </r>
  <r>
    <n v="87140"/>
    <s v="UTC+2"/>
    <x v="3612"/>
    <d v="2021-04-25T18:05:45"/>
  </r>
  <r>
    <n v="87167"/>
    <s v="UTC+0"/>
    <x v="3613"/>
    <d v="2021-05-31T15:22:59"/>
  </r>
  <r>
    <n v="87171"/>
    <s v="UTC-3"/>
    <x v="3614"/>
    <d v="2021-04-10T15:38:39"/>
  </r>
  <r>
    <n v="87186"/>
    <s v="UTC+1"/>
    <x v="3615"/>
    <d v="2021-06-26T20:38:08"/>
  </r>
  <r>
    <n v="87188"/>
    <s v="UTC+2"/>
    <x v="3616"/>
    <d v="2021-03-31T16:15:25"/>
  </r>
  <r>
    <n v="87193"/>
    <s v="UTC+3"/>
    <x v="3617"/>
    <d v="2021-05-28T13:44:33"/>
  </r>
  <r>
    <n v="87218"/>
    <s v="UTC-7"/>
    <x v="3618"/>
    <d v="2021-05-28T00:49:47"/>
  </r>
  <r>
    <n v="87235"/>
    <s v="UTC+4"/>
    <x v="3619"/>
    <d v="2021-04-24T15:16:00"/>
  </r>
  <r>
    <n v="87238"/>
    <s v="UTC+0"/>
    <x v="3620"/>
    <d v="2021-04-20T21:54:27"/>
  </r>
  <r>
    <n v="87252"/>
    <s v="UTC+2"/>
    <x v="3621"/>
    <d v="2021-08-25T10:11:55"/>
  </r>
  <r>
    <n v="87270"/>
    <s v="UTC-3"/>
    <x v="3622"/>
    <d v="2021-05-14T21:57:21"/>
  </r>
  <r>
    <n v="87277"/>
    <s v="UTC+1"/>
    <x v="3623"/>
    <d v="2021-04-30T14:55:37"/>
  </r>
  <r>
    <n v="87278"/>
    <s v="UTC+3"/>
    <x v="3624"/>
    <d v="2021-06-27T16:41:38"/>
  </r>
  <r>
    <n v="87292"/>
    <s v="UTC+3"/>
    <x v="3625"/>
    <d v="2021-05-15T00:20:39"/>
  </r>
  <r>
    <n v="87302"/>
    <s v="UTC+1"/>
    <x v="3626"/>
    <d v="2021-04-26T12:12:30"/>
  </r>
  <r>
    <n v="87308"/>
    <s v="UTC+3"/>
    <x v="3627"/>
    <d v="2021-05-07T17:25:54"/>
  </r>
  <r>
    <n v="87357"/>
    <s v="UTC+0"/>
    <x v="3628"/>
    <d v="2021-04-29T18:38:43"/>
  </r>
  <r>
    <n v="87418"/>
    <s v="UTC+3"/>
    <x v="3629"/>
    <d v="2021-04-26T15:03:46"/>
  </r>
  <r>
    <n v="87419"/>
    <s v="UTC+1"/>
    <x v="3630"/>
    <d v="2021-05-29T22:26:45"/>
  </r>
  <r>
    <n v="87427"/>
    <s v="UTC+3"/>
    <x v="3631"/>
    <d v="2021-04-10T18:10:10"/>
  </r>
  <r>
    <n v="87511"/>
    <s v="UTC+1"/>
    <x v="3632"/>
    <d v="2021-06-06T04:10:35"/>
  </r>
  <r>
    <n v="87521"/>
    <s v="UTC+1"/>
    <x v="3633"/>
    <d v="2021-05-24T16:32:38"/>
  </r>
  <r>
    <n v="87524"/>
    <s v="UTC+2"/>
    <x v="3634"/>
    <d v="2021-05-30T14:56:12"/>
  </r>
  <r>
    <n v="87534"/>
    <s v="UTC-4"/>
    <x v="3635"/>
    <d v="2021-05-07T04:56:12"/>
  </r>
  <r>
    <n v="87549"/>
    <s v="UTC+2"/>
    <x v="3636"/>
    <d v="2021-06-29T03:24:00"/>
  </r>
  <r>
    <n v="87559"/>
    <s v="UTC+1"/>
    <x v="3637"/>
    <d v="2021-07-09T00:14:50"/>
  </r>
  <r>
    <n v="87607"/>
    <s v="UTC+3"/>
    <x v="3638"/>
    <d v="2021-05-26T16:29:59"/>
  </r>
  <r>
    <n v="87608"/>
    <s v="UTC+4"/>
    <x v="3639"/>
    <d v="2021-07-07T11:13:40"/>
  </r>
  <r>
    <n v="87638"/>
    <s v="UTC+2"/>
    <x v="3640"/>
    <d v="2021-04-23T22:07:16"/>
  </r>
  <r>
    <n v="87641"/>
    <s v="UTC+1"/>
    <x v="3641"/>
    <d v="2021-04-23T21:08:26"/>
  </r>
  <r>
    <n v="87665"/>
    <s v="UTC+1"/>
    <x v="3642"/>
    <d v="2021-07-09T15:23:34"/>
  </r>
  <r>
    <n v="87670"/>
    <s v="UTC+3"/>
    <x v="3643"/>
    <d v="2021-05-06T14:17:10"/>
  </r>
  <r>
    <n v="87672"/>
    <s v="UTC+6"/>
    <x v="3644"/>
    <d v="2021-05-24T13:13:40"/>
  </r>
  <r>
    <n v="87677"/>
    <s v="UTC+2"/>
    <x v="3645"/>
    <d v="2021-05-27T15:28:49"/>
  </r>
  <r>
    <n v="87702"/>
    <s v="UTC+1"/>
    <x v="3646"/>
    <d v="2021-03-31T08:25:55"/>
  </r>
  <r>
    <n v="87744"/>
    <s v="UTC+4"/>
    <x v="3647"/>
    <d v="2021-06-30T19:13:40"/>
  </r>
  <r>
    <n v="87761"/>
    <s v="UTC+0"/>
    <x v="3648"/>
    <d v="2021-04-28T17:07:51"/>
  </r>
  <r>
    <n v="87762"/>
    <s v="UTC+3"/>
    <x v="3649"/>
    <d v="2021-04-06T12:46:17"/>
  </r>
  <r>
    <n v="87774"/>
    <s v="UTC+2"/>
    <x v="3650"/>
    <d v="2021-04-28T21:02:01"/>
  </r>
  <r>
    <n v="87814"/>
    <s v="UTC+1"/>
    <x v="3651"/>
    <d v="2021-04-27T21:55:02"/>
  </r>
  <r>
    <n v="87825"/>
    <s v="UTC+0"/>
    <x v="3652"/>
    <d v="2021-07-25T12:21:10"/>
  </r>
  <r>
    <n v="87828"/>
    <s v="UTC+6"/>
    <x v="3653"/>
    <d v="2021-06-03T14:37:33"/>
  </r>
  <r>
    <n v="87879"/>
    <s v="UTC+6"/>
    <x v="3654"/>
    <d v="2021-05-29T18:16:35"/>
  </r>
  <r>
    <n v="87897"/>
    <s v="UTC+3"/>
    <x v="3655"/>
    <d v="2021-06-29T17:00:16"/>
  </r>
  <r>
    <n v="87902"/>
    <s v="UTC+0"/>
    <x v="3656"/>
    <d v="2021-05-15T19:18:20"/>
  </r>
  <r>
    <n v="88005"/>
    <s v="UTC+0"/>
    <x v="3657"/>
    <d v="2021-05-26T23:39:18"/>
  </r>
  <r>
    <n v="88013"/>
    <s v="UTC+2"/>
    <x v="3658"/>
    <d v="2021-05-13T14:35:13"/>
  </r>
  <r>
    <n v="88018"/>
    <s v="UTC+0"/>
    <x v="3659"/>
    <d v="2021-07-05T21:40:28"/>
  </r>
  <r>
    <n v="88019"/>
    <s v="UTC+2"/>
    <x v="3660"/>
    <d v="2021-04-13T15:47:27"/>
  </r>
  <r>
    <n v="88021"/>
    <s v="UTC+3"/>
    <x v="3661"/>
    <d v="2021-04-03T16:55:37"/>
  </r>
  <r>
    <n v="88050"/>
    <s v="UTC+2"/>
    <x v="3662"/>
    <d v="2021-04-25T12:50:22"/>
  </r>
  <r>
    <n v="88051"/>
    <s v="UTC+2"/>
    <x v="3663"/>
    <d v="2021-07-04T22:13:31"/>
  </r>
  <r>
    <n v="88094"/>
    <s v="UTC+7"/>
    <x v="3664"/>
    <d v="2021-06-13T09:00:16"/>
  </r>
  <r>
    <n v="88108"/>
    <s v="UTC+0"/>
    <x v="3665"/>
    <d v="2021-04-23T20:02:36"/>
  </r>
  <r>
    <n v="88112"/>
    <s v="UTC+1"/>
    <x v="3666"/>
    <d v="2021-07-22T18:36:58"/>
  </r>
  <r>
    <n v="88151"/>
    <s v="UTC+7"/>
    <x v="3667"/>
    <d v="2021-07-24T02:18:26"/>
  </r>
  <r>
    <n v="88174"/>
    <s v="UTC+0"/>
    <x v="3668"/>
    <d v="2021-05-17T01:00:51"/>
  </r>
  <r>
    <n v="88184"/>
    <s v="UTC+6"/>
    <x v="3669"/>
    <d v="2021-05-27T15:07:51"/>
  </r>
  <r>
    <n v="88219"/>
    <s v="UTC+3"/>
    <x v="3670"/>
    <d v="2021-05-29T07:35:54"/>
  </r>
  <r>
    <n v="88256"/>
    <s v="UTC+0"/>
    <x v="3671"/>
    <d v="2021-06-26T12:00:15"/>
  </r>
  <r>
    <n v="88309"/>
    <s v="UTC+1"/>
    <x v="3672"/>
    <d v="2021-04-18T16:26:29"/>
  </r>
  <r>
    <n v="88355"/>
    <s v="UTC+1"/>
    <x v="3673"/>
    <d v="2021-05-28T13:45:42"/>
  </r>
  <r>
    <n v="88364"/>
    <s v="UTC+1"/>
    <x v="3674"/>
    <d v="2021-06-23T19:32:53"/>
  </r>
  <r>
    <n v="88378"/>
    <s v="UTC+4"/>
    <x v="3675"/>
    <d v="2021-04-27T12:37:33"/>
  </r>
  <r>
    <n v="88379"/>
    <s v="UTC+1"/>
    <x v="3676"/>
    <d v="2021-05-30T07:56:12"/>
  </r>
  <r>
    <n v="88389"/>
    <s v="UTC+0"/>
    <x v="3677"/>
    <d v="2021-05-31T22:41:03"/>
  </r>
  <r>
    <n v="88399"/>
    <s v="UTC+2"/>
    <x v="3678"/>
    <d v="2021-04-11T17:31:12"/>
  </r>
  <r>
    <n v="88441"/>
    <s v="UTC-5"/>
    <x v="3679"/>
    <d v="2021-06-26T01:21:07"/>
  </r>
  <r>
    <n v="88468"/>
    <s v="UTC+2"/>
    <x v="3680"/>
    <d v="2021-05-15T14:04:56"/>
  </r>
  <r>
    <n v="88509"/>
    <s v="UTC+1"/>
    <x v="3681"/>
    <d v="2021-04-21T20:35:48"/>
  </r>
  <r>
    <n v="88564"/>
    <s v="UTC+3"/>
    <x v="3682"/>
    <d v="2021-04-09T12:22:59"/>
  </r>
  <r>
    <n v="88571"/>
    <s v="UTC+8"/>
    <x v="3683"/>
    <d v="2021-04-16T08:37:33"/>
  </r>
  <r>
    <n v="88602"/>
    <s v="UTC+0"/>
    <x v="3684"/>
    <d v="2021-07-17T10:55:02"/>
  </r>
  <r>
    <n v="88605"/>
    <s v="UTC+0"/>
    <x v="3685"/>
    <d v="2021-06-10T11:20:40"/>
  </r>
  <r>
    <n v="88639"/>
    <s v="UTC+3"/>
    <x v="3686"/>
    <d v="2021-05-29T15:11:46"/>
  </r>
  <r>
    <n v="88652"/>
    <s v="UTC+1"/>
    <x v="3687"/>
    <d v="2021-05-28T19:28:14"/>
  </r>
  <r>
    <n v="88666"/>
    <s v="UTC+3"/>
    <x v="3688"/>
    <d v="2021-04-13T15:24:44"/>
  </r>
  <r>
    <n v="88724"/>
    <s v="UTC+3"/>
    <x v="3689"/>
    <d v="2021-04-24T21:34:16"/>
  </r>
  <r>
    <n v="88733"/>
    <s v="UTC+12"/>
    <x v="3690"/>
    <d v="2021-04-14T03:34:38"/>
  </r>
  <r>
    <n v="88747"/>
    <s v="UTC+3"/>
    <x v="3691"/>
    <d v="2021-05-28T10:00:51"/>
  </r>
  <r>
    <n v="88751"/>
    <s v="UTC+3"/>
    <x v="3692"/>
    <d v="2021-06-10T21:49:12"/>
  </r>
  <r>
    <n v="88771"/>
    <s v="UTC+3"/>
    <x v="3693"/>
    <d v="2021-05-25T16:53:17"/>
  </r>
  <r>
    <n v="88809"/>
    <s v="UTC+2"/>
    <x v="3694"/>
    <d v="2021-06-25T14:30:34"/>
  </r>
  <r>
    <n v="88843"/>
    <s v="UTC+0"/>
    <x v="3695"/>
    <d v="2021-04-24T19:50:57"/>
  </r>
  <r>
    <n v="88847"/>
    <s v="UTC+0"/>
    <x v="3696"/>
    <d v="2021-06-27T22:34:03"/>
  </r>
  <r>
    <n v="88865"/>
    <s v="UTC+3"/>
    <x v="3697"/>
    <d v="2021-05-15T03:33:07"/>
  </r>
  <r>
    <n v="88878"/>
    <s v="UTC+3"/>
    <x v="3698"/>
    <d v="2021-03-31T13:58:31"/>
  </r>
  <r>
    <n v="88895"/>
    <s v="UTC+2"/>
    <x v="3699"/>
    <d v="2021-05-28T17:43:58"/>
  </r>
  <r>
    <n v="88919"/>
    <s v="UTC+1"/>
    <x v="3700"/>
    <d v="2021-07-31T15:32:53"/>
  </r>
  <r>
    <n v="88926"/>
    <s v="UTC+1"/>
    <x v="3701"/>
    <d v="2021-05-29T13:15:25"/>
  </r>
  <r>
    <n v="88939"/>
    <s v="UTC-4"/>
    <x v="3702"/>
    <d v="2021-05-31T21:45:07"/>
  </r>
  <r>
    <n v="88952"/>
    <s v="UTC+2"/>
    <x v="3703"/>
    <d v="2021-05-26T09:16:48"/>
  </r>
  <r>
    <n v="88953"/>
    <s v="UTC+1"/>
    <x v="3704"/>
    <d v="2021-06-30T16:52:07"/>
  </r>
  <r>
    <n v="88968"/>
    <s v="UTC+2"/>
    <x v="3705"/>
    <d v="2021-05-09T11:31:09"/>
  </r>
  <r>
    <n v="88976"/>
    <s v="UTC+2"/>
    <x v="3706"/>
    <d v="2021-05-23T23:12:14"/>
  </r>
  <r>
    <n v="89048"/>
    <s v="UTC+1"/>
    <x v="3707"/>
    <d v="2021-07-26T20:00:51"/>
  </r>
  <r>
    <n v="89096"/>
    <s v="UTC+2"/>
    <x v="3708"/>
    <d v="2021-04-07T16:43:23"/>
  </r>
  <r>
    <n v="89109"/>
    <s v="UTC+2"/>
    <x v="3709"/>
    <d v="2021-04-09T21:20:40"/>
  </r>
  <r>
    <n v="89114"/>
    <s v="UTC+1"/>
    <x v="3710"/>
    <d v="2021-04-25T09:17:45"/>
  </r>
  <r>
    <n v="89124"/>
    <s v="UTC+5"/>
    <x v="3711"/>
    <d v="2021-04-30T09:27:04"/>
  </r>
  <r>
    <n v="89128"/>
    <s v="UTC+2"/>
    <x v="3712"/>
    <d v="2021-06-12T14:32:53"/>
  </r>
  <r>
    <n v="89129"/>
    <s v="UTC+1"/>
    <x v="3713"/>
    <d v="2021-06-27T22:42:52"/>
  </r>
  <r>
    <n v="89153"/>
    <s v="UTC+4"/>
    <x v="3714"/>
    <d v="2021-04-29T19:18:20"/>
  </r>
  <r>
    <n v="89155"/>
    <s v="UTC+3"/>
    <x v="3715"/>
    <d v="2021-04-24T10:56:47"/>
  </r>
  <r>
    <n v="89199"/>
    <s v="UTC-8"/>
    <x v="3716"/>
    <d v="2021-05-26T08:16:35"/>
  </r>
  <r>
    <n v="89211"/>
    <s v="UTC+0"/>
    <x v="3717"/>
    <d v="2021-04-24T14:40:44"/>
  </r>
  <r>
    <n v="89228"/>
    <s v="UTC+2"/>
    <x v="3718"/>
    <d v="2021-07-01T17:22:59"/>
  </r>
  <r>
    <n v="89238"/>
    <s v="UTC+1"/>
    <x v="3719"/>
    <d v="2021-07-07T17:34:03"/>
  </r>
  <r>
    <n v="89251"/>
    <s v="UTC+9"/>
    <x v="3720"/>
    <d v="2021-05-30T07:00:26"/>
  </r>
  <r>
    <n v="89255"/>
    <s v="UTC+1"/>
    <x v="3721"/>
    <d v="2021-05-27T20:14:50"/>
  </r>
  <r>
    <n v="89282"/>
    <s v="UTC+3"/>
    <x v="3722"/>
    <d v="2021-05-17T13:04:56"/>
  </r>
  <r>
    <n v="89285"/>
    <s v="UTC+0"/>
    <x v="3723"/>
    <d v="2021-04-16T19:27:39"/>
  </r>
  <r>
    <n v="89292"/>
    <s v="UTC-5"/>
    <x v="3724"/>
    <d v="2021-06-26T06:11:24"/>
  </r>
  <r>
    <n v="89331"/>
    <s v="UTC+0"/>
    <x v="3725"/>
    <d v="2021-06-18T15:53:17"/>
  </r>
  <r>
    <n v="89336"/>
    <s v="UTC+1"/>
    <x v="3726"/>
    <d v="2021-07-27T15:18:55"/>
  </r>
  <r>
    <n v="89340"/>
    <s v="UTC+1"/>
    <x v="3727"/>
    <d v="2021-05-25T17:36:23"/>
  </r>
  <r>
    <n v="89375"/>
    <s v="UTC+1"/>
    <x v="3728"/>
    <d v="2021-05-30T17:34:03"/>
  </r>
  <r>
    <n v="89413"/>
    <s v="UTC-4"/>
    <x v="3729"/>
    <d v="2021-07-20T03:04:21"/>
  </r>
  <r>
    <n v="89428"/>
    <s v="UTC+2"/>
    <x v="3730"/>
    <d v="2021-05-27T17:32:19"/>
  </r>
  <r>
    <n v="89434"/>
    <s v="UTC+1"/>
    <x v="3731"/>
    <d v="2021-05-26T17:03:46"/>
  </r>
  <r>
    <n v="89485"/>
    <s v="UTC+3"/>
    <x v="3732"/>
    <d v="2021-04-17T14:51:49"/>
  </r>
  <r>
    <n v="89489"/>
    <s v="UTC+3"/>
    <x v="3733"/>
    <d v="2021-04-08T00:28:48"/>
  </r>
  <r>
    <n v="89529"/>
    <s v="UTC+1"/>
    <x v="3734"/>
    <d v="2021-04-03T15:59:45"/>
  </r>
  <r>
    <n v="89546"/>
    <s v="UTC+2"/>
    <x v="3735"/>
    <d v="2021-07-13T14:44:33"/>
  </r>
  <r>
    <n v="89601"/>
    <s v="UTC+1"/>
    <x v="3736"/>
    <d v="2021-05-24T15:37:33"/>
  </r>
  <r>
    <n v="89623"/>
    <s v="UTC+1"/>
    <x v="3737"/>
    <d v="2021-05-05T16:54:27"/>
  </r>
  <r>
    <n v="89634"/>
    <s v="UTC+1"/>
    <x v="3738"/>
    <d v="2021-04-06T18:18:20"/>
  </r>
  <r>
    <n v="89679"/>
    <s v="UTC+2"/>
    <x v="3739"/>
    <d v="2021-04-25T00:47:30"/>
  </r>
  <r>
    <n v="89705"/>
    <s v="UTC+2"/>
    <x v="3740"/>
    <d v="2021-04-13T13:57:56"/>
  </r>
  <r>
    <n v="89725"/>
    <s v="UTC+1"/>
    <x v="3741"/>
    <d v="2021-07-26T12:28:49"/>
  </r>
  <r>
    <n v="89782"/>
    <s v="UTC+2"/>
    <x v="3742"/>
    <d v="2021-04-30T23:43:41"/>
  </r>
  <r>
    <n v="89808"/>
    <s v="UTC+1"/>
    <x v="3743"/>
    <d v="2021-04-25T00:23:49"/>
  </r>
  <r>
    <n v="89815"/>
    <s v="UTC+0"/>
    <x v="3744"/>
    <d v="2021-04-29T12:09:35"/>
  </r>
  <r>
    <n v="89842"/>
    <s v="UTC+0"/>
    <x v="3745"/>
    <d v="2021-04-24T03:48:45"/>
  </r>
  <r>
    <n v="89848"/>
    <s v="UTC+1"/>
    <x v="3746"/>
    <d v="2021-07-13T15:46:52"/>
  </r>
  <r>
    <n v="89861"/>
    <s v="UTC+0"/>
    <x v="860"/>
    <d v="2021-04-10T16:42:33"/>
  </r>
  <r>
    <n v="89877"/>
    <s v="UTC+0"/>
    <x v="3747"/>
    <d v="2021-05-26T19:25:19"/>
  </r>
  <r>
    <n v="89883"/>
    <s v="UTC+2"/>
    <x v="3748"/>
    <d v="2021-06-25T14:32:53"/>
  </r>
  <r>
    <n v="89908"/>
    <s v="UTC+1"/>
    <x v="3749"/>
    <d v="2021-06-25T17:41:03"/>
  </r>
  <r>
    <n v="89960"/>
    <s v="UTC-3"/>
    <x v="3750"/>
    <d v="2021-05-27T18:25:19"/>
  </r>
  <r>
    <n v="89971"/>
    <s v="UTC+2"/>
    <x v="3751"/>
    <d v="2021-04-22T14:09:35"/>
  </r>
  <r>
    <n v="89981"/>
    <s v="UTC+2"/>
    <x v="3752"/>
    <d v="2021-05-21T19:05:31"/>
  </r>
  <r>
    <n v="90031"/>
    <s v="UTC+7"/>
    <x v="3753"/>
    <d v="2021-07-14T09:46:52"/>
  </r>
  <r>
    <n v="90042"/>
    <s v="UTC+1"/>
    <x v="3754"/>
    <d v="2021-04-10T01:25:36"/>
  </r>
  <r>
    <n v="90066"/>
    <s v="UTC-7"/>
    <x v="3755"/>
    <d v="2021-05-30T19:39:19"/>
  </r>
  <r>
    <n v="90113"/>
    <s v="UTC+2"/>
    <x v="3756"/>
    <d v="2021-07-19T21:34:38"/>
  </r>
  <r>
    <n v="90182"/>
    <s v="UTC+1"/>
    <x v="3757"/>
    <d v="2021-06-04T22:09:00"/>
  </r>
  <r>
    <n v="90202"/>
    <s v="UTC+3"/>
    <x v="3758"/>
    <d v="2021-06-27T12:27:39"/>
  </r>
  <r>
    <n v="90203"/>
    <s v="UTC+1"/>
    <x v="3759"/>
    <d v="2021-06-25T19:16:35"/>
  </r>
  <r>
    <n v="90218"/>
    <s v="UTC+2"/>
    <x v="3760"/>
    <d v="2021-04-27T16:27:04"/>
  </r>
  <r>
    <n v="90226"/>
    <s v="UTC+1"/>
    <x v="3761"/>
    <d v="2021-06-28T12:52:07"/>
  </r>
  <r>
    <n v="90247"/>
    <s v="UTC+1"/>
    <x v="3762"/>
    <d v="2021-06-27T13:13:05"/>
  </r>
  <r>
    <n v="90255"/>
    <s v="UTC+3"/>
    <x v="3763"/>
    <d v="2021-05-31T14:47:27"/>
  </r>
  <r>
    <n v="90295"/>
    <s v="UTC+2"/>
    <x v="3764"/>
    <d v="2021-04-20T22:30:34"/>
  </r>
  <r>
    <n v="90306"/>
    <s v="UTC+2"/>
    <x v="3765"/>
    <d v="2021-06-11T13:34:38"/>
  </r>
  <r>
    <n v="90308"/>
    <s v="UTC+1"/>
    <x v="3766"/>
    <d v="2021-04-27T08:54:43"/>
  </r>
  <r>
    <n v="90327"/>
    <s v="UTC+4"/>
    <x v="3767"/>
    <d v="2021-04-05T15:48:37"/>
  </r>
  <r>
    <n v="90331"/>
    <s v="UTC+3"/>
    <x v="3768"/>
    <d v="2021-07-03T02:22:18"/>
  </r>
  <r>
    <n v="90340"/>
    <s v="UTC+1"/>
    <x v="3769"/>
    <d v="2021-06-29T00:10:34"/>
  </r>
  <r>
    <n v="90347"/>
    <s v="UTC+0"/>
    <x v="3770"/>
    <d v="2021-07-03T01:24:09"/>
  </r>
  <r>
    <n v="90376"/>
    <s v="UTC-8"/>
    <x v="3771"/>
    <d v="2021-05-25T01:32:38"/>
  </r>
  <r>
    <n v="90390"/>
    <s v="UTC+1"/>
    <x v="3772"/>
    <d v="2021-06-27T15:14:15"/>
  </r>
  <r>
    <n v="90421"/>
    <s v="UTC+0"/>
    <x v="3773"/>
    <d v="2021-04-17T20:09:35"/>
  </r>
  <r>
    <n v="90458"/>
    <s v="UTC+1"/>
    <x v="3774"/>
    <d v="2021-04-27T17:06:06"/>
  </r>
  <r>
    <n v="90477"/>
    <s v="UTC+1"/>
    <x v="3775"/>
    <d v="2021-04-03T09:48:02"/>
  </r>
  <r>
    <n v="90492"/>
    <s v="UTC+0"/>
    <x v="3776"/>
    <d v="2021-04-17T19:36:58"/>
  </r>
  <r>
    <n v="90528"/>
    <s v="UTC+1"/>
    <x v="3777"/>
    <d v="2021-05-26T11:32:53"/>
  </r>
  <r>
    <n v="90565"/>
    <s v="UTC-2"/>
    <x v="3778"/>
    <d v="2021-06-23T21:53:17"/>
  </r>
  <r>
    <n v="90588"/>
    <s v="UTC+2"/>
    <x v="3779"/>
    <d v="2021-06-02T20:34:03"/>
  </r>
  <r>
    <n v="90614"/>
    <s v="UTC+1"/>
    <x v="3780"/>
    <d v="2021-04-24T17:08:26"/>
  </r>
  <r>
    <n v="90629"/>
    <s v="UTC+6"/>
    <x v="3781"/>
    <d v="2021-04-27T12:15:25"/>
  </r>
  <r>
    <n v="90642"/>
    <s v="UTC+1"/>
    <x v="3782"/>
    <d v="2021-03-31T08:38:08"/>
  </r>
  <r>
    <n v="90689"/>
    <s v="UTC+2"/>
    <x v="3783"/>
    <d v="2021-04-30T23:19:30"/>
  </r>
  <r>
    <n v="90693"/>
    <s v="UTC+1"/>
    <x v="3784"/>
    <d v="2021-06-27T21:31:12"/>
  </r>
  <r>
    <n v="90694"/>
    <s v="UTC+3"/>
    <x v="3785"/>
    <d v="2021-05-27T20:04:21"/>
  </r>
  <r>
    <n v="90708"/>
    <s v="UTC+6"/>
    <x v="3786"/>
    <d v="2021-05-31T00:00:00"/>
  </r>
  <r>
    <n v="90720"/>
    <s v="UTC+3"/>
    <x v="3787"/>
    <d v="2021-04-24T17:09:35"/>
  </r>
  <r>
    <n v="90731"/>
    <s v="UTC+1"/>
    <x v="3788"/>
    <d v="2021-05-24T15:25:54"/>
  </r>
  <r>
    <n v="90767"/>
    <s v="UTC+1"/>
    <x v="3789"/>
    <d v="2021-06-25T14:09:00"/>
  </r>
  <r>
    <n v="90780"/>
    <s v="UTC+2"/>
    <x v="3790"/>
    <d v="2021-05-28T22:31:41"/>
  </r>
  <r>
    <n v="90803"/>
    <s v="UTC+0"/>
    <x v="3791"/>
    <d v="2021-07-24T17:26:29"/>
  </r>
  <r>
    <n v="90885"/>
    <s v="UTC+2"/>
    <x v="3792"/>
    <d v="2021-04-24T17:45:16"/>
  </r>
  <r>
    <n v="90900"/>
    <s v="UTC+1"/>
    <x v="3793"/>
    <d v="2021-06-27T20:42:48"/>
  </r>
  <r>
    <n v="90938"/>
    <s v="UTC+2"/>
    <x v="3794"/>
    <d v="2021-04-23T17:39:22"/>
  </r>
  <r>
    <n v="90950"/>
    <s v="UTC+2"/>
    <x v="3795"/>
    <d v="2021-07-23T22:40:19"/>
  </r>
  <r>
    <n v="90971"/>
    <s v="UTC+6"/>
    <x v="3796"/>
    <d v="2021-07-24T10:16:35"/>
  </r>
  <r>
    <n v="90985"/>
    <s v="UTC+2"/>
    <x v="3797"/>
    <d v="2021-06-25T10:25:54"/>
  </r>
  <r>
    <n v="90991"/>
    <s v="UTC+2"/>
    <x v="3798"/>
    <d v="2021-06-15T16:22:24"/>
  </r>
  <r>
    <n v="91008"/>
    <s v="UTC+3"/>
    <x v="3799"/>
    <d v="2021-06-05T14:21:49"/>
  </r>
  <r>
    <n v="91014"/>
    <s v="UTC+3"/>
    <x v="3800"/>
    <d v="2021-04-28T15:10:45"/>
  </r>
  <r>
    <n v="91018"/>
    <s v="UTC+0"/>
    <x v="3801"/>
    <d v="2021-04-23T22:41:03"/>
  </r>
  <r>
    <n v="91062"/>
    <s v="UTC+6"/>
    <x v="3802"/>
    <d v="2021-04-13T09:02:01"/>
  </r>
  <r>
    <n v="91064"/>
    <s v="UTC+2"/>
    <x v="3803"/>
    <d v="2021-07-30T16:20:05"/>
  </r>
  <r>
    <n v="91074"/>
    <s v="UTC+2"/>
    <x v="3804"/>
    <d v="2021-05-29T16:57:21"/>
  </r>
  <r>
    <n v="91094"/>
    <s v="UTC+5"/>
    <x v="3805"/>
    <d v="2021-04-22T16:33:28"/>
  </r>
  <r>
    <n v="91111"/>
    <s v="UTC+1"/>
    <x v="3806"/>
    <d v="2021-04-15T20:21:49"/>
  </r>
  <r>
    <n v="91184"/>
    <s v="UTC+1"/>
    <x v="3807"/>
    <d v="2021-06-26T13:57:21"/>
  </r>
  <r>
    <n v="91266"/>
    <s v="UTC+9"/>
    <x v="3808"/>
    <d v="2021-06-16T11:02:36"/>
  </r>
  <r>
    <n v="91296"/>
    <s v="UTC+2"/>
    <x v="3809"/>
    <d v="2021-06-25T14:39:53"/>
  </r>
  <r>
    <n v="91297"/>
    <s v="UTC+2"/>
    <x v="3810"/>
    <d v="2021-05-28T18:51:32"/>
  </r>
  <r>
    <n v="91298"/>
    <s v="UTC+1"/>
    <x v="3811"/>
    <d v="2021-05-28T16:45:07"/>
  </r>
  <r>
    <n v="91313"/>
    <s v="UTC+3"/>
    <x v="3812"/>
    <d v="2021-05-30T19:24:44"/>
  </r>
  <r>
    <n v="91326"/>
    <s v="UTC+7"/>
    <x v="3813"/>
    <d v="2021-04-27T11:06:06"/>
  </r>
  <r>
    <n v="91359"/>
    <s v="UTC+1"/>
    <x v="3814"/>
    <d v="2021-05-26T13:17:45"/>
  </r>
  <r>
    <n v="91372"/>
    <s v="UTC+0"/>
    <x v="3815"/>
    <d v="2021-07-09T17:56:47"/>
  </r>
  <r>
    <n v="91375"/>
    <s v="UTC+2"/>
    <x v="3816"/>
    <d v="2021-03-31T14:35:13"/>
  </r>
  <r>
    <n v="91390"/>
    <s v="UTC+1"/>
    <x v="3817"/>
    <d v="2021-06-25T16:45:07"/>
  </r>
  <r>
    <n v="91399"/>
    <s v="UTC+3"/>
    <x v="3818"/>
    <d v="2021-05-21T15:03:46"/>
  </r>
  <r>
    <n v="91406"/>
    <s v="UTC+1"/>
    <x v="3819"/>
    <d v="2021-07-18T16:12:30"/>
  </r>
  <r>
    <n v="91413"/>
    <s v="UTC+4"/>
    <x v="3820"/>
    <d v="2021-06-27T18:20:31"/>
  </r>
  <r>
    <n v="91430"/>
    <s v="UTC+2"/>
    <x v="3821"/>
    <d v="2021-04-22T15:59:06"/>
  </r>
  <r>
    <n v="91475"/>
    <s v="UTC+2"/>
    <x v="3822"/>
    <d v="2021-06-30T17:50:57"/>
  </r>
  <r>
    <n v="91507"/>
    <s v="UTC+1"/>
    <x v="3823"/>
    <d v="2021-05-27T17:45:42"/>
  </r>
  <r>
    <n v="91523"/>
    <s v="UTC+1"/>
    <x v="3824"/>
    <d v="2021-04-23T21:17:45"/>
  </r>
  <r>
    <n v="91529"/>
    <s v="UTC+4"/>
    <x v="3825"/>
    <d v="2021-04-24T18:03:51"/>
  </r>
  <r>
    <n v="91545"/>
    <s v="UTC+0"/>
    <x v="3826"/>
    <d v="2021-05-28T01:03:11"/>
  </r>
  <r>
    <n v="91575"/>
    <s v="UTC+3"/>
    <x v="3827"/>
    <d v="2021-06-30T15:50:22"/>
  </r>
  <r>
    <n v="91587"/>
    <s v="UTC+3"/>
    <x v="3828"/>
    <d v="2021-05-28T18:47:27"/>
  </r>
  <r>
    <n v="91589"/>
    <s v="UTC+0"/>
    <x v="3829"/>
    <d v="2021-06-28T17:56:47"/>
  </r>
  <r>
    <n v="91636"/>
    <s v="UTC+2"/>
    <x v="3830"/>
    <d v="2021-03-31T15:33:28"/>
  </r>
  <r>
    <n v="91655"/>
    <s v="UTC+0"/>
    <x v="3831"/>
    <d v="2021-04-19T18:10:45"/>
  </r>
  <r>
    <n v="91656"/>
    <s v="UTC+1"/>
    <x v="3832"/>
    <d v="2021-05-28T15:49:12"/>
  </r>
  <r>
    <n v="91683"/>
    <s v="UTC+6"/>
    <x v="3833"/>
    <d v="2021-04-07T15:45:07"/>
  </r>
  <r>
    <n v="91685"/>
    <s v="UTC+5"/>
    <x v="3834"/>
    <d v="2021-05-05T11:28:14"/>
  </r>
  <r>
    <n v="91697"/>
    <s v="UTC+1"/>
    <x v="3835"/>
    <d v="2021-04-02T19:00:16"/>
  </r>
  <r>
    <n v="91698"/>
    <s v="UTC+1"/>
    <x v="3836"/>
    <d v="2021-07-23T23:28:14"/>
  </r>
  <r>
    <n v="91742"/>
    <s v="UTC+1"/>
    <x v="3837"/>
    <d v="2021-05-27T23:28:14"/>
  </r>
  <r>
    <n v="91766"/>
    <s v="UTC+0"/>
    <x v="3838"/>
    <d v="2021-05-16T21:54:27"/>
  </r>
  <r>
    <n v="91805"/>
    <s v="UTC+3"/>
    <x v="3839"/>
    <d v="2021-04-14T18:35:48"/>
  </r>
  <r>
    <n v="91844"/>
    <s v="UTC+9"/>
    <x v="3840"/>
    <d v="2021-04-30T16:49:47"/>
  </r>
  <r>
    <n v="91852"/>
    <s v="UTC+5"/>
    <x v="3841"/>
    <d v="2021-07-13T09:36:23"/>
  </r>
  <r>
    <n v="91864"/>
    <s v="UTC-3"/>
    <x v="3842"/>
    <d v="2021-05-25T21:13:05"/>
  </r>
  <r>
    <n v="91873"/>
    <s v="UTC+0"/>
    <x v="3843"/>
    <d v="2021-06-25T16:30:34"/>
  </r>
  <r>
    <n v="91876"/>
    <s v="UTC+2"/>
    <x v="3844"/>
    <d v="2021-04-11T14:46:34"/>
  </r>
  <r>
    <n v="91894"/>
    <s v="UTC+0"/>
    <x v="3845"/>
    <d v="2021-06-25T17:56:47"/>
  </r>
  <r>
    <n v="91896"/>
    <s v="UTC+1"/>
    <x v="3846"/>
    <d v="2021-06-28T20:49:47"/>
  </r>
  <r>
    <n v="91900"/>
    <s v="UTC+0"/>
    <x v="3847"/>
    <d v="2021-04-11T04:25:18"/>
  </r>
  <r>
    <n v="91926"/>
    <s v="UTC+6"/>
    <x v="3848"/>
    <d v="2021-04-25T10:51:32"/>
  </r>
  <r>
    <n v="91934"/>
    <s v="UTC+1"/>
    <x v="3849"/>
    <d v="2021-05-23T09:57:59"/>
  </r>
  <r>
    <n v="91949"/>
    <s v="UTC+5"/>
    <x v="3850"/>
    <d v="2021-07-04T14:04:21"/>
  </r>
  <r>
    <n v="91957"/>
    <s v="UTC+2"/>
    <x v="3851"/>
    <d v="2021-07-25T11:42:48"/>
  </r>
  <r>
    <n v="91990"/>
    <s v="UTC+2"/>
    <x v="3852"/>
    <d v="2021-05-28T18:04:56"/>
  </r>
  <r>
    <n v="91991"/>
    <s v="UTC+3"/>
    <x v="3853"/>
    <d v="2021-05-28T20:18:20"/>
  </r>
  <r>
    <n v="91994"/>
    <s v="UTC+2"/>
    <x v="3854"/>
    <d v="2021-05-03T19:12:58"/>
  </r>
  <r>
    <n v="92053"/>
    <s v="UTC+6"/>
    <x v="3855"/>
    <d v="2021-05-27T18:07:16"/>
  </r>
  <r>
    <n v="92089"/>
    <s v="UTC+4"/>
    <x v="3856"/>
    <d v="2021-08-01T16:23:34"/>
  </r>
  <r>
    <n v="92094"/>
    <s v="UTC+0"/>
    <x v="3857"/>
    <d v="2021-05-26T15:09:00"/>
  </r>
  <r>
    <n v="92136"/>
    <s v="UTC-7"/>
    <x v="3858"/>
    <d v="2021-06-29T22:06:41"/>
  </r>
  <r>
    <n v="92142"/>
    <s v="UTC+2"/>
    <x v="3859"/>
    <d v="2021-05-16T06:51:57"/>
  </r>
  <r>
    <n v="92174"/>
    <s v="UTC+0"/>
    <x v="3860"/>
    <d v="2021-06-01T20:35:13"/>
  </r>
  <r>
    <n v="92175"/>
    <s v="UTC+0"/>
    <x v="3861"/>
    <d v="2021-05-25T17:38:08"/>
  </r>
  <r>
    <n v="92178"/>
    <s v="UTC-6"/>
    <x v="3862"/>
    <d v="2021-05-04T02:30:34"/>
  </r>
  <r>
    <n v="92196"/>
    <s v="UTC+1"/>
    <x v="3863"/>
    <d v="2021-05-02T09:17:46"/>
  </r>
  <r>
    <n v="92206"/>
    <s v="UTC+3"/>
    <x v="3864"/>
    <d v="2021-04-30T16:16:00"/>
  </r>
  <r>
    <n v="92223"/>
    <s v="UTC+2"/>
    <x v="3865"/>
    <d v="2021-05-11T14:35:13"/>
  </r>
  <r>
    <n v="92231"/>
    <s v="UTC+1"/>
    <x v="3866"/>
    <d v="2021-07-30T13:31:44"/>
  </r>
  <r>
    <n v="92285"/>
    <s v="UTC+1"/>
    <x v="3867"/>
    <d v="2021-04-24T12:46:34"/>
  </r>
  <r>
    <n v="92307"/>
    <s v="UTC+2"/>
    <x v="3868"/>
    <d v="2021-05-06T21:02:01"/>
  </r>
  <r>
    <n v="92426"/>
    <s v="UTC+2"/>
    <x v="3869"/>
    <d v="2021-05-10T20:01:26"/>
  </r>
  <r>
    <n v="92453"/>
    <s v="UTC+3"/>
    <x v="3870"/>
    <d v="2021-06-16T08:55:41"/>
  </r>
  <r>
    <n v="92490"/>
    <s v="UTC+7"/>
    <x v="3871"/>
    <d v="2021-06-03T15:45:42"/>
  </r>
  <r>
    <n v="92496"/>
    <s v="UTC+3"/>
    <x v="3872"/>
    <d v="2021-05-28T16:57:56"/>
  </r>
  <r>
    <n v="92500"/>
    <s v="UTC+3"/>
    <x v="3873"/>
    <d v="2021-07-27T18:47:27"/>
  </r>
  <r>
    <n v="92544"/>
    <s v="UTC+5"/>
    <x v="3874"/>
    <d v="2021-05-02T09:20:05"/>
  </r>
  <r>
    <n v="92545"/>
    <s v="UTC-6"/>
    <x v="3875"/>
    <d v="2021-06-30T04:10:45"/>
  </r>
  <r>
    <n v="92550"/>
    <s v="UTC+1"/>
    <x v="3876"/>
    <d v="2021-04-24T15:18:55"/>
  </r>
  <r>
    <n v="92566"/>
    <s v="UTC+1"/>
    <x v="3877"/>
    <d v="2021-05-26T14:41:38"/>
  </r>
  <r>
    <n v="92575"/>
    <s v="UTC+1"/>
    <x v="3878"/>
    <d v="2021-06-06T19:37:33"/>
  </r>
  <r>
    <n v="92586"/>
    <s v="UTC+2"/>
    <x v="3879"/>
    <d v="2021-05-11T19:12:30"/>
  </r>
  <r>
    <n v="92599"/>
    <s v="UTC+1"/>
    <x v="3880"/>
    <d v="2021-05-29T13:34:03"/>
  </r>
  <r>
    <n v="92627"/>
    <s v="UTC+2"/>
    <x v="3881"/>
    <d v="2021-04-26T13:41:38"/>
  </r>
  <r>
    <n v="92638"/>
    <s v="UTC+1"/>
    <x v="3882"/>
    <d v="2021-04-14T04:13:55"/>
  </r>
  <r>
    <n v="92642"/>
    <s v="UTC+3"/>
    <x v="3883"/>
    <d v="2021-07-14T16:34:38"/>
  </r>
  <r>
    <n v="92679"/>
    <s v="UTC+2"/>
    <x v="3884"/>
    <d v="2021-06-30T15:45:07"/>
  </r>
  <r>
    <n v="92691"/>
    <s v="UTC-5"/>
    <x v="3885"/>
    <d v="2021-05-07T01:28:14"/>
  </r>
  <r>
    <n v="92710"/>
    <s v="UTC+3"/>
    <x v="3886"/>
    <d v="2021-06-25T11:36:23"/>
  </r>
  <r>
    <n v="92715"/>
    <s v="UTC+2"/>
    <x v="3887"/>
    <d v="2021-04-24T15:45:07"/>
  </r>
  <r>
    <n v="92731"/>
    <s v="UTC+1"/>
    <x v="3888"/>
    <d v="2021-06-24T23:21:14"/>
  </r>
  <r>
    <n v="92747"/>
    <s v="UTC+2"/>
    <x v="3889"/>
    <d v="2021-04-30T00:51:22"/>
  </r>
  <r>
    <n v="92842"/>
    <s v="UTC+0"/>
    <x v="3890"/>
    <d v="2021-04-27T21:54:27"/>
  </r>
  <r>
    <n v="92858"/>
    <s v="UTC+1"/>
    <x v="3891"/>
    <d v="2021-04-27T20:54:27"/>
  </r>
  <r>
    <n v="92878"/>
    <s v="UTC+3"/>
    <x v="3892"/>
    <d v="2021-04-19T18:10:10"/>
  </r>
  <r>
    <n v="92886"/>
    <s v="UTC+2"/>
    <x v="3893"/>
    <d v="2021-05-09T16:24:22"/>
  </r>
  <r>
    <n v="92891"/>
    <s v="UTC+3"/>
    <x v="3894"/>
    <d v="2021-04-23T17:23:34"/>
  </r>
  <r>
    <n v="92911"/>
    <s v="UTC+3"/>
    <x v="3895"/>
    <d v="2021-04-24T19:57:21"/>
  </r>
  <r>
    <n v="92918"/>
    <s v="UTC+0"/>
    <x v="3896"/>
    <d v="2021-07-18T15:41:38"/>
  </r>
  <r>
    <n v="92922"/>
    <s v="UTC+1"/>
    <x v="3897"/>
    <d v="2021-04-17T20:36:13"/>
  </r>
  <r>
    <n v="92939"/>
    <s v="UTC+0"/>
    <x v="3898"/>
    <d v="2021-06-27T15:36:58"/>
  </r>
  <r>
    <n v="92952"/>
    <s v="UTC+4"/>
    <x v="3899"/>
    <d v="2021-04-29T15:09:00"/>
  </r>
  <r>
    <n v="92966"/>
    <s v="UTC+2"/>
    <x v="3900"/>
    <d v="2021-04-20T12:48:02"/>
  </r>
  <r>
    <n v="92979"/>
    <s v="UTC+1"/>
    <x v="3901"/>
    <d v="2021-05-08T12:55:13"/>
  </r>
  <r>
    <n v="93007"/>
    <s v="UTC-8"/>
    <x v="3902"/>
    <d v="2021-07-07T22:17:45"/>
  </r>
  <r>
    <n v="93077"/>
    <s v="UTC+2"/>
    <x v="3903"/>
    <d v="2021-05-27T20:31:44"/>
  </r>
  <r>
    <n v="93111"/>
    <s v="UTC+1"/>
    <x v="3904"/>
    <d v="2021-06-14T20:49:47"/>
  </r>
  <r>
    <n v="93158"/>
    <s v="UTC-8"/>
    <x v="3905"/>
    <d v="2021-04-20T03:39:18"/>
  </r>
  <r>
    <n v="93174"/>
    <s v="UTC+2"/>
    <x v="3906"/>
    <d v="2021-05-26T20:43:23"/>
  </r>
  <r>
    <n v="93186"/>
    <s v="UTC+2"/>
    <x v="3907"/>
    <d v="2021-07-30T18:16:35"/>
  </r>
  <r>
    <n v="93207"/>
    <s v="UTC+0"/>
    <x v="3908"/>
    <d v="2021-05-30T20:02:36"/>
  </r>
  <r>
    <n v="93228"/>
    <s v="UTC+5"/>
    <x v="3909"/>
    <d v="2021-04-02T14:06:41"/>
  </r>
  <r>
    <n v="93259"/>
    <s v="UTC+1"/>
    <x v="3910"/>
    <d v="2021-05-25T17:15:25"/>
  </r>
  <r>
    <n v="93260"/>
    <s v="UTC+4"/>
    <x v="3911"/>
    <d v="2021-04-24T11:51:50"/>
  </r>
  <r>
    <n v="93264"/>
    <s v="UTC+1"/>
    <x v="3912"/>
    <d v="2021-04-12T21:34:03"/>
  </r>
  <r>
    <n v="93315"/>
    <s v="UTC+0"/>
    <x v="3913"/>
    <d v="2021-05-22T18:06:01"/>
  </r>
  <r>
    <n v="93340"/>
    <s v="UTC-4"/>
    <x v="3914"/>
    <d v="2021-05-28T17:22:05"/>
  </r>
  <r>
    <n v="93351"/>
    <s v="UTC+1"/>
    <x v="3915"/>
    <d v="2021-04-27T17:13:05"/>
  </r>
  <r>
    <n v="93352"/>
    <s v="UTC+2"/>
    <x v="3916"/>
    <d v="2021-05-10T20:01:26"/>
  </r>
  <r>
    <n v="93392"/>
    <s v="UTC+1"/>
    <x v="3917"/>
    <d v="2021-06-08T17:01:26"/>
  </r>
  <r>
    <n v="93433"/>
    <s v="UTC-3"/>
    <x v="3918"/>
    <d v="2021-04-11T22:53:41"/>
  </r>
  <r>
    <n v="93450"/>
    <s v="UTC+0"/>
    <x v="3919"/>
    <d v="2021-06-05T17:19:30"/>
  </r>
  <r>
    <n v="93474"/>
    <s v="UTC+2"/>
    <x v="3920"/>
    <d v="2021-05-31T15:07:51"/>
  </r>
  <r>
    <n v="93484"/>
    <s v="UTC+2"/>
    <x v="3921"/>
    <d v="2021-05-29T05:10:50"/>
  </r>
  <r>
    <n v="93508"/>
    <s v="UTC+3"/>
    <x v="3922"/>
    <d v="2021-05-24T15:38:43"/>
  </r>
  <r>
    <n v="93518"/>
    <s v="UTC+3"/>
    <x v="3923"/>
    <d v="2021-06-04T18:12:30"/>
  </r>
  <r>
    <n v="93552"/>
    <s v="UTC+2"/>
    <x v="3924"/>
    <d v="2021-06-16T16:27:04"/>
  </r>
  <r>
    <n v="93592"/>
    <s v="UTC+1"/>
    <x v="3925"/>
    <d v="2021-07-16T23:04:56"/>
  </r>
  <r>
    <n v="93605"/>
    <s v="UTC+3"/>
    <x v="3926"/>
    <d v="2021-06-25T16:06:41"/>
  </r>
  <r>
    <n v="93611"/>
    <s v="UTC+1"/>
    <x v="3927"/>
    <d v="2021-05-26T16:05:31"/>
  </r>
  <r>
    <n v="93633"/>
    <s v="UTC+1"/>
    <x v="3928"/>
    <d v="2021-07-30T22:41:38"/>
  </r>
  <r>
    <n v="93681"/>
    <s v="UTC+1"/>
    <x v="3929"/>
    <d v="2021-06-28T20:28:49"/>
  </r>
  <r>
    <n v="93695"/>
    <s v="UTC+1"/>
    <x v="3930"/>
    <d v="2021-04-30T17:22:24"/>
  </r>
  <r>
    <n v="93727"/>
    <s v="UTC+2"/>
    <x v="3931"/>
    <d v="2021-04-10T14:16:52"/>
  </r>
  <r>
    <n v="93748"/>
    <s v="UTC+0"/>
    <x v="3932"/>
    <d v="2021-06-07T16:09:35"/>
  </r>
  <r>
    <n v="93752"/>
    <s v="UTC+1"/>
    <x v="3933"/>
    <d v="2021-06-25T15:49:26"/>
  </r>
  <r>
    <n v="93756"/>
    <s v="UTC+2"/>
    <x v="3934"/>
    <d v="2021-07-19T18:23:34"/>
  </r>
  <r>
    <n v="93840"/>
    <s v="UTC+0"/>
    <x v="3935"/>
    <d v="2021-04-23T18:41:03"/>
  </r>
  <r>
    <n v="93859"/>
    <s v="UTC+2"/>
    <x v="3936"/>
    <d v="2021-05-28T16:57:21"/>
  </r>
  <r>
    <n v="93864"/>
    <s v="UTC+4"/>
    <x v="3937"/>
    <d v="2021-04-04T17:14:50"/>
  </r>
  <r>
    <n v="93877"/>
    <s v="UTC+3"/>
    <x v="3938"/>
    <d v="2021-04-25T22:42:48"/>
  </r>
  <r>
    <n v="93899"/>
    <s v="UTC+0"/>
    <x v="3939"/>
    <d v="2021-05-27T20:30:34"/>
  </r>
  <r>
    <n v="93929"/>
    <s v="UTC+2"/>
    <x v="3940"/>
    <d v="2021-04-29T18:23:34"/>
  </r>
  <r>
    <n v="93949"/>
    <s v="UTC+1"/>
    <x v="3941"/>
    <d v="2021-06-26T20:26:29"/>
  </r>
  <r>
    <n v="93950"/>
    <s v="UTC+1"/>
    <x v="3942"/>
    <d v="2021-06-27T20:24:09"/>
  </r>
  <r>
    <n v="94020"/>
    <s v="UTC-4"/>
    <x v="3943"/>
    <d v="2021-07-23T22:29:24"/>
  </r>
  <r>
    <n v="94031"/>
    <s v="UTC+1"/>
    <x v="3944"/>
    <d v="2021-05-09T16:00:51"/>
  </r>
  <r>
    <n v="94068"/>
    <s v="UTC+0"/>
    <x v="3945"/>
    <d v="2021-05-25T23:50:57"/>
  </r>
  <r>
    <n v="94104"/>
    <s v="UTC+3"/>
    <x v="3946"/>
    <d v="2021-04-22T12:16:00"/>
  </r>
  <r>
    <n v="94120"/>
    <s v="UTC+1"/>
    <x v="3947"/>
    <d v="2021-06-26T05:50:39"/>
  </r>
  <r>
    <n v="94125"/>
    <s v="UTC+4"/>
    <x v="3948"/>
    <d v="2021-05-26T18:50:22"/>
  </r>
  <r>
    <n v="94160"/>
    <s v="UTC+1"/>
    <x v="3949"/>
    <d v="2021-04-17T16:20:16"/>
  </r>
  <r>
    <n v="94176"/>
    <s v="UTC+2"/>
    <x v="3950"/>
    <d v="2021-04-28T19:24:09"/>
  </r>
  <r>
    <n v="94234"/>
    <s v="UTC+2"/>
    <x v="3951"/>
    <d v="2021-04-25T15:06:50"/>
  </r>
  <r>
    <n v="94288"/>
    <s v="UTC+6"/>
    <x v="3952"/>
    <d v="2021-08-06T14:46:52"/>
  </r>
  <r>
    <n v="94293"/>
    <s v="UTC+1"/>
    <x v="3953"/>
    <d v="2021-06-01T12:42:48"/>
  </r>
  <r>
    <n v="94297"/>
    <s v="UTC+3"/>
    <x v="3954"/>
    <d v="2021-06-26T14:31:09"/>
  </r>
  <r>
    <n v="94313"/>
    <s v="UTC+1"/>
    <x v="3955"/>
    <d v="2021-05-26T17:27:04"/>
  </r>
  <r>
    <n v="94344"/>
    <s v="UTC+3"/>
    <x v="3956"/>
    <d v="2021-04-27T16:57:56"/>
  </r>
  <r>
    <n v="94360"/>
    <s v="UTC+2"/>
    <x v="3957"/>
    <d v="2021-06-29T14:28:14"/>
  </r>
  <r>
    <n v="94393"/>
    <s v="UTC+3"/>
    <x v="3958"/>
    <d v="2021-06-02T13:35:13"/>
  </r>
  <r>
    <n v="94408"/>
    <s v="UTC+1"/>
    <x v="3959"/>
    <d v="2021-07-03T19:00:16"/>
  </r>
  <r>
    <n v="94416"/>
    <s v="UTC+3"/>
    <x v="3960"/>
    <d v="2021-04-19T17:16:35"/>
  </r>
  <r>
    <n v="94479"/>
    <s v="UTC+1"/>
    <x v="3961"/>
    <d v="2021-04-19T17:08:26"/>
  </r>
  <r>
    <n v="94511"/>
    <s v="UTC+1"/>
    <x v="3962"/>
    <d v="2021-06-24T00:03:11"/>
  </r>
  <r>
    <n v="94530"/>
    <s v="UTC+1"/>
    <x v="3963"/>
    <d v="2021-06-27T10:58:34"/>
  </r>
  <r>
    <n v="94540"/>
    <s v="UTC+5"/>
    <x v="3964"/>
    <d v="2021-04-22T12:29:46"/>
  </r>
  <r>
    <n v="94602"/>
    <s v="UTC+2"/>
    <x v="3965"/>
    <d v="2021-05-25T21:53:17"/>
  </r>
  <r>
    <n v="94604"/>
    <s v="UTC+2"/>
    <x v="3966"/>
    <d v="2021-05-12T12:41:03"/>
  </r>
  <r>
    <n v="94624"/>
    <s v="UTC+1"/>
    <x v="3967"/>
    <d v="2021-05-31T17:38:43"/>
  </r>
  <r>
    <n v="94625"/>
    <s v="UTC+1"/>
    <x v="3968"/>
    <d v="2021-04-27T00:10:10"/>
  </r>
  <r>
    <n v="94636"/>
    <s v="UTC+0"/>
    <x v="3969"/>
    <d v="2021-05-25T19:18:20"/>
  </r>
  <r>
    <n v="94644"/>
    <s v="UTC+11"/>
    <x v="3970"/>
    <d v="2021-05-02T02:46:23"/>
  </r>
  <r>
    <n v="94652"/>
    <s v="UTC+2"/>
    <x v="3971"/>
    <d v="2021-04-17T20:48:02"/>
  </r>
  <r>
    <n v="94673"/>
    <s v="UTC+3"/>
    <x v="3972"/>
    <d v="2021-06-12T12:27:16"/>
  </r>
  <r>
    <n v="94676"/>
    <s v="UTC+1"/>
    <x v="3973"/>
    <d v="2021-04-23T20:12:30"/>
  </r>
  <r>
    <n v="94715"/>
    <s v="UTC+3"/>
    <x v="3974"/>
    <d v="2021-06-29T17:56:12"/>
  </r>
  <r>
    <n v="94732"/>
    <s v="UTC+1"/>
    <x v="3975"/>
    <d v="2021-04-22T18:22:05"/>
  </r>
  <r>
    <n v="94759"/>
    <s v="UTC+0"/>
    <x v="3976"/>
    <d v="2021-04-29T13:07:51"/>
  </r>
  <r>
    <n v="94786"/>
    <s v="UTC-4"/>
    <x v="3977"/>
    <d v="2021-06-26T02:06:06"/>
  </r>
  <r>
    <n v="94832"/>
    <s v="UTC+9"/>
    <x v="3978"/>
    <d v="2021-05-30T06:26:31"/>
  </r>
  <r>
    <n v="94856"/>
    <s v="UTC-8"/>
    <x v="3979"/>
    <d v="2021-07-17T08:25:55"/>
  </r>
  <r>
    <n v="94859"/>
    <s v="UTC-4"/>
    <x v="3980"/>
    <d v="2021-04-25T09:10:47"/>
  </r>
  <r>
    <n v="94873"/>
    <s v="UTC+1"/>
    <x v="3981"/>
    <d v="2021-06-14T15:16:35"/>
  </r>
  <r>
    <n v="94882"/>
    <s v="UTC+3"/>
    <x v="3982"/>
    <d v="2021-05-20T17:23:34"/>
  </r>
  <r>
    <n v="94886"/>
    <s v="UTC+1"/>
    <x v="3983"/>
    <d v="2021-06-26T08:00:54"/>
  </r>
  <r>
    <n v="94917"/>
    <s v="UTC+3"/>
    <x v="3984"/>
    <d v="2021-06-27T14:19:41"/>
  </r>
  <r>
    <n v="94922"/>
    <s v="UTC+1"/>
    <x v="3985"/>
    <d v="2021-04-04T16:49:47"/>
  </r>
  <r>
    <n v="94937"/>
    <s v="UTC+2"/>
    <x v="3986"/>
    <d v="2021-04-09T16:36:23"/>
  </r>
  <r>
    <n v="94949"/>
    <s v="UTC+0"/>
    <x v="3987"/>
    <d v="2021-04-12T01:33:28"/>
  </r>
  <r>
    <n v="94979"/>
    <s v="UTC+1"/>
    <x v="3988"/>
    <d v="2021-06-04T17:17:17"/>
  </r>
  <r>
    <n v="94995"/>
    <s v="UTC+1"/>
    <x v="3989"/>
    <d v="2021-05-11T17:57:21"/>
  </r>
  <r>
    <n v="95034"/>
    <s v="UTC+2"/>
    <x v="3990"/>
    <d v="2021-04-30T17:11:20"/>
  </r>
  <r>
    <n v="95128"/>
    <s v="UTC+3"/>
    <x v="3991"/>
    <d v="2021-07-13T01:13:26"/>
  </r>
  <r>
    <n v="95211"/>
    <s v="UTC+3"/>
    <x v="3992"/>
    <d v="2021-04-28T14:56:47"/>
  </r>
  <r>
    <n v="95229"/>
    <s v="UTC+1"/>
    <x v="3993"/>
    <d v="2021-07-09T14:20:40"/>
  </r>
  <r>
    <n v="95303"/>
    <s v="UTC+6"/>
    <x v="3994"/>
    <d v="2021-06-27T14:14:15"/>
  </r>
  <r>
    <n v="95319"/>
    <s v="UTC+2"/>
    <x v="3995"/>
    <d v="2021-07-10T20:20:05"/>
  </r>
  <r>
    <n v="95328"/>
    <s v="UTC+2"/>
    <x v="3996"/>
    <d v="2021-06-27T00:49:55"/>
  </r>
  <r>
    <n v="95344"/>
    <s v="UTC+1"/>
    <x v="3997"/>
    <d v="2021-05-29T13:29:24"/>
  </r>
  <r>
    <n v="95375"/>
    <s v="UTC+6"/>
    <x v="3998"/>
    <d v="2021-04-25T04:12:23"/>
  </r>
  <r>
    <n v="95477"/>
    <s v="UTC+1"/>
    <x v="3999"/>
    <d v="2021-06-26T03:00:00"/>
  </r>
  <r>
    <n v="95493"/>
    <s v="UTC+2"/>
    <x v="4000"/>
    <d v="2021-07-16T22:11:55"/>
  </r>
  <r>
    <n v="95511"/>
    <s v="UTC+1"/>
    <x v="4001"/>
    <d v="2021-07-22T17:48:02"/>
  </r>
  <r>
    <n v="95512"/>
    <s v="UTC+4"/>
    <x v="4002"/>
    <d v="2021-05-08T07:25:19"/>
  </r>
  <r>
    <n v="95519"/>
    <s v="UTC+2"/>
    <x v="4003"/>
    <d v="2021-04-04T14:56:12"/>
  </r>
  <r>
    <n v="95520"/>
    <s v="UTC+6"/>
    <x v="4004"/>
    <d v="2021-06-08T13:20:40"/>
  </r>
  <r>
    <n v="95551"/>
    <s v="UTC+2"/>
    <x v="4005"/>
    <d v="2021-03-31T15:21:49"/>
  </r>
  <r>
    <n v="95562"/>
    <s v="UTC+3"/>
    <x v="4006"/>
    <d v="2021-03-31T06:17:10"/>
  </r>
  <r>
    <n v="95565"/>
    <s v="UTC+1"/>
    <x v="4007"/>
    <d v="2021-05-30T23:09:35"/>
  </r>
  <r>
    <n v="95587"/>
    <s v="UTC+2"/>
    <x v="4008"/>
    <d v="2021-05-12T22:02:36"/>
  </r>
  <r>
    <n v="95679"/>
    <s v="UTC+2"/>
    <x v="4009"/>
    <d v="2021-05-18T17:32:19"/>
  </r>
  <r>
    <n v="95682"/>
    <s v="UTC-5"/>
    <x v="4010"/>
    <d v="2021-05-24T01:49:12"/>
  </r>
  <r>
    <n v="95713"/>
    <s v="UTC+1"/>
    <x v="4011"/>
    <d v="2021-04-27T16:12:30"/>
  </r>
  <r>
    <n v="95749"/>
    <s v="UTC+3"/>
    <x v="4012"/>
    <d v="2021-04-04T17:16:35"/>
  </r>
  <r>
    <n v="95758"/>
    <s v="UTC+6"/>
    <x v="4013"/>
    <d v="2021-05-30T09:52:16"/>
  </r>
  <r>
    <n v="95833"/>
    <s v="UTC+3"/>
    <x v="4014"/>
    <d v="2021-04-10T19:01:26"/>
  </r>
  <r>
    <n v="95869"/>
    <s v="UTC+1"/>
    <x v="4015"/>
    <d v="2021-05-29T20:11:37"/>
  </r>
  <r>
    <n v="95896"/>
    <s v="UTC+1"/>
    <x v="4016"/>
    <d v="2021-04-29T13:57:21"/>
  </r>
  <r>
    <n v="95907"/>
    <s v="UTC+0"/>
    <x v="4017"/>
    <d v="2021-04-16T00:44:33"/>
  </r>
  <r>
    <n v="95909"/>
    <s v="UTC-3"/>
    <x v="4018"/>
    <d v="2021-04-28T22:46:17"/>
  </r>
  <r>
    <n v="95931"/>
    <s v="UTC+3"/>
    <x v="4019"/>
    <d v="2021-06-26T18:07:51"/>
  </r>
  <r>
    <n v="95971"/>
    <s v="UTC+1"/>
    <x v="4020"/>
    <d v="2021-04-21T15:04:56"/>
  </r>
  <r>
    <n v="95998"/>
    <s v="UTC+3"/>
    <x v="4021"/>
    <d v="2021-06-29T15:38:43"/>
  </r>
  <r>
    <n v="96003"/>
    <s v="UTC+0"/>
    <x v="4022"/>
    <d v="2021-05-30T23:49:43"/>
  </r>
  <r>
    <n v="96122"/>
    <s v="UTC+1"/>
    <x v="4023"/>
    <d v="2021-05-26T19:23:34"/>
  </r>
  <r>
    <n v="96127"/>
    <s v="UTC+1"/>
    <x v="4024"/>
    <d v="2021-07-23T19:49:12"/>
  </r>
  <r>
    <n v="96130"/>
    <s v="UTC-3"/>
    <x v="4025"/>
    <d v="2021-04-26T21:20:10"/>
  </r>
  <r>
    <n v="96146"/>
    <s v="UTC+1"/>
    <x v="4026"/>
    <d v="2021-06-25T13:59:41"/>
  </r>
  <r>
    <n v="96147"/>
    <s v="UTC+1"/>
    <x v="4027"/>
    <d v="2021-04-27T20:38:08"/>
  </r>
  <r>
    <n v="96165"/>
    <s v="UTC+1"/>
    <x v="4028"/>
    <d v="2021-04-29T20:12:30"/>
  </r>
  <r>
    <n v="96168"/>
    <s v="UTC+1"/>
    <x v="4029"/>
    <d v="2021-05-29T11:14:27"/>
  </r>
  <r>
    <n v="96197"/>
    <s v="UTC+5"/>
    <x v="4030"/>
    <d v="2021-05-24T11:56:12"/>
  </r>
  <r>
    <n v="96230"/>
    <s v="UTC+1"/>
    <x v="4031"/>
    <d v="2021-05-18T16:28:49"/>
  </r>
  <r>
    <n v="96280"/>
    <s v="UTC+3"/>
    <x v="4032"/>
    <d v="2021-04-22T14:56:47"/>
  </r>
  <r>
    <n v="96281"/>
    <s v="UTC+2"/>
    <x v="4033"/>
    <d v="2021-07-23T10:02:36"/>
  </r>
  <r>
    <n v="96287"/>
    <s v="UTC+3"/>
    <x v="4034"/>
    <d v="2021-08-06T04:48:00"/>
  </r>
  <r>
    <n v="96382"/>
    <s v="UTC+2"/>
    <x v="4035"/>
    <d v="2021-04-27T18:44:33"/>
  </r>
  <r>
    <n v="96389"/>
    <s v="UTC+3"/>
    <x v="4036"/>
    <d v="2021-05-30T00:43:12"/>
  </r>
  <r>
    <n v="96426"/>
    <s v="UTC+0"/>
    <x v="4037"/>
    <d v="2021-05-24T16:56:12"/>
  </r>
  <r>
    <n v="96427"/>
    <s v="UTC-4"/>
    <x v="4038"/>
    <d v="2021-05-31T16:51:32"/>
  </r>
  <r>
    <n v="96431"/>
    <s v="UTC-7"/>
    <x v="4039"/>
    <d v="2021-06-27T00:31:09"/>
  </r>
  <r>
    <n v="96445"/>
    <s v="UTC+3"/>
    <x v="4040"/>
    <d v="2021-04-18T16:20:40"/>
  </r>
  <r>
    <n v="96447"/>
    <s v="UTC+1"/>
    <x v="4041"/>
    <d v="2021-07-14T22:25:19"/>
  </r>
  <r>
    <n v="96471"/>
    <s v="UTC+1"/>
    <x v="4042"/>
    <d v="2021-05-30T21:48:02"/>
  </r>
  <r>
    <n v="96505"/>
    <s v="UTC+1"/>
    <x v="4043"/>
    <d v="2021-06-27T04:26:45"/>
  </r>
  <r>
    <n v="96556"/>
    <s v="UTC+4"/>
    <x v="4044"/>
    <d v="2021-06-25T10:38:43"/>
  </r>
  <r>
    <n v="96635"/>
    <s v="UTC+3"/>
    <x v="4045"/>
    <d v="2021-05-26T23:21:07"/>
  </r>
  <r>
    <n v="96683"/>
    <s v="UTC+0"/>
    <x v="2810"/>
    <d v="2021-04-07T00:25:54"/>
  </r>
  <r>
    <n v="96757"/>
    <s v="UTC+3"/>
    <x v="4046"/>
    <d v="2021-07-08T08:31:12"/>
  </r>
  <r>
    <n v="96773"/>
    <s v="UTC+3"/>
    <x v="4047"/>
    <d v="2021-06-10T20:13:40"/>
  </r>
  <r>
    <n v="96900"/>
    <s v="UTC+3"/>
    <x v="4048"/>
    <d v="2021-04-18T16:55:37"/>
  </r>
  <r>
    <n v="96923"/>
    <s v="UTC+9"/>
    <x v="4049"/>
    <d v="2021-04-26T10:04:21"/>
  </r>
  <r>
    <n v="96942"/>
    <s v="UTC+2"/>
    <x v="4050"/>
    <d v="2021-05-08T16:17:45"/>
  </r>
  <r>
    <n v="96946"/>
    <s v="UTC+0"/>
    <x v="4051"/>
    <d v="2021-06-30T22:38:43"/>
  </r>
  <r>
    <n v="96955"/>
    <s v="UTC+2"/>
    <x v="4052"/>
    <d v="2021-07-27T16:48:02"/>
  </r>
  <r>
    <n v="96965"/>
    <s v="UTC+0"/>
    <x v="4053"/>
    <d v="2021-06-28T18:38:43"/>
  </r>
  <r>
    <n v="96975"/>
    <s v="UTC+0"/>
    <x v="4054"/>
    <d v="2021-07-14T18:27:04"/>
  </r>
  <r>
    <n v="97000"/>
    <s v="UTC+3"/>
    <x v="4055"/>
    <d v="2021-06-29T12:39:18"/>
  </r>
  <r>
    <n v="97018"/>
    <s v="UTC+2"/>
    <x v="4056"/>
    <d v="2021-04-28T21:41:38"/>
  </r>
  <r>
    <n v="97019"/>
    <s v="UTC+1"/>
    <x v="4057"/>
    <d v="2021-07-24T11:42:08"/>
  </r>
  <r>
    <n v="97038"/>
    <s v="UTC+0"/>
    <x v="4058"/>
    <d v="2021-05-14T09:21:49"/>
  </r>
  <r>
    <n v="97073"/>
    <s v="UTC+3"/>
    <x v="4059"/>
    <d v="2021-05-31T13:21:14"/>
  </r>
  <r>
    <n v="97125"/>
    <s v="UTC+0"/>
    <x v="4060"/>
    <d v="2021-05-29T18:27:04"/>
  </r>
  <r>
    <n v="97218"/>
    <s v="UTC+6"/>
    <x v="4061"/>
    <d v="2021-04-15T09:53:17"/>
  </r>
  <r>
    <n v="97220"/>
    <s v="UTC+3"/>
    <x v="4062"/>
    <d v="2021-07-12T08:16:00"/>
  </r>
  <r>
    <n v="97225"/>
    <s v="UTC+0"/>
    <x v="4063"/>
    <d v="2021-04-24T14:26:19"/>
  </r>
  <r>
    <n v="97235"/>
    <s v="UTC+4"/>
    <x v="4064"/>
    <d v="2021-07-30T09:52:07"/>
  </r>
  <r>
    <n v="97252"/>
    <s v="UTC+7"/>
    <x v="4065"/>
    <d v="2021-08-04T08:30:14"/>
  </r>
  <r>
    <n v="97253"/>
    <s v="UTC+5"/>
    <x v="4066"/>
    <d v="2021-06-27T13:36:23"/>
  </r>
  <r>
    <n v="97319"/>
    <s v="UTC+1"/>
    <x v="4067"/>
    <d v="2021-05-02T22:48:37"/>
  </r>
  <r>
    <n v="97335"/>
    <s v="UTC+3"/>
    <x v="4068"/>
    <d v="2021-07-20T13:58:31"/>
  </r>
  <r>
    <n v="97350"/>
    <s v="UTC+0"/>
    <x v="4069"/>
    <d v="2021-07-30T16:07:16"/>
  </r>
  <r>
    <n v="97351"/>
    <s v="UTC+3"/>
    <x v="4070"/>
    <d v="2021-04-27T16:32:19"/>
  </r>
  <r>
    <n v="97352"/>
    <s v="UTC-3"/>
    <x v="4071"/>
    <d v="2021-06-29T17:31:44"/>
  </r>
  <r>
    <n v="97355"/>
    <s v="UTC+1"/>
    <x v="4072"/>
    <d v="2021-06-16T08:24:29"/>
  </r>
  <r>
    <n v="97383"/>
    <s v="UTC+4"/>
    <x v="4073"/>
    <d v="2021-07-20T06:16:19"/>
  </r>
  <r>
    <n v="97472"/>
    <s v="UTC+7"/>
    <x v="4074"/>
    <d v="2021-04-19T17:07:16"/>
  </r>
  <r>
    <n v="97486"/>
    <s v="UTC+0"/>
    <x v="4075"/>
    <d v="2021-06-22T01:24:09"/>
  </r>
  <r>
    <n v="97516"/>
    <s v="UTC+0"/>
    <x v="4076"/>
    <d v="2021-05-12T18:15:25"/>
  </r>
  <r>
    <n v="97524"/>
    <s v="UTC+1"/>
    <x v="4077"/>
    <d v="2021-05-24T15:28:14"/>
  </r>
  <r>
    <n v="97526"/>
    <s v="UTC+3"/>
    <x v="4078"/>
    <d v="2021-06-25T14:42:48"/>
  </r>
  <r>
    <n v="97536"/>
    <s v="UTC+1"/>
    <x v="4079"/>
    <d v="2021-04-29T15:58:31"/>
  </r>
  <r>
    <n v="97560"/>
    <s v="UTC+0"/>
    <x v="4080"/>
    <d v="2021-05-24T16:04:48"/>
  </r>
  <r>
    <n v="97610"/>
    <s v="UTC+0"/>
    <x v="4081"/>
    <d v="2021-06-27T07:13:35"/>
  </r>
  <r>
    <n v="97626"/>
    <s v="UTC+0"/>
    <x v="4082"/>
    <d v="2021-04-14T12:58:31"/>
  </r>
  <r>
    <n v="97636"/>
    <s v="UTC+4"/>
    <x v="4083"/>
    <d v="2021-07-09T18:43:23"/>
  </r>
  <r>
    <n v="97661"/>
    <s v="UTC+1"/>
    <x v="4084"/>
    <d v="2021-05-30T05:57:51"/>
  </r>
  <r>
    <n v="97691"/>
    <s v="UTC+2"/>
    <x v="4085"/>
    <d v="2021-05-25T02:35:02"/>
  </r>
  <r>
    <n v="97694"/>
    <s v="UTC+0"/>
    <x v="4086"/>
    <d v="2021-04-25T18:10:45"/>
  </r>
  <r>
    <n v="97705"/>
    <s v="UTC+5"/>
    <x v="4087"/>
    <d v="2021-05-25T10:08:38"/>
  </r>
  <r>
    <n v="97748"/>
    <s v="UTC+2"/>
    <x v="4088"/>
    <d v="2021-06-27T18:39:53"/>
  </r>
  <r>
    <n v="97793"/>
    <s v="UTC-4"/>
    <x v="4089"/>
    <d v="2021-05-29T14:47:54"/>
  </r>
  <r>
    <n v="97820"/>
    <s v="UTC+1"/>
    <x v="4090"/>
    <d v="2021-08-01T10:19:52"/>
  </r>
  <r>
    <n v="97828"/>
    <s v="UTC+2"/>
    <x v="4091"/>
    <d v="2021-06-30T22:04:56"/>
  </r>
  <r>
    <n v="97919"/>
    <s v="UTC-7"/>
    <x v="4092"/>
    <d v="2021-05-01T21:52:42"/>
  </r>
  <r>
    <n v="97923"/>
    <s v="UTC+1"/>
    <x v="4093"/>
    <d v="2021-05-26T16:17:10"/>
  </r>
  <r>
    <n v="97938"/>
    <s v="UTC+1"/>
    <x v="4094"/>
    <d v="2021-04-30T01:19:41"/>
  </r>
  <r>
    <n v="97945"/>
    <s v="UTC+1"/>
    <x v="4095"/>
    <d v="2021-04-14T15:09:35"/>
  </r>
  <r>
    <n v="97948"/>
    <s v="UTC+2"/>
    <x v="4096"/>
    <d v="2021-04-30T20:13:05"/>
  </r>
  <r>
    <n v="97950"/>
    <s v="UTC+2"/>
    <x v="4097"/>
    <d v="2021-05-13T18:58:31"/>
  </r>
  <r>
    <n v="97956"/>
    <s v="UTC+1"/>
    <x v="4098"/>
    <d v="2021-05-11T13:34:03"/>
  </r>
  <r>
    <n v="98024"/>
    <s v="UTC-6"/>
    <x v="4099"/>
    <d v="2021-05-25T22:04:56"/>
  </r>
  <r>
    <n v="98053"/>
    <s v="UTC+0"/>
    <x v="4100"/>
    <d v="2021-06-29T20:30:34"/>
  </r>
  <r>
    <n v="98088"/>
    <s v="UTC+3"/>
    <x v="4101"/>
    <d v="2021-08-12T17:51:32"/>
  </r>
  <r>
    <n v="98102"/>
    <s v="UTC+1"/>
    <x v="4102"/>
    <d v="2021-07-12T18:09:00"/>
  </r>
  <r>
    <n v="98185"/>
    <s v="UTC+2"/>
    <x v="4103"/>
    <d v="2021-06-27T15:05:31"/>
  </r>
  <r>
    <n v="98190"/>
    <s v="UTC+0"/>
    <x v="4104"/>
    <d v="2021-06-06T13:19:30"/>
  </r>
  <r>
    <n v="98229"/>
    <s v="UTC+2"/>
    <x v="4105"/>
    <d v="2021-04-13T15:12:30"/>
  </r>
  <r>
    <n v="98231"/>
    <s v="UTC+0"/>
    <x v="4106"/>
    <d v="2021-04-17T14:52:42"/>
  </r>
  <r>
    <n v="98287"/>
    <s v="UTC+3"/>
    <x v="4107"/>
    <d v="2021-07-08T19:36:23"/>
  </r>
  <r>
    <n v="98290"/>
    <s v="UTC+1"/>
    <x v="4108"/>
    <d v="2021-04-10T18:06:41"/>
  </r>
  <r>
    <n v="98327"/>
    <s v="UTC+1"/>
    <x v="4109"/>
    <d v="2021-07-19T18:06:41"/>
  </r>
  <r>
    <n v="98351"/>
    <s v="UTC+2"/>
    <x v="4110"/>
    <d v="2021-05-13T13:27:39"/>
  </r>
  <r>
    <n v="98352"/>
    <s v="UTC+0"/>
    <x v="4111"/>
    <d v="2021-05-28T16:53:52"/>
  </r>
  <r>
    <n v="98421"/>
    <s v="UTC+1"/>
    <x v="4112"/>
    <d v="2021-08-05T18:32:19"/>
  </r>
  <r>
    <n v="98432"/>
    <s v="UTC+1"/>
    <x v="4113"/>
    <d v="2021-07-17T21:48:00"/>
  </r>
  <r>
    <n v="98436"/>
    <s v="UTC+1"/>
    <x v="4114"/>
    <d v="2021-05-12T16:05:31"/>
  </r>
  <r>
    <n v="98446"/>
    <s v="UTC+3"/>
    <x v="4115"/>
    <d v="2021-07-07T12:39:18"/>
  </r>
  <r>
    <n v="98457"/>
    <s v="UTC+1"/>
    <x v="4116"/>
    <d v="2021-06-30T00:17:10"/>
  </r>
  <r>
    <n v="98463"/>
    <s v="UTC+2"/>
    <x v="4117"/>
    <d v="2021-04-23T19:05:31"/>
  </r>
  <r>
    <n v="98464"/>
    <s v="UTC+6"/>
    <x v="4118"/>
    <d v="2021-04-21T17:57:56"/>
  </r>
  <r>
    <n v="98488"/>
    <s v="UTC+1"/>
    <x v="4119"/>
    <d v="2021-04-30T20:52:07"/>
  </r>
  <r>
    <n v="98489"/>
    <s v="UTC+3"/>
    <x v="4120"/>
    <d v="2021-06-30T13:35:13"/>
  </r>
  <r>
    <n v="98530"/>
    <s v="UTC+0"/>
    <x v="4121"/>
    <d v="2021-06-21T14:29:24"/>
  </r>
  <r>
    <n v="98586"/>
    <s v="UTC+1"/>
    <x v="4122"/>
    <d v="2021-04-16T22:50:57"/>
  </r>
  <r>
    <n v="98591"/>
    <s v="UTC+2"/>
    <x v="4123"/>
    <d v="2021-06-20T06:48:50"/>
  </r>
  <r>
    <n v="98606"/>
    <s v="UTC+3"/>
    <x v="4124"/>
    <d v="2021-07-22T09:30:34"/>
  </r>
  <r>
    <n v="98610"/>
    <s v="UTC+2"/>
    <x v="4125"/>
    <d v="2021-05-25T09:53:17"/>
  </r>
  <r>
    <n v="98657"/>
    <s v="UTC+2"/>
    <x v="4126"/>
    <d v="2021-04-22T15:26:29"/>
  </r>
  <r>
    <n v="98700"/>
    <s v="UTC+0"/>
    <x v="4127"/>
    <d v="2021-04-29T19:22:59"/>
  </r>
  <r>
    <n v="98705"/>
    <s v="UTC+2"/>
    <x v="4128"/>
    <d v="2021-05-27T20:29:24"/>
  </r>
  <r>
    <n v="98754"/>
    <s v="UTC+1"/>
    <x v="4129"/>
    <d v="2021-06-28T23:25:54"/>
  </r>
  <r>
    <n v="98785"/>
    <s v="UTC+1"/>
    <x v="4130"/>
    <d v="2021-05-28T16:26:29"/>
  </r>
  <r>
    <n v="98801"/>
    <s v="UTC+2"/>
    <x v="4131"/>
    <d v="2021-05-20T16:34:03"/>
  </r>
  <r>
    <n v="98840"/>
    <s v="UTC+1"/>
    <x v="4132"/>
    <d v="2021-05-03T01:27:04"/>
  </r>
  <r>
    <n v="98874"/>
    <s v="UTC+6"/>
    <x v="4133"/>
    <d v="2021-05-30T10:22:01"/>
  </r>
  <r>
    <n v="98963"/>
    <s v="UTC+3"/>
    <x v="4134"/>
    <d v="2021-04-01T13:02:36"/>
  </r>
  <r>
    <n v="98980"/>
    <s v="UTC+0"/>
    <x v="4135"/>
    <d v="2021-05-01T21:03:07"/>
  </r>
  <r>
    <n v="98984"/>
    <s v="UTC+1"/>
    <x v="4136"/>
    <d v="2021-06-27T12:00:41"/>
  </r>
  <r>
    <n v="99032"/>
    <s v="UTC+4"/>
    <x v="4137"/>
    <d v="2021-04-23T18:08:26"/>
  </r>
  <r>
    <n v="99047"/>
    <s v="UTC+1"/>
    <x v="4138"/>
    <d v="2021-07-09T15:18:55"/>
  </r>
  <r>
    <n v="99077"/>
    <s v="UTC+2"/>
    <x v="4139"/>
    <d v="2021-05-29T14:09:35"/>
  </r>
  <r>
    <n v="99086"/>
    <s v="UTC+3"/>
    <x v="4140"/>
    <d v="2021-05-07T13:49:12"/>
  </r>
  <r>
    <n v="99091"/>
    <s v="UTC+1"/>
    <x v="4141"/>
    <d v="2021-05-24T15:39:53"/>
  </r>
  <r>
    <n v="99150"/>
    <s v="UTC+1"/>
    <x v="4142"/>
    <d v="2021-04-27T21:38:43"/>
  </r>
  <r>
    <n v="99158"/>
    <s v="UTC+2"/>
    <x v="4143"/>
    <d v="2021-04-13T22:25:54"/>
  </r>
  <r>
    <n v="99184"/>
    <s v="UTC+10"/>
    <x v="4144"/>
    <d v="2021-07-16T05:32:19"/>
  </r>
  <r>
    <n v="99202"/>
    <s v="UTC+1"/>
    <x v="4145"/>
    <d v="2021-04-24T18:57:56"/>
  </r>
  <r>
    <n v="99221"/>
    <s v="UTC+2"/>
    <x v="4146"/>
    <d v="2021-05-30T08:42:13"/>
  </r>
  <r>
    <n v="99258"/>
    <s v="UTC+5"/>
    <x v="4147"/>
    <d v="2021-04-22T05:30:43"/>
  </r>
  <r>
    <n v="99266"/>
    <s v="UTC+3"/>
    <x v="4148"/>
    <d v="2021-04-23T13:51:32"/>
  </r>
  <r>
    <n v="99326"/>
    <s v="UTC+1"/>
    <x v="4149"/>
    <d v="2021-05-26T20:01:26"/>
  </r>
  <r>
    <n v="99330"/>
    <s v="UTC+0"/>
    <x v="4150"/>
    <d v="2021-05-27T13:47:27"/>
  </r>
  <r>
    <n v="99333"/>
    <s v="UTC+1"/>
    <x v="4151"/>
    <d v="2021-06-26T18:09:00"/>
  </r>
  <r>
    <n v="99342"/>
    <s v="UTC+3"/>
    <x v="4152"/>
    <d v="2021-07-23T16:16:00"/>
  </r>
  <r>
    <n v="99362"/>
    <s v="UTC+1"/>
    <x v="4153"/>
    <d v="2021-04-10T22:58:36"/>
  </r>
  <r>
    <n v="99372"/>
    <s v="UTC+2"/>
    <x v="4154"/>
    <d v="2021-06-27T11:29:05"/>
  </r>
  <r>
    <n v="99373"/>
    <s v="UTC+3"/>
    <x v="4155"/>
    <d v="2021-04-28T17:42:13"/>
  </r>
  <r>
    <n v="99394"/>
    <s v="UTC+7"/>
    <x v="4156"/>
    <d v="2021-06-26T13:42:38"/>
  </r>
  <r>
    <n v="99399"/>
    <s v="UTC+4"/>
    <x v="4157"/>
    <d v="2021-05-30T19:21:28"/>
  </r>
  <r>
    <n v="99400"/>
    <s v="UTC+3"/>
    <x v="4158"/>
    <d v="2021-04-30T18:35:48"/>
  </r>
  <r>
    <n v="99441"/>
    <s v="UTC+1"/>
    <x v="4159"/>
    <d v="2021-06-25T10:06:41"/>
  </r>
  <r>
    <n v="99451"/>
    <s v="UTC-8"/>
    <x v="4160"/>
    <d v="2021-04-13T00:07:16"/>
  </r>
  <r>
    <n v="99463"/>
    <s v="UTC+11"/>
    <x v="4161"/>
    <d v="2021-05-02T14:03:22"/>
  </r>
  <r>
    <n v="99502"/>
    <s v="UTC+2"/>
    <x v="4162"/>
    <d v="2021-06-29T21:25:19"/>
  </r>
  <r>
    <n v="99523"/>
    <s v="UTC+10"/>
    <x v="4163"/>
    <d v="2021-05-25T07:21:49"/>
  </r>
  <r>
    <n v="99544"/>
    <s v="UTC+2"/>
    <x v="4164"/>
    <d v="2021-04-08T19:38:08"/>
  </r>
  <r>
    <n v="99558"/>
    <s v="UTC+1"/>
    <x v="4165"/>
    <d v="2021-08-01T15:18:55"/>
  </r>
  <r>
    <n v="99586"/>
    <s v="UTC+1"/>
    <x v="4166"/>
    <d v="2021-05-30T06:13:26"/>
  </r>
  <r>
    <n v="99614"/>
    <s v="UTC+2"/>
    <x v="4167"/>
    <d v="2021-05-26T02:36:29"/>
  </r>
  <r>
    <n v="99620"/>
    <s v="UTC+3"/>
    <x v="4168"/>
    <d v="2021-04-30T10:26:24"/>
  </r>
  <r>
    <n v="99623"/>
    <s v="UTC+2"/>
    <x v="4169"/>
    <d v="2021-05-26T12:50:22"/>
  </r>
  <r>
    <n v="99628"/>
    <s v="UTC+3"/>
    <x v="4170"/>
    <d v="2021-04-10T13:46:22"/>
  </r>
  <r>
    <n v="99658"/>
    <s v="UTC+3"/>
    <x v="4171"/>
    <d v="2021-05-25T21:32:53"/>
  </r>
  <r>
    <n v="99686"/>
    <s v="UTC-7"/>
    <x v="4172"/>
    <d v="2021-04-23T03:45:36"/>
  </r>
  <r>
    <n v="99689"/>
    <s v="UTC+2"/>
    <x v="4173"/>
    <d v="2021-07-11T20:43:23"/>
  </r>
  <r>
    <n v="99690"/>
    <s v="UTC+2"/>
    <x v="4174"/>
    <d v="2021-06-06T10:53:13"/>
  </r>
  <r>
    <n v="99715"/>
    <s v="UTC+10"/>
    <x v="4175"/>
    <d v="2021-06-25T08:29:24"/>
  </r>
  <r>
    <n v="99736"/>
    <s v="UTC+6"/>
    <x v="4176"/>
    <d v="2021-06-27T14:37:33"/>
  </r>
  <r>
    <n v="99739"/>
    <s v="UTC+0"/>
    <x v="4177"/>
    <d v="2021-05-13T23:39:18"/>
  </r>
  <r>
    <n v="99789"/>
    <s v="UTC+1"/>
    <x v="4178"/>
    <d v="2021-06-26T22:02:01"/>
  </r>
  <r>
    <n v="99809"/>
    <s v="UTC+1"/>
    <x v="4179"/>
    <d v="2021-05-01T17:38:43"/>
  </r>
  <r>
    <n v="99818"/>
    <s v="UTC+0"/>
    <x v="4180"/>
    <d v="2021-06-13T15:27:39"/>
  </r>
  <r>
    <n v="99829"/>
    <s v="UTC+0"/>
    <x v="4181"/>
    <d v="2021-06-29T13:47:27"/>
  </r>
  <r>
    <n v="99837"/>
    <s v="UTC+0"/>
    <x v="4182"/>
    <d v="2021-04-29T19:22:59"/>
  </r>
  <r>
    <n v="99839"/>
    <s v="UTC+3"/>
    <x v="4183"/>
    <d v="2021-07-20T07:07:41"/>
  </r>
  <r>
    <n v="99868"/>
    <s v="UTC+0"/>
    <x v="4184"/>
    <d v="2021-06-25T17:00:51"/>
  </r>
  <r>
    <n v="99883"/>
    <s v="UTC+2"/>
    <x v="4185"/>
    <d v="2021-06-28T12:27:04"/>
  </r>
  <r>
    <n v="99884"/>
    <s v="UTC+7"/>
    <x v="4186"/>
    <d v="2021-06-19T12:25:19"/>
  </r>
  <r>
    <n v="99903"/>
    <s v="UTC+1"/>
    <x v="4187"/>
    <d v="2021-07-21T21:45:42"/>
  </r>
  <r>
    <n v="99905"/>
    <s v="UTC+1"/>
    <x v="4188"/>
    <d v="2021-04-25T15:49:12"/>
  </r>
  <r>
    <n v="99933"/>
    <s v="UTC-5"/>
    <x v="4189"/>
    <d v="2021-04-21T04:34:05"/>
  </r>
  <r>
    <n v="99936"/>
    <s v="UTC+2"/>
    <x v="4190"/>
    <d v="2021-04-22T10:51:32"/>
  </r>
  <r>
    <n v="99950"/>
    <s v="UTC+3"/>
    <x v="4191"/>
    <d v="2021-04-29T12:04:21"/>
  </r>
  <r>
    <n v="99957"/>
    <s v="UTC+6"/>
    <x v="4192"/>
    <d v="2021-05-25T09:27:22"/>
  </r>
  <r>
    <n v="100006"/>
    <s v="UTC+1"/>
    <x v="4193"/>
    <d v="2021-06-24T18:50:57"/>
  </r>
  <r>
    <n v="100019"/>
    <s v="UTC+0"/>
    <x v="4194"/>
    <d v="2021-04-02T18:52:42"/>
  </r>
  <r>
    <n v="100046"/>
    <s v="UTC+2"/>
    <x v="4195"/>
    <d v="2021-04-25T14:00:16"/>
  </r>
  <r>
    <n v="100067"/>
    <s v="UTC+1"/>
    <x v="4196"/>
    <d v="2021-04-29T10:36:58"/>
  </r>
  <r>
    <n v="100093"/>
    <s v="UTC+3"/>
    <x v="4197"/>
    <d v="2021-05-20T20:15:22"/>
  </r>
  <r>
    <n v="100117"/>
    <s v="UTC+0"/>
    <x v="4198"/>
    <d v="2021-06-16T12:35:13"/>
  </r>
  <r>
    <n v="100118"/>
    <s v="UTC+4"/>
    <x v="4199"/>
    <d v="2021-05-09T16:58:31"/>
  </r>
  <r>
    <n v="100123"/>
    <s v="UTC+2"/>
    <x v="4200"/>
    <d v="2021-05-24T11:56:47"/>
  </r>
  <r>
    <n v="100147"/>
    <s v="UTC+0"/>
    <x v="4201"/>
    <d v="2021-08-04T05:54:14"/>
  </r>
  <r>
    <n v="100153"/>
    <s v="UTC+9"/>
    <x v="4202"/>
    <d v="2021-06-25T12:49:47"/>
  </r>
  <r>
    <n v="100158"/>
    <s v="UTC-3"/>
    <x v="4203"/>
    <d v="2021-04-22T20:56:47"/>
  </r>
  <r>
    <n v="100172"/>
    <s v="UTC+3"/>
    <x v="4204"/>
    <d v="2021-04-25T15:52:42"/>
  </r>
  <r>
    <n v="100173"/>
    <s v="UTC-4"/>
    <x v="4205"/>
    <d v="2021-04-25T22:50:22"/>
  </r>
  <r>
    <n v="100185"/>
    <s v="UTC+3"/>
    <x v="4206"/>
    <d v="2021-04-28T13:04:56"/>
  </r>
  <r>
    <n v="100218"/>
    <s v="UTC+0"/>
    <x v="4207"/>
    <d v="2021-03-31T00:12:58"/>
  </r>
  <r>
    <n v="100251"/>
    <s v="UTC+5"/>
    <x v="4208"/>
    <d v="2021-06-30T17:03:46"/>
  </r>
  <r>
    <n v="100253"/>
    <s v="UTC+1"/>
    <x v="4209"/>
    <d v="2021-06-28T20:38:08"/>
  </r>
  <r>
    <n v="100259"/>
    <s v="UTC+0"/>
    <x v="4210"/>
    <d v="2021-07-20T02:43:23"/>
  </r>
  <r>
    <n v="100285"/>
    <s v="UTC+1"/>
    <x v="4211"/>
    <d v="2021-05-24T12:43:41"/>
  </r>
  <r>
    <n v="100288"/>
    <s v="UTC+0"/>
    <x v="4212"/>
    <d v="2021-05-14T12:09:35"/>
  </r>
  <r>
    <n v="100297"/>
    <s v="UTC+7"/>
    <x v="4213"/>
    <d v="2021-06-30T11:41:03"/>
  </r>
  <r>
    <n v="100298"/>
    <s v="UTC+1"/>
    <x v="4214"/>
    <d v="2021-06-05T14:57:56"/>
  </r>
  <r>
    <n v="100322"/>
    <s v="UTC+0"/>
    <x v="4215"/>
    <d v="2021-04-21T18:17:45"/>
  </r>
  <r>
    <n v="100342"/>
    <s v="UTC+2"/>
    <x v="4216"/>
    <d v="2021-04-05T23:07:51"/>
  </r>
  <r>
    <n v="100344"/>
    <s v="UTC+7"/>
    <x v="4217"/>
    <d v="2021-04-29T13:35:13"/>
  </r>
  <r>
    <n v="100371"/>
    <s v="UTC+3"/>
    <x v="4218"/>
    <d v="2021-06-16T16:06:41"/>
  </r>
  <r>
    <n v="100402"/>
    <s v="UTC+0"/>
    <x v="4219"/>
    <d v="2021-04-17T22:48:02"/>
  </r>
  <r>
    <n v="100412"/>
    <s v="UTC+3"/>
    <x v="4220"/>
    <d v="2021-04-22T09:56:10"/>
  </r>
  <r>
    <n v="100422"/>
    <s v="UTC+10"/>
    <x v="4221"/>
    <d v="2021-06-27T05:00:36"/>
  </r>
  <r>
    <n v="100433"/>
    <s v="UTC+1"/>
    <x v="4222"/>
    <d v="2021-05-29T15:11:55"/>
  </r>
  <r>
    <n v="100437"/>
    <s v="UTC+1"/>
    <x v="4223"/>
    <d v="2021-05-28T17:08:26"/>
  </r>
  <r>
    <n v="100450"/>
    <s v="UTC+1"/>
    <x v="4224"/>
    <d v="2021-08-01T21:12:50"/>
  </r>
  <r>
    <n v="100504"/>
    <s v="UTC+7"/>
    <x v="4225"/>
    <d v="2021-05-10T07:08:26"/>
  </r>
  <r>
    <n v="100523"/>
    <s v="UTC-5"/>
    <x v="4226"/>
    <d v="2021-06-27T22:05:31"/>
  </r>
  <r>
    <n v="100539"/>
    <s v="UTC+1"/>
    <x v="4227"/>
    <d v="2021-05-27T19:25:54"/>
  </r>
  <r>
    <n v="100553"/>
    <s v="UTC-5"/>
    <x v="4228"/>
    <d v="2021-04-20T21:39:53"/>
  </r>
  <r>
    <n v="100561"/>
    <s v="UTC+0"/>
    <x v="4229"/>
    <d v="2021-04-15T20:02:36"/>
  </r>
  <r>
    <n v="100652"/>
    <s v="UTC+5"/>
    <x v="4230"/>
    <d v="2021-06-24T19:21:14"/>
  </r>
  <r>
    <n v="100686"/>
    <s v="UTC+3"/>
    <x v="4231"/>
    <d v="2021-04-26T22:52:07"/>
  </r>
  <r>
    <n v="100721"/>
    <s v="UTC+2"/>
    <x v="4232"/>
    <d v="2021-05-03T20:34:03"/>
  </r>
  <r>
    <n v="100728"/>
    <s v="UTC+1"/>
    <x v="4233"/>
    <d v="2021-04-29T12:56:38"/>
  </r>
  <r>
    <n v="100759"/>
    <s v="UTC+0"/>
    <x v="4234"/>
    <d v="2021-04-25T02:35:58"/>
  </r>
  <r>
    <n v="100790"/>
    <s v="UTC+1"/>
    <x v="4235"/>
    <d v="2021-06-29T20:45:07"/>
  </r>
  <r>
    <n v="100815"/>
    <s v="UTC+0"/>
    <x v="4236"/>
    <d v="2021-05-19T14:43:23"/>
  </r>
  <r>
    <n v="100830"/>
    <s v="UTC+1"/>
    <x v="4237"/>
    <d v="2021-04-11T16:38:08"/>
  </r>
  <r>
    <n v="100833"/>
    <s v="UTC+1"/>
    <x v="4238"/>
    <d v="2021-05-22T15:30:34"/>
  </r>
  <r>
    <n v="100880"/>
    <s v="UTC+2"/>
    <x v="4239"/>
    <d v="2021-03-31T16:13:05"/>
  </r>
  <r>
    <n v="100888"/>
    <s v="UTC+1"/>
    <x v="4240"/>
    <d v="2021-04-29T20:47:27"/>
  </r>
  <r>
    <n v="100904"/>
    <s v="UTC+1"/>
    <x v="4241"/>
    <d v="2021-04-09T20:52:07"/>
  </r>
  <r>
    <n v="100937"/>
    <s v="UTC+2"/>
    <x v="4242"/>
    <d v="2021-05-04T18:09:35"/>
  </r>
  <r>
    <n v="100950"/>
    <s v="UTC+5"/>
    <x v="4243"/>
    <d v="2021-05-30T09:20:05"/>
  </r>
  <r>
    <n v="100959"/>
    <s v="UTC+4"/>
    <x v="4244"/>
    <d v="2021-08-15T17:05:31"/>
  </r>
  <r>
    <n v="101011"/>
    <s v="UTC+1"/>
    <x v="4245"/>
    <d v="2021-04-13T10:16:00"/>
  </r>
  <r>
    <n v="101014"/>
    <s v="UTC+1"/>
    <x v="4246"/>
    <d v="2021-07-05T00:12:00"/>
  </r>
  <r>
    <n v="101055"/>
    <s v="UTC+1"/>
    <x v="4247"/>
    <d v="2021-04-13T01:05:17"/>
  </r>
  <r>
    <n v="101064"/>
    <s v="UTC+0"/>
    <x v="4248"/>
    <d v="2021-06-27T13:28:49"/>
  </r>
  <r>
    <n v="101066"/>
    <s v="UTC+0"/>
    <x v="4249"/>
    <d v="2021-04-21T23:04:21"/>
  </r>
  <r>
    <n v="101078"/>
    <s v="UTC+3"/>
    <x v="4250"/>
    <d v="2021-06-26T19:55:08"/>
  </r>
  <r>
    <n v="101126"/>
    <s v="UTC+1"/>
    <x v="4251"/>
    <d v="2021-07-18T20:10:10"/>
  </r>
  <r>
    <n v="101159"/>
    <s v="UTC+3"/>
    <x v="4252"/>
    <d v="2021-05-02T06:28:42"/>
  </r>
  <r>
    <n v="101164"/>
    <s v="UTC+2"/>
    <x v="4253"/>
    <d v="2021-04-25T18:07:16"/>
  </r>
  <r>
    <n v="101231"/>
    <s v="UTC+1"/>
    <x v="4254"/>
    <d v="2021-07-09T05:28:48"/>
  </r>
  <r>
    <n v="101246"/>
    <s v="UTC+8"/>
    <x v="4255"/>
    <d v="2021-04-25T15:13:40"/>
  </r>
  <r>
    <n v="101259"/>
    <s v="UTC+6"/>
    <x v="4256"/>
    <d v="2021-05-30T12:38:43"/>
  </r>
  <r>
    <n v="101260"/>
    <s v="UTC+0"/>
    <x v="4257"/>
    <d v="2021-03-31T15:22:59"/>
  </r>
  <r>
    <n v="101284"/>
    <s v="UTC-6"/>
    <x v="4258"/>
    <d v="2021-05-29T20:14:44"/>
  </r>
  <r>
    <n v="101304"/>
    <s v="UTC+1"/>
    <x v="4259"/>
    <d v="2021-07-13T16:05:31"/>
  </r>
  <r>
    <n v="101354"/>
    <s v="UTC+0"/>
    <x v="4260"/>
    <d v="2021-07-03T18:10:45"/>
  </r>
  <r>
    <n v="101355"/>
    <s v="UTC+9"/>
    <x v="4261"/>
    <d v="2021-06-06T04:42:48"/>
  </r>
  <r>
    <n v="101379"/>
    <s v="UTC+0"/>
    <x v="4262"/>
    <d v="2021-05-09T23:15:22"/>
  </r>
  <r>
    <n v="101387"/>
    <s v="UTC+4"/>
    <x v="4263"/>
    <d v="2021-07-02T12:02:36"/>
  </r>
  <r>
    <n v="101388"/>
    <s v="UTC+0"/>
    <x v="4264"/>
    <d v="2021-07-31T21:28:49"/>
  </r>
  <r>
    <n v="101389"/>
    <s v="UTC+2"/>
    <x v="4265"/>
    <d v="2021-06-27T13:57:56"/>
  </r>
  <r>
    <n v="101418"/>
    <s v="UTC+0"/>
    <x v="4266"/>
    <d v="2021-04-08T15:09:00"/>
  </r>
  <r>
    <n v="101509"/>
    <s v="UTC+0"/>
    <x v="4267"/>
    <d v="2021-06-27T02:49:20"/>
  </r>
  <r>
    <n v="101530"/>
    <s v="UTC+7"/>
    <x v="4268"/>
    <d v="2021-05-09T14:02:09"/>
  </r>
  <r>
    <n v="101540"/>
    <s v="UTC+0"/>
    <x v="4269"/>
    <d v="2021-05-10T19:27:39"/>
  </r>
  <r>
    <n v="101543"/>
    <s v="UTC+5"/>
    <x v="4270"/>
    <d v="2021-04-14T12:33:28"/>
  </r>
  <r>
    <n v="101551"/>
    <s v="UTC+0"/>
    <x v="4271"/>
    <d v="2021-04-25T13:07:51"/>
  </r>
  <r>
    <n v="101557"/>
    <s v="UTC+2"/>
    <x v="4272"/>
    <d v="2021-08-01T04:36:54"/>
  </r>
  <r>
    <n v="101567"/>
    <s v="UTC+1"/>
    <x v="4273"/>
    <d v="2021-06-30T22:11:02"/>
  </r>
  <r>
    <n v="101594"/>
    <s v="UTC+3"/>
    <x v="4274"/>
    <d v="2021-04-13T06:54:27"/>
  </r>
  <r>
    <n v="101619"/>
    <s v="UTC+2"/>
    <x v="4275"/>
    <d v="2021-07-16T17:27:39"/>
  </r>
  <r>
    <n v="101625"/>
    <s v="UTC+2"/>
    <x v="4276"/>
    <d v="2021-05-06T17:34:38"/>
  </r>
  <r>
    <n v="101646"/>
    <s v="UTC+1"/>
    <x v="4277"/>
    <d v="2021-05-31T00:28:49"/>
  </r>
  <r>
    <n v="101677"/>
    <s v="UTC+2"/>
    <x v="4278"/>
    <d v="2021-05-27T20:50:22"/>
  </r>
  <r>
    <n v="101679"/>
    <s v="UTC+5"/>
    <x v="4279"/>
    <d v="2021-04-24T10:06:41"/>
  </r>
  <r>
    <n v="101744"/>
    <s v="UTC+1"/>
    <x v="4280"/>
    <d v="2021-07-17T08:56:47"/>
  </r>
  <r>
    <n v="101750"/>
    <s v="UTC+3"/>
    <x v="4281"/>
    <d v="2021-06-21T16:20:40"/>
  </r>
  <r>
    <n v="101788"/>
    <s v="UTC+3"/>
    <x v="4282"/>
    <d v="2021-05-05T19:03:46"/>
  </r>
  <r>
    <n v="101847"/>
    <s v="UTC-4"/>
    <x v="4283"/>
    <d v="2021-05-16T02:52:06"/>
  </r>
  <r>
    <n v="101866"/>
    <s v="UTC+2"/>
    <x v="4284"/>
    <d v="2021-04-27T16:38:43"/>
  </r>
  <r>
    <n v="101888"/>
    <s v="UTC+2"/>
    <x v="4285"/>
    <d v="2021-05-22T00:52:10"/>
  </r>
  <r>
    <n v="101970"/>
    <s v="UTC+2"/>
    <x v="4286"/>
    <d v="2021-06-29T19:56:47"/>
  </r>
  <r>
    <n v="101973"/>
    <s v="UTC+3"/>
    <x v="4287"/>
    <d v="2021-07-22T14:38:08"/>
  </r>
  <r>
    <n v="101983"/>
    <s v="UTC+1"/>
    <x v="4288"/>
    <d v="2021-04-24T18:06:41"/>
  </r>
  <r>
    <n v="102014"/>
    <s v="UTC+2"/>
    <x v="4289"/>
    <d v="2021-05-28T21:34:38"/>
  </r>
  <r>
    <n v="102027"/>
    <s v="UTC+0"/>
    <x v="4290"/>
    <d v="2021-07-10T06:53:27"/>
  </r>
  <r>
    <n v="102051"/>
    <s v="UTC+2"/>
    <x v="4291"/>
    <d v="2021-04-30T18:44:33"/>
  </r>
  <r>
    <n v="102054"/>
    <s v="UTC+1"/>
    <x v="4292"/>
    <d v="2021-04-24T13:37:19"/>
  </r>
  <r>
    <n v="102056"/>
    <s v="UTC+2"/>
    <x v="4293"/>
    <d v="2021-06-11T15:17:10"/>
  </r>
  <r>
    <n v="102064"/>
    <s v="UTC+1"/>
    <x v="4294"/>
    <d v="2021-06-27T19:28:14"/>
  </r>
  <r>
    <n v="102066"/>
    <s v="UTC-7"/>
    <x v="4295"/>
    <d v="2021-04-17T17:05:59"/>
  </r>
  <r>
    <n v="102110"/>
    <s v="UTC+1"/>
    <x v="4296"/>
    <d v="2021-07-02T14:22:59"/>
  </r>
  <r>
    <n v="102114"/>
    <s v="UTC+1"/>
    <x v="4297"/>
    <d v="2021-05-29T15:30:05"/>
  </r>
  <r>
    <n v="102169"/>
    <s v="UTC+1"/>
    <x v="4298"/>
    <d v="2021-06-07T19:30:34"/>
  </r>
  <r>
    <n v="102220"/>
    <s v="UTC+0"/>
    <x v="4299"/>
    <d v="2021-04-14T17:49:47"/>
  </r>
  <r>
    <n v="102243"/>
    <s v="UTC+3"/>
    <x v="4300"/>
    <d v="2021-04-21T14:47:27"/>
  </r>
  <r>
    <n v="102245"/>
    <s v="UTC+1"/>
    <x v="4301"/>
    <d v="2021-05-11T13:19:41"/>
  </r>
  <r>
    <n v="102261"/>
    <s v="UTC+1"/>
    <x v="4302"/>
    <d v="2021-06-23T16:24:00"/>
  </r>
  <r>
    <n v="102263"/>
    <s v="UTC-8"/>
    <x v="4303"/>
    <d v="2021-06-10T03:57:56"/>
  </r>
  <r>
    <n v="102316"/>
    <s v="UTC+7"/>
    <x v="4304"/>
    <d v="2021-04-26T07:50:22"/>
  </r>
  <r>
    <n v="102318"/>
    <s v="UTC+0"/>
    <x v="4305"/>
    <d v="2021-06-28T15:32:19"/>
  </r>
  <r>
    <n v="102356"/>
    <s v="UTC+2"/>
    <x v="4306"/>
    <d v="2021-06-28T09:16:00"/>
  </r>
  <r>
    <n v="102423"/>
    <s v="UTC-4"/>
    <x v="4307"/>
    <d v="2021-07-11T00:12:29"/>
  </r>
  <r>
    <n v="102439"/>
    <s v="UTC+0"/>
    <x v="4308"/>
    <d v="2021-04-26T23:46:17"/>
  </r>
  <r>
    <n v="102519"/>
    <s v="UTC+1"/>
    <x v="4309"/>
    <d v="2021-04-03T09:03:16"/>
  </r>
  <r>
    <n v="102543"/>
    <s v="UTC+1"/>
    <x v="4310"/>
    <d v="2021-04-09T13:24:44"/>
  </r>
  <r>
    <n v="102553"/>
    <s v="UTC+0"/>
    <x v="4311"/>
    <d v="2021-04-27T19:53:17"/>
  </r>
  <r>
    <n v="102554"/>
    <s v="UTC-5"/>
    <x v="4312"/>
    <d v="2021-05-03T00:55:37"/>
  </r>
  <r>
    <n v="102555"/>
    <s v="UTC+2"/>
    <x v="4313"/>
    <d v="2021-05-20T20:20:05"/>
  </r>
  <r>
    <n v="102573"/>
    <s v="UTC+8"/>
    <x v="4314"/>
    <d v="2021-04-25T16:16:35"/>
  </r>
  <r>
    <n v="102579"/>
    <s v="UTC+3"/>
    <x v="4315"/>
    <d v="2021-07-20T10:07:41"/>
  </r>
  <r>
    <n v="102622"/>
    <s v="UTC+6"/>
    <x v="4316"/>
    <d v="2021-05-22T16:24:44"/>
  </r>
  <r>
    <n v="102634"/>
    <s v="UTC+0"/>
    <x v="4317"/>
    <d v="2021-04-23T22:03:46"/>
  </r>
  <r>
    <n v="102684"/>
    <s v="UTC-8"/>
    <x v="4318"/>
    <d v="2021-04-18T14:18:25"/>
  </r>
  <r>
    <n v="102698"/>
    <s v="UTC+3"/>
    <x v="4319"/>
    <d v="2021-05-30T20:12:48"/>
  </r>
  <r>
    <n v="102705"/>
    <s v="UTC+1"/>
    <x v="4320"/>
    <d v="2021-07-13T16:10:10"/>
  </r>
  <r>
    <n v="102746"/>
    <s v="UTC+3"/>
    <x v="4321"/>
    <d v="2021-05-23T18:54:27"/>
  </r>
  <r>
    <n v="102747"/>
    <s v="UTC+4"/>
    <x v="4322"/>
    <d v="2021-06-26T16:42:13"/>
  </r>
  <r>
    <n v="102760"/>
    <s v="UTC+8"/>
    <x v="4323"/>
    <d v="2021-07-23T14:17:45"/>
  </r>
  <r>
    <n v="102767"/>
    <s v="UTC+0"/>
    <x v="4324"/>
    <d v="2021-05-27T17:00:51"/>
  </r>
  <r>
    <n v="102776"/>
    <s v="UTC-4"/>
    <x v="4325"/>
    <d v="2021-04-24T19:39:18"/>
  </r>
  <r>
    <n v="102790"/>
    <s v="UTC-4"/>
    <x v="4326"/>
    <d v="2021-07-18T03:59:15"/>
  </r>
  <r>
    <n v="102793"/>
    <s v="UTC+1"/>
    <x v="4327"/>
    <d v="2021-04-30T19:58:34"/>
  </r>
  <r>
    <n v="102876"/>
    <s v="UTC+2"/>
    <x v="4328"/>
    <d v="2021-06-04T10:32:53"/>
  </r>
  <r>
    <n v="102888"/>
    <s v="UTC+5"/>
    <x v="4329"/>
    <d v="2021-04-26T14:32:19"/>
  </r>
  <r>
    <n v="102894"/>
    <s v="UTC+9"/>
    <x v="4330"/>
    <d v="2021-08-01T12:10:05"/>
  </r>
  <r>
    <n v="102916"/>
    <s v="UTC+1"/>
    <x v="4331"/>
    <d v="2021-05-26T19:25:54"/>
  </r>
  <r>
    <n v="102921"/>
    <s v="UTC+0"/>
    <x v="4332"/>
    <d v="2021-06-25T15:43:58"/>
  </r>
  <r>
    <n v="102938"/>
    <s v="UTC+0"/>
    <x v="4333"/>
    <d v="2021-05-28T01:12:30"/>
  </r>
  <r>
    <n v="102949"/>
    <s v="UTC+2"/>
    <x v="4334"/>
    <d v="2021-05-27T18:14:15"/>
  </r>
  <r>
    <n v="102968"/>
    <s v="UTC-4"/>
    <x v="4335"/>
    <d v="2021-05-30T18:21:10"/>
  </r>
  <r>
    <n v="102980"/>
    <s v="UTC+0"/>
    <x v="4336"/>
    <d v="2021-04-30T17:49:47"/>
  </r>
  <r>
    <n v="103067"/>
    <s v="UTC+2"/>
    <x v="4337"/>
    <d v="2021-04-27T17:16:00"/>
  </r>
  <r>
    <n v="103074"/>
    <s v="UTC+1"/>
    <x v="4338"/>
    <d v="2021-06-29T19:04:56"/>
  </r>
  <r>
    <n v="103093"/>
    <s v="UTC+1"/>
    <x v="4339"/>
    <d v="2021-07-07T17:22:24"/>
  </r>
  <r>
    <n v="103104"/>
    <s v="UTC+2"/>
    <x v="4340"/>
    <d v="2021-07-09T20:17:45"/>
  </r>
  <r>
    <n v="103123"/>
    <s v="UTC+1"/>
    <x v="4341"/>
    <d v="2021-05-29T16:05:31"/>
  </r>
  <r>
    <n v="103162"/>
    <s v="UTC+2"/>
    <x v="4342"/>
    <d v="2021-07-11T16:41:03"/>
  </r>
  <r>
    <n v="103183"/>
    <s v="UTC+2"/>
    <x v="4343"/>
    <d v="2021-07-10T07:20:58"/>
  </r>
  <r>
    <n v="103186"/>
    <s v="UTC+2"/>
    <x v="4344"/>
    <d v="2021-05-24T11:17:46"/>
  </r>
  <r>
    <n v="103240"/>
    <s v="UTC+2"/>
    <x v="4345"/>
    <d v="2021-06-27T07:17:03"/>
  </r>
  <r>
    <n v="103283"/>
    <s v="UTC+6"/>
    <x v="4346"/>
    <d v="2021-04-24T09:46:17"/>
  </r>
  <r>
    <n v="103291"/>
    <s v="UTC+4"/>
    <x v="4347"/>
    <d v="2021-07-26T12:09:35"/>
  </r>
  <r>
    <n v="103317"/>
    <s v="UTC+2"/>
    <x v="4348"/>
    <d v="2021-06-30T20:29:24"/>
  </r>
  <r>
    <n v="103338"/>
    <s v="UTC+2"/>
    <x v="4349"/>
    <d v="2021-05-26T15:59:06"/>
  </r>
  <r>
    <n v="103412"/>
    <s v="UTC+3"/>
    <x v="4350"/>
    <d v="2021-04-30T12:46:17"/>
  </r>
  <r>
    <n v="103423"/>
    <s v="UTC+1"/>
    <x v="4351"/>
    <d v="2021-04-27T20:47:27"/>
  </r>
  <r>
    <n v="103443"/>
    <s v="UTC+0"/>
    <x v="4352"/>
    <d v="2021-06-11T16:00:16"/>
  </r>
  <r>
    <n v="103453"/>
    <s v="UTC+1"/>
    <x v="4353"/>
    <d v="2021-04-03T17:57:21"/>
  </r>
  <r>
    <n v="103469"/>
    <s v="UTC+2"/>
    <x v="4354"/>
    <d v="2021-06-25T15:42:48"/>
  </r>
  <r>
    <n v="103523"/>
    <s v="UTC+1"/>
    <x v="4355"/>
    <d v="2021-05-25T13:55:02"/>
  </r>
  <r>
    <n v="103535"/>
    <s v="UTC+2"/>
    <x v="4356"/>
    <d v="2021-04-26T19:21:49"/>
  </r>
  <r>
    <n v="103541"/>
    <s v="UTC+2"/>
    <x v="4357"/>
    <d v="2021-06-20T20:48:02"/>
  </r>
  <r>
    <n v="103554"/>
    <s v="UTC+4"/>
    <x v="4358"/>
    <d v="2021-04-05T13:52:07"/>
  </r>
  <r>
    <n v="103573"/>
    <s v="UTC+0"/>
    <x v="4359"/>
    <d v="2021-04-24T20:35:13"/>
  </r>
  <r>
    <n v="103585"/>
    <s v="UTC+2"/>
    <x v="4360"/>
    <d v="2021-07-05T18:07:16"/>
  </r>
  <r>
    <n v="103594"/>
    <s v="UTC+1"/>
    <x v="4361"/>
    <d v="2021-05-27T18:57:56"/>
  </r>
  <r>
    <n v="103613"/>
    <s v="UTC+0"/>
    <x v="4362"/>
    <d v="2021-05-12T18:27:04"/>
  </r>
  <r>
    <n v="103619"/>
    <s v="UTC+1"/>
    <x v="4363"/>
    <d v="2021-05-28T02:53:17"/>
  </r>
  <r>
    <n v="103651"/>
    <s v="UTC+0"/>
    <x v="4364"/>
    <d v="2021-07-12T03:38:53"/>
  </r>
  <r>
    <n v="103669"/>
    <s v="UTC+2"/>
    <x v="4365"/>
    <d v="2021-05-25T21:32:19"/>
  </r>
  <r>
    <n v="103672"/>
    <s v="UTC+0"/>
    <x v="4366"/>
    <d v="2021-04-30T17:21:49"/>
  </r>
  <r>
    <n v="103686"/>
    <s v="UTC+0"/>
    <x v="4367"/>
    <d v="2021-05-26T20:04:56"/>
  </r>
  <r>
    <n v="103699"/>
    <s v="UTC+0"/>
    <x v="4368"/>
    <d v="2021-06-27T23:46:17"/>
  </r>
  <r>
    <n v="103707"/>
    <s v="UTC-4"/>
    <x v="4369"/>
    <d v="2021-05-24T07:37:26"/>
  </r>
  <r>
    <n v="103753"/>
    <s v="UTC+2"/>
    <x v="4370"/>
    <d v="2021-05-26T15:14:50"/>
  </r>
  <r>
    <n v="103770"/>
    <s v="UTC+2"/>
    <x v="4371"/>
    <d v="2021-05-31T16:41:46"/>
  </r>
  <r>
    <n v="103775"/>
    <s v="UTC+2"/>
    <x v="4372"/>
    <d v="2021-05-29T10:28:14"/>
  </r>
  <r>
    <n v="103781"/>
    <s v="UTC+1"/>
    <x v="4373"/>
    <d v="2021-04-18T01:55:06"/>
  </r>
  <r>
    <n v="103794"/>
    <s v="UTC-3"/>
    <x v="4374"/>
    <d v="2021-05-24T05:06:06"/>
  </r>
  <r>
    <n v="103818"/>
    <s v="UTC+2"/>
    <x v="4375"/>
    <d v="2021-06-25T17:22:59"/>
  </r>
  <r>
    <n v="103829"/>
    <s v="UTC+0"/>
    <x v="4376"/>
    <d v="2021-08-03T21:42:48"/>
  </r>
  <r>
    <n v="103871"/>
    <s v="UTC+1"/>
    <x v="4377"/>
    <d v="2021-07-22T12:40:28"/>
  </r>
  <r>
    <n v="103882"/>
    <s v="UTC+3"/>
    <x v="4378"/>
    <d v="2021-06-30T21:59:02"/>
  </r>
  <r>
    <n v="103885"/>
    <s v="UTC+0"/>
    <x v="4379"/>
    <d v="2021-04-20T18:36:23"/>
  </r>
  <r>
    <n v="103888"/>
    <s v="UTC+1"/>
    <x v="4380"/>
    <d v="2021-06-27T19:23:34"/>
  </r>
  <r>
    <n v="103918"/>
    <s v="UTC+2"/>
    <x v="4381"/>
    <d v="2021-05-29T16:43:23"/>
  </r>
  <r>
    <n v="103935"/>
    <s v="UTC+0"/>
    <x v="4382"/>
    <d v="2021-07-10T17:59:06"/>
  </r>
  <r>
    <n v="103965"/>
    <s v="UTC+0"/>
    <x v="4383"/>
    <d v="2021-06-06T04:32:10"/>
  </r>
  <r>
    <n v="103980"/>
    <s v="UTC+3"/>
    <x v="4384"/>
    <d v="2021-04-29T19:59:41"/>
  </r>
  <r>
    <n v="104019"/>
    <s v="UTC+2"/>
    <x v="4385"/>
    <d v="2021-04-10T15:24:09"/>
  </r>
  <r>
    <n v="104020"/>
    <s v="UTC+2"/>
    <x v="4386"/>
    <d v="2021-05-09T14:07:16"/>
  </r>
  <r>
    <n v="104036"/>
    <s v="UTC+0"/>
    <x v="4387"/>
    <d v="2021-04-06T19:34:38"/>
  </r>
  <r>
    <n v="104056"/>
    <s v="UTC+1"/>
    <x v="4388"/>
    <d v="2021-05-18T12:28:49"/>
  </r>
  <r>
    <n v="104057"/>
    <s v="UTC+0"/>
    <x v="4389"/>
    <d v="2021-07-04T16:30:34"/>
  </r>
  <r>
    <n v="104099"/>
    <s v="UTC+0"/>
    <x v="4390"/>
    <d v="2021-07-16T13:35:48"/>
  </r>
  <r>
    <n v="104174"/>
    <s v="UTC+0"/>
    <x v="4391"/>
    <d v="2021-05-29T15:48:37"/>
  </r>
  <r>
    <n v="104176"/>
    <s v="UTC+9"/>
    <x v="4392"/>
    <d v="2021-04-25T04:24:09"/>
  </r>
  <r>
    <n v="104180"/>
    <s v="UTC+2"/>
    <x v="4393"/>
    <d v="2021-05-27T14:56:12"/>
  </r>
  <r>
    <n v="104192"/>
    <s v="UTC+2"/>
    <x v="4394"/>
    <d v="2021-05-28T17:55:37"/>
  </r>
  <r>
    <n v="104207"/>
    <s v="UTC+0"/>
    <x v="4395"/>
    <d v="2021-06-25T17:47:27"/>
  </r>
  <r>
    <n v="104245"/>
    <s v="UTC+5"/>
    <x v="4396"/>
    <d v="2021-06-19T16:33:28"/>
  </r>
  <r>
    <n v="104256"/>
    <s v="UTC+9"/>
    <x v="4397"/>
    <d v="2021-05-01T05:47:03"/>
  </r>
  <r>
    <n v="104297"/>
    <s v="UTC+3"/>
    <x v="4398"/>
    <d v="2021-05-26T18:12:30"/>
  </r>
  <r>
    <n v="104323"/>
    <s v="UTC+1"/>
    <x v="4399"/>
    <d v="2021-04-18T00:28:13"/>
  </r>
  <r>
    <n v="104355"/>
    <s v="UTC+2"/>
    <x v="4400"/>
    <d v="2021-04-27T09:18:14"/>
  </r>
  <r>
    <n v="104472"/>
    <s v="UTC+1"/>
    <x v="4401"/>
    <d v="2021-06-09T15:37:33"/>
  </r>
  <r>
    <n v="104590"/>
    <s v="UTC+1"/>
    <x v="4402"/>
    <d v="2021-04-25T16:14:50"/>
  </r>
  <r>
    <n v="104705"/>
    <s v="UTC+1"/>
    <x v="4403"/>
    <d v="2021-04-10T02:55:26"/>
  </r>
  <r>
    <n v="104742"/>
    <s v="UTC+2"/>
    <x v="4404"/>
    <d v="2021-06-11T16:59:41"/>
  </r>
  <r>
    <n v="104760"/>
    <s v="UTC+2"/>
    <x v="4405"/>
    <d v="2021-06-28T18:00:16"/>
  </r>
  <r>
    <n v="104764"/>
    <s v="UTC+3"/>
    <x v="4406"/>
    <d v="2021-05-29T10:59:12"/>
  </r>
  <r>
    <n v="104770"/>
    <s v="UTC-5"/>
    <x v="4407"/>
    <d v="2021-04-30T20:02:01"/>
  </r>
  <r>
    <n v="104777"/>
    <s v="UTC+1"/>
    <x v="4408"/>
    <d v="2021-06-30T22:02:01"/>
  </r>
  <r>
    <n v="104785"/>
    <s v="UTC+1"/>
    <x v="4409"/>
    <d v="2021-05-02T14:04:34"/>
  </r>
  <r>
    <n v="104812"/>
    <s v="UTC+2"/>
    <x v="4410"/>
    <d v="2021-06-25T15:19:30"/>
  </r>
  <r>
    <n v="104879"/>
    <s v="UTC+3"/>
    <x v="4411"/>
    <d v="2021-06-25T15:06:06"/>
  </r>
  <r>
    <n v="104881"/>
    <s v="UTC+10"/>
    <x v="4412"/>
    <d v="2021-07-10T10:49:12"/>
  </r>
  <r>
    <n v="104914"/>
    <s v="UTC+1"/>
    <x v="4413"/>
    <d v="2021-04-23T23:14:15"/>
  </r>
  <r>
    <n v="104932"/>
    <s v="UTC+2"/>
    <x v="4414"/>
    <d v="2021-06-29T12:41:03"/>
  </r>
  <r>
    <n v="104938"/>
    <s v="UTC+2"/>
    <x v="4415"/>
    <d v="2021-05-09T14:37:45"/>
  </r>
  <r>
    <n v="105020"/>
    <s v="UTC+1"/>
    <x v="4416"/>
    <d v="2021-04-29T20:24:09"/>
  </r>
  <r>
    <n v="105039"/>
    <s v="UTC+1"/>
    <x v="4417"/>
    <d v="2021-08-01T15:16:35"/>
  </r>
  <r>
    <n v="105048"/>
    <s v="UTC+3"/>
    <x v="4418"/>
    <d v="2021-06-19T15:10:45"/>
  </r>
  <r>
    <n v="105124"/>
    <s v="UTC+3"/>
    <x v="4419"/>
    <d v="2021-04-23T16:50:57"/>
  </r>
  <r>
    <n v="105128"/>
    <s v="UTC+0"/>
    <x v="4420"/>
    <d v="2021-04-27T12:28:14"/>
  </r>
  <r>
    <n v="105135"/>
    <s v="UTC+6"/>
    <x v="4421"/>
    <d v="2021-06-25T12:22:24"/>
  </r>
  <r>
    <n v="105140"/>
    <s v="UTC+1"/>
    <x v="4422"/>
    <d v="2021-04-16T19:32:53"/>
  </r>
  <r>
    <n v="105148"/>
    <s v="UTC+2"/>
    <x v="4423"/>
    <d v="2021-04-07T18:00:16"/>
  </r>
  <r>
    <n v="105154"/>
    <s v="UTC+2"/>
    <x v="4424"/>
    <d v="2021-07-07T13:48:37"/>
  </r>
  <r>
    <n v="105163"/>
    <s v="UTC+7"/>
    <x v="4425"/>
    <d v="2021-06-28T08:13:40"/>
  </r>
  <r>
    <n v="105216"/>
    <s v="UTC+2"/>
    <x v="4426"/>
    <d v="2021-05-24T17:48:37"/>
  </r>
  <r>
    <n v="105222"/>
    <s v="UTC+2"/>
    <x v="4427"/>
    <d v="2021-06-25T13:05:46"/>
  </r>
  <r>
    <n v="105259"/>
    <s v="UTC-8"/>
    <x v="4428"/>
    <d v="2021-04-18T04:53:52"/>
  </r>
  <r>
    <n v="105272"/>
    <s v="UTC+1"/>
    <x v="4429"/>
    <d v="2021-05-27T18:46:17"/>
  </r>
  <r>
    <n v="105274"/>
    <s v="UTC+3"/>
    <x v="4430"/>
    <d v="2021-06-27T14:00:51"/>
  </r>
  <r>
    <n v="105303"/>
    <s v="UTC+7"/>
    <x v="4431"/>
    <d v="2021-05-24T17:09:35"/>
  </r>
  <r>
    <n v="105319"/>
    <s v="UTC-8"/>
    <x v="4432"/>
    <d v="2021-06-18T08:47:31"/>
  </r>
  <r>
    <n v="105323"/>
    <s v="UTC+0"/>
    <x v="4433"/>
    <d v="2021-04-07T00:30:14"/>
  </r>
  <r>
    <n v="105330"/>
    <s v="UTC+3"/>
    <x v="4434"/>
    <d v="2021-06-27T21:25:54"/>
  </r>
  <r>
    <n v="105357"/>
    <s v="UTC+1"/>
    <x v="4435"/>
    <d v="2021-05-24T16:49:47"/>
  </r>
  <r>
    <n v="105359"/>
    <s v="UTC+0"/>
    <x v="4436"/>
    <d v="2021-04-22T04:48:00"/>
  </r>
  <r>
    <n v="105432"/>
    <s v="UTC-4"/>
    <x v="4437"/>
    <d v="2021-07-03T03:22:59"/>
  </r>
  <r>
    <n v="105436"/>
    <s v="UTC+0"/>
    <x v="4438"/>
    <d v="2021-06-30T21:52:07"/>
  </r>
  <r>
    <n v="105459"/>
    <s v="UTC+7"/>
    <x v="4439"/>
    <d v="2021-04-29T13:22:34"/>
  </r>
  <r>
    <n v="105499"/>
    <s v="UTC+1"/>
    <x v="4440"/>
    <d v="2021-05-26T14:20:40"/>
  </r>
  <r>
    <n v="105504"/>
    <s v="UTC+4"/>
    <x v="4441"/>
    <d v="2021-05-25T19:29:59"/>
  </r>
  <r>
    <n v="105506"/>
    <s v="UTC-4"/>
    <x v="4442"/>
    <d v="2021-07-17T06:19:16"/>
  </r>
  <r>
    <n v="105533"/>
    <s v="UTC+2"/>
    <x v="4443"/>
    <d v="2021-06-27T19:19:30"/>
  </r>
  <r>
    <n v="105558"/>
    <s v="UTC+1"/>
    <x v="4444"/>
    <d v="2021-04-17T19:07:16"/>
  </r>
  <r>
    <n v="105564"/>
    <s v="UTC+0"/>
    <x v="4445"/>
    <d v="2021-05-30T20:35:13"/>
  </r>
  <r>
    <n v="105585"/>
    <s v="UTC+3"/>
    <x v="4446"/>
    <d v="2021-08-15T18:38:08"/>
  </r>
  <r>
    <n v="105586"/>
    <s v="UTC+1"/>
    <x v="4447"/>
    <d v="2021-06-17T22:16:00"/>
  </r>
  <r>
    <n v="105634"/>
    <s v="UTC+1"/>
    <x v="4448"/>
    <d v="2021-07-30T17:03:46"/>
  </r>
  <r>
    <n v="105709"/>
    <s v="UTC+3"/>
    <x v="4449"/>
    <d v="2021-04-26T12:43:58"/>
  </r>
  <r>
    <n v="105749"/>
    <s v="UTC+1"/>
    <x v="4450"/>
    <d v="2021-04-09T18:13:40"/>
  </r>
  <r>
    <n v="105769"/>
    <s v="UTC+1"/>
    <x v="4451"/>
    <d v="2021-07-12T21:41:03"/>
  </r>
  <r>
    <n v="105806"/>
    <s v="UTC+2"/>
    <x v="4452"/>
    <d v="2021-07-03T05:04:36"/>
  </r>
  <r>
    <n v="105808"/>
    <s v="UTC+0"/>
    <x v="4453"/>
    <d v="2021-05-02T22:20:05"/>
  </r>
  <r>
    <n v="105814"/>
    <s v="UTC+4"/>
    <x v="4454"/>
    <d v="2021-06-17T18:50:22"/>
  </r>
  <r>
    <n v="105820"/>
    <s v="UTC+1"/>
    <x v="4455"/>
    <d v="2021-05-30T21:03:46"/>
  </r>
  <r>
    <n v="105825"/>
    <s v="UTC+11"/>
    <x v="4456"/>
    <d v="2021-07-18T08:06:41"/>
  </r>
  <r>
    <n v="105850"/>
    <s v="UTC-3"/>
    <x v="4457"/>
    <d v="2021-05-29T20:31:09"/>
  </r>
  <r>
    <n v="105855"/>
    <s v="UTC+1"/>
    <x v="4458"/>
    <d v="2021-04-23T21:29:24"/>
  </r>
  <r>
    <n v="105859"/>
    <s v="UTC+6"/>
    <x v="4459"/>
    <d v="2021-07-05T13:25:19"/>
  </r>
  <r>
    <n v="105901"/>
    <s v="UTC+0"/>
    <x v="4460"/>
    <d v="2021-04-18T07:27:44"/>
  </r>
  <r>
    <n v="105909"/>
    <s v="UTC+1"/>
    <x v="4461"/>
    <d v="2021-04-24T20:38:08"/>
  </r>
  <r>
    <n v="105924"/>
    <s v="UTC+7"/>
    <x v="4462"/>
    <d v="2021-04-25T20:42:25"/>
  </r>
  <r>
    <n v="105937"/>
    <s v="UTC-4"/>
    <x v="4463"/>
    <d v="2021-06-18T22:59:41"/>
  </r>
  <r>
    <n v="105953"/>
    <s v="UTC+0"/>
    <x v="4464"/>
    <d v="2021-05-11T21:40:28"/>
  </r>
  <r>
    <n v="105970"/>
    <s v="UTC+1"/>
    <x v="4465"/>
    <d v="2021-04-07T23:32:53"/>
  </r>
  <r>
    <n v="106017"/>
    <s v="UTC+1"/>
    <x v="4466"/>
    <d v="2021-04-21T21:41:03"/>
  </r>
  <r>
    <n v="106021"/>
    <s v="UTC+3"/>
    <x v="4467"/>
    <d v="2021-06-29T11:43:23"/>
  </r>
  <r>
    <n v="106077"/>
    <s v="UTC+1"/>
    <x v="4468"/>
    <d v="2021-07-14T18:04:21"/>
  </r>
  <r>
    <n v="106113"/>
    <s v="UTC+1"/>
    <x v="4469"/>
    <d v="2021-04-18T20:49:47"/>
  </r>
  <r>
    <n v="106118"/>
    <s v="UTC+0"/>
    <x v="4470"/>
    <d v="2021-07-07T22:55:02"/>
  </r>
  <r>
    <n v="106119"/>
    <s v="UTC+2"/>
    <x v="4471"/>
    <d v="2021-04-23T20:13:05"/>
  </r>
  <r>
    <n v="106129"/>
    <s v="UTC+1"/>
    <x v="4472"/>
    <d v="2021-05-04T18:55:37"/>
  </r>
  <r>
    <n v="106161"/>
    <s v="UTC+3"/>
    <x v="4473"/>
    <d v="2021-06-27T14:07:51"/>
  </r>
  <r>
    <n v="106165"/>
    <s v="UTC-4"/>
    <x v="4474"/>
    <d v="2021-04-30T01:52:07"/>
  </r>
  <r>
    <n v="106202"/>
    <s v="UTC+2"/>
    <x v="4475"/>
    <d v="2021-06-25T01:34:34"/>
  </r>
  <r>
    <n v="106216"/>
    <s v="UTC+1"/>
    <x v="4476"/>
    <d v="2021-04-19T17:20:05"/>
  </r>
  <r>
    <n v="106230"/>
    <s v="UTC-4"/>
    <x v="4477"/>
    <d v="2021-07-31T02:45:42"/>
  </r>
  <r>
    <n v="106242"/>
    <s v="UTC+3"/>
    <x v="4478"/>
    <d v="2021-06-27T22:41:15"/>
  </r>
  <r>
    <n v="106249"/>
    <s v="UTC+0"/>
    <x v="4479"/>
    <d v="2021-04-06T16:39:53"/>
  </r>
  <r>
    <n v="106253"/>
    <s v="UTC+2"/>
    <x v="4480"/>
    <d v="2021-04-15T11:05:31"/>
  </r>
  <r>
    <n v="106262"/>
    <s v="UTC+1"/>
    <x v="4481"/>
    <d v="2021-04-24T12:19:30"/>
  </r>
  <r>
    <n v="106270"/>
    <s v="UTC+3"/>
    <x v="4482"/>
    <d v="2021-06-27T14:49:47"/>
  </r>
  <r>
    <n v="106308"/>
    <s v="UTC+2"/>
    <x v="4483"/>
    <d v="2021-08-08T12:31:44"/>
  </r>
  <r>
    <n v="106441"/>
    <s v="UTC+2"/>
    <x v="4484"/>
    <d v="2021-06-25T15:38:08"/>
  </r>
  <r>
    <n v="106453"/>
    <s v="UTC+0"/>
    <x v="4485"/>
    <d v="2021-04-23T20:07:16"/>
  </r>
  <r>
    <n v="106475"/>
    <s v="UTC+0"/>
    <x v="4486"/>
    <d v="2021-04-15T23:02:01"/>
  </r>
  <r>
    <n v="106491"/>
    <s v="UTC+0"/>
    <x v="4487"/>
    <d v="2021-04-11T20:23:34"/>
  </r>
  <r>
    <n v="106545"/>
    <s v="UTC+0"/>
    <x v="4488"/>
    <d v="2021-07-10T06:28:53"/>
  </r>
  <r>
    <n v="106559"/>
    <s v="UTC+0"/>
    <x v="4489"/>
    <d v="2021-04-13T16:11:55"/>
  </r>
  <r>
    <n v="106577"/>
    <s v="UTC+3"/>
    <x v="4490"/>
    <d v="2021-07-02T14:10:10"/>
  </r>
  <r>
    <n v="106611"/>
    <s v="UTC+2"/>
    <x v="4491"/>
    <d v="2021-06-28T20:24:44"/>
  </r>
  <r>
    <n v="106635"/>
    <s v="UTC+1"/>
    <x v="4492"/>
    <d v="2021-05-25T20:31:09"/>
  </r>
  <r>
    <n v="106640"/>
    <s v="UTC+1"/>
    <x v="4493"/>
    <d v="2021-05-24T05:57:36"/>
  </r>
  <r>
    <n v="106772"/>
    <s v="UTC+1"/>
    <x v="4494"/>
    <d v="2021-05-30T23:18:55"/>
  </r>
  <r>
    <n v="106875"/>
    <s v="UTC+0"/>
    <x v="4495"/>
    <d v="2021-04-14T15:53:17"/>
  </r>
  <r>
    <n v="106895"/>
    <s v="UTC+8"/>
    <x v="4496"/>
    <d v="2021-06-24T06:45:42"/>
  </r>
  <r>
    <n v="106945"/>
    <s v="UTC+2"/>
    <x v="4497"/>
    <d v="2021-04-12T21:20:40"/>
  </r>
  <r>
    <n v="106955"/>
    <s v="UTC+4"/>
    <x v="4498"/>
    <d v="2021-05-01T22:49:55"/>
  </r>
  <r>
    <n v="106957"/>
    <s v="UTC+2"/>
    <x v="4499"/>
    <d v="2021-04-30T16:15:25"/>
  </r>
  <r>
    <n v="106966"/>
    <s v="UTC+0"/>
    <x v="4500"/>
    <d v="2021-05-03T20:18:55"/>
  </r>
  <r>
    <n v="106968"/>
    <s v="UTC+1"/>
    <x v="4501"/>
    <d v="2021-04-29T13:29:24"/>
  </r>
  <r>
    <n v="107008"/>
    <s v="UTC+6"/>
    <x v="4502"/>
    <d v="2021-06-30T17:36:58"/>
  </r>
  <r>
    <n v="107038"/>
    <s v="UTC+1"/>
    <x v="4503"/>
    <d v="2021-05-27T18:01:55"/>
  </r>
  <r>
    <n v="107072"/>
    <s v="UTC+1"/>
    <x v="4504"/>
    <d v="2021-05-29T21:41:03"/>
  </r>
  <r>
    <n v="107078"/>
    <s v="UTC+3"/>
    <x v="4505"/>
    <d v="2021-05-31T17:58:31"/>
  </r>
  <r>
    <n v="107084"/>
    <s v="UTC-7"/>
    <x v="4506"/>
    <d v="2021-06-28T01:06:06"/>
  </r>
  <r>
    <n v="107102"/>
    <s v="UTC+0"/>
    <x v="4507"/>
    <d v="2021-05-24T16:09:35"/>
  </r>
  <r>
    <n v="107103"/>
    <s v="UTC+1"/>
    <x v="4508"/>
    <d v="2021-04-04T17:10:45"/>
  </r>
  <r>
    <n v="107135"/>
    <s v="UTC+3"/>
    <x v="4509"/>
    <d v="2021-04-30T15:20:05"/>
  </r>
  <r>
    <n v="107156"/>
    <s v="UTC+1"/>
    <x v="4510"/>
    <d v="2021-07-08T06:32:10"/>
  </r>
  <r>
    <n v="107161"/>
    <s v="UTC+4"/>
    <x v="4511"/>
    <d v="2021-07-12T08:04:56"/>
  </r>
  <r>
    <n v="107230"/>
    <s v="UTC+2"/>
    <x v="4512"/>
    <d v="2021-04-25T14:42:51"/>
  </r>
  <r>
    <n v="107292"/>
    <s v="UTC+1"/>
    <x v="4513"/>
    <d v="2021-04-26T19:39:53"/>
  </r>
  <r>
    <n v="107318"/>
    <s v="UTC+2"/>
    <x v="4514"/>
    <d v="2021-04-07T19:26:29"/>
  </r>
  <r>
    <n v="107333"/>
    <s v="UTC+1"/>
    <x v="4515"/>
    <d v="2021-04-24T16:26:29"/>
  </r>
  <r>
    <n v="107351"/>
    <s v="UTC+1"/>
    <x v="4516"/>
    <d v="2021-08-05T19:49:12"/>
  </r>
  <r>
    <n v="107366"/>
    <s v="UTC+2"/>
    <x v="4517"/>
    <d v="2021-04-29T13:25:19"/>
  </r>
  <r>
    <n v="107418"/>
    <s v="UTC+1"/>
    <x v="4518"/>
    <d v="2021-05-29T05:30:00"/>
  </r>
  <r>
    <n v="107437"/>
    <s v="UTC+10"/>
    <x v="4519"/>
    <d v="2021-04-09T09:46:17"/>
  </r>
  <r>
    <n v="107439"/>
    <s v="UTC-6"/>
    <x v="4520"/>
    <d v="2021-07-10T00:48:02"/>
  </r>
  <r>
    <n v="107459"/>
    <s v="UTC+1"/>
    <x v="4521"/>
    <d v="2021-05-26T17:13:05"/>
  </r>
  <r>
    <n v="107476"/>
    <s v="UTC-5"/>
    <x v="4522"/>
    <d v="2021-06-28T23:08:26"/>
  </r>
  <r>
    <n v="107511"/>
    <s v="UTC+2"/>
    <x v="4523"/>
    <d v="2021-04-15T17:57:56"/>
  </r>
  <r>
    <n v="107528"/>
    <s v="UTC+1"/>
    <x v="4524"/>
    <d v="2021-04-27T20:35:48"/>
  </r>
  <r>
    <n v="107536"/>
    <s v="UTC+0"/>
    <x v="4525"/>
    <d v="2021-05-17T15:25:19"/>
  </r>
  <r>
    <n v="107575"/>
    <s v="UTC+3"/>
    <x v="4526"/>
    <d v="2021-05-31T19:13:05"/>
  </r>
  <r>
    <n v="107606"/>
    <s v="UTC-8"/>
    <x v="4527"/>
    <d v="2021-04-14T04:18:55"/>
  </r>
  <r>
    <n v="107629"/>
    <s v="UTC+2"/>
    <x v="4528"/>
    <d v="2021-07-24T14:11:55"/>
  </r>
  <r>
    <n v="107645"/>
    <s v="UTC+3"/>
    <x v="4529"/>
    <d v="2021-07-02T12:53:17"/>
  </r>
  <r>
    <n v="107651"/>
    <s v="UTC+2"/>
    <x v="4530"/>
    <d v="2021-04-11T18:53:52"/>
  </r>
  <r>
    <n v="107686"/>
    <s v="UTC+3"/>
    <x v="4531"/>
    <d v="2021-05-28T15:57:21"/>
  </r>
  <r>
    <n v="107734"/>
    <s v="UTC+1"/>
    <x v="4532"/>
    <d v="2021-04-19T16:03:11"/>
  </r>
  <r>
    <n v="107743"/>
    <s v="UTC+9"/>
    <x v="4533"/>
    <d v="2021-05-01T10:46:17"/>
  </r>
  <r>
    <n v="107770"/>
    <s v="UTC+2"/>
    <x v="4534"/>
    <d v="2021-06-29T19:40:28"/>
  </r>
  <r>
    <n v="107819"/>
    <s v="UTC+1"/>
    <x v="4535"/>
    <d v="2021-06-26T23:56:12"/>
  </r>
  <r>
    <n v="107822"/>
    <s v="UTC+11"/>
    <x v="4536"/>
    <d v="2021-05-25T12:20:40"/>
  </r>
  <r>
    <n v="107825"/>
    <s v="UTC+3"/>
    <x v="4537"/>
    <d v="2021-04-24T11:31:44"/>
  </r>
  <r>
    <n v="107830"/>
    <s v="UTC+5"/>
    <x v="4538"/>
    <d v="2021-06-19T18:09:00"/>
  </r>
  <r>
    <n v="107838"/>
    <s v="UTC+0"/>
    <x v="4539"/>
    <d v="2021-04-27T20:11:55"/>
  </r>
  <r>
    <n v="107860"/>
    <s v="UTC+1"/>
    <x v="4540"/>
    <d v="2021-07-17T21:03:44"/>
  </r>
  <r>
    <n v="107884"/>
    <s v="UTC+2"/>
    <x v="4541"/>
    <d v="2021-04-01T17:49:26"/>
  </r>
  <r>
    <n v="107901"/>
    <s v="UTC+6"/>
    <x v="4542"/>
    <d v="2021-05-25T11:59:06"/>
  </r>
  <r>
    <n v="107913"/>
    <s v="UTC+2"/>
    <x v="4543"/>
    <d v="2021-06-25T18:16:35"/>
  </r>
  <r>
    <n v="107963"/>
    <s v="UTC+0"/>
    <x v="4544"/>
    <d v="2021-06-28T21:54:27"/>
  </r>
  <r>
    <n v="107964"/>
    <s v="UTC+0"/>
    <x v="4545"/>
    <d v="2021-06-26T22:10:45"/>
  </r>
  <r>
    <n v="107966"/>
    <s v="UTC+2"/>
    <x v="4546"/>
    <d v="2021-04-28T23:07:51"/>
  </r>
  <r>
    <n v="107970"/>
    <s v="UTC+0"/>
    <x v="4547"/>
    <d v="2021-05-28T20:56:12"/>
  </r>
  <r>
    <n v="108035"/>
    <s v="UTC+1"/>
    <x v="4548"/>
    <d v="2021-04-24T19:56:12"/>
  </r>
  <r>
    <n v="108047"/>
    <s v="UTC+1"/>
    <x v="4549"/>
    <d v="2021-05-08T08:31:01"/>
  </r>
  <r>
    <n v="108054"/>
    <s v="UTC+1"/>
    <x v="4550"/>
    <d v="2021-07-22T14:55:37"/>
  </r>
  <r>
    <n v="108059"/>
    <s v="UTC+6"/>
    <x v="4551"/>
    <d v="2021-05-05T13:41:38"/>
  </r>
  <r>
    <n v="108064"/>
    <s v="UTC+1"/>
    <x v="4552"/>
    <d v="2021-05-24T17:48:02"/>
  </r>
  <r>
    <n v="108076"/>
    <s v="UTC+6"/>
    <x v="4553"/>
    <d v="2021-05-28T17:36:58"/>
  </r>
  <r>
    <n v="108081"/>
    <s v="UTC+1"/>
    <x v="4554"/>
    <d v="2021-05-06T22:22:59"/>
  </r>
  <r>
    <n v="108082"/>
    <s v="UTC+6"/>
    <x v="4555"/>
    <d v="2021-06-25T01:07:41"/>
  </r>
  <r>
    <n v="108121"/>
    <s v="UTC+1"/>
    <x v="4556"/>
    <d v="2021-05-10T21:27:04"/>
  </r>
  <r>
    <n v="108146"/>
    <s v="UTC+3"/>
    <x v="4557"/>
    <d v="2021-04-30T16:50:57"/>
  </r>
  <r>
    <n v="108171"/>
    <s v="UTC+3"/>
    <x v="4558"/>
    <d v="2021-05-25T08:05:17"/>
  </r>
  <r>
    <n v="108201"/>
    <s v="UTC+2"/>
    <x v="4559"/>
    <d v="2021-04-08T21:50:57"/>
  </r>
  <r>
    <n v="108226"/>
    <s v="UTC+1"/>
    <x v="4560"/>
    <d v="2021-04-27T19:35:13"/>
  </r>
  <r>
    <n v="108230"/>
    <s v="UTC+3"/>
    <x v="4561"/>
    <d v="2021-06-19T02:20:54"/>
  </r>
  <r>
    <n v="108256"/>
    <s v="UTC+3"/>
    <x v="4562"/>
    <d v="2021-05-08T18:38:19"/>
  </r>
  <r>
    <n v="108271"/>
    <s v="UTC+2"/>
    <x v="4563"/>
    <d v="2021-05-09T14:14:15"/>
  </r>
  <r>
    <n v="108285"/>
    <s v="UTC+3"/>
    <x v="4564"/>
    <d v="2021-04-24T18:42:48"/>
  </r>
  <r>
    <n v="108291"/>
    <s v="UTC+2"/>
    <x v="4565"/>
    <d v="2021-06-26T12:17:45"/>
  </r>
  <r>
    <n v="108300"/>
    <s v="UTC+2"/>
    <x v="362"/>
    <d v="2021-05-29T16:03:46"/>
  </r>
  <r>
    <n v="108305"/>
    <s v="UTC+1"/>
    <x v="4566"/>
    <d v="2021-07-05T18:16:00"/>
  </r>
  <r>
    <n v="108322"/>
    <s v="UTC+3"/>
    <x v="4567"/>
    <d v="2021-05-27T18:40:28"/>
  </r>
  <r>
    <n v="108336"/>
    <s v="UTC+0"/>
    <x v="4568"/>
    <d v="2021-05-29T23:20:40"/>
  </r>
  <r>
    <n v="108403"/>
    <s v="UTC+2"/>
    <x v="4569"/>
    <d v="2021-05-28T12:38:43"/>
  </r>
  <r>
    <n v="108417"/>
    <s v="UTC+1"/>
    <x v="4570"/>
    <d v="2021-06-25T15:49:12"/>
  </r>
  <r>
    <n v="108480"/>
    <s v="UTC+5"/>
    <x v="4571"/>
    <d v="2021-04-22T10:36:58"/>
  </r>
  <r>
    <n v="108493"/>
    <s v="UTC+2"/>
    <x v="4572"/>
    <d v="2021-06-25T08:01:55"/>
  </r>
  <r>
    <n v="108497"/>
    <s v="UTC+0"/>
    <x v="4573"/>
    <d v="2021-04-23T17:42:48"/>
  </r>
  <r>
    <n v="108509"/>
    <s v="UTC+1"/>
    <x v="4574"/>
    <d v="2021-04-23T20:47:27"/>
  </r>
  <r>
    <n v="108581"/>
    <s v="UTC+1"/>
    <x v="4575"/>
    <d v="2021-06-28T18:34:38"/>
  </r>
  <r>
    <n v="108640"/>
    <s v="UTC+2"/>
    <x v="4576"/>
    <d v="2021-05-28T16:57:21"/>
  </r>
  <r>
    <n v="108650"/>
    <s v="UTC+0"/>
    <x v="4577"/>
    <d v="2021-05-17T22:31:44"/>
  </r>
  <r>
    <n v="108660"/>
    <s v="UTC+6"/>
    <x v="4578"/>
    <d v="2021-05-30T17:18:20"/>
  </r>
  <r>
    <n v="108679"/>
    <s v="UTC+3"/>
    <x v="4579"/>
    <d v="2021-04-29T16:13:40"/>
  </r>
  <r>
    <n v="108704"/>
    <s v="UTC+6"/>
    <x v="4580"/>
    <d v="2021-06-26T01:04:18"/>
  </r>
  <r>
    <n v="108774"/>
    <s v="UTC+2"/>
    <x v="4581"/>
    <d v="2021-05-28T18:16:35"/>
  </r>
  <r>
    <n v="108803"/>
    <s v="UTC+4"/>
    <x v="4582"/>
    <d v="2021-05-20T14:36:23"/>
  </r>
  <r>
    <n v="108808"/>
    <s v="UTC-6"/>
    <x v="4583"/>
    <d v="2021-05-30T01:29:59"/>
  </r>
  <r>
    <n v="108853"/>
    <s v="UTC+0"/>
    <x v="4584"/>
    <d v="2021-05-27T00:42:13"/>
  </r>
  <r>
    <n v="108893"/>
    <s v="UTC+2"/>
    <x v="4585"/>
    <d v="2021-05-20T13:43:58"/>
  </r>
  <r>
    <n v="108901"/>
    <s v="UTC+0"/>
    <x v="4586"/>
    <d v="2021-05-08T12:06:29"/>
  </r>
  <r>
    <n v="109000"/>
    <s v="UTC+0"/>
    <x v="4587"/>
    <d v="2021-08-08T08:26:05"/>
  </r>
  <r>
    <n v="109018"/>
    <s v="UTC+1"/>
    <x v="4588"/>
    <d v="2021-06-25T13:22:24"/>
  </r>
  <r>
    <n v="109021"/>
    <s v="UTC+2"/>
    <x v="4589"/>
    <d v="2021-06-28T19:03:11"/>
  </r>
  <r>
    <n v="109032"/>
    <s v="UTC+4"/>
    <x v="4590"/>
    <d v="2021-04-16T18:20:05"/>
  </r>
  <r>
    <n v="109050"/>
    <s v="UTC+1"/>
    <x v="4591"/>
    <d v="2021-05-05T10:04:21"/>
  </r>
  <r>
    <n v="109063"/>
    <s v="UTC+2"/>
    <x v="4592"/>
    <d v="2021-04-24T16:41:46"/>
  </r>
  <r>
    <n v="109069"/>
    <s v="UTC+7"/>
    <x v="4593"/>
    <d v="2021-04-24T15:45:12"/>
  </r>
  <r>
    <n v="109080"/>
    <s v="UTC+0"/>
    <x v="4594"/>
    <d v="2021-06-28T17:48:29"/>
  </r>
  <r>
    <n v="109090"/>
    <s v="UTC+2"/>
    <x v="4595"/>
    <d v="2021-04-11T13:53:17"/>
  </r>
  <r>
    <n v="109105"/>
    <s v="UTC+2"/>
    <x v="4596"/>
    <d v="2021-07-20T17:03:22"/>
  </r>
  <r>
    <n v="109113"/>
    <s v="UTC+1"/>
    <x v="4597"/>
    <d v="2021-05-30T16:17:10"/>
  </r>
  <r>
    <n v="109161"/>
    <s v="UTC+1"/>
    <x v="4598"/>
    <d v="2021-04-11T19:39:53"/>
  </r>
  <r>
    <n v="109172"/>
    <s v="UTC+3"/>
    <x v="4599"/>
    <d v="2021-06-25T19:01:26"/>
  </r>
  <r>
    <n v="109182"/>
    <s v="UTC+2"/>
    <x v="4600"/>
    <d v="2021-04-27T18:18:55"/>
  </r>
  <r>
    <n v="109183"/>
    <s v="UTC+2"/>
    <x v="4601"/>
    <d v="2021-05-27T15:40:28"/>
  </r>
  <r>
    <n v="109194"/>
    <s v="UTC+3"/>
    <x v="4602"/>
    <d v="2021-04-28T15:22:24"/>
  </r>
  <r>
    <n v="109241"/>
    <s v="UTC+0"/>
    <x v="4603"/>
    <d v="2021-06-28T13:42:48"/>
  </r>
  <r>
    <n v="109260"/>
    <s v="UTC+1"/>
    <x v="4604"/>
    <d v="2021-07-07T19:00:58"/>
  </r>
  <r>
    <n v="109263"/>
    <s v="UTC+2"/>
    <x v="4605"/>
    <d v="2021-04-23T23:38:08"/>
  </r>
  <r>
    <n v="109264"/>
    <s v="UTC+3"/>
    <x v="4606"/>
    <d v="2021-04-14T19:23:31"/>
  </r>
  <r>
    <n v="109285"/>
    <s v="UTC+0"/>
    <x v="4607"/>
    <d v="2021-04-30T23:29:59"/>
  </r>
  <r>
    <n v="109289"/>
    <s v="UTC+1"/>
    <x v="4608"/>
    <d v="2021-06-08T10:13:40"/>
  </r>
  <r>
    <n v="109295"/>
    <s v="UTC+2"/>
    <x v="4609"/>
    <d v="2021-05-26T10:09:35"/>
  </r>
  <r>
    <n v="109296"/>
    <s v="UTC+1"/>
    <x v="4610"/>
    <d v="2021-05-22T01:44:59"/>
  </r>
  <r>
    <n v="109335"/>
    <s v="UTC+1"/>
    <x v="4611"/>
    <d v="2021-07-13T16:07:51"/>
  </r>
  <r>
    <n v="109348"/>
    <s v="UTC+6"/>
    <x v="4612"/>
    <d v="2021-06-26T14:07:16"/>
  </r>
  <r>
    <n v="109419"/>
    <s v="UTC+1"/>
    <x v="4613"/>
    <d v="2021-06-25T15:35:13"/>
  </r>
  <r>
    <n v="109424"/>
    <s v="UTC+1"/>
    <x v="4614"/>
    <d v="2021-06-19T15:32:53"/>
  </r>
  <r>
    <n v="109440"/>
    <s v="UTC+0"/>
    <x v="4615"/>
    <d v="2021-06-29T20:16:35"/>
  </r>
  <r>
    <n v="109549"/>
    <s v="UTC+5"/>
    <x v="4616"/>
    <d v="2021-06-25T09:48:02"/>
  </r>
  <r>
    <n v="109556"/>
    <s v="UTC+1"/>
    <x v="4617"/>
    <d v="2021-07-06T22:55:37"/>
  </r>
  <r>
    <n v="109564"/>
    <s v="UTC+2"/>
    <x v="4618"/>
    <d v="2021-05-28T16:08:26"/>
  </r>
  <r>
    <n v="109596"/>
    <s v="UTC+2"/>
    <x v="4619"/>
    <d v="2021-06-08T13:22:59"/>
  </r>
  <r>
    <n v="109601"/>
    <s v="UTC+3"/>
    <x v="4620"/>
    <d v="2021-04-09T16:53:17"/>
  </r>
  <r>
    <n v="109616"/>
    <s v="UTC+1"/>
    <x v="4621"/>
    <d v="2021-04-11T03:08:13"/>
  </r>
  <r>
    <n v="109655"/>
    <s v="UTC-4"/>
    <x v="4622"/>
    <d v="2021-06-28T23:11:20"/>
  </r>
  <r>
    <n v="109677"/>
    <s v="UTC+2"/>
    <x v="4623"/>
    <d v="2021-06-12T20:49:22"/>
  </r>
  <r>
    <n v="109682"/>
    <s v="UTC+1"/>
    <x v="4624"/>
    <d v="2021-05-29T23:47:42"/>
  </r>
  <r>
    <n v="109736"/>
    <s v="UTC+1"/>
    <x v="4625"/>
    <d v="2021-05-27T18:27:39"/>
  </r>
  <r>
    <n v="109788"/>
    <s v="UTC+2"/>
    <x v="4626"/>
    <d v="2021-04-26T19:40:28"/>
  </r>
  <r>
    <n v="109794"/>
    <s v="UTC+2"/>
    <x v="4627"/>
    <d v="2021-07-01T18:25:54"/>
  </r>
  <r>
    <n v="109804"/>
    <s v="UTC+0"/>
    <x v="4628"/>
    <d v="2021-04-23T18:52:42"/>
  </r>
  <r>
    <n v="109845"/>
    <s v="UTC+5"/>
    <x v="4629"/>
    <d v="2021-04-05T11:51:32"/>
  </r>
  <r>
    <n v="109910"/>
    <s v="UTC+3"/>
    <x v="4630"/>
    <d v="2021-05-30T15:24:41"/>
  </r>
  <r>
    <n v="109912"/>
    <s v="UTC+0"/>
    <x v="4631"/>
    <d v="2021-06-29T20:35:13"/>
  </r>
  <r>
    <n v="109920"/>
    <s v="UTC+3"/>
    <x v="4632"/>
    <d v="2021-04-30T14:54:27"/>
  </r>
  <r>
    <n v="109934"/>
    <s v="UTC+1"/>
    <x v="4633"/>
    <d v="2021-06-28T12:13:26"/>
  </r>
  <r>
    <n v="109956"/>
    <s v="UTC+12"/>
    <x v="4634"/>
    <d v="2021-05-24T07:39:18"/>
  </r>
  <r>
    <n v="109991"/>
    <s v="UTC-4"/>
    <x v="4635"/>
    <d v="2021-06-26T15:05:37"/>
  </r>
  <r>
    <n v="110000"/>
    <s v="UTC+1"/>
    <x v="4636"/>
    <d v="2021-04-26T19:58:31"/>
  </r>
  <r>
    <n v="110027"/>
    <s v="UTC+2"/>
    <x v="4637"/>
    <d v="2021-05-19T17:13:40"/>
  </r>
  <r>
    <n v="110036"/>
    <s v="UTC+3"/>
    <x v="4638"/>
    <d v="2021-04-28T17:35:13"/>
  </r>
  <r>
    <n v="110042"/>
    <s v="UTC+1"/>
    <x v="4639"/>
    <d v="2021-06-27T00:46:17"/>
  </r>
  <r>
    <n v="110058"/>
    <s v="UTC+1"/>
    <x v="4640"/>
    <d v="2021-04-23T18:06:41"/>
  </r>
  <r>
    <n v="110070"/>
    <s v="UTC+0"/>
    <x v="4641"/>
    <d v="2021-06-29T16:53:46"/>
  </r>
  <r>
    <n v="110094"/>
    <s v="UTC+1"/>
    <x v="4642"/>
    <d v="2021-05-16T17:13:05"/>
  </r>
  <r>
    <n v="110119"/>
    <s v="UTC-6"/>
    <x v="4643"/>
    <d v="2021-07-04T00:31:44"/>
  </r>
  <r>
    <n v="110139"/>
    <s v="UTC+3"/>
    <x v="4644"/>
    <d v="2021-06-25T14:19:30"/>
  </r>
  <r>
    <n v="110181"/>
    <s v="UTC+3"/>
    <x v="4645"/>
    <d v="2021-06-30T23:59:41"/>
  </r>
  <r>
    <n v="110182"/>
    <s v="UTC+3"/>
    <x v="4646"/>
    <d v="2021-07-22T13:53:52"/>
  </r>
  <r>
    <n v="110227"/>
    <s v="UTC+3"/>
    <x v="4647"/>
    <d v="2021-04-24T19:21:23"/>
  </r>
  <r>
    <n v="110242"/>
    <s v="UTC+4"/>
    <x v="4648"/>
    <d v="2021-05-01T17:52:07"/>
  </r>
  <r>
    <n v="110265"/>
    <s v="UTC+2"/>
    <x v="4649"/>
    <d v="2021-04-11T12:52:42"/>
  </r>
  <r>
    <n v="110279"/>
    <s v="UTC+2"/>
    <x v="4650"/>
    <d v="2021-05-25T19:03:11"/>
  </r>
  <r>
    <n v="110285"/>
    <s v="UTC+5"/>
    <x v="4651"/>
    <d v="2021-06-02T15:37:33"/>
  </r>
  <r>
    <n v="110315"/>
    <s v="UTC+3"/>
    <x v="4652"/>
    <d v="2021-06-29T20:48:37"/>
  </r>
  <r>
    <n v="110322"/>
    <s v="UTC+0"/>
    <x v="4653"/>
    <d v="2021-07-06T20:04:56"/>
  </r>
  <r>
    <n v="110334"/>
    <s v="UTC+3"/>
    <x v="4654"/>
    <d v="2021-05-24T11:20:05"/>
  </r>
  <r>
    <n v="110335"/>
    <s v="UTC+1"/>
    <x v="4655"/>
    <d v="2021-05-09T06:44:03"/>
  </r>
  <r>
    <n v="110352"/>
    <s v="UTC+0"/>
    <x v="4656"/>
    <d v="2021-07-09T18:41:03"/>
  </r>
  <r>
    <n v="110392"/>
    <s v="UTC+1"/>
    <x v="4657"/>
    <d v="2021-06-25T15:28:14"/>
  </r>
  <r>
    <n v="110498"/>
    <s v="UTC+0"/>
    <x v="4658"/>
    <d v="2021-04-24T21:22:46"/>
  </r>
  <r>
    <n v="110566"/>
    <s v="UTC+4"/>
    <x v="4659"/>
    <d v="2021-05-27T16:09:35"/>
  </r>
  <r>
    <n v="110583"/>
    <s v="UTC+2"/>
    <x v="4660"/>
    <d v="2021-05-20T08:29:17"/>
  </r>
  <r>
    <n v="110633"/>
    <s v="UTC-6"/>
    <x v="4661"/>
    <d v="2021-06-02T22:28:14"/>
  </r>
  <r>
    <n v="110659"/>
    <s v="UTC+1"/>
    <x v="4662"/>
    <d v="2021-06-10T11:59:02"/>
  </r>
  <r>
    <n v="110669"/>
    <s v="UTC+5"/>
    <x v="4663"/>
    <d v="2021-06-29T10:55:37"/>
  </r>
  <r>
    <n v="110680"/>
    <s v="UTC+1"/>
    <x v="4664"/>
    <d v="2021-04-28T20:14:50"/>
  </r>
  <r>
    <n v="110697"/>
    <s v="UTC-8"/>
    <x v="4665"/>
    <d v="2021-05-31T02:29:24"/>
  </r>
  <r>
    <n v="110703"/>
    <s v="UTC-4"/>
    <x v="4666"/>
    <d v="2021-04-09T02:55:02"/>
  </r>
  <r>
    <n v="110741"/>
    <s v="UTC+2"/>
    <x v="4667"/>
    <d v="2021-06-21T15:00:51"/>
  </r>
  <r>
    <n v="110775"/>
    <s v="UTC+0"/>
    <x v="4668"/>
    <d v="2021-06-13T08:22:34"/>
  </r>
  <r>
    <n v="110808"/>
    <s v="UTC+1"/>
    <x v="4669"/>
    <d v="2021-05-26T12:00:51"/>
  </r>
  <r>
    <n v="110844"/>
    <s v="UTC+2"/>
    <x v="4670"/>
    <d v="2021-04-24T08:14:42"/>
  </r>
  <r>
    <n v="110864"/>
    <s v="UTC+0"/>
    <x v="4671"/>
    <d v="2021-04-26T13:52:07"/>
  </r>
  <r>
    <n v="110934"/>
    <s v="UTC+6"/>
    <x v="4672"/>
    <d v="2021-06-11T10:07:16"/>
  </r>
  <r>
    <n v="110992"/>
    <s v="UTC+2"/>
    <x v="4673"/>
    <d v="2021-04-25T14:53:52"/>
  </r>
  <r>
    <n v="111044"/>
    <s v="UTC+3"/>
    <x v="4674"/>
    <d v="2021-04-17T14:35:48"/>
  </r>
  <r>
    <n v="111056"/>
    <s v="UTC+1"/>
    <x v="4675"/>
    <d v="2021-07-15T17:17:45"/>
  </r>
  <r>
    <n v="111066"/>
    <s v="UTC+2"/>
    <x v="4676"/>
    <d v="2021-05-28T22:32:53"/>
  </r>
  <r>
    <n v="111073"/>
    <s v="UTC+9"/>
    <x v="4677"/>
    <d v="2021-06-29T10:57:56"/>
  </r>
  <r>
    <n v="111115"/>
    <s v="UTC+2"/>
    <x v="4678"/>
    <d v="2021-07-10T11:51:09"/>
  </r>
  <r>
    <n v="111153"/>
    <s v="UTC+1"/>
    <x v="4679"/>
    <d v="2021-05-30T11:53:39"/>
  </r>
  <r>
    <n v="111178"/>
    <s v="UTC+1"/>
    <x v="4680"/>
    <d v="2021-05-11T06:03:22"/>
  </r>
  <r>
    <n v="111190"/>
    <s v="UTC+2"/>
    <x v="4681"/>
    <d v="2021-06-10T14:44:33"/>
  </r>
  <r>
    <n v="111259"/>
    <s v="UTC+1"/>
    <x v="4682"/>
    <d v="2021-05-28T17:34:03"/>
  </r>
  <r>
    <n v="111261"/>
    <s v="UTC+0"/>
    <x v="4683"/>
    <d v="2021-05-26T23:27:39"/>
  </r>
  <r>
    <n v="111265"/>
    <s v="UTC+6"/>
    <x v="4684"/>
    <d v="2021-05-25T11:26:29"/>
  </r>
  <r>
    <n v="111281"/>
    <s v="UTC+0"/>
    <x v="4685"/>
    <d v="2021-05-27T19:04:21"/>
  </r>
  <r>
    <n v="111305"/>
    <s v="UTC+7"/>
    <x v="4686"/>
    <d v="2021-05-01T15:48:02"/>
  </r>
  <r>
    <n v="111307"/>
    <s v="UTC+1"/>
    <x v="4687"/>
    <d v="2021-06-12T09:19:00"/>
  </r>
  <r>
    <n v="111383"/>
    <s v="UTC+9"/>
    <x v="4688"/>
    <d v="2021-03-31T14:36:58"/>
  </r>
  <r>
    <n v="111454"/>
    <s v="UTC+1"/>
    <x v="3383"/>
    <d v="2021-05-25T18:25:19"/>
  </r>
  <r>
    <n v="111488"/>
    <s v="UTC+1"/>
    <x v="4689"/>
    <d v="2021-06-26T14:23:02"/>
  </r>
  <r>
    <n v="111518"/>
    <s v="UTC+1"/>
    <x v="4690"/>
    <d v="2021-06-23T18:55:37"/>
  </r>
  <r>
    <n v="111525"/>
    <s v="UTC+0"/>
    <x v="4691"/>
    <d v="2021-05-29T18:43:23"/>
  </r>
  <r>
    <n v="111546"/>
    <s v="UTC+1"/>
    <x v="4692"/>
    <d v="2021-04-26T08:23:02"/>
  </r>
  <r>
    <n v="111570"/>
    <s v="UTC+1"/>
    <x v="4693"/>
    <d v="2021-05-28T11:23:02"/>
  </r>
  <r>
    <n v="111603"/>
    <s v="UTC-4"/>
    <x v="4694"/>
    <d v="2021-04-25T04:12:58"/>
  </r>
  <r>
    <n v="111640"/>
    <s v="UTC+0"/>
    <x v="4695"/>
    <d v="2021-04-21T18:31:44"/>
  </r>
  <r>
    <n v="111664"/>
    <s v="UTC+2"/>
    <x v="4696"/>
    <d v="2021-04-24T02:09:07"/>
  </r>
  <r>
    <n v="111687"/>
    <s v="UTC+1"/>
    <x v="4697"/>
    <d v="2021-04-18T15:23:34"/>
  </r>
  <r>
    <n v="111695"/>
    <s v="UTC+3"/>
    <x v="4698"/>
    <d v="2021-04-24T14:03:11"/>
  </r>
  <r>
    <n v="111714"/>
    <s v="UTC+2"/>
    <x v="4699"/>
    <d v="2021-06-26T01:33:34"/>
  </r>
  <r>
    <n v="111758"/>
    <s v="UTC+2"/>
    <x v="4700"/>
    <d v="2021-06-10T20:13:05"/>
  </r>
  <r>
    <n v="111764"/>
    <s v="UTC+1"/>
    <x v="4701"/>
    <d v="2021-06-25T16:56:47"/>
  </r>
  <r>
    <n v="111799"/>
    <s v="UTC-4"/>
    <x v="4702"/>
    <d v="2021-05-27T23:04:21"/>
  </r>
  <r>
    <n v="111806"/>
    <s v="UTC+5"/>
    <x v="4703"/>
    <d v="2021-06-25T13:52:42"/>
  </r>
  <r>
    <n v="111843"/>
    <s v="UTC+0"/>
    <x v="4704"/>
    <d v="2021-04-23T01:10:10"/>
  </r>
  <r>
    <n v="111850"/>
    <s v="UTC+0"/>
    <x v="4705"/>
    <d v="2021-05-03T18:13:05"/>
  </r>
  <r>
    <n v="111882"/>
    <s v="UTC+3"/>
    <x v="4706"/>
    <d v="2021-06-24T21:18:55"/>
  </r>
  <r>
    <n v="111903"/>
    <s v="UTC+9"/>
    <x v="4707"/>
    <d v="2021-04-06T09:41:03"/>
  </r>
  <r>
    <n v="111924"/>
    <s v="UTC+1"/>
    <x v="4708"/>
    <d v="2021-05-31T15:16:19"/>
  </r>
  <r>
    <n v="111932"/>
    <s v="UTC-4"/>
    <x v="4709"/>
    <d v="2021-05-09T04:59:17"/>
  </r>
  <r>
    <n v="111957"/>
    <s v="UTC+7"/>
    <x v="4710"/>
    <d v="2021-06-01T07:50:22"/>
  </r>
  <r>
    <n v="111983"/>
    <s v="UTC+1"/>
    <x v="4711"/>
    <d v="2021-04-30T19:14:15"/>
  </r>
  <r>
    <n v="111998"/>
    <s v="UTC+4"/>
    <x v="4712"/>
    <d v="2021-07-20T13:07:51"/>
  </r>
  <r>
    <n v="112017"/>
    <s v="UTC+2"/>
    <x v="4713"/>
    <d v="2021-06-13T11:26:29"/>
  </r>
  <r>
    <n v="112038"/>
    <s v="UTC+3"/>
    <x v="4714"/>
    <d v="2021-04-24T15:24:44"/>
  </r>
  <r>
    <n v="112070"/>
    <s v="UTC+8"/>
    <x v="4715"/>
    <d v="2021-05-28T10:08:38"/>
  </r>
  <r>
    <n v="112085"/>
    <s v="UTC+1"/>
    <x v="4716"/>
    <d v="2021-05-27T19:51:32"/>
  </r>
  <r>
    <n v="112109"/>
    <s v="UTC+3"/>
    <x v="4717"/>
    <d v="2021-06-26T15:06:06"/>
  </r>
  <r>
    <n v="112112"/>
    <s v="UTC+2"/>
    <x v="4718"/>
    <d v="2021-05-12T16:15:25"/>
  </r>
  <r>
    <n v="112149"/>
    <s v="UTC+0"/>
    <x v="4719"/>
    <d v="2021-05-29T18:36:17"/>
  </r>
  <r>
    <n v="112162"/>
    <s v="UTC+2"/>
    <x v="4720"/>
    <d v="2021-03-31T16:10:45"/>
  </r>
  <r>
    <n v="112166"/>
    <s v="UTC+0"/>
    <x v="4721"/>
    <d v="2021-04-20T14:43:23"/>
  </r>
  <r>
    <n v="112175"/>
    <s v="UTC+3"/>
    <x v="4722"/>
    <d v="2021-06-26T09:18:55"/>
  </r>
  <r>
    <n v="112214"/>
    <s v="UTC+0"/>
    <x v="4723"/>
    <d v="2021-04-28T14:52:42"/>
  </r>
  <r>
    <n v="112223"/>
    <s v="UTC+2"/>
    <x v="4724"/>
    <d v="2021-07-11T05:10:13"/>
  </r>
  <r>
    <n v="112283"/>
    <s v="UTC+3"/>
    <x v="4725"/>
    <d v="2021-07-12T19:59:41"/>
  </r>
  <r>
    <n v="112322"/>
    <s v="UTC+1"/>
    <x v="4726"/>
    <d v="2021-05-22T05:46:34"/>
  </r>
  <r>
    <n v="112323"/>
    <s v="UTC+2"/>
    <x v="4727"/>
    <d v="2021-04-29T14:46:52"/>
  </r>
  <r>
    <n v="112325"/>
    <s v="UTC+6"/>
    <x v="4728"/>
    <d v="2021-04-23T16:55:02"/>
  </r>
  <r>
    <n v="112383"/>
    <s v="UTC+0"/>
    <x v="4729"/>
    <d v="2021-06-05T17:26:29"/>
  </r>
  <r>
    <n v="112390"/>
    <s v="UTC+8"/>
    <x v="4730"/>
    <d v="2021-05-27T14:17:46"/>
  </r>
  <r>
    <n v="112421"/>
    <s v="UTC+1"/>
    <x v="4731"/>
    <d v="2021-07-31T20:49:47"/>
  </r>
  <r>
    <n v="112464"/>
    <s v="UTC+2"/>
    <x v="4732"/>
    <d v="2021-07-02T21:18:20"/>
  </r>
  <r>
    <n v="112508"/>
    <s v="UTC+0"/>
    <x v="4733"/>
    <d v="2021-05-02T22:17:45"/>
  </r>
  <r>
    <n v="112519"/>
    <s v="UTC+1"/>
    <x v="4734"/>
    <d v="2021-06-29T17:24:29"/>
  </r>
  <r>
    <n v="112535"/>
    <s v="UTC+11"/>
    <x v="4735"/>
    <d v="2021-06-26T04:38:53"/>
  </r>
  <r>
    <n v="112546"/>
    <s v="UTC+1"/>
    <x v="4736"/>
    <d v="2021-04-29T18:55:37"/>
  </r>
  <r>
    <n v="112580"/>
    <s v="UTC+2"/>
    <x v="4737"/>
    <d v="2021-05-29T15:26:29"/>
  </r>
  <r>
    <n v="112585"/>
    <s v="UTC+1"/>
    <x v="4738"/>
    <d v="2021-04-28T20:45:07"/>
  </r>
  <r>
    <n v="112617"/>
    <s v="UTC+1"/>
    <x v="4739"/>
    <d v="2021-07-16T13:50:22"/>
  </r>
  <r>
    <n v="112620"/>
    <s v="UTC+0"/>
    <x v="4740"/>
    <d v="2021-05-16T21:54:27"/>
  </r>
  <r>
    <n v="112651"/>
    <s v="UTC+3"/>
    <x v="4741"/>
    <d v="2021-04-23T22:17:10"/>
  </r>
  <r>
    <n v="112660"/>
    <s v="UTC+3"/>
    <x v="4742"/>
    <d v="2021-05-15T21:00:16"/>
  </r>
  <r>
    <n v="112663"/>
    <s v="UTC+1"/>
    <x v="4743"/>
    <d v="2021-05-01T15:25:54"/>
  </r>
  <r>
    <n v="112680"/>
    <s v="UTC+2"/>
    <x v="4744"/>
    <d v="2021-05-24T10:39:53"/>
  </r>
  <r>
    <n v="112687"/>
    <s v="UTC+0"/>
    <x v="4745"/>
    <d v="2021-04-06T20:53:52"/>
  </r>
  <r>
    <n v="112700"/>
    <s v="UTC+2"/>
    <x v="4746"/>
    <d v="2021-06-27T13:57:56"/>
  </r>
  <r>
    <n v="112708"/>
    <s v="UTC+1"/>
    <x v="4747"/>
    <d v="2021-04-24T14:13:40"/>
  </r>
  <r>
    <n v="112724"/>
    <s v="UTC+2"/>
    <x v="4748"/>
    <d v="2021-05-10T14:02:36"/>
  </r>
  <r>
    <n v="112795"/>
    <s v="UTC+1"/>
    <x v="4749"/>
    <d v="2021-05-06T18:11:20"/>
  </r>
  <r>
    <n v="112821"/>
    <s v="UTC+6"/>
    <x v="4750"/>
    <d v="2021-07-21T16:13:05"/>
  </r>
  <r>
    <n v="112874"/>
    <s v="UTC+2"/>
    <x v="4751"/>
    <d v="2021-04-25T17:46:17"/>
  </r>
  <r>
    <n v="112905"/>
    <s v="UTC+7"/>
    <x v="4752"/>
    <d v="2021-07-02T12:43:58"/>
  </r>
  <r>
    <n v="112914"/>
    <s v="UTC+2"/>
    <x v="4753"/>
    <d v="2021-04-19T07:40:28"/>
  </r>
  <r>
    <n v="112939"/>
    <s v="UTC+0"/>
    <x v="4754"/>
    <d v="2021-06-28T02:58:34"/>
  </r>
  <r>
    <n v="112945"/>
    <s v="UTC+1"/>
    <x v="4755"/>
    <d v="2021-04-28T16:19:30"/>
  </r>
  <r>
    <n v="112969"/>
    <s v="UTC+1"/>
    <x v="4756"/>
    <d v="2021-04-17T22:27:08"/>
  </r>
  <r>
    <n v="112997"/>
    <s v="UTC+1"/>
    <x v="4757"/>
    <d v="2021-06-26T12:31:09"/>
  </r>
  <r>
    <n v="113058"/>
    <s v="UTC+1"/>
    <x v="4758"/>
    <d v="2021-04-30T14:39:18"/>
  </r>
  <r>
    <n v="113059"/>
    <s v="UTC+1"/>
    <x v="4759"/>
    <d v="2021-07-23T15:04:56"/>
  </r>
  <r>
    <n v="113076"/>
    <s v="UTC+1"/>
    <x v="4760"/>
    <d v="2021-04-24T06:06:18"/>
  </r>
  <r>
    <n v="113092"/>
    <s v="UTC+1"/>
    <x v="4761"/>
    <d v="2021-04-10T00:14:50"/>
  </r>
  <r>
    <n v="113145"/>
    <s v="UTC+2"/>
    <x v="4762"/>
    <d v="2021-05-26T17:57:56"/>
  </r>
  <r>
    <n v="113203"/>
    <s v="UTC+1"/>
    <x v="4763"/>
    <d v="2021-08-20T13:52:42"/>
  </r>
  <r>
    <n v="113254"/>
    <s v="UTC+3"/>
    <x v="4764"/>
    <d v="2021-05-07T16:41:38"/>
  </r>
  <r>
    <n v="113261"/>
    <s v="UTC+0"/>
    <x v="4765"/>
    <d v="2021-05-25T20:53:52"/>
  </r>
  <r>
    <n v="113278"/>
    <s v="UTC+1"/>
    <x v="4766"/>
    <d v="2021-05-12T17:38:43"/>
  </r>
  <r>
    <n v="113298"/>
    <s v="UTC+2"/>
    <x v="4767"/>
    <d v="2021-05-26T16:27:04"/>
  </r>
  <r>
    <n v="113305"/>
    <s v="UTC+1"/>
    <x v="4768"/>
    <d v="2021-07-05T22:09:00"/>
  </r>
  <r>
    <n v="113313"/>
    <s v="UTC+1"/>
    <x v="4769"/>
    <d v="2021-03-31T14:09:00"/>
  </r>
  <r>
    <n v="113314"/>
    <s v="UTC+7"/>
    <x v="4770"/>
    <d v="2021-05-14T15:08:26"/>
  </r>
  <r>
    <n v="113332"/>
    <s v="UTC+2"/>
    <x v="4771"/>
    <d v="2021-06-12T10:37:33"/>
  </r>
  <r>
    <n v="113349"/>
    <s v="UTC+1"/>
    <x v="4772"/>
    <d v="2021-06-03T17:55:02"/>
  </r>
  <r>
    <n v="113393"/>
    <s v="UTC+1"/>
    <x v="4773"/>
    <d v="2021-04-16T20:42:48"/>
  </r>
  <r>
    <n v="113444"/>
    <s v="UTC+1"/>
    <x v="4774"/>
    <d v="2021-04-23T19:37:33"/>
  </r>
  <r>
    <n v="113449"/>
    <s v="UTC+1"/>
    <x v="4775"/>
    <d v="2021-04-29T13:06:06"/>
  </r>
  <r>
    <n v="113452"/>
    <s v="UTC+2"/>
    <x v="4776"/>
    <d v="2021-06-27T11:00:51"/>
  </r>
  <r>
    <n v="113493"/>
    <s v="UTC-6"/>
    <x v="4777"/>
    <d v="2021-04-26T02:09:35"/>
  </r>
  <r>
    <n v="113523"/>
    <s v="UTC+2"/>
    <x v="4778"/>
    <d v="2021-05-01T06:21:30"/>
  </r>
  <r>
    <n v="113540"/>
    <s v="UTC+0"/>
    <x v="4779"/>
    <d v="2021-04-01T13:45:07"/>
  </r>
  <r>
    <n v="113551"/>
    <s v="UTC+2"/>
    <x v="4780"/>
    <d v="2021-05-02T11:49:26"/>
  </r>
  <r>
    <n v="113590"/>
    <s v="UTC+3"/>
    <x v="4781"/>
    <d v="2021-04-30T17:46:52"/>
  </r>
  <r>
    <n v="113595"/>
    <s v="UTC+1"/>
    <x v="4782"/>
    <d v="2021-06-29T12:47:27"/>
  </r>
  <r>
    <n v="113619"/>
    <s v="UTC+2"/>
    <x v="4783"/>
    <d v="2021-05-26T18:00:16"/>
  </r>
  <r>
    <n v="113632"/>
    <s v="UTC+0"/>
    <x v="4784"/>
    <d v="2021-04-29T13:00:51"/>
  </r>
  <r>
    <n v="113635"/>
    <s v="UTC+3"/>
    <x v="4785"/>
    <d v="2021-07-29T10:47:27"/>
  </r>
  <r>
    <n v="113651"/>
    <s v="UTC+1"/>
    <x v="4786"/>
    <d v="2021-04-21T12:10:10"/>
  </r>
  <r>
    <n v="113655"/>
    <s v="UTC+3"/>
    <x v="4787"/>
    <d v="2021-04-22T19:01:26"/>
  </r>
  <r>
    <n v="113661"/>
    <s v="UTC+0"/>
    <x v="4788"/>
    <d v="2021-04-27T00:00:16"/>
  </r>
  <r>
    <n v="113665"/>
    <s v="UTC+2"/>
    <x v="4789"/>
    <d v="2021-06-29T09:11:20"/>
  </r>
  <r>
    <n v="113673"/>
    <s v="UTC+1"/>
    <x v="4790"/>
    <d v="2021-05-26T16:03:11"/>
  </r>
  <r>
    <n v="113696"/>
    <s v="UTC+7"/>
    <x v="4791"/>
    <d v="2021-07-03T19:15:25"/>
  </r>
  <r>
    <n v="113729"/>
    <s v="UTC-6"/>
    <x v="4792"/>
    <d v="2021-05-03T01:09:00"/>
  </r>
  <r>
    <n v="113741"/>
    <s v="UTC+6"/>
    <x v="4793"/>
    <d v="2021-07-11T10:18:55"/>
  </r>
  <r>
    <n v="113748"/>
    <s v="UTC-5"/>
    <x v="4794"/>
    <d v="2021-04-22T14:08:38"/>
  </r>
  <r>
    <n v="113750"/>
    <s v="UTC-6"/>
    <x v="4795"/>
    <d v="2021-05-31T03:54:27"/>
  </r>
  <r>
    <n v="113768"/>
    <s v="UTC+1"/>
    <x v="4796"/>
    <d v="2021-05-30T18:20:40"/>
  </r>
  <r>
    <n v="113794"/>
    <s v="UTC+3"/>
    <x v="4797"/>
    <d v="2021-05-28T18:26:29"/>
  </r>
  <r>
    <n v="113810"/>
    <s v="UTC+1"/>
    <x v="4798"/>
    <d v="2021-04-09T23:46:52"/>
  </r>
  <r>
    <n v="113882"/>
    <s v="UTC+0"/>
    <x v="4799"/>
    <d v="2021-05-26T07:20:38"/>
  </r>
  <r>
    <n v="113956"/>
    <s v="UTC+6"/>
    <x v="4800"/>
    <d v="2021-04-03T08:45:42"/>
  </r>
  <r>
    <n v="113961"/>
    <s v="UTC+2"/>
    <x v="4801"/>
    <d v="2021-04-26T03:54:14"/>
  </r>
  <r>
    <n v="114017"/>
    <s v="UTC+1"/>
    <x v="4802"/>
    <d v="2021-05-25T17:34:03"/>
  </r>
  <r>
    <n v="114027"/>
    <s v="UTC+0"/>
    <x v="4803"/>
    <d v="2021-07-28T17:35:48"/>
  </r>
  <r>
    <n v="114033"/>
    <s v="UTC+7"/>
    <x v="4804"/>
    <d v="2021-04-27T10:00:51"/>
  </r>
  <r>
    <n v="114098"/>
    <s v="UTC+1"/>
    <x v="4805"/>
    <d v="2021-06-19T22:41:38"/>
  </r>
  <r>
    <n v="114140"/>
    <s v="UTC+4"/>
    <x v="4806"/>
    <d v="2021-06-26T08:49:12"/>
  </r>
  <r>
    <n v="114141"/>
    <s v="UTC+5"/>
    <x v="4807"/>
    <d v="2021-04-30T15:56:12"/>
  </r>
  <r>
    <n v="114147"/>
    <s v="UTC+1"/>
    <x v="4808"/>
    <d v="2021-05-24T23:56:10"/>
  </r>
  <r>
    <n v="114185"/>
    <s v="UTC+3"/>
    <x v="4809"/>
    <d v="2021-06-30T13:00:16"/>
  </r>
  <r>
    <n v="114225"/>
    <s v="UTC+1"/>
    <x v="4810"/>
    <d v="2021-06-30T18:39:18"/>
  </r>
  <r>
    <n v="114246"/>
    <s v="UTC+1"/>
    <x v="4811"/>
    <d v="2021-04-19T16:05:31"/>
  </r>
  <r>
    <n v="114264"/>
    <s v="UTC+2"/>
    <x v="4812"/>
    <d v="2021-04-22T12:48:02"/>
  </r>
  <r>
    <n v="114277"/>
    <s v="UTC+1"/>
    <x v="4813"/>
    <d v="2021-07-18T02:30:14"/>
  </r>
  <r>
    <n v="114307"/>
    <s v="UTC+0"/>
    <x v="4814"/>
    <d v="2021-06-26T23:04:21"/>
  </r>
  <r>
    <n v="114311"/>
    <s v="UTC+3"/>
    <x v="4815"/>
    <d v="2021-06-28T20:09:00"/>
  </r>
  <r>
    <n v="114320"/>
    <s v="UTC+1"/>
    <x v="4816"/>
    <d v="2021-05-24T15:44:33"/>
  </r>
  <r>
    <n v="114337"/>
    <s v="UTC+1"/>
    <x v="4817"/>
    <d v="2021-07-22T15:16:35"/>
  </r>
  <r>
    <n v="114338"/>
    <s v="UTC+1"/>
    <x v="4818"/>
    <d v="2021-05-15T18:57:56"/>
  </r>
  <r>
    <n v="114343"/>
    <s v="UTC+0"/>
    <x v="4819"/>
    <d v="2021-05-28T20:37:33"/>
  </r>
  <r>
    <n v="114353"/>
    <s v="UTC+3"/>
    <x v="4820"/>
    <d v="2021-04-26T15:38:43"/>
  </r>
  <r>
    <n v="114366"/>
    <s v="UTC+2"/>
    <x v="4821"/>
    <d v="2021-06-27T16:03:46"/>
  </r>
  <r>
    <n v="114371"/>
    <s v="UTC+2"/>
    <x v="4822"/>
    <d v="2021-04-24T16:43:23"/>
  </r>
  <r>
    <n v="114377"/>
    <s v="UTC+1"/>
    <x v="4823"/>
    <d v="2021-05-28T16:19:30"/>
  </r>
  <r>
    <n v="114395"/>
    <s v="UTC+2"/>
    <x v="4824"/>
    <d v="2021-04-21T13:32:19"/>
  </r>
  <r>
    <n v="114461"/>
    <s v="UTC+0"/>
    <x v="4825"/>
    <d v="2021-06-27T05:34:31"/>
  </r>
  <r>
    <n v="114474"/>
    <s v="UTC+3"/>
    <x v="4826"/>
    <d v="2021-06-12T12:16:00"/>
  </r>
  <r>
    <n v="114520"/>
    <s v="UTC+1"/>
    <x v="4827"/>
    <d v="2021-05-29T00:48:02"/>
  </r>
  <r>
    <n v="114528"/>
    <s v="UTC+1"/>
    <x v="4828"/>
    <d v="2021-07-15T00:37:55"/>
  </r>
  <r>
    <n v="114542"/>
    <s v="UTC-5"/>
    <x v="4829"/>
    <d v="2021-08-20T05:37:26"/>
  </r>
  <r>
    <n v="114546"/>
    <s v="UTC+2"/>
    <x v="4830"/>
    <d v="2021-05-29T12:45:41"/>
  </r>
  <r>
    <n v="114563"/>
    <s v="UTC+1"/>
    <x v="4831"/>
    <d v="2021-06-25T03:39:22"/>
  </r>
  <r>
    <n v="114579"/>
    <s v="UTC+2"/>
    <x v="4832"/>
    <d v="2021-04-28T15:56:47"/>
  </r>
  <r>
    <n v="114584"/>
    <s v="UTC+0"/>
    <x v="4833"/>
    <d v="2021-05-10T22:36:23"/>
  </r>
  <r>
    <n v="114604"/>
    <s v="UTC+3"/>
    <x v="4834"/>
    <d v="2021-04-26T15:43:23"/>
  </r>
  <r>
    <n v="114687"/>
    <s v="UTC+1"/>
    <x v="4835"/>
    <d v="2021-04-30T19:28:14"/>
  </r>
  <r>
    <n v="114783"/>
    <s v="UTC+1"/>
    <x v="4836"/>
    <d v="2021-06-11T18:02:01"/>
  </r>
  <r>
    <n v="114786"/>
    <s v="UTC+1"/>
    <x v="4837"/>
    <d v="2021-06-13T12:07:51"/>
  </r>
  <r>
    <n v="114864"/>
    <s v="UTC+1"/>
    <x v="4838"/>
    <d v="2021-04-18T17:08:26"/>
  </r>
  <r>
    <n v="114877"/>
    <s v="UTC+2"/>
    <x v="4839"/>
    <d v="2021-06-29T06:18:14"/>
  </r>
  <r>
    <n v="114916"/>
    <s v="UTC+2"/>
    <x v="4840"/>
    <d v="2021-04-20T10:37:33"/>
  </r>
  <r>
    <n v="114942"/>
    <s v="UTC+0"/>
    <x v="4841"/>
    <d v="2021-05-30T01:03:11"/>
  </r>
  <r>
    <n v="114946"/>
    <s v="UTC+1"/>
    <x v="4842"/>
    <d v="2021-04-29T16:52:07"/>
  </r>
  <r>
    <n v="114973"/>
    <s v="UTC+0"/>
    <x v="4843"/>
    <d v="2021-05-27T17:49:47"/>
  </r>
  <r>
    <n v="114978"/>
    <s v="UTC-6"/>
    <x v="4844"/>
    <d v="2021-05-08T01:41:23"/>
  </r>
  <r>
    <n v="115057"/>
    <s v="UTC+0"/>
    <x v="4845"/>
    <d v="2021-05-30T14:39:01"/>
  </r>
  <r>
    <n v="115104"/>
    <s v="UTC+9"/>
    <x v="4846"/>
    <d v="2021-05-12T00:14:24"/>
  </r>
  <r>
    <n v="115112"/>
    <s v="UTC+4"/>
    <x v="4847"/>
    <d v="2021-04-06T21:28:49"/>
  </r>
  <r>
    <n v="115131"/>
    <s v="UTC+0"/>
    <x v="4848"/>
    <d v="2021-04-23T20:58:31"/>
  </r>
  <r>
    <n v="115142"/>
    <s v="UTC+0"/>
    <x v="4849"/>
    <d v="2021-04-22T07:03:22"/>
  </r>
  <r>
    <n v="115209"/>
    <s v="UTC+1"/>
    <x v="4850"/>
    <d v="2021-06-28T18:25:19"/>
  </r>
  <r>
    <n v="115264"/>
    <s v="UTC-5"/>
    <x v="4851"/>
    <d v="2021-05-06T23:36:23"/>
  </r>
  <r>
    <n v="115301"/>
    <s v="UTC+2"/>
    <x v="4852"/>
    <d v="2021-05-28T16:34:03"/>
  </r>
  <r>
    <n v="115302"/>
    <s v="UTC+0"/>
    <x v="4853"/>
    <d v="2021-04-29T19:11:20"/>
  </r>
  <r>
    <n v="115355"/>
    <s v="UTC+1"/>
    <x v="4854"/>
    <d v="2021-04-27T20:42:48"/>
  </r>
  <r>
    <n v="115358"/>
    <s v="UTC+5"/>
    <x v="4855"/>
    <d v="2021-06-28T13:03:46"/>
  </r>
  <r>
    <n v="115378"/>
    <s v="UTC+2"/>
    <x v="4856"/>
    <d v="2021-04-08T17:39:18"/>
  </r>
  <r>
    <n v="115433"/>
    <s v="UTC+2"/>
    <x v="4857"/>
    <d v="2021-04-29T17:02:01"/>
  </r>
  <r>
    <n v="115465"/>
    <s v="UTC+8"/>
    <x v="4858"/>
    <d v="2021-05-13T10:38:43"/>
  </r>
  <r>
    <n v="115478"/>
    <s v="UTC+3"/>
    <x v="4859"/>
    <d v="2021-07-23T17:21:14"/>
  </r>
  <r>
    <n v="115502"/>
    <s v="UTC+3"/>
    <x v="4860"/>
    <d v="2021-06-29T18:21:49"/>
  </r>
  <r>
    <n v="115522"/>
    <s v="UTC+0"/>
    <x v="4861"/>
    <d v="2021-06-26T13:14:50"/>
  </r>
  <r>
    <n v="115535"/>
    <s v="UTC+0"/>
    <x v="4862"/>
    <d v="2021-06-27T22:34:50"/>
  </r>
  <r>
    <n v="115546"/>
    <s v="UTC+2"/>
    <x v="4863"/>
    <d v="2021-05-25T20:45:42"/>
  </r>
  <r>
    <n v="115556"/>
    <s v="UTC-6"/>
    <x v="4864"/>
    <d v="2021-04-14T19:47:27"/>
  </r>
  <r>
    <n v="115558"/>
    <s v="UTC+1"/>
    <x v="4865"/>
    <d v="2021-06-27T15:49:12"/>
  </r>
  <r>
    <n v="115605"/>
    <s v="UTC+1"/>
    <x v="4866"/>
    <d v="2021-05-05T04:09:36"/>
  </r>
  <r>
    <n v="115687"/>
    <s v="UTC+5"/>
    <x v="4867"/>
    <d v="2021-05-27T15:14:15"/>
  </r>
  <r>
    <n v="115699"/>
    <s v="UTC+1"/>
    <x v="4868"/>
    <d v="2021-06-27T20:47:27"/>
  </r>
  <r>
    <n v="115702"/>
    <s v="UTC+1"/>
    <x v="4869"/>
    <d v="2021-04-28T19:16:35"/>
  </r>
  <r>
    <n v="115730"/>
    <s v="UTC+2"/>
    <x v="4870"/>
    <d v="2021-06-02T12:38:43"/>
  </r>
  <r>
    <n v="115755"/>
    <s v="UTC+2"/>
    <x v="4871"/>
    <d v="2021-06-27T15:42:48"/>
  </r>
  <r>
    <n v="115757"/>
    <s v="UTC+3"/>
    <x v="4872"/>
    <d v="2021-05-29T17:58:31"/>
  </r>
  <r>
    <n v="115798"/>
    <s v="UTC+0"/>
    <x v="4873"/>
    <d v="2021-06-25T03:50:57"/>
  </r>
  <r>
    <n v="115831"/>
    <s v="UTC+2"/>
    <x v="4874"/>
    <d v="2021-04-20T11:24:09"/>
  </r>
  <r>
    <n v="115838"/>
    <s v="UTC+3"/>
    <x v="4875"/>
    <d v="2021-05-28T20:39:50"/>
  </r>
  <r>
    <n v="115841"/>
    <s v="UTC+1"/>
    <x v="4876"/>
    <d v="2021-05-27T14:13:40"/>
  </r>
  <r>
    <n v="115888"/>
    <s v="UTC+2"/>
    <x v="4877"/>
    <d v="2021-06-25T15:56:47"/>
  </r>
  <r>
    <n v="115909"/>
    <s v="UTC+1"/>
    <x v="4878"/>
    <d v="2021-04-24T19:07:16"/>
  </r>
  <r>
    <n v="115939"/>
    <s v="UTC+2"/>
    <x v="4879"/>
    <d v="2021-04-17T15:42:48"/>
  </r>
  <r>
    <n v="115984"/>
    <s v="UTC+4"/>
    <x v="4880"/>
    <d v="2021-04-25T15:36:58"/>
  </r>
  <r>
    <n v="115992"/>
    <s v="UTC+1"/>
    <x v="4881"/>
    <d v="2021-04-10T18:02:01"/>
  </r>
  <r>
    <n v="115993"/>
    <s v="UTC+2"/>
    <x v="4882"/>
    <d v="2021-06-25T06:04:56"/>
  </r>
  <r>
    <n v="116017"/>
    <s v="UTC+2"/>
    <x v="4883"/>
    <d v="2021-04-23T17:13:40"/>
  </r>
  <r>
    <n v="116021"/>
    <s v="UTC+3"/>
    <x v="4884"/>
    <d v="2021-04-27T12:41:38"/>
  </r>
  <r>
    <n v="116025"/>
    <s v="UTC+0"/>
    <x v="4885"/>
    <d v="2021-05-12T03:02:01"/>
  </r>
  <r>
    <n v="116044"/>
    <s v="UTC+2"/>
    <x v="4886"/>
    <d v="2021-06-27T19:21:49"/>
  </r>
  <r>
    <n v="116084"/>
    <s v="UTC+3"/>
    <x v="4887"/>
    <d v="2021-04-17T10:40:29"/>
  </r>
  <r>
    <n v="116098"/>
    <s v="UTC+1"/>
    <x v="4888"/>
    <d v="2021-04-10T20:49:47"/>
  </r>
  <r>
    <n v="116108"/>
    <s v="UTC+1"/>
    <x v="4889"/>
    <d v="2021-05-26T22:27:39"/>
  </r>
  <r>
    <n v="116132"/>
    <s v="UTC+3"/>
    <x v="4890"/>
    <d v="2021-04-29T11:57:21"/>
  </r>
  <r>
    <n v="116143"/>
    <s v="UTC+2"/>
    <x v="4891"/>
    <d v="2021-04-14T13:36:58"/>
  </r>
  <r>
    <n v="116212"/>
    <s v="UTC+3"/>
    <x v="4892"/>
    <d v="2021-04-08T16:41:38"/>
  </r>
  <r>
    <n v="116263"/>
    <s v="UTC+0"/>
    <x v="4893"/>
    <d v="2021-04-24T19:41:01"/>
  </r>
  <r>
    <n v="116285"/>
    <s v="UTC+2"/>
    <x v="4894"/>
    <d v="2021-05-07T17:41:38"/>
  </r>
  <r>
    <n v="116306"/>
    <s v="UTC+2"/>
    <x v="4895"/>
    <d v="2021-04-23T17:16:00"/>
  </r>
  <r>
    <n v="116368"/>
    <s v="UTC+7"/>
    <x v="4896"/>
    <d v="2021-04-12T15:15:25"/>
  </r>
  <r>
    <n v="116433"/>
    <s v="UTC+1"/>
    <x v="4897"/>
    <d v="2021-06-26T18:13:40"/>
  </r>
  <r>
    <n v="116435"/>
    <s v="UTC+1"/>
    <x v="4898"/>
    <d v="2021-07-10T15:37:33"/>
  </r>
  <r>
    <n v="116440"/>
    <s v="UTC+2"/>
    <x v="4899"/>
    <d v="2021-05-30T18:03:50"/>
  </r>
  <r>
    <n v="116493"/>
    <s v="UTC+1"/>
    <x v="4900"/>
    <d v="2021-06-13T16:59:06"/>
  </r>
  <r>
    <n v="116531"/>
    <s v="UTC+2"/>
    <x v="4901"/>
    <d v="2021-06-27T00:50:22"/>
  </r>
  <r>
    <n v="116555"/>
    <s v="UTC+2"/>
    <x v="4902"/>
    <d v="2021-06-17T16:06:06"/>
  </r>
  <r>
    <n v="116580"/>
    <s v="UTC+1"/>
    <x v="4903"/>
    <d v="2021-06-25T03:20:38"/>
  </r>
  <r>
    <n v="116584"/>
    <s v="UTC+2"/>
    <x v="4904"/>
    <d v="2021-04-30T17:43:58"/>
  </r>
  <r>
    <n v="116600"/>
    <s v="UTC+2"/>
    <x v="4905"/>
    <d v="2021-05-27T18:58:31"/>
  </r>
  <r>
    <n v="116632"/>
    <s v="UTC+2"/>
    <x v="4906"/>
    <d v="2021-04-19T12:24:44"/>
  </r>
  <r>
    <n v="116645"/>
    <s v="UTC+2"/>
    <x v="4907"/>
    <d v="2021-04-10T20:43:23"/>
  </r>
  <r>
    <n v="116688"/>
    <s v="UTC+1"/>
    <x v="4908"/>
    <d v="2021-05-25T11:58:31"/>
  </r>
  <r>
    <n v="116718"/>
    <s v="UTC+2"/>
    <x v="4909"/>
    <d v="2021-07-21T15:07:51"/>
  </r>
  <r>
    <n v="116727"/>
    <s v="UTC+2"/>
    <x v="4910"/>
    <d v="2021-05-30T20:17:45"/>
  </r>
  <r>
    <n v="116736"/>
    <s v="UTC-6"/>
    <x v="4911"/>
    <d v="2021-06-27T01:15:17"/>
  </r>
  <r>
    <n v="116751"/>
    <s v="UTC+2"/>
    <x v="4912"/>
    <d v="2021-05-07T22:58:31"/>
  </r>
  <r>
    <n v="116778"/>
    <s v="UTC+0"/>
    <x v="4913"/>
    <d v="2021-04-29T18:06:06"/>
  </r>
  <r>
    <n v="116803"/>
    <s v="UTC+1"/>
    <x v="4914"/>
    <d v="2021-05-27T16:40:28"/>
  </r>
  <r>
    <n v="116809"/>
    <s v="UTC+1"/>
    <x v="4915"/>
    <d v="2021-05-18T17:55:02"/>
  </r>
  <r>
    <n v="116815"/>
    <s v="UTC+1"/>
    <x v="4916"/>
    <d v="2021-07-20T16:25:26"/>
  </r>
  <r>
    <n v="116914"/>
    <s v="UTC+0"/>
    <x v="4917"/>
    <d v="2021-07-07T19:13:40"/>
  </r>
  <r>
    <n v="116962"/>
    <s v="UTC+2"/>
    <x v="4918"/>
    <d v="2021-04-04T14:36:29"/>
  </r>
  <r>
    <n v="117008"/>
    <s v="UTC-4"/>
    <x v="4919"/>
    <d v="2021-04-26T22:45:42"/>
  </r>
  <r>
    <n v="117012"/>
    <s v="UTC+2"/>
    <x v="4920"/>
    <d v="2021-05-01T21:42:19"/>
  </r>
  <r>
    <n v="117027"/>
    <s v="UTC+1"/>
    <x v="4921"/>
    <d v="2021-06-26T11:06:01"/>
  </r>
  <r>
    <n v="117079"/>
    <s v="UTC+1"/>
    <x v="4922"/>
    <d v="2021-04-23T18:27:39"/>
  </r>
  <r>
    <n v="117109"/>
    <s v="UTC+2"/>
    <x v="4923"/>
    <d v="2021-04-23T16:59:41"/>
  </r>
  <r>
    <n v="117139"/>
    <s v="UTC+1"/>
    <x v="4924"/>
    <d v="2021-04-05T13:31:44"/>
  </r>
  <r>
    <n v="117145"/>
    <s v="UTC+1"/>
    <x v="4925"/>
    <d v="2021-07-07T14:20:40"/>
  </r>
  <r>
    <n v="117166"/>
    <s v="UTC+0"/>
    <x v="4926"/>
    <d v="2021-05-10T21:52:07"/>
  </r>
  <r>
    <n v="117196"/>
    <s v="UTC+2"/>
    <x v="4927"/>
    <d v="2021-05-25T21:46:17"/>
  </r>
  <r>
    <n v="117203"/>
    <s v="UTC+3"/>
    <x v="4928"/>
    <d v="2021-07-21T15:20:05"/>
  </r>
  <r>
    <n v="117234"/>
    <s v="UTC+1"/>
    <x v="4929"/>
    <d v="2021-05-29T15:04:56"/>
  </r>
  <r>
    <n v="117265"/>
    <s v="UTC+3"/>
    <x v="4930"/>
    <d v="2021-05-25T13:25:54"/>
  </r>
  <r>
    <n v="117333"/>
    <s v="UTC+0"/>
    <x v="4931"/>
    <d v="2021-06-25T16:14:15"/>
  </r>
  <r>
    <n v="117374"/>
    <s v="UTC-4"/>
    <x v="4932"/>
    <d v="2021-06-27T13:46:04"/>
  </r>
  <r>
    <n v="117377"/>
    <s v="UTC-4"/>
    <x v="4933"/>
    <d v="2021-04-30T00:42:13"/>
  </r>
  <r>
    <n v="117399"/>
    <s v="UTC+3"/>
    <x v="4934"/>
    <d v="2021-04-29T16:09:00"/>
  </r>
  <r>
    <n v="117409"/>
    <s v="UTC+0"/>
    <x v="4935"/>
    <d v="2021-06-26T23:53:17"/>
  </r>
  <r>
    <n v="117463"/>
    <s v="UTC-1"/>
    <x v="4936"/>
    <d v="2021-04-25T14:43:17"/>
  </r>
  <r>
    <n v="117464"/>
    <s v="UTC+1"/>
    <x v="4937"/>
    <d v="2021-06-28T08:36:00"/>
  </r>
  <r>
    <n v="117497"/>
    <s v="UTC+1"/>
    <x v="4938"/>
    <d v="2021-04-26T23:23:34"/>
  </r>
  <r>
    <n v="117510"/>
    <s v="UTC+1"/>
    <x v="4939"/>
    <d v="2021-05-21T12:35:48"/>
  </r>
  <r>
    <n v="117512"/>
    <s v="UTC+0"/>
    <x v="4940"/>
    <d v="2021-05-01T14:59:41"/>
  </r>
  <r>
    <n v="117517"/>
    <s v="UTC+1"/>
    <x v="4941"/>
    <d v="2021-05-24T13:01:26"/>
  </r>
  <r>
    <n v="117524"/>
    <s v="UTC+3"/>
    <x v="4942"/>
    <d v="2021-06-26T16:11:20"/>
  </r>
  <r>
    <n v="117542"/>
    <s v="UTC-9"/>
    <x v="4943"/>
    <d v="2021-04-16T08:38:24"/>
  </r>
  <r>
    <n v="117566"/>
    <s v="UTC+2"/>
    <x v="4944"/>
    <d v="2021-05-08T11:46:34"/>
  </r>
  <r>
    <n v="117599"/>
    <s v="UTC+3"/>
    <x v="4945"/>
    <d v="2021-06-26T08:05:29"/>
  </r>
  <r>
    <n v="117640"/>
    <s v="UTC+7"/>
    <x v="4946"/>
    <d v="2021-05-12T15:15:25"/>
  </r>
  <r>
    <n v="117653"/>
    <s v="UTC+6"/>
    <x v="4947"/>
    <d v="2021-04-03T05:37:57"/>
  </r>
  <r>
    <n v="117679"/>
    <s v="UTC+3"/>
    <x v="4948"/>
    <d v="2021-06-11T20:18:20"/>
  </r>
  <r>
    <n v="117682"/>
    <s v="UTC+3"/>
    <x v="4949"/>
    <d v="2021-05-29T14:12:30"/>
  </r>
  <r>
    <n v="117685"/>
    <s v="UTC+3"/>
    <x v="4950"/>
    <d v="2021-04-30T19:10:45"/>
  </r>
  <r>
    <n v="117696"/>
    <s v="UTC+2"/>
    <x v="4951"/>
    <d v="2021-04-10T01:38:37"/>
  </r>
  <r>
    <n v="117718"/>
    <s v="UTC+2"/>
    <x v="4952"/>
    <d v="2021-05-11T17:57:56"/>
  </r>
  <r>
    <n v="117748"/>
    <s v="UTC+3"/>
    <x v="4953"/>
    <d v="2021-05-01T14:28:49"/>
  </r>
  <r>
    <n v="117759"/>
    <s v="UTC+3"/>
    <x v="4954"/>
    <d v="2021-05-28T16:13:40"/>
  </r>
  <r>
    <n v="117761"/>
    <s v="UTC+1"/>
    <x v="4955"/>
    <d v="2021-07-19T11:25:54"/>
  </r>
  <r>
    <n v="117767"/>
    <s v="UTC-4"/>
    <x v="4956"/>
    <d v="2021-04-19T22:43:23"/>
  </r>
  <r>
    <n v="117768"/>
    <s v="UTC+1"/>
    <x v="4957"/>
    <d v="2021-04-24T20:31:09"/>
  </r>
  <r>
    <n v="117800"/>
    <s v="UTC+2"/>
    <x v="4958"/>
    <d v="2021-05-13T21:25:19"/>
  </r>
  <r>
    <n v="117806"/>
    <s v="UTC+2"/>
    <x v="4959"/>
    <d v="2021-04-10T11:22:56"/>
  </r>
  <r>
    <n v="117816"/>
    <s v="UTC-3"/>
    <x v="4960"/>
    <d v="2021-06-17T02:02:01"/>
  </r>
  <r>
    <n v="117867"/>
    <s v="UTC+1"/>
    <x v="4961"/>
    <d v="2021-06-30T11:00:16"/>
  </r>
  <r>
    <n v="117899"/>
    <s v="UTC+0"/>
    <x v="4962"/>
    <d v="2021-04-11T06:11:32"/>
  </r>
  <r>
    <n v="117912"/>
    <s v="UTC+1"/>
    <x v="4963"/>
    <d v="2021-07-12T16:10:10"/>
  </r>
  <r>
    <n v="118036"/>
    <s v="UTC+0"/>
    <x v="4964"/>
    <d v="2021-05-30T04:46:00"/>
  </r>
  <r>
    <n v="118110"/>
    <s v="UTC+1"/>
    <x v="4965"/>
    <d v="2021-04-14T16:59:06"/>
  </r>
  <r>
    <n v="118126"/>
    <s v="UTC+1"/>
    <x v="4966"/>
    <d v="2021-04-25T14:53:17"/>
  </r>
  <r>
    <n v="118167"/>
    <s v="UTC+4"/>
    <x v="4967"/>
    <d v="2021-06-19T11:04:21"/>
  </r>
  <r>
    <n v="118168"/>
    <s v="UTC+1"/>
    <x v="4968"/>
    <d v="2021-05-01T14:34:38"/>
  </r>
  <r>
    <n v="118270"/>
    <s v="UTC+2"/>
    <x v="4969"/>
    <d v="2021-04-30T16:38:43"/>
  </r>
  <r>
    <n v="118316"/>
    <s v="UTC-8"/>
    <x v="4970"/>
    <d v="2021-05-29T03:43:58"/>
  </r>
  <r>
    <n v="118335"/>
    <s v="UTC+3"/>
    <x v="4971"/>
    <d v="2021-06-25T19:56:38"/>
  </r>
  <r>
    <n v="118347"/>
    <s v="UTC+1"/>
    <x v="4972"/>
    <d v="2021-04-26T06:10:34"/>
  </r>
  <r>
    <n v="118350"/>
    <s v="UTC+6"/>
    <x v="4973"/>
    <d v="2021-04-11T08:04:10"/>
  </r>
  <r>
    <n v="118354"/>
    <s v="UTC+0"/>
    <x v="4974"/>
    <d v="2021-06-03T00:25:55"/>
  </r>
  <r>
    <n v="118357"/>
    <s v="UTC+1"/>
    <x v="4975"/>
    <d v="2021-07-21T13:10:45"/>
  </r>
  <r>
    <n v="118361"/>
    <s v="UTC+3"/>
    <x v="4976"/>
    <d v="2021-06-24T22:26:29"/>
  </r>
  <r>
    <n v="118392"/>
    <s v="UTC+2"/>
    <x v="4977"/>
    <d v="2021-05-27T18:37:33"/>
  </r>
  <r>
    <n v="118440"/>
    <s v="UTC+1"/>
    <x v="4978"/>
    <d v="2021-08-23T18:18:20"/>
  </r>
  <r>
    <n v="118458"/>
    <s v="UTC+2"/>
    <x v="4979"/>
    <d v="2021-06-11T18:02:36"/>
  </r>
  <r>
    <n v="118482"/>
    <s v="UTC+1"/>
    <x v="4980"/>
    <d v="2021-07-20T20:24:09"/>
  </r>
  <r>
    <n v="118515"/>
    <s v="UTC+7"/>
    <x v="4981"/>
    <d v="2021-04-17T09:25:54"/>
  </r>
  <r>
    <n v="118550"/>
    <s v="UTC+3"/>
    <x v="4982"/>
    <d v="2021-04-22T09:39:53"/>
  </r>
  <r>
    <n v="118554"/>
    <s v="UTC+10"/>
    <x v="4983"/>
    <d v="2021-07-23T12:29:24"/>
  </r>
  <r>
    <n v="118584"/>
    <s v="UTC+1"/>
    <x v="4984"/>
    <d v="2021-06-27T15:39:53"/>
  </r>
  <r>
    <n v="118622"/>
    <s v="UTC+2"/>
    <x v="4985"/>
    <d v="2021-03-31T14:46:52"/>
  </r>
  <r>
    <n v="118694"/>
    <s v="UTC+0"/>
    <x v="4986"/>
    <d v="2021-04-15T19:06:41"/>
  </r>
  <r>
    <n v="118728"/>
    <s v="UTC+2"/>
    <x v="4987"/>
    <d v="2021-06-19T09:47:02"/>
  </r>
  <r>
    <n v="118736"/>
    <s v="UTC+1"/>
    <x v="4988"/>
    <d v="2021-06-28T22:04:21"/>
  </r>
  <r>
    <n v="118744"/>
    <s v="UTC+8"/>
    <x v="4989"/>
    <d v="2021-04-07T10:59:41"/>
  </r>
  <r>
    <n v="118754"/>
    <s v="UTC+1"/>
    <x v="4990"/>
    <d v="2021-04-27T22:13:40"/>
  </r>
  <r>
    <n v="118801"/>
    <s v="UTC+2"/>
    <x v="4991"/>
    <d v="2021-05-29T20:03:46"/>
  </r>
  <r>
    <n v="118820"/>
    <s v="UTC+1"/>
    <x v="4992"/>
    <d v="2021-04-19T11:46:52"/>
  </r>
  <r>
    <n v="118825"/>
    <s v="UTC+0"/>
    <x v="4993"/>
    <d v="2021-06-07T16:11:55"/>
  </r>
  <r>
    <n v="118843"/>
    <s v="UTC+3"/>
    <x v="4994"/>
    <d v="2021-05-27T15:28:48"/>
  </r>
  <r>
    <n v="118903"/>
    <s v="UTC-7"/>
    <x v="4995"/>
    <d v="2021-06-27T02:57:56"/>
  </r>
  <r>
    <n v="118931"/>
    <s v="UTC+0"/>
    <x v="4996"/>
    <d v="2021-05-30T14:01:26"/>
  </r>
  <r>
    <n v="118932"/>
    <s v="UTC+0"/>
    <x v="4997"/>
    <d v="2021-06-29T19:06:41"/>
  </r>
  <r>
    <n v="118935"/>
    <s v="UTC+2"/>
    <x v="4998"/>
    <d v="2021-04-23T18:04:56"/>
  </r>
  <r>
    <n v="118950"/>
    <s v="UTC+1"/>
    <x v="4999"/>
    <d v="2021-04-22T23:16:35"/>
  </r>
  <r>
    <n v="118955"/>
    <s v="UTC-4"/>
    <x v="5000"/>
    <d v="2021-04-24T21:28:49"/>
  </r>
  <r>
    <n v="119003"/>
    <s v="UTC+1"/>
    <x v="5001"/>
    <d v="2021-05-30T13:52:42"/>
  </r>
  <r>
    <n v="119044"/>
    <s v="UTC+1"/>
    <x v="5002"/>
    <d v="2021-05-23T05:12:20"/>
  </r>
  <r>
    <n v="119053"/>
    <s v="UTC+3"/>
    <x v="5003"/>
    <d v="2021-06-29T14:08:10"/>
  </r>
  <r>
    <n v="119067"/>
    <s v="UTC+0"/>
    <x v="5004"/>
    <d v="2021-05-29T04:53:46"/>
  </r>
  <r>
    <n v="119078"/>
    <s v="UTC+1"/>
    <x v="5005"/>
    <d v="2021-06-30T21:03:46"/>
  </r>
  <r>
    <n v="119102"/>
    <s v="UTC+2"/>
    <x v="5006"/>
    <d v="2021-06-26T08:33:13"/>
  </r>
  <r>
    <n v="119153"/>
    <s v="UTC+1"/>
    <x v="5007"/>
    <d v="2021-07-07T17:57:21"/>
  </r>
  <r>
    <n v="119161"/>
    <s v="UTC+0"/>
    <x v="5008"/>
    <d v="2021-06-27T06:26:17"/>
  </r>
  <r>
    <n v="119163"/>
    <s v="UTC-6"/>
    <x v="5009"/>
    <d v="2021-07-10T04:03:46"/>
  </r>
  <r>
    <n v="119167"/>
    <s v="UTC+7"/>
    <x v="5010"/>
    <d v="2021-05-09T15:15:19"/>
  </r>
  <r>
    <n v="119219"/>
    <s v="UTC+5"/>
    <x v="5011"/>
    <d v="2021-04-12T04:41:46"/>
  </r>
  <r>
    <n v="119221"/>
    <s v="UTC-4"/>
    <x v="5012"/>
    <d v="2021-06-27T07:30:27"/>
  </r>
  <r>
    <n v="119292"/>
    <s v="UTC+0"/>
    <x v="5013"/>
    <d v="2021-04-30T17:59:06"/>
  </r>
  <r>
    <n v="119296"/>
    <s v="UTC+2"/>
    <x v="5014"/>
    <d v="2021-05-30T14:16:35"/>
  </r>
  <r>
    <n v="119297"/>
    <s v="UTC+0"/>
    <x v="5015"/>
    <d v="2021-05-29T00:02:20"/>
  </r>
  <r>
    <n v="119301"/>
    <s v="UTC+2"/>
    <x v="5016"/>
    <d v="2021-04-24T15:54:27"/>
  </r>
  <r>
    <n v="119306"/>
    <s v="UTC+1"/>
    <x v="5017"/>
    <d v="2021-05-29T17:49:53"/>
  </r>
  <r>
    <n v="119311"/>
    <s v="UTC+2"/>
    <x v="5018"/>
    <d v="2021-07-22T13:27:39"/>
  </r>
  <r>
    <n v="119335"/>
    <s v="UTC+0"/>
    <x v="5019"/>
    <d v="2021-06-27T10:56:38"/>
  </r>
  <r>
    <n v="119377"/>
    <s v="UTC+1"/>
    <x v="5020"/>
    <d v="2021-05-25T19:39:53"/>
  </r>
  <r>
    <n v="119379"/>
    <s v="UTC+0"/>
    <x v="5021"/>
    <d v="2021-07-07T20:58:31"/>
  </r>
  <r>
    <n v="119399"/>
    <s v="UTC-6"/>
    <x v="5022"/>
    <d v="2021-07-03T23:45:07"/>
  </r>
  <r>
    <n v="119443"/>
    <s v="UTC-4"/>
    <x v="5023"/>
    <d v="2021-06-29T23:27:39"/>
  </r>
  <r>
    <n v="119446"/>
    <s v="UTC+5"/>
    <x v="5024"/>
    <d v="2021-07-16T11:56:12"/>
  </r>
  <r>
    <n v="119515"/>
    <s v="UTC-6"/>
    <x v="5025"/>
    <d v="2021-07-30T06:49:12"/>
  </r>
  <r>
    <n v="119535"/>
    <s v="UTC+0"/>
    <x v="5026"/>
    <d v="2021-05-28T18:48:02"/>
  </r>
  <r>
    <n v="119594"/>
    <s v="UTC+2"/>
    <x v="5027"/>
    <d v="2021-06-20T20:52:42"/>
  </r>
  <r>
    <n v="119613"/>
    <s v="UTC+2"/>
    <x v="5028"/>
    <d v="2021-06-24T22:58:31"/>
  </r>
  <r>
    <n v="119616"/>
    <s v="UTC+12"/>
    <x v="5029"/>
    <d v="2021-05-05T11:34:38"/>
  </r>
  <r>
    <n v="119670"/>
    <s v="UTC+1"/>
    <x v="5030"/>
    <d v="2021-04-17T21:08:26"/>
  </r>
  <r>
    <n v="119672"/>
    <s v="UTC+0"/>
    <x v="5031"/>
    <d v="2021-07-23T22:10:45"/>
  </r>
  <r>
    <n v="119699"/>
    <s v="UTC+10"/>
    <x v="5032"/>
    <d v="2021-05-28T12:59:41"/>
  </r>
  <r>
    <n v="119781"/>
    <s v="UTC+1"/>
    <x v="5033"/>
    <d v="2021-04-17T01:27:04"/>
  </r>
  <r>
    <n v="119833"/>
    <s v="UTC+1"/>
    <x v="5034"/>
    <d v="2021-04-30T16:54:27"/>
  </r>
  <r>
    <n v="119898"/>
    <s v="UTC+1"/>
    <x v="5035"/>
    <d v="2021-05-13T19:35:13"/>
  </r>
  <r>
    <n v="119915"/>
    <s v="UTC-5"/>
    <x v="5036"/>
    <d v="2021-06-16T02:26:29"/>
  </r>
  <r>
    <n v="119946"/>
    <s v="UTC+3"/>
    <x v="5037"/>
    <d v="2021-05-04T15:50:22"/>
  </r>
  <r>
    <n v="119970"/>
    <s v="UTC-3"/>
    <x v="5038"/>
    <d v="2021-06-25T03:11:55"/>
  </r>
  <r>
    <n v="120000"/>
    <s v="UTC+3"/>
    <x v="5039"/>
    <d v="2021-06-26T15:50:22"/>
  </r>
  <r>
    <n v="120007"/>
    <s v="UTC+3"/>
    <x v="5040"/>
    <d v="2021-06-25T13:12:00"/>
  </r>
  <r>
    <n v="120035"/>
    <s v="UTC+0"/>
    <x v="5041"/>
    <d v="2021-04-24T08:57:33"/>
  </r>
  <r>
    <n v="120049"/>
    <s v="UTC+1"/>
    <x v="5042"/>
    <d v="2021-05-29T19:02:36"/>
  </r>
  <r>
    <n v="120056"/>
    <s v="UTC+1"/>
    <x v="5043"/>
    <d v="2021-04-30T12:13:26"/>
  </r>
  <r>
    <n v="120108"/>
    <s v="UTC+3"/>
    <x v="5044"/>
    <d v="2021-07-29T18:45:07"/>
  </r>
  <r>
    <n v="120208"/>
    <s v="UTC+3"/>
    <x v="5045"/>
    <d v="2021-07-04T13:21:14"/>
  </r>
  <r>
    <n v="120235"/>
    <s v="UTC+1"/>
    <x v="5046"/>
    <d v="2021-05-11T13:59:41"/>
  </r>
  <r>
    <n v="120269"/>
    <s v="UTC+0"/>
    <x v="5047"/>
    <d v="2021-06-07T00:07:16"/>
  </r>
  <r>
    <n v="120287"/>
    <s v="UTC+0"/>
    <x v="5048"/>
    <d v="2021-05-03T16:46:52"/>
  </r>
  <r>
    <n v="120315"/>
    <s v="UTC-4"/>
    <x v="5049"/>
    <d v="2021-04-19T03:34:38"/>
  </r>
  <r>
    <n v="120357"/>
    <s v="UTC+2"/>
    <x v="5050"/>
    <d v="2021-05-29T07:56:15"/>
  </r>
  <r>
    <n v="120381"/>
    <s v="UTC+2"/>
    <x v="5051"/>
    <d v="2021-06-26T20:52:42"/>
  </r>
  <r>
    <n v="120399"/>
    <s v="UTC+1"/>
    <x v="5052"/>
    <d v="2021-04-23T13:48:02"/>
  </r>
  <r>
    <n v="120440"/>
    <s v="UTC+2"/>
    <x v="5053"/>
    <d v="2021-07-10T16:55:02"/>
  </r>
  <r>
    <n v="120453"/>
    <s v="UTC+4"/>
    <x v="5054"/>
    <d v="2021-05-24T14:34:03"/>
  </r>
  <r>
    <n v="120500"/>
    <s v="UTC+2"/>
    <x v="5055"/>
    <d v="2021-07-24T18:14:15"/>
  </r>
  <r>
    <n v="120504"/>
    <s v="UTC+2"/>
    <x v="5056"/>
    <d v="2021-04-30T16:47:31"/>
  </r>
  <r>
    <n v="120511"/>
    <s v="UTC+1"/>
    <x v="5057"/>
    <d v="2021-05-15T05:08:38"/>
  </r>
  <r>
    <n v="120547"/>
    <s v="UTC-5"/>
    <x v="5058"/>
    <d v="2021-06-30T21:32:53"/>
  </r>
  <r>
    <n v="120558"/>
    <s v="UTC+2"/>
    <x v="5059"/>
    <d v="2021-05-29T09:39:18"/>
  </r>
  <r>
    <n v="120589"/>
    <s v="UTC+0"/>
    <x v="5060"/>
    <d v="2021-05-02T06:30:14"/>
  </r>
  <r>
    <n v="120590"/>
    <s v="UTC+1"/>
    <x v="5061"/>
    <d v="2021-04-25T14:16:00"/>
  </r>
  <r>
    <n v="120638"/>
    <s v="UTC+3"/>
    <x v="5062"/>
    <d v="2021-05-18T16:13:40"/>
  </r>
  <r>
    <n v="120653"/>
    <s v="UTC+1"/>
    <x v="5063"/>
    <d v="2021-07-11T22:13:40"/>
  </r>
  <r>
    <n v="120687"/>
    <s v="UTC+1"/>
    <x v="5064"/>
    <d v="2021-08-03T18:41:38"/>
  </r>
  <r>
    <n v="120707"/>
    <s v="UTC+1"/>
    <x v="5065"/>
    <d v="2021-06-20T20:26:29"/>
  </r>
  <r>
    <n v="120737"/>
    <s v="UTC-3"/>
    <x v="5066"/>
    <d v="2021-05-27T20:49:47"/>
  </r>
  <r>
    <n v="120776"/>
    <s v="UTC+3"/>
    <x v="5067"/>
    <d v="2021-05-27T21:39:53"/>
  </r>
  <r>
    <n v="120805"/>
    <s v="UTC+7"/>
    <x v="5068"/>
    <d v="2021-04-05T11:45:42"/>
  </r>
  <r>
    <n v="120813"/>
    <s v="UTC+1"/>
    <x v="5069"/>
    <d v="2021-04-18T19:42:13"/>
  </r>
  <r>
    <n v="120823"/>
    <s v="UTC+2"/>
    <x v="5070"/>
    <d v="2021-07-15T18:49:12"/>
  </r>
  <r>
    <n v="120831"/>
    <s v="UTC+3"/>
    <x v="5071"/>
    <d v="2021-06-26T16:57:56"/>
  </r>
  <r>
    <n v="120856"/>
    <s v="UTC+3"/>
    <x v="5072"/>
    <d v="2021-04-28T20:35:31"/>
  </r>
  <r>
    <n v="120866"/>
    <s v="UTC+1"/>
    <x v="5073"/>
    <d v="2021-07-08T20:56:47"/>
  </r>
  <r>
    <n v="120940"/>
    <s v="UTC+7"/>
    <x v="5074"/>
    <d v="2021-06-16T10:24:09"/>
  </r>
  <r>
    <n v="120944"/>
    <s v="UTC+0"/>
    <x v="5075"/>
    <d v="2021-04-26T22:36:23"/>
  </r>
  <r>
    <n v="120955"/>
    <s v="UTC+0"/>
    <x v="5076"/>
    <d v="2021-04-23T18:24:44"/>
  </r>
  <r>
    <n v="120961"/>
    <s v="UTC+5"/>
    <x v="5077"/>
    <d v="2021-04-29T19:14:15"/>
  </r>
  <r>
    <n v="120965"/>
    <s v="UTC+0"/>
    <x v="5078"/>
    <d v="2021-06-11T17:59:06"/>
  </r>
  <r>
    <n v="120966"/>
    <s v="UTC+2"/>
    <x v="5079"/>
    <d v="2021-04-27T16:59:41"/>
  </r>
  <r>
    <n v="121001"/>
    <s v="UTC+4"/>
    <x v="5080"/>
    <d v="2021-04-10T08:56:10"/>
  </r>
  <r>
    <n v="121059"/>
    <s v="UTC+3"/>
    <x v="5081"/>
    <d v="2021-04-30T16:11:20"/>
  </r>
  <r>
    <n v="121078"/>
    <s v="UTC+1"/>
    <x v="5082"/>
    <d v="2021-06-25T01:15:25"/>
  </r>
  <r>
    <n v="121112"/>
    <s v="UTC+5"/>
    <x v="5083"/>
    <d v="2021-04-24T13:41:03"/>
  </r>
  <r>
    <n v="121155"/>
    <s v="UTC+2"/>
    <x v="5084"/>
    <d v="2021-04-03T19:41:25"/>
  </r>
  <r>
    <n v="121171"/>
    <s v="UTC+2"/>
    <x v="5085"/>
    <d v="2021-03-31T23:45:07"/>
  </r>
  <r>
    <n v="121201"/>
    <s v="UTC+1"/>
    <x v="5086"/>
    <d v="2021-07-31T20:10:10"/>
  </r>
  <r>
    <n v="121206"/>
    <s v="UTC+9"/>
    <x v="5087"/>
    <d v="2021-03-31T07:11:55"/>
  </r>
  <r>
    <n v="121209"/>
    <s v="UTC-8"/>
    <x v="5088"/>
    <d v="2021-05-23T05:00:51"/>
  </r>
  <r>
    <n v="121261"/>
    <s v="UTC+0"/>
    <x v="5089"/>
    <d v="2021-06-29T20:28:14"/>
  </r>
  <r>
    <n v="121286"/>
    <s v="UTC+3"/>
    <x v="5090"/>
    <d v="2021-04-24T17:18:55"/>
  </r>
  <r>
    <n v="121302"/>
    <s v="UTC+3"/>
    <x v="5091"/>
    <d v="2021-07-22T20:20:40"/>
  </r>
  <r>
    <n v="121308"/>
    <s v="UTC+1"/>
    <x v="5092"/>
    <d v="2021-06-20T02:29:38"/>
  </r>
  <r>
    <n v="121370"/>
    <s v="UTC+3"/>
    <x v="5093"/>
    <d v="2021-06-29T14:38:08"/>
  </r>
  <r>
    <n v="121375"/>
    <s v="UTC+2"/>
    <x v="5094"/>
    <d v="2021-07-29T12:22:24"/>
  </r>
  <r>
    <n v="121388"/>
    <s v="UTC+4"/>
    <x v="5095"/>
    <d v="2021-04-30T06:03:22"/>
  </r>
  <r>
    <n v="121511"/>
    <s v="UTC+2"/>
    <x v="5096"/>
    <d v="2021-04-04T13:05:22"/>
  </r>
  <r>
    <n v="121521"/>
    <s v="UTC+1"/>
    <x v="5097"/>
    <d v="2021-05-27T23:02:36"/>
  </r>
  <r>
    <n v="121591"/>
    <s v="UTC+2"/>
    <x v="5098"/>
    <d v="2021-05-31T15:49:47"/>
  </r>
  <r>
    <n v="121598"/>
    <s v="UTC+3"/>
    <x v="5099"/>
    <d v="2021-04-30T08:11:02"/>
  </r>
  <r>
    <n v="121608"/>
    <s v="UTC+4"/>
    <x v="5100"/>
    <d v="2021-05-23T15:13:40"/>
  </r>
  <r>
    <n v="121659"/>
    <s v="UTC+1"/>
    <x v="5101"/>
    <d v="2021-04-27T18:09:00"/>
  </r>
  <r>
    <n v="121744"/>
    <s v="UTC+1"/>
    <x v="5102"/>
    <d v="2021-06-14T21:29:24"/>
  </r>
  <r>
    <n v="121835"/>
    <s v="UTC+9"/>
    <x v="5103"/>
    <d v="2021-04-24T09:15:25"/>
  </r>
  <r>
    <n v="121837"/>
    <s v="UTC+3"/>
    <x v="5104"/>
    <d v="2021-04-13T12:09:00"/>
  </r>
  <r>
    <n v="121850"/>
    <s v="UTC+1"/>
    <x v="5105"/>
    <d v="2021-07-24T16:54:09"/>
  </r>
  <r>
    <n v="121861"/>
    <s v="UTC-1"/>
    <x v="5106"/>
    <d v="2021-05-22T02:24:09"/>
  </r>
  <r>
    <n v="121911"/>
    <s v="UTC+0"/>
    <x v="5107"/>
    <d v="2021-05-26T18:27:04"/>
  </r>
  <r>
    <n v="121934"/>
    <s v="UTC-8"/>
    <x v="5108"/>
    <d v="2021-06-13T23:07:05"/>
  </r>
  <r>
    <n v="121959"/>
    <s v="UTC+0"/>
    <x v="5109"/>
    <d v="2021-05-28T20:07:16"/>
  </r>
  <r>
    <n v="122012"/>
    <s v="UTC+2"/>
    <x v="5110"/>
    <d v="2021-04-28T16:59:41"/>
  </r>
  <r>
    <n v="122014"/>
    <s v="UTC+3"/>
    <x v="5111"/>
    <d v="2021-05-25T12:25:19"/>
  </r>
  <r>
    <n v="122021"/>
    <s v="UTC+1"/>
    <x v="5112"/>
    <d v="2021-05-02T17:41:03"/>
  </r>
  <r>
    <n v="122024"/>
    <s v="UTC+0"/>
    <x v="5113"/>
    <d v="2021-04-24T14:50:22"/>
  </r>
  <r>
    <n v="122053"/>
    <s v="UTC+0"/>
    <x v="5114"/>
    <d v="2021-06-26T10:03:55"/>
  </r>
  <r>
    <n v="122069"/>
    <s v="UTC+1"/>
    <x v="5115"/>
    <d v="2021-04-19T01:08:26"/>
  </r>
  <r>
    <n v="122074"/>
    <s v="UTC+0"/>
    <x v="5116"/>
    <d v="2021-05-29T00:28:14"/>
  </r>
  <r>
    <n v="122113"/>
    <s v="UTC+2"/>
    <x v="5117"/>
    <d v="2021-06-26T16:57:21"/>
  </r>
  <r>
    <n v="122210"/>
    <s v="UTC+3"/>
    <x v="5118"/>
    <d v="2021-06-29T16:02:01"/>
  </r>
  <r>
    <n v="122250"/>
    <s v="UTC+0"/>
    <x v="5119"/>
    <d v="2021-05-28T16:43:41"/>
  </r>
  <r>
    <n v="122263"/>
    <s v="UTC+1"/>
    <x v="5120"/>
    <d v="2021-04-29T16:26:29"/>
  </r>
  <r>
    <n v="122284"/>
    <s v="UTC+3"/>
    <x v="5121"/>
    <d v="2021-06-04T22:19:12"/>
  </r>
  <r>
    <n v="122294"/>
    <s v="UTC+2"/>
    <x v="5122"/>
    <d v="2021-04-11T12:22:24"/>
  </r>
  <r>
    <n v="122343"/>
    <s v="UTC+2"/>
    <x v="5123"/>
    <d v="2021-07-20T19:24:09"/>
  </r>
  <r>
    <n v="122345"/>
    <s v="UTC+3"/>
    <x v="5124"/>
    <d v="2021-06-04T11:36:23"/>
  </r>
  <r>
    <n v="122354"/>
    <s v="UTC+3"/>
    <x v="5125"/>
    <d v="2021-04-17T19:15:25"/>
  </r>
  <r>
    <n v="122370"/>
    <s v="UTC+1"/>
    <x v="5126"/>
    <d v="2021-06-22T13:41:03"/>
  </r>
  <r>
    <n v="122401"/>
    <s v="UTC+1"/>
    <x v="5127"/>
    <d v="2021-06-12T16:05:31"/>
  </r>
  <r>
    <n v="122405"/>
    <s v="UTC+2"/>
    <x v="5128"/>
    <d v="2021-05-28T15:52:07"/>
  </r>
  <r>
    <n v="122426"/>
    <s v="UTC+1"/>
    <x v="5129"/>
    <d v="2021-06-27T16:07:51"/>
  </r>
  <r>
    <n v="122431"/>
    <s v="UTC+0"/>
    <x v="5130"/>
    <d v="2021-07-24T19:18:20"/>
  </r>
  <r>
    <n v="122436"/>
    <s v="UTC+1"/>
    <x v="5131"/>
    <d v="2021-04-24T19:46:52"/>
  </r>
  <r>
    <n v="122454"/>
    <s v="UTC+1"/>
    <x v="5132"/>
    <d v="2021-04-17T23:07:16"/>
  </r>
  <r>
    <n v="122473"/>
    <s v="UTC+0"/>
    <x v="5133"/>
    <d v="2021-05-08T18:59:41"/>
  </r>
  <r>
    <n v="122477"/>
    <s v="UTC+1"/>
    <x v="5134"/>
    <d v="2021-07-09T01:01:26"/>
  </r>
  <r>
    <n v="122488"/>
    <s v="UTC+3"/>
    <x v="5135"/>
    <d v="2021-06-11T17:46:52"/>
  </r>
  <r>
    <n v="122521"/>
    <s v="UTC+3"/>
    <x v="5136"/>
    <d v="2021-05-05T20:57:56"/>
  </r>
  <r>
    <n v="122532"/>
    <s v="UTC+3"/>
    <x v="5137"/>
    <d v="2021-06-09T13:30:34"/>
  </r>
  <r>
    <n v="122622"/>
    <s v="UTC+1"/>
    <x v="5138"/>
    <d v="2021-04-17T03:24:05"/>
  </r>
  <r>
    <n v="122679"/>
    <s v="UTC+3"/>
    <x v="5139"/>
    <d v="2021-04-23T18:47:27"/>
  </r>
  <r>
    <n v="122689"/>
    <s v="UTC+3"/>
    <x v="5140"/>
    <d v="2021-06-25T20:04:21"/>
  </r>
  <r>
    <n v="122728"/>
    <s v="UTC+0"/>
    <x v="5141"/>
    <d v="2021-06-26T06:52:50"/>
  </r>
  <r>
    <n v="122800"/>
    <s v="UTC+1"/>
    <x v="5142"/>
    <d v="2021-07-30T20:05:46"/>
  </r>
  <r>
    <n v="122815"/>
    <s v="UTC+4"/>
    <x v="5143"/>
    <d v="2021-04-30T15:20:40"/>
  </r>
  <r>
    <n v="122822"/>
    <s v="UTC+7"/>
    <x v="5144"/>
    <d v="2021-05-15T14:59:06"/>
  </r>
  <r>
    <n v="122831"/>
    <s v="UTC+0"/>
    <x v="5145"/>
    <d v="2021-04-08T22:57:21"/>
  </r>
  <r>
    <n v="122866"/>
    <s v="UTC+1"/>
    <x v="5146"/>
    <d v="2021-07-25T16:05:31"/>
  </r>
  <r>
    <n v="122942"/>
    <s v="UTC+1"/>
    <x v="5147"/>
    <d v="2021-04-30T18:09:00"/>
  </r>
  <r>
    <n v="123062"/>
    <s v="UTC+1"/>
    <x v="5148"/>
    <d v="2021-04-06T18:16:00"/>
  </r>
  <r>
    <n v="123065"/>
    <s v="UTC+3"/>
    <x v="5149"/>
    <d v="2021-05-29T17:14:15"/>
  </r>
  <r>
    <n v="123129"/>
    <s v="UTC+0"/>
    <x v="5150"/>
    <d v="2021-05-13T19:04:21"/>
  </r>
  <r>
    <n v="123131"/>
    <s v="UTC+0"/>
    <x v="5151"/>
    <d v="2021-05-07T20:51:32"/>
  </r>
  <r>
    <n v="123143"/>
    <s v="UTC+3"/>
    <x v="5152"/>
    <d v="2021-05-29T12:10:21"/>
  </r>
  <r>
    <n v="123144"/>
    <s v="UTC+1"/>
    <x v="5153"/>
    <d v="2021-03-31T06:42:14"/>
  </r>
  <r>
    <n v="123191"/>
    <s v="UTC+2"/>
    <x v="5154"/>
    <d v="2021-06-26T01:33:05"/>
  </r>
  <r>
    <n v="123206"/>
    <s v="UTC+1"/>
    <x v="5155"/>
    <d v="2021-05-28T12:07:51"/>
  </r>
  <r>
    <n v="123213"/>
    <s v="UTC+2"/>
    <x v="5156"/>
    <d v="2021-04-29T08:26:24"/>
  </r>
  <r>
    <n v="123235"/>
    <s v="UTC+2"/>
    <x v="5157"/>
    <d v="2021-05-22T09:28:19"/>
  </r>
  <r>
    <n v="123261"/>
    <s v="UTC+3"/>
    <x v="5158"/>
    <d v="2021-05-26T15:06:06"/>
  </r>
  <r>
    <n v="123277"/>
    <s v="UTC+6"/>
    <x v="5159"/>
    <d v="2021-04-22T14:46:52"/>
  </r>
  <r>
    <n v="123279"/>
    <s v="UTC+2"/>
    <x v="5160"/>
    <d v="2021-05-28T17:46:17"/>
  </r>
  <r>
    <n v="123286"/>
    <s v="UTC+0"/>
    <x v="5161"/>
    <d v="2021-05-30T16:00:16"/>
  </r>
  <r>
    <n v="123316"/>
    <s v="UTC+1"/>
    <x v="5162"/>
    <d v="2021-05-06T23:49:12"/>
  </r>
  <r>
    <n v="123321"/>
    <s v="UTC+0"/>
    <x v="5163"/>
    <d v="2021-04-26T01:28:49"/>
  </r>
  <r>
    <n v="123336"/>
    <s v="UTC+5"/>
    <x v="5164"/>
    <d v="2021-05-28T17:55:02"/>
  </r>
  <r>
    <n v="123347"/>
    <s v="UTC+1"/>
    <x v="5165"/>
    <d v="2021-04-23T21:48:02"/>
  </r>
  <r>
    <n v="123371"/>
    <s v="UTC+2"/>
    <x v="5166"/>
    <d v="2021-06-30T17:39:18"/>
  </r>
  <r>
    <n v="123373"/>
    <s v="UTC+3"/>
    <x v="5167"/>
    <d v="2021-06-20T22:26:29"/>
  </r>
  <r>
    <n v="123422"/>
    <s v="UTC+2"/>
    <x v="5168"/>
    <d v="2021-05-28T18:28:14"/>
  </r>
  <r>
    <n v="123444"/>
    <s v="UTC+1"/>
    <x v="5169"/>
    <d v="2021-08-07T14:15:09"/>
  </r>
  <r>
    <n v="123470"/>
    <s v="UTC-7"/>
    <x v="5170"/>
    <d v="2021-06-29T02:46:17"/>
  </r>
  <r>
    <n v="123471"/>
    <s v="UTC+1"/>
    <x v="5171"/>
    <d v="2021-04-22T13:17:45"/>
  </r>
  <r>
    <n v="123475"/>
    <s v="UTC+2"/>
    <x v="5172"/>
    <d v="2021-05-05T14:46:52"/>
  </r>
  <r>
    <n v="123483"/>
    <s v="UTC+4"/>
    <x v="5173"/>
    <d v="2021-04-16T22:15:25"/>
  </r>
  <r>
    <n v="123499"/>
    <s v="UTC+4"/>
    <x v="5174"/>
    <d v="2021-05-27T15:46:17"/>
  </r>
  <r>
    <n v="123548"/>
    <s v="UTC+0"/>
    <x v="5175"/>
    <d v="2021-05-28T22:52:42"/>
  </r>
  <r>
    <n v="123563"/>
    <s v="UTC+1"/>
    <x v="5176"/>
    <d v="2021-05-30T14:48:37"/>
  </r>
  <r>
    <n v="123599"/>
    <s v="UTC+0"/>
    <x v="5177"/>
    <d v="2021-04-18T18:10:45"/>
  </r>
  <r>
    <n v="123651"/>
    <s v="UTC+2"/>
    <x v="5178"/>
    <d v="2021-06-26T14:04:52"/>
  </r>
  <r>
    <n v="123652"/>
    <s v="UTC+1"/>
    <x v="5179"/>
    <d v="2021-05-27T23:11:55"/>
  </r>
  <r>
    <n v="123683"/>
    <s v="UTC+2"/>
    <x v="5180"/>
    <d v="2021-06-06T00:13:14"/>
  </r>
  <r>
    <n v="123684"/>
    <s v="UTC+0"/>
    <x v="5181"/>
    <d v="2021-05-19T17:49:47"/>
  </r>
  <r>
    <n v="123700"/>
    <s v="UTC+1"/>
    <x v="5182"/>
    <d v="2021-04-15T21:27:04"/>
  </r>
  <r>
    <n v="123784"/>
    <s v="UTC+12"/>
    <x v="5183"/>
    <d v="2021-04-15T09:59:06"/>
  </r>
  <r>
    <n v="123805"/>
    <s v="UTC+0"/>
    <x v="5184"/>
    <d v="2021-04-23T17:31:09"/>
  </r>
  <r>
    <n v="123856"/>
    <s v="UTC+0"/>
    <x v="5185"/>
    <d v="2021-05-29T23:33:51"/>
  </r>
  <r>
    <n v="123882"/>
    <s v="UTC+0"/>
    <x v="5186"/>
    <d v="2021-05-28T23:09:00"/>
  </r>
  <r>
    <n v="123910"/>
    <s v="UTC+2"/>
    <x v="5187"/>
    <d v="2021-06-26T14:14:15"/>
  </r>
  <r>
    <n v="123921"/>
    <s v="UTC+2"/>
    <x v="5188"/>
    <d v="2021-04-29T19:40:28"/>
  </r>
  <r>
    <n v="123956"/>
    <s v="UTC+1"/>
    <x v="5189"/>
    <d v="2021-04-15T17:08:26"/>
  </r>
  <r>
    <n v="123959"/>
    <s v="UTC+1"/>
    <x v="5190"/>
    <d v="2021-04-30T21:50:22"/>
  </r>
  <r>
    <n v="123971"/>
    <s v="UTC+3"/>
    <x v="5191"/>
    <d v="2021-04-24T14:06:43"/>
  </r>
  <r>
    <n v="123985"/>
    <s v="UTC+2"/>
    <x v="5192"/>
    <d v="2021-05-29T16:50:22"/>
  </r>
  <r>
    <n v="124016"/>
    <s v="UTC+4"/>
    <x v="5193"/>
    <d v="2021-04-20T18:01:26"/>
  </r>
  <r>
    <n v="124030"/>
    <s v="UTC+3"/>
    <x v="5194"/>
    <d v="2021-05-22T15:20:05"/>
  </r>
  <r>
    <n v="124048"/>
    <s v="UTC+1"/>
    <x v="5195"/>
    <d v="2021-07-03T13:36:23"/>
  </r>
  <r>
    <n v="124057"/>
    <s v="UTC+2"/>
    <x v="5196"/>
    <d v="2021-06-30T12:22:24"/>
  </r>
  <r>
    <n v="124087"/>
    <s v="UTC+2"/>
    <x v="5197"/>
    <d v="2021-06-27T18:53:52"/>
  </r>
  <r>
    <n v="124098"/>
    <s v="UTC+3"/>
    <x v="5198"/>
    <d v="2021-05-29T13:04:56"/>
  </r>
  <r>
    <n v="124113"/>
    <s v="UTC+1"/>
    <x v="5199"/>
    <d v="2021-04-07T18:13:40"/>
  </r>
  <r>
    <n v="124117"/>
    <s v="UTC+0"/>
    <x v="5200"/>
    <d v="2021-05-23T18:20:52"/>
  </r>
  <r>
    <n v="124118"/>
    <s v="UTC+4"/>
    <x v="5201"/>
    <d v="2021-05-28T09:56:47"/>
  </r>
  <r>
    <n v="124161"/>
    <s v="UTC+1"/>
    <x v="5202"/>
    <d v="2021-05-30T14:25:19"/>
  </r>
  <r>
    <n v="124210"/>
    <s v="UTC+0"/>
    <x v="5203"/>
    <d v="2021-05-29T00:04:45"/>
  </r>
  <r>
    <n v="124212"/>
    <s v="UTC+0"/>
    <x v="5204"/>
    <d v="2021-06-25T14:24:44"/>
  </r>
  <r>
    <n v="124217"/>
    <s v="UTC+3"/>
    <x v="5205"/>
    <d v="2021-05-28T13:35:13"/>
  </r>
  <r>
    <n v="124252"/>
    <s v="UTC+1"/>
    <x v="5206"/>
    <d v="2021-05-27T17:13:05"/>
  </r>
  <r>
    <n v="124266"/>
    <s v="UTC+1"/>
    <x v="5207"/>
    <d v="2021-07-23T19:51:32"/>
  </r>
  <r>
    <n v="124341"/>
    <s v="UTC+4"/>
    <x v="5208"/>
    <d v="2021-04-11T06:32:16"/>
  </r>
  <r>
    <n v="124396"/>
    <s v="UTC+0"/>
    <x v="5209"/>
    <d v="2021-05-25T01:47:27"/>
  </r>
  <r>
    <n v="124407"/>
    <s v="UTC+1"/>
    <x v="5210"/>
    <d v="2021-05-27T19:11:55"/>
  </r>
  <r>
    <n v="124431"/>
    <s v="UTC+1"/>
    <x v="5211"/>
    <d v="2021-04-09T13:17:45"/>
  </r>
  <r>
    <n v="124457"/>
    <s v="UTC+2"/>
    <x v="5212"/>
    <d v="2021-05-01T03:47:20"/>
  </r>
  <r>
    <n v="124504"/>
    <s v="UTC+2"/>
    <x v="5213"/>
    <d v="2021-05-09T16:31:44"/>
  </r>
  <r>
    <n v="124546"/>
    <s v="UTC+5"/>
    <x v="5214"/>
    <d v="2021-05-07T11:04:56"/>
  </r>
  <r>
    <n v="124555"/>
    <s v="UTC+2"/>
    <x v="5215"/>
    <d v="2021-04-26T11:17:10"/>
  </r>
  <r>
    <n v="124565"/>
    <s v="UTC+1"/>
    <x v="5216"/>
    <d v="2021-04-24T13:10:45"/>
  </r>
  <r>
    <n v="124613"/>
    <s v="UTC+0"/>
    <x v="5217"/>
    <d v="2021-04-30T18:41:03"/>
  </r>
  <r>
    <n v="124653"/>
    <s v="UTC+2"/>
    <x v="5218"/>
    <d v="2021-07-21T18:07:16"/>
  </r>
  <r>
    <n v="124657"/>
    <s v="UTC+8"/>
    <x v="5219"/>
    <d v="2021-06-06T09:59:06"/>
  </r>
  <r>
    <n v="124662"/>
    <s v="UTC+1"/>
    <x v="5220"/>
    <d v="2021-06-22T01:27:04"/>
  </r>
  <r>
    <n v="124793"/>
    <s v="UTC-8"/>
    <x v="5221"/>
    <d v="2021-05-30T02:08:26"/>
  </r>
  <r>
    <n v="124831"/>
    <s v="UTC+2"/>
    <x v="5222"/>
    <d v="2021-06-27T15:33:28"/>
  </r>
  <r>
    <n v="124863"/>
    <s v="UTC+2"/>
    <x v="5223"/>
    <d v="2021-07-31T23:56:03"/>
  </r>
  <r>
    <n v="124881"/>
    <s v="UTC+3"/>
    <x v="5224"/>
    <d v="2021-06-01T19:50:22"/>
  </r>
  <r>
    <n v="124917"/>
    <s v="UTC+1"/>
    <x v="5225"/>
    <d v="2021-05-26T18:02:01"/>
  </r>
  <r>
    <n v="124918"/>
    <s v="UTC+1"/>
    <x v="5226"/>
    <d v="2021-06-04T16:52:07"/>
  </r>
  <r>
    <n v="124924"/>
    <s v="UTC+0"/>
    <x v="5227"/>
    <d v="2021-04-26T20:37:33"/>
  </r>
  <r>
    <n v="124927"/>
    <s v="UTC+1"/>
    <x v="5228"/>
    <d v="2021-04-19T15:49:12"/>
  </r>
  <r>
    <n v="124958"/>
    <s v="UTC+3"/>
    <x v="5229"/>
    <d v="2021-05-29T08:40:54"/>
  </r>
  <r>
    <n v="124975"/>
    <s v="UTC+1"/>
    <x v="5230"/>
    <d v="2021-06-28T05:08:38"/>
  </r>
  <r>
    <n v="124981"/>
    <s v="UTC+3"/>
    <x v="5231"/>
    <d v="2021-05-29T16:37:06"/>
  </r>
  <r>
    <n v="124986"/>
    <s v="UTC+2"/>
    <x v="5232"/>
    <d v="2021-05-28T13:57:56"/>
  </r>
  <r>
    <n v="125001"/>
    <s v="UTC+5"/>
    <x v="5233"/>
    <d v="2021-05-29T18:09:08"/>
  </r>
  <r>
    <n v="125012"/>
    <s v="UTC+0"/>
    <x v="5234"/>
    <d v="2021-05-01T20:44:33"/>
  </r>
  <r>
    <n v="125027"/>
    <s v="UTC+1"/>
    <x v="5235"/>
    <d v="2021-06-12T03:43:04"/>
  </r>
  <r>
    <n v="125034"/>
    <s v="UTC+1"/>
    <x v="5236"/>
    <d v="2021-04-23T16:12:30"/>
  </r>
  <r>
    <n v="125035"/>
    <s v="UTC+0"/>
    <x v="5237"/>
    <d v="2021-04-23T19:09:00"/>
  </r>
  <r>
    <n v="125087"/>
    <s v="UTC+3"/>
    <x v="5238"/>
    <d v="2021-06-10T15:10:45"/>
  </r>
  <r>
    <n v="125099"/>
    <s v="UTC+1"/>
    <x v="5239"/>
    <d v="2021-04-04T16:07:51"/>
  </r>
  <r>
    <n v="125102"/>
    <s v="UTC+7"/>
    <x v="5240"/>
    <d v="2021-04-24T16:09:00"/>
  </r>
  <r>
    <n v="125134"/>
    <s v="UTC+1"/>
    <x v="5241"/>
    <d v="2021-06-10T18:46:17"/>
  </r>
  <r>
    <n v="125165"/>
    <s v="UTC+1"/>
    <x v="5242"/>
    <d v="2021-04-23T16:54:27"/>
  </r>
  <r>
    <n v="125180"/>
    <s v="UTC+3"/>
    <x v="5243"/>
    <d v="2021-07-12T18:19:30"/>
  </r>
  <r>
    <n v="125242"/>
    <s v="UTC+2"/>
    <x v="5244"/>
    <d v="2021-04-26T23:33:28"/>
  </r>
  <r>
    <n v="125246"/>
    <s v="UTC+1"/>
    <x v="5245"/>
    <d v="2021-06-25T17:36:23"/>
  </r>
  <r>
    <n v="125291"/>
    <s v="UTC+5"/>
    <x v="5246"/>
    <d v="2021-08-28T11:30:34"/>
  </r>
  <r>
    <n v="125345"/>
    <s v="UTC+4"/>
    <x v="5247"/>
    <d v="2021-05-03T00:23:31"/>
  </r>
  <r>
    <n v="125400"/>
    <s v="UTC+3"/>
    <x v="5248"/>
    <d v="2021-04-25T14:19:30"/>
  </r>
  <r>
    <n v="125413"/>
    <s v="UTC+2"/>
    <x v="5249"/>
    <d v="2021-04-24T10:00:16"/>
  </r>
  <r>
    <n v="125414"/>
    <s v="UTC+2"/>
    <x v="5250"/>
    <d v="2021-04-21T16:38:43"/>
  </r>
  <r>
    <n v="125416"/>
    <s v="UTC+2"/>
    <x v="5251"/>
    <d v="2021-05-02T23:19:30"/>
  </r>
  <r>
    <n v="125458"/>
    <s v="UTC+2"/>
    <x v="5252"/>
    <d v="2021-05-26T20:34:03"/>
  </r>
  <r>
    <n v="125532"/>
    <s v="UTC+1"/>
    <x v="5253"/>
    <d v="2021-06-17T23:23:34"/>
  </r>
  <r>
    <n v="125552"/>
    <s v="UTC+1"/>
    <x v="5254"/>
    <d v="2021-06-08T16:42:48"/>
  </r>
  <r>
    <n v="125556"/>
    <s v="UTC+1"/>
    <x v="5255"/>
    <d v="2021-05-27T17:15:25"/>
  </r>
  <r>
    <n v="125575"/>
    <s v="UTC+7"/>
    <x v="5256"/>
    <d v="2021-04-24T13:51:32"/>
  </r>
  <r>
    <n v="125583"/>
    <s v="UTC+1"/>
    <x v="5257"/>
    <d v="2021-04-29T19:04:56"/>
  </r>
  <r>
    <n v="125588"/>
    <s v="UTC+2"/>
    <x v="5258"/>
    <d v="2021-06-25T19:12:30"/>
  </r>
  <r>
    <n v="125600"/>
    <s v="UTC+1"/>
    <x v="5259"/>
    <d v="2021-04-04T19:37:33"/>
  </r>
  <r>
    <n v="125625"/>
    <s v="UTC-4"/>
    <x v="5260"/>
    <d v="2021-05-22T08:39:53"/>
  </r>
  <r>
    <n v="125787"/>
    <s v="UTC+1"/>
    <x v="5261"/>
    <d v="2021-06-21T20:59:06"/>
  </r>
  <r>
    <n v="125842"/>
    <s v="UTC+1"/>
    <x v="5262"/>
    <d v="2021-04-23T19:02:36"/>
  </r>
  <r>
    <n v="125859"/>
    <s v="UTC+1"/>
    <x v="5263"/>
    <d v="2021-06-14T20:07:51"/>
  </r>
  <r>
    <n v="125874"/>
    <s v="UTC+6"/>
    <x v="5264"/>
    <d v="2021-05-29T11:49:47"/>
  </r>
  <r>
    <n v="125889"/>
    <s v="UTC+0"/>
    <x v="5265"/>
    <d v="2021-05-30T18:43:23"/>
  </r>
  <r>
    <n v="125915"/>
    <s v="UTC+3"/>
    <x v="5266"/>
    <d v="2021-07-24T04:59:27"/>
  </r>
  <r>
    <n v="125965"/>
    <s v="UTC+2"/>
    <x v="5267"/>
    <d v="2021-05-28T15:35:48"/>
  </r>
  <r>
    <n v="125991"/>
    <s v="UTC+0"/>
    <x v="5268"/>
    <d v="2021-05-28T16:39:53"/>
  </r>
  <r>
    <n v="125994"/>
    <s v="UTC+1"/>
    <x v="5269"/>
    <d v="2021-06-12T16:19:30"/>
  </r>
  <r>
    <n v="126002"/>
    <s v="UTC+3"/>
    <x v="5270"/>
    <d v="2021-05-02T03:03:29"/>
  </r>
  <r>
    <n v="126047"/>
    <s v="UTC+2"/>
    <x v="5271"/>
    <d v="2021-04-19T12:36:23"/>
  </r>
  <r>
    <n v="126095"/>
    <s v="UTC+0"/>
    <x v="5272"/>
    <d v="2021-07-16T21:00:51"/>
  </r>
  <r>
    <n v="126127"/>
    <s v="UTC+1"/>
    <x v="5273"/>
    <d v="2021-05-28T16:24:09"/>
  </r>
  <r>
    <n v="126132"/>
    <s v="UTC+3"/>
    <x v="5274"/>
    <d v="2021-05-28T14:38:08"/>
  </r>
  <r>
    <n v="126203"/>
    <s v="UTC+5"/>
    <x v="5275"/>
    <d v="2021-04-27T09:17:45"/>
  </r>
  <r>
    <n v="126233"/>
    <s v="UTC-8"/>
    <x v="5276"/>
    <d v="2021-04-25T09:56:47"/>
  </r>
  <r>
    <n v="126246"/>
    <s v="UTC+1"/>
    <x v="5277"/>
    <d v="2021-06-25T00:40:48"/>
  </r>
  <r>
    <n v="126247"/>
    <s v="UTC+1"/>
    <x v="5278"/>
    <d v="2021-04-23T18:48:37"/>
  </r>
  <r>
    <n v="126249"/>
    <s v="UTC+1"/>
    <x v="5279"/>
    <d v="2021-04-26T19:49:12"/>
  </r>
  <r>
    <n v="126394"/>
    <s v="UTC+1"/>
    <x v="5280"/>
    <d v="2021-04-21T22:32:19"/>
  </r>
  <r>
    <n v="126398"/>
    <s v="UTC+0"/>
    <x v="5281"/>
    <d v="2021-07-31T00:02:36"/>
  </r>
  <r>
    <n v="126404"/>
    <s v="UTC+1"/>
    <x v="5282"/>
    <d v="2021-06-11T21:03:46"/>
  </r>
  <r>
    <n v="126410"/>
    <s v="UTC+2"/>
    <x v="5283"/>
    <d v="2021-05-27T23:31:09"/>
  </r>
  <r>
    <n v="126418"/>
    <s v="UTC+2"/>
    <x v="5284"/>
    <d v="2021-04-08T18:28:14"/>
  </r>
  <r>
    <n v="126429"/>
    <s v="UTC+1"/>
    <x v="5285"/>
    <d v="2021-06-01T21:40:48"/>
  </r>
  <r>
    <n v="126442"/>
    <s v="UTC-3"/>
    <x v="5286"/>
    <d v="2021-04-24T15:04:56"/>
  </r>
  <r>
    <n v="126465"/>
    <s v="UTC+0"/>
    <x v="5287"/>
    <d v="2021-04-23T22:50:22"/>
  </r>
  <r>
    <n v="126496"/>
    <s v="UTC+0"/>
    <x v="5288"/>
    <d v="2021-05-25T20:11:55"/>
  </r>
  <r>
    <n v="126528"/>
    <s v="UTC+1"/>
    <x v="5289"/>
    <d v="2021-04-28T13:52:42"/>
  </r>
  <r>
    <n v="126554"/>
    <s v="UTC+1"/>
    <x v="5290"/>
    <d v="2021-06-26T18:11:12"/>
  </r>
  <r>
    <n v="126556"/>
    <s v="UTC+0"/>
    <x v="5291"/>
    <d v="2021-06-26T17:42:48"/>
  </r>
  <r>
    <n v="126587"/>
    <s v="UTC+0"/>
    <x v="5292"/>
    <d v="2021-05-08T19:39:18"/>
  </r>
  <r>
    <n v="126593"/>
    <s v="UTC+1"/>
    <x v="5293"/>
    <d v="2021-05-12T15:49:12"/>
  </r>
  <r>
    <n v="126594"/>
    <s v="UTC+0"/>
    <x v="5294"/>
    <d v="2021-06-20T04:35:06"/>
  </r>
  <r>
    <n v="126618"/>
    <s v="UTC+1"/>
    <x v="5295"/>
    <d v="2021-08-23T22:16:00"/>
  </r>
  <r>
    <n v="126628"/>
    <s v="UTC+1"/>
    <x v="5296"/>
    <d v="2021-07-12T00:05:31"/>
  </r>
  <r>
    <n v="126637"/>
    <s v="UTC+1"/>
    <x v="5297"/>
    <d v="2021-04-16T19:11:55"/>
  </r>
  <r>
    <n v="126642"/>
    <s v="UTC+0"/>
    <x v="5298"/>
    <d v="2021-06-17T03:53:17"/>
  </r>
  <r>
    <n v="126674"/>
    <s v="UTC+1"/>
    <x v="5299"/>
    <d v="2021-04-24T19:11:55"/>
  </r>
  <r>
    <n v="126702"/>
    <s v="UTC+2"/>
    <x v="5300"/>
    <d v="2021-05-26T12:43:23"/>
  </r>
  <r>
    <n v="126721"/>
    <s v="UTC+1"/>
    <x v="5301"/>
    <d v="2021-04-18T18:09:00"/>
  </r>
  <r>
    <n v="126725"/>
    <s v="UTC+3"/>
    <x v="5302"/>
    <d v="2021-05-28T16:43:58"/>
  </r>
  <r>
    <n v="126728"/>
    <s v="UTC+5"/>
    <x v="5303"/>
    <d v="2021-05-29T08:29:31"/>
  </r>
  <r>
    <n v="126731"/>
    <s v="UTC+3"/>
    <x v="5304"/>
    <d v="2021-04-30T18:05:31"/>
  </r>
  <r>
    <n v="126776"/>
    <s v="UTC+0"/>
    <x v="5305"/>
    <d v="2021-06-26T17:26:53"/>
  </r>
  <r>
    <n v="126832"/>
    <s v="UTC+0"/>
    <x v="5306"/>
    <d v="2021-07-11T21:56:47"/>
  </r>
  <r>
    <n v="126885"/>
    <s v="UTC+3"/>
    <x v="5307"/>
    <d v="2021-04-24T21:21:14"/>
  </r>
  <r>
    <n v="126887"/>
    <s v="UTC+0"/>
    <x v="5308"/>
    <d v="2021-07-20T19:00:29"/>
  </r>
  <r>
    <n v="126891"/>
    <s v="UTC+1"/>
    <x v="5309"/>
    <d v="2021-06-25T13:36:23"/>
  </r>
  <r>
    <n v="126957"/>
    <s v="UTC+1"/>
    <x v="5310"/>
    <d v="2021-04-24T18:09:00"/>
  </r>
  <r>
    <n v="126958"/>
    <s v="UTC+4"/>
    <x v="5311"/>
    <d v="2021-07-04T17:03:11"/>
  </r>
  <r>
    <n v="126978"/>
    <s v="UTC+1"/>
    <x v="5312"/>
    <d v="2021-06-03T21:13:05"/>
  </r>
  <r>
    <n v="127006"/>
    <s v="UTC+1"/>
    <x v="5313"/>
    <d v="2021-04-24T19:42:13"/>
  </r>
  <r>
    <n v="127046"/>
    <s v="UTC-4"/>
    <x v="5314"/>
    <d v="2021-06-01T21:17:10"/>
  </r>
  <r>
    <n v="127060"/>
    <s v="UTC+0"/>
    <x v="5315"/>
    <d v="2021-07-21T22:45:42"/>
  </r>
  <r>
    <n v="127066"/>
    <s v="UTC+3"/>
    <x v="5316"/>
    <d v="2021-07-03T01:21:37"/>
  </r>
  <r>
    <n v="127081"/>
    <s v="UTC-5"/>
    <x v="5317"/>
    <d v="2021-05-12T06:03:11"/>
  </r>
  <r>
    <n v="127083"/>
    <s v="UTC+0"/>
    <x v="5318"/>
    <d v="2021-06-06T23:53:17"/>
  </r>
  <r>
    <n v="127095"/>
    <s v="UTC+3"/>
    <x v="5319"/>
    <d v="2021-07-10T13:51:32"/>
  </r>
  <r>
    <n v="127116"/>
    <s v="UTC+2"/>
    <x v="5320"/>
    <d v="2021-04-25T15:59:06"/>
  </r>
  <r>
    <n v="127119"/>
    <s v="UTC+1"/>
    <x v="5321"/>
    <d v="2021-04-09T19:51:32"/>
  </r>
  <r>
    <n v="127128"/>
    <s v="UTC+1"/>
    <x v="5322"/>
    <d v="2021-05-27T23:18:55"/>
  </r>
  <r>
    <n v="127144"/>
    <s v="UTC+2"/>
    <x v="5323"/>
    <d v="2021-04-30T22:35:13"/>
  </r>
  <r>
    <n v="127169"/>
    <s v="UTC+2"/>
    <x v="5324"/>
    <d v="2021-04-14T12:01:26"/>
  </r>
  <r>
    <n v="127174"/>
    <s v="UTC+0"/>
    <x v="5325"/>
    <d v="2021-04-23T18:24:44"/>
  </r>
  <r>
    <n v="127191"/>
    <s v="UTC+1"/>
    <x v="5326"/>
    <d v="2021-06-28T18:43:58"/>
  </r>
  <r>
    <n v="127223"/>
    <s v="UTC+2"/>
    <x v="5327"/>
    <d v="2021-04-17T14:33:05"/>
  </r>
  <r>
    <n v="127251"/>
    <s v="UTC+0"/>
    <x v="5328"/>
    <d v="2021-07-06T02:05:17"/>
  </r>
  <r>
    <n v="127269"/>
    <s v="UTC+3"/>
    <x v="5329"/>
    <d v="2021-04-26T14:49:47"/>
  </r>
  <r>
    <n v="127290"/>
    <s v="UTC-7"/>
    <x v="5330"/>
    <d v="2021-04-15T03:16:35"/>
  </r>
  <r>
    <n v="127304"/>
    <s v="UTC+3"/>
    <x v="5331"/>
    <d v="2021-06-24T22:55:12"/>
  </r>
  <r>
    <n v="127322"/>
    <s v="UTC+4"/>
    <x v="5332"/>
    <d v="2021-04-21T14:43:23"/>
  </r>
  <r>
    <n v="127326"/>
    <s v="UTC+0"/>
    <x v="5333"/>
    <d v="2021-04-14T00:44:33"/>
  </r>
  <r>
    <n v="127347"/>
    <s v="UTC+5"/>
    <x v="5334"/>
    <d v="2021-07-03T16:21:12"/>
  </r>
  <r>
    <n v="127391"/>
    <s v="UTC+1"/>
    <x v="5335"/>
    <d v="2021-04-29T19:44:33"/>
  </r>
  <r>
    <n v="127398"/>
    <s v="UTC+0"/>
    <x v="5336"/>
    <d v="2021-05-26T23:57:56"/>
  </r>
  <r>
    <n v="127399"/>
    <s v="UTC+1"/>
    <x v="5337"/>
    <d v="2021-04-22T00:21:49"/>
  </r>
  <r>
    <n v="127428"/>
    <s v="UTC+2"/>
    <x v="5338"/>
    <d v="2021-06-29T00:41:17"/>
  </r>
  <r>
    <n v="127448"/>
    <s v="UTC+3"/>
    <x v="5339"/>
    <d v="2021-05-26T18:59:06"/>
  </r>
  <r>
    <n v="127493"/>
    <s v="UTC+1"/>
    <x v="5340"/>
    <d v="2021-07-24T02:32:38"/>
  </r>
  <r>
    <n v="127505"/>
    <s v="UTC-4"/>
    <x v="5341"/>
    <d v="2021-06-26T12:19:41"/>
  </r>
  <r>
    <n v="127566"/>
    <s v="UTC+1"/>
    <x v="5342"/>
    <d v="2021-05-05T21:01:26"/>
  </r>
  <r>
    <n v="127577"/>
    <s v="UTC+2"/>
    <x v="5343"/>
    <d v="2021-07-07T17:29:59"/>
  </r>
  <r>
    <n v="127588"/>
    <s v="UTC+2"/>
    <x v="5344"/>
    <d v="2021-06-25T17:04:21"/>
  </r>
  <r>
    <n v="127621"/>
    <s v="UTC+1"/>
    <x v="5345"/>
    <d v="2021-06-26T20:42:48"/>
  </r>
  <r>
    <n v="127628"/>
    <s v="UTC+0"/>
    <x v="5346"/>
    <d v="2021-05-31T01:50:53"/>
  </r>
  <r>
    <n v="127704"/>
    <s v="UTC+6"/>
    <x v="5347"/>
    <d v="2021-05-15T18:02:36"/>
  </r>
  <r>
    <n v="127713"/>
    <s v="UTC+1"/>
    <x v="5348"/>
    <d v="2021-04-10T15:29:17"/>
  </r>
  <r>
    <n v="127724"/>
    <s v="UTC+5"/>
    <x v="5349"/>
    <d v="2021-06-03T18:34:38"/>
  </r>
  <r>
    <n v="127733"/>
    <s v="UTC+1"/>
    <x v="5350"/>
    <d v="2021-05-21T23:18:55"/>
  </r>
  <r>
    <n v="127737"/>
    <s v="UTC+1"/>
    <x v="5351"/>
    <d v="2021-07-17T15:25:54"/>
  </r>
  <r>
    <n v="127738"/>
    <s v="UTC+3"/>
    <x v="5352"/>
    <d v="2021-06-25T13:46:34"/>
  </r>
  <r>
    <n v="127808"/>
    <s v="UTC+1"/>
    <x v="5353"/>
    <d v="2021-06-29T22:24:00"/>
  </r>
  <r>
    <n v="127828"/>
    <s v="UTC+0"/>
    <x v="5354"/>
    <d v="2021-04-14T14:06:06"/>
  </r>
  <r>
    <n v="127845"/>
    <s v="UTC+0"/>
    <x v="5355"/>
    <d v="2021-05-23T21:07:51"/>
  </r>
  <r>
    <n v="127887"/>
    <s v="UTC+0"/>
    <x v="5356"/>
    <d v="2021-05-29T23:25:19"/>
  </r>
  <r>
    <n v="127891"/>
    <s v="UTC+0"/>
    <x v="5357"/>
    <d v="2021-04-30T00:00:16"/>
  </r>
  <r>
    <n v="127913"/>
    <s v="UTC+1"/>
    <x v="5358"/>
    <d v="2021-04-14T20:56:47"/>
  </r>
  <r>
    <n v="127946"/>
    <s v="UTC+6"/>
    <x v="5359"/>
    <d v="2021-04-20T03:25:55"/>
  </r>
  <r>
    <n v="127953"/>
    <s v="UTC+6"/>
    <x v="5360"/>
    <d v="2021-06-25T10:04:56"/>
  </r>
  <r>
    <n v="127978"/>
    <s v="UTC+0"/>
    <x v="5361"/>
    <d v="2021-04-24T16:44:33"/>
  </r>
  <r>
    <n v="127986"/>
    <s v="UTC+2"/>
    <x v="5362"/>
    <d v="2021-05-26T21:57:56"/>
  </r>
  <r>
    <n v="128050"/>
    <s v="UTC+0"/>
    <x v="5363"/>
    <d v="2021-05-29T11:30:06"/>
  </r>
  <r>
    <n v="128101"/>
    <s v="UTC+3"/>
    <x v="5364"/>
    <d v="2021-06-23T14:28:49"/>
  </r>
  <r>
    <n v="128147"/>
    <s v="UTC+1"/>
    <x v="5365"/>
    <d v="2021-06-26T20:59:06"/>
  </r>
  <r>
    <n v="128157"/>
    <s v="UTC+1"/>
    <x v="5366"/>
    <d v="2021-07-31T13:38:43"/>
  </r>
  <r>
    <n v="128167"/>
    <s v="UTC+2"/>
    <x v="5367"/>
    <d v="2021-07-03T17:18:20"/>
  </r>
  <r>
    <n v="128168"/>
    <s v="UTC+2"/>
    <x v="5368"/>
    <d v="2021-04-08T14:09:35"/>
  </r>
  <r>
    <n v="128246"/>
    <s v="UTC+0"/>
    <x v="5369"/>
    <d v="2021-07-15T18:20:05"/>
  </r>
  <r>
    <n v="128253"/>
    <s v="UTC-7"/>
    <x v="5370"/>
    <d v="2021-07-13T00:26:29"/>
  </r>
  <r>
    <n v="128321"/>
    <s v="UTC+7"/>
    <x v="5371"/>
    <d v="2021-07-24T11:17:45"/>
  </r>
  <r>
    <n v="128324"/>
    <s v="UTC+3"/>
    <x v="5372"/>
    <d v="2021-05-30T15:52:42"/>
  </r>
  <r>
    <n v="128336"/>
    <s v="UTC+3"/>
    <x v="5373"/>
    <d v="2021-04-19T16:04:21"/>
  </r>
  <r>
    <n v="128344"/>
    <s v="UTC+3"/>
    <x v="5374"/>
    <d v="2021-05-28T14:14:50"/>
  </r>
  <r>
    <n v="128396"/>
    <s v="UTC+1"/>
    <x v="5375"/>
    <d v="2021-04-20T13:15:25"/>
  </r>
  <r>
    <n v="128422"/>
    <s v="UTC+3"/>
    <x v="5376"/>
    <d v="2021-06-08T13:53:52"/>
  </r>
  <r>
    <n v="128441"/>
    <s v="UTC+1"/>
    <x v="5377"/>
    <d v="2021-05-11T04:05:17"/>
  </r>
  <r>
    <n v="128444"/>
    <s v="UTC+1"/>
    <x v="5378"/>
    <d v="2021-05-14T21:31:44"/>
  </r>
  <r>
    <n v="128477"/>
    <s v="UTC+0"/>
    <x v="5379"/>
    <d v="2021-04-25T09:40:48"/>
  </r>
  <r>
    <n v="128498"/>
    <s v="UTC+4"/>
    <x v="5380"/>
    <d v="2021-04-25T16:30:34"/>
  </r>
  <r>
    <n v="128507"/>
    <s v="UTC+1"/>
    <x v="5381"/>
    <d v="2021-05-02T00:45:00"/>
  </r>
  <r>
    <n v="128512"/>
    <s v="UTC+9"/>
    <x v="5382"/>
    <d v="2021-08-10T12:59:06"/>
  </r>
  <r>
    <n v="128519"/>
    <s v="UTC+7"/>
    <x v="5383"/>
    <d v="2021-04-16T08:16:00"/>
  </r>
  <r>
    <n v="128539"/>
    <s v="UTC+2"/>
    <x v="5384"/>
    <d v="2021-05-30T05:13:26"/>
  </r>
  <r>
    <n v="128554"/>
    <s v="UTC+6"/>
    <x v="5385"/>
    <d v="2021-05-21T17:36:58"/>
  </r>
  <r>
    <n v="128560"/>
    <s v="UTC+0"/>
    <x v="5386"/>
    <d v="2021-05-30T13:05:17"/>
  </r>
  <r>
    <n v="128561"/>
    <s v="UTC+3"/>
    <x v="5387"/>
    <d v="2021-04-26T13:18:55"/>
  </r>
  <r>
    <n v="128569"/>
    <s v="UTC+1"/>
    <x v="5388"/>
    <d v="2021-06-28T14:48:37"/>
  </r>
  <r>
    <n v="128579"/>
    <s v="UTC+1"/>
    <x v="5389"/>
    <d v="2021-04-17T13:19:41"/>
  </r>
  <r>
    <n v="128642"/>
    <s v="UTC+8"/>
    <x v="5390"/>
    <d v="2021-04-11T11:43:58"/>
  </r>
  <r>
    <n v="128665"/>
    <s v="UTC+2"/>
    <x v="5391"/>
    <d v="2021-07-02T17:02:01"/>
  </r>
  <r>
    <n v="128686"/>
    <s v="UTC+7"/>
    <x v="5392"/>
    <d v="2021-04-02T14:00:51"/>
  </r>
  <r>
    <n v="128715"/>
    <s v="UTC+2"/>
    <x v="5393"/>
    <d v="2021-04-26T21:18:20"/>
  </r>
  <r>
    <n v="128725"/>
    <s v="UTC+0"/>
    <x v="5394"/>
    <d v="2021-06-29T12:00:16"/>
  </r>
  <r>
    <n v="128806"/>
    <s v="UTC+1"/>
    <x v="5395"/>
    <d v="2021-06-30T04:51:22"/>
  </r>
  <r>
    <n v="128838"/>
    <s v="UTC+1"/>
    <x v="5396"/>
    <d v="2021-04-21T14:41:38"/>
  </r>
  <r>
    <n v="128852"/>
    <s v="UTC+2"/>
    <x v="5397"/>
    <d v="2021-04-10T07:48:58"/>
  </r>
  <r>
    <n v="128861"/>
    <s v="UTC+2"/>
    <x v="5398"/>
    <d v="2021-05-25T18:16:35"/>
  </r>
  <r>
    <n v="128878"/>
    <s v="UTC+1"/>
    <x v="5399"/>
    <d v="2021-07-31T23:49:12"/>
  </r>
  <r>
    <n v="128903"/>
    <s v="UTC+0"/>
    <x v="5400"/>
    <d v="2021-05-31T22:22:24"/>
  </r>
  <r>
    <n v="128909"/>
    <s v="UTC+2"/>
    <x v="5401"/>
    <d v="2021-06-27T21:16:00"/>
  </r>
  <r>
    <n v="128910"/>
    <s v="UTC+2"/>
    <x v="5402"/>
    <d v="2021-06-04T14:10:34"/>
  </r>
  <r>
    <n v="128958"/>
    <s v="UTC+0"/>
    <x v="5403"/>
    <d v="2021-04-24T21:43:04"/>
  </r>
  <r>
    <n v="128976"/>
    <s v="UTC-4"/>
    <x v="5404"/>
    <d v="2021-04-27T19:13:40"/>
  </r>
  <r>
    <n v="128984"/>
    <s v="UTC+4"/>
    <x v="5405"/>
    <d v="2021-07-04T08:07:16"/>
  </r>
  <r>
    <n v="129009"/>
    <s v="UTC+1"/>
    <x v="5406"/>
    <d v="2021-05-04T21:45:42"/>
  </r>
  <r>
    <n v="129046"/>
    <s v="UTC+1"/>
    <x v="5407"/>
    <d v="2021-06-08T16:03:11"/>
  </r>
  <r>
    <n v="129074"/>
    <s v="UTC+1"/>
    <x v="5408"/>
    <d v="2021-05-30T22:08:54"/>
  </r>
  <r>
    <n v="129108"/>
    <s v="UTC+9"/>
    <x v="5409"/>
    <d v="2021-06-25T11:07:16"/>
  </r>
  <r>
    <n v="129123"/>
    <s v="UTC+1"/>
    <x v="5410"/>
    <d v="2021-06-13T11:40:19"/>
  </r>
  <r>
    <n v="129129"/>
    <s v="UTC+9"/>
    <x v="5411"/>
    <d v="2021-05-20T15:32:53"/>
  </r>
  <r>
    <n v="129159"/>
    <s v="UTC+3"/>
    <x v="5412"/>
    <d v="2021-03-31T12:29:59"/>
  </r>
  <r>
    <n v="129189"/>
    <s v="UTC+3"/>
    <x v="5413"/>
    <d v="2021-05-25T00:18:43"/>
  </r>
  <r>
    <n v="129197"/>
    <s v="UTC+2"/>
    <x v="5414"/>
    <d v="2021-05-27T22:14:15"/>
  </r>
  <r>
    <n v="129199"/>
    <s v="UTC+1"/>
    <x v="5415"/>
    <d v="2021-08-15T05:12:58"/>
  </r>
  <r>
    <n v="129232"/>
    <s v="UTC+2"/>
    <x v="5416"/>
    <d v="2021-05-02T15:12:30"/>
  </r>
  <r>
    <n v="129237"/>
    <s v="UTC+0"/>
    <x v="5417"/>
    <d v="2021-05-28T17:35:48"/>
  </r>
  <r>
    <n v="129254"/>
    <s v="UTC+2"/>
    <x v="5418"/>
    <d v="2021-05-22T16:41:03"/>
  </r>
  <r>
    <n v="129259"/>
    <s v="UTC+6"/>
    <x v="5419"/>
    <d v="2021-06-13T14:23:34"/>
  </r>
  <r>
    <n v="129315"/>
    <s v="UTC+2"/>
    <x v="5420"/>
    <d v="2021-04-23T03:35:31"/>
  </r>
  <r>
    <n v="129356"/>
    <s v="UTC+0"/>
    <x v="5421"/>
    <d v="2021-05-12T15:25:19"/>
  </r>
  <r>
    <n v="129378"/>
    <s v="UTC+3"/>
    <x v="5422"/>
    <d v="2021-05-31T17:28:14"/>
  </r>
  <r>
    <n v="129395"/>
    <s v="UTC+3"/>
    <x v="5423"/>
    <d v="2021-04-25T13:18:55"/>
  </r>
  <r>
    <n v="129479"/>
    <s v="UTC-7"/>
    <x v="5424"/>
    <d v="2021-06-28T03:11:55"/>
  </r>
  <r>
    <n v="129487"/>
    <s v="UTC+3"/>
    <x v="5425"/>
    <d v="2021-07-27T21:28:14"/>
  </r>
  <r>
    <n v="129488"/>
    <s v="UTC+2"/>
    <x v="5426"/>
    <d v="2021-07-26T16:24:44"/>
  </r>
  <r>
    <n v="129525"/>
    <s v="UTC+3"/>
    <x v="5427"/>
    <d v="2021-06-25T16:13:40"/>
  </r>
  <r>
    <n v="129526"/>
    <s v="UTC+1"/>
    <x v="5428"/>
    <d v="2021-06-29T18:32:19"/>
  </r>
  <r>
    <n v="129528"/>
    <s v="UTC+2"/>
    <x v="5429"/>
    <d v="2021-04-27T06:21:07"/>
  </r>
  <r>
    <n v="129533"/>
    <s v="UTC+1"/>
    <x v="5430"/>
    <d v="2021-04-09T17:50:22"/>
  </r>
  <r>
    <n v="129537"/>
    <s v="UTC+0"/>
    <x v="5431"/>
    <d v="2021-04-20T19:25:19"/>
  </r>
  <r>
    <n v="129538"/>
    <s v="UTC-4"/>
    <x v="5432"/>
    <d v="2021-05-08T22:45:42"/>
  </r>
  <r>
    <n v="129556"/>
    <s v="UTC+0"/>
    <x v="5433"/>
    <d v="2021-04-22T22:29:24"/>
  </r>
  <r>
    <n v="129568"/>
    <s v="UTC+1"/>
    <x v="5434"/>
    <d v="2021-05-31T18:46:34"/>
  </r>
  <r>
    <n v="129636"/>
    <s v="UTC+4"/>
    <x v="5435"/>
    <d v="2021-06-28T17:49:47"/>
  </r>
  <r>
    <n v="129649"/>
    <s v="UTC+1"/>
    <x v="5436"/>
    <d v="2021-04-13T15:09:35"/>
  </r>
  <r>
    <n v="129654"/>
    <s v="UTC+4"/>
    <x v="5437"/>
    <d v="2021-04-24T19:13:44"/>
  </r>
  <r>
    <n v="129695"/>
    <s v="UTC+3"/>
    <x v="5438"/>
    <d v="2021-04-19T16:39:18"/>
  </r>
  <r>
    <n v="129700"/>
    <s v="UTC+2"/>
    <x v="5439"/>
    <d v="2021-04-11T13:46:28"/>
  </r>
  <r>
    <n v="129811"/>
    <s v="UTC+1"/>
    <x v="5440"/>
    <d v="2021-07-12T19:00:16"/>
  </r>
  <r>
    <n v="129839"/>
    <s v="UTC+1"/>
    <x v="5441"/>
    <d v="2021-05-27T23:35:13"/>
  </r>
  <r>
    <n v="129844"/>
    <s v="UTC+9"/>
    <x v="5442"/>
    <d v="2021-08-04T10:53:17"/>
  </r>
  <r>
    <n v="129872"/>
    <s v="UTC+0"/>
    <x v="5443"/>
    <d v="2021-05-28T15:32:19"/>
  </r>
  <r>
    <n v="129879"/>
    <s v="UTC+1"/>
    <x v="5444"/>
    <d v="2021-04-29T16:12:29"/>
  </r>
  <r>
    <n v="129915"/>
    <s v="UTC-8"/>
    <x v="5445"/>
    <d v="2021-05-07T03:04:48"/>
  </r>
  <r>
    <n v="129925"/>
    <s v="UTC-3"/>
    <x v="5446"/>
    <d v="2021-06-14T01:24:44"/>
  </r>
  <r>
    <n v="129933"/>
    <s v="UTC+0"/>
    <x v="5447"/>
    <d v="2021-07-17T19:20:40"/>
  </r>
  <r>
    <n v="129934"/>
    <s v="UTC+1"/>
    <x v="5448"/>
    <d v="2021-05-25T20:33:28"/>
  </r>
  <r>
    <n v="129936"/>
    <s v="UTC+3"/>
    <x v="5449"/>
    <d v="2021-05-25T12:22:59"/>
  </r>
  <r>
    <n v="129965"/>
    <s v="UTC-8"/>
    <x v="5450"/>
    <d v="2021-08-07T04:51:32"/>
  </r>
  <r>
    <n v="130017"/>
    <s v="UTC+0"/>
    <x v="5451"/>
    <d v="2021-07-03T16:39:22"/>
  </r>
  <r>
    <n v="130070"/>
    <s v="UTC+1"/>
    <x v="5452"/>
    <d v="2021-06-30T17:20:05"/>
  </r>
  <r>
    <n v="130087"/>
    <s v="UTC+1"/>
    <x v="5453"/>
    <d v="2021-06-29T17:15:25"/>
  </r>
  <r>
    <n v="130149"/>
    <s v="UTC+2"/>
    <x v="5454"/>
    <d v="2021-04-13T20:24:44"/>
  </r>
  <r>
    <n v="130233"/>
    <s v="UTC+0"/>
    <x v="5455"/>
    <d v="2021-05-31T17:05:31"/>
  </r>
  <r>
    <n v="130262"/>
    <s v="UTC+1"/>
    <x v="5456"/>
    <d v="2021-05-30T13:20:56"/>
  </r>
  <r>
    <n v="130276"/>
    <s v="UTC+2"/>
    <x v="5457"/>
    <d v="2021-06-30T13:32:19"/>
  </r>
  <r>
    <n v="130282"/>
    <s v="UTC+1"/>
    <x v="5458"/>
    <d v="2021-06-09T13:50:22"/>
  </r>
  <r>
    <n v="130297"/>
    <s v="UTC+1"/>
    <x v="5459"/>
    <d v="2021-06-25T17:29:24"/>
  </r>
  <r>
    <n v="130315"/>
    <s v="UTC+0"/>
    <x v="5460"/>
    <d v="2021-07-09T13:24:09"/>
  </r>
  <r>
    <n v="130344"/>
    <s v="UTC+3"/>
    <x v="5461"/>
    <d v="2021-04-06T14:26:29"/>
  </r>
  <r>
    <n v="130357"/>
    <s v="UTC+2"/>
    <x v="5462"/>
    <d v="2021-06-27T22:50:02"/>
  </r>
  <r>
    <n v="130370"/>
    <s v="UTC+2"/>
    <x v="5463"/>
    <d v="2021-04-28T15:12:30"/>
  </r>
  <r>
    <n v="130384"/>
    <s v="UTC+2"/>
    <x v="5464"/>
    <d v="2021-04-10T13:10:05"/>
  </r>
  <r>
    <n v="130389"/>
    <s v="UTC+1"/>
    <x v="5465"/>
    <d v="2021-07-09T13:57:21"/>
  </r>
  <r>
    <n v="130397"/>
    <s v="UTC+1"/>
    <x v="5466"/>
    <d v="2021-04-22T17:17:45"/>
  </r>
  <r>
    <n v="130414"/>
    <s v="UTC+0"/>
    <x v="5467"/>
    <d v="2021-04-27T18:20:05"/>
  </r>
  <r>
    <n v="130418"/>
    <s v="UTC-3"/>
    <x v="5468"/>
    <d v="2021-04-09T22:36:58"/>
  </r>
  <r>
    <n v="130479"/>
    <s v="UTC+5"/>
    <x v="5469"/>
    <d v="2021-04-18T14:13:32"/>
  </r>
  <r>
    <n v="130497"/>
    <s v="UTC+3"/>
    <x v="5470"/>
    <d v="2021-05-31T15:15:25"/>
  </r>
  <r>
    <n v="130536"/>
    <s v="UTC+3"/>
    <x v="5471"/>
    <d v="2021-04-19T09:31:41"/>
  </r>
  <r>
    <n v="130562"/>
    <s v="UTC+1"/>
    <x v="5472"/>
    <d v="2021-04-23T19:32:53"/>
  </r>
  <r>
    <n v="130563"/>
    <s v="UTC+4"/>
    <x v="5473"/>
    <d v="2021-05-25T12:00:16"/>
  </r>
  <r>
    <n v="130617"/>
    <s v="UTC+2"/>
    <x v="5474"/>
    <d v="2021-07-26T21:11:20"/>
  </r>
  <r>
    <n v="130654"/>
    <s v="UTC+0"/>
    <x v="5475"/>
    <d v="2021-04-12T22:49:26"/>
  </r>
  <r>
    <n v="130681"/>
    <s v="UTC+2"/>
    <x v="5476"/>
    <d v="2021-04-17T14:58:31"/>
  </r>
  <r>
    <n v="130709"/>
    <s v="UTC+2"/>
    <x v="5477"/>
    <d v="2021-05-28T17:02:01"/>
  </r>
  <r>
    <n v="130731"/>
    <s v="UTC+1"/>
    <x v="5478"/>
    <d v="2021-06-01T12:07:51"/>
  </r>
  <r>
    <n v="130732"/>
    <s v="UTC+1"/>
    <x v="5479"/>
    <d v="2021-04-28T18:46:17"/>
  </r>
  <r>
    <n v="130736"/>
    <s v="UTC+1"/>
    <x v="5480"/>
    <d v="2021-04-13T00:00:51"/>
  </r>
  <r>
    <n v="130777"/>
    <s v="UTC+2"/>
    <x v="5481"/>
    <d v="2021-07-20T15:32:38"/>
  </r>
  <r>
    <n v="130798"/>
    <s v="UTC+2"/>
    <x v="5482"/>
    <d v="2021-05-17T23:19:12"/>
  </r>
  <r>
    <n v="130862"/>
    <s v="UTC+5"/>
    <x v="5483"/>
    <d v="2021-06-29T01:27:22"/>
  </r>
  <r>
    <n v="130864"/>
    <s v="UTC+2"/>
    <x v="5484"/>
    <d v="2021-06-26T16:47:31"/>
  </r>
  <r>
    <n v="130896"/>
    <s v="UTC+1"/>
    <x v="5485"/>
    <d v="2021-06-28T18:20:40"/>
  </r>
  <r>
    <n v="130900"/>
    <s v="UTC+3"/>
    <x v="5486"/>
    <d v="2021-05-27T17:39:53"/>
  </r>
  <r>
    <n v="130913"/>
    <s v="UTC+1"/>
    <x v="5487"/>
    <d v="2021-07-16T20:03:11"/>
  </r>
  <r>
    <n v="130919"/>
    <s v="UTC+1"/>
    <x v="5488"/>
    <d v="2021-04-22T14:46:17"/>
  </r>
  <r>
    <n v="130933"/>
    <s v="UTC+2"/>
    <x v="5489"/>
    <d v="2021-05-31T21:55:37"/>
  </r>
  <r>
    <n v="130942"/>
    <s v="UTC+0"/>
    <x v="5490"/>
    <d v="2021-05-25T00:23:34"/>
  </r>
  <r>
    <n v="130943"/>
    <s v="UTC+0"/>
    <x v="5491"/>
    <d v="2021-06-29T02:31:12"/>
  </r>
  <r>
    <n v="130944"/>
    <s v="UTC+1"/>
    <x v="5492"/>
    <d v="2021-06-28T19:30:34"/>
  </r>
  <r>
    <n v="130967"/>
    <s v="UTC+12"/>
    <x v="5493"/>
    <d v="2021-06-05T11:25:19"/>
  </r>
  <r>
    <n v="131007"/>
    <s v="UTC+1"/>
    <x v="5494"/>
    <d v="2021-04-24T06:04:56"/>
  </r>
  <r>
    <n v="131031"/>
    <s v="UTC+2"/>
    <x v="5495"/>
    <d v="2021-06-21T14:18:55"/>
  </r>
  <r>
    <n v="131065"/>
    <s v="UTC+1"/>
    <x v="5496"/>
    <d v="2021-04-12T18:04:21"/>
  </r>
  <r>
    <n v="131066"/>
    <s v="UTC+1"/>
    <x v="5497"/>
    <d v="2021-07-04T22:57:56"/>
  </r>
  <r>
    <n v="131149"/>
    <s v="UTC+2"/>
    <x v="5498"/>
    <d v="2021-04-27T17:09:00"/>
  </r>
  <r>
    <n v="131212"/>
    <s v="UTC+0"/>
    <x v="5499"/>
    <d v="2021-04-26T20:58:31"/>
  </r>
  <r>
    <n v="131222"/>
    <s v="UTC+2"/>
    <x v="5500"/>
    <d v="2021-06-29T17:18:20"/>
  </r>
  <r>
    <n v="131268"/>
    <s v="UTC+1"/>
    <x v="5501"/>
    <d v="2021-05-25T23:47:31"/>
  </r>
  <r>
    <n v="131289"/>
    <s v="UTC+6"/>
    <x v="5502"/>
    <d v="2021-05-29T02:12:22"/>
  </r>
  <r>
    <n v="131304"/>
    <s v="UTC+0"/>
    <x v="5503"/>
    <d v="2021-05-29T17:54:27"/>
  </r>
  <r>
    <n v="131319"/>
    <s v="UTC+3"/>
    <x v="5504"/>
    <d v="2021-07-06T15:45:42"/>
  </r>
  <r>
    <n v="131323"/>
    <s v="UTC+1"/>
    <x v="5505"/>
    <d v="2021-06-30T16:55:41"/>
  </r>
  <r>
    <n v="131347"/>
    <s v="UTC+3"/>
    <x v="5506"/>
    <d v="2021-06-28T02:32:38"/>
  </r>
  <r>
    <n v="131361"/>
    <s v="UTC+7"/>
    <x v="5507"/>
    <d v="2021-07-31T15:06:06"/>
  </r>
  <r>
    <n v="131374"/>
    <s v="UTC-1"/>
    <x v="5508"/>
    <d v="2021-05-28T15:12:29"/>
  </r>
  <r>
    <n v="131402"/>
    <s v="UTC+0"/>
    <x v="5509"/>
    <d v="2021-05-26T02:36:58"/>
  </r>
  <r>
    <n v="131467"/>
    <s v="UTC+1"/>
    <x v="5510"/>
    <d v="2021-05-25T19:07:16"/>
  </r>
  <r>
    <n v="131472"/>
    <s v="UTC+4"/>
    <x v="5511"/>
    <d v="2021-04-24T11:36:58"/>
  </r>
  <r>
    <n v="131570"/>
    <s v="UTC+1"/>
    <x v="5512"/>
    <d v="2021-05-29T23:03:37"/>
  </r>
  <r>
    <n v="131620"/>
    <s v="UTC+2"/>
    <x v="5513"/>
    <d v="2021-05-31T17:32:19"/>
  </r>
  <r>
    <n v="131622"/>
    <s v="UTC-6"/>
    <x v="5514"/>
    <d v="2021-04-25T02:49:12"/>
  </r>
  <r>
    <n v="131635"/>
    <s v="UTC+3"/>
    <x v="5515"/>
    <d v="2021-06-27T14:05:31"/>
  </r>
  <r>
    <n v="131646"/>
    <s v="UTC+2"/>
    <x v="5516"/>
    <d v="2021-06-13T14:51:30"/>
  </r>
  <r>
    <n v="131658"/>
    <s v="UTC+3"/>
    <x v="5517"/>
    <d v="2021-06-30T06:54:43"/>
  </r>
  <r>
    <n v="131723"/>
    <s v="UTC+4"/>
    <x v="5518"/>
    <d v="2021-04-22T16:18:55"/>
  </r>
  <r>
    <n v="131730"/>
    <s v="UTC+1"/>
    <x v="5519"/>
    <d v="2021-04-23T21:36:23"/>
  </r>
  <r>
    <n v="131732"/>
    <s v="UTC+4"/>
    <x v="5520"/>
    <d v="2021-05-27T17:33:28"/>
  </r>
  <r>
    <n v="131803"/>
    <s v="UTC+6"/>
    <x v="5521"/>
    <d v="2021-05-30T10:24:16"/>
  </r>
  <r>
    <n v="131820"/>
    <s v="UTC+3"/>
    <x v="5522"/>
    <d v="2021-04-24T12:50:57"/>
  </r>
  <r>
    <n v="131935"/>
    <s v="UTC+1"/>
    <x v="5523"/>
    <d v="2021-04-07T14:59:02"/>
  </r>
  <r>
    <n v="131944"/>
    <s v="UTC+1"/>
    <x v="5524"/>
    <d v="2021-07-25T17:10:59"/>
  </r>
  <r>
    <n v="131951"/>
    <s v="UTC+2"/>
    <x v="5525"/>
    <d v="2021-05-24T22:44:33"/>
  </r>
  <r>
    <n v="131965"/>
    <s v="UTC+0"/>
    <x v="5526"/>
    <d v="2021-04-26T23:50:57"/>
  </r>
  <r>
    <n v="131966"/>
    <s v="UTC+1"/>
    <x v="5527"/>
    <d v="2021-05-26T17:15:25"/>
  </r>
  <r>
    <n v="131988"/>
    <s v="UTC+0"/>
    <x v="5528"/>
    <d v="2021-04-26T21:33:28"/>
  </r>
  <r>
    <n v="132001"/>
    <s v="UTC+1"/>
    <x v="5529"/>
    <d v="2021-04-22T14:55:37"/>
  </r>
  <r>
    <n v="132047"/>
    <s v="UTC+1"/>
    <x v="5530"/>
    <d v="2021-05-28T23:00:16"/>
  </r>
  <r>
    <n v="132055"/>
    <s v="UTC-6"/>
    <x v="5531"/>
    <d v="2021-05-08T22:51:50"/>
  </r>
  <r>
    <n v="132064"/>
    <s v="UTC+1"/>
    <x v="5532"/>
    <d v="2021-07-23T00:33:28"/>
  </r>
  <r>
    <n v="132095"/>
    <s v="UTC+11"/>
    <x v="5533"/>
    <d v="2021-07-30T12:27:39"/>
  </r>
  <r>
    <n v="132108"/>
    <s v="UTC+2"/>
    <x v="5534"/>
    <d v="2021-04-30T14:11:55"/>
  </r>
  <r>
    <n v="132118"/>
    <s v="UTC+3"/>
    <x v="5535"/>
    <d v="2021-04-16T10:21:49"/>
  </r>
  <r>
    <n v="132191"/>
    <s v="UTC+1"/>
    <x v="5536"/>
    <d v="2021-04-24T09:41:03"/>
  </r>
  <r>
    <n v="132270"/>
    <s v="UTC+1"/>
    <x v="5537"/>
    <d v="2021-04-24T18:46:34"/>
  </r>
  <r>
    <n v="132287"/>
    <s v="UTC+2"/>
    <x v="5538"/>
    <d v="2021-04-30T16:43:23"/>
  </r>
  <r>
    <n v="132293"/>
    <s v="UTC+0"/>
    <x v="5539"/>
    <d v="2021-08-12T23:13:40"/>
  </r>
  <r>
    <n v="132330"/>
    <s v="UTC-7"/>
    <x v="5540"/>
    <d v="2021-06-28T03:24:00"/>
  </r>
  <r>
    <n v="132341"/>
    <s v="UTC+1"/>
    <x v="5541"/>
    <d v="2021-06-18T12:37:55"/>
  </r>
  <r>
    <n v="132434"/>
    <s v="UTC+1"/>
    <x v="5542"/>
    <d v="2021-04-16T21:20:05"/>
  </r>
  <r>
    <n v="132476"/>
    <s v="UTC+1"/>
    <x v="5543"/>
    <d v="2021-04-23T18:22:59"/>
  </r>
  <r>
    <n v="132508"/>
    <s v="UTC+6"/>
    <x v="5544"/>
    <d v="2021-07-12T11:21:49"/>
  </r>
  <r>
    <n v="132513"/>
    <s v="UTC+1"/>
    <x v="5545"/>
    <d v="2021-04-25T03:46:34"/>
  </r>
  <r>
    <n v="132570"/>
    <s v="UTC-5"/>
    <x v="5546"/>
    <d v="2021-06-05T23:55:02"/>
  </r>
  <r>
    <n v="132575"/>
    <s v="UTC+3"/>
    <x v="5547"/>
    <d v="2021-04-12T17:56:12"/>
  </r>
  <r>
    <n v="132618"/>
    <s v="UTC+2"/>
    <x v="5548"/>
    <d v="2021-06-26T14:49:05"/>
  </r>
  <r>
    <n v="132632"/>
    <s v="UTC+1"/>
    <x v="5549"/>
    <d v="2021-07-20T19:14:15"/>
  </r>
  <r>
    <n v="132669"/>
    <s v="UTC+6"/>
    <x v="5550"/>
    <d v="2021-05-27T18:02:53"/>
  </r>
  <r>
    <n v="132806"/>
    <s v="UTC+3"/>
    <x v="5551"/>
    <d v="2021-06-27T20:29:59"/>
  </r>
  <r>
    <n v="132841"/>
    <s v="UTC+1"/>
    <x v="5552"/>
    <d v="2021-04-19T21:55:02"/>
  </r>
  <r>
    <n v="132871"/>
    <s v="UTC+0"/>
    <x v="5553"/>
    <d v="2021-05-30T20:30:34"/>
  </r>
  <r>
    <n v="132940"/>
    <s v="UTC+1"/>
    <x v="5554"/>
    <d v="2021-05-29T17:56:49"/>
  </r>
  <r>
    <n v="132961"/>
    <s v="UTC+0"/>
    <x v="5555"/>
    <d v="2021-07-23T01:33:28"/>
  </r>
  <r>
    <n v="133006"/>
    <s v="UTC+1"/>
    <x v="5556"/>
    <d v="2021-04-03T11:48:01"/>
  </r>
  <r>
    <n v="133016"/>
    <s v="UTC+1"/>
    <x v="5557"/>
    <d v="2021-04-08T17:20:05"/>
  </r>
  <r>
    <n v="133031"/>
    <s v="UTC+5"/>
    <x v="5558"/>
    <d v="2021-05-24T16:05:31"/>
  </r>
  <r>
    <n v="133045"/>
    <s v="UTC+0"/>
    <x v="5559"/>
    <d v="2021-05-29T21:58:32"/>
  </r>
  <r>
    <n v="133047"/>
    <s v="UTC+0"/>
    <x v="5560"/>
    <d v="2021-04-22T16:02:36"/>
  </r>
  <r>
    <n v="133083"/>
    <s v="UTC+2"/>
    <x v="5561"/>
    <d v="2021-05-28T22:23:34"/>
  </r>
  <r>
    <n v="133095"/>
    <s v="UTC-6"/>
    <x v="5562"/>
    <d v="2021-04-23T23:24:09"/>
  </r>
  <r>
    <n v="133121"/>
    <s v="UTC+1"/>
    <x v="5563"/>
    <d v="2021-05-24T00:23:31"/>
  </r>
  <r>
    <n v="133129"/>
    <s v="UTC+1"/>
    <x v="5564"/>
    <d v="2021-03-31T23:42:13"/>
  </r>
  <r>
    <n v="133193"/>
    <s v="UTC+3"/>
    <x v="5565"/>
    <d v="2021-05-29T18:05:31"/>
  </r>
  <r>
    <n v="133201"/>
    <s v="UTC+0"/>
    <x v="5566"/>
    <d v="2021-06-27T17:34:06"/>
  </r>
  <r>
    <n v="133209"/>
    <s v="UTC+1"/>
    <x v="5567"/>
    <d v="2021-05-12T19:02:36"/>
  </r>
  <r>
    <n v="133231"/>
    <s v="UTC+1"/>
    <x v="5568"/>
    <d v="2021-04-20T19:11:55"/>
  </r>
  <r>
    <n v="133277"/>
    <s v="UTC+1"/>
    <x v="5569"/>
    <d v="2021-05-25T11:37:33"/>
  </r>
  <r>
    <n v="133317"/>
    <s v="UTC+0"/>
    <x v="5570"/>
    <d v="2021-04-23T19:39:18"/>
  </r>
  <r>
    <n v="133330"/>
    <s v="UTC+2"/>
    <x v="5571"/>
    <d v="2021-04-28T17:25:19"/>
  </r>
  <r>
    <n v="133334"/>
    <s v="UTC+0"/>
    <x v="5572"/>
    <d v="2021-05-25T21:47:27"/>
  </r>
  <r>
    <n v="133358"/>
    <s v="UTC+1"/>
    <x v="5573"/>
    <d v="2021-05-30T00:30:33"/>
  </r>
  <r>
    <n v="133365"/>
    <s v="UTC+0"/>
    <x v="5574"/>
    <d v="2021-06-25T17:10:10"/>
  </r>
  <r>
    <n v="133368"/>
    <s v="UTC+6"/>
    <x v="5575"/>
    <d v="2021-04-22T10:32:53"/>
  </r>
  <r>
    <n v="133393"/>
    <s v="UTC+2"/>
    <x v="5576"/>
    <d v="2021-06-26T16:50:22"/>
  </r>
  <r>
    <n v="133402"/>
    <s v="UTC+1"/>
    <x v="5577"/>
    <d v="2021-04-29T17:41:03"/>
  </r>
  <r>
    <n v="133530"/>
    <s v="UTC+3"/>
    <x v="5578"/>
    <d v="2021-04-10T17:37:33"/>
  </r>
  <r>
    <n v="133555"/>
    <s v="UTC+2"/>
    <x v="5579"/>
    <d v="2021-05-30T19:30:14"/>
  </r>
  <r>
    <n v="133558"/>
    <s v="UTC+1"/>
    <x v="5580"/>
    <d v="2021-05-17T20:05:31"/>
  </r>
  <r>
    <n v="133594"/>
    <s v="UTC-4"/>
    <x v="5581"/>
    <d v="2021-04-21T02:03:46"/>
  </r>
  <r>
    <n v="133647"/>
    <s v="UTC+0"/>
    <x v="5582"/>
    <d v="2021-06-25T15:36:58"/>
  </r>
  <r>
    <n v="133655"/>
    <s v="UTC+4"/>
    <x v="5583"/>
    <d v="2021-05-29T11:18:20"/>
  </r>
  <r>
    <n v="133667"/>
    <s v="UTC-5"/>
    <x v="5584"/>
    <d v="2021-04-01T02:42:48"/>
  </r>
  <r>
    <n v="133683"/>
    <s v="UTC+3"/>
    <x v="5585"/>
    <d v="2021-06-09T19:31:44"/>
  </r>
  <r>
    <n v="133687"/>
    <s v="UTC-8"/>
    <x v="5586"/>
    <d v="2021-05-29T03:20:40"/>
  </r>
  <r>
    <n v="133689"/>
    <s v="UTC+0"/>
    <x v="5587"/>
    <d v="2021-06-25T15:04:21"/>
  </r>
  <r>
    <n v="133718"/>
    <s v="UTC+2"/>
    <x v="5588"/>
    <d v="2021-06-28T11:39:22"/>
  </r>
  <r>
    <n v="133743"/>
    <s v="UTC+0"/>
    <x v="5589"/>
    <d v="2021-04-29T15:27:39"/>
  </r>
  <r>
    <n v="133745"/>
    <s v="UTC+1"/>
    <x v="5590"/>
    <d v="2021-06-29T21:52:42"/>
  </r>
  <r>
    <n v="133756"/>
    <s v="UTC+3"/>
    <x v="5591"/>
    <d v="2021-04-28T18:40:28"/>
  </r>
  <r>
    <n v="133763"/>
    <s v="UTC+0"/>
    <x v="5592"/>
    <d v="2021-04-17T21:10:10"/>
  </r>
  <r>
    <n v="133764"/>
    <s v="UTC+2"/>
    <x v="5593"/>
    <d v="2021-06-19T07:04:10"/>
  </r>
  <r>
    <n v="133798"/>
    <s v="UTC+4"/>
    <x v="5594"/>
    <d v="2021-04-27T20:49:12"/>
  </r>
  <r>
    <n v="133837"/>
    <s v="UTC-3"/>
    <x v="5595"/>
    <d v="2021-06-26T06:07:00"/>
  </r>
  <r>
    <n v="133843"/>
    <s v="UTC-5"/>
    <x v="5596"/>
    <d v="2021-06-30T02:40:28"/>
  </r>
  <r>
    <n v="133845"/>
    <s v="UTC+3"/>
    <x v="5597"/>
    <d v="2021-06-28T18:10:10"/>
  </r>
  <r>
    <n v="133910"/>
    <s v="UTC+0"/>
    <x v="5598"/>
    <d v="2021-06-27T04:23:09"/>
  </r>
  <r>
    <n v="133942"/>
    <s v="UTC+1"/>
    <x v="5599"/>
    <d v="2021-05-31T18:36:58"/>
  </r>
  <r>
    <n v="133980"/>
    <s v="UTC+1"/>
    <x v="5600"/>
    <d v="2021-06-28T07:58:34"/>
  </r>
  <r>
    <n v="133994"/>
    <s v="UTC+2"/>
    <x v="5601"/>
    <d v="2021-04-06T18:51:32"/>
  </r>
  <r>
    <n v="134021"/>
    <s v="UTC+0"/>
    <x v="5602"/>
    <d v="2021-04-30T19:06:41"/>
  </r>
  <r>
    <n v="134027"/>
    <s v="UTC+2"/>
    <x v="5603"/>
    <d v="2021-06-27T23:39:26"/>
  </r>
  <r>
    <n v="134053"/>
    <s v="UTC+4"/>
    <x v="5604"/>
    <d v="2021-07-09T12:07:16"/>
  </r>
  <r>
    <n v="134083"/>
    <s v="UTC+0"/>
    <x v="5605"/>
    <d v="2021-08-19T02:34:03"/>
  </r>
  <r>
    <n v="134084"/>
    <s v="UTC+2"/>
    <x v="5606"/>
    <d v="2021-07-04T13:32:19"/>
  </r>
  <r>
    <n v="134092"/>
    <s v="UTC+2"/>
    <x v="5607"/>
    <d v="2021-06-25T12:45:42"/>
  </r>
  <r>
    <n v="134111"/>
    <s v="UTC+2"/>
    <x v="5608"/>
    <d v="2021-04-30T15:07:51"/>
  </r>
  <r>
    <n v="134165"/>
    <s v="UTC+1"/>
    <x v="5609"/>
    <d v="2021-05-15T12:02:40"/>
  </r>
  <r>
    <n v="134175"/>
    <s v="UTC+3"/>
    <x v="5610"/>
    <d v="2021-04-25T18:08:07"/>
  </r>
  <r>
    <n v="134187"/>
    <s v="UTC+1"/>
    <x v="5611"/>
    <d v="2021-04-25T13:08:32"/>
  </r>
  <r>
    <n v="134188"/>
    <s v="UTC+2"/>
    <x v="5612"/>
    <d v="2021-06-26T17:22:59"/>
  </r>
  <r>
    <n v="134189"/>
    <s v="UTC+1"/>
    <x v="5613"/>
    <d v="2021-07-17T20:40:28"/>
  </r>
  <r>
    <n v="134193"/>
    <s v="UTC+7"/>
    <x v="5614"/>
    <d v="2021-04-23T18:12:30"/>
  </r>
  <r>
    <n v="134246"/>
    <s v="UTC+1"/>
    <x v="5615"/>
    <d v="2021-05-02T16:35:48"/>
  </r>
  <r>
    <n v="134254"/>
    <s v="UTC+2"/>
    <x v="5616"/>
    <d v="2021-04-23T23:03:11"/>
  </r>
  <r>
    <n v="134263"/>
    <s v="UTC+0"/>
    <x v="5617"/>
    <d v="2021-04-30T11:36:58"/>
  </r>
  <r>
    <n v="134277"/>
    <s v="UTC+6"/>
    <x v="5618"/>
    <d v="2021-06-30T15:38:08"/>
  </r>
  <r>
    <n v="134290"/>
    <s v="UTC+2"/>
    <x v="5619"/>
    <d v="2021-04-05T14:16:35"/>
  </r>
  <r>
    <n v="134356"/>
    <s v="UTC+1"/>
    <x v="5620"/>
    <d v="2021-05-29T21:06:06"/>
  </r>
  <r>
    <n v="134372"/>
    <s v="UTC+2"/>
    <x v="5621"/>
    <d v="2021-04-02T14:09:35"/>
  </r>
  <r>
    <n v="134401"/>
    <s v="UTC+2"/>
    <x v="5622"/>
    <d v="2021-04-15T18:09:35"/>
  </r>
  <r>
    <n v="134434"/>
    <s v="UTC+3"/>
    <x v="5623"/>
    <d v="2021-04-23T17:35:13"/>
  </r>
  <r>
    <n v="134449"/>
    <s v="UTC+2"/>
    <x v="5624"/>
    <d v="2021-04-23T20:24:44"/>
  </r>
  <r>
    <n v="134455"/>
    <s v="UTC+2"/>
    <x v="5625"/>
    <d v="2021-07-11T03:22:01"/>
  </r>
  <r>
    <n v="134488"/>
    <s v="UTC-6"/>
    <x v="5626"/>
    <d v="2021-04-27T01:48:37"/>
  </r>
  <r>
    <n v="134514"/>
    <s v="UTC+2"/>
    <x v="5627"/>
    <d v="2021-06-04T19:10:10"/>
  </r>
  <r>
    <n v="134530"/>
    <s v="UTC+0"/>
    <x v="5628"/>
    <d v="2021-05-15T15:53:17"/>
  </r>
  <r>
    <n v="134584"/>
    <s v="UTC+0"/>
    <x v="5629"/>
    <d v="2021-04-14T19:50:57"/>
  </r>
  <r>
    <n v="134619"/>
    <s v="UTC+2"/>
    <x v="5630"/>
    <d v="2021-07-06T14:07:16"/>
  </r>
  <r>
    <n v="134651"/>
    <s v="UTC+0"/>
    <x v="5631"/>
    <d v="2021-05-24T13:28:49"/>
  </r>
  <r>
    <n v="134665"/>
    <s v="UTC+1"/>
    <x v="5632"/>
    <d v="2021-05-18T14:55:37"/>
  </r>
  <r>
    <n v="134700"/>
    <s v="UTC+4"/>
    <x v="5633"/>
    <d v="2021-04-15T22:17:45"/>
  </r>
  <r>
    <n v="134723"/>
    <s v="UTC+3"/>
    <x v="5634"/>
    <d v="2021-07-12T18:56:47"/>
  </r>
  <r>
    <n v="134747"/>
    <s v="UTC+1"/>
    <x v="5635"/>
    <d v="2021-07-03T18:02:01"/>
  </r>
  <r>
    <n v="134749"/>
    <s v="UTC+3"/>
    <x v="5636"/>
    <d v="2021-03-31T15:52:42"/>
  </r>
  <r>
    <n v="134755"/>
    <s v="UTC+5"/>
    <x v="5637"/>
    <d v="2021-07-07T11:37:33"/>
  </r>
  <r>
    <n v="134804"/>
    <s v="UTC+2"/>
    <x v="5638"/>
    <d v="2021-06-08T04:17:17"/>
  </r>
  <r>
    <n v="134810"/>
    <s v="UTC+2"/>
    <x v="5639"/>
    <d v="2021-05-26T13:20:40"/>
  </r>
  <r>
    <n v="134813"/>
    <s v="UTC+2"/>
    <x v="5640"/>
    <d v="2021-07-21T19:24:09"/>
  </r>
  <r>
    <n v="134827"/>
    <s v="UTC+0"/>
    <x v="5641"/>
    <d v="2021-05-07T20:35:13"/>
  </r>
  <r>
    <n v="134938"/>
    <s v="UTC+1"/>
    <x v="5642"/>
    <d v="2021-07-02T16:38:08"/>
  </r>
  <r>
    <n v="134976"/>
    <s v="UTC+7"/>
    <x v="5643"/>
    <d v="2021-05-30T20:17:48"/>
  </r>
  <r>
    <n v="135039"/>
    <s v="UTC+2"/>
    <x v="5644"/>
    <d v="2021-06-26T17:06:41"/>
  </r>
  <r>
    <n v="135047"/>
    <s v="UTC+1"/>
    <x v="5645"/>
    <d v="2021-05-11T19:49:12"/>
  </r>
  <r>
    <n v="135111"/>
    <s v="UTC+2"/>
    <x v="5646"/>
    <d v="2021-05-29T12:36:23"/>
  </r>
  <r>
    <n v="135130"/>
    <s v="UTC+1"/>
    <x v="5647"/>
    <d v="2021-05-02T10:18:20"/>
  </r>
  <r>
    <n v="135141"/>
    <s v="UTC+0"/>
    <x v="5648"/>
    <d v="2021-04-25T17:42:48"/>
  </r>
  <r>
    <n v="135161"/>
    <s v="UTC+2"/>
    <x v="5649"/>
    <d v="2021-05-31T21:19:41"/>
  </r>
  <r>
    <n v="135181"/>
    <s v="UTC+2"/>
    <x v="5650"/>
    <d v="2021-04-24T17:02:01"/>
  </r>
  <r>
    <n v="135192"/>
    <s v="UTC+7"/>
    <x v="5651"/>
    <d v="2021-07-25T14:41:16"/>
  </r>
  <r>
    <n v="135204"/>
    <s v="UTC+2"/>
    <x v="5652"/>
    <d v="2021-05-23T20:55:02"/>
  </r>
  <r>
    <n v="135247"/>
    <s v="UTC+1"/>
    <x v="5653"/>
    <d v="2021-04-30T15:11:55"/>
  </r>
  <r>
    <n v="135251"/>
    <s v="UTC+3"/>
    <x v="5654"/>
    <d v="2021-03-31T21:10:05"/>
  </r>
  <r>
    <n v="135256"/>
    <s v="UTC+1"/>
    <x v="5655"/>
    <d v="2021-05-02T17:06:06"/>
  </r>
  <r>
    <n v="135266"/>
    <s v="UTC+1"/>
    <x v="5656"/>
    <d v="2021-05-02T08:47:03"/>
  </r>
  <r>
    <n v="135269"/>
    <s v="UTC+1"/>
    <x v="5657"/>
    <d v="2021-04-03T20:49:47"/>
  </r>
  <r>
    <n v="135303"/>
    <s v="UTC-4"/>
    <x v="5658"/>
    <d v="2021-05-13T00:53:52"/>
  </r>
  <r>
    <n v="135308"/>
    <s v="UTC+3"/>
    <x v="5659"/>
    <d v="2021-06-17T21:23:34"/>
  </r>
  <r>
    <n v="135315"/>
    <s v="UTC+0"/>
    <x v="5660"/>
    <d v="2021-05-06T12:39:53"/>
  </r>
  <r>
    <n v="135386"/>
    <s v="UTC-5"/>
    <x v="5661"/>
    <d v="2021-04-26T04:09:00"/>
  </r>
  <r>
    <n v="135392"/>
    <s v="UTC+1"/>
    <x v="5662"/>
    <d v="2021-04-21T14:53:17"/>
  </r>
  <r>
    <n v="135466"/>
    <s v="UTC+1"/>
    <x v="5663"/>
    <d v="2021-06-28T13:03:46"/>
  </r>
  <r>
    <n v="135510"/>
    <s v="UTC+7"/>
    <x v="5664"/>
    <d v="2021-04-03T10:35:48"/>
  </r>
  <r>
    <n v="135515"/>
    <s v="UTC+9"/>
    <x v="5665"/>
    <d v="2021-05-28T14:29:59"/>
  </r>
  <r>
    <n v="135538"/>
    <s v="UTC+1"/>
    <x v="5666"/>
    <d v="2021-06-29T14:41:38"/>
  </r>
  <r>
    <n v="135558"/>
    <s v="UTC+0"/>
    <x v="5667"/>
    <d v="2021-05-26T18:52:42"/>
  </r>
  <r>
    <n v="135563"/>
    <s v="UTC+8"/>
    <x v="5668"/>
    <d v="2021-05-30T09:48:29"/>
  </r>
  <r>
    <n v="135590"/>
    <s v="UTC+2"/>
    <x v="5669"/>
    <d v="2021-06-26T14:23:34"/>
  </r>
  <r>
    <n v="135622"/>
    <s v="UTC-4"/>
    <x v="5670"/>
    <d v="2021-05-17T00:46:52"/>
  </r>
  <r>
    <n v="135641"/>
    <s v="UTC+1"/>
    <x v="5671"/>
    <d v="2021-04-18T17:43:23"/>
  </r>
  <r>
    <n v="135684"/>
    <s v="UTC+3"/>
    <x v="5672"/>
    <d v="2021-04-23T17:32:53"/>
  </r>
  <r>
    <n v="135685"/>
    <s v="UTC+0"/>
    <x v="5673"/>
    <d v="2021-05-22T01:26:29"/>
  </r>
  <r>
    <n v="135706"/>
    <s v="UTC+0"/>
    <x v="5674"/>
    <d v="2021-06-23T00:09:35"/>
  </r>
  <r>
    <n v="135780"/>
    <s v="UTC+3"/>
    <x v="5675"/>
    <d v="2021-08-08T03:58:27"/>
  </r>
  <r>
    <n v="135823"/>
    <s v="UTC+2"/>
    <x v="5676"/>
    <d v="2021-06-12T16:43:23"/>
  </r>
  <r>
    <n v="135840"/>
    <s v="UTC+2"/>
    <x v="5677"/>
    <d v="2021-05-25T17:13:40"/>
  </r>
  <r>
    <n v="135859"/>
    <s v="UTC+1"/>
    <x v="5678"/>
    <d v="2021-04-29T18:53:17"/>
  </r>
  <r>
    <n v="135921"/>
    <s v="UTC+3"/>
    <x v="5679"/>
    <d v="2021-06-26T13:09:59"/>
  </r>
  <r>
    <n v="135926"/>
    <s v="UTC+1"/>
    <x v="5680"/>
    <d v="2021-05-03T15:28:14"/>
  </r>
  <r>
    <n v="135975"/>
    <s v="UTC-3"/>
    <x v="5681"/>
    <d v="2021-05-26T01:24:44"/>
  </r>
  <r>
    <n v="136099"/>
    <s v="UTC+1"/>
    <x v="5682"/>
    <d v="2021-06-26T16:47:27"/>
  </r>
  <r>
    <n v="136114"/>
    <s v="UTC+2"/>
    <x v="5683"/>
    <d v="2021-06-25T14:32:53"/>
  </r>
  <r>
    <n v="136135"/>
    <s v="UTC+1"/>
    <x v="5684"/>
    <d v="2021-04-23T17:25:55"/>
  </r>
  <r>
    <n v="136162"/>
    <s v="UTC+1"/>
    <x v="5685"/>
    <d v="2021-04-07T14:41:38"/>
  </r>
  <r>
    <n v="136163"/>
    <s v="UTC+4"/>
    <x v="5686"/>
    <d v="2021-04-30T20:21:14"/>
  </r>
  <r>
    <n v="136234"/>
    <s v="UTC+1"/>
    <x v="5687"/>
    <d v="2021-06-03T21:15:25"/>
  </r>
  <r>
    <n v="136238"/>
    <s v="UTC+0"/>
    <x v="5688"/>
    <d v="2021-06-27T02:31:44"/>
  </r>
  <r>
    <n v="136284"/>
    <s v="UTC+4"/>
    <x v="5689"/>
    <d v="2021-04-25T14:50:35"/>
  </r>
  <r>
    <n v="136355"/>
    <s v="UTC+0"/>
    <x v="5690"/>
    <d v="2021-05-15T15:50:57"/>
  </r>
  <r>
    <n v="136361"/>
    <s v="UTC+0"/>
    <x v="5691"/>
    <d v="2021-04-16T19:50:57"/>
  </r>
  <r>
    <n v="136386"/>
    <s v="UTC+0"/>
    <x v="5692"/>
    <d v="2021-04-04T22:49:04"/>
  </r>
  <r>
    <n v="136387"/>
    <s v="UTC+0"/>
    <x v="5693"/>
    <d v="2021-04-25T04:14:53"/>
  </r>
  <r>
    <n v="136404"/>
    <s v="UTC+3"/>
    <x v="5694"/>
    <d v="2021-04-30T11:17:45"/>
  </r>
  <r>
    <n v="136434"/>
    <s v="UTC+4"/>
    <x v="5695"/>
    <d v="2021-04-21T23:46:05"/>
  </r>
  <r>
    <n v="136466"/>
    <s v="UTC+1"/>
    <x v="5696"/>
    <d v="2021-05-25T00:49:47"/>
  </r>
  <r>
    <n v="136492"/>
    <s v="UTC+2"/>
    <x v="5697"/>
    <d v="2021-04-24T13:22:59"/>
  </r>
  <r>
    <n v="136546"/>
    <s v="UTC+1"/>
    <x v="5698"/>
    <d v="2021-05-25T13:34:03"/>
  </r>
  <r>
    <n v="136547"/>
    <s v="UTC+1"/>
    <x v="5699"/>
    <d v="2021-04-09T15:14:15"/>
  </r>
  <r>
    <n v="136606"/>
    <s v="UTC+1"/>
    <x v="5700"/>
    <d v="2021-05-28T22:20:40"/>
  </r>
  <r>
    <n v="136656"/>
    <s v="UTC+1"/>
    <x v="5701"/>
    <d v="2021-07-01T23:11:55"/>
  </r>
  <r>
    <n v="136685"/>
    <s v="UTC+1"/>
    <x v="5702"/>
    <d v="2021-04-10T11:44:33"/>
  </r>
  <r>
    <n v="136706"/>
    <s v="UTC+2"/>
    <x v="5703"/>
    <d v="2021-04-24T21:02:01"/>
  </r>
  <r>
    <n v="136720"/>
    <s v="UTC+1"/>
    <x v="5704"/>
    <d v="2021-06-27T14:52:54"/>
  </r>
  <r>
    <n v="136722"/>
    <s v="UTC+1"/>
    <x v="5705"/>
    <d v="2021-06-27T22:39:18"/>
  </r>
  <r>
    <n v="136749"/>
    <s v="UTC+2"/>
    <x v="5706"/>
    <d v="2021-05-29T20:48:02"/>
  </r>
  <r>
    <n v="136761"/>
    <s v="UTC+2"/>
    <x v="5707"/>
    <d v="2021-04-17T10:20:37"/>
  </r>
  <r>
    <n v="136762"/>
    <s v="UTC+3"/>
    <x v="5708"/>
    <d v="2021-05-09T20:19:58"/>
  </r>
  <r>
    <n v="136869"/>
    <s v="UTC+2"/>
    <x v="5709"/>
    <d v="2021-05-29T00:15:04"/>
  </r>
  <r>
    <n v="136873"/>
    <s v="UTC+2"/>
    <x v="5710"/>
    <d v="2021-08-08T15:47:02"/>
  </r>
  <r>
    <n v="136874"/>
    <s v="UTC-6"/>
    <x v="5711"/>
    <d v="2021-05-08T09:18:43"/>
  </r>
  <r>
    <n v="136905"/>
    <s v="UTC+2"/>
    <x v="5712"/>
    <d v="2021-03-31T11:52:07"/>
  </r>
  <r>
    <n v="136914"/>
    <s v="UTC+6"/>
    <x v="5713"/>
    <d v="2021-03-31T11:05:31"/>
  </r>
  <r>
    <n v="136918"/>
    <s v="UTC+1"/>
    <x v="5714"/>
    <d v="2021-05-02T21:41:03"/>
  </r>
  <r>
    <n v="136927"/>
    <s v="UTC+2"/>
    <x v="5715"/>
    <d v="2021-04-27T17:39:18"/>
  </r>
  <r>
    <n v="136957"/>
    <s v="UTC+3"/>
    <x v="5716"/>
    <d v="2021-06-07T21:44:33"/>
  </r>
  <r>
    <n v="137042"/>
    <s v="UTC+3"/>
    <x v="5717"/>
    <d v="2021-04-27T17:44:33"/>
  </r>
  <r>
    <n v="137087"/>
    <s v="UTC+1"/>
    <x v="5718"/>
    <d v="2021-05-29T19:30:34"/>
  </r>
  <r>
    <n v="137117"/>
    <s v="UTC+1"/>
    <x v="5719"/>
    <d v="2021-05-29T09:55:50"/>
  </r>
  <r>
    <n v="137119"/>
    <s v="UTC+1"/>
    <x v="5720"/>
    <d v="2021-05-29T00:47:51"/>
  </r>
  <r>
    <n v="137134"/>
    <s v="UTC+1"/>
    <x v="5721"/>
    <d v="2021-07-30T19:16:35"/>
  </r>
  <r>
    <n v="137162"/>
    <s v="UTC+2"/>
    <x v="5722"/>
    <d v="2021-04-30T14:56:12"/>
  </r>
  <r>
    <n v="137196"/>
    <s v="UTC+3"/>
    <x v="5723"/>
    <d v="2021-05-28T21:07:16"/>
  </r>
  <r>
    <n v="137209"/>
    <s v="UTC+7"/>
    <x v="5724"/>
    <d v="2021-05-31T12:53:17"/>
  </r>
  <r>
    <n v="137212"/>
    <s v="UTC+3"/>
    <x v="5725"/>
    <d v="2021-05-22T13:35:13"/>
  </r>
  <r>
    <n v="137227"/>
    <s v="UTC+0"/>
    <x v="5726"/>
    <d v="2021-05-08T20:56:12"/>
  </r>
  <r>
    <n v="137257"/>
    <s v="UTC+2"/>
    <x v="5727"/>
    <d v="2021-07-06T15:45:07"/>
  </r>
  <r>
    <n v="137262"/>
    <s v="UTC+3"/>
    <x v="5728"/>
    <d v="2021-04-23T17:09:35"/>
  </r>
  <r>
    <n v="137270"/>
    <s v="UTC+2"/>
    <x v="5729"/>
    <d v="2021-05-25T09:27:39"/>
  </r>
  <r>
    <n v="137358"/>
    <s v="UTC+1"/>
    <x v="5730"/>
    <d v="2021-05-25T19:39:53"/>
  </r>
  <r>
    <n v="137367"/>
    <s v="UTC+2"/>
    <x v="5731"/>
    <d v="2021-05-28T17:39:18"/>
  </r>
  <r>
    <n v="137385"/>
    <s v="UTC+1"/>
    <x v="5732"/>
    <d v="2021-07-09T15:58:31"/>
  </r>
  <r>
    <n v="137423"/>
    <s v="UTC+2"/>
    <x v="5733"/>
    <d v="2021-04-23T20:08:26"/>
  </r>
  <r>
    <n v="137473"/>
    <s v="UTC+3"/>
    <x v="5734"/>
    <d v="2021-05-29T17:18:55"/>
  </r>
  <r>
    <n v="137482"/>
    <s v="UTC+1"/>
    <x v="5735"/>
    <d v="2021-04-22T09:13:26"/>
  </r>
  <r>
    <n v="137520"/>
    <s v="UTC+2"/>
    <x v="5736"/>
    <d v="2021-05-19T14:37:33"/>
  </r>
  <r>
    <n v="137528"/>
    <s v="UTC+2"/>
    <x v="5737"/>
    <d v="2021-04-11T13:34:38"/>
  </r>
  <r>
    <n v="137543"/>
    <s v="UTC+2"/>
    <x v="5738"/>
    <d v="2021-05-14T23:17:10"/>
  </r>
  <r>
    <n v="137554"/>
    <s v="UTC-4"/>
    <x v="5739"/>
    <d v="2021-05-31T03:09:00"/>
  </r>
  <r>
    <n v="137564"/>
    <s v="UTC+3"/>
    <x v="5740"/>
    <d v="2021-04-21T14:12:30"/>
  </r>
  <r>
    <n v="137607"/>
    <s v="UTC+6"/>
    <x v="5741"/>
    <d v="2021-07-31T20:11:34"/>
  </r>
  <r>
    <n v="137758"/>
    <s v="UTC+1"/>
    <x v="5742"/>
    <d v="2021-06-27T10:19:39"/>
  </r>
  <r>
    <n v="137764"/>
    <s v="UTC+2"/>
    <x v="5743"/>
    <d v="2021-04-25T11:12:34"/>
  </r>
  <r>
    <n v="137791"/>
    <s v="UTC+1"/>
    <x v="5744"/>
    <d v="2021-04-23T15:49:12"/>
  </r>
  <r>
    <n v="137793"/>
    <s v="UTC+1"/>
    <x v="5745"/>
    <d v="2021-05-26T21:53:46"/>
  </r>
  <r>
    <n v="137813"/>
    <s v="UTC+1"/>
    <x v="5746"/>
    <d v="2021-05-15T15:02:36"/>
  </r>
  <r>
    <n v="137832"/>
    <s v="UTC+1"/>
    <x v="5747"/>
    <d v="2021-07-08T15:39:53"/>
  </r>
  <r>
    <n v="137886"/>
    <s v="UTC+2"/>
    <x v="5748"/>
    <d v="2021-06-20T17:32:19"/>
  </r>
  <r>
    <n v="137944"/>
    <s v="UTC+1"/>
    <x v="5749"/>
    <d v="2021-04-22T14:50:57"/>
  </r>
  <r>
    <n v="137995"/>
    <s v="UTC+0"/>
    <x v="5750"/>
    <d v="2021-06-24T18:08:26"/>
  </r>
  <r>
    <n v="138071"/>
    <s v="UTC+7"/>
    <x v="5751"/>
    <d v="2021-05-07T16:46:17"/>
  </r>
  <r>
    <n v="138090"/>
    <s v="UTC+1"/>
    <x v="5752"/>
    <d v="2021-06-03T16:12:30"/>
  </r>
  <r>
    <n v="138136"/>
    <s v="UTC+1"/>
    <x v="5753"/>
    <d v="2021-05-28T16:26:29"/>
  </r>
  <r>
    <n v="138165"/>
    <s v="UTC+0"/>
    <x v="5754"/>
    <d v="2021-06-27T14:57:21"/>
  </r>
  <r>
    <n v="138234"/>
    <s v="UTC+1"/>
    <x v="5755"/>
    <d v="2021-05-12T19:49:12"/>
  </r>
  <r>
    <n v="138241"/>
    <s v="UTC+0"/>
    <x v="5756"/>
    <d v="2021-07-04T17:56:47"/>
  </r>
  <r>
    <n v="138254"/>
    <s v="UTC+1"/>
    <x v="5757"/>
    <d v="2021-05-28T20:28:49"/>
  </r>
  <r>
    <n v="138293"/>
    <s v="UTC+7"/>
    <x v="5758"/>
    <d v="2021-05-27T19:27:04"/>
  </r>
  <r>
    <n v="138320"/>
    <s v="UTC+1"/>
    <x v="5759"/>
    <d v="2021-06-27T18:48:37"/>
  </r>
  <r>
    <n v="138341"/>
    <s v="UTC+4"/>
    <x v="5760"/>
    <d v="2021-06-29T13:38:08"/>
  </r>
  <r>
    <n v="138343"/>
    <s v="UTC+2"/>
    <x v="5761"/>
    <d v="2021-04-28T18:09:35"/>
  </r>
  <r>
    <n v="138344"/>
    <s v="UTC+3"/>
    <x v="5762"/>
    <d v="2021-04-22T11:20:05"/>
  </r>
  <r>
    <n v="138349"/>
    <s v="UTC+0"/>
    <x v="5763"/>
    <d v="2021-04-28T18:41:03"/>
  </r>
  <r>
    <n v="138353"/>
    <s v="UTC+1"/>
    <x v="5764"/>
    <d v="2021-05-25T23:25:54"/>
  </r>
  <r>
    <n v="138376"/>
    <s v="UTC+2"/>
    <x v="5765"/>
    <d v="2021-05-31T22:30:34"/>
  </r>
  <r>
    <n v="138387"/>
    <s v="UTC+2"/>
    <x v="5766"/>
    <d v="2021-04-14T08:43:23"/>
  </r>
  <r>
    <n v="138394"/>
    <s v="UTC+0"/>
    <x v="5767"/>
    <d v="2021-04-27T16:46:52"/>
  </r>
  <r>
    <n v="138401"/>
    <s v="UTC+3"/>
    <x v="5768"/>
    <d v="2021-05-02T14:34:05"/>
  </r>
  <r>
    <n v="138433"/>
    <s v="UTC+2"/>
    <x v="5769"/>
    <d v="2021-07-24T13:11:31"/>
  </r>
  <r>
    <n v="138469"/>
    <s v="UTC+1"/>
    <x v="5770"/>
    <d v="2021-05-16T19:11:55"/>
  </r>
  <r>
    <n v="138488"/>
    <s v="UTC+1"/>
    <x v="5771"/>
    <d v="2021-05-28T14:48:37"/>
  </r>
  <r>
    <n v="138511"/>
    <s v="UTC+1"/>
    <x v="5772"/>
    <d v="2021-05-06T15:51:32"/>
  </r>
  <r>
    <n v="138522"/>
    <s v="UTC-5"/>
    <x v="5773"/>
    <d v="2021-04-11T01:35:13"/>
  </r>
  <r>
    <n v="138550"/>
    <s v="UTC+1"/>
    <x v="5774"/>
    <d v="2021-04-03T17:08:26"/>
  </r>
  <r>
    <n v="138569"/>
    <s v="UTC+0"/>
    <x v="5775"/>
    <d v="2021-04-27T23:39:18"/>
  </r>
  <r>
    <n v="138628"/>
    <s v="UTC+3"/>
    <x v="5776"/>
    <d v="2021-04-22T16:48:37"/>
  </r>
  <r>
    <n v="138632"/>
    <s v="UTC+1"/>
    <x v="5777"/>
    <d v="2021-04-23T21:31:44"/>
  </r>
  <r>
    <n v="138667"/>
    <s v="UTC+1"/>
    <x v="5778"/>
    <d v="2021-06-30T18:27:39"/>
  </r>
  <r>
    <n v="138691"/>
    <s v="UTC+0"/>
    <x v="5779"/>
    <d v="2021-04-25T17:52:07"/>
  </r>
  <r>
    <n v="138728"/>
    <s v="UTC-4"/>
    <x v="5780"/>
    <d v="2021-06-28T01:26:29"/>
  </r>
  <r>
    <n v="138758"/>
    <s v="UTC+1"/>
    <x v="5781"/>
    <d v="2021-05-09T17:36:23"/>
  </r>
  <r>
    <n v="138774"/>
    <s v="UTC+9"/>
    <x v="5782"/>
    <d v="2021-06-01T08:52:07"/>
  </r>
  <r>
    <n v="138796"/>
    <s v="UTC+0"/>
    <x v="5783"/>
    <d v="2021-04-24T15:13:40"/>
  </r>
  <r>
    <n v="138834"/>
    <s v="UTC+0"/>
    <x v="5784"/>
    <d v="2021-06-28T22:45:42"/>
  </r>
  <r>
    <n v="138882"/>
    <s v="UTC+3"/>
    <x v="5785"/>
    <d v="2021-04-22T21:02:36"/>
  </r>
  <r>
    <n v="138886"/>
    <s v="UTC+3"/>
    <x v="5786"/>
    <d v="2021-04-28T16:57:56"/>
  </r>
  <r>
    <n v="138899"/>
    <s v="UTC+7"/>
    <x v="5787"/>
    <d v="2021-06-30T12:11:20"/>
  </r>
  <r>
    <n v="138911"/>
    <s v="UTC+1"/>
    <x v="5788"/>
    <d v="2021-08-13T20:52:07"/>
  </r>
  <r>
    <n v="138928"/>
    <s v="UTC+7"/>
    <x v="5789"/>
    <d v="2021-04-29T15:08:26"/>
  </r>
  <r>
    <n v="138953"/>
    <s v="UTC+2"/>
    <x v="5790"/>
    <d v="2021-04-16T09:06:41"/>
  </r>
  <r>
    <n v="138959"/>
    <s v="UTC+2"/>
    <x v="5791"/>
    <d v="2021-07-23T15:12:29"/>
  </r>
  <r>
    <n v="138995"/>
    <s v="UTC+2"/>
    <x v="5792"/>
    <d v="2021-04-30T19:43:12"/>
  </r>
  <r>
    <n v="138996"/>
    <s v="UTC+1"/>
    <x v="5793"/>
    <d v="2021-05-31T16:24:09"/>
  </r>
  <r>
    <n v="139051"/>
    <s v="UTC+0"/>
    <x v="5794"/>
    <d v="2021-07-26T17:35:48"/>
  </r>
  <r>
    <n v="139073"/>
    <s v="UTC+2"/>
    <x v="5795"/>
    <d v="2021-07-10T21:39:18"/>
  </r>
  <r>
    <n v="139090"/>
    <s v="UTC+7"/>
    <x v="5796"/>
    <d v="2021-08-04T09:35:13"/>
  </r>
  <r>
    <n v="139125"/>
    <s v="UTC-3"/>
    <x v="5797"/>
    <d v="2021-04-17T01:08:26"/>
  </r>
  <r>
    <n v="139152"/>
    <s v="UTC+12"/>
    <x v="5798"/>
    <d v="2021-04-04T04:58:31"/>
  </r>
  <r>
    <n v="139181"/>
    <s v="UTC+0"/>
    <x v="5799"/>
    <d v="2021-04-12T17:52:07"/>
  </r>
  <r>
    <n v="139234"/>
    <s v="UTC+3"/>
    <x v="5800"/>
    <d v="2021-04-29T10:50:53"/>
  </r>
  <r>
    <n v="139247"/>
    <s v="UTC+10"/>
    <x v="5801"/>
    <d v="2021-04-30T11:33:28"/>
  </r>
  <r>
    <n v="139253"/>
    <s v="UTC+1"/>
    <x v="5802"/>
    <d v="2021-06-12T07:41:24"/>
  </r>
  <r>
    <n v="139256"/>
    <s v="UTC-7"/>
    <x v="5803"/>
    <d v="2021-06-27T21:31:44"/>
  </r>
  <r>
    <n v="139261"/>
    <s v="UTC+2"/>
    <x v="5804"/>
    <d v="2021-04-21T13:55:37"/>
  </r>
  <r>
    <n v="139305"/>
    <s v="UTC+0"/>
    <x v="5805"/>
    <d v="2021-07-05T13:49:47"/>
  </r>
  <r>
    <n v="139308"/>
    <s v="UTC+1"/>
    <x v="5806"/>
    <d v="2021-05-30T18:20:40"/>
  </r>
  <r>
    <n v="139330"/>
    <s v="UTC+3"/>
    <x v="5807"/>
    <d v="2021-04-09T15:33:07"/>
  </r>
  <r>
    <n v="139342"/>
    <s v="UTC+7"/>
    <x v="5808"/>
    <d v="2021-06-27T09:42:14"/>
  </r>
  <r>
    <n v="139343"/>
    <s v="UTC+1"/>
    <x v="5809"/>
    <d v="2021-05-10T23:42:13"/>
  </r>
  <r>
    <n v="139345"/>
    <s v="UTC+1"/>
    <x v="5810"/>
    <d v="2021-04-09T18:06:41"/>
  </r>
  <r>
    <n v="139363"/>
    <s v="UTC-4"/>
    <x v="5811"/>
    <d v="2021-06-12T19:55:37"/>
  </r>
  <r>
    <n v="139422"/>
    <s v="UTC+2"/>
    <x v="5812"/>
    <d v="2021-06-10T17:39:18"/>
  </r>
  <r>
    <n v="139460"/>
    <s v="UTC+3"/>
    <x v="5813"/>
    <d v="2021-06-25T10:52:19"/>
  </r>
  <r>
    <n v="139477"/>
    <s v="UTC+1"/>
    <x v="5814"/>
    <d v="2021-05-29T10:28:39"/>
  </r>
  <r>
    <n v="139489"/>
    <s v="UTC+5"/>
    <x v="5815"/>
    <d v="2021-04-16T11:07:16"/>
  </r>
  <r>
    <n v="139495"/>
    <s v="UTC+1"/>
    <x v="5816"/>
    <d v="2021-07-09T21:43:23"/>
  </r>
  <r>
    <n v="139515"/>
    <s v="UTC+0"/>
    <x v="5817"/>
    <d v="2021-04-26T21:05:31"/>
  </r>
  <r>
    <n v="139542"/>
    <s v="UTC+0"/>
    <x v="5818"/>
    <d v="2021-06-26T12:33:49"/>
  </r>
  <r>
    <n v="139550"/>
    <s v="UTC+3"/>
    <x v="5819"/>
    <d v="2021-05-28T13:25:54"/>
  </r>
  <r>
    <n v="139572"/>
    <s v="UTC+1"/>
    <x v="5820"/>
    <d v="2021-04-16T05:11:31"/>
  </r>
  <r>
    <n v="139584"/>
    <s v="UTC+1"/>
    <x v="5821"/>
    <d v="2021-06-26T16:38:08"/>
  </r>
  <r>
    <n v="139585"/>
    <s v="UTC+3"/>
    <x v="5822"/>
    <d v="2021-05-31T18:45:07"/>
  </r>
  <r>
    <n v="139620"/>
    <s v="UTC+1"/>
    <x v="5823"/>
    <d v="2021-04-18T00:23:12"/>
  </r>
  <r>
    <n v="139629"/>
    <s v="UTC+5"/>
    <x v="5824"/>
    <d v="2021-04-24T14:20:40"/>
  </r>
  <r>
    <n v="139662"/>
    <s v="UTC+1"/>
    <x v="5825"/>
    <d v="2021-04-26T00:03:11"/>
  </r>
  <r>
    <n v="139678"/>
    <s v="UTC+5"/>
    <x v="5826"/>
    <d v="2021-05-12T12:47:27"/>
  </r>
  <r>
    <n v="139688"/>
    <s v="UTC-3"/>
    <x v="5827"/>
    <d v="2021-04-12T23:53:52"/>
  </r>
  <r>
    <n v="139701"/>
    <s v="UTC+0"/>
    <x v="5828"/>
    <d v="2021-07-24T12:09:35"/>
  </r>
  <r>
    <n v="139702"/>
    <s v="UTC+1"/>
    <x v="5829"/>
    <d v="2021-06-28T18:27:39"/>
  </r>
  <r>
    <n v="139768"/>
    <s v="UTC+2"/>
    <x v="5830"/>
    <d v="2021-04-12T20:08:26"/>
  </r>
  <r>
    <n v="139782"/>
    <s v="UTC+2"/>
    <x v="5831"/>
    <d v="2021-04-24T15:24:09"/>
  </r>
  <r>
    <n v="139786"/>
    <s v="UTC+1"/>
    <x v="5832"/>
    <d v="2021-04-25T15:35:13"/>
  </r>
  <r>
    <n v="139829"/>
    <s v="UTC+2"/>
    <x v="5833"/>
    <d v="2021-04-30T00:20:05"/>
  </r>
  <r>
    <n v="139838"/>
    <s v="UTC+1"/>
    <x v="5834"/>
    <d v="2021-07-26T14:50:57"/>
  </r>
  <r>
    <n v="139894"/>
    <s v="UTC+2"/>
    <x v="5835"/>
    <d v="2021-05-21T06:07:16"/>
  </r>
  <r>
    <n v="139941"/>
    <s v="UTC+2"/>
    <x v="5836"/>
    <d v="2021-06-02T19:07:51"/>
  </r>
  <r>
    <n v="139945"/>
    <s v="UTC+1"/>
    <x v="5837"/>
    <d v="2021-05-09T01:46:00"/>
  </r>
  <r>
    <n v="139960"/>
    <s v="UTC+3"/>
    <x v="5838"/>
    <d v="2021-04-24T16:44:35"/>
  </r>
  <r>
    <n v="139998"/>
    <s v="UTC+5"/>
    <x v="5839"/>
    <d v="2021-04-13T10:04:21"/>
  </r>
  <r>
    <n v="140000"/>
    <s v="UTC+1"/>
    <x v="5840"/>
    <d v="2021-04-08T09:10:45"/>
  </r>
  <r>
    <n v="140002"/>
    <s v="UTC+1"/>
    <x v="5841"/>
    <d v="2021-04-11T14:57:56"/>
  </r>
  <r>
    <n v="140014"/>
    <s v="UTC-4"/>
    <x v="5842"/>
    <d v="2021-06-29T01:33:28"/>
  </r>
  <r>
    <n v="140050"/>
    <s v="UTC+1"/>
    <x v="5843"/>
    <d v="2021-05-09T18:55:37"/>
  </r>
  <r>
    <n v="140118"/>
    <s v="UTC+7"/>
    <x v="5844"/>
    <d v="2021-04-30T08:53:17"/>
  </r>
  <r>
    <n v="140138"/>
    <s v="UTC+3"/>
    <x v="5845"/>
    <d v="2021-07-10T13:07:05"/>
  </r>
  <r>
    <n v="140180"/>
    <s v="UTC+1"/>
    <x v="5846"/>
    <d v="2021-06-29T22:22:59"/>
  </r>
  <r>
    <n v="140206"/>
    <s v="UTC+2"/>
    <x v="5847"/>
    <d v="2021-04-18T18:49:12"/>
  </r>
  <r>
    <n v="140218"/>
    <s v="UTC+0"/>
    <x v="5848"/>
    <d v="2021-05-08T14:17:45"/>
  </r>
  <r>
    <n v="140255"/>
    <s v="UTC+1"/>
    <x v="5849"/>
    <d v="2021-04-16T18:22:59"/>
  </r>
  <r>
    <n v="140280"/>
    <s v="UTC+0"/>
    <x v="5850"/>
    <d v="2021-05-24T19:11:20"/>
  </r>
  <r>
    <n v="140329"/>
    <s v="UTC+4"/>
    <x v="5851"/>
    <d v="2021-04-28T15:18:20"/>
  </r>
  <r>
    <n v="140331"/>
    <s v="UTC+4"/>
    <x v="5852"/>
    <d v="2021-06-29T16:44:33"/>
  </r>
  <r>
    <n v="140334"/>
    <s v="UTC+7"/>
    <x v="5853"/>
    <d v="2021-05-28T11:20:05"/>
  </r>
  <r>
    <n v="140343"/>
    <s v="UTC+1"/>
    <x v="5854"/>
    <d v="2021-06-30T17:31:44"/>
  </r>
  <r>
    <n v="140363"/>
    <s v="UTC+1"/>
    <x v="5855"/>
    <d v="2021-04-27T23:14:15"/>
  </r>
  <r>
    <n v="140392"/>
    <s v="UTC+1"/>
    <x v="5856"/>
    <d v="2021-06-24T23:32:53"/>
  </r>
  <r>
    <n v="140458"/>
    <s v="UTC+1"/>
    <x v="5857"/>
    <d v="2021-05-30T00:37:58"/>
  </r>
  <r>
    <n v="140488"/>
    <s v="UTC-4"/>
    <x v="5858"/>
    <d v="2021-04-27T04:28:14"/>
  </r>
  <r>
    <n v="140549"/>
    <s v="UTC+2"/>
    <x v="5859"/>
    <d v="2021-04-10T19:08:04"/>
  </r>
  <r>
    <n v="140561"/>
    <s v="UTC+3"/>
    <x v="5860"/>
    <d v="2021-04-02T09:58:31"/>
  </r>
  <r>
    <n v="140603"/>
    <s v="UTC+0"/>
    <x v="5861"/>
    <d v="2021-05-01T21:33:42"/>
  </r>
  <r>
    <n v="140605"/>
    <s v="UTC+10"/>
    <x v="5862"/>
    <d v="2021-05-24T15:05:31"/>
  </r>
  <r>
    <n v="140610"/>
    <s v="UTC+1"/>
    <x v="5863"/>
    <d v="2021-05-06T20:17:10"/>
  </r>
  <r>
    <n v="140642"/>
    <s v="UTC+0"/>
    <x v="5864"/>
    <d v="2021-05-28T16:21:14"/>
  </r>
  <r>
    <n v="140670"/>
    <s v="UTC+0"/>
    <x v="5865"/>
    <d v="2021-08-12T01:03:11"/>
  </r>
  <r>
    <n v="140690"/>
    <s v="UTC+6"/>
    <x v="5866"/>
    <d v="2021-05-21T11:21:07"/>
  </r>
  <r>
    <n v="140694"/>
    <s v="UTC+1"/>
    <x v="5867"/>
    <d v="2021-05-26T18:16:00"/>
  </r>
  <r>
    <n v="140736"/>
    <s v="UTC+3"/>
    <x v="5868"/>
    <d v="2021-06-30T12:41:38"/>
  </r>
  <r>
    <n v="140780"/>
    <s v="UTC+3"/>
    <x v="5869"/>
    <d v="2021-07-21T10:03:22"/>
  </r>
  <r>
    <n v="140794"/>
    <s v="UTC+5"/>
    <x v="5870"/>
    <d v="2021-05-28T14:32:19"/>
  </r>
  <r>
    <n v="140821"/>
    <s v="UTC+1"/>
    <x v="5871"/>
    <d v="2021-05-26T16:38:08"/>
  </r>
  <r>
    <n v="140876"/>
    <s v="UTC+1"/>
    <x v="5872"/>
    <d v="2021-07-24T09:40:48"/>
  </r>
  <r>
    <n v="140925"/>
    <s v="UTC+4"/>
    <x v="5873"/>
    <d v="2021-05-26T14:38:43"/>
  </r>
  <r>
    <n v="140928"/>
    <s v="UTC+3"/>
    <x v="5874"/>
    <d v="2021-07-10T15:52:42"/>
  </r>
  <r>
    <n v="140930"/>
    <s v="UTC+1"/>
    <x v="5875"/>
    <d v="2021-07-15T19:25:54"/>
  </r>
  <r>
    <n v="140939"/>
    <s v="UTC+9"/>
    <x v="5876"/>
    <d v="2021-05-26T08:54:27"/>
  </r>
  <r>
    <n v="140984"/>
    <s v="UTC+7"/>
    <x v="5877"/>
    <d v="2021-04-29T09:12:00"/>
  </r>
  <r>
    <n v="140986"/>
    <s v="UTC+1"/>
    <x v="5878"/>
    <d v="2021-06-26T09:03:22"/>
  </r>
  <r>
    <n v="141112"/>
    <s v="UTC+0"/>
    <x v="5879"/>
    <d v="2021-04-14T14:24:44"/>
  </r>
  <r>
    <n v="141123"/>
    <s v="UTC+1"/>
    <x v="5880"/>
    <d v="2021-05-28T17:59:41"/>
  </r>
  <r>
    <n v="141181"/>
    <s v="UTC+1"/>
    <x v="5881"/>
    <d v="2021-04-23T20:12:30"/>
  </r>
  <r>
    <n v="141203"/>
    <s v="UTC+2"/>
    <x v="5882"/>
    <d v="2021-04-23T20:43:23"/>
  </r>
  <r>
    <n v="141211"/>
    <s v="UTC+0"/>
    <x v="5883"/>
    <d v="2021-06-10T16:30:34"/>
  </r>
  <r>
    <n v="141221"/>
    <s v="UTC+3"/>
    <x v="5884"/>
    <d v="2021-06-29T14:33:28"/>
  </r>
  <r>
    <n v="141375"/>
    <s v="UTC+1"/>
    <x v="5885"/>
    <d v="2021-08-01T11:21:55"/>
  </r>
  <r>
    <n v="141382"/>
    <s v="UTC+2"/>
    <x v="5886"/>
    <d v="2021-06-27T15:00:51"/>
  </r>
  <r>
    <n v="141441"/>
    <s v="UTC+3"/>
    <x v="5887"/>
    <d v="2021-07-03T18:19:22"/>
  </r>
  <r>
    <n v="141467"/>
    <s v="UTC+1"/>
    <x v="5888"/>
    <d v="2021-06-19T18:20:40"/>
  </r>
  <r>
    <n v="141472"/>
    <s v="UTC+3"/>
    <x v="5889"/>
    <d v="2021-03-31T14:42:48"/>
  </r>
  <r>
    <n v="141507"/>
    <s v="UTC+1"/>
    <x v="5890"/>
    <d v="2021-07-02T21:17:45"/>
  </r>
  <r>
    <n v="141514"/>
    <s v="UTC+1"/>
    <x v="5891"/>
    <d v="2021-04-23T19:23:34"/>
  </r>
  <r>
    <n v="141522"/>
    <s v="UTC+6"/>
    <x v="5892"/>
    <d v="2021-06-27T10:56:12"/>
  </r>
  <r>
    <n v="141573"/>
    <s v="UTC+3"/>
    <x v="5893"/>
    <d v="2021-06-03T16:53:17"/>
  </r>
  <r>
    <n v="141604"/>
    <s v="UTC+1"/>
    <x v="5894"/>
    <d v="2021-04-15T18:09:00"/>
  </r>
  <r>
    <n v="141661"/>
    <s v="UTC+0"/>
    <x v="5895"/>
    <d v="2021-07-31T17:06:49"/>
  </r>
  <r>
    <n v="141697"/>
    <s v="UTC+6"/>
    <x v="5896"/>
    <d v="2021-04-17T16:29:24"/>
  </r>
  <r>
    <n v="141702"/>
    <s v="UTC+0"/>
    <x v="5897"/>
    <d v="2021-04-17T10:00:45"/>
  </r>
  <r>
    <n v="141732"/>
    <s v="UTC+7"/>
    <x v="5898"/>
    <d v="2021-06-30T10:59:06"/>
  </r>
  <r>
    <n v="141734"/>
    <s v="UTC+1"/>
    <x v="5899"/>
    <d v="2021-06-25T18:50:57"/>
  </r>
  <r>
    <n v="141737"/>
    <s v="UTC+1"/>
    <x v="5900"/>
    <d v="2021-04-24T17:47:04"/>
  </r>
  <r>
    <n v="141741"/>
    <s v="UTC-4"/>
    <x v="5901"/>
    <d v="2021-04-25T18:46:32"/>
  </r>
  <r>
    <n v="141785"/>
    <s v="UTC+2"/>
    <x v="5902"/>
    <d v="2021-05-24T14:51:32"/>
  </r>
  <r>
    <n v="141802"/>
    <s v="UTC+4"/>
    <x v="5903"/>
    <d v="2021-05-26T12:53:52"/>
  </r>
  <r>
    <n v="141858"/>
    <s v="UTC+4"/>
    <x v="5904"/>
    <d v="2021-08-06T15:36:58"/>
  </r>
  <r>
    <n v="141902"/>
    <s v="UTC+0"/>
    <x v="5905"/>
    <d v="2021-05-04T00:21:14"/>
  </r>
  <r>
    <n v="141918"/>
    <s v="UTC+2"/>
    <x v="5906"/>
    <d v="2021-05-03T12:29:24"/>
  </r>
  <r>
    <n v="141934"/>
    <s v="UTC+1"/>
    <x v="5907"/>
    <d v="2021-06-24T16:52:07"/>
  </r>
  <r>
    <n v="141936"/>
    <s v="UTC+0"/>
    <x v="5908"/>
    <d v="2021-06-22T01:47:27"/>
  </r>
  <r>
    <n v="141961"/>
    <s v="UTC+2"/>
    <x v="5909"/>
    <d v="2021-04-24T15:47:27"/>
  </r>
  <r>
    <n v="142021"/>
    <s v="UTC+1"/>
    <x v="5910"/>
    <d v="2021-06-27T12:42:48"/>
  </r>
  <r>
    <n v="142042"/>
    <s v="UTC+1"/>
    <x v="5911"/>
    <d v="2021-05-04T13:01:26"/>
  </r>
  <r>
    <n v="142050"/>
    <s v="UTC+2"/>
    <x v="5912"/>
    <d v="2021-04-25T22:18:05"/>
  </r>
  <r>
    <n v="142055"/>
    <s v="UTC+3"/>
    <x v="5913"/>
    <d v="2021-06-28T03:11:31"/>
  </r>
  <r>
    <n v="142100"/>
    <s v="UTC+1"/>
    <x v="5914"/>
    <d v="2021-07-26T17:15:25"/>
  </r>
  <r>
    <n v="142123"/>
    <s v="UTC+1"/>
    <x v="5915"/>
    <d v="2021-04-23T17:50:22"/>
  </r>
  <r>
    <n v="142127"/>
    <s v="UTC+2"/>
    <x v="5916"/>
    <d v="2021-05-25T11:54:27"/>
  </r>
  <r>
    <n v="142133"/>
    <s v="UTC+4"/>
    <x v="5917"/>
    <d v="2021-04-25T16:51:32"/>
  </r>
  <r>
    <n v="142173"/>
    <s v="UTC-3"/>
    <x v="5918"/>
    <d v="2021-05-29T18:57:56"/>
  </r>
  <r>
    <n v="142176"/>
    <s v="UTC+1"/>
    <x v="5919"/>
    <d v="2021-06-10T16:21:49"/>
  </r>
  <r>
    <n v="142181"/>
    <s v="UTC+3"/>
    <x v="5920"/>
    <d v="2021-04-22T16:50:53"/>
  </r>
  <r>
    <n v="142191"/>
    <s v="UTC+2"/>
    <x v="5921"/>
    <d v="2021-07-04T15:19:30"/>
  </r>
  <r>
    <n v="142195"/>
    <s v="UTC+3"/>
    <x v="5922"/>
    <d v="2021-04-27T16:20:40"/>
  </r>
  <r>
    <n v="142233"/>
    <s v="UTC+6"/>
    <x v="5923"/>
    <d v="2021-04-07T09:20:40"/>
  </r>
  <r>
    <n v="142238"/>
    <s v="UTC+1"/>
    <x v="5924"/>
    <d v="2021-04-27T19:21:14"/>
  </r>
  <r>
    <n v="142272"/>
    <s v="UTC+2"/>
    <x v="5925"/>
    <d v="2021-07-31T02:13:26"/>
  </r>
  <r>
    <n v="142290"/>
    <s v="UTC+0"/>
    <x v="5926"/>
    <d v="2021-07-21T20:44:33"/>
  </r>
  <r>
    <n v="142342"/>
    <s v="UTC+1"/>
    <x v="5927"/>
    <d v="2021-07-04T23:03:50"/>
  </r>
  <r>
    <n v="142343"/>
    <s v="UTC+1"/>
    <x v="5928"/>
    <d v="2021-04-23T22:06:41"/>
  </r>
  <r>
    <n v="142365"/>
    <s v="UTC+3"/>
    <x v="5929"/>
    <d v="2021-07-10T00:09:45"/>
  </r>
  <r>
    <n v="142373"/>
    <s v="UTC+2"/>
    <x v="5930"/>
    <d v="2021-05-28T11:10:10"/>
  </r>
  <r>
    <n v="142431"/>
    <s v="UTC+0"/>
    <x v="5931"/>
    <d v="2021-06-28T15:32:19"/>
  </r>
  <r>
    <n v="142462"/>
    <s v="UTC+3"/>
    <x v="5932"/>
    <d v="2021-05-19T12:41:38"/>
  </r>
  <r>
    <n v="142469"/>
    <s v="UTC+2"/>
    <x v="5933"/>
    <d v="2021-04-24T17:09:00"/>
  </r>
  <r>
    <n v="142472"/>
    <s v="UTC+1"/>
    <x v="5934"/>
    <d v="2021-05-30T15:14:15"/>
  </r>
  <r>
    <n v="142490"/>
    <s v="UTC+2"/>
    <x v="5935"/>
    <d v="2021-04-06T17:32:19"/>
  </r>
  <r>
    <n v="142502"/>
    <s v="UTC+1"/>
    <x v="5936"/>
    <d v="2021-07-13T17:27:04"/>
  </r>
  <r>
    <n v="142541"/>
    <s v="UTC-8"/>
    <x v="5937"/>
    <d v="2021-04-14T06:22:24"/>
  </r>
  <r>
    <n v="142608"/>
    <s v="UTC+2"/>
    <x v="5938"/>
    <d v="2021-07-06T19:33:28"/>
  </r>
  <r>
    <n v="142618"/>
    <s v="UTC+0"/>
    <x v="5939"/>
    <d v="2021-05-25T20:35:13"/>
  </r>
  <r>
    <n v="142668"/>
    <s v="UTC+2"/>
    <x v="5940"/>
    <d v="2021-04-26T13:15:50"/>
  </r>
  <r>
    <n v="142674"/>
    <s v="UTC+1"/>
    <x v="5941"/>
    <d v="2021-05-29T17:22:24"/>
  </r>
  <r>
    <n v="142698"/>
    <s v="UTC+1"/>
    <x v="5942"/>
    <d v="2021-06-25T17:01:26"/>
  </r>
  <r>
    <n v="142725"/>
    <s v="UTC+3"/>
    <x v="5943"/>
    <d v="2021-04-19T22:21:49"/>
  </r>
  <r>
    <n v="142756"/>
    <s v="UTC+1"/>
    <x v="5944"/>
    <d v="2021-08-04T00:31:09"/>
  </r>
  <r>
    <n v="142775"/>
    <s v="UTC+1"/>
    <x v="5945"/>
    <d v="2021-04-24T12:03:11"/>
  </r>
  <r>
    <n v="142811"/>
    <s v="UTC+5"/>
    <x v="5946"/>
    <d v="2021-07-05T13:08:26"/>
  </r>
  <r>
    <n v="142829"/>
    <s v="UTC-6"/>
    <x v="5947"/>
    <d v="2021-05-28T22:14:15"/>
  </r>
  <r>
    <n v="142834"/>
    <s v="UTC+3"/>
    <x v="5948"/>
    <d v="2021-05-14T10:10:10"/>
  </r>
  <r>
    <n v="142861"/>
    <s v="UTC+1"/>
    <x v="5949"/>
    <d v="2021-04-30T19:51:32"/>
  </r>
  <r>
    <n v="142872"/>
    <s v="UTC+2"/>
    <x v="5950"/>
    <d v="2021-05-26T19:19:30"/>
  </r>
  <r>
    <n v="142879"/>
    <s v="UTC+0"/>
    <x v="5951"/>
    <d v="2021-04-26T20:23:34"/>
  </r>
  <r>
    <n v="142888"/>
    <s v="UTC+1"/>
    <x v="5952"/>
    <d v="2021-04-28T18:13:40"/>
  </r>
  <r>
    <n v="142895"/>
    <s v="UTC+1"/>
    <x v="5953"/>
    <d v="2021-06-22T04:26:53"/>
  </r>
  <r>
    <n v="142929"/>
    <s v="UTC+1"/>
    <x v="5954"/>
    <d v="2021-06-07T20:05:31"/>
  </r>
  <r>
    <n v="142952"/>
    <s v="UTC+1"/>
    <x v="5955"/>
    <d v="2021-05-23T18:46:17"/>
  </r>
  <r>
    <n v="142960"/>
    <s v="UTC+6"/>
    <x v="5956"/>
    <d v="2021-07-16T11:19:30"/>
  </r>
  <r>
    <n v="142962"/>
    <s v="UTC+4"/>
    <x v="5957"/>
    <d v="2021-04-30T12:23:34"/>
  </r>
  <r>
    <n v="142991"/>
    <s v="UTC+9"/>
    <x v="5958"/>
    <d v="2021-05-27T16:03:11"/>
  </r>
  <r>
    <n v="143046"/>
    <s v="UTC+5"/>
    <x v="5959"/>
    <d v="2021-06-25T11:21:14"/>
  </r>
  <r>
    <n v="143057"/>
    <s v="UTC+1"/>
    <x v="5960"/>
    <d v="2021-06-27T16:16:48"/>
  </r>
  <r>
    <n v="143077"/>
    <s v="UTC+1"/>
    <x v="5961"/>
    <d v="2021-04-17T16:21:49"/>
  </r>
  <r>
    <n v="143092"/>
    <s v="UTC+1"/>
    <x v="5962"/>
    <d v="2021-04-19T15:11:55"/>
  </r>
  <r>
    <n v="143108"/>
    <s v="UTC+9"/>
    <x v="5963"/>
    <d v="2021-04-25T09:01:26"/>
  </r>
  <r>
    <n v="143195"/>
    <s v="UTC+0"/>
    <x v="5964"/>
    <d v="2021-05-25T19:27:39"/>
  </r>
  <r>
    <n v="143196"/>
    <s v="UTC+2"/>
    <x v="5965"/>
    <d v="2021-07-20T19:26:29"/>
  </r>
  <r>
    <n v="143244"/>
    <s v="UTC+1"/>
    <x v="5966"/>
    <d v="2021-04-10T06:37:48"/>
  </r>
  <r>
    <n v="143265"/>
    <s v="UTC+9"/>
    <x v="5967"/>
    <d v="2021-05-23T18:43:27"/>
  </r>
  <r>
    <n v="143307"/>
    <s v="UTC+11"/>
    <x v="5968"/>
    <d v="2021-05-15T20:33:19"/>
  </r>
  <r>
    <n v="143345"/>
    <s v="UTC+2"/>
    <x v="5969"/>
    <d v="2021-04-12T16:52:42"/>
  </r>
  <r>
    <n v="143373"/>
    <s v="UTC+2"/>
    <x v="5970"/>
    <d v="2021-06-30T23:07:51"/>
  </r>
  <r>
    <n v="143392"/>
    <s v="UTC+1"/>
    <x v="5971"/>
    <d v="2021-05-26T18:22:59"/>
  </r>
  <r>
    <n v="143421"/>
    <s v="UTC+0"/>
    <x v="5972"/>
    <d v="2021-05-21T18:13:05"/>
  </r>
  <r>
    <n v="143439"/>
    <s v="UTC+1"/>
    <x v="5973"/>
    <d v="2021-06-24T23:18:55"/>
  </r>
  <r>
    <n v="143484"/>
    <s v="UTC+1"/>
    <x v="5974"/>
    <d v="2021-07-30T18:25:19"/>
  </r>
  <r>
    <n v="143504"/>
    <s v="UTC+3"/>
    <x v="5975"/>
    <d v="2021-08-20T16:06:41"/>
  </r>
  <r>
    <n v="143505"/>
    <s v="UTC+2"/>
    <x v="5976"/>
    <d v="2021-04-07T18:51:32"/>
  </r>
  <r>
    <n v="143506"/>
    <s v="UTC+2"/>
    <x v="5977"/>
    <d v="2021-05-21T17:40:48"/>
  </r>
  <r>
    <n v="143507"/>
    <s v="UTC+3"/>
    <x v="5978"/>
    <d v="2021-05-24T13:58:31"/>
  </r>
  <r>
    <n v="143523"/>
    <s v="UTC+2"/>
    <x v="5979"/>
    <d v="2021-05-28T18:56:12"/>
  </r>
  <r>
    <n v="143595"/>
    <s v="UTC+6"/>
    <x v="5980"/>
    <d v="2021-05-28T09:50:57"/>
  </r>
  <r>
    <n v="143634"/>
    <s v="UTC+0"/>
    <x v="5981"/>
    <d v="2021-04-24T15:25:19"/>
  </r>
  <r>
    <n v="143729"/>
    <s v="UTC+1"/>
    <x v="5982"/>
    <d v="2021-04-24T02:40:14"/>
  </r>
  <r>
    <n v="143745"/>
    <s v="UTC+0"/>
    <x v="5983"/>
    <d v="2021-06-26T17:05:31"/>
  </r>
  <r>
    <n v="143755"/>
    <s v="UTC+2"/>
    <x v="5984"/>
    <d v="2021-04-23T22:11:31"/>
  </r>
  <r>
    <n v="143779"/>
    <s v="UTC+3"/>
    <x v="5985"/>
    <d v="2021-08-14T15:06:06"/>
  </r>
  <r>
    <n v="143804"/>
    <s v="UTC+3"/>
    <x v="5986"/>
    <d v="2021-05-04T12:55:37"/>
  </r>
  <r>
    <n v="143833"/>
    <s v="UTC+1"/>
    <x v="5987"/>
    <d v="2021-07-18T19:39:53"/>
  </r>
  <r>
    <n v="143893"/>
    <s v="UTC+0"/>
    <x v="5988"/>
    <d v="2021-05-08T08:33:52"/>
  </r>
  <r>
    <n v="143914"/>
    <s v="UTC-3"/>
    <x v="5989"/>
    <d v="2021-06-28T23:42:13"/>
  </r>
  <r>
    <n v="143917"/>
    <s v="UTC+2"/>
    <x v="5990"/>
    <d v="2021-05-26T19:49:47"/>
  </r>
  <r>
    <n v="144014"/>
    <s v="UTC+2"/>
    <x v="5991"/>
    <d v="2021-04-26T21:11:20"/>
  </r>
  <r>
    <n v="144017"/>
    <s v="UTC+2"/>
    <x v="5992"/>
    <d v="2021-06-27T16:55:02"/>
  </r>
  <r>
    <n v="144086"/>
    <s v="UTC+2"/>
    <x v="5993"/>
    <d v="2021-05-29T16:14:36"/>
  </r>
  <r>
    <n v="144097"/>
    <s v="UTC+3"/>
    <x v="5994"/>
    <d v="2021-04-13T14:21:49"/>
  </r>
  <r>
    <n v="144103"/>
    <s v="UTC+1"/>
    <x v="5995"/>
    <d v="2021-04-25T17:01:26"/>
  </r>
  <r>
    <n v="144111"/>
    <s v="UTC+0"/>
    <x v="5996"/>
    <d v="2021-04-03T20:46:52"/>
  </r>
  <r>
    <n v="144119"/>
    <s v="UTC+1"/>
    <x v="5997"/>
    <d v="2021-05-27T21:03:22"/>
  </r>
  <r>
    <n v="144121"/>
    <s v="UTC+2"/>
    <x v="5998"/>
    <d v="2021-06-22T03:21:07"/>
  </r>
  <r>
    <n v="144149"/>
    <s v="UTC+0"/>
    <x v="5999"/>
    <d v="2021-04-12T19:18:20"/>
  </r>
  <r>
    <n v="144183"/>
    <s v="UTC+2"/>
    <x v="6000"/>
    <d v="2021-05-19T13:27:39"/>
  </r>
  <r>
    <n v="144184"/>
    <s v="UTC+3"/>
    <x v="6001"/>
    <d v="2021-05-29T19:20:05"/>
  </r>
  <r>
    <n v="144200"/>
    <s v="UTC+2"/>
    <x v="6002"/>
    <d v="2021-04-10T20:29:24"/>
  </r>
  <r>
    <n v="144223"/>
    <s v="UTC+3"/>
    <x v="6003"/>
    <d v="2021-05-29T17:28:14"/>
  </r>
  <r>
    <n v="144231"/>
    <s v="UTC+9"/>
    <x v="6004"/>
    <d v="2021-04-08T05:01:26"/>
  </r>
  <r>
    <n v="144241"/>
    <s v="UTC+1"/>
    <x v="6005"/>
    <d v="2021-06-28T19:11:55"/>
  </r>
  <r>
    <n v="144250"/>
    <s v="UTC+3"/>
    <x v="6006"/>
    <d v="2021-05-31T18:19:30"/>
  </r>
  <r>
    <n v="144273"/>
    <s v="UTC+0"/>
    <x v="6007"/>
    <d v="2021-06-25T20:02:36"/>
  </r>
  <r>
    <n v="144308"/>
    <s v="UTC+1"/>
    <x v="6008"/>
    <d v="2021-05-29T19:58:31"/>
  </r>
  <r>
    <n v="144313"/>
    <s v="UTC+3"/>
    <x v="6009"/>
    <d v="2021-04-27T17:28:14"/>
  </r>
  <r>
    <n v="144329"/>
    <s v="UTC+2"/>
    <x v="6010"/>
    <d v="2021-06-27T23:30:57"/>
  </r>
  <r>
    <n v="144362"/>
    <s v="UTC+1"/>
    <x v="6011"/>
    <d v="2021-04-09T15:02:36"/>
  </r>
  <r>
    <n v="144369"/>
    <s v="UTC+3"/>
    <x v="6012"/>
    <d v="2021-04-14T12:25:19"/>
  </r>
  <r>
    <n v="144377"/>
    <s v="UTC+3"/>
    <x v="6013"/>
    <d v="2021-06-29T15:01:26"/>
  </r>
  <r>
    <n v="144387"/>
    <s v="UTC+2"/>
    <x v="6014"/>
    <d v="2021-04-22T15:03:11"/>
  </r>
  <r>
    <n v="144401"/>
    <s v="UTC+3"/>
    <x v="6015"/>
    <d v="2021-05-25T17:07:16"/>
  </r>
  <r>
    <n v="144407"/>
    <s v="UTC+4"/>
    <x v="6016"/>
    <d v="2021-07-01T20:40:19"/>
  </r>
  <r>
    <n v="144441"/>
    <s v="UTC-4"/>
    <x v="6017"/>
    <d v="2021-06-17T22:01:26"/>
  </r>
  <r>
    <n v="144457"/>
    <s v="UTC+0"/>
    <x v="6018"/>
    <d v="2021-03-31T13:10:10"/>
  </r>
  <r>
    <n v="144466"/>
    <s v="UTC+1"/>
    <x v="6019"/>
    <d v="2021-07-23T20:49:47"/>
  </r>
  <r>
    <n v="144480"/>
    <s v="UTC+1"/>
    <x v="6020"/>
    <d v="2021-07-17T12:40:28"/>
  </r>
  <r>
    <n v="144507"/>
    <s v="UTC+1"/>
    <x v="6021"/>
    <d v="2021-05-27T17:34:03"/>
  </r>
  <r>
    <n v="144526"/>
    <s v="UTC+1"/>
    <x v="6022"/>
    <d v="2021-07-24T11:47:56"/>
  </r>
  <r>
    <n v="144571"/>
    <s v="UTC+1"/>
    <x v="6023"/>
    <d v="2021-06-29T14:16:00"/>
  </r>
  <r>
    <n v="144591"/>
    <s v="UTC+10"/>
    <x v="6024"/>
    <d v="2021-04-16T07:38:08"/>
  </r>
  <r>
    <n v="144618"/>
    <s v="UTC-6"/>
    <x v="6025"/>
    <d v="2021-05-30T22:18:55"/>
  </r>
  <r>
    <n v="144621"/>
    <s v="UTC+5"/>
    <x v="6026"/>
    <d v="2021-05-06T21:41:03"/>
  </r>
  <r>
    <n v="144624"/>
    <s v="UTC+1"/>
    <x v="6027"/>
    <d v="2021-05-26T16:31:09"/>
  </r>
  <r>
    <n v="144633"/>
    <s v="UTC+1"/>
    <x v="6028"/>
    <d v="2021-05-29T08:48:06"/>
  </r>
  <r>
    <n v="144662"/>
    <s v="UTC+1"/>
    <x v="6029"/>
    <d v="2021-05-31T12:24:09"/>
  </r>
  <r>
    <n v="144693"/>
    <s v="UTC+2"/>
    <x v="6030"/>
    <d v="2021-06-29T10:42:13"/>
  </r>
  <r>
    <n v="144732"/>
    <s v="UTC-5"/>
    <x v="6031"/>
    <d v="2021-04-27T20:46:17"/>
  </r>
  <r>
    <n v="144809"/>
    <s v="UTC+1"/>
    <x v="6032"/>
    <d v="2021-05-12T16:28:49"/>
  </r>
  <r>
    <n v="144836"/>
    <s v="UTC+0"/>
    <x v="6033"/>
    <d v="2021-04-07T16:18:55"/>
  </r>
  <r>
    <n v="144840"/>
    <s v="UTC+1"/>
    <x v="6034"/>
    <d v="2021-07-06T23:28:48"/>
  </r>
  <r>
    <n v="144841"/>
    <s v="UTC+0"/>
    <x v="6035"/>
    <d v="2021-04-23T20:35:13"/>
  </r>
  <r>
    <n v="144858"/>
    <s v="UTC+6"/>
    <x v="6036"/>
    <d v="2021-05-28T09:06:41"/>
  </r>
  <r>
    <n v="144861"/>
    <s v="UTC+5"/>
    <x v="6037"/>
    <d v="2021-06-12T19:25:54"/>
  </r>
  <r>
    <n v="144875"/>
    <s v="UTC+2"/>
    <x v="6038"/>
    <d v="2021-04-01T18:02:36"/>
  </r>
  <r>
    <n v="144912"/>
    <s v="UTC+3"/>
    <x v="6039"/>
    <d v="2021-06-29T15:50:22"/>
  </r>
  <r>
    <n v="144940"/>
    <s v="UTC+0"/>
    <x v="6040"/>
    <d v="2021-04-24T22:43:41"/>
  </r>
  <r>
    <n v="144941"/>
    <s v="UTC+1"/>
    <x v="6041"/>
    <d v="2021-05-01T16:43:34"/>
  </r>
  <r>
    <n v="144952"/>
    <s v="UTC+3"/>
    <x v="6042"/>
    <d v="2021-04-09T19:55:02"/>
  </r>
  <r>
    <n v="145014"/>
    <s v="UTC+0"/>
    <x v="6043"/>
    <d v="2021-07-06T16:16:35"/>
  </r>
  <r>
    <n v="145038"/>
    <s v="UTC+1"/>
    <x v="6044"/>
    <d v="2021-07-16T22:48:37"/>
  </r>
  <r>
    <n v="145060"/>
    <s v="UTC+2"/>
    <x v="6045"/>
    <d v="2021-08-02T20:15:25"/>
  </r>
  <r>
    <n v="145071"/>
    <s v="UTC+7"/>
    <x v="6046"/>
    <d v="2021-04-07T11:03:46"/>
  </r>
  <r>
    <n v="145083"/>
    <s v="UTC+6"/>
    <x v="6047"/>
    <d v="2021-07-30T01:27:50"/>
  </r>
  <r>
    <n v="145124"/>
    <s v="UTC+7"/>
    <x v="6048"/>
    <d v="2021-05-28T11:13:05"/>
  </r>
  <r>
    <n v="145198"/>
    <s v="UTC+3"/>
    <x v="6049"/>
    <d v="2021-03-31T12:18:20"/>
  </r>
  <r>
    <n v="145218"/>
    <s v="UTC+7"/>
    <x v="6050"/>
    <d v="2021-06-26T13:02:36"/>
  </r>
  <r>
    <n v="145243"/>
    <s v="UTC+1"/>
    <x v="6051"/>
    <d v="2021-05-28T18:36:58"/>
  </r>
  <r>
    <n v="145296"/>
    <s v="UTC+1"/>
    <x v="6052"/>
    <d v="2021-04-07T10:48:37"/>
  </r>
  <r>
    <n v="145302"/>
    <s v="UTC+6"/>
    <x v="6053"/>
    <d v="2021-05-08T09:29:59"/>
  </r>
  <r>
    <n v="145305"/>
    <s v="UTC+6"/>
    <x v="6054"/>
    <d v="2021-04-29T14:49:12"/>
  </r>
  <r>
    <n v="145332"/>
    <s v="UTC+1"/>
    <x v="6055"/>
    <d v="2021-07-10T08:43:12"/>
  </r>
  <r>
    <n v="145365"/>
    <s v="UTC+1"/>
    <x v="6056"/>
    <d v="2021-04-15T17:27:04"/>
  </r>
  <r>
    <n v="145389"/>
    <s v="UTC+2"/>
    <x v="6057"/>
    <d v="2021-07-16T19:52:07"/>
  </r>
  <r>
    <n v="145434"/>
    <s v="UTC+3"/>
    <x v="6058"/>
    <d v="2021-07-21T17:28:14"/>
  </r>
  <r>
    <n v="145450"/>
    <s v="UTC+3"/>
    <x v="6059"/>
    <d v="2021-04-26T19:43:23"/>
  </r>
  <r>
    <n v="145460"/>
    <s v="UTC+0"/>
    <x v="6060"/>
    <d v="2021-05-25T22:34:03"/>
  </r>
  <r>
    <n v="145504"/>
    <s v="UTC+1"/>
    <x v="6061"/>
    <d v="2021-05-19T20:03:11"/>
  </r>
  <r>
    <n v="145510"/>
    <s v="UTC+1"/>
    <x v="6062"/>
    <d v="2021-05-25T01:48:02"/>
  </r>
  <r>
    <n v="145601"/>
    <s v="UTC+1"/>
    <x v="6063"/>
    <d v="2021-05-01T08:00:36"/>
  </r>
  <r>
    <n v="145640"/>
    <s v="UTC-4"/>
    <x v="6064"/>
    <d v="2021-06-26T04:53:52"/>
  </r>
  <r>
    <n v="145654"/>
    <s v="UTC-1"/>
    <x v="6065"/>
    <d v="2021-05-10T23:13:05"/>
  </r>
  <r>
    <n v="145671"/>
    <s v="UTC+2"/>
    <x v="6066"/>
    <d v="2021-06-26T19:33:28"/>
  </r>
  <r>
    <n v="145700"/>
    <s v="UTC+1"/>
    <x v="6067"/>
    <d v="2021-05-28T23:49:12"/>
  </r>
  <r>
    <n v="145707"/>
    <s v="UTC+0"/>
    <x v="6068"/>
    <d v="2021-05-25T23:27:39"/>
  </r>
  <r>
    <n v="145724"/>
    <s v="UTC+2"/>
    <x v="6069"/>
    <d v="2021-05-16T07:21:36"/>
  </r>
  <r>
    <n v="145757"/>
    <s v="UTC+3"/>
    <x v="6070"/>
    <d v="2021-06-30T18:21:49"/>
  </r>
  <r>
    <n v="145809"/>
    <s v="UTC+1"/>
    <x v="6071"/>
    <d v="2021-04-24T15:25:54"/>
  </r>
  <r>
    <n v="145811"/>
    <s v="UTC+0"/>
    <x v="6072"/>
    <d v="2021-06-25T19:20:40"/>
  </r>
  <r>
    <n v="145870"/>
    <s v="UTC+2"/>
    <x v="6073"/>
    <d v="2021-06-29T21:22:59"/>
  </r>
  <r>
    <n v="145878"/>
    <s v="UTC+7"/>
    <x v="6074"/>
    <d v="2021-04-17T13:37:33"/>
  </r>
  <r>
    <n v="145942"/>
    <s v="UTC+3"/>
    <x v="6075"/>
    <d v="2021-03-31T21:18:55"/>
  </r>
  <r>
    <n v="145970"/>
    <s v="UTC+1"/>
    <x v="6076"/>
    <d v="2021-07-07T21:55:12"/>
  </r>
  <r>
    <n v="145997"/>
    <s v="UTC+2"/>
    <x v="6077"/>
    <d v="2021-04-17T19:12:30"/>
  </r>
  <r>
    <n v="145998"/>
    <s v="UTC+1"/>
    <x v="6078"/>
    <d v="2021-05-29T13:52:42"/>
  </r>
  <r>
    <n v="146002"/>
    <s v="UTC+0"/>
    <x v="6079"/>
    <d v="2021-04-28T22:59:41"/>
  </r>
  <r>
    <n v="146005"/>
    <s v="UTC+5"/>
    <x v="6080"/>
    <d v="2021-06-26T03:09:36"/>
  </r>
  <r>
    <n v="146013"/>
    <s v="UTC+1"/>
    <x v="6081"/>
    <d v="2021-04-28T17:15:25"/>
  </r>
  <r>
    <n v="146040"/>
    <s v="UTC+1"/>
    <x v="6082"/>
    <d v="2021-04-13T14:57:56"/>
  </r>
  <r>
    <n v="146053"/>
    <s v="UTC+2"/>
    <x v="6083"/>
    <d v="2021-04-10T15:44:10"/>
  </r>
  <r>
    <n v="146075"/>
    <s v="UTC+3"/>
    <x v="6084"/>
    <d v="2021-05-12T16:36:58"/>
  </r>
  <r>
    <n v="146158"/>
    <s v="UTC+0"/>
    <x v="6085"/>
    <d v="2021-06-26T04:52:36"/>
  </r>
  <r>
    <n v="146201"/>
    <s v="UTC+1"/>
    <x v="6086"/>
    <d v="2021-06-12T21:08:26"/>
  </r>
  <r>
    <n v="146209"/>
    <s v="UTC+0"/>
    <x v="6087"/>
    <d v="2021-04-10T04:07:41"/>
  </r>
  <r>
    <n v="146218"/>
    <s v="UTC+2"/>
    <x v="6088"/>
    <d v="2021-04-25T18:09:35"/>
  </r>
  <r>
    <n v="146233"/>
    <s v="UTC+3"/>
    <x v="6089"/>
    <d v="2021-07-09T07:06:14"/>
  </r>
  <r>
    <n v="146236"/>
    <s v="UTC+0"/>
    <x v="6090"/>
    <d v="2021-04-25T21:14:11"/>
  </r>
  <r>
    <n v="146260"/>
    <s v="UTC+4"/>
    <x v="6091"/>
    <d v="2021-06-06T09:38:08"/>
  </r>
  <r>
    <n v="146276"/>
    <s v="UTC+0"/>
    <x v="6092"/>
    <d v="2021-04-22T22:55:02"/>
  </r>
  <r>
    <n v="146303"/>
    <s v="UTC+1"/>
    <x v="6093"/>
    <d v="2021-05-28T21:01:26"/>
  </r>
  <r>
    <n v="146353"/>
    <s v="UTC+0"/>
    <x v="6094"/>
    <d v="2021-04-28T19:13:40"/>
  </r>
  <r>
    <n v="146360"/>
    <s v="UTC+1"/>
    <x v="6095"/>
    <d v="2021-04-13T16:10:10"/>
  </r>
  <r>
    <n v="146371"/>
    <s v="UTC+3"/>
    <x v="6096"/>
    <d v="2021-05-29T12:09:00"/>
  </r>
  <r>
    <n v="146372"/>
    <s v="UTC-8"/>
    <x v="6097"/>
    <d v="2021-04-12T03:04:21"/>
  </r>
  <r>
    <n v="146387"/>
    <s v="UTC+7"/>
    <x v="6098"/>
    <d v="2021-05-30T13:11:55"/>
  </r>
  <r>
    <n v="146400"/>
    <s v="UTC+3"/>
    <x v="6099"/>
    <d v="2021-05-08T19:45:42"/>
  </r>
  <r>
    <n v="146406"/>
    <s v="UTC+3"/>
    <x v="6100"/>
    <d v="2021-06-25T12:34:38"/>
  </r>
  <r>
    <n v="146482"/>
    <s v="UTC+2"/>
    <x v="6101"/>
    <d v="2021-05-26T22:25:54"/>
  </r>
  <r>
    <n v="146560"/>
    <s v="UTC+2"/>
    <x v="6102"/>
    <d v="2021-03-31T15:24:09"/>
  </r>
  <r>
    <n v="146573"/>
    <s v="UTC+0"/>
    <x v="6103"/>
    <d v="2021-06-27T14:08:34"/>
  </r>
  <r>
    <n v="146583"/>
    <s v="UTC-4"/>
    <x v="6104"/>
    <d v="2021-05-16T10:11:44"/>
  </r>
  <r>
    <n v="146591"/>
    <s v="UTC+11"/>
    <x v="6105"/>
    <d v="2021-06-25T08:32:19"/>
  </r>
  <r>
    <n v="146637"/>
    <s v="UTC+0"/>
    <x v="6106"/>
    <d v="2021-07-29T15:44:38"/>
  </r>
  <r>
    <n v="146660"/>
    <s v="UTC+0"/>
    <x v="6107"/>
    <d v="2021-08-01T23:36:58"/>
  </r>
  <r>
    <n v="146667"/>
    <s v="UTC+1"/>
    <x v="6108"/>
    <d v="2021-04-25T17:19:55"/>
  </r>
  <r>
    <n v="146674"/>
    <s v="UTC+1"/>
    <x v="6109"/>
    <d v="2021-04-07T17:24:44"/>
  </r>
  <r>
    <n v="146688"/>
    <s v="UTC+1"/>
    <x v="6110"/>
    <d v="2021-06-30T17:03:46"/>
  </r>
  <r>
    <n v="146709"/>
    <s v="UTC-3"/>
    <x v="6111"/>
    <d v="2021-07-29T22:50:57"/>
  </r>
  <r>
    <n v="146722"/>
    <s v="UTC+2"/>
    <x v="6112"/>
    <d v="2021-04-30T00:15:25"/>
  </r>
  <r>
    <n v="146756"/>
    <s v="UTC+4"/>
    <x v="6113"/>
    <d v="2021-07-04T15:16:00"/>
  </r>
  <r>
    <n v="146802"/>
    <s v="UTC+0"/>
    <x v="6114"/>
    <d v="2021-04-23T00:02:36"/>
  </r>
  <r>
    <n v="146821"/>
    <s v="UTC+3"/>
    <x v="6115"/>
    <d v="2021-06-13T19:17:02"/>
  </r>
  <r>
    <n v="146867"/>
    <s v="UTC+8"/>
    <x v="6116"/>
    <d v="2021-04-23T06:27:04"/>
  </r>
  <r>
    <n v="146869"/>
    <s v="UTC+1"/>
    <x v="6117"/>
    <d v="2021-04-30T11:37:33"/>
  </r>
  <r>
    <n v="146870"/>
    <s v="UTC+1"/>
    <x v="6118"/>
    <d v="2021-05-27T22:22:59"/>
  </r>
  <r>
    <n v="146896"/>
    <s v="UTC+5"/>
    <x v="6119"/>
    <d v="2021-06-24T21:10:45"/>
  </r>
  <r>
    <n v="146910"/>
    <s v="UTC+1"/>
    <x v="6120"/>
    <d v="2021-05-30T20:52:07"/>
  </r>
  <r>
    <n v="146931"/>
    <s v="UTC+3"/>
    <x v="6121"/>
    <d v="2021-06-02T01:10:34"/>
  </r>
  <r>
    <n v="146937"/>
    <s v="UTC+0"/>
    <x v="6122"/>
    <d v="2021-04-10T22:43:41"/>
  </r>
  <r>
    <n v="147024"/>
    <s v="UTC+1"/>
    <x v="6123"/>
    <d v="2021-04-30T18:32:19"/>
  </r>
  <r>
    <n v="147048"/>
    <s v="UTC+7"/>
    <x v="6124"/>
    <d v="2021-04-29T17:07:16"/>
  </r>
  <r>
    <n v="147079"/>
    <s v="UTC+1"/>
    <x v="6125"/>
    <d v="2021-04-19T17:02:53"/>
  </r>
  <r>
    <n v="147100"/>
    <s v="UTC+1"/>
    <x v="6126"/>
    <d v="2021-04-27T21:31:44"/>
  </r>
  <r>
    <n v="147175"/>
    <s v="UTC+4"/>
    <x v="6127"/>
    <d v="2021-05-31T13:45:07"/>
  </r>
  <r>
    <n v="147209"/>
    <s v="UTC+3"/>
    <x v="6128"/>
    <d v="2021-04-29T09:11:55"/>
  </r>
  <r>
    <n v="147237"/>
    <s v="UTC+0"/>
    <x v="6129"/>
    <d v="2021-04-23T22:48:02"/>
  </r>
  <r>
    <n v="147238"/>
    <s v="UTC+3"/>
    <x v="6130"/>
    <d v="2021-05-30T16:46:57"/>
  </r>
  <r>
    <n v="147249"/>
    <s v="UTC+2"/>
    <x v="6131"/>
    <d v="2021-04-21T15:17:10"/>
  </r>
  <r>
    <n v="147265"/>
    <s v="UTC+2"/>
    <x v="6132"/>
    <d v="2021-05-30T13:29:59"/>
  </r>
  <r>
    <n v="147273"/>
    <s v="UTC+0"/>
    <x v="6133"/>
    <d v="2021-06-02T20:44:33"/>
  </r>
  <r>
    <n v="147282"/>
    <s v="UTC+0"/>
    <x v="6134"/>
    <d v="2021-06-29T19:04:21"/>
  </r>
  <r>
    <n v="147353"/>
    <s v="UTC+2"/>
    <x v="6135"/>
    <d v="2021-07-02T21:54:14"/>
  </r>
  <r>
    <n v="147403"/>
    <s v="UTC+1"/>
    <x v="6136"/>
    <d v="2021-05-28T18:41:38"/>
  </r>
  <r>
    <n v="147416"/>
    <s v="UTC-8"/>
    <x v="6137"/>
    <d v="2021-05-31T01:05:31"/>
  </r>
  <r>
    <n v="147420"/>
    <s v="UTC+1"/>
    <x v="6138"/>
    <d v="2021-05-26T13:19:41"/>
  </r>
  <r>
    <n v="147441"/>
    <s v="UTC+1"/>
    <x v="6139"/>
    <d v="2021-06-30T15:51:32"/>
  </r>
  <r>
    <n v="147474"/>
    <s v="UTC+0"/>
    <x v="6140"/>
    <d v="2021-05-30T11:55:48"/>
  </r>
  <r>
    <n v="147481"/>
    <s v="UTC+2"/>
    <x v="6141"/>
    <d v="2021-04-23T19:14:50"/>
  </r>
  <r>
    <n v="147502"/>
    <s v="UTC+2"/>
    <x v="6142"/>
    <d v="2021-04-30T12:43:23"/>
  </r>
  <r>
    <n v="147506"/>
    <s v="UTC+3"/>
    <x v="6143"/>
    <d v="2021-05-10T18:00:51"/>
  </r>
  <r>
    <n v="147523"/>
    <s v="UTC+1"/>
    <x v="6144"/>
    <d v="2021-06-07T14:43:58"/>
  </r>
  <r>
    <n v="147554"/>
    <s v="UTC+0"/>
    <x v="6145"/>
    <d v="2021-04-22T00:39:53"/>
  </r>
  <r>
    <n v="147576"/>
    <s v="UTC+4"/>
    <x v="6146"/>
    <d v="2021-06-18T17:42:48"/>
  </r>
  <r>
    <n v="147599"/>
    <s v="UTC+1"/>
    <x v="6147"/>
    <d v="2021-05-27T19:14:15"/>
  </r>
  <r>
    <n v="147621"/>
    <s v="UTC+1"/>
    <x v="6148"/>
    <d v="2021-05-28T13:13:55"/>
  </r>
  <r>
    <n v="147676"/>
    <s v="UTC+0"/>
    <x v="6149"/>
    <d v="2021-05-28T00:11:55"/>
  </r>
  <r>
    <n v="147744"/>
    <s v="UTC+3"/>
    <x v="6150"/>
    <d v="2021-04-28T15:48:02"/>
  </r>
  <r>
    <n v="147781"/>
    <s v="UTC+0"/>
    <x v="6151"/>
    <d v="2021-05-26T11:47:02"/>
  </r>
  <r>
    <n v="147801"/>
    <s v="UTC+2"/>
    <x v="6152"/>
    <d v="2021-05-28T10:18:43"/>
  </r>
  <r>
    <n v="147821"/>
    <s v="UTC+0"/>
    <x v="6153"/>
    <d v="2021-05-08T00:11:55"/>
  </r>
  <r>
    <n v="147855"/>
    <s v="UTC+2"/>
    <x v="6154"/>
    <d v="2021-06-10T14:25:54"/>
  </r>
  <r>
    <n v="147872"/>
    <s v="UTC+0"/>
    <x v="6155"/>
    <d v="2021-05-27T16:44:33"/>
  </r>
  <r>
    <n v="147882"/>
    <s v="UTC+3"/>
    <x v="6156"/>
    <d v="2021-05-29T17:09:35"/>
  </r>
  <r>
    <n v="147912"/>
    <s v="UTC+1"/>
    <x v="6157"/>
    <d v="2021-05-27T16:05:31"/>
  </r>
  <r>
    <n v="147931"/>
    <s v="UTC-8"/>
    <x v="6158"/>
    <d v="2021-05-02T22:29:24"/>
  </r>
  <r>
    <n v="147946"/>
    <s v="UTC+0"/>
    <x v="6159"/>
    <d v="2021-05-28T20:58:31"/>
  </r>
  <r>
    <n v="147956"/>
    <s v="UTC+0"/>
    <x v="6160"/>
    <d v="2021-04-25T08:18:11"/>
  </r>
  <r>
    <n v="147968"/>
    <s v="UTC-4"/>
    <x v="6161"/>
    <d v="2021-04-12T08:35:02"/>
  </r>
  <r>
    <n v="147973"/>
    <s v="UTC+3"/>
    <x v="6162"/>
    <d v="2021-06-25T12:36:58"/>
  </r>
  <r>
    <n v="147978"/>
    <s v="UTC+1"/>
    <x v="6163"/>
    <d v="2021-07-10T15:49:12"/>
  </r>
  <r>
    <n v="148003"/>
    <s v="UTC+5"/>
    <x v="6164"/>
    <d v="2021-04-30T15:32:53"/>
  </r>
  <r>
    <n v="148075"/>
    <s v="UTC-5"/>
    <x v="6165"/>
    <d v="2021-05-30T02:38:08"/>
  </r>
  <r>
    <n v="148097"/>
    <s v="UTC-3"/>
    <x v="6166"/>
    <d v="2021-07-03T01:08:26"/>
  </r>
  <r>
    <n v="148101"/>
    <s v="UTC+1"/>
    <x v="6167"/>
    <d v="2021-05-29T18:30:29"/>
  </r>
  <r>
    <n v="148112"/>
    <s v="UTC+3"/>
    <x v="6168"/>
    <d v="2021-07-09T17:58:31"/>
  </r>
  <r>
    <n v="148130"/>
    <s v="UTC+2"/>
    <x v="6169"/>
    <d v="2021-05-13T17:22:59"/>
  </r>
  <r>
    <n v="148178"/>
    <s v="UTC+1"/>
    <x v="6170"/>
    <d v="2021-06-25T19:00:16"/>
  </r>
  <r>
    <n v="148203"/>
    <s v="UTC-4"/>
    <x v="6171"/>
    <d v="2021-04-30T23:16:00"/>
  </r>
  <r>
    <n v="148231"/>
    <s v="UTC-3"/>
    <x v="6172"/>
    <d v="2021-04-24T18:48:37"/>
  </r>
  <r>
    <n v="148270"/>
    <s v="UTC+1"/>
    <x v="6173"/>
    <d v="2021-04-28T15:56:12"/>
  </r>
  <r>
    <n v="148283"/>
    <s v="UTC+2"/>
    <x v="6174"/>
    <d v="2021-04-22T15:26:29"/>
  </r>
  <r>
    <n v="148296"/>
    <s v="UTC+2"/>
    <x v="6175"/>
    <d v="2021-07-26T14:02:36"/>
  </r>
  <r>
    <n v="148303"/>
    <s v="UTC+4"/>
    <x v="6176"/>
    <d v="2021-05-22T21:43:04"/>
  </r>
  <r>
    <n v="148363"/>
    <s v="UTC+4"/>
    <x v="6177"/>
    <d v="2021-05-22T15:43:58"/>
  </r>
  <r>
    <n v="148369"/>
    <s v="UTC+7"/>
    <x v="6178"/>
    <d v="2021-05-15T10:07:51"/>
  </r>
  <r>
    <n v="148397"/>
    <s v="UTC+2"/>
    <x v="6179"/>
    <d v="2021-04-08T23:59:06"/>
  </r>
  <r>
    <n v="148458"/>
    <s v="UTC+0"/>
    <x v="6180"/>
    <d v="2021-04-28T16:09:35"/>
  </r>
  <r>
    <n v="148490"/>
    <s v="UTC+1"/>
    <x v="6181"/>
    <d v="2021-04-11T04:12:10"/>
  </r>
  <r>
    <n v="148548"/>
    <s v="UTC-8"/>
    <x v="6182"/>
    <d v="2021-06-30T07:16:00"/>
  </r>
  <r>
    <n v="148563"/>
    <s v="UTC-5"/>
    <x v="6183"/>
    <d v="2021-07-04T00:43:57"/>
  </r>
  <r>
    <n v="148604"/>
    <s v="UTC+2"/>
    <x v="6184"/>
    <d v="2021-04-02T19:56:47"/>
  </r>
  <r>
    <n v="148633"/>
    <s v="UTC+2"/>
    <x v="6185"/>
    <d v="2021-04-24T16:34:03"/>
  </r>
  <r>
    <n v="148674"/>
    <s v="UTC+3"/>
    <x v="6186"/>
    <d v="2021-05-28T15:43:23"/>
  </r>
  <r>
    <n v="148684"/>
    <s v="UTC+2"/>
    <x v="6187"/>
    <d v="2021-07-25T19:19:30"/>
  </r>
  <r>
    <n v="148771"/>
    <s v="UTC+5"/>
    <x v="6188"/>
    <d v="2021-08-01T12:37:44"/>
  </r>
  <r>
    <n v="148815"/>
    <s v="UTC+2"/>
    <x v="6189"/>
    <d v="2021-07-03T18:03:14"/>
  </r>
  <r>
    <n v="148816"/>
    <s v="UTC+0"/>
    <x v="6190"/>
    <d v="2021-06-11T17:59:06"/>
  </r>
  <r>
    <n v="148820"/>
    <s v="UTC+0"/>
    <x v="6191"/>
    <d v="2021-04-04T21:07:51"/>
  </r>
  <r>
    <n v="148840"/>
    <s v="UTC+0"/>
    <x v="6192"/>
    <d v="2021-05-26T16:18:55"/>
  </r>
  <r>
    <n v="148841"/>
    <s v="UTC+2"/>
    <x v="6193"/>
    <d v="2021-04-27T16:43:23"/>
  </r>
  <r>
    <n v="148847"/>
    <s v="UTC+2"/>
    <x v="6194"/>
    <d v="2021-06-26T21:00:31"/>
  </r>
  <r>
    <n v="148854"/>
    <s v="UTC+0"/>
    <x v="6195"/>
    <d v="2021-05-28T15:48:37"/>
  </r>
  <r>
    <n v="148877"/>
    <s v="UTC+5"/>
    <x v="6196"/>
    <d v="2021-06-27T21:37:05"/>
  </r>
  <r>
    <n v="148896"/>
    <s v="UTC+12"/>
    <x v="6197"/>
    <d v="2021-05-30T09:19:30"/>
  </r>
  <r>
    <n v="148925"/>
    <s v="UTC+2"/>
    <x v="6198"/>
    <d v="2021-04-27T16:24:44"/>
  </r>
  <r>
    <n v="148961"/>
    <s v="UTC+2"/>
    <x v="6199"/>
    <d v="2021-04-10T12:27:04"/>
  </r>
  <r>
    <n v="149029"/>
    <s v="UTC+2"/>
    <x v="6200"/>
    <d v="2021-05-26T17:13:40"/>
  </r>
  <r>
    <n v="149031"/>
    <s v="UTC+2"/>
    <x v="6201"/>
    <d v="2021-04-23T17:43:58"/>
  </r>
  <r>
    <n v="149053"/>
    <s v="UTC+3"/>
    <x v="6202"/>
    <d v="2021-05-26T16:36:58"/>
  </r>
  <r>
    <n v="149095"/>
    <s v="UTC+1"/>
    <x v="6203"/>
    <d v="2021-05-21T14:57:56"/>
  </r>
  <r>
    <n v="149100"/>
    <s v="UTC+1"/>
    <x v="6204"/>
    <d v="2021-06-26T04:03:09"/>
  </r>
  <r>
    <n v="149119"/>
    <s v="UTC+0"/>
    <x v="6205"/>
    <d v="2021-05-03T19:50:57"/>
  </r>
  <r>
    <n v="149121"/>
    <s v="UTC+1"/>
    <x v="6206"/>
    <d v="2021-04-25T15:32:53"/>
  </r>
  <r>
    <n v="149178"/>
    <s v="UTC-5"/>
    <x v="6207"/>
    <d v="2021-06-28T03:36:23"/>
  </r>
  <r>
    <n v="149180"/>
    <s v="UTC+2"/>
    <x v="6208"/>
    <d v="2021-05-26T14:21:14"/>
  </r>
  <r>
    <n v="149203"/>
    <s v="UTC+2"/>
    <x v="6209"/>
    <d v="2021-04-25T15:54:27"/>
  </r>
  <r>
    <n v="149250"/>
    <s v="UTC-5"/>
    <x v="6210"/>
    <d v="2021-07-26T17:00:16"/>
  </r>
  <r>
    <n v="149264"/>
    <s v="UTC+1"/>
    <x v="6211"/>
    <d v="2021-04-12T19:34:05"/>
  </r>
  <r>
    <n v="149271"/>
    <s v="UTC+3"/>
    <x v="6212"/>
    <d v="2021-06-25T16:50:57"/>
  </r>
  <r>
    <n v="149321"/>
    <s v="UTC+1"/>
    <x v="6213"/>
    <d v="2021-06-25T14:46:17"/>
  </r>
  <r>
    <n v="149323"/>
    <s v="UTC+3"/>
    <x v="6214"/>
    <d v="2021-05-31T15:08:26"/>
  </r>
  <r>
    <n v="149326"/>
    <s v="UTC+2"/>
    <x v="6215"/>
    <d v="2021-06-10T13:27:39"/>
  </r>
  <r>
    <n v="149432"/>
    <s v="UTC+3"/>
    <x v="6216"/>
    <d v="2021-05-02T19:17:45"/>
  </r>
  <r>
    <n v="149443"/>
    <s v="UTC+1"/>
    <x v="6217"/>
    <d v="2021-04-02T18:16:00"/>
  </r>
  <r>
    <n v="149510"/>
    <s v="UTC+2"/>
    <x v="6218"/>
    <d v="2021-05-26T18:32:53"/>
  </r>
  <r>
    <n v="149526"/>
    <s v="UTC+1"/>
    <x v="6219"/>
    <d v="2021-07-18T22:10:16"/>
  </r>
  <r>
    <n v="149530"/>
    <s v="UTC+1"/>
    <x v="6220"/>
    <d v="2021-05-30T18:36:58"/>
  </r>
  <r>
    <n v="149540"/>
    <s v="UTC+1"/>
    <x v="6221"/>
    <d v="2021-04-08T18:11:20"/>
  </r>
  <r>
    <n v="149568"/>
    <s v="UTC+3"/>
    <x v="6222"/>
    <d v="2021-04-15T12:34:38"/>
  </r>
  <r>
    <n v="149569"/>
    <s v="UTC+0"/>
    <x v="6223"/>
    <d v="2021-06-27T05:34:05"/>
  </r>
  <r>
    <n v="149600"/>
    <s v="UTC+1"/>
    <x v="6224"/>
    <d v="2021-06-02T13:20:05"/>
  </r>
  <r>
    <n v="149639"/>
    <s v="UTC+1"/>
    <x v="6225"/>
    <d v="2021-04-10T16:21:49"/>
  </r>
  <r>
    <n v="149640"/>
    <s v="UTC+2"/>
    <x v="6226"/>
    <d v="2021-05-25T19:26:29"/>
  </r>
  <r>
    <n v="149647"/>
    <s v="UTC-5"/>
    <x v="6227"/>
    <d v="2021-05-13T23:06:06"/>
  </r>
  <r>
    <n v="149657"/>
    <s v="UTC+7"/>
    <x v="6228"/>
    <d v="2021-04-30T13:00:16"/>
  </r>
  <r>
    <n v="149660"/>
    <s v="UTC+1"/>
    <x v="6229"/>
    <d v="2021-04-17T01:00:47"/>
  </r>
  <r>
    <n v="149667"/>
    <s v="UTC+1"/>
    <x v="6230"/>
    <d v="2021-07-12T16:40:28"/>
  </r>
  <r>
    <n v="149690"/>
    <s v="UTC+1"/>
    <x v="6231"/>
    <d v="2021-06-30T23:46:52"/>
  </r>
  <r>
    <n v="149705"/>
    <s v="UTC+1"/>
    <x v="6232"/>
    <d v="2021-04-20T17:38:43"/>
  </r>
  <r>
    <n v="149715"/>
    <s v="UTC+4"/>
    <x v="6233"/>
    <d v="2021-05-09T10:36:02"/>
  </r>
  <r>
    <n v="149752"/>
    <s v="UTC+0"/>
    <x v="6234"/>
    <d v="2021-04-11T02:44:22"/>
  </r>
  <r>
    <n v="149765"/>
    <s v="UTC+5"/>
    <x v="6235"/>
    <d v="2021-07-29T16:05:31"/>
  </r>
  <r>
    <n v="149780"/>
    <s v="UTC+2"/>
    <x v="6236"/>
    <d v="2021-07-17T20:06:06"/>
  </r>
  <r>
    <n v="149843"/>
    <s v="UTC+1"/>
    <x v="6237"/>
    <d v="2021-05-29T20:02:53"/>
  </r>
  <r>
    <n v="149867"/>
    <s v="UTC+1"/>
    <x v="6238"/>
    <d v="2021-06-27T21:29:24"/>
  </r>
  <r>
    <n v="149891"/>
    <s v="UTC+0"/>
    <x v="6239"/>
    <d v="2021-04-27T17:35:48"/>
  </r>
  <r>
    <n v="149915"/>
    <s v="UTC+1"/>
    <x v="6240"/>
    <d v="2021-04-19T17:57:21"/>
  </r>
  <r>
    <n v="149962"/>
    <s v="UTC+1"/>
    <x v="6241"/>
    <d v="2021-04-29T16:59:06"/>
  </r>
  <r>
    <n v="149990"/>
    <s v="UTC+2"/>
    <x v="6242"/>
    <d v="2021-04-10T09:22:42"/>
  </r>
  <r>
    <n v="149997"/>
    <s v="UTC+4"/>
    <x v="6243"/>
    <d v="2021-04-30T13:45:07"/>
  </r>
  <r>
    <n v="150018"/>
    <s v="UTC+2"/>
    <x v="6244"/>
    <d v="2021-04-28T15:54:27"/>
  </r>
  <r>
    <n v="150056"/>
    <s v="UTC+1"/>
    <x v="6245"/>
    <d v="2021-06-29T19:16:35"/>
  </r>
  <r>
    <n v="150076"/>
    <s v="UTC+2"/>
    <x v="6246"/>
    <d v="2021-04-27T10:44:33"/>
  </r>
  <r>
    <n v="150087"/>
    <s v="UTC+3"/>
    <x v="6247"/>
    <d v="2021-06-25T19:43:23"/>
  </r>
  <r>
    <n v="150096"/>
    <s v="UTC+1"/>
    <x v="6248"/>
    <d v="2021-05-22T13:24:44"/>
  </r>
  <r>
    <n v="150111"/>
    <s v="UTC+3"/>
    <x v="6249"/>
    <d v="2021-06-30T23:03:50"/>
  </r>
  <r>
    <n v="150113"/>
    <s v="UTC+4"/>
    <x v="6250"/>
    <d v="2021-07-13T17:35:48"/>
  </r>
  <r>
    <n v="150160"/>
    <s v="UTC+1"/>
    <x v="6251"/>
    <d v="2021-05-28T14:43:58"/>
  </r>
  <r>
    <n v="150187"/>
    <s v="UTC+1"/>
    <x v="6252"/>
    <d v="2021-05-26T15:49:12"/>
  </r>
  <r>
    <n v="150232"/>
    <s v="UTC+9"/>
    <x v="6253"/>
    <d v="2021-04-24T10:57:56"/>
  </r>
  <r>
    <n v="150243"/>
    <s v="UTC+1"/>
    <x v="6254"/>
    <d v="2021-07-11T17:59:41"/>
  </r>
  <r>
    <n v="150250"/>
    <s v="UTC+10"/>
    <x v="6255"/>
    <d v="2021-05-04T13:46:17"/>
  </r>
  <r>
    <n v="150259"/>
    <s v="UTC+1"/>
    <x v="6256"/>
    <d v="2021-05-25T20:21:36"/>
  </r>
  <r>
    <n v="150267"/>
    <s v="UTC+1"/>
    <x v="6257"/>
    <d v="2021-07-14T21:08:26"/>
  </r>
  <r>
    <n v="150281"/>
    <s v="UTC+4"/>
    <x v="6258"/>
    <d v="2021-06-30T11:46:17"/>
  </r>
  <r>
    <n v="150335"/>
    <s v="UTC+1"/>
    <x v="6259"/>
    <d v="2021-05-20T17:59:41"/>
  </r>
  <r>
    <n v="150354"/>
    <s v="UTC+0"/>
    <x v="6260"/>
    <d v="2021-05-29T05:00:58"/>
  </r>
  <r>
    <n v="150390"/>
    <s v="UTC+1"/>
    <x v="6261"/>
    <d v="2021-04-27T20:40:28"/>
  </r>
  <r>
    <n v="150444"/>
    <s v="UTC+2"/>
    <x v="6262"/>
    <d v="2021-07-08T19:49:47"/>
  </r>
  <r>
    <n v="150463"/>
    <s v="UTC+7"/>
    <x v="6263"/>
    <d v="2021-05-27T20:18:43"/>
  </r>
  <r>
    <n v="150466"/>
    <s v="UTC+2"/>
    <x v="6264"/>
    <d v="2021-04-10T22:03:54"/>
  </r>
  <r>
    <n v="150473"/>
    <s v="UTC+1"/>
    <x v="6265"/>
    <d v="2021-04-05T21:53:46"/>
  </r>
  <r>
    <n v="150528"/>
    <s v="UTC+1"/>
    <x v="6266"/>
    <d v="2021-08-07T15:32:53"/>
  </r>
  <r>
    <n v="150552"/>
    <s v="UTC+3"/>
    <x v="6267"/>
    <d v="2021-04-22T12:06:41"/>
  </r>
  <r>
    <n v="150557"/>
    <s v="UTC+1"/>
    <x v="6268"/>
    <d v="2021-05-25T20:33:28"/>
  </r>
  <r>
    <n v="150603"/>
    <s v="UTC+2"/>
    <x v="6269"/>
    <d v="2021-04-09T12:25:26"/>
  </r>
  <r>
    <n v="150605"/>
    <s v="UTC+1"/>
    <x v="6270"/>
    <d v="2021-06-08T20:33:28"/>
  </r>
  <r>
    <n v="150643"/>
    <s v="UTC+2"/>
    <x v="6271"/>
    <d v="2021-04-25T13:06:41"/>
  </r>
  <r>
    <n v="150657"/>
    <s v="UTC+3"/>
    <x v="6272"/>
    <d v="2021-04-23T21:40:19"/>
  </r>
  <r>
    <n v="150659"/>
    <s v="UTC+0"/>
    <x v="6273"/>
    <d v="2021-06-27T15:04:21"/>
  </r>
  <r>
    <n v="150685"/>
    <s v="UTC+1"/>
    <x v="6274"/>
    <d v="2021-06-26T13:10:45"/>
  </r>
  <r>
    <n v="150715"/>
    <s v="UTC+1"/>
    <x v="6275"/>
    <d v="2021-07-24T11:27:59"/>
  </r>
  <r>
    <n v="150745"/>
    <s v="UTC+2"/>
    <x v="6276"/>
    <d v="2021-05-27T21:02:01"/>
  </r>
  <r>
    <n v="150749"/>
    <s v="UTC+7"/>
    <x v="6277"/>
    <d v="2021-06-25T05:14:15"/>
  </r>
  <r>
    <n v="150759"/>
    <s v="UTC+2"/>
    <x v="6278"/>
    <d v="2021-06-30T18:18:55"/>
  </r>
  <r>
    <n v="150771"/>
    <s v="UTC+4"/>
    <x v="6279"/>
    <d v="2021-05-28T13:26:29"/>
  </r>
  <r>
    <n v="150798"/>
    <s v="UTC+0"/>
    <x v="6280"/>
    <d v="2021-06-19T18:48:02"/>
  </r>
  <r>
    <n v="150808"/>
    <s v="UTC+1"/>
    <x v="6281"/>
    <d v="2021-05-28T15:51:32"/>
  </r>
  <r>
    <n v="150864"/>
    <s v="UTC+1"/>
    <x v="6282"/>
    <d v="2021-04-21T21:24:44"/>
  </r>
  <r>
    <n v="150867"/>
    <s v="UTC+1"/>
    <x v="6283"/>
    <d v="2021-04-14T20:12:30"/>
  </r>
  <r>
    <n v="150885"/>
    <s v="UTC+7"/>
    <x v="6284"/>
    <d v="2021-07-23T08:50:57"/>
  </r>
  <r>
    <n v="150919"/>
    <s v="UTC+3"/>
    <x v="6285"/>
    <d v="2021-05-16T06:53:17"/>
  </r>
  <r>
    <n v="150922"/>
    <s v="UTC+1"/>
    <x v="6286"/>
    <d v="2021-05-28T09:50:22"/>
  </r>
  <r>
    <n v="150930"/>
    <s v="UTC-7"/>
    <x v="6287"/>
    <d v="2021-05-29T13:30:23"/>
  </r>
  <r>
    <n v="150933"/>
    <s v="UTC+1"/>
    <x v="6288"/>
    <d v="2021-07-23T21:13:05"/>
  </r>
  <r>
    <n v="150937"/>
    <s v="UTC+3"/>
    <x v="6289"/>
    <d v="2021-06-27T14:26:29"/>
  </r>
  <r>
    <n v="150953"/>
    <s v="UTC+1"/>
    <x v="6290"/>
    <d v="2021-06-29T20:47:27"/>
  </r>
  <r>
    <n v="150968"/>
    <s v="UTC+4"/>
    <x v="6291"/>
    <d v="2021-05-28T18:10:45"/>
  </r>
  <r>
    <n v="150975"/>
    <s v="UTC+9"/>
    <x v="6292"/>
    <d v="2021-07-23T08:40:28"/>
  </r>
  <r>
    <n v="150992"/>
    <s v="UTC+1"/>
    <x v="6293"/>
    <d v="2021-07-02T22:13:40"/>
  </r>
  <r>
    <n v="151059"/>
    <s v="UTC+1"/>
    <x v="6294"/>
    <d v="2021-04-24T14:02:01"/>
  </r>
  <r>
    <n v="151089"/>
    <s v="UTC+7"/>
    <x v="6295"/>
    <d v="2021-05-13T09:30:34"/>
  </r>
  <r>
    <n v="151090"/>
    <s v="UTC+0"/>
    <x v="6296"/>
    <d v="2021-07-29T15:27:39"/>
  </r>
  <r>
    <n v="151137"/>
    <s v="UTC+0"/>
    <x v="6297"/>
    <d v="2021-04-15T15:32:19"/>
  </r>
  <r>
    <n v="151297"/>
    <s v="UTC-4"/>
    <x v="6298"/>
    <d v="2021-07-10T02:52:42"/>
  </r>
  <r>
    <n v="151307"/>
    <s v="UTC+0"/>
    <x v="6299"/>
    <d v="2021-04-30T18:22:24"/>
  </r>
  <r>
    <n v="151386"/>
    <s v="UTC+1"/>
    <x v="6300"/>
    <d v="2021-06-30T19:56:12"/>
  </r>
  <r>
    <n v="151403"/>
    <s v="UTC+1"/>
    <x v="6301"/>
    <d v="2021-06-13T17:24:29"/>
  </r>
  <r>
    <n v="151431"/>
    <s v="UTC+1"/>
    <x v="6302"/>
    <d v="2021-06-11T16:05:31"/>
  </r>
  <r>
    <n v="151473"/>
    <s v="UTC+3"/>
    <x v="6303"/>
    <d v="2021-06-25T15:45:42"/>
  </r>
  <r>
    <n v="151491"/>
    <s v="UTC+2"/>
    <x v="6304"/>
    <d v="2021-04-10T10:37:48"/>
  </r>
  <r>
    <n v="151503"/>
    <s v="UTC+0"/>
    <x v="6305"/>
    <d v="2021-04-23T20:04:56"/>
  </r>
  <r>
    <n v="151510"/>
    <s v="UTC+2"/>
    <x v="6306"/>
    <d v="2021-06-25T13:04:21"/>
  </r>
  <r>
    <n v="151547"/>
    <s v="UTC+3"/>
    <x v="6307"/>
    <d v="2021-07-26T10:26:29"/>
  </r>
  <r>
    <n v="151574"/>
    <s v="UTC+1"/>
    <x v="6308"/>
    <d v="2021-06-19T18:25:19"/>
  </r>
  <r>
    <n v="151594"/>
    <s v="UTC+0"/>
    <x v="6309"/>
    <d v="2021-07-24T18:27:04"/>
  </r>
  <r>
    <n v="151606"/>
    <s v="UTC+3"/>
    <x v="6310"/>
    <d v="2021-06-25T15:17:45"/>
  </r>
  <r>
    <n v="151660"/>
    <s v="UTC+2"/>
    <x v="6311"/>
    <d v="2021-04-14T21:43:58"/>
  </r>
  <r>
    <n v="151734"/>
    <s v="UTC-8"/>
    <x v="6312"/>
    <d v="2021-04-21T16:03:50"/>
  </r>
  <r>
    <n v="151848"/>
    <s v="UTC+1"/>
    <x v="6313"/>
    <d v="2021-04-16T19:16:35"/>
  </r>
  <r>
    <n v="151866"/>
    <s v="UTC+1"/>
    <x v="6314"/>
    <d v="2021-05-26T15:14:15"/>
  </r>
  <r>
    <n v="151870"/>
    <s v="UTC+7"/>
    <x v="6315"/>
    <d v="2021-05-17T13:35:13"/>
  </r>
  <r>
    <n v="151873"/>
    <s v="UTC+1"/>
    <x v="6316"/>
    <d v="2021-06-16T19:32:53"/>
  </r>
  <r>
    <n v="151874"/>
    <s v="UTC+1"/>
    <x v="6317"/>
    <d v="2021-05-30T18:50:34"/>
  </r>
  <r>
    <n v="151880"/>
    <s v="UTC+2"/>
    <x v="6318"/>
    <d v="2021-04-12T23:00:51"/>
  </r>
  <r>
    <n v="151912"/>
    <s v="UTC+4"/>
    <x v="6319"/>
    <d v="2021-05-24T14:43:23"/>
  </r>
  <r>
    <n v="151917"/>
    <s v="UTC+0"/>
    <x v="6320"/>
    <d v="2021-07-17T02:00:01"/>
  </r>
  <r>
    <n v="151927"/>
    <s v="UTC+1"/>
    <x v="6321"/>
    <d v="2021-06-28T20:07:51"/>
  </r>
  <r>
    <n v="151949"/>
    <s v="UTC+3"/>
    <x v="6322"/>
    <d v="2021-04-29T19:36:29"/>
  </r>
  <r>
    <n v="151992"/>
    <s v="UTC+5"/>
    <x v="6323"/>
    <d v="2021-07-30T16:47:27"/>
  </r>
  <r>
    <n v="152008"/>
    <s v="UTC+1"/>
    <x v="6324"/>
    <d v="2021-06-06T17:17:45"/>
  </r>
  <r>
    <n v="152020"/>
    <s v="UTC+0"/>
    <x v="6325"/>
    <d v="2021-04-11T14:06:06"/>
  </r>
  <r>
    <n v="152087"/>
    <s v="UTC+9"/>
    <x v="6326"/>
    <d v="2021-06-24T05:22:24"/>
  </r>
  <r>
    <n v="152184"/>
    <s v="UTC+7"/>
    <x v="6327"/>
    <d v="2021-05-29T13:14:15"/>
  </r>
  <r>
    <n v="152186"/>
    <s v="UTC+6"/>
    <x v="6328"/>
    <d v="2021-04-13T13:57:56"/>
  </r>
  <r>
    <n v="152194"/>
    <s v="UTC+3"/>
    <x v="6329"/>
    <d v="2021-04-06T21:02:36"/>
  </r>
  <r>
    <n v="152203"/>
    <s v="UTC+0"/>
    <x v="6330"/>
    <d v="2021-05-27T23:09:00"/>
  </r>
  <r>
    <n v="152232"/>
    <s v="UTC+9"/>
    <x v="6331"/>
    <d v="2021-04-23T07:37:55"/>
  </r>
  <r>
    <n v="152234"/>
    <s v="UTC+2"/>
    <x v="6332"/>
    <d v="2021-08-06T16:31:44"/>
  </r>
  <r>
    <n v="152322"/>
    <s v="UTC+2"/>
    <x v="6333"/>
    <d v="2021-05-25T22:51:32"/>
  </r>
  <r>
    <n v="152401"/>
    <s v="UTC+1"/>
    <x v="6334"/>
    <d v="2021-04-23T00:54:27"/>
  </r>
  <r>
    <n v="152410"/>
    <s v="UTC+0"/>
    <x v="6335"/>
    <d v="2021-04-18T19:38:13"/>
  </r>
  <r>
    <n v="152428"/>
    <s v="UTC-5"/>
    <x v="6336"/>
    <d v="2021-06-02T00:09:00"/>
  </r>
  <r>
    <n v="152440"/>
    <s v="UTC+1"/>
    <x v="6337"/>
    <d v="2021-05-10T19:46:52"/>
  </r>
  <r>
    <n v="152453"/>
    <s v="UTC+1"/>
    <x v="6338"/>
    <d v="2021-06-26T23:18:55"/>
  </r>
  <r>
    <n v="152518"/>
    <s v="UTC+1"/>
    <x v="6339"/>
    <d v="2021-05-30T14:11:20"/>
  </r>
  <r>
    <n v="152519"/>
    <s v="UTC-4"/>
    <x v="6340"/>
    <d v="2021-04-22T04:59:02"/>
  </r>
  <r>
    <n v="152543"/>
    <s v="UTC+3"/>
    <x v="6341"/>
    <d v="2021-04-05T20:06:41"/>
  </r>
  <r>
    <n v="152559"/>
    <s v="UTC+0"/>
    <x v="6342"/>
    <d v="2021-04-28T22:22:24"/>
  </r>
  <r>
    <n v="152672"/>
    <s v="UTC+3"/>
    <x v="6343"/>
    <d v="2021-07-03T17:35:13"/>
  </r>
  <r>
    <n v="152717"/>
    <s v="UTC+2"/>
    <x v="6344"/>
    <d v="2021-04-17T18:49:12"/>
  </r>
  <r>
    <n v="152726"/>
    <s v="UTC-3"/>
    <x v="6345"/>
    <d v="2021-05-31T02:50:57"/>
  </r>
  <r>
    <n v="152765"/>
    <s v="UTC+1"/>
    <x v="6346"/>
    <d v="2021-04-10T16:57:07"/>
  </r>
  <r>
    <n v="152805"/>
    <s v="UTC+6"/>
    <x v="6347"/>
    <d v="2021-05-01T10:43:17"/>
  </r>
  <r>
    <n v="152808"/>
    <s v="UTC+1"/>
    <x v="6348"/>
    <d v="2021-07-21T19:09:35"/>
  </r>
  <r>
    <n v="152849"/>
    <s v="UTC+0"/>
    <x v="6349"/>
    <d v="2021-05-22T01:24:09"/>
  </r>
  <r>
    <n v="152867"/>
    <s v="UTC+4"/>
    <x v="6350"/>
    <d v="2021-05-15T18:44:54"/>
  </r>
  <r>
    <n v="152883"/>
    <s v="UTC+1"/>
    <x v="6351"/>
    <d v="2021-05-28T01:20:05"/>
  </r>
  <r>
    <n v="152936"/>
    <s v="UTC+1"/>
    <x v="6352"/>
    <d v="2021-04-29T19:46:52"/>
  </r>
  <r>
    <n v="152948"/>
    <s v="UTC+1"/>
    <x v="6353"/>
    <d v="2021-05-29T05:14:24"/>
  </r>
  <r>
    <n v="152961"/>
    <s v="UTC+0"/>
    <x v="6354"/>
    <d v="2021-05-29T00:01:30"/>
  </r>
  <r>
    <n v="153021"/>
    <s v="UTC-6"/>
    <x v="6355"/>
    <d v="2021-06-22T02:28:14"/>
  </r>
  <r>
    <n v="153073"/>
    <s v="UTC+6"/>
    <x v="6356"/>
    <d v="2021-07-11T09:32:19"/>
  </r>
  <r>
    <n v="153075"/>
    <s v="UTC+2"/>
    <x v="6357"/>
    <d v="2021-05-30T15:59:06"/>
  </r>
  <r>
    <n v="153085"/>
    <s v="UTC+3"/>
    <x v="6358"/>
    <d v="2021-04-24T15:50:26"/>
  </r>
  <r>
    <n v="153104"/>
    <s v="UTC+3"/>
    <x v="6359"/>
    <d v="2021-07-04T18:52:07"/>
  </r>
  <r>
    <n v="153135"/>
    <s v="UTC+9"/>
    <x v="6360"/>
    <d v="2021-05-24T10:55:37"/>
  </r>
  <r>
    <n v="153136"/>
    <s v="UTC+6"/>
    <x v="6361"/>
    <d v="2021-04-29T11:38:08"/>
  </r>
  <r>
    <n v="153183"/>
    <s v="UTC+1"/>
    <x v="6362"/>
    <d v="2021-05-27T20:45:07"/>
  </r>
  <r>
    <n v="153374"/>
    <s v="UTC+1"/>
    <x v="6363"/>
    <d v="2021-05-27T17:20:05"/>
  </r>
  <r>
    <n v="153393"/>
    <s v="UTC+1"/>
    <x v="6364"/>
    <d v="2021-05-28T20:33:28"/>
  </r>
  <r>
    <n v="153451"/>
    <s v="UTC-7"/>
    <x v="6365"/>
    <d v="2021-06-27T03:46:52"/>
  </r>
  <r>
    <n v="153494"/>
    <s v="UTC+1"/>
    <x v="6366"/>
    <d v="2021-06-27T20:42:48"/>
  </r>
  <r>
    <n v="153497"/>
    <s v="UTC+1"/>
    <x v="6367"/>
    <d v="2021-06-28T14:12:58"/>
  </r>
  <r>
    <n v="153517"/>
    <s v="UTC+1"/>
    <x v="6368"/>
    <d v="2021-06-26T17:24:44"/>
  </r>
  <r>
    <n v="153553"/>
    <s v="UTC+0"/>
    <x v="6369"/>
    <d v="2021-05-24T14:41:03"/>
  </r>
  <r>
    <n v="153567"/>
    <s v="UTC+1"/>
    <x v="6370"/>
    <d v="2021-04-25T17:48:21"/>
  </r>
  <r>
    <n v="153587"/>
    <s v="UTC+1"/>
    <x v="6371"/>
    <d v="2021-06-30T20:07:51"/>
  </r>
  <r>
    <n v="153598"/>
    <s v="UTC+3"/>
    <x v="6372"/>
    <d v="2021-03-31T15:24:44"/>
  </r>
  <r>
    <n v="153641"/>
    <s v="UTC+5"/>
    <x v="6373"/>
    <d v="2021-04-30T14:04:21"/>
  </r>
  <r>
    <n v="153730"/>
    <s v="UTC+2"/>
    <x v="6374"/>
    <d v="2021-07-02T17:55:37"/>
  </r>
  <r>
    <n v="153776"/>
    <s v="UTC+5"/>
    <x v="6375"/>
    <d v="2021-05-25T16:52:07"/>
  </r>
  <r>
    <n v="153782"/>
    <s v="UTC+3"/>
    <x v="6376"/>
    <d v="2021-05-01T19:03:46"/>
  </r>
  <r>
    <n v="153845"/>
    <s v="UTC+2"/>
    <x v="6377"/>
    <d v="2021-07-12T21:48:37"/>
  </r>
  <r>
    <n v="153855"/>
    <s v="UTC+0"/>
    <x v="6378"/>
    <d v="2021-06-13T20:04:56"/>
  </r>
  <r>
    <n v="153860"/>
    <s v="UTC+2"/>
    <x v="6379"/>
    <d v="2021-07-27T20:06:06"/>
  </r>
  <r>
    <n v="153877"/>
    <s v="UTC+1"/>
    <x v="6380"/>
    <d v="2021-07-31T09:55:26"/>
  </r>
  <r>
    <n v="153885"/>
    <s v="UTC+3"/>
    <x v="6381"/>
    <d v="2021-04-10T14:10:10"/>
  </r>
  <r>
    <n v="153921"/>
    <s v="UTC+6"/>
    <x v="6382"/>
    <d v="2021-06-27T14:16:35"/>
  </r>
  <r>
    <n v="153968"/>
    <s v="UTC+1"/>
    <x v="6383"/>
    <d v="2021-04-23T20:54:27"/>
  </r>
  <r>
    <n v="153973"/>
    <s v="UTC+2"/>
    <x v="6384"/>
    <d v="2021-05-29T17:41:38"/>
  </r>
  <r>
    <n v="153990"/>
    <s v="UTC+1"/>
    <x v="6385"/>
    <d v="2021-04-09T12:59:06"/>
  </r>
  <r>
    <n v="154016"/>
    <s v="UTC+0"/>
    <x v="6386"/>
    <d v="2021-07-22T01:48:00"/>
  </r>
  <r>
    <n v="154037"/>
    <s v="UTC+2"/>
    <x v="6387"/>
    <d v="2021-04-13T17:04:21"/>
  </r>
  <r>
    <n v="154038"/>
    <s v="UTC+2"/>
    <x v="6388"/>
    <d v="2021-05-29T18:53:52"/>
  </r>
  <r>
    <n v="154045"/>
    <s v="UTC+1"/>
    <x v="6389"/>
    <d v="2021-04-25T11:11:07"/>
  </r>
  <r>
    <n v="154046"/>
    <s v="UTC+1"/>
    <x v="6390"/>
    <d v="2021-06-25T14:39:18"/>
  </r>
  <r>
    <n v="154137"/>
    <s v="UTC+2"/>
    <x v="6391"/>
    <d v="2021-04-10T05:49:26"/>
  </r>
  <r>
    <n v="154139"/>
    <s v="UTC+2"/>
    <x v="6392"/>
    <d v="2021-04-26T22:21:14"/>
  </r>
  <r>
    <n v="154191"/>
    <s v="UTC+2"/>
    <x v="6393"/>
    <d v="2021-05-24T16:24:44"/>
  </r>
  <r>
    <n v="154239"/>
    <s v="UTC+0"/>
    <x v="6394"/>
    <d v="2021-05-03T18:45:42"/>
  </r>
  <r>
    <n v="154251"/>
    <s v="UTC-6"/>
    <x v="6395"/>
    <d v="2021-04-26T03:21:49"/>
  </r>
  <r>
    <n v="154292"/>
    <s v="UTC+2"/>
    <x v="6396"/>
    <d v="2021-04-28T17:53:17"/>
  </r>
  <r>
    <n v="154323"/>
    <s v="UTC+1"/>
    <x v="6397"/>
    <d v="2021-04-20T17:52:42"/>
  </r>
  <r>
    <n v="154327"/>
    <s v="UTC+2"/>
    <x v="6398"/>
    <d v="2021-05-01T15:59:06"/>
  </r>
  <r>
    <n v="154349"/>
    <s v="UTC+2"/>
    <x v="6399"/>
    <d v="2021-05-28T17:16:00"/>
  </r>
  <r>
    <n v="154390"/>
    <s v="UTC+2"/>
    <x v="6400"/>
    <d v="2021-04-29T14:23:34"/>
  </r>
  <r>
    <n v="154393"/>
    <s v="UTC+2"/>
    <x v="6401"/>
    <d v="2021-04-22T19:04:19"/>
  </r>
  <r>
    <n v="154452"/>
    <s v="UTC+0"/>
    <x v="6402"/>
    <d v="2021-06-28T14:22:24"/>
  </r>
  <r>
    <n v="154470"/>
    <s v="UTC+1"/>
    <x v="6403"/>
    <d v="2021-05-29T15:39:53"/>
  </r>
  <r>
    <n v="154488"/>
    <s v="UTC+2"/>
    <x v="6404"/>
    <d v="2021-07-31T16:22:24"/>
  </r>
  <r>
    <n v="154494"/>
    <s v="UTC+1"/>
    <x v="6405"/>
    <d v="2021-04-27T16:28:49"/>
  </r>
  <r>
    <n v="154516"/>
    <s v="UTC+1"/>
    <x v="6406"/>
    <d v="2021-07-07T17:41:03"/>
  </r>
  <r>
    <n v="154547"/>
    <s v="UTC+2"/>
    <x v="6407"/>
    <d v="2021-07-03T14:18:55"/>
  </r>
  <r>
    <n v="154552"/>
    <s v="UTC+2"/>
    <x v="6408"/>
    <d v="2021-04-26T03:16:48"/>
  </r>
  <r>
    <n v="154561"/>
    <s v="UTC+1"/>
    <x v="6409"/>
    <d v="2021-07-16T20:59:06"/>
  </r>
  <r>
    <n v="154567"/>
    <s v="UTC+3"/>
    <x v="6410"/>
    <d v="2021-05-03T22:54:27"/>
  </r>
  <r>
    <n v="154571"/>
    <s v="UTC+1"/>
    <x v="6411"/>
    <d v="2021-04-28T19:14:15"/>
  </r>
  <r>
    <n v="154577"/>
    <s v="UTC+1"/>
    <x v="6412"/>
    <d v="2021-04-01T19:51:32"/>
  </r>
  <r>
    <n v="154620"/>
    <s v="UTC+1"/>
    <x v="6413"/>
    <d v="2021-04-29T20:40:28"/>
  </r>
  <r>
    <n v="154630"/>
    <s v="UTC+3"/>
    <x v="6414"/>
    <d v="2021-04-29T10:42:48"/>
  </r>
  <r>
    <n v="154683"/>
    <s v="UTC+2"/>
    <x v="6415"/>
    <d v="2021-05-29T14:51:32"/>
  </r>
  <r>
    <n v="154713"/>
    <s v="UTC+1"/>
    <x v="6416"/>
    <d v="2021-06-26T17:12:24"/>
  </r>
  <r>
    <n v="154760"/>
    <s v="UTC+6"/>
    <x v="6417"/>
    <d v="2021-05-28T16:34:03"/>
  </r>
  <r>
    <n v="154808"/>
    <s v="UTC+0"/>
    <x v="6418"/>
    <d v="2021-05-09T14:06:06"/>
  </r>
  <r>
    <n v="154833"/>
    <s v="UTC+3"/>
    <x v="6419"/>
    <d v="2021-05-29T10:42:48"/>
  </r>
  <r>
    <n v="154841"/>
    <s v="UTC+0"/>
    <x v="6420"/>
    <d v="2021-06-02T21:38:08"/>
  </r>
  <r>
    <n v="154851"/>
    <s v="UTC+0"/>
    <x v="6421"/>
    <d v="2021-05-22T19:55:37"/>
  </r>
  <r>
    <n v="154875"/>
    <s v="UTC+2"/>
    <x v="6422"/>
    <d v="2021-04-15T16:31:44"/>
  </r>
  <r>
    <n v="154937"/>
    <s v="UTC+3"/>
    <x v="6423"/>
    <d v="2021-07-20T10:42:48"/>
  </r>
  <r>
    <n v="154942"/>
    <s v="UTC+2"/>
    <x v="6424"/>
    <d v="2021-07-14T23:28:49"/>
  </r>
  <r>
    <n v="154970"/>
    <s v="UTC+2"/>
    <x v="6425"/>
    <d v="2021-04-23T19:12:30"/>
  </r>
  <r>
    <n v="155004"/>
    <s v="UTC+4"/>
    <x v="6426"/>
    <d v="2021-04-20T18:55:02"/>
  </r>
  <r>
    <n v="155010"/>
    <s v="UTC+7"/>
    <x v="6427"/>
    <d v="2021-06-24T14:24:09"/>
  </r>
  <r>
    <n v="155021"/>
    <s v="UTC+0"/>
    <x v="6428"/>
    <d v="2021-07-09T17:21:49"/>
  </r>
  <r>
    <n v="155030"/>
    <s v="UTC-4"/>
    <x v="6429"/>
    <d v="2021-06-21T03:09:00"/>
  </r>
  <r>
    <n v="155081"/>
    <s v="UTC+2"/>
    <x v="6430"/>
    <d v="2021-04-22T14:11:55"/>
  </r>
  <r>
    <n v="155092"/>
    <s v="UTC+3"/>
    <x v="6431"/>
    <d v="2021-04-09T18:26:29"/>
  </r>
  <r>
    <n v="155101"/>
    <s v="UTC+1"/>
    <x v="6432"/>
    <d v="2021-06-26T18:54:24"/>
  </r>
  <r>
    <n v="155142"/>
    <s v="UTC+2"/>
    <x v="6433"/>
    <d v="2021-07-18T20:06:06"/>
  </r>
  <r>
    <n v="155169"/>
    <s v="UTC+1"/>
    <x v="6434"/>
    <d v="2021-08-10T19:32:53"/>
  </r>
  <r>
    <n v="155175"/>
    <s v="UTC+2"/>
    <x v="6435"/>
    <d v="2021-05-30T20:42:51"/>
  </r>
  <r>
    <n v="155199"/>
    <s v="UTC+2"/>
    <x v="6436"/>
    <d v="2021-06-15T19:49:47"/>
  </r>
  <r>
    <n v="155213"/>
    <s v="UTC-9"/>
    <x v="6437"/>
    <d v="2021-06-26T08:46:17"/>
  </r>
  <r>
    <n v="155221"/>
    <s v="UTC+2"/>
    <x v="6438"/>
    <d v="2021-04-27T18:37:33"/>
  </r>
  <r>
    <n v="155237"/>
    <s v="UTC+1"/>
    <x v="6439"/>
    <d v="2021-06-13T23:17:30"/>
  </r>
  <r>
    <n v="155238"/>
    <s v="UTC+3"/>
    <x v="6440"/>
    <d v="2021-04-12T17:26:53"/>
  </r>
  <r>
    <n v="155242"/>
    <s v="UTC+3"/>
    <x v="6441"/>
    <d v="2021-04-26T15:56:10"/>
  </r>
  <r>
    <n v="155256"/>
    <s v="UTC+0"/>
    <x v="6442"/>
    <d v="2021-04-28T22:48:02"/>
  </r>
  <r>
    <n v="155259"/>
    <s v="UTC+0"/>
    <x v="6443"/>
    <d v="2021-06-08T20:16:35"/>
  </r>
  <r>
    <n v="155271"/>
    <s v="UTC+0"/>
    <x v="6444"/>
    <d v="2021-05-01T08:34:24"/>
  </r>
  <r>
    <n v="155360"/>
    <s v="UTC-3"/>
    <x v="6445"/>
    <d v="2021-05-30T12:06:42"/>
  </r>
  <r>
    <n v="155413"/>
    <s v="UTC+1"/>
    <x v="6446"/>
    <d v="2021-06-25T18:16:00"/>
  </r>
  <r>
    <n v="155435"/>
    <s v="UTC+1"/>
    <x v="6447"/>
    <d v="2021-06-07T15:07:16"/>
  </r>
  <r>
    <n v="155437"/>
    <s v="UTC+3"/>
    <x v="6448"/>
    <d v="2021-05-17T12:48:37"/>
  </r>
  <r>
    <n v="155447"/>
    <s v="UTC+1"/>
    <x v="6449"/>
    <d v="2021-06-18T19:02:36"/>
  </r>
  <r>
    <n v="155504"/>
    <s v="UTC+5"/>
    <x v="6450"/>
    <d v="2021-07-01T17:36:23"/>
  </r>
  <r>
    <n v="155507"/>
    <s v="UTC+1"/>
    <x v="6451"/>
    <d v="2021-04-24T12:07:51"/>
  </r>
  <r>
    <n v="155509"/>
    <s v="UTC+2"/>
    <x v="6452"/>
    <d v="2021-06-25T12:41:03"/>
  </r>
  <r>
    <n v="155514"/>
    <s v="UTC+2"/>
    <x v="6453"/>
    <d v="2021-04-23T17:50:57"/>
  </r>
  <r>
    <n v="155583"/>
    <s v="UTC+2"/>
    <x v="6454"/>
    <d v="2021-04-15T22:16:35"/>
  </r>
  <r>
    <n v="155606"/>
    <s v="UTC+6"/>
    <x v="6455"/>
    <d v="2021-04-24T16:11:03"/>
  </r>
  <r>
    <n v="155635"/>
    <s v="UTC+1"/>
    <x v="6456"/>
    <d v="2021-05-02T15:28:14"/>
  </r>
  <r>
    <n v="155648"/>
    <s v="UTC+0"/>
    <x v="6457"/>
    <d v="2021-05-26T16:23:34"/>
  </r>
  <r>
    <n v="155735"/>
    <s v="UTC+1"/>
    <x v="6458"/>
    <d v="2021-07-09T22:16:00"/>
  </r>
  <r>
    <n v="155798"/>
    <s v="UTC+0"/>
    <x v="6459"/>
    <d v="2021-05-31T22:45:42"/>
  </r>
  <r>
    <n v="155820"/>
    <s v="UTC+1"/>
    <x v="6460"/>
    <d v="2021-07-14T18:57:56"/>
  </r>
  <r>
    <n v="155850"/>
    <s v="UTC-5"/>
    <x v="6461"/>
    <d v="2021-05-03T20:53:17"/>
  </r>
  <r>
    <n v="155862"/>
    <s v="UTC+0"/>
    <x v="6462"/>
    <d v="2021-04-28T15:29:59"/>
  </r>
  <r>
    <n v="155915"/>
    <s v="UTC+1"/>
    <x v="6463"/>
    <d v="2021-04-29T18:13:26"/>
  </r>
  <r>
    <n v="155920"/>
    <s v="UTC+3"/>
    <x v="6464"/>
    <d v="2021-07-15T04:09:07"/>
  </r>
  <r>
    <n v="155936"/>
    <s v="UTC+0"/>
    <x v="6465"/>
    <d v="2021-05-29T07:48:23"/>
  </r>
  <r>
    <n v="155942"/>
    <s v="UTC+8"/>
    <x v="6466"/>
    <d v="2021-03-31T07:02:01"/>
  </r>
  <r>
    <n v="155975"/>
    <s v="UTC+4"/>
    <x v="6467"/>
    <d v="2021-06-26T02:51:45"/>
  </r>
  <r>
    <n v="155984"/>
    <s v="UTC+2"/>
    <x v="6468"/>
    <d v="2021-06-29T17:34:38"/>
  </r>
  <r>
    <n v="156010"/>
    <s v="UTC+2"/>
    <x v="6469"/>
    <d v="2021-04-29T08:17:46"/>
  </r>
  <r>
    <n v="156017"/>
    <s v="UTC+1"/>
    <x v="6470"/>
    <d v="2021-05-28T10:43:58"/>
  </r>
  <r>
    <n v="156049"/>
    <s v="UTC+8"/>
    <x v="6471"/>
    <d v="2021-05-30T14:57:21"/>
  </r>
  <r>
    <n v="156104"/>
    <s v="UTC+1"/>
    <x v="6472"/>
    <d v="2021-04-09T14:32:19"/>
  </r>
  <r>
    <n v="156115"/>
    <s v="UTC+0"/>
    <x v="6473"/>
    <d v="2021-07-19T18:38:43"/>
  </r>
  <r>
    <n v="156132"/>
    <s v="UTC-6"/>
    <x v="6474"/>
    <d v="2021-06-02T04:03:46"/>
  </r>
  <r>
    <n v="156141"/>
    <s v="UTC+0"/>
    <x v="6475"/>
    <d v="2021-07-01T15:29:59"/>
  </r>
  <r>
    <n v="156154"/>
    <s v="UTC+1"/>
    <x v="6476"/>
    <d v="2021-04-23T23:51:50"/>
  </r>
  <r>
    <n v="156211"/>
    <s v="UTC+1"/>
    <x v="6477"/>
    <d v="2021-06-09T15:42:13"/>
  </r>
  <r>
    <n v="156228"/>
    <s v="UTC-3"/>
    <x v="6478"/>
    <d v="2021-06-01T23:09:35"/>
  </r>
  <r>
    <n v="156250"/>
    <s v="UTC+2"/>
    <x v="6479"/>
    <d v="2021-04-28T18:30:34"/>
  </r>
  <r>
    <n v="156310"/>
    <s v="UTC+1"/>
    <x v="6480"/>
    <d v="2021-04-26T22:39:18"/>
  </r>
  <r>
    <n v="156318"/>
    <s v="UTC+3"/>
    <x v="6481"/>
    <d v="2021-06-29T13:46:52"/>
  </r>
  <r>
    <n v="156378"/>
    <s v="UTC+0"/>
    <x v="6482"/>
    <d v="2021-05-20T06:30:14"/>
  </r>
  <r>
    <n v="156421"/>
    <s v="UTC+1"/>
    <x v="6483"/>
    <d v="2021-05-21T19:21:14"/>
  </r>
  <r>
    <n v="156422"/>
    <s v="UTC+3"/>
    <x v="6484"/>
    <d v="2021-07-22T23:41:17"/>
  </r>
  <r>
    <n v="156426"/>
    <s v="UTC+1"/>
    <x v="6485"/>
    <d v="2021-05-24T18:43:58"/>
  </r>
  <r>
    <n v="156428"/>
    <s v="UTC+2"/>
    <x v="6486"/>
    <d v="2021-05-25T17:41:38"/>
  </r>
  <r>
    <n v="156468"/>
    <s v="UTC+2"/>
    <x v="6487"/>
    <d v="2021-05-26T15:52:07"/>
  </r>
  <r>
    <n v="156508"/>
    <s v="UTC+12"/>
    <x v="6488"/>
    <d v="2021-04-29T16:03:22"/>
  </r>
  <r>
    <n v="156540"/>
    <s v="UTC+0"/>
    <x v="6489"/>
    <d v="2021-05-29T17:45:07"/>
  </r>
  <r>
    <n v="156558"/>
    <s v="UTC+1"/>
    <x v="2004"/>
    <d v="2021-06-25T18:04:21"/>
  </r>
  <r>
    <n v="156592"/>
    <s v="UTC+2"/>
    <x v="6490"/>
    <d v="2021-05-24T16:34:03"/>
  </r>
  <r>
    <n v="156637"/>
    <s v="UTC+2"/>
    <x v="6491"/>
    <d v="2021-07-30T18:02:36"/>
  </r>
  <r>
    <n v="156649"/>
    <s v="UTC+1"/>
    <x v="6492"/>
    <d v="2021-05-06T22:48:37"/>
  </r>
  <r>
    <n v="156669"/>
    <s v="UTC+1"/>
    <x v="6493"/>
    <d v="2021-05-24T15:16:35"/>
  </r>
  <r>
    <n v="156679"/>
    <s v="UTC+7"/>
    <x v="6494"/>
    <d v="2021-03-31T15:22:24"/>
  </r>
  <r>
    <n v="156749"/>
    <s v="UTC-5"/>
    <x v="6495"/>
    <d v="2021-04-05T04:29:59"/>
  </r>
  <r>
    <n v="156771"/>
    <s v="UTC+1"/>
    <x v="6496"/>
    <d v="2021-06-19T16:12:30"/>
  </r>
  <r>
    <n v="156773"/>
    <s v="UTC+2"/>
    <x v="6497"/>
    <d v="2021-04-08T21:46:17"/>
  </r>
  <r>
    <n v="156796"/>
    <s v="UTC+3"/>
    <x v="6498"/>
    <d v="2021-07-06T10:55:12"/>
  </r>
  <r>
    <n v="156809"/>
    <s v="UTC+1"/>
    <x v="6499"/>
    <d v="2021-06-06T01:45:42"/>
  </r>
  <r>
    <n v="156810"/>
    <s v="UTC+0"/>
    <x v="6500"/>
    <d v="2021-06-17T18:57:21"/>
  </r>
  <r>
    <n v="156832"/>
    <s v="UTC+1"/>
    <x v="6501"/>
    <d v="2021-05-23T15:51:32"/>
  </r>
  <r>
    <n v="156903"/>
    <s v="UTC+3"/>
    <x v="6502"/>
    <d v="2021-05-10T11:48:02"/>
  </r>
  <r>
    <n v="156932"/>
    <s v="UTC+1"/>
    <x v="6503"/>
    <d v="2021-05-25T21:24:44"/>
  </r>
  <r>
    <n v="156945"/>
    <s v="UTC+3"/>
    <x v="6504"/>
    <d v="2021-04-23T21:37:33"/>
  </r>
  <r>
    <n v="156990"/>
    <s v="UTC+8"/>
    <x v="6505"/>
    <d v="2021-04-30T09:05:31"/>
  </r>
  <r>
    <n v="157003"/>
    <s v="UTC+2"/>
    <x v="6506"/>
    <d v="2021-04-18T03:03:02"/>
  </r>
  <r>
    <n v="157024"/>
    <s v="UTC+1"/>
    <x v="6507"/>
    <d v="2021-06-26T12:26:29"/>
  </r>
  <r>
    <n v="157030"/>
    <s v="UTC+2"/>
    <x v="6508"/>
    <d v="2021-04-14T20:43:23"/>
  </r>
  <r>
    <n v="157035"/>
    <s v="UTC+3"/>
    <x v="6509"/>
    <d v="2021-05-17T20:41:38"/>
  </r>
  <r>
    <n v="157045"/>
    <s v="UTC+2"/>
    <x v="6510"/>
    <d v="2021-05-26T18:23:34"/>
  </r>
  <r>
    <n v="157059"/>
    <s v="UTC+2"/>
    <x v="6511"/>
    <d v="2021-05-30T20:34:03"/>
  </r>
  <r>
    <n v="157077"/>
    <s v="UTC+3"/>
    <x v="6512"/>
    <d v="2021-05-04T14:38:08"/>
  </r>
  <r>
    <n v="157091"/>
    <s v="UTC+2"/>
    <x v="6513"/>
    <d v="2021-04-29T17:50:57"/>
  </r>
  <r>
    <n v="157097"/>
    <s v="UTC+2"/>
    <x v="6514"/>
    <d v="2021-05-28T04:46:05"/>
  </r>
  <r>
    <n v="157119"/>
    <s v="UTC+1"/>
    <x v="6515"/>
    <d v="2021-04-23T17:20:05"/>
  </r>
  <r>
    <n v="157188"/>
    <s v="UTC+1"/>
    <x v="6516"/>
    <d v="2021-07-11T16:21:49"/>
  </r>
  <r>
    <n v="157223"/>
    <s v="UTC+1"/>
    <x v="6517"/>
    <d v="2021-05-25T17:52:42"/>
  </r>
  <r>
    <n v="157238"/>
    <s v="UTC+0"/>
    <x v="6518"/>
    <d v="2021-06-27T19:53:17"/>
  </r>
  <r>
    <n v="157321"/>
    <s v="UTC+0"/>
    <x v="6519"/>
    <d v="2021-04-24T13:55:57"/>
  </r>
  <r>
    <n v="157329"/>
    <s v="UTC+3"/>
    <x v="6520"/>
    <d v="2021-05-27T19:48:02"/>
  </r>
  <r>
    <n v="157331"/>
    <s v="UTC+7"/>
    <x v="6521"/>
    <d v="2021-06-26T17:47:28"/>
  </r>
  <r>
    <n v="157389"/>
    <s v="UTC+2"/>
    <x v="5206"/>
    <d v="2021-05-27T16:22:24"/>
  </r>
  <r>
    <n v="157471"/>
    <s v="UTC+3"/>
    <x v="6522"/>
    <d v="2021-06-24T22:28:49"/>
  </r>
  <r>
    <n v="157510"/>
    <s v="UTC+2"/>
    <x v="6523"/>
    <d v="2021-07-02T13:02:01"/>
  </r>
  <r>
    <n v="157556"/>
    <s v="UTC+1"/>
    <x v="6524"/>
    <d v="2021-05-27T21:55:02"/>
  </r>
  <r>
    <n v="157578"/>
    <s v="UTC+1"/>
    <x v="6525"/>
    <d v="2021-06-26T00:05:31"/>
  </r>
  <r>
    <n v="157612"/>
    <s v="UTC+3"/>
    <x v="6526"/>
    <d v="2021-05-30T18:24:09"/>
  </r>
  <r>
    <n v="157626"/>
    <s v="UTC+1"/>
    <x v="6527"/>
    <d v="2021-04-18T15:18:55"/>
  </r>
  <r>
    <n v="157690"/>
    <s v="UTC+0"/>
    <x v="6528"/>
    <d v="2021-04-14T20:28:14"/>
  </r>
  <r>
    <n v="157696"/>
    <s v="UTC+0"/>
    <x v="6529"/>
    <d v="2021-06-25T17:59:06"/>
  </r>
  <r>
    <n v="157701"/>
    <s v="UTC+1"/>
    <x v="6530"/>
    <d v="2021-06-25T17:59:41"/>
  </r>
  <r>
    <n v="157703"/>
    <s v="UTC+3"/>
    <x v="6531"/>
    <d v="2021-06-26T21:00:18"/>
  </r>
  <r>
    <n v="157734"/>
    <s v="UTC+0"/>
    <x v="6532"/>
    <d v="2021-06-26T17:05:31"/>
  </r>
  <r>
    <n v="157758"/>
    <s v="UTC+6"/>
    <x v="6533"/>
    <d v="2021-08-05T17:48:37"/>
  </r>
  <r>
    <n v="157770"/>
    <s v="UTC+3"/>
    <x v="6534"/>
    <d v="2021-05-10T15:03:46"/>
  </r>
  <r>
    <n v="157793"/>
    <s v="UTC-3"/>
    <x v="6535"/>
    <d v="2021-04-21T17:52:42"/>
  </r>
  <r>
    <n v="157836"/>
    <s v="UTC-8"/>
    <x v="6536"/>
    <d v="2021-04-15T00:53:52"/>
  </r>
  <r>
    <n v="157873"/>
    <s v="UTC+11"/>
    <x v="6537"/>
    <d v="2021-07-05T17:45:07"/>
  </r>
  <r>
    <n v="157928"/>
    <s v="UTC+5"/>
    <x v="6538"/>
    <d v="2021-04-11T17:17:45"/>
  </r>
  <r>
    <n v="157976"/>
    <s v="UTC+2"/>
    <x v="6539"/>
    <d v="2021-05-28T15:16:48"/>
  </r>
  <r>
    <n v="157979"/>
    <s v="UTC+4"/>
    <x v="6540"/>
    <d v="2021-07-17T12:26:50"/>
  </r>
  <r>
    <n v="157989"/>
    <s v="UTC+2"/>
    <x v="6541"/>
    <d v="2021-05-18T12:22:24"/>
  </r>
  <r>
    <n v="158010"/>
    <s v="UTC-4"/>
    <x v="6542"/>
    <d v="2021-06-29T00:42:13"/>
  </r>
  <r>
    <n v="158046"/>
    <s v="UTC+1"/>
    <x v="6543"/>
    <d v="2021-04-23T19:39:53"/>
  </r>
  <r>
    <n v="158057"/>
    <s v="UTC+2"/>
    <x v="6544"/>
    <d v="2021-04-21T12:41:03"/>
  </r>
  <r>
    <n v="158099"/>
    <s v="UTC+1"/>
    <x v="6545"/>
    <d v="2021-05-03T10:34:38"/>
  </r>
  <r>
    <n v="158110"/>
    <s v="UTC+6"/>
    <x v="6546"/>
    <d v="2021-07-20T13:48:37"/>
  </r>
  <r>
    <n v="158152"/>
    <s v="UTC+3"/>
    <x v="6547"/>
    <d v="2021-04-26T22:00:51"/>
  </r>
  <r>
    <n v="158159"/>
    <s v="UTC+0"/>
    <x v="6548"/>
    <d v="2021-04-19T15:53:17"/>
  </r>
  <r>
    <n v="158188"/>
    <s v="UTC+1"/>
    <x v="6549"/>
    <d v="2021-04-17T20:10:10"/>
  </r>
  <r>
    <n v="158224"/>
    <s v="UTC+1"/>
    <x v="6550"/>
    <d v="2021-05-31T16:33:28"/>
  </r>
  <r>
    <n v="158228"/>
    <s v="UTC+1"/>
    <x v="6551"/>
    <d v="2021-05-12T23:25:54"/>
  </r>
  <r>
    <n v="158267"/>
    <s v="UTC+1"/>
    <x v="6552"/>
    <d v="2021-07-30T19:00:16"/>
  </r>
  <r>
    <n v="158271"/>
    <s v="UTC+1"/>
    <x v="6553"/>
    <d v="2021-04-30T18:36:58"/>
  </r>
  <r>
    <n v="158297"/>
    <s v="UTC+2"/>
    <x v="6554"/>
    <d v="2021-05-27T19:24:09"/>
  </r>
  <r>
    <n v="158327"/>
    <s v="UTC+1"/>
    <x v="6555"/>
    <d v="2021-05-29T15:42:14"/>
  </r>
  <r>
    <n v="158344"/>
    <s v="UTC+1"/>
    <x v="6556"/>
    <d v="2021-05-22T11:00:00"/>
  </r>
  <r>
    <n v="158362"/>
    <s v="UTC+1"/>
    <x v="6557"/>
    <d v="2021-05-31T14:06:41"/>
  </r>
  <r>
    <n v="158384"/>
    <s v="UTC+1"/>
    <x v="6558"/>
    <d v="2021-05-29T12:40:28"/>
  </r>
  <r>
    <n v="158406"/>
    <s v="UTC+12"/>
    <x v="6559"/>
    <d v="2021-03-31T05:45:07"/>
  </r>
  <r>
    <n v="158444"/>
    <s v="UTC+2"/>
    <x v="6560"/>
    <d v="2021-04-25T12:23:27"/>
  </r>
  <r>
    <n v="158454"/>
    <s v="UTC+4"/>
    <x v="6561"/>
    <d v="2021-05-31T14:50:22"/>
  </r>
  <r>
    <n v="158466"/>
    <s v="UTC+0"/>
    <x v="6562"/>
    <d v="2021-05-28T16:44:33"/>
  </r>
  <r>
    <n v="158471"/>
    <s v="UTC+1"/>
    <x v="6563"/>
    <d v="2021-07-08T18:29:59"/>
  </r>
  <r>
    <n v="158474"/>
    <s v="UTC+1"/>
    <x v="6564"/>
    <d v="2021-06-10T21:59:41"/>
  </r>
  <r>
    <n v="158478"/>
    <s v="UTC+1"/>
    <x v="6565"/>
    <d v="2021-05-28T23:39:53"/>
  </r>
  <r>
    <n v="158527"/>
    <s v="UTC+3"/>
    <x v="6566"/>
    <d v="2021-05-31T17:11:55"/>
  </r>
  <r>
    <n v="158555"/>
    <s v="UTC-5"/>
    <x v="6567"/>
    <d v="2021-04-30T12:06:14"/>
  </r>
  <r>
    <n v="158559"/>
    <s v="UTC+1"/>
    <x v="6568"/>
    <d v="2021-05-22T04:07:07"/>
  </r>
  <r>
    <n v="158582"/>
    <s v="UTC+1"/>
    <x v="6569"/>
    <d v="2021-07-31T07:07:55"/>
  </r>
  <r>
    <n v="158586"/>
    <s v="UTC-6"/>
    <x v="6570"/>
    <d v="2021-04-23T00:06:06"/>
  </r>
  <r>
    <n v="158638"/>
    <s v="UTC+3"/>
    <x v="6571"/>
    <d v="2021-05-27T16:11:20"/>
  </r>
  <r>
    <n v="158650"/>
    <s v="UTC+0"/>
    <x v="6572"/>
    <d v="2021-05-26T21:33:28"/>
  </r>
  <r>
    <n v="158660"/>
    <s v="UTC+4"/>
    <x v="6573"/>
    <d v="2021-05-29T14:50:00"/>
  </r>
  <r>
    <n v="158690"/>
    <s v="UTC+0"/>
    <x v="6574"/>
    <d v="2021-06-21T21:47:27"/>
  </r>
  <r>
    <n v="158692"/>
    <s v="UTC+1"/>
    <x v="6575"/>
    <d v="2021-05-26T18:27:39"/>
  </r>
  <r>
    <n v="158747"/>
    <s v="UTC+0"/>
    <x v="6576"/>
    <d v="2021-06-26T17:07:20"/>
  </r>
  <r>
    <n v="158752"/>
    <s v="UTC+2"/>
    <x v="6577"/>
    <d v="2021-05-25T17:55:37"/>
  </r>
  <r>
    <n v="158779"/>
    <s v="UTC+0"/>
    <x v="6578"/>
    <d v="2021-07-14T21:05:31"/>
  </r>
  <r>
    <n v="158814"/>
    <s v="UTC+1"/>
    <x v="6579"/>
    <d v="2021-06-26T16:49:47"/>
  </r>
  <r>
    <n v="158896"/>
    <s v="UTC+4"/>
    <x v="6580"/>
    <d v="2021-08-15T19:21:39"/>
  </r>
  <r>
    <n v="158930"/>
    <s v="UTC+1"/>
    <x v="6581"/>
    <d v="2021-05-25T19:04:56"/>
  </r>
  <r>
    <n v="158966"/>
    <s v="UTC+1"/>
    <x v="6582"/>
    <d v="2021-04-22T14:55:37"/>
  </r>
  <r>
    <n v="158969"/>
    <s v="UTC+7"/>
    <x v="6583"/>
    <d v="2021-05-04T12:25:19"/>
  </r>
  <r>
    <n v="158975"/>
    <s v="UTC+0"/>
    <x v="6584"/>
    <d v="2021-04-24T17:33:28"/>
  </r>
  <r>
    <n v="159010"/>
    <s v="UTC+0"/>
    <x v="6585"/>
    <d v="2021-06-27T09:03:03"/>
  </r>
  <r>
    <n v="159022"/>
    <s v="UTC+2"/>
    <x v="6586"/>
    <d v="2021-04-29T14:58:31"/>
  </r>
  <r>
    <n v="159044"/>
    <s v="UTC+2"/>
    <x v="6587"/>
    <d v="2021-07-09T23:12:30"/>
  </r>
  <r>
    <n v="159048"/>
    <s v="UTC+0"/>
    <x v="6588"/>
    <d v="2021-07-15T06:44:38"/>
  </r>
  <r>
    <n v="159069"/>
    <s v="UTC+3"/>
    <x v="6589"/>
    <d v="2021-06-03T12:32:19"/>
  </r>
  <r>
    <n v="159076"/>
    <s v="UTC+1"/>
    <x v="6590"/>
    <d v="2021-04-04T16:05:31"/>
  </r>
  <r>
    <n v="159142"/>
    <s v="UTC+3"/>
    <x v="6591"/>
    <d v="2021-06-22T17:39:53"/>
  </r>
  <r>
    <n v="159152"/>
    <s v="UTC+1"/>
    <x v="6592"/>
    <d v="2021-06-30T22:09:00"/>
  </r>
  <r>
    <n v="159157"/>
    <s v="UTC+1"/>
    <x v="6593"/>
    <d v="2021-04-24T19:39:53"/>
  </r>
  <r>
    <n v="159215"/>
    <s v="UTC+1"/>
    <x v="6594"/>
    <d v="2021-04-02T18:46:17"/>
  </r>
  <r>
    <n v="159297"/>
    <s v="UTC+0"/>
    <x v="6595"/>
    <d v="2021-07-21T12:48:58"/>
  </r>
  <r>
    <n v="159301"/>
    <s v="UTC+3"/>
    <x v="6596"/>
    <d v="2021-05-31T17:51:32"/>
  </r>
  <r>
    <n v="159316"/>
    <s v="UTC+0"/>
    <x v="6597"/>
    <d v="2021-07-21T15:06:41"/>
  </r>
  <r>
    <n v="159317"/>
    <s v="UTC+6"/>
    <x v="6598"/>
    <d v="2021-04-01T18:09:35"/>
  </r>
  <r>
    <n v="159324"/>
    <s v="UTC+4"/>
    <x v="6599"/>
    <d v="2021-06-30T15:43:58"/>
  </r>
  <r>
    <n v="159349"/>
    <s v="UTC+7"/>
    <x v="6600"/>
    <d v="2021-06-19T13:07:16"/>
  </r>
  <r>
    <n v="159374"/>
    <s v="UTC+1"/>
    <x v="6601"/>
    <d v="2021-04-21T17:57:21"/>
  </r>
  <r>
    <n v="159402"/>
    <s v="UTC+1"/>
    <x v="6602"/>
    <d v="2021-08-01T21:55:02"/>
  </r>
  <r>
    <n v="159404"/>
    <s v="UTC+1"/>
    <x v="6603"/>
    <d v="2021-05-08T21:41:03"/>
  </r>
  <r>
    <n v="159419"/>
    <s v="UTC+1"/>
    <x v="6604"/>
    <d v="2021-06-25T18:29:59"/>
  </r>
  <r>
    <n v="159430"/>
    <s v="UTC-3"/>
    <x v="6605"/>
    <d v="2021-04-25T01:31:44"/>
  </r>
  <r>
    <n v="159441"/>
    <s v="UTC-5"/>
    <x v="6606"/>
    <d v="2021-06-26T01:53:52"/>
  </r>
  <r>
    <n v="159487"/>
    <s v="UTC-8"/>
    <x v="6607"/>
    <d v="2021-05-26T05:35:48"/>
  </r>
  <r>
    <n v="159505"/>
    <s v="UTC+2"/>
    <x v="6608"/>
    <d v="2021-05-30T19:19:30"/>
  </r>
  <r>
    <n v="159538"/>
    <s v="UTC+1"/>
    <x v="6609"/>
    <d v="2021-06-19T20:40:28"/>
  </r>
  <r>
    <n v="159540"/>
    <s v="UTC+2"/>
    <x v="6610"/>
    <d v="2021-03-31T12:34:03"/>
  </r>
  <r>
    <n v="159559"/>
    <s v="UTC+2"/>
    <x v="6611"/>
    <d v="2021-04-30T20:55:02"/>
  </r>
  <r>
    <n v="159582"/>
    <s v="UTC+0"/>
    <x v="6612"/>
    <d v="2021-04-22T14:59:41"/>
  </r>
  <r>
    <n v="159607"/>
    <s v="UTC+2"/>
    <x v="6613"/>
    <d v="2021-04-24T18:23:34"/>
  </r>
  <r>
    <n v="159613"/>
    <s v="UTC+1"/>
    <x v="6614"/>
    <d v="2021-06-25T15:44:33"/>
  </r>
  <r>
    <n v="159724"/>
    <s v="UTC+10"/>
    <x v="6615"/>
    <d v="2021-07-01T07:56:47"/>
  </r>
  <r>
    <n v="159774"/>
    <s v="UTC+1"/>
    <x v="6616"/>
    <d v="2021-04-24T11:49:12"/>
  </r>
  <r>
    <n v="159780"/>
    <s v="UTC+2"/>
    <x v="6617"/>
    <d v="2021-04-30T04:44:38"/>
  </r>
  <r>
    <n v="159788"/>
    <s v="UTC+10"/>
    <x v="6618"/>
    <d v="2021-05-24T09:13:40"/>
  </r>
  <r>
    <n v="159823"/>
    <s v="UTC+1"/>
    <x v="6619"/>
    <d v="2021-07-25T01:06:27"/>
  </r>
  <r>
    <n v="159829"/>
    <s v="UTC+1"/>
    <x v="6620"/>
    <d v="2021-04-25T17:10:45"/>
  </r>
  <r>
    <n v="159843"/>
    <s v="UTC+0"/>
    <x v="6621"/>
    <d v="2021-05-26T00:16:35"/>
  </r>
  <r>
    <n v="159863"/>
    <s v="UTC+0"/>
    <x v="6622"/>
    <d v="2021-05-29T18:29:24"/>
  </r>
  <r>
    <n v="159880"/>
    <s v="UTC+1"/>
    <x v="6623"/>
    <d v="2021-04-09T17:36:23"/>
  </r>
  <r>
    <n v="159890"/>
    <s v="UTC+0"/>
    <x v="6624"/>
    <d v="2021-03-31T16:18:55"/>
  </r>
  <r>
    <n v="159949"/>
    <s v="UTC+2"/>
    <x v="6625"/>
    <d v="2021-04-24T04:56:49"/>
  </r>
  <r>
    <n v="159972"/>
    <s v="UTC+2"/>
    <x v="6626"/>
    <d v="2021-06-26T16:15:25"/>
  </r>
  <r>
    <n v="160015"/>
    <s v="UTC+2"/>
    <x v="6627"/>
    <d v="2021-05-29T19:40:28"/>
  </r>
  <r>
    <n v="160048"/>
    <s v="UTC+0"/>
    <x v="6628"/>
    <d v="2021-05-19T01:07:51"/>
  </r>
  <r>
    <n v="160051"/>
    <s v="UTC+3"/>
    <x v="6629"/>
    <d v="2021-07-29T15:52:42"/>
  </r>
  <r>
    <n v="160064"/>
    <s v="UTC+3"/>
    <x v="6630"/>
    <d v="2021-05-07T14:45:07"/>
  </r>
  <r>
    <n v="160080"/>
    <s v="UTC+1"/>
    <x v="6631"/>
    <d v="2021-04-16T23:56:12"/>
  </r>
  <r>
    <n v="160092"/>
    <s v="UTC+1"/>
    <x v="6632"/>
    <d v="2021-04-29T18:18:20"/>
  </r>
  <r>
    <n v="160114"/>
    <s v="UTC+1"/>
    <x v="6633"/>
    <d v="2021-04-24T20:05:31"/>
  </r>
  <r>
    <n v="160119"/>
    <s v="UTC+0"/>
    <x v="6634"/>
    <d v="2021-04-24T16:56:12"/>
  </r>
  <r>
    <n v="160123"/>
    <s v="UTC+5"/>
    <x v="6635"/>
    <d v="2021-05-26T15:46:52"/>
  </r>
  <r>
    <n v="160147"/>
    <s v="UTC+1"/>
    <x v="6636"/>
    <d v="2021-07-31T14:55:37"/>
  </r>
  <r>
    <n v="160157"/>
    <s v="UTC+2"/>
    <x v="6637"/>
    <d v="2021-05-26T17:18:20"/>
  </r>
  <r>
    <n v="160159"/>
    <s v="UTC+2"/>
    <x v="6638"/>
    <d v="2021-06-19T10:23:34"/>
  </r>
  <r>
    <n v="160175"/>
    <s v="UTC+6"/>
    <x v="6639"/>
    <d v="2021-07-02T16:03:46"/>
  </r>
  <r>
    <n v="160222"/>
    <s v="UTC+2"/>
    <x v="6640"/>
    <d v="2021-05-25T22:49:12"/>
  </r>
  <r>
    <n v="160245"/>
    <s v="UTC+1"/>
    <x v="6641"/>
    <d v="2021-04-29T11:44:33"/>
  </r>
  <r>
    <n v="160255"/>
    <s v="UTC+5"/>
    <x v="6642"/>
    <d v="2021-05-24T16:00:51"/>
  </r>
  <r>
    <n v="160267"/>
    <s v="UTC+4"/>
    <x v="6643"/>
    <d v="2021-06-05T20:42:13"/>
  </r>
  <r>
    <n v="160294"/>
    <s v="UTC+0"/>
    <x v="6644"/>
    <d v="2021-06-20T10:03:21"/>
  </r>
  <r>
    <n v="160334"/>
    <s v="UTC+4"/>
    <x v="6645"/>
    <d v="2021-04-16T13:42:48"/>
  </r>
  <r>
    <n v="160336"/>
    <s v="UTC+0"/>
    <x v="6646"/>
    <d v="2021-06-26T22:01:26"/>
  </r>
  <r>
    <n v="160344"/>
    <s v="UTC+1"/>
    <x v="6647"/>
    <d v="2021-06-15T15:53:46"/>
  </r>
  <r>
    <n v="160367"/>
    <s v="UTC+1"/>
    <x v="6648"/>
    <d v="2021-06-28T20:28:49"/>
  </r>
  <r>
    <n v="160374"/>
    <s v="UTC+3"/>
    <x v="6649"/>
    <d v="2021-04-17T01:28:07"/>
  </r>
  <r>
    <n v="160406"/>
    <s v="UTC+0"/>
    <x v="6650"/>
    <d v="2021-06-10T22:10:45"/>
  </r>
  <r>
    <n v="160416"/>
    <s v="UTC+0"/>
    <x v="6651"/>
    <d v="2021-05-28T20:30:34"/>
  </r>
  <r>
    <n v="160437"/>
    <s v="UTC+2"/>
    <x v="6652"/>
    <d v="2021-06-15T21:25:19"/>
  </r>
  <r>
    <n v="160573"/>
    <s v="UTC+3"/>
    <x v="6653"/>
    <d v="2021-04-12T14:14:50"/>
  </r>
  <r>
    <n v="160694"/>
    <s v="UTC+1"/>
    <x v="6654"/>
    <d v="2021-07-10T20:33:22"/>
  </r>
  <r>
    <n v="160699"/>
    <s v="UTC+2"/>
    <x v="6655"/>
    <d v="2021-07-20T23:47:27"/>
  </r>
  <r>
    <n v="160764"/>
    <s v="UTC+1"/>
    <x v="6656"/>
    <d v="2021-04-23T22:43:58"/>
  </r>
  <r>
    <n v="160767"/>
    <s v="UTC+0"/>
    <x v="6657"/>
    <d v="2021-04-24T20:18:55"/>
  </r>
  <r>
    <n v="160786"/>
    <s v="UTC-6"/>
    <x v="6658"/>
    <d v="2021-06-30T00:06:06"/>
  </r>
  <r>
    <n v="160839"/>
    <s v="UTC+2"/>
    <x v="6659"/>
    <d v="2021-05-30T18:39:53"/>
  </r>
  <r>
    <n v="160872"/>
    <s v="UTC+3"/>
    <x v="6660"/>
    <d v="2021-06-25T13:50:53"/>
  </r>
  <r>
    <n v="160878"/>
    <s v="UTC-5"/>
    <x v="6661"/>
    <d v="2021-04-20T05:14:24"/>
  </r>
  <r>
    <n v="160903"/>
    <s v="UTC+2"/>
    <x v="6662"/>
    <d v="2021-08-15T19:31:41"/>
  </r>
  <r>
    <n v="160904"/>
    <s v="UTC+1"/>
    <x v="6663"/>
    <d v="2021-04-23T21:15:25"/>
  </r>
  <r>
    <n v="160908"/>
    <s v="UTC+6"/>
    <x v="6664"/>
    <d v="2021-05-26T14:25:54"/>
  </r>
  <r>
    <n v="160919"/>
    <s v="UTC+3"/>
    <x v="6665"/>
    <d v="2021-07-19T15:29:24"/>
  </r>
  <r>
    <n v="160940"/>
    <s v="UTC+2"/>
    <x v="6666"/>
    <d v="2021-04-23T17:16:00"/>
  </r>
  <r>
    <n v="160947"/>
    <s v="UTC+0"/>
    <x v="6667"/>
    <d v="2021-06-29T03:50:24"/>
  </r>
  <r>
    <n v="160977"/>
    <s v="UTC+1"/>
    <x v="6668"/>
    <d v="2021-06-30T22:27:39"/>
  </r>
  <r>
    <n v="161137"/>
    <s v="UTC+1"/>
    <x v="6669"/>
    <d v="2021-04-22T14:25:19"/>
  </r>
  <r>
    <n v="161150"/>
    <s v="UTC+12"/>
    <x v="6670"/>
    <d v="2021-08-02T06:38:43"/>
  </r>
  <r>
    <n v="161158"/>
    <s v="UTC+1"/>
    <x v="6671"/>
    <d v="2021-04-23T17:22:24"/>
  </r>
  <r>
    <n v="161207"/>
    <s v="UTC+1"/>
    <x v="6672"/>
    <d v="2021-06-05T11:07:16"/>
  </r>
  <r>
    <n v="161263"/>
    <s v="UTC+2"/>
    <x v="6673"/>
    <d v="2021-06-30T21:36:58"/>
  </r>
  <r>
    <n v="161265"/>
    <s v="UTC+3"/>
    <x v="6674"/>
    <d v="2021-04-12T16:53:17"/>
  </r>
  <r>
    <n v="161266"/>
    <s v="UTC+1"/>
    <x v="6675"/>
    <d v="2021-07-21T10:03:50"/>
  </r>
  <r>
    <n v="161286"/>
    <s v="UTC+2"/>
    <x v="6676"/>
    <d v="2021-07-31T19:40:28"/>
  </r>
  <r>
    <n v="161327"/>
    <s v="UTC+6"/>
    <x v="6677"/>
    <d v="2021-05-07T13:32:19"/>
  </r>
  <r>
    <n v="161354"/>
    <s v="UTC+1"/>
    <x v="6678"/>
    <d v="2021-08-04T14:43:58"/>
  </r>
  <r>
    <n v="161381"/>
    <s v="UTC+2"/>
    <x v="6679"/>
    <d v="2021-06-20T16:06:06"/>
  </r>
  <r>
    <n v="161416"/>
    <s v="UTC+3"/>
    <x v="6680"/>
    <d v="2021-04-27T18:38:08"/>
  </r>
  <r>
    <n v="161436"/>
    <s v="UTC+1"/>
    <x v="6681"/>
    <d v="2021-05-31T22:02:01"/>
  </r>
  <r>
    <n v="161511"/>
    <s v="UTC+3"/>
    <x v="6682"/>
    <d v="2021-05-28T13:39:53"/>
  </r>
  <r>
    <n v="161539"/>
    <s v="UTC+9"/>
    <x v="6683"/>
    <d v="2021-07-21T04:45:07"/>
  </r>
  <r>
    <n v="161540"/>
    <s v="UTC+1"/>
    <x v="6684"/>
    <d v="2021-04-09T12:56:47"/>
  </r>
  <r>
    <n v="161544"/>
    <s v="UTC+9"/>
    <x v="6685"/>
    <d v="2021-04-25T09:22:24"/>
  </r>
  <r>
    <n v="161550"/>
    <s v="UTC+1"/>
    <x v="6686"/>
    <d v="2021-05-24T08:05:31"/>
  </r>
  <r>
    <n v="161554"/>
    <s v="UTC+12"/>
    <x v="6687"/>
    <d v="2021-05-24T03:32:19"/>
  </r>
  <r>
    <n v="161569"/>
    <s v="UTC+4"/>
    <x v="6688"/>
    <d v="2021-04-16T16:16:35"/>
  </r>
  <r>
    <n v="161625"/>
    <s v="UTC+0"/>
    <x v="6689"/>
    <d v="2021-06-27T20:06:41"/>
  </r>
  <r>
    <n v="161652"/>
    <s v="UTC+7"/>
    <x v="6690"/>
    <d v="2021-04-24T13:02:36"/>
  </r>
  <r>
    <n v="161658"/>
    <s v="UTC+1"/>
    <x v="6691"/>
    <d v="2021-06-04T21:50:22"/>
  </r>
  <r>
    <n v="161687"/>
    <s v="UTC+0"/>
    <x v="6692"/>
    <d v="2021-05-24T00:39:53"/>
  </r>
  <r>
    <n v="161698"/>
    <s v="UTC-3"/>
    <x v="6693"/>
    <d v="2021-06-27T00:05:31"/>
  </r>
  <r>
    <n v="161709"/>
    <s v="UTC+2"/>
    <x v="6694"/>
    <d v="2021-06-16T21:13:40"/>
  </r>
  <r>
    <n v="161799"/>
    <s v="UTC+1"/>
    <x v="6695"/>
    <d v="2021-04-14T19:00:16"/>
  </r>
  <r>
    <n v="161803"/>
    <s v="UTC+2"/>
    <x v="6696"/>
    <d v="2021-05-29T05:18:34"/>
  </r>
  <r>
    <n v="161812"/>
    <s v="UTC+1"/>
    <x v="6697"/>
    <d v="2021-07-12T13:10:45"/>
  </r>
  <r>
    <n v="161846"/>
    <s v="UTC+1"/>
    <x v="6698"/>
    <d v="2021-04-12T15:44:33"/>
  </r>
  <r>
    <n v="161865"/>
    <s v="UTC+3"/>
    <x v="6699"/>
    <d v="2021-07-14T11:48:02"/>
  </r>
  <r>
    <n v="161870"/>
    <s v="UTC+1"/>
    <x v="6700"/>
    <d v="2021-05-27T17:29:24"/>
  </r>
  <r>
    <n v="161911"/>
    <s v="UTC+1"/>
    <x v="6701"/>
    <d v="2021-06-25T16:19:41"/>
  </r>
  <r>
    <n v="161945"/>
    <s v="UTC+0"/>
    <x v="6702"/>
    <d v="2021-05-30T18:01:26"/>
  </r>
  <r>
    <n v="161956"/>
    <s v="UTC+2"/>
    <x v="6703"/>
    <d v="2021-06-07T15:42:48"/>
  </r>
  <r>
    <n v="161983"/>
    <s v="UTC+0"/>
    <x v="6704"/>
    <d v="2021-04-24T05:25:15"/>
  </r>
  <r>
    <n v="162047"/>
    <s v="UTC+1"/>
    <x v="6705"/>
    <d v="2021-06-14T15:42:13"/>
  </r>
  <r>
    <n v="162057"/>
    <s v="UTC+2"/>
    <x v="6706"/>
    <d v="2021-05-08T23:05:22"/>
  </r>
  <r>
    <n v="162080"/>
    <s v="UTC+0"/>
    <x v="6707"/>
    <d v="2021-06-27T23:11:20"/>
  </r>
  <r>
    <n v="162082"/>
    <s v="UTC+0"/>
    <x v="6708"/>
    <d v="2021-05-10T05:11:02"/>
  </r>
  <r>
    <n v="162137"/>
    <s v="UTC+0"/>
    <x v="6709"/>
    <d v="2021-04-15T18:57:21"/>
  </r>
  <r>
    <n v="162153"/>
    <s v="UTC+2"/>
    <x v="6710"/>
    <d v="2021-06-27T14:32:53"/>
  </r>
  <r>
    <n v="162154"/>
    <s v="UTC-4"/>
    <x v="6711"/>
    <d v="2021-04-28T20:07:16"/>
  </r>
  <r>
    <n v="162171"/>
    <s v="UTC+0"/>
    <x v="6712"/>
    <d v="2021-04-24T07:41:18"/>
  </r>
  <r>
    <n v="162220"/>
    <s v="UTC+1"/>
    <x v="6713"/>
    <d v="2021-04-26T00:33:28"/>
  </r>
  <r>
    <n v="162225"/>
    <s v="UTC+5"/>
    <x v="6714"/>
    <d v="2021-05-27T17:27:04"/>
  </r>
  <r>
    <n v="162244"/>
    <s v="UTC-6"/>
    <x v="6715"/>
    <d v="2021-07-08T04:10:45"/>
  </r>
  <r>
    <n v="162245"/>
    <s v="UTC+2"/>
    <x v="6716"/>
    <d v="2021-06-29T15:56:47"/>
  </r>
  <r>
    <n v="162284"/>
    <s v="UTC+1"/>
    <x v="6717"/>
    <d v="2021-05-26T23:14:15"/>
  </r>
  <r>
    <n v="162288"/>
    <s v="UTC-8"/>
    <x v="6718"/>
    <d v="2021-07-08T04:23:34"/>
  </r>
  <r>
    <n v="162305"/>
    <s v="UTC+2"/>
    <x v="6719"/>
    <d v="2021-06-30T19:21:49"/>
  </r>
  <r>
    <n v="162358"/>
    <s v="UTC+2"/>
    <x v="6720"/>
    <d v="2021-04-17T14:07:16"/>
  </r>
  <r>
    <n v="162363"/>
    <s v="UTC+3"/>
    <x v="6721"/>
    <d v="2021-06-26T17:46:52"/>
  </r>
  <r>
    <n v="162477"/>
    <s v="UTC+2"/>
    <x v="6722"/>
    <d v="2021-07-04T22:07:59"/>
  </r>
  <r>
    <n v="162488"/>
    <s v="UTC+4"/>
    <x v="6723"/>
    <d v="2021-05-29T13:12:30"/>
  </r>
  <r>
    <n v="162548"/>
    <s v="UTC+0"/>
    <x v="6724"/>
    <d v="2021-05-30T23:11:20"/>
  </r>
  <r>
    <n v="162549"/>
    <s v="UTC+1"/>
    <x v="6725"/>
    <d v="2021-06-26T21:41:03"/>
  </r>
  <r>
    <n v="162577"/>
    <s v="UTC+2"/>
    <x v="6726"/>
    <d v="2021-05-29T16:36:23"/>
  </r>
  <r>
    <n v="162579"/>
    <s v="UTC+0"/>
    <x v="6727"/>
    <d v="2021-05-31T18:10:45"/>
  </r>
  <r>
    <n v="162611"/>
    <s v="UTC+0"/>
    <x v="6728"/>
    <d v="2021-06-25T16:53:46"/>
  </r>
  <r>
    <n v="162641"/>
    <s v="UTC+2"/>
    <x v="6729"/>
    <d v="2021-04-24T18:16:35"/>
  </r>
  <r>
    <n v="162699"/>
    <s v="UTC+1"/>
    <x v="6730"/>
    <d v="2021-05-27T16:14:50"/>
  </r>
  <r>
    <n v="162722"/>
    <s v="UTC+1"/>
    <x v="6731"/>
    <d v="2021-07-05T21:56:38"/>
  </r>
  <r>
    <n v="162803"/>
    <s v="UTC+8"/>
    <x v="6732"/>
    <d v="2021-05-16T03:47:33"/>
  </r>
  <r>
    <n v="162805"/>
    <s v="UTC+2"/>
    <x v="6733"/>
    <d v="2021-07-23T00:44:10"/>
  </r>
  <r>
    <n v="162882"/>
    <s v="UTC+8"/>
    <x v="6734"/>
    <d v="2021-06-13T06:50:22"/>
  </r>
  <r>
    <n v="162926"/>
    <s v="UTC+0"/>
    <x v="6735"/>
    <d v="2021-05-29T02:48:02"/>
  </r>
  <r>
    <n v="162950"/>
    <s v="UTC+1"/>
    <x v="6736"/>
    <d v="2021-05-30T03:57:19"/>
  </r>
  <r>
    <n v="162975"/>
    <s v="UTC+1"/>
    <x v="6737"/>
    <d v="2021-04-24T02:30:14"/>
  </r>
  <r>
    <n v="162985"/>
    <s v="UTC-5"/>
    <x v="6738"/>
    <d v="2021-06-28T21:11:55"/>
  </r>
  <r>
    <n v="162990"/>
    <s v="UTC+3"/>
    <x v="6739"/>
    <d v="2021-07-09T13:37:33"/>
  </r>
  <r>
    <n v="162995"/>
    <s v="UTC+3"/>
    <x v="6740"/>
    <d v="2021-08-04T14:45:07"/>
  </r>
  <r>
    <n v="163055"/>
    <s v="UTC-1"/>
    <x v="6741"/>
    <d v="2021-04-13T23:13:05"/>
  </r>
  <r>
    <n v="163143"/>
    <s v="UTC+3"/>
    <x v="6742"/>
    <d v="2021-05-19T17:42:13"/>
  </r>
  <r>
    <n v="163182"/>
    <s v="UTC+0"/>
    <x v="6743"/>
    <d v="2021-07-23T12:44:33"/>
  </r>
  <r>
    <n v="163192"/>
    <s v="UTC-5"/>
    <x v="6744"/>
    <d v="2021-06-26T21:07:33"/>
  </r>
  <r>
    <n v="163206"/>
    <s v="UTC+1"/>
    <x v="6745"/>
    <d v="2021-05-02T12:12:30"/>
  </r>
  <r>
    <n v="163208"/>
    <s v="UTC+7"/>
    <x v="6746"/>
    <d v="2021-04-01T08:25:19"/>
  </r>
  <r>
    <n v="163214"/>
    <s v="UTC+1"/>
    <x v="6747"/>
    <d v="2021-06-25T16:38:08"/>
  </r>
  <r>
    <n v="163220"/>
    <s v="UTC+2"/>
    <x v="6748"/>
    <d v="2021-04-12T22:02:36"/>
  </r>
  <r>
    <n v="163223"/>
    <s v="UTC-5"/>
    <x v="6749"/>
    <d v="2021-05-26T22:07:51"/>
  </r>
  <r>
    <n v="163247"/>
    <s v="UTC+0"/>
    <x v="6750"/>
    <d v="2021-06-10T17:45:07"/>
  </r>
  <r>
    <n v="163267"/>
    <s v="UTC+0"/>
    <x v="6751"/>
    <d v="2021-04-23T23:46:17"/>
  </r>
  <r>
    <n v="163288"/>
    <s v="UTC+2"/>
    <x v="6752"/>
    <d v="2021-06-27T18:42:50"/>
  </r>
  <r>
    <n v="163302"/>
    <s v="UTC+2"/>
    <x v="6753"/>
    <d v="2021-05-31T09:21:07"/>
  </r>
  <r>
    <n v="163347"/>
    <s v="UTC+2"/>
    <x v="6754"/>
    <d v="2021-06-01T15:00:51"/>
  </r>
  <r>
    <n v="163364"/>
    <s v="UTC+1"/>
    <x v="6755"/>
    <d v="2021-05-29T13:38:43"/>
  </r>
  <r>
    <n v="163391"/>
    <s v="UTC-4"/>
    <x v="6756"/>
    <d v="2021-06-27T21:59:06"/>
  </r>
  <r>
    <n v="163426"/>
    <s v="UTC+1"/>
    <x v="6757"/>
    <d v="2021-06-09T01:09:36"/>
  </r>
  <r>
    <n v="163445"/>
    <s v="UTC+1"/>
    <x v="6758"/>
    <d v="2021-05-25T00:21:49"/>
  </r>
  <r>
    <n v="163475"/>
    <s v="UTC+0"/>
    <x v="6759"/>
    <d v="2021-07-18T17:32:37"/>
  </r>
  <r>
    <n v="163537"/>
    <s v="UTC+2"/>
    <x v="6760"/>
    <d v="2021-06-23T15:56:47"/>
  </r>
  <r>
    <n v="163587"/>
    <s v="UTC-7"/>
    <x v="6761"/>
    <d v="2021-05-04T01:38:53"/>
  </r>
  <r>
    <n v="163610"/>
    <s v="UTC+0"/>
    <x v="6762"/>
    <d v="2021-04-17T00:18:43"/>
  </r>
  <r>
    <n v="163624"/>
    <s v="UTC-7"/>
    <x v="6763"/>
    <d v="2021-07-24T05:13:05"/>
  </r>
  <r>
    <n v="163651"/>
    <s v="UTC+3"/>
    <x v="6764"/>
    <d v="2021-07-22T13:39:53"/>
  </r>
  <r>
    <n v="163674"/>
    <s v="UTC+2"/>
    <x v="6765"/>
    <d v="2021-04-12T14:16:35"/>
  </r>
  <r>
    <n v="163710"/>
    <s v="UTC+1"/>
    <x v="6766"/>
    <d v="2021-04-29T13:08:26"/>
  </r>
  <r>
    <n v="163712"/>
    <s v="UTC+0"/>
    <x v="6767"/>
    <d v="2021-06-30T17:33:28"/>
  </r>
  <r>
    <n v="163788"/>
    <s v="UTC+3"/>
    <x v="6768"/>
    <d v="2021-04-19T15:06:06"/>
  </r>
  <r>
    <n v="163796"/>
    <s v="UTC+3"/>
    <x v="6769"/>
    <d v="2021-05-14T08:11:20"/>
  </r>
  <r>
    <n v="163817"/>
    <s v="UTC+4"/>
    <x v="6770"/>
    <d v="2021-04-24T17:10:10"/>
  </r>
  <r>
    <n v="163834"/>
    <s v="UTC+0"/>
    <x v="6771"/>
    <d v="2021-04-22T17:07:51"/>
  </r>
  <r>
    <n v="163874"/>
    <s v="UTC+2"/>
    <x v="6772"/>
    <d v="2021-04-25T17:06:41"/>
  </r>
  <r>
    <n v="163916"/>
    <s v="UTC+2"/>
    <x v="6773"/>
    <d v="2021-05-17T15:26:29"/>
  </r>
  <r>
    <n v="163978"/>
    <s v="UTC+2"/>
    <x v="6774"/>
    <d v="2021-05-09T04:33:39"/>
  </r>
  <r>
    <n v="164089"/>
    <s v="UTC+7"/>
    <x v="6775"/>
    <d v="2021-04-20T16:22:59"/>
  </r>
  <r>
    <n v="164129"/>
    <s v="UTC+1"/>
    <x v="6776"/>
    <d v="2021-04-28T21:20:05"/>
  </r>
  <r>
    <n v="164146"/>
    <s v="UTC+1"/>
    <x v="6777"/>
    <d v="2021-07-26T03:32:10"/>
  </r>
  <r>
    <n v="164171"/>
    <s v="UTC+1"/>
    <x v="6778"/>
    <d v="2021-06-15T18:27:39"/>
  </r>
  <r>
    <n v="164198"/>
    <s v="UTC+4"/>
    <x v="6779"/>
    <d v="2021-05-27T20:44:33"/>
  </r>
  <r>
    <n v="164203"/>
    <s v="UTC+1"/>
    <x v="6780"/>
    <d v="2021-06-12T17:17:45"/>
  </r>
  <r>
    <n v="164216"/>
    <s v="UTC+2"/>
    <x v="6781"/>
    <d v="2021-04-23T18:56:12"/>
  </r>
  <r>
    <n v="164238"/>
    <s v="UTC+6"/>
    <x v="6782"/>
    <d v="2021-04-23T17:55:37"/>
  </r>
  <r>
    <n v="164294"/>
    <s v="UTC+2"/>
    <x v="6783"/>
    <d v="2021-04-22T16:27:04"/>
  </r>
  <r>
    <n v="164338"/>
    <s v="UTC+1"/>
    <x v="6784"/>
    <d v="2021-05-24T16:59:06"/>
  </r>
  <r>
    <n v="164339"/>
    <s v="UTC+0"/>
    <x v="6785"/>
    <d v="2021-04-22T15:57:56"/>
  </r>
  <r>
    <n v="164379"/>
    <s v="UTC+6"/>
    <x v="6786"/>
    <d v="2021-06-26T12:31:44"/>
  </r>
  <r>
    <n v="164398"/>
    <s v="UTC+5"/>
    <x v="6787"/>
    <d v="2021-04-22T08:17:10"/>
  </r>
  <r>
    <n v="164408"/>
    <s v="UTC+1"/>
    <x v="6788"/>
    <d v="2021-05-06T17:17:45"/>
  </r>
  <r>
    <n v="164428"/>
    <s v="UTC+0"/>
    <x v="6789"/>
    <d v="2021-05-27T14:55:02"/>
  </r>
  <r>
    <n v="164438"/>
    <s v="UTC+1"/>
    <x v="6790"/>
    <d v="2021-04-20T22:48:37"/>
  </r>
  <r>
    <n v="164457"/>
    <s v="UTC+0"/>
    <x v="6791"/>
    <d v="2021-06-18T23:42:43"/>
  </r>
  <r>
    <n v="164492"/>
    <s v="UTC+1"/>
    <x v="6792"/>
    <d v="2021-04-22T11:39:53"/>
  </r>
  <r>
    <n v="164570"/>
    <s v="UTC-4"/>
    <x v="6793"/>
    <d v="2021-06-07T20:55:12"/>
  </r>
  <r>
    <n v="164583"/>
    <s v="UTC+1"/>
    <x v="6794"/>
    <d v="2021-06-16T21:31:44"/>
  </r>
  <r>
    <n v="164595"/>
    <s v="UTC+1"/>
    <x v="6795"/>
    <d v="2021-06-25T16:10:10"/>
  </r>
  <r>
    <n v="164614"/>
    <s v="UTC+0"/>
    <x v="6796"/>
    <d v="2021-07-31T21:10:06"/>
  </r>
  <r>
    <n v="164677"/>
    <s v="UTC+3"/>
    <x v="6797"/>
    <d v="2021-04-09T21:18:55"/>
  </r>
  <r>
    <n v="164680"/>
    <s v="UTC+7"/>
    <x v="6798"/>
    <d v="2021-05-15T09:10:36"/>
  </r>
  <r>
    <n v="164689"/>
    <s v="UTC+1"/>
    <x v="6799"/>
    <d v="2021-07-17T17:48:05"/>
  </r>
  <r>
    <n v="164694"/>
    <s v="UTC+2"/>
    <x v="6800"/>
    <d v="2021-05-11T17:32:19"/>
  </r>
  <r>
    <n v="164695"/>
    <s v="UTC+4"/>
    <x v="6801"/>
    <d v="2021-06-07T21:14:50"/>
  </r>
  <r>
    <n v="164716"/>
    <s v="UTC+1"/>
    <x v="6802"/>
    <d v="2021-04-24T16:35:48"/>
  </r>
  <r>
    <n v="164727"/>
    <s v="UTC+3"/>
    <x v="6803"/>
    <d v="2021-06-25T18:49:47"/>
  </r>
  <r>
    <n v="164756"/>
    <s v="UTC+1"/>
    <x v="6804"/>
    <d v="2021-04-30T19:32:53"/>
  </r>
  <r>
    <n v="164773"/>
    <s v="UTC+6"/>
    <x v="6805"/>
    <d v="2021-04-19T16:38:43"/>
  </r>
  <r>
    <n v="164810"/>
    <s v="UTC+2"/>
    <x v="6806"/>
    <d v="2021-06-27T09:58:57"/>
  </r>
  <r>
    <n v="164820"/>
    <s v="UTC+1"/>
    <x v="6807"/>
    <d v="2021-04-24T15:32:53"/>
  </r>
  <r>
    <n v="164850"/>
    <s v="UTC+0"/>
    <x v="6808"/>
    <d v="2021-07-23T17:05:31"/>
  </r>
  <r>
    <n v="164872"/>
    <s v="UTC+2"/>
    <x v="6809"/>
    <d v="2021-05-23T13:09:00"/>
  </r>
  <r>
    <n v="164885"/>
    <s v="UTC+1"/>
    <x v="6810"/>
    <d v="2021-06-25T16:33:28"/>
  </r>
  <r>
    <n v="164888"/>
    <s v="UTC+0"/>
    <x v="6811"/>
    <d v="2021-05-07T04:42:14"/>
  </r>
  <r>
    <n v="164923"/>
    <s v="UTC+1"/>
    <x v="6812"/>
    <d v="2021-05-27T22:02:01"/>
  </r>
  <r>
    <n v="164924"/>
    <s v="UTC+2"/>
    <x v="6813"/>
    <d v="2021-04-06T16:52:42"/>
  </r>
  <r>
    <n v="164952"/>
    <s v="UTC+2"/>
    <x v="6814"/>
    <d v="2021-07-28T14:25:54"/>
  </r>
  <r>
    <n v="165017"/>
    <s v="UTC+3"/>
    <x v="6815"/>
    <d v="2021-05-11T12:55:37"/>
  </r>
  <r>
    <n v="165059"/>
    <s v="UTC+3"/>
    <x v="6816"/>
    <d v="2021-04-24T22:37:57"/>
  </r>
  <r>
    <n v="165066"/>
    <s v="UTC+3"/>
    <x v="6817"/>
    <d v="2021-04-30T15:55:02"/>
  </r>
  <r>
    <n v="165067"/>
    <s v="UTC+2"/>
    <x v="6818"/>
    <d v="2021-04-25T23:26:29"/>
  </r>
  <r>
    <n v="165073"/>
    <s v="UTC+1"/>
    <x v="6819"/>
    <d v="2021-05-28T15:04:56"/>
  </r>
  <r>
    <n v="165095"/>
    <s v="UTC+6"/>
    <x v="6820"/>
    <d v="2021-04-28T18:07:16"/>
  </r>
  <r>
    <n v="165096"/>
    <s v="UTC+0"/>
    <x v="6821"/>
    <d v="2021-05-27T17:52:07"/>
  </r>
  <r>
    <n v="165108"/>
    <s v="UTC+0"/>
    <x v="6822"/>
    <d v="2021-06-26T17:21:49"/>
  </r>
  <r>
    <n v="165143"/>
    <s v="UTC+2"/>
    <x v="6823"/>
    <d v="2021-05-08T21:27:39"/>
  </r>
  <r>
    <n v="165193"/>
    <s v="UTC+0"/>
    <x v="6824"/>
    <d v="2021-05-28T22:50:22"/>
  </r>
  <r>
    <n v="165218"/>
    <s v="UTC+1"/>
    <x v="6825"/>
    <d v="2021-05-26T19:16:35"/>
  </r>
  <r>
    <n v="165253"/>
    <s v="UTC+3"/>
    <x v="6826"/>
    <d v="2021-04-25T16:50:15"/>
  </r>
  <r>
    <n v="165260"/>
    <s v="UTC+2"/>
    <x v="6827"/>
    <d v="2021-05-25T10:18:55"/>
  </r>
  <r>
    <n v="165303"/>
    <s v="UTC+7"/>
    <x v="6828"/>
    <d v="2021-05-24T09:07:16"/>
  </r>
  <r>
    <n v="165316"/>
    <s v="UTC+9"/>
    <x v="6829"/>
    <d v="2021-05-29T09:50:22"/>
  </r>
  <r>
    <n v="165327"/>
    <s v="UTC+3"/>
    <x v="6830"/>
    <d v="2021-05-31T19:00:29"/>
  </r>
  <r>
    <n v="165340"/>
    <s v="UTC+3"/>
    <x v="6831"/>
    <d v="2021-06-25T16:04:21"/>
  </r>
  <r>
    <n v="165350"/>
    <s v="UTC+4"/>
    <x v="6832"/>
    <d v="2021-06-12T20:50:24"/>
  </r>
  <r>
    <n v="165388"/>
    <s v="UTC+2"/>
    <x v="6833"/>
    <d v="2021-05-14T22:04:56"/>
  </r>
  <r>
    <n v="165415"/>
    <s v="UTC+3"/>
    <x v="6834"/>
    <d v="2021-05-25T17:53:52"/>
  </r>
  <r>
    <n v="165476"/>
    <s v="UTC+2"/>
    <x v="6835"/>
    <d v="2021-04-22T22:18:55"/>
  </r>
  <r>
    <n v="165500"/>
    <s v="UTC+3"/>
    <x v="6836"/>
    <d v="2021-04-15T17:46:52"/>
  </r>
  <r>
    <n v="165559"/>
    <s v="UTC+2"/>
    <x v="6837"/>
    <d v="2021-04-19T01:41:38"/>
  </r>
  <r>
    <n v="165592"/>
    <s v="UTC+2"/>
    <x v="6838"/>
    <d v="2021-04-17T00:50:48"/>
  </r>
  <r>
    <n v="165637"/>
    <s v="UTC+0"/>
    <x v="6839"/>
    <d v="2021-05-28T22:48:02"/>
  </r>
  <r>
    <n v="165652"/>
    <s v="UTC+1"/>
    <x v="6840"/>
    <d v="2021-05-28T19:30:34"/>
  </r>
  <r>
    <n v="165654"/>
    <s v="UTC+0"/>
    <x v="6841"/>
    <d v="2021-07-04T09:18:43"/>
  </r>
  <r>
    <n v="165677"/>
    <s v="UTC+3"/>
    <x v="6842"/>
    <d v="2021-04-18T16:09:00"/>
  </r>
  <r>
    <n v="165697"/>
    <s v="UTC+4"/>
    <x v="6843"/>
    <d v="2021-05-28T13:54:27"/>
  </r>
  <r>
    <n v="165705"/>
    <s v="UTC+1"/>
    <x v="6844"/>
    <d v="2021-07-01T18:04:21"/>
  </r>
  <r>
    <n v="165711"/>
    <s v="UTC+1"/>
    <x v="6845"/>
    <d v="2021-05-08T12:31:27"/>
  </r>
  <r>
    <n v="165723"/>
    <s v="UTC+3"/>
    <x v="6846"/>
    <d v="2021-06-22T13:42:13"/>
  </r>
  <r>
    <n v="165760"/>
    <s v="UTC+3"/>
    <x v="6847"/>
    <d v="2021-04-24T04:07:59"/>
  </r>
  <r>
    <n v="165785"/>
    <s v="UTC+0"/>
    <x v="6848"/>
    <d v="2021-07-20T18:48:02"/>
  </r>
  <r>
    <n v="165806"/>
    <s v="UTC+0"/>
    <x v="6849"/>
    <d v="2021-05-31T16:49:12"/>
  </r>
  <r>
    <n v="165843"/>
    <s v="UTC+2"/>
    <x v="6850"/>
    <d v="2021-05-25T17:43:58"/>
  </r>
  <r>
    <n v="165850"/>
    <s v="UTC+1"/>
    <x v="6851"/>
    <d v="2021-04-24T16:58:41"/>
  </r>
  <r>
    <n v="165874"/>
    <s v="UTC+3"/>
    <x v="6852"/>
    <d v="2021-05-25T11:27:04"/>
  </r>
  <r>
    <n v="165925"/>
    <s v="UTC+1"/>
    <x v="6853"/>
    <d v="2021-06-25T17:43:23"/>
  </r>
  <r>
    <n v="165939"/>
    <s v="UTC+1"/>
    <x v="6854"/>
    <d v="2021-04-30T17:45:42"/>
  </r>
  <r>
    <n v="165941"/>
    <s v="UTC+2"/>
    <x v="6855"/>
    <d v="2021-06-26T06:43:50"/>
  </r>
  <r>
    <n v="166027"/>
    <s v="UTC+1"/>
    <x v="6856"/>
    <d v="2021-06-19T20:42:48"/>
  </r>
  <r>
    <n v="166036"/>
    <s v="UTC+1"/>
    <x v="6857"/>
    <d v="2021-06-25T02:08:38"/>
  </r>
  <r>
    <n v="166043"/>
    <s v="UTC+1"/>
    <x v="6858"/>
    <d v="2021-04-19T14:34:38"/>
  </r>
  <r>
    <n v="166086"/>
    <s v="UTC+1"/>
    <x v="6859"/>
    <d v="2021-04-27T02:09:00"/>
  </r>
  <r>
    <n v="166110"/>
    <s v="UTC+4"/>
    <x v="6860"/>
    <d v="2021-03-31T16:29:46"/>
  </r>
  <r>
    <n v="166123"/>
    <s v="UTC+9"/>
    <x v="6861"/>
    <d v="2021-04-10T03:14:12"/>
  </r>
  <r>
    <n v="166134"/>
    <s v="UTC-3"/>
    <x v="6862"/>
    <d v="2021-04-23T20:10:10"/>
  </r>
  <r>
    <n v="166174"/>
    <s v="UTC-1"/>
    <x v="6863"/>
    <d v="2021-04-21T20:02:01"/>
  </r>
  <r>
    <n v="166186"/>
    <s v="UTC+1"/>
    <x v="6864"/>
    <d v="2021-06-06T12:56:48"/>
  </r>
  <r>
    <n v="166205"/>
    <s v="UTC-4"/>
    <x v="6865"/>
    <d v="2021-06-24T21:00:51"/>
  </r>
  <r>
    <n v="166232"/>
    <s v="UTC+2"/>
    <x v="6866"/>
    <d v="2021-05-24T22:04:56"/>
  </r>
  <r>
    <n v="166238"/>
    <s v="UTC+1"/>
    <x v="6867"/>
    <d v="2021-07-21T16:35:48"/>
  </r>
  <r>
    <n v="166282"/>
    <s v="UTC+3"/>
    <x v="6868"/>
    <d v="2021-04-23T19:38:43"/>
  </r>
  <r>
    <n v="166301"/>
    <s v="UTC+8"/>
    <x v="6869"/>
    <d v="2021-06-27T01:10:16"/>
  </r>
  <r>
    <n v="166316"/>
    <s v="UTC+1"/>
    <x v="6870"/>
    <d v="2021-05-01T21:03:46"/>
  </r>
  <r>
    <n v="166319"/>
    <s v="UTC+4"/>
    <x v="6871"/>
    <d v="2021-04-24T18:41:03"/>
  </r>
  <r>
    <n v="166327"/>
    <s v="UTC+0"/>
    <x v="6872"/>
    <d v="2021-04-29T16:42:13"/>
  </r>
  <r>
    <n v="166406"/>
    <s v="UTC+1"/>
    <x v="6873"/>
    <d v="2021-04-12T23:14:15"/>
  </r>
  <r>
    <n v="166431"/>
    <s v="UTC+1"/>
    <x v="6874"/>
    <d v="2021-07-19T11:42:13"/>
  </r>
  <r>
    <n v="166526"/>
    <s v="UTC+3"/>
    <x v="6875"/>
    <d v="2021-05-09T17:37:33"/>
  </r>
  <r>
    <n v="166527"/>
    <s v="UTC+0"/>
    <x v="6876"/>
    <d v="2021-06-08T19:18:20"/>
  </r>
  <r>
    <n v="166558"/>
    <s v="UTC+0"/>
    <x v="6877"/>
    <d v="2021-06-25T19:06:41"/>
  </r>
  <r>
    <n v="166582"/>
    <s v="UTC+0"/>
    <x v="6878"/>
    <d v="2021-04-08T10:20:05"/>
  </r>
  <r>
    <n v="166588"/>
    <s v="UTC+3"/>
    <x v="6879"/>
    <d v="2021-05-28T00:25:55"/>
  </r>
  <r>
    <n v="166594"/>
    <s v="UTC+0"/>
    <x v="6880"/>
    <d v="2021-05-29T16:39:13"/>
  </r>
  <r>
    <n v="166635"/>
    <s v="UTC+2"/>
    <x v="6881"/>
    <d v="2021-05-26T17:53:17"/>
  </r>
  <r>
    <n v="166663"/>
    <s v="UTC+2"/>
    <x v="6882"/>
    <d v="2021-05-26T19:35:48"/>
  </r>
  <r>
    <n v="166678"/>
    <s v="UTC+1"/>
    <x v="6883"/>
    <d v="2021-06-27T22:27:56"/>
  </r>
  <r>
    <n v="166679"/>
    <s v="UTC+2"/>
    <x v="6884"/>
    <d v="2021-05-01T17:55:37"/>
  </r>
  <r>
    <n v="166693"/>
    <s v="UTC+1"/>
    <x v="6885"/>
    <d v="2021-05-29T02:17:17"/>
  </r>
  <r>
    <n v="166714"/>
    <s v="UTC-4"/>
    <x v="6886"/>
    <d v="2021-05-25T00:56:12"/>
  </r>
  <r>
    <n v="166754"/>
    <s v="UTC+0"/>
    <x v="6887"/>
    <d v="2021-05-27T23:57:56"/>
  </r>
  <r>
    <n v="166763"/>
    <s v="UTC+3"/>
    <x v="6888"/>
    <d v="2021-04-24T14:03:12"/>
  </r>
  <r>
    <n v="166820"/>
    <s v="UTC+2"/>
    <x v="6889"/>
    <d v="2021-05-26T16:57:21"/>
  </r>
  <r>
    <n v="166822"/>
    <s v="UTC+1"/>
    <x v="6890"/>
    <d v="2021-08-07T21:13:40"/>
  </r>
  <r>
    <n v="166854"/>
    <s v="UTC+1"/>
    <x v="6891"/>
    <d v="2021-06-27T20:14:50"/>
  </r>
  <r>
    <n v="166861"/>
    <s v="UTC+1"/>
    <x v="6892"/>
    <d v="2021-05-21T21:06:06"/>
  </r>
  <r>
    <n v="166875"/>
    <s v="UTC+3"/>
    <x v="6893"/>
    <d v="2021-08-02T16:43:58"/>
  </r>
  <r>
    <n v="166925"/>
    <s v="UTC+2"/>
    <x v="6894"/>
    <d v="2021-06-25T17:53:17"/>
  </r>
  <r>
    <n v="166932"/>
    <s v="UTC+1"/>
    <x v="6895"/>
    <d v="2021-07-28T17:48:02"/>
  </r>
  <r>
    <n v="166979"/>
    <s v="UTC+1"/>
    <x v="6896"/>
    <d v="2021-05-09T18:50:57"/>
  </r>
  <r>
    <n v="167008"/>
    <s v="UTC+2"/>
    <x v="6897"/>
    <d v="2021-05-30T10:23:02"/>
  </r>
  <r>
    <n v="167012"/>
    <s v="UTC+1"/>
    <x v="6898"/>
    <d v="2021-04-24T10:57:48"/>
  </r>
  <r>
    <n v="167092"/>
    <s v="UTC+5"/>
    <x v="6899"/>
    <d v="2021-07-11T18:04:21"/>
  </r>
  <r>
    <n v="167101"/>
    <s v="UTC+3"/>
    <x v="6900"/>
    <d v="2021-04-30T19:01:26"/>
  </r>
  <r>
    <n v="167121"/>
    <s v="UTC-6"/>
    <x v="6901"/>
    <d v="2021-04-26T01:20:40"/>
  </r>
  <r>
    <n v="167163"/>
    <s v="UTC+5"/>
    <x v="6902"/>
    <d v="2021-05-29T01:36:49"/>
  </r>
  <r>
    <n v="167164"/>
    <s v="UTC+1"/>
    <x v="6903"/>
    <d v="2021-04-30T18:43:58"/>
  </r>
  <r>
    <n v="167215"/>
    <s v="UTC+0"/>
    <x v="6904"/>
    <d v="2021-04-23T19:57:56"/>
  </r>
  <r>
    <n v="167220"/>
    <s v="UTC+0"/>
    <x v="6905"/>
    <d v="2021-06-01T02:10:45"/>
  </r>
  <r>
    <n v="167244"/>
    <s v="UTC+3"/>
    <x v="6906"/>
    <d v="2021-04-30T19:06:06"/>
  </r>
  <r>
    <n v="167248"/>
    <s v="UTC+3"/>
    <x v="6907"/>
    <d v="2021-07-14T14:38:08"/>
  </r>
  <r>
    <n v="167254"/>
    <s v="UTC+1"/>
    <x v="6908"/>
    <d v="2021-06-28T23:07:16"/>
  </r>
  <r>
    <n v="167288"/>
    <s v="UTC+2"/>
    <x v="6909"/>
    <d v="2021-05-17T17:50:57"/>
  </r>
  <r>
    <n v="167350"/>
    <s v="UTC+1"/>
    <x v="6910"/>
    <d v="2021-04-27T22:55:37"/>
  </r>
  <r>
    <n v="167354"/>
    <s v="UTC+5"/>
    <x v="6911"/>
    <d v="2021-05-12T14:41:38"/>
  </r>
  <r>
    <n v="167385"/>
    <s v="UTC+2"/>
    <x v="6912"/>
    <d v="2021-05-24T13:04:21"/>
  </r>
  <r>
    <n v="167390"/>
    <s v="UTC+2"/>
    <x v="6913"/>
    <d v="2021-07-30T20:55:02"/>
  </r>
  <r>
    <n v="167399"/>
    <s v="UTC+1"/>
    <x v="6914"/>
    <d v="2021-05-31T18:29:59"/>
  </r>
  <r>
    <n v="167412"/>
    <s v="UTC+0"/>
    <x v="6915"/>
    <d v="2021-05-28T18:29:24"/>
  </r>
  <r>
    <n v="167483"/>
    <s v="UTC+2"/>
    <x v="6916"/>
    <d v="2021-04-25T22:12:33"/>
  </r>
  <r>
    <n v="167487"/>
    <s v="UTC+0"/>
    <x v="6917"/>
    <d v="2021-05-24T23:25:19"/>
  </r>
  <r>
    <n v="167489"/>
    <s v="UTC+1"/>
    <x v="6918"/>
    <d v="2021-04-23T16:52:07"/>
  </r>
  <r>
    <n v="167508"/>
    <s v="UTC+2"/>
    <x v="6919"/>
    <d v="2021-07-31T13:22:59"/>
  </r>
  <r>
    <n v="167530"/>
    <s v="UTC+4"/>
    <x v="6920"/>
    <d v="2021-05-30T11:57:49"/>
  </r>
  <r>
    <n v="167584"/>
    <s v="UTC+0"/>
    <x v="6921"/>
    <d v="2021-06-26T03:43:12"/>
  </r>
  <r>
    <n v="167600"/>
    <s v="UTC+3"/>
    <x v="6922"/>
    <d v="2021-04-23T19:22:05"/>
  </r>
  <r>
    <n v="167601"/>
    <s v="UTC+3"/>
    <x v="6923"/>
    <d v="2021-07-02T15:56:10"/>
  </r>
  <r>
    <n v="167621"/>
    <s v="UTC+2"/>
    <x v="6924"/>
    <d v="2021-07-19T11:42:48"/>
  </r>
  <r>
    <n v="167676"/>
    <s v="UTC+3"/>
    <x v="6925"/>
    <d v="2021-05-24T12:29:59"/>
  </r>
  <r>
    <n v="167678"/>
    <s v="UTC+2"/>
    <x v="6926"/>
    <d v="2021-05-14T23:00:51"/>
  </r>
  <r>
    <n v="167686"/>
    <s v="UTC+3"/>
    <x v="6927"/>
    <d v="2021-04-25T07:57:55"/>
  </r>
  <r>
    <n v="167748"/>
    <s v="UTC-4"/>
    <x v="6928"/>
    <d v="2021-05-27T00:11:55"/>
  </r>
  <r>
    <n v="167773"/>
    <s v="UTC+4"/>
    <x v="6929"/>
    <d v="2021-07-30T15:16:00"/>
  </r>
  <r>
    <n v="167806"/>
    <s v="UTC+0"/>
    <x v="6930"/>
    <d v="2021-04-23T22:43:23"/>
  </r>
  <r>
    <n v="167831"/>
    <s v="UTC+2"/>
    <x v="6931"/>
    <d v="2021-05-22T08:16:12"/>
  </r>
  <r>
    <n v="167851"/>
    <s v="UTC+2"/>
    <x v="6932"/>
    <d v="2021-05-28T20:17:45"/>
  </r>
  <r>
    <n v="167852"/>
    <s v="UTC+1"/>
    <x v="6933"/>
    <d v="2021-04-02T20:56:47"/>
  </r>
  <r>
    <n v="167905"/>
    <s v="UTC+2"/>
    <x v="6934"/>
    <d v="2021-06-28T20:24:44"/>
  </r>
  <r>
    <n v="167910"/>
    <s v="UTC+1"/>
    <x v="6935"/>
    <d v="2021-04-16T16:47:27"/>
  </r>
  <r>
    <n v="167918"/>
    <s v="UTC+0"/>
    <x v="6936"/>
    <d v="2021-04-18T17:39:49"/>
  </r>
  <r>
    <n v="167976"/>
    <s v="UTC+6"/>
    <x v="6937"/>
    <d v="2021-06-25T14:28:14"/>
  </r>
  <r>
    <n v="168014"/>
    <s v="UTC+3"/>
    <x v="6938"/>
    <d v="2021-06-15T16:06:41"/>
  </r>
  <r>
    <n v="168064"/>
    <s v="UTC+3"/>
    <x v="6939"/>
    <d v="2021-05-29T12:13:40"/>
  </r>
  <r>
    <n v="168095"/>
    <s v="UTC-5"/>
    <x v="6940"/>
    <d v="2021-05-15T19:46:44"/>
  </r>
  <r>
    <n v="168128"/>
    <s v="UTC+1"/>
    <x v="6941"/>
    <d v="2021-05-23T13:17:45"/>
  </r>
  <r>
    <n v="168137"/>
    <s v="UTC+9"/>
    <x v="6942"/>
    <d v="2021-05-25T10:36:58"/>
  </r>
  <r>
    <n v="168200"/>
    <s v="UTC+1"/>
    <x v="6943"/>
    <d v="2021-06-11T13:20:05"/>
  </r>
  <r>
    <n v="168202"/>
    <s v="UTC+1"/>
    <x v="6944"/>
    <d v="2021-05-18T13:15:25"/>
  </r>
  <r>
    <n v="168218"/>
    <s v="UTC+1"/>
    <x v="6945"/>
    <d v="2021-07-14T11:30:34"/>
  </r>
  <r>
    <n v="168238"/>
    <s v="UTC+7"/>
    <x v="6946"/>
    <d v="2021-04-15T12:02:01"/>
  </r>
  <r>
    <n v="168250"/>
    <s v="UTC+2"/>
    <x v="6947"/>
    <d v="2021-04-14T20:24:44"/>
  </r>
  <r>
    <n v="168267"/>
    <s v="UTC+0"/>
    <x v="6948"/>
    <d v="2021-04-25T14:50:22"/>
  </r>
  <r>
    <n v="168278"/>
    <s v="UTC+4"/>
    <x v="6949"/>
    <d v="2021-06-29T17:19:30"/>
  </r>
  <r>
    <n v="168281"/>
    <s v="UTC+3"/>
    <x v="6950"/>
    <d v="2021-06-30T09:16:35"/>
  </r>
  <r>
    <n v="168319"/>
    <s v="UTC+0"/>
    <x v="6951"/>
    <d v="2021-05-24T15:23:02"/>
  </r>
  <r>
    <n v="168345"/>
    <s v="UTC+6"/>
    <x v="6952"/>
    <d v="2021-05-24T09:18:20"/>
  </r>
  <r>
    <n v="168387"/>
    <s v="UTC+0"/>
    <x v="6953"/>
    <d v="2021-04-10T02:38:24"/>
  </r>
  <r>
    <n v="168461"/>
    <s v="UTC+0"/>
    <x v="6954"/>
    <d v="2021-06-19T22:10:45"/>
  </r>
  <r>
    <n v="168483"/>
    <s v="UTC+1"/>
    <x v="6955"/>
    <d v="2021-04-18T18:20:40"/>
  </r>
  <r>
    <n v="168486"/>
    <s v="UTC+1"/>
    <x v="6956"/>
    <d v="2021-05-27T16:35:48"/>
  </r>
  <r>
    <n v="168512"/>
    <s v="UTC+4"/>
    <x v="6957"/>
    <d v="2021-06-26T09:34:57"/>
  </r>
  <r>
    <n v="168535"/>
    <s v="UTC+4"/>
    <x v="6958"/>
    <d v="2021-05-14T14:45:42"/>
  </r>
  <r>
    <n v="168576"/>
    <s v="UTC-7"/>
    <x v="6959"/>
    <d v="2021-05-29T19:27:21"/>
  </r>
  <r>
    <n v="168577"/>
    <s v="UTC+4"/>
    <x v="6960"/>
    <d v="2021-04-29T13:33:28"/>
  </r>
  <r>
    <n v="168619"/>
    <s v="UTC+1"/>
    <x v="6961"/>
    <d v="2021-05-24T13:24:00"/>
  </r>
  <r>
    <n v="168728"/>
    <s v="UTC+1"/>
    <x v="6962"/>
    <d v="2021-06-26T18:11:20"/>
  </r>
  <r>
    <n v="168733"/>
    <s v="UTC+3"/>
    <x v="6963"/>
    <d v="2021-08-16T14:07:51"/>
  </r>
  <r>
    <n v="168748"/>
    <s v="UTC+1"/>
    <x v="6964"/>
    <d v="2021-04-17T20:54:35"/>
  </r>
  <r>
    <n v="168749"/>
    <s v="UTC-7"/>
    <x v="6965"/>
    <d v="2021-06-11T23:36:29"/>
  </r>
  <r>
    <n v="168809"/>
    <s v="UTC+1"/>
    <x v="6966"/>
    <d v="2021-05-29T18:39:18"/>
  </r>
  <r>
    <n v="168820"/>
    <s v="UTC+1"/>
    <x v="6967"/>
    <d v="2021-07-05T14:27:39"/>
  </r>
  <r>
    <n v="168850"/>
    <s v="UTC+1"/>
    <x v="6968"/>
    <d v="2021-06-15T18:29:59"/>
  </r>
  <r>
    <n v="168858"/>
    <s v="UTC+2"/>
    <x v="6969"/>
    <d v="2021-07-04T17:06:57"/>
  </r>
  <r>
    <n v="168892"/>
    <s v="UTC+0"/>
    <x v="6970"/>
    <d v="2021-05-30T02:18:21"/>
  </r>
  <r>
    <n v="168916"/>
    <s v="UTC+2"/>
    <x v="6971"/>
    <d v="2021-04-22T15:38:08"/>
  </r>
  <r>
    <n v="168919"/>
    <s v="UTC+1"/>
    <x v="6972"/>
    <d v="2021-06-22T17:06:06"/>
  </r>
  <r>
    <n v="168927"/>
    <s v="UTC+2"/>
    <x v="6973"/>
    <d v="2021-04-16T14:02:36"/>
  </r>
  <r>
    <n v="168964"/>
    <s v="UTC+1"/>
    <x v="6974"/>
    <d v="2021-05-26T18:27:39"/>
  </r>
  <r>
    <n v="168980"/>
    <s v="UTC+1"/>
    <x v="6975"/>
    <d v="2021-06-30T17:03:46"/>
  </r>
  <r>
    <n v="169030"/>
    <s v="UTC+2"/>
    <x v="6976"/>
    <d v="2021-07-06T16:31:44"/>
  </r>
  <r>
    <n v="169063"/>
    <s v="UTC+2"/>
    <x v="6977"/>
    <d v="2021-06-04T18:35:13"/>
  </r>
  <r>
    <n v="169183"/>
    <s v="UTC+4"/>
    <x v="6978"/>
    <d v="2021-06-28T11:20:40"/>
  </r>
  <r>
    <n v="169263"/>
    <s v="UTC-9"/>
    <x v="6979"/>
    <d v="2021-04-26T04:11:20"/>
  </r>
  <r>
    <n v="169368"/>
    <s v="UTC+0"/>
    <x v="6980"/>
    <d v="2021-05-30T18:17:45"/>
  </r>
  <r>
    <n v="169390"/>
    <s v="UTC+4"/>
    <x v="6981"/>
    <d v="2021-06-09T08:02:53"/>
  </r>
  <r>
    <n v="169398"/>
    <s v="UTC+2"/>
    <x v="6982"/>
    <d v="2021-08-08T02:37:28"/>
  </r>
  <r>
    <n v="169405"/>
    <s v="UTC+3"/>
    <x v="6983"/>
    <d v="2021-05-14T15:13:05"/>
  </r>
  <r>
    <n v="169427"/>
    <s v="UTC+2"/>
    <x v="6984"/>
    <d v="2021-04-13T16:36:23"/>
  </r>
  <r>
    <n v="169444"/>
    <s v="UTC+2"/>
    <x v="6985"/>
    <d v="2021-04-29T14:09:35"/>
  </r>
  <r>
    <n v="169458"/>
    <s v="UTC+6"/>
    <x v="6986"/>
    <d v="2021-04-30T15:59:06"/>
  </r>
  <r>
    <n v="169473"/>
    <s v="UTC+1"/>
    <x v="6987"/>
    <d v="2021-03-31T09:04:48"/>
  </r>
  <r>
    <n v="169516"/>
    <s v="UTC+3"/>
    <x v="6988"/>
    <d v="2021-05-29T07:50:53"/>
  </r>
  <r>
    <n v="169523"/>
    <s v="UTC+3"/>
    <x v="6989"/>
    <d v="2021-05-09T19:29:24"/>
  </r>
  <r>
    <n v="169526"/>
    <s v="UTC+2"/>
    <x v="6990"/>
    <d v="2021-05-26T19:03:11"/>
  </r>
  <r>
    <n v="169529"/>
    <s v="UTC+1"/>
    <x v="6991"/>
    <d v="2021-05-26T17:27:04"/>
  </r>
  <r>
    <n v="169564"/>
    <s v="UTC+1"/>
    <x v="6992"/>
    <d v="2021-04-12T21:08:26"/>
  </r>
  <r>
    <n v="169568"/>
    <s v="UTC+1"/>
    <x v="6993"/>
    <d v="2021-04-25T16:17:49"/>
  </r>
  <r>
    <n v="169577"/>
    <s v="UTC+2"/>
    <x v="6994"/>
    <d v="2021-06-26T10:48:05"/>
  </r>
  <r>
    <n v="169578"/>
    <s v="UTC+1"/>
    <x v="6995"/>
    <d v="2021-05-28T20:59:06"/>
  </r>
  <r>
    <n v="169622"/>
    <s v="UTC+3"/>
    <x v="6996"/>
    <d v="2021-04-27T21:07:16"/>
  </r>
  <r>
    <n v="169667"/>
    <s v="UTC+2"/>
    <x v="6997"/>
    <d v="2021-04-30T18:21:14"/>
  </r>
  <r>
    <n v="169676"/>
    <s v="UTC+1"/>
    <x v="6998"/>
    <d v="2021-04-05T20:45:07"/>
  </r>
  <r>
    <n v="169691"/>
    <s v="UTC-5"/>
    <x v="6999"/>
    <d v="2021-06-27T17:55:46"/>
  </r>
  <r>
    <n v="169697"/>
    <s v="UTC+3"/>
    <x v="7000"/>
    <d v="2021-06-04T17:32:53"/>
  </r>
  <r>
    <n v="169752"/>
    <s v="UTC+0"/>
    <x v="7001"/>
    <d v="2021-04-27T16:56:12"/>
  </r>
  <r>
    <n v="169758"/>
    <s v="UTC-1"/>
    <x v="7002"/>
    <d v="2021-05-03T01:21:14"/>
  </r>
  <r>
    <n v="169814"/>
    <s v="UTC+1"/>
    <x v="7003"/>
    <d v="2021-05-31T23:51:50"/>
  </r>
  <r>
    <n v="169831"/>
    <s v="UTC+0"/>
    <x v="7004"/>
    <d v="2021-06-27T16:58:31"/>
  </r>
  <r>
    <n v="169844"/>
    <s v="UTC+2"/>
    <x v="7005"/>
    <d v="2021-04-24T18:44:33"/>
  </r>
  <r>
    <n v="169853"/>
    <s v="UTC+3"/>
    <x v="7006"/>
    <d v="2021-05-09T14:43:43"/>
  </r>
  <r>
    <n v="169855"/>
    <s v="UTC+2"/>
    <x v="7007"/>
    <d v="2021-05-24T13:34:38"/>
  </r>
  <r>
    <n v="169858"/>
    <s v="UTC+2"/>
    <x v="7008"/>
    <d v="2021-04-08T23:20:38"/>
  </r>
  <r>
    <n v="169863"/>
    <s v="UTC+1"/>
    <x v="7009"/>
    <d v="2021-06-29T22:11:20"/>
  </r>
  <r>
    <n v="169880"/>
    <s v="UTC+2"/>
    <x v="7010"/>
    <d v="2021-06-30T19:56:47"/>
  </r>
  <r>
    <n v="169895"/>
    <s v="UTC+3"/>
    <x v="7011"/>
    <d v="2021-07-24T14:31:09"/>
  </r>
  <r>
    <n v="169905"/>
    <s v="UTC+0"/>
    <x v="7012"/>
    <d v="2021-04-29T17:21:49"/>
  </r>
  <r>
    <n v="169930"/>
    <s v="UTC+0"/>
    <x v="7013"/>
    <d v="2021-04-03T20:23:34"/>
  </r>
  <r>
    <n v="169950"/>
    <s v="UTC+1"/>
    <x v="7014"/>
    <d v="2021-07-22T18:18:20"/>
  </r>
  <r>
    <n v="169958"/>
    <s v="UTC+3"/>
    <x v="7015"/>
    <d v="2021-04-17T17:03:31"/>
  </r>
  <r>
    <n v="170000"/>
    <s v="UTC+2"/>
    <x v="7016"/>
    <d v="2021-07-30T19:52:07"/>
  </r>
  <r>
    <n v="170002"/>
    <s v="UTC-6"/>
    <x v="7017"/>
    <d v="2021-04-27T22:28:14"/>
  </r>
  <r>
    <n v="170025"/>
    <s v="UTC+3"/>
    <x v="7018"/>
    <d v="2021-04-09T19:48:02"/>
  </r>
  <r>
    <n v="170029"/>
    <s v="UTC+2"/>
    <x v="7019"/>
    <d v="2021-05-07T18:02:36"/>
  </r>
  <r>
    <n v="170039"/>
    <s v="UTC+2"/>
    <x v="7020"/>
    <d v="2021-04-16T20:48:02"/>
  </r>
  <r>
    <n v="170068"/>
    <s v="UTC+0"/>
    <x v="7021"/>
    <d v="2021-05-28T21:52:07"/>
  </r>
  <r>
    <n v="170069"/>
    <s v="UTC+1"/>
    <x v="7022"/>
    <d v="2021-06-06T10:13:55"/>
  </r>
  <r>
    <n v="170085"/>
    <s v="UTC+3"/>
    <x v="7023"/>
    <d v="2021-04-28T18:49:47"/>
  </r>
  <r>
    <n v="170121"/>
    <s v="UTC+0"/>
    <x v="7024"/>
    <d v="2021-04-10T09:22:52"/>
  </r>
  <r>
    <n v="170155"/>
    <s v="UTC+1"/>
    <x v="7025"/>
    <d v="2021-05-07T16:28:49"/>
  </r>
  <r>
    <n v="170168"/>
    <s v="UTC+2"/>
    <x v="7026"/>
    <d v="2021-07-04T16:03:46"/>
  </r>
  <r>
    <n v="170175"/>
    <s v="UTC+9"/>
    <x v="7027"/>
    <d v="2021-06-09T03:42:13"/>
  </r>
  <r>
    <n v="170183"/>
    <s v="UTC+2"/>
    <x v="7028"/>
    <d v="2021-06-20T11:55:43"/>
  </r>
  <r>
    <n v="170187"/>
    <s v="UTC+0"/>
    <x v="7029"/>
    <d v="2021-05-02T23:29:59"/>
  </r>
  <r>
    <n v="170240"/>
    <s v="UTC+0"/>
    <x v="7030"/>
    <d v="2021-07-25T20:14:15"/>
  </r>
  <r>
    <n v="170243"/>
    <s v="UTC+5"/>
    <x v="7031"/>
    <d v="2021-04-16T13:31:44"/>
  </r>
  <r>
    <n v="170255"/>
    <s v="UTC+0"/>
    <x v="7032"/>
    <d v="2021-04-26T20:39:53"/>
  </r>
  <r>
    <n v="170305"/>
    <s v="UTC+5"/>
    <x v="7033"/>
    <d v="2021-07-25T07:59:02"/>
  </r>
  <r>
    <n v="170306"/>
    <s v="UTC+0"/>
    <x v="7034"/>
    <d v="2021-04-09T18:31:44"/>
  </r>
  <r>
    <n v="170315"/>
    <s v="UTC+0"/>
    <x v="7035"/>
    <d v="2021-05-29T19:53:17"/>
  </r>
  <r>
    <n v="170357"/>
    <s v="UTC+1"/>
    <x v="7036"/>
    <d v="2021-04-28T17:27:04"/>
  </r>
  <r>
    <n v="170364"/>
    <s v="UTC+1"/>
    <x v="7037"/>
    <d v="2021-05-28T06:10:34"/>
  </r>
  <r>
    <n v="170403"/>
    <s v="UTC+1"/>
    <x v="7038"/>
    <d v="2021-05-29T06:05:46"/>
  </r>
  <r>
    <n v="170413"/>
    <s v="UTC+4"/>
    <x v="7039"/>
    <d v="2021-07-15T13:35:48"/>
  </r>
  <r>
    <n v="170427"/>
    <s v="UTC+3"/>
    <x v="7040"/>
    <d v="2021-06-04T18:40:28"/>
  </r>
  <r>
    <n v="170438"/>
    <s v="UTC+0"/>
    <x v="7041"/>
    <d v="2021-07-23T02:27:04"/>
  </r>
  <r>
    <n v="170455"/>
    <s v="UTC+1"/>
    <x v="7042"/>
    <d v="2021-07-29T15:37:33"/>
  </r>
  <r>
    <n v="170515"/>
    <s v="UTC+0"/>
    <x v="7043"/>
    <d v="2021-06-29T23:26:53"/>
  </r>
  <r>
    <n v="170516"/>
    <s v="UTC+1"/>
    <x v="7044"/>
    <d v="2021-04-23T17:41:03"/>
  </r>
  <r>
    <n v="170532"/>
    <s v="UTC+1"/>
    <x v="7045"/>
    <d v="2021-05-01T21:59:41"/>
  </r>
  <r>
    <n v="170566"/>
    <s v="UTC+2"/>
    <x v="7046"/>
    <d v="2021-05-19T12:22:24"/>
  </r>
  <r>
    <n v="170587"/>
    <s v="UTC+2"/>
    <x v="7047"/>
    <d v="2021-04-14T22:51:32"/>
  </r>
  <r>
    <n v="170589"/>
    <s v="UTC+7"/>
    <x v="7048"/>
    <d v="2021-06-30T17:02:36"/>
  </r>
  <r>
    <n v="170597"/>
    <s v="UTC+1"/>
    <x v="7049"/>
    <d v="2021-07-06T16:49:47"/>
  </r>
  <r>
    <n v="170645"/>
    <s v="UTC+2"/>
    <x v="7050"/>
    <d v="2021-04-13T12:43:23"/>
  </r>
  <r>
    <n v="170659"/>
    <s v="UTC+0"/>
    <x v="7051"/>
    <d v="2021-05-27T22:20:05"/>
  </r>
  <r>
    <n v="170673"/>
    <s v="UTC+3"/>
    <x v="7052"/>
    <d v="2021-05-25T11:01:26"/>
  </r>
  <r>
    <n v="170740"/>
    <s v="UTC+2"/>
    <x v="7053"/>
    <d v="2021-05-04T21:20:40"/>
  </r>
  <r>
    <n v="170749"/>
    <s v="UTC+2"/>
    <x v="7054"/>
    <d v="2021-06-20T22:57:38"/>
  </r>
  <r>
    <n v="170767"/>
    <s v="UTC+3"/>
    <x v="7055"/>
    <d v="2021-05-10T19:48:02"/>
  </r>
  <r>
    <n v="170891"/>
    <s v="UTC+4"/>
    <x v="7056"/>
    <d v="2021-05-30T17:55:41"/>
  </r>
  <r>
    <n v="170928"/>
    <s v="UTC+1"/>
    <x v="7057"/>
    <d v="2021-04-10T00:35:25"/>
  </r>
  <r>
    <n v="170930"/>
    <s v="UTC+3"/>
    <x v="7058"/>
    <d v="2021-04-23T13:25:54"/>
  </r>
  <r>
    <n v="170938"/>
    <s v="UTC+2"/>
    <x v="7059"/>
    <d v="2021-04-28T15:49:47"/>
  </r>
  <r>
    <n v="170942"/>
    <s v="UTC+0"/>
    <x v="7060"/>
    <d v="2021-06-28T21:47:27"/>
  </r>
  <r>
    <n v="170945"/>
    <s v="UTC-4"/>
    <x v="7061"/>
    <d v="2021-07-31T14:00:55"/>
  </r>
  <r>
    <n v="170961"/>
    <s v="UTC+0"/>
    <x v="7062"/>
    <d v="2021-05-05T22:56:38"/>
  </r>
  <r>
    <n v="170975"/>
    <s v="UTC+1"/>
    <x v="7063"/>
    <d v="2021-06-05T18:43:58"/>
  </r>
  <r>
    <n v="170976"/>
    <s v="UTC+0"/>
    <x v="7064"/>
    <d v="2021-04-30T19:32:19"/>
  </r>
  <r>
    <n v="170998"/>
    <s v="UTC+1"/>
    <x v="7065"/>
    <d v="2021-07-31T17:38:43"/>
  </r>
  <r>
    <n v="171004"/>
    <s v="UTC+4"/>
    <x v="7066"/>
    <d v="2021-06-24T20:25:54"/>
  </r>
  <r>
    <n v="171022"/>
    <s v="UTC+2"/>
    <x v="7067"/>
    <d v="2021-06-29T17:39:18"/>
  </r>
  <r>
    <n v="171030"/>
    <s v="UTC+3"/>
    <x v="7068"/>
    <d v="2021-05-31T14:24:09"/>
  </r>
  <r>
    <n v="171042"/>
    <s v="UTC+3"/>
    <x v="7069"/>
    <d v="2021-06-26T13:14:15"/>
  </r>
  <r>
    <n v="171055"/>
    <s v="UTC+1"/>
    <x v="7070"/>
    <d v="2021-05-06T20:17:10"/>
  </r>
  <r>
    <n v="171056"/>
    <s v="UTC+2"/>
    <x v="7071"/>
    <d v="2021-07-19T19:40:28"/>
  </r>
  <r>
    <n v="171101"/>
    <s v="UTC-3"/>
    <x v="7072"/>
    <d v="2021-07-23T21:29:24"/>
  </r>
  <r>
    <n v="171170"/>
    <s v="UTC-5"/>
    <x v="7073"/>
    <d v="2021-05-28T02:10:10"/>
  </r>
  <r>
    <n v="171172"/>
    <s v="UTC+3"/>
    <x v="7074"/>
    <d v="2021-07-09T22:00:51"/>
  </r>
  <r>
    <n v="171230"/>
    <s v="UTC+0"/>
    <x v="7075"/>
    <d v="2021-07-28T00:53:52"/>
  </r>
  <r>
    <n v="171233"/>
    <s v="UTC-6"/>
    <x v="7076"/>
    <d v="2021-06-28T02:37:33"/>
  </r>
  <r>
    <n v="171244"/>
    <s v="UTC+6"/>
    <x v="7077"/>
    <d v="2021-04-17T14:25:54"/>
  </r>
  <r>
    <n v="171245"/>
    <s v="UTC-7"/>
    <x v="7078"/>
    <d v="2021-04-28T00:31:09"/>
  </r>
  <r>
    <n v="171247"/>
    <s v="UTC+5"/>
    <x v="7079"/>
    <d v="2021-05-05T12:42:48"/>
  </r>
  <r>
    <n v="171269"/>
    <s v="UTC+2"/>
    <x v="7080"/>
    <d v="2021-05-31T15:52:07"/>
  </r>
  <r>
    <n v="171287"/>
    <s v="UTC+2"/>
    <x v="7081"/>
    <d v="2021-04-24T19:21:49"/>
  </r>
  <r>
    <n v="171316"/>
    <s v="UTC+2"/>
    <x v="7082"/>
    <d v="2021-04-11T12:31:44"/>
  </r>
  <r>
    <n v="171319"/>
    <s v="UTC+7"/>
    <x v="7083"/>
    <d v="2021-04-25T19:12:49"/>
  </r>
  <r>
    <n v="171346"/>
    <s v="UTC-4"/>
    <x v="7084"/>
    <d v="2021-06-29T00:28:14"/>
  </r>
  <r>
    <n v="171360"/>
    <s v="UTC+2"/>
    <x v="7085"/>
    <d v="2021-05-24T17:46:17"/>
  </r>
  <r>
    <n v="171361"/>
    <s v="UTC+1"/>
    <x v="7086"/>
    <d v="2021-05-25T17:13:05"/>
  </r>
  <r>
    <n v="171367"/>
    <s v="UTC+1"/>
    <x v="7087"/>
    <d v="2021-04-26T21:22:24"/>
  </r>
  <r>
    <n v="171368"/>
    <s v="UTC+1"/>
    <x v="7088"/>
    <d v="2021-05-31T21:17:45"/>
  </r>
  <r>
    <n v="171369"/>
    <s v="UTC+3"/>
    <x v="7089"/>
    <d v="2021-08-01T14:52:07"/>
  </r>
  <r>
    <n v="171402"/>
    <s v="UTC+1"/>
    <x v="7090"/>
    <d v="2021-04-26T10:53:17"/>
  </r>
  <r>
    <n v="171410"/>
    <s v="UTC+1"/>
    <x v="7091"/>
    <d v="2021-06-18T23:16:35"/>
  </r>
  <r>
    <n v="171474"/>
    <s v="UTC+2"/>
    <x v="7092"/>
    <d v="2021-07-24T09:41:49"/>
  </r>
  <r>
    <n v="171496"/>
    <s v="UTC+1"/>
    <x v="7093"/>
    <d v="2021-05-25T13:08:26"/>
  </r>
  <r>
    <n v="171506"/>
    <s v="UTC+1"/>
    <x v="7094"/>
    <d v="2021-06-25T17:36:23"/>
  </r>
  <r>
    <n v="171517"/>
    <s v="UTC+3"/>
    <x v="7095"/>
    <d v="2021-05-16T08:49:04"/>
  </r>
  <r>
    <n v="171580"/>
    <s v="UTC+3"/>
    <x v="7096"/>
    <d v="2021-04-27T19:43:23"/>
  </r>
  <r>
    <n v="171589"/>
    <s v="UTC+1"/>
    <x v="7097"/>
    <d v="2021-07-09T22:46:17"/>
  </r>
  <r>
    <n v="171605"/>
    <s v="UTC+7"/>
    <x v="7098"/>
    <d v="2021-07-04T13:07:16"/>
  </r>
  <r>
    <n v="171641"/>
    <s v="UTC+2"/>
    <x v="7099"/>
    <d v="2021-04-16T13:39:18"/>
  </r>
  <r>
    <n v="171667"/>
    <s v="UTC+1"/>
    <x v="7100"/>
    <d v="2021-04-24T13:19:15"/>
  </r>
  <r>
    <n v="171682"/>
    <s v="UTC+0"/>
    <x v="7101"/>
    <d v="2021-05-29T08:58:18"/>
  </r>
  <r>
    <n v="171685"/>
    <s v="UTC+3"/>
    <x v="7102"/>
    <d v="2021-04-26T20:50:57"/>
  </r>
  <r>
    <n v="171689"/>
    <s v="UTC+3"/>
    <x v="7103"/>
    <d v="2021-06-30T20:29:59"/>
  </r>
  <r>
    <n v="171728"/>
    <s v="UTC+0"/>
    <x v="7104"/>
    <d v="2021-06-24T14:41:03"/>
  </r>
  <r>
    <n v="171732"/>
    <s v="UTC+1"/>
    <x v="7105"/>
    <d v="2021-04-25T17:38:43"/>
  </r>
  <r>
    <n v="171754"/>
    <s v="UTC-7"/>
    <x v="7106"/>
    <d v="2021-04-25T11:54:03"/>
  </r>
  <r>
    <n v="171871"/>
    <s v="UTC+1"/>
    <x v="7107"/>
    <d v="2021-04-11T14:31:41"/>
  </r>
  <r>
    <n v="171923"/>
    <s v="UTC+1"/>
    <x v="7108"/>
    <d v="2021-04-24T23:59:20"/>
  </r>
  <r>
    <n v="171959"/>
    <s v="UTC+1"/>
    <x v="7109"/>
    <d v="2021-04-25T12:48:40"/>
  </r>
  <r>
    <n v="171963"/>
    <s v="UTC+2"/>
    <x v="7110"/>
    <d v="2021-05-24T16:20:05"/>
  </r>
  <r>
    <n v="171972"/>
    <s v="UTC+0"/>
    <x v="7111"/>
    <d v="2021-04-26T23:22:59"/>
  </r>
  <r>
    <n v="171981"/>
    <s v="UTC+0"/>
    <x v="7112"/>
    <d v="2021-04-13T00:53:52"/>
  </r>
  <r>
    <n v="172023"/>
    <s v="UTC+1"/>
    <x v="7113"/>
    <d v="2021-06-27T19:07:16"/>
  </r>
  <r>
    <n v="172028"/>
    <s v="UTC+1"/>
    <x v="7114"/>
    <d v="2021-06-10T20:33:28"/>
  </r>
  <r>
    <n v="172144"/>
    <s v="UTC+2"/>
    <x v="7115"/>
    <d v="2021-04-30T22:07:16"/>
  </r>
  <r>
    <n v="172145"/>
    <s v="UTC+7"/>
    <x v="7116"/>
    <d v="2021-07-30T07:03:50"/>
  </r>
  <r>
    <n v="172170"/>
    <s v="UTC+9"/>
    <x v="7117"/>
    <d v="2021-05-20T11:35:13"/>
  </r>
  <r>
    <n v="172204"/>
    <s v="UTC+2"/>
    <x v="7118"/>
    <d v="2021-05-14T20:57:21"/>
  </r>
  <r>
    <n v="172209"/>
    <s v="UTC+3"/>
    <x v="7119"/>
    <d v="2021-05-01T10:55:12"/>
  </r>
  <r>
    <n v="172243"/>
    <s v="UTC+1"/>
    <x v="7120"/>
    <d v="2021-05-29T21:12:10"/>
  </r>
  <r>
    <n v="172295"/>
    <s v="UTC+1"/>
    <x v="7121"/>
    <d v="2021-06-27T22:11:20"/>
  </r>
  <r>
    <n v="172356"/>
    <s v="UTC+3"/>
    <x v="7122"/>
    <d v="2021-05-28T12:53:17"/>
  </r>
  <r>
    <n v="172378"/>
    <s v="UTC+2"/>
    <x v="7123"/>
    <d v="2021-05-26T19:38:08"/>
  </r>
  <r>
    <n v="172409"/>
    <s v="UTC-5"/>
    <x v="7124"/>
    <d v="2021-04-14T03:41:03"/>
  </r>
  <r>
    <n v="172457"/>
    <s v="UTC+1"/>
    <x v="7125"/>
    <d v="2021-06-25T17:20:05"/>
  </r>
  <r>
    <n v="172458"/>
    <s v="UTC-7"/>
    <x v="7126"/>
    <d v="2021-05-20T00:59:06"/>
  </r>
  <r>
    <n v="172506"/>
    <s v="UTC+0"/>
    <x v="7127"/>
    <d v="2021-04-17T21:31:09"/>
  </r>
  <r>
    <n v="172508"/>
    <s v="UTC+0"/>
    <x v="7128"/>
    <d v="2021-04-10T14:32:42"/>
  </r>
  <r>
    <n v="172519"/>
    <s v="UTC+1"/>
    <x v="7129"/>
    <d v="2021-07-23T14:34:38"/>
  </r>
  <r>
    <n v="172525"/>
    <s v="UTC+0"/>
    <x v="7130"/>
    <d v="2021-06-28T17:28:49"/>
  </r>
  <r>
    <n v="172607"/>
    <s v="UTC+2"/>
    <x v="7131"/>
    <d v="2021-04-28T20:20:05"/>
  </r>
  <r>
    <n v="172662"/>
    <s v="UTC+3"/>
    <x v="7132"/>
    <d v="2021-04-09T13:14:15"/>
  </r>
  <r>
    <n v="172700"/>
    <s v="UTC+3"/>
    <x v="7133"/>
    <d v="2021-06-03T19:01:26"/>
  </r>
  <r>
    <n v="172754"/>
    <s v="UTC+2"/>
    <x v="7134"/>
    <d v="2021-04-24T16:41:46"/>
  </r>
  <r>
    <n v="172788"/>
    <s v="UTC+1"/>
    <x v="7135"/>
    <d v="2021-05-07T21:03:46"/>
  </r>
  <r>
    <n v="172792"/>
    <s v="UTC+0"/>
    <x v="7136"/>
    <d v="2021-06-28T10:24:44"/>
  </r>
  <r>
    <n v="172824"/>
    <s v="UTC+5"/>
    <x v="7137"/>
    <d v="2021-07-16T18:02:01"/>
  </r>
  <r>
    <n v="172859"/>
    <s v="UTC+1"/>
    <x v="7138"/>
    <d v="2021-06-30T16:29:46"/>
  </r>
  <r>
    <n v="172871"/>
    <s v="UTC-7"/>
    <x v="7139"/>
    <d v="2021-04-26T02:41:38"/>
  </r>
  <r>
    <n v="172893"/>
    <s v="UTC+8"/>
    <x v="7140"/>
    <d v="2021-05-14T10:52:42"/>
  </r>
  <r>
    <n v="172994"/>
    <s v="UTC+1"/>
    <x v="7141"/>
    <d v="2021-04-19T01:25:26"/>
  </r>
  <r>
    <n v="172997"/>
    <s v="UTC+0"/>
    <x v="7142"/>
    <d v="2021-06-15T20:57:07"/>
  </r>
  <r>
    <n v="173024"/>
    <s v="UTC+5"/>
    <x v="7143"/>
    <d v="2021-05-24T19:00:16"/>
  </r>
  <r>
    <n v="173068"/>
    <s v="UTC+2"/>
    <x v="7144"/>
    <d v="2021-04-24T16:31:44"/>
  </r>
  <r>
    <n v="173079"/>
    <s v="UTC+7"/>
    <x v="7145"/>
    <d v="2021-04-12T08:20:40"/>
  </r>
  <r>
    <n v="173102"/>
    <s v="UTC+2"/>
    <x v="7146"/>
    <d v="2021-05-29T21:27:39"/>
  </r>
  <r>
    <n v="173105"/>
    <s v="UTC+0"/>
    <x v="7147"/>
    <d v="2021-05-25T18:34:03"/>
  </r>
  <r>
    <n v="173118"/>
    <s v="UTC+3"/>
    <x v="7148"/>
    <d v="2021-06-26T16:33:36"/>
  </r>
  <r>
    <n v="173123"/>
    <s v="UTC+1"/>
    <x v="7149"/>
    <d v="2021-06-26T16:19:30"/>
  </r>
  <r>
    <n v="173166"/>
    <s v="UTC+3"/>
    <x v="7150"/>
    <d v="2021-05-16T20:48:37"/>
  </r>
  <r>
    <n v="173167"/>
    <s v="UTC+1"/>
    <x v="7151"/>
    <d v="2021-05-28T18:36:58"/>
  </r>
  <r>
    <n v="173185"/>
    <s v="UTC+4"/>
    <x v="7152"/>
    <d v="2021-04-17T20:02:36"/>
  </r>
  <r>
    <n v="173195"/>
    <s v="UTC+4"/>
    <x v="7153"/>
    <d v="2021-04-17T15:06:41"/>
  </r>
  <r>
    <n v="173213"/>
    <s v="UTC+1"/>
    <x v="7154"/>
    <d v="2021-06-19T00:17:10"/>
  </r>
  <r>
    <n v="173216"/>
    <s v="UTC+3"/>
    <x v="7155"/>
    <d v="2021-07-30T15:20:05"/>
  </r>
  <r>
    <n v="173234"/>
    <s v="UTC+0"/>
    <x v="7156"/>
    <d v="2021-06-28T14:24:44"/>
  </r>
  <r>
    <n v="173270"/>
    <s v="UTC+4"/>
    <x v="7157"/>
    <d v="2021-06-26T22:09:36"/>
  </r>
  <r>
    <n v="173278"/>
    <s v="UTC+1"/>
    <x v="7158"/>
    <d v="2021-04-27T17:27:04"/>
  </r>
  <r>
    <n v="173311"/>
    <s v="UTC+3"/>
    <x v="7159"/>
    <d v="2021-06-19T17:25:54"/>
  </r>
  <r>
    <n v="173312"/>
    <s v="UTC+1"/>
    <x v="7160"/>
    <d v="2021-04-08T21:08:26"/>
  </r>
  <r>
    <n v="173380"/>
    <s v="UTC+1"/>
    <x v="7161"/>
    <d v="2021-04-30T14:43:58"/>
  </r>
  <r>
    <n v="173396"/>
    <s v="UTC+1"/>
    <x v="7162"/>
    <d v="2021-04-25T17:01:26"/>
  </r>
  <r>
    <n v="173402"/>
    <s v="UTC+2"/>
    <x v="7163"/>
    <d v="2021-06-28T20:15:25"/>
  </r>
  <r>
    <n v="173409"/>
    <s v="UTC+3"/>
    <x v="7164"/>
    <d v="2021-05-24T11:36:23"/>
  </r>
  <r>
    <n v="173423"/>
    <s v="UTC+0"/>
    <x v="7165"/>
    <d v="2021-04-17T17:19:30"/>
  </r>
  <r>
    <n v="173440"/>
    <s v="UTC+1"/>
    <x v="7166"/>
    <d v="2021-04-03T19:35:55"/>
  </r>
  <r>
    <n v="173444"/>
    <s v="UTC+1"/>
    <x v="7167"/>
    <d v="2021-07-09T15:58:31"/>
  </r>
  <r>
    <n v="173466"/>
    <s v="UTC+1"/>
    <x v="7168"/>
    <d v="2021-06-25T15:04:56"/>
  </r>
  <r>
    <n v="173491"/>
    <s v="UTC+3"/>
    <x v="7169"/>
    <d v="2021-06-10T16:43:58"/>
  </r>
  <r>
    <n v="173505"/>
    <s v="UTC+1"/>
    <x v="7170"/>
    <d v="2021-04-26T22:16:00"/>
  </r>
  <r>
    <n v="173525"/>
    <s v="UTC+1"/>
    <x v="7171"/>
    <d v="2021-05-25T12:17:10"/>
  </r>
  <r>
    <n v="173530"/>
    <s v="UTC+1"/>
    <x v="7172"/>
    <d v="2021-05-27T00:00:51"/>
  </r>
  <r>
    <n v="173531"/>
    <s v="UTC+2"/>
    <x v="7173"/>
    <d v="2021-05-26T20:06:06"/>
  </r>
  <r>
    <n v="173532"/>
    <s v="UTC+3"/>
    <x v="7174"/>
    <d v="2021-06-07T13:56:12"/>
  </r>
  <r>
    <n v="173543"/>
    <s v="UTC-3"/>
    <x v="7175"/>
    <d v="2021-05-28T19:44:33"/>
  </r>
  <r>
    <n v="173586"/>
    <s v="UTC+1"/>
    <x v="7176"/>
    <d v="2021-05-23T20:34:59"/>
  </r>
  <r>
    <n v="173592"/>
    <s v="UTC+0"/>
    <x v="7177"/>
    <d v="2021-05-09T12:06:21"/>
  </r>
  <r>
    <n v="173633"/>
    <s v="UTC+5"/>
    <x v="7178"/>
    <d v="2021-04-24T08:22:11"/>
  </r>
  <r>
    <n v="173652"/>
    <s v="UTC+1"/>
    <x v="7179"/>
    <d v="2021-04-22T23:58:31"/>
  </r>
  <r>
    <n v="173682"/>
    <s v="UTC+6"/>
    <x v="7180"/>
    <d v="2021-07-09T13:34:38"/>
  </r>
  <r>
    <n v="173736"/>
    <s v="UTC+3"/>
    <x v="7181"/>
    <d v="2021-04-30T18:31:09"/>
  </r>
  <r>
    <n v="173756"/>
    <s v="UTC+0"/>
    <x v="7182"/>
    <d v="2021-05-28T13:59:06"/>
  </r>
  <r>
    <n v="173833"/>
    <s v="UTC+0"/>
    <x v="7183"/>
    <d v="2021-05-28T19:36:58"/>
  </r>
  <r>
    <n v="173847"/>
    <s v="UTC+1"/>
    <x v="7184"/>
    <d v="2021-04-16T18:55:37"/>
  </r>
  <r>
    <n v="173851"/>
    <s v="UTC+2"/>
    <x v="7185"/>
    <d v="2021-06-26T16:41:03"/>
  </r>
  <r>
    <n v="173883"/>
    <s v="UTC+2"/>
    <x v="7186"/>
    <d v="2021-03-31T09:42:43"/>
  </r>
  <r>
    <n v="173895"/>
    <s v="UTC+1"/>
    <x v="7187"/>
    <d v="2021-07-18T12:38:08"/>
  </r>
  <r>
    <n v="173901"/>
    <s v="UTC+1"/>
    <x v="7188"/>
    <d v="2021-05-21T16:59:06"/>
  </r>
  <r>
    <n v="173929"/>
    <s v="UTC-4"/>
    <x v="7189"/>
    <d v="2021-04-17T17:38:09"/>
  </r>
  <r>
    <n v="173953"/>
    <s v="UTC+3"/>
    <x v="7190"/>
    <d v="2021-06-29T10:27:50"/>
  </r>
  <r>
    <n v="173961"/>
    <s v="UTC+5"/>
    <x v="7191"/>
    <d v="2021-04-19T13:41:03"/>
  </r>
  <r>
    <n v="173975"/>
    <s v="UTC+2"/>
    <x v="7192"/>
    <d v="2021-05-25T09:22:59"/>
  </r>
  <r>
    <n v="174066"/>
    <s v="UTC-3"/>
    <x v="7193"/>
    <d v="2021-04-01T21:29:24"/>
  </r>
  <r>
    <n v="174076"/>
    <s v="UTC+0"/>
    <x v="7194"/>
    <d v="2021-07-10T16:42:13"/>
  </r>
  <r>
    <n v="174103"/>
    <s v="UTC+1"/>
    <x v="7195"/>
    <d v="2021-04-25T16:49:47"/>
  </r>
  <r>
    <n v="174150"/>
    <s v="UTC+0"/>
    <x v="7196"/>
    <d v="2021-04-14T00:07:16"/>
  </r>
  <r>
    <n v="174160"/>
    <s v="UTC+2"/>
    <x v="7197"/>
    <d v="2021-05-22T08:42:21"/>
  </r>
  <r>
    <n v="174164"/>
    <s v="UTC+0"/>
    <x v="7198"/>
    <d v="2021-04-28T20:56:12"/>
  </r>
  <r>
    <n v="174224"/>
    <s v="UTC+1"/>
    <x v="7199"/>
    <d v="2021-07-05T16:24:09"/>
  </r>
  <r>
    <n v="174261"/>
    <s v="UTC-8"/>
    <x v="7200"/>
    <d v="2021-07-30T01:42:48"/>
  </r>
  <r>
    <n v="174370"/>
    <s v="UTC+0"/>
    <x v="7201"/>
    <d v="2021-05-26T11:03:50"/>
  </r>
  <r>
    <n v="174396"/>
    <s v="UTC+3"/>
    <x v="7202"/>
    <d v="2021-04-21T19:08:26"/>
  </r>
  <r>
    <n v="174397"/>
    <s v="UTC+0"/>
    <x v="7203"/>
    <d v="2021-04-11T13:03:11"/>
  </r>
  <r>
    <n v="174406"/>
    <s v="UTC+3"/>
    <x v="7204"/>
    <d v="2021-04-27T16:53:17"/>
  </r>
  <r>
    <n v="174417"/>
    <s v="UTC+0"/>
    <x v="7205"/>
    <d v="2021-07-19T20:35:13"/>
  </r>
  <r>
    <n v="174440"/>
    <s v="UTC+1"/>
    <x v="7206"/>
    <d v="2021-04-29T21:03:46"/>
  </r>
  <r>
    <n v="174474"/>
    <s v="UTC+1"/>
    <x v="7207"/>
    <d v="2021-07-17T22:51:29"/>
  </r>
  <r>
    <n v="174555"/>
    <s v="UTC+1"/>
    <x v="7208"/>
    <d v="2021-05-24T16:33:28"/>
  </r>
  <r>
    <n v="174581"/>
    <s v="UTC+3"/>
    <x v="7209"/>
    <d v="2021-05-28T15:03:46"/>
  </r>
  <r>
    <n v="174631"/>
    <s v="UTC+0"/>
    <x v="7210"/>
    <d v="2021-04-25T15:11:20"/>
  </r>
  <r>
    <n v="174637"/>
    <s v="UTC+0"/>
    <x v="7211"/>
    <d v="2021-04-28T20:14:15"/>
  </r>
  <r>
    <n v="174685"/>
    <s v="UTC+6"/>
    <x v="7212"/>
    <d v="2021-05-31T16:50:22"/>
  </r>
  <r>
    <n v="174707"/>
    <s v="UTC+2"/>
    <x v="7213"/>
    <d v="2021-04-27T09:57:56"/>
  </r>
  <r>
    <n v="174776"/>
    <s v="UTC+2"/>
    <x v="7214"/>
    <d v="2021-04-15T14:49:12"/>
  </r>
  <r>
    <n v="174787"/>
    <s v="UTC+1"/>
    <x v="7215"/>
    <d v="2021-06-02T20:24:09"/>
  </r>
  <r>
    <n v="174796"/>
    <s v="UTC+2"/>
    <x v="7216"/>
    <d v="2021-04-28T13:43:58"/>
  </r>
  <r>
    <n v="174797"/>
    <s v="UTC+3"/>
    <x v="7217"/>
    <d v="2021-06-11T13:44:33"/>
  </r>
  <r>
    <n v="174827"/>
    <s v="UTC+0"/>
    <x v="7218"/>
    <d v="2021-06-25T11:02:01"/>
  </r>
  <r>
    <n v="174882"/>
    <s v="UTC+2"/>
    <x v="7219"/>
    <d v="2021-04-22T19:17:10"/>
  </r>
  <r>
    <n v="174900"/>
    <s v="UTC+2"/>
    <x v="7220"/>
    <d v="2021-06-22T19:05:31"/>
  </r>
  <r>
    <n v="174943"/>
    <s v="UTC+0"/>
    <x v="7221"/>
    <d v="2021-04-15T21:28:49"/>
  </r>
  <r>
    <n v="175043"/>
    <s v="UTC+1"/>
    <x v="7222"/>
    <d v="2021-05-28T21:01:26"/>
  </r>
  <r>
    <n v="175047"/>
    <s v="UTC+6"/>
    <x v="7223"/>
    <d v="2021-04-24T13:27:39"/>
  </r>
  <r>
    <n v="175065"/>
    <s v="UTC+4"/>
    <x v="7224"/>
    <d v="2021-04-22T13:02:24"/>
  </r>
  <r>
    <n v="175072"/>
    <s v="UTC-3"/>
    <x v="7225"/>
    <d v="2021-05-03T01:43:41"/>
  </r>
  <r>
    <n v="175104"/>
    <s v="UTC+2"/>
    <x v="7226"/>
    <d v="2021-05-29T17:13:40"/>
  </r>
  <r>
    <n v="175105"/>
    <s v="UTC+1"/>
    <x v="7227"/>
    <d v="2021-05-31T14:48:58"/>
  </r>
  <r>
    <n v="175106"/>
    <s v="UTC-1"/>
    <x v="7228"/>
    <d v="2021-07-28T21:39:53"/>
  </r>
  <r>
    <n v="175118"/>
    <s v="UTC+0"/>
    <x v="7229"/>
    <d v="2021-05-26T16:42:13"/>
  </r>
  <r>
    <n v="175119"/>
    <s v="UTC+1"/>
    <x v="7230"/>
    <d v="2021-05-24T11:18:55"/>
  </r>
  <r>
    <n v="175138"/>
    <s v="UTC+3"/>
    <x v="7231"/>
    <d v="2021-05-28T15:06:06"/>
  </r>
  <r>
    <n v="175141"/>
    <s v="UTC+1"/>
    <x v="7232"/>
    <d v="2021-05-25T17:34:03"/>
  </r>
  <r>
    <n v="175170"/>
    <s v="UTC+3"/>
    <x v="7233"/>
    <d v="2021-06-26T16:06:41"/>
  </r>
  <r>
    <n v="175200"/>
    <s v="UTC+1"/>
    <x v="7234"/>
    <d v="2021-04-29T19:14:15"/>
  </r>
  <r>
    <n v="175202"/>
    <s v="UTC-3"/>
    <x v="7235"/>
    <d v="2021-04-27T03:49:12"/>
  </r>
  <r>
    <n v="175225"/>
    <s v="UTC+0"/>
    <x v="7236"/>
    <d v="2021-04-21T19:02:01"/>
  </r>
  <r>
    <n v="175230"/>
    <s v="UTC+7"/>
    <x v="7237"/>
    <d v="2021-04-24T01:06:40"/>
  </r>
  <r>
    <n v="175252"/>
    <s v="UTC+3"/>
    <x v="7238"/>
    <d v="2021-04-02T18:12:30"/>
  </r>
  <r>
    <n v="175292"/>
    <s v="UTC+2"/>
    <x v="7239"/>
    <d v="2021-05-31T15:54:27"/>
  </r>
  <r>
    <n v="175302"/>
    <s v="UTC+1"/>
    <x v="7240"/>
    <d v="2021-06-30T17:45:42"/>
  </r>
  <r>
    <n v="175318"/>
    <s v="UTC+0"/>
    <x v="7241"/>
    <d v="2021-04-24T01:31:54"/>
  </r>
  <r>
    <n v="175344"/>
    <s v="UTC+3"/>
    <x v="7242"/>
    <d v="2021-06-29T16:04:21"/>
  </r>
  <r>
    <n v="175486"/>
    <s v="UTC+1"/>
    <x v="7243"/>
    <d v="2021-04-23T17:27:04"/>
  </r>
  <r>
    <n v="175488"/>
    <s v="UTC+7"/>
    <x v="7244"/>
    <d v="2021-04-25T13:37:33"/>
  </r>
  <r>
    <n v="175528"/>
    <s v="UTC+1"/>
    <x v="7245"/>
    <d v="2021-06-14T16:40:28"/>
  </r>
  <r>
    <n v="175622"/>
    <s v="UTC+2"/>
    <x v="7246"/>
    <d v="2021-05-31T16:59:41"/>
  </r>
  <r>
    <n v="175649"/>
    <s v="UTC+1"/>
    <x v="7247"/>
    <d v="2021-05-30T15:16:35"/>
  </r>
  <r>
    <n v="175661"/>
    <s v="UTC+3"/>
    <x v="7248"/>
    <d v="2021-07-19T13:14:15"/>
  </r>
  <r>
    <n v="175663"/>
    <s v="UTC+0"/>
    <x v="7249"/>
    <d v="2021-07-30T16:50:53"/>
  </r>
  <r>
    <n v="175718"/>
    <s v="UTC+2"/>
    <x v="7250"/>
    <d v="2021-06-24T22:53:52"/>
  </r>
  <r>
    <n v="175731"/>
    <s v="UTC+1"/>
    <x v="7251"/>
    <d v="2021-04-17T19:14:15"/>
  </r>
  <r>
    <n v="175735"/>
    <s v="UTC+4"/>
    <x v="7252"/>
    <d v="2021-04-23T07:32:19"/>
  </r>
  <r>
    <n v="175794"/>
    <s v="UTC+4"/>
    <x v="7253"/>
    <d v="2021-04-30T15:09:00"/>
  </r>
  <r>
    <n v="175831"/>
    <s v="UTC+3"/>
    <x v="7254"/>
    <d v="2021-04-25T16:16:19"/>
  </r>
  <r>
    <n v="175847"/>
    <s v="UTC+3"/>
    <x v="7255"/>
    <d v="2021-07-02T13:51:32"/>
  </r>
  <r>
    <n v="175922"/>
    <s v="UTC+0"/>
    <x v="7256"/>
    <d v="2021-06-07T16:01:55"/>
  </r>
  <r>
    <n v="175957"/>
    <s v="UTC+1"/>
    <x v="7257"/>
    <d v="2021-04-28T23:56:12"/>
  </r>
  <r>
    <n v="175995"/>
    <s v="UTC+2"/>
    <x v="7258"/>
    <d v="2021-05-29T17:43:58"/>
  </r>
  <r>
    <n v="176007"/>
    <s v="UTC+1"/>
    <x v="7259"/>
    <d v="2021-05-26T20:33:28"/>
  </r>
  <r>
    <n v="176085"/>
    <s v="UTC+0"/>
    <x v="7260"/>
    <d v="2021-04-22T17:17:10"/>
  </r>
  <r>
    <n v="176124"/>
    <s v="UTC+0"/>
    <x v="7261"/>
    <d v="2021-06-26T22:17:45"/>
  </r>
  <r>
    <n v="176128"/>
    <s v="UTC+1"/>
    <x v="7262"/>
    <d v="2021-05-25T19:04:56"/>
  </r>
  <r>
    <n v="176130"/>
    <s v="UTC+1"/>
    <x v="7263"/>
    <d v="2021-04-10T18:11:20"/>
  </r>
  <r>
    <n v="176153"/>
    <s v="UTC+0"/>
    <x v="7264"/>
    <d v="2021-06-28T20:14:15"/>
  </r>
  <r>
    <n v="176179"/>
    <s v="UTC+1"/>
    <x v="7265"/>
    <d v="2021-04-08T15:06:14"/>
  </r>
  <r>
    <n v="176198"/>
    <s v="UTC+12"/>
    <x v="7266"/>
    <d v="2021-06-18T04:35:13"/>
  </r>
  <r>
    <n v="176200"/>
    <s v="UTC+1"/>
    <x v="7267"/>
    <d v="2021-07-06T19:16:35"/>
  </r>
  <r>
    <n v="176270"/>
    <s v="UTC+1"/>
    <x v="7268"/>
    <d v="2021-04-06T16:52:07"/>
  </r>
  <r>
    <n v="176290"/>
    <s v="UTC-4"/>
    <x v="7269"/>
    <d v="2021-06-29T22:03:46"/>
  </r>
  <r>
    <n v="176315"/>
    <s v="UTC+2"/>
    <x v="7270"/>
    <d v="2021-04-30T21:48:37"/>
  </r>
  <r>
    <n v="176321"/>
    <s v="UTC+1"/>
    <x v="7271"/>
    <d v="2021-04-27T21:45:42"/>
  </r>
  <r>
    <n v="176353"/>
    <s v="UTC+1"/>
    <x v="7272"/>
    <d v="2021-06-27T11:31:46"/>
  </r>
  <r>
    <n v="176360"/>
    <s v="UTC+2"/>
    <x v="7273"/>
    <d v="2021-06-25T13:48:37"/>
  </r>
  <r>
    <n v="176361"/>
    <s v="UTC+2"/>
    <x v="7274"/>
    <d v="2021-04-10T16:31:44"/>
  </r>
  <r>
    <n v="176384"/>
    <s v="UTC+3"/>
    <x v="7275"/>
    <d v="2021-07-01T15:01:26"/>
  </r>
  <r>
    <n v="176392"/>
    <s v="UTC+2"/>
    <x v="7276"/>
    <d v="2021-05-31T15:24:09"/>
  </r>
  <r>
    <n v="176423"/>
    <s v="UTC+0"/>
    <x v="7277"/>
    <d v="2021-04-24T15:50:57"/>
  </r>
  <r>
    <n v="176475"/>
    <s v="UTC+3"/>
    <x v="7278"/>
    <d v="2021-04-15T12:09:00"/>
  </r>
  <r>
    <n v="176484"/>
    <s v="UTC+1"/>
    <x v="7279"/>
    <d v="2021-05-27T00:19:30"/>
  </r>
  <r>
    <n v="176487"/>
    <s v="UTC+2"/>
    <x v="7280"/>
    <d v="2021-04-23T19:17:10"/>
  </r>
  <r>
    <n v="176509"/>
    <s v="UTC+1"/>
    <x v="7281"/>
    <d v="2021-04-17T07:20:58"/>
  </r>
  <r>
    <n v="176541"/>
    <s v="UTC+2"/>
    <x v="7282"/>
    <d v="2021-05-26T20:55:12"/>
  </r>
  <r>
    <n v="176555"/>
    <s v="UTC-6"/>
    <x v="7283"/>
    <d v="2021-06-16T22:18:55"/>
  </r>
  <r>
    <n v="176566"/>
    <s v="UTC+1"/>
    <x v="7284"/>
    <d v="2021-04-28T18:29:59"/>
  </r>
  <r>
    <n v="176571"/>
    <s v="UTC+1"/>
    <x v="7285"/>
    <d v="2021-04-10T01:52:42"/>
  </r>
  <r>
    <n v="176592"/>
    <s v="UTC+3"/>
    <x v="7286"/>
    <d v="2021-06-12T21:21:14"/>
  </r>
  <r>
    <n v="176636"/>
    <s v="UTC+2"/>
    <x v="7287"/>
    <d v="2021-06-28T21:57:56"/>
  </r>
  <r>
    <n v="176643"/>
    <s v="UTC+0"/>
    <x v="7288"/>
    <d v="2021-06-27T02:07:11"/>
  </r>
  <r>
    <n v="176646"/>
    <s v="UTC+6"/>
    <x v="7289"/>
    <d v="2021-06-26T17:09:00"/>
  </r>
  <r>
    <n v="176703"/>
    <s v="UTC+2"/>
    <x v="7290"/>
    <d v="2021-04-25T23:47:27"/>
  </r>
  <r>
    <n v="176717"/>
    <s v="UTC+2"/>
    <x v="7291"/>
    <d v="2021-05-28T18:07:16"/>
  </r>
  <r>
    <n v="176723"/>
    <s v="UTC+3"/>
    <x v="7292"/>
    <d v="2021-04-24T15:15:25"/>
  </r>
  <r>
    <n v="176736"/>
    <s v="UTC+7"/>
    <x v="7293"/>
    <d v="2021-04-17T01:28:07"/>
  </r>
  <r>
    <n v="176761"/>
    <s v="UTC+3"/>
    <x v="7294"/>
    <d v="2021-05-02T08:59:08"/>
  </r>
  <r>
    <n v="176796"/>
    <s v="UTC+2"/>
    <x v="7295"/>
    <d v="2021-04-14T17:43:58"/>
  </r>
  <r>
    <n v="176798"/>
    <s v="UTC+5"/>
    <x v="7296"/>
    <d v="2021-06-27T15:13:44"/>
  </r>
  <r>
    <n v="176807"/>
    <s v="UTC+1"/>
    <x v="7297"/>
    <d v="2021-04-24T20:52:07"/>
  </r>
  <r>
    <n v="176819"/>
    <s v="UTC+2"/>
    <x v="7298"/>
    <d v="2021-07-05T17:57:56"/>
  </r>
  <r>
    <n v="176823"/>
    <s v="UTC+1"/>
    <x v="7299"/>
    <d v="2021-07-11T22:02:24"/>
  </r>
  <r>
    <n v="176852"/>
    <s v="UTC+0"/>
    <x v="7300"/>
    <d v="2021-04-20T22:13:05"/>
  </r>
  <r>
    <n v="176887"/>
    <s v="UTC+2"/>
    <x v="7301"/>
    <d v="2021-04-24T20:03:00"/>
  </r>
  <r>
    <n v="176910"/>
    <s v="UTC-4"/>
    <x v="7302"/>
    <d v="2021-04-27T21:31:09"/>
  </r>
  <r>
    <n v="176918"/>
    <s v="UTC+1"/>
    <x v="7303"/>
    <d v="2021-05-27T16:49:47"/>
  </r>
  <r>
    <n v="176973"/>
    <s v="UTC+1"/>
    <x v="7304"/>
    <d v="2021-06-04T16:49:47"/>
  </r>
  <r>
    <n v="177045"/>
    <s v="UTC+2"/>
    <x v="7305"/>
    <d v="2021-06-27T11:38:08"/>
  </r>
  <r>
    <n v="177078"/>
    <s v="UTC+1"/>
    <x v="7306"/>
    <d v="2021-04-18T18:55:37"/>
  </r>
  <r>
    <n v="177080"/>
    <s v="UTC+3"/>
    <x v="7307"/>
    <d v="2021-04-25T02:34:05"/>
  </r>
  <r>
    <n v="177135"/>
    <s v="UTC+3"/>
    <x v="7308"/>
    <d v="2021-07-20T16:39:22"/>
  </r>
  <r>
    <n v="177211"/>
    <s v="UTC+2"/>
    <x v="7309"/>
    <d v="2021-05-29T21:14:03"/>
  </r>
  <r>
    <n v="177241"/>
    <s v="UTC+3"/>
    <x v="7310"/>
    <d v="2021-06-25T11:48:02"/>
  </r>
  <r>
    <n v="177253"/>
    <s v="UTC+3"/>
    <x v="7311"/>
    <d v="2021-05-31T16:25:19"/>
  </r>
  <r>
    <n v="177268"/>
    <s v="UTC+3"/>
    <x v="7312"/>
    <d v="2021-05-02T19:15:25"/>
  </r>
  <r>
    <n v="177274"/>
    <s v="UTC+1"/>
    <x v="7313"/>
    <d v="2021-06-28T00:24:09"/>
  </r>
  <r>
    <n v="177284"/>
    <s v="UTC+1"/>
    <x v="7314"/>
    <d v="2021-04-29T13:03:46"/>
  </r>
  <r>
    <n v="177302"/>
    <s v="UTC+5"/>
    <x v="7315"/>
    <d v="2021-05-19T16:49:47"/>
  </r>
  <r>
    <n v="177318"/>
    <s v="UTC+2"/>
    <x v="7316"/>
    <d v="2021-04-15T16:50:22"/>
  </r>
  <r>
    <n v="177324"/>
    <s v="UTC+4"/>
    <x v="7317"/>
    <d v="2021-04-14T13:52:07"/>
  </r>
  <r>
    <n v="177327"/>
    <s v="UTC+1"/>
    <x v="7318"/>
    <d v="2021-06-28T13:48:02"/>
  </r>
  <r>
    <n v="177332"/>
    <s v="UTC+3"/>
    <x v="7319"/>
    <d v="2021-04-17T13:56:18"/>
  </r>
  <r>
    <n v="177347"/>
    <s v="UTC+1"/>
    <x v="7320"/>
    <d v="2021-03-31T13:52:42"/>
  </r>
  <r>
    <n v="177368"/>
    <s v="UTC+3"/>
    <x v="7321"/>
    <d v="2021-06-06T16:06:41"/>
  </r>
  <r>
    <n v="177380"/>
    <s v="UTC+1"/>
    <x v="7322"/>
    <d v="2021-04-30T16:56:47"/>
  </r>
  <r>
    <n v="177412"/>
    <s v="UTC+0"/>
    <x v="7323"/>
    <d v="2021-06-29T00:09:35"/>
  </r>
  <r>
    <n v="177422"/>
    <s v="UTC+1"/>
    <x v="7324"/>
    <d v="2021-06-04T18:39:18"/>
  </r>
  <r>
    <n v="177434"/>
    <s v="UTC+0"/>
    <x v="7325"/>
    <d v="2021-05-22T17:16:48"/>
  </r>
  <r>
    <n v="177453"/>
    <s v="UTC+1"/>
    <x v="7326"/>
    <d v="2021-04-02T11:42:13"/>
  </r>
  <r>
    <n v="177470"/>
    <s v="UTC+1"/>
    <x v="7327"/>
    <d v="2021-07-26T16:21:49"/>
  </r>
  <r>
    <n v="177477"/>
    <s v="UTC+8"/>
    <x v="7328"/>
    <d v="2021-04-17T11:34:38"/>
  </r>
  <r>
    <n v="177482"/>
    <s v="UTC+2"/>
    <x v="7329"/>
    <d v="2021-05-12T17:04:21"/>
  </r>
  <r>
    <n v="177487"/>
    <s v="UTC+3"/>
    <x v="7330"/>
    <d v="2021-04-24T10:19:12"/>
  </r>
  <r>
    <n v="177514"/>
    <s v="UTC+1"/>
    <x v="7331"/>
    <d v="2021-05-29T19:23:34"/>
  </r>
  <r>
    <n v="177545"/>
    <s v="UTC+1"/>
    <x v="7332"/>
    <d v="2021-04-30T17:20:05"/>
  </r>
  <r>
    <n v="177614"/>
    <s v="UTC+5"/>
    <x v="7333"/>
    <d v="2021-07-17T16:52:58"/>
  </r>
  <r>
    <n v="177625"/>
    <s v="UTC+5"/>
    <x v="7334"/>
    <d v="2021-05-20T19:07:16"/>
  </r>
  <r>
    <n v="177639"/>
    <s v="UTC+2"/>
    <x v="7335"/>
    <d v="2021-06-28T19:20:10"/>
  </r>
  <r>
    <n v="177654"/>
    <s v="UTC+1"/>
    <x v="7336"/>
    <d v="2021-07-01T15:46:52"/>
  </r>
  <r>
    <n v="177662"/>
    <s v="UTC+0"/>
    <x v="7337"/>
    <d v="2021-05-25T22:27:04"/>
  </r>
  <r>
    <n v="177667"/>
    <s v="UTC+0"/>
    <x v="7338"/>
    <d v="2021-05-29T18:08:38"/>
  </r>
  <r>
    <n v="177681"/>
    <s v="UTC+1"/>
    <x v="7339"/>
    <d v="2021-06-26T21:00:21"/>
  </r>
  <r>
    <n v="177687"/>
    <s v="UTC+1"/>
    <x v="7340"/>
    <d v="2021-04-08T16:10:10"/>
  </r>
  <r>
    <n v="177698"/>
    <s v="UTC+0"/>
    <x v="7341"/>
    <d v="2021-06-27T02:37:36"/>
  </r>
  <r>
    <n v="177784"/>
    <s v="UTC+6"/>
    <x v="7342"/>
    <d v="2021-04-04T11:00:51"/>
  </r>
  <r>
    <n v="177788"/>
    <s v="UTC+1"/>
    <x v="7343"/>
    <d v="2021-05-25T17:13:05"/>
  </r>
  <r>
    <n v="177827"/>
    <s v="UTC+1"/>
    <x v="7344"/>
    <d v="2021-04-26T10:24:00"/>
  </r>
  <r>
    <n v="177902"/>
    <s v="UTC+2"/>
    <x v="7345"/>
    <d v="2021-05-12T22:14:15"/>
  </r>
  <r>
    <n v="177971"/>
    <s v="UTC+1"/>
    <x v="7346"/>
    <d v="2021-04-23T20:12:30"/>
  </r>
  <r>
    <n v="178010"/>
    <s v="UTC-8"/>
    <x v="7347"/>
    <d v="2021-07-15T06:38:43"/>
  </r>
  <r>
    <n v="178112"/>
    <s v="UTC+0"/>
    <x v="7348"/>
    <d v="2021-04-27T10:04:48"/>
  </r>
  <r>
    <n v="178133"/>
    <s v="UTC+3"/>
    <x v="7349"/>
    <d v="2021-04-22T16:02:01"/>
  </r>
  <r>
    <n v="178150"/>
    <s v="UTC+0"/>
    <x v="7350"/>
    <d v="2021-03-31T15:29:59"/>
  </r>
  <r>
    <n v="178176"/>
    <s v="UTC+1"/>
    <x v="7351"/>
    <d v="2021-06-28T08:56:47"/>
  </r>
  <r>
    <n v="178286"/>
    <s v="UTC+1"/>
    <x v="7352"/>
    <d v="2021-04-05T17:48:02"/>
  </r>
  <r>
    <n v="178313"/>
    <s v="UTC+1"/>
    <x v="7353"/>
    <d v="2021-04-20T20:12:30"/>
  </r>
  <r>
    <n v="178324"/>
    <s v="UTC-3"/>
    <x v="7354"/>
    <d v="2021-05-28T20:47:27"/>
  </r>
  <r>
    <n v="178354"/>
    <s v="UTC+2"/>
    <x v="7355"/>
    <d v="2021-04-25T17:57:56"/>
  </r>
  <r>
    <n v="178362"/>
    <s v="UTC+2"/>
    <x v="7356"/>
    <d v="2021-07-30T23:26:29"/>
  </r>
  <r>
    <n v="178366"/>
    <s v="UTC+0"/>
    <x v="7357"/>
    <d v="2021-06-28T23:51:22"/>
  </r>
  <r>
    <n v="178412"/>
    <s v="UTC-4"/>
    <x v="7358"/>
    <d v="2021-05-14T08:22:05"/>
  </r>
  <r>
    <n v="178420"/>
    <s v="UTC+2"/>
    <x v="7359"/>
    <d v="2021-04-25T11:38:08"/>
  </r>
  <r>
    <n v="178429"/>
    <s v="UTC+2"/>
    <x v="7360"/>
    <d v="2021-07-03T20:08:26"/>
  </r>
  <r>
    <n v="178432"/>
    <s v="UTC+1"/>
    <x v="7361"/>
    <d v="2021-04-29T17:29:24"/>
  </r>
  <r>
    <n v="178463"/>
    <s v="UTC+1"/>
    <x v="7362"/>
    <d v="2021-04-29T08:04:19"/>
  </r>
  <r>
    <n v="178512"/>
    <s v="UTC+3"/>
    <x v="7363"/>
    <d v="2021-05-29T13:00:16"/>
  </r>
  <r>
    <n v="178513"/>
    <s v="UTC+1"/>
    <x v="7364"/>
    <d v="2021-07-18T23:51:32"/>
  </r>
  <r>
    <n v="178520"/>
    <s v="UTC+2"/>
    <x v="7365"/>
    <d v="2021-08-01T17:06:41"/>
  </r>
  <r>
    <n v="178571"/>
    <s v="UTC-8"/>
    <x v="7366"/>
    <d v="2021-04-29T02:43:23"/>
  </r>
  <r>
    <n v="178594"/>
    <s v="UTC+3"/>
    <x v="7367"/>
    <d v="2021-06-25T13:07:16"/>
  </r>
  <r>
    <n v="178629"/>
    <s v="UTC+3"/>
    <x v="7368"/>
    <d v="2021-06-30T17:14:15"/>
  </r>
  <r>
    <n v="178643"/>
    <s v="UTC+2"/>
    <x v="7369"/>
    <d v="2021-05-15T16:48:45"/>
  </r>
  <r>
    <n v="178650"/>
    <s v="UTC+3"/>
    <x v="7370"/>
    <d v="2021-05-04T19:10:45"/>
  </r>
  <r>
    <n v="178679"/>
    <s v="UTC+7"/>
    <x v="7371"/>
    <d v="2021-04-26T13:39:53"/>
  </r>
  <r>
    <n v="178685"/>
    <s v="UTC+1"/>
    <x v="7372"/>
    <d v="2021-04-17T00:54:27"/>
  </r>
  <r>
    <n v="178702"/>
    <s v="UTC+1"/>
    <x v="7373"/>
    <d v="2021-06-28T23:37:33"/>
  </r>
  <r>
    <n v="178745"/>
    <s v="UTC+3"/>
    <x v="7374"/>
    <d v="2021-06-25T15:17:45"/>
  </r>
  <r>
    <n v="178783"/>
    <s v="UTC+2"/>
    <x v="7375"/>
    <d v="2021-05-29T12:48:02"/>
  </r>
  <r>
    <n v="178788"/>
    <s v="UTC+0"/>
    <x v="7376"/>
    <d v="2021-04-25T22:36:17"/>
  </r>
  <r>
    <n v="178793"/>
    <s v="UTC+3"/>
    <x v="7377"/>
    <d v="2021-04-24T01:56:22"/>
  </r>
  <r>
    <n v="178802"/>
    <s v="UTC+1"/>
    <x v="7378"/>
    <d v="2021-05-06T20:38:08"/>
  </r>
  <r>
    <n v="178812"/>
    <s v="UTC+1"/>
    <x v="7379"/>
    <d v="2021-04-22T16:03:11"/>
  </r>
  <r>
    <n v="178862"/>
    <s v="UTC+1"/>
    <x v="7380"/>
    <d v="2021-07-24T18:13:40"/>
  </r>
  <r>
    <n v="178929"/>
    <s v="UTC+1"/>
    <x v="7381"/>
    <d v="2021-06-28T20:45:07"/>
  </r>
  <r>
    <n v="178936"/>
    <s v="UTC+3"/>
    <x v="7382"/>
    <d v="2021-06-20T11:27:04"/>
  </r>
  <r>
    <n v="178949"/>
    <s v="UTC+0"/>
    <x v="7383"/>
    <d v="2021-05-15T22:45:42"/>
  </r>
  <r>
    <n v="178955"/>
    <s v="UTC+1"/>
    <x v="7384"/>
    <d v="2021-04-19T15:51:32"/>
  </r>
  <r>
    <n v="178960"/>
    <s v="UTC+2"/>
    <x v="7385"/>
    <d v="2021-05-30T16:48:02"/>
  </r>
  <r>
    <n v="178999"/>
    <s v="UTC+1"/>
    <x v="7386"/>
    <d v="2021-04-27T22:11:02"/>
  </r>
  <r>
    <n v="179001"/>
    <s v="UTC+7"/>
    <x v="7387"/>
    <d v="2021-05-31T08:11:20"/>
  </r>
  <r>
    <n v="179010"/>
    <s v="UTC+2"/>
    <x v="7388"/>
    <d v="2021-04-24T14:04:56"/>
  </r>
  <r>
    <n v="179075"/>
    <s v="UTC+1"/>
    <x v="7389"/>
    <d v="2021-05-25T22:34:38"/>
  </r>
  <r>
    <n v="179088"/>
    <s v="UTC+3"/>
    <x v="7390"/>
    <d v="2021-04-09T20:53:17"/>
  </r>
  <r>
    <n v="179096"/>
    <s v="UTC+6"/>
    <x v="7391"/>
    <d v="2021-04-29T08:57:21"/>
  </r>
  <r>
    <n v="179107"/>
    <s v="UTC+3"/>
    <x v="7392"/>
    <d v="2021-06-29T12:20:40"/>
  </r>
  <r>
    <n v="179110"/>
    <s v="UTC+0"/>
    <x v="7393"/>
    <d v="2021-04-23T21:35:48"/>
  </r>
  <r>
    <n v="179137"/>
    <s v="UTC+1"/>
    <x v="7394"/>
    <d v="2021-05-30T21:50:40"/>
  </r>
  <r>
    <n v="179149"/>
    <s v="UTC+1"/>
    <x v="7395"/>
    <d v="2021-04-11T19:58:31"/>
  </r>
  <r>
    <n v="179155"/>
    <s v="UTC+1"/>
    <x v="7396"/>
    <d v="2021-04-23T08:17:17"/>
  </r>
  <r>
    <n v="179166"/>
    <s v="UTC+0"/>
    <x v="7397"/>
    <d v="2021-04-27T22:24:44"/>
  </r>
  <r>
    <n v="179177"/>
    <s v="UTC+0"/>
    <x v="7398"/>
    <d v="2021-04-24T19:45:17"/>
  </r>
  <r>
    <n v="179197"/>
    <s v="UTC+1"/>
    <x v="7399"/>
    <d v="2021-06-29T18:04:21"/>
  </r>
  <r>
    <n v="179253"/>
    <s v="UTC+3"/>
    <x v="7400"/>
    <d v="2021-05-24T11:02:24"/>
  </r>
  <r>
    <n v="179278"/>
    <s v="UTC+0"/>
    <x v="7401"/>
    <d v="2021-06-25T11:02:01"/>
  </r>
  <r>
    <n v="179315"/>
    <s v="UTC+2"/>
    <x v="7402"/>
    <d v="2021-05-17T21:22:59"/>
  </r>
  <r>
    <n v="179321"/>
    <s v="UTC+1"/>
    <x v="7403"/>
    <d v="2021-06-25T18:20:40"/>
  </r>
  <r>
    <n v="179330"/>
    <s v="UTC+0"/>
    <x v="7404"/>
    <d v="2021-06-27T22:34:03"/>
  </r>
  <r>
    <n v="179346"/>
    <s v="UTC+2"/>
    <x v="7405"/>
    <d v="2021-04-12T19:45:07"/>
  </r>
  <r>
    <n v="179359"/>
    <s v="UTC+2"/>
    <x v="7406"/>
    <d v="2021-07-16T04:41:46"/>
  </r>
  <r>
    <n v="179370"/>
    <s v="UTC+1"/>
    <x v="7407"/>
    <d v="2021-06-25T00:45:07"/>
  </r>
  <r>
    <n v="179397"/>
    <s v="UTC+1"/>
    <x v="7408"/>
    <d v="2021-06-30T16:38:08"/>
  </r>
  <r>
    <n v="179426"/>
    <s v="UTC+1"/>
    <x v="7409"/>
    <d v="2021-06-30T16:49:47"/>
  </r>
  <r>
    <n v="179460"/>
    <s v="UTC+7"/>
    <x v="7410"/>
    <d v="2021-05-29T03:52:42"/>
  </r>
  <r>
    <n v="179628"/>
    <s v="UTC+9"/>
    <x v="7411"/>
    <d v="2021-05-31T11:58:31"/>
  </r>
  <r>
    <n v="179646"/>
    <s v="UTC+0"/>
    <x v="7412"/>
    <d v="2021-05-09T15:07:09"/>
  </r>
  <r>
    <n v="179669"/>
    <s v="UTC+1"/>
    <x v="7413"/>
    <d v="2021-04-27T16:54:27"/>
  </r>
  <r>
    <n v="179684"/>
    <s v="UTC+0"/>
    <x v="7414"/>
    <d v="2021-06-29T23:41:38"/>
  </r>
  <r>
    <n v="179690"/>
    <s v="UTC+0"/>
    <x v="7415"/>
    <d v="2021-06-13T23:34:05"/>
  </r>
  <r>
    <n v="179724"/>
    <s v="UTC+1"/>
    <x v="7416"/>
    <d v="2021-06-29T17:03:46"/>
  </r>
  <r>
    <n v="179731"/>
    <s v="UTC+7"/>
    <x v="7417"/>
    <d v="2021-06-26T15:55:02"/>
  </r>
  <r>
    <n v="179733"/>
    <s v="UTC+3"/>
    <x v="7418"/>
    <d v="2021-04-21T17:11:55"/>
  </r>
  <r>
    <n v="179773"/>
    <s v="UTC+11"/>
    <x v="7419"/>
    <d v="2021-04-30T08:53:17"/>
  </r>
  <r>
    <n v="179786"/>
    <s v="UTC+1"/>
    <x v="7420"/>
    <d v="2021-04-17T05:13:10"/>
  </r>
  <r>
    <n v="179800"/>
    <s v="UTC+4"/>
    <x v="7421"/>
    <d v="2021-04-26T12:28:14"/>
  </r>
  <r>
    <n v="179812"/>
    <s v="UTC+1"/>
    <x v="7422"/>
    <d v="2021-04-26T22:16:00"/>
  </r>
  <r>
    <n v="179820"/>
    <s v="UTC+9"/>
    <x v="7423"/>
    <d v="2021-07-18T19:34:26"/>
  </r>
  <r>
    <n v="179830"/>
    <s v="UTC+0"/>
    <x v="7424"/>
    <d v="2021-05-31T14:10:45"/>
  </r>
  <r>
    <n v="179868"/>
    <s v="UTC+3"/>
    <x v="7425"/>
    <d v="2021-05-30T12:13:40"/>
  </r>
  <r>
    <n v="179869"/>
    <s v="UTC+3"/>
    <x v="7426"/>
    <d v="2021-07-13T13:18:55"/>
  </r>
  <r>
    <n v="179899"/>
    <s v="UTC+1"/>
    <x v="7427"/>
    <d v="2021-06-29T14:04:21"/>
  </r>
  <r>
    <n v="179902"/>
    <s v="UTC+1"/>
    <x v="7428"/>
    <d v="2021-06-26T19:45:30"/>
  </r>
  <r>
    <n v="179918"/>
    <s v="UTC+0"/>
    <x v="7429"/>
    <d v="2021-05-26T19:18:20"/>
  </r>
  <r>
    <n v="179959"/>
    <s v="UTC+5"/>
    <x v="7430"/>
    <d v="2021-06-05T18:26:11"/>
  </r>
  <r>
    <n v="180015"/>
    <s v="UTC+1"/>
    <x v="7431"/>
    <d v="2021-04-24T12:21:49"/>
  </r>
  <r>
    <n v="180038"/>
    <s v="UTC+0"/>
    <x v="7432"/>
    <d v="2021-06-30T20:58:31"/>
  </r>
  <r>
    <n v="180040"/>
    <s v="UTC+2"/>
    <x v="7433"/>
    <d v="2021-06-29T20:13:05"/>
  </r>
  <r>
    <n v="180047"/>
    <s v="UTC-8"/>
    <x v="7434"/>
    <d v="2021-04-27T04:14:15"/>
  </r>
  <r>
    <n v="180065"/>
    <s v="UTC+1"/>
    <x v="7435"/>
    <d v="2021-06-27T16:59:10"/>
  </r>
  <r>
    <n v="180091"/>
    <s v="UTC+3"/>
    <x v="7436"/>
    <d v="2021-04-17T10:56:47"/>
  </r>
  <r>
    <n v="180129"/>
    <s v="UTC+0"/>
    <x v="7437"/>
    <d v="2021-04-24T12:30:34"/>
  </r>
  <r>
    <n v="180170"/>
    <s v="UTC+2"/>
    <x v="7438"/>
    <d v="2021-04-07T20:13:05"/>
  </r>
  <r>
    <n v="180189"/>
    <s v="UTC-5"/>
    <x v="7439"/>
    <d v="2021-05-27T21:39:53"/>
  </r>
  <r>
    <n v="180203"/>
    <s v="UTC+2"/>
    <x v="7440"/>
    <d v="2021-04-27T00:02:24"/>
  </r>
  <r>
    <n v="180332"/>
    <s v="UTC+1"/>
    <x v="7441"/>
    <d v="2021-04-07T11:18:55"/>
  </r>
  <r>
    <n v="180388"/>
    <s v="UTC+1"/>
    <x v="7442"/>
    <d v="2021-05-16T12:34:44"/>
  </r>
  <r>
    <n v="180403"/>
    <s v="UTC+1"/>
    <x v="7443"/>
    <d v="2021-04-05T13:06:06"/>
  </r>
  <r>
    <n v="180420"/>
    <s v="UTC+3"/>
    <x v="7444"/>
    <d v="2021-05-30T14:55:41"/>
  </r>
  <r>
    <n v="180477"/>
    <s v="UTC+2"/>
    <x v="7445"/>
    <d v="2021-05-17T19:35:48"/>
  </r>
  <r>
    <n v="180538"/>
    <s v="UTC+1"/>
    <x v="7446"/>
    <d v="2021-05-21T18:39:18"/>
  </r>
  <r>
    <n v="180540"/>
    <s v="UTC+5"/>
    <x v="7447"/>
    <d v="2021-06-25T06:48:29"/>
  </r>
  <r>
    <n v="180571"/>
    <s v="UTC+2"/>
    <x v="7448"/>
    <d v="2021-06-25T10:37:33"/>
  </r>
  <r>
    <n v="180675"/>
    <s v="UTC+4"/>
    <x v="7449"/>
    <d v="2021-06-03T12:25:54"/>
  </r>
  <r>
    <n v="180699"/>
    <s v="UTC+3"/>
    <x v="7450"/>
    <d v="2021-05-29T17:42:13"/>
  </r>
  <r>
    <n v="180764"/>
    <s v="UTC+0"/>
    <x v="7451"/>
    <d v="2021-06-30T15:25:19"/>
  </r>
  <r>
    <n v="180766"/>
    <s v="UTC+1"/>
    <x v="7452"/>
    <d v="2021-06-25T13:59:41"/>
  </r>
  <r>
    <n v="180786"/>
    <s v="UTC+6"/>
    <x v="7453"/>
    <d v="2021-05-06T20:26:53"/>
  </r>
  <r>
    <n v="180818"/>
    <s v="UTC-1"/>
    <x v="7454"/>
    <d v="2021-04-21T01:17:17"/>
  </r>
  <r>
    <n v="180841"/>
    <s v="UTC+2"/>
    <x v="7455"/>
    <d v="2021-05-26T19:17:10"/>
  </r>
  <r>
    <n v="180856"/>
    <s v="UTC+1"/>
    <x v="7456"/>
    <d v="2021-04-18T23:11:55"/>
  </r>
  <r>
    <n v="180857"/>
    <s v="UTC+2"/>
    <x v="7457"/>
    <d v="2021-04-25T18:14:15"/>
  </r>
  <r>
    <n v="180859"/>
    <s v="UTC+4"/>
    <x v="7458"/>
    <d v="2021-04-25T18:48:02"/>
  </r>
  <r>
    <n v="180861"/>
    <s v="UTC+4"/>
    <x v="7459"/>
    <d v="2021-06-24T22:03:46"/>
  </r>
  <r>
    <n v="180883"/>
    <s v="UTC+1"/>
    <x v="7460"/>
    <d v="2021-04-24T08:43:06"/>
  </r>
  <r>
    <n v="181013"/>
    <s v="UTC+2"/>
    <x v="7461"/>
    <d v="2021-05-16T20:34:03"/>
  </r>
  <r>
    <n v="181020"/>
    <s v="UTC-8"/>
    <x v="7462"/>
    <d v="2021-06-28T00:51:32"/>
  </r>
  <r>
    <n v="181079"/>
    <s v="UTC+2"/>
    <x v="7463"/>
    <d v="2021-05-28T16:01:26"/>
  </r>
  <r>
    <n v="181101"/>
    <s v="UTC-4"/>
    <x v="7464"/>
    <d v="2021-07-09T04:16:35"/>
  </r>
  <r>
    <n v="181102"/>
    <s v="UTC-5"/>
    <x v="7465"/>
    <d v="2021-06-30T22:00:51"/>
  </r>
  <r>
    <n v="181145"/>
    <s v="UTC+4"/>
    <x v="7466"/>
    <d v="2021-07-12T07:19:41"/>
  </r>
  <r>
    <n v="181202"/>
    <s v="UTC-5"/>
    <x v="7467"/>
    <d v="2021-05-29T02:24:09"/>
  </r>
  <r>
    <n v="181210"/>
    <s v="UTC+0"/>
    <x v="7468"/>
    <d v="2021-04-24T20:58:31"/>
  </r>
  <r>
    <n v="181225"/>
    <s v="UTC+0"/>
    <x v="7469"/>
    <d v="2021-06-28T19:02:01"/>
  </r>
  <r>
    <n v="181241"/>
    <s v="UTC+3"/>
    <x v="7470"/>
    <d v="2021-04-28T15:17:17"/>
  </r>
  <r>
    <n v="181288"/>
    <s v="UTC+4"/>
    <x v="7471"/>
    <d v="2021-04-24T10:17:45"/>
  </r>
  <r>
    <n v="181297"/>
    <s v="UTC+1"/>
    <x v="7472"/>
    <d v="2021-05-19T20:12:30"/>
  </r>
  <r>
    <n v="181304"/>
    <s v="UTC+2"/>
    <x v="7473"/>
    <d v="2021-07-31T15:33:28"/>
  </r>
  <r>
    <n v="181325"/>
    <s v="UTC+1"/>
    <x v="7474"/>
    <d v="2021-04-04T10:10:20"/>
  </r>
  <r>
    <n v="181388"/>
    <s v="UTC+3"/>
    <x v="7475"/>
    <d v="2021-08-01T02:00:59"/>
  </r>
  <r>
    <n v="181395"/>
    <s v="UTC+3"/>
    <x v="7476"/>
    <d v="2021-04-16T16:02:01"/>
  </r>
  <r>
    <n v="181397"/>
    <s v="UTC+2"/>
    <x v="7477"/>
    <d v="2021-04-12T07:10:05"/>
  </r>
  <r>
    <n v="181418"/>
    <s v="UTC+8"/>
    <x v="7478"/>
    <d v="2021-07-21T11:11:20"/>
  </r>
  <r>
    <n v="181445"/>
    <s v="UTC+7"/>
    <x v="7479"/>
    <d v="2021-04-17T00:37:55"/>
  </r>
  <r>
    <n v="181483"/>
    <s v="UTC-7"/>
    <x v="7480"/>
    <d v="2021-05-21T00:19:30"/>
  </r>
  <r>
    <n v="181502"/>
    <s v="UTC+3"/>
    <x v="7481"/>
    <d v="2021-06-08T23:08:26"/>
  </r>
  <r>
    <n v="181511"/>
    <s v="UTC+2"/>
    <x v="7482"/>
    <d v="2021-04-24T20:36:23"/>
  </r>
  <r>
    <n v="181578"/>
    <s v="UTC-6"/>
    <x v="7483"/>
    <d v="2021-07-04T04:22:24"/>
  </r>
  <r>
    <n v="181605"/>
    <s v="UTC+1"/>
    <x v="7484"/>
    <d v="2021-06-04T17:41:03"/>
  </r>
  <r>
    <n v="181614"/>
    <s v="UTC+3"/>
    <x v="7485"/>
    <d v="2021-04-28T13:53:52"/>
  </r>
  <r>
    <n v="181617"/>
    <s v="UTC+0"/>
    <x v="7486"/>
    <d v="2021-04-28T21:47:27"/>
  </r>
  <r>
    <n v="181642"/>
    <s v="UTC+1"/>
    <x v="7487"/>
    <d v="2021-06-28T02:59:02"/>
  </r>
  <r>
    <n v="181665"/>
    <s v="UTC+2"/>
    <x v="7488"/>
    <d v="2021-06-17T16:52:42"/>
  </r>
  <r>
    <n v="181676"/>
    <s v="UTC+2"/>
    <x v="7489"/>
    <d v="2021-06-19T12:06:06"/>
  </r>
  <r>
    <n v="181731"/>
    <s v="UTC+0"/>
    <x v="7490"/>
    <d v="2021-06-27T00:50:24"/>
  </r>
  <r>
    <n v="181747"/>
    <s v="UTC+3"/>
    <x v="7491"/>
    <d v="2021-04-29T14:56:47"/>
  </r>
  <r>
    <n v="181785"/>
    <s v="UTC+3"/>
    <x v="7492"/>
    <d v="2021-06-30T15:57:21"/>
  </r>
  <r>
    <n v="181809"/>
    <s v="UTC+1"/>
    <x v="7493"/>
    <d v="2021-04-27T20:10:10"/>
  </r>
  <r>
    <n v="181838"/>
    <s v="UTC+1"/>
    <x v="7494"/>
    <d v="2021-06-30T18:25:19"/>
  </r>
  <r>
    <n v="181843"/>
    <s v="UTC+2"/>
    <x v="7495"/>
    <d v="2021-04-08T10:53:17"/>
  </r>
  <r>
    <n v="181867"/>
    <s v="UTC+3"/>
    <x v="7496"/>
    <d v="2021-05-29T20:57:56"/>
  </r>
  <r>
    <n v="181871"/>
    <s v="UTC+0"/>
    <x v="7497"/>
    <d v="2021-04-18T21:03:11"/>
  </r>
  <r>
    <n v="181924"/>
    <s v="UTC+1"/>
    <x v="7498"/>
    <d v="2021-07-21T19:25:54"/>
  </r>
  <r>
    <n v="181965"/>
    <s v="UTC+2"/>
    <x v="7499"/>
    <d v="2021-04-23T18:37:33"/>
  </r>
  <r>
    <n v="181987"/>
    <s v="UTC+1"/>
    <x v="7500"/>
    <d v="2021-05-01T12:09:07"/>
  </r>
  <r>
    <n v="181992"/>
    <s v="UTC-5"/>
    <x v="7501"/>
    <d v="2021-07-28T17:18:55"/>
  </r>
  <r>
    <n v="182015"/>
    <s v="UTC+1"/>
    <x v="7502"/>
    <d v="2021-05-24T14:46:17"/>
  </r>
  <r>
    <n v="182021"/>
    <s v="UTC+4"/>
    <x v="7503"/>
    <d v="2021-04-24T10:22:24"/>
  </r>
  <r>
    <n v="182027"/>
    <s v="UTC+1"/>
    <x v="7504"/>
    <d v="2021-04-09T19:07:16"/>
  </r>
  <r>
    <n v="182055"/>
    <s v="UTC+1"/>
    <x v="7505"/>
    <d v="2021-05-11T18:46:17"/>
  </r>
  <r>
    <n v="182072"/>
    <s v="UTC+1"/>
    <x v="7506"/>
    <d v="2021-04-25T08:54:08"/>
  </r>
  <r>
    <n v="182112"/>
    <s v="UTC+6"/>
    <x v="7507"/>
    <d v="2021-06-07T10:02:36"/>
  </r>
  <r>
    <n v="182113"/>
    <s v="UTC+0"/>
    <x v="7508"/>
    <d v="2021-06-25T12:14:15"/>
  </r>
  <r>
    <n v="182115"/>
    <s v="UTC+2"/>
    <x v="7509"/>
    <d v="2021-07-30T20:17:45"/>
  </r>
  <r>
    <n v="182119"/>
    <s v="UTC+6"/>
    <x v="7510"/>
    <d v="2021-05-27T18:00:16"/>
  </r>
  <r>
    <n v="182121"/>
    <s v="UTC+1"/>
    <x v="7511"/>
    <d v="2021-05-28T11:18:55"/>
  </r>
  <r>
    <n v="182124"/>
    <s v="UTC+2"/>
    <x v="7512"/>
    <d v="2021-06-06T19:17:10"/>
  </r>
  <r>
    <n v="182176"/>
    <s v="UTC+2"/>
    <x v="7513"/>
    <d v="2021-04-25T07:19:04"/>
  </r>
  <r>
    <n v="182182"/>
    <s v="UTC+1"/>
    <x v="7514"/>
    <d v="2021-07-16T08:14:24"/>
  </r>
  <r>
    <n v="182188"/>
    <s v="UTC+7"/>
    <x v="7515"/>
    <d v="2021-05-26T07:48:02"/>
  </r>
  <r>
    <n v="182203"/>
    <s v="UTC+1"/>
    <x v="7516"/>
    <d v="2021-04-27T21:55:02"/>
  </r>
  <r>
    <n v="182208"/>
    <s v="UTC+2"/>
    <x v="7517"/>
    <d v="2021-05-16T13:27:39"/>
  </r>
  <r>
    <n v="182210"/>
    <s v="UTC+2"/>
    <x v="7518"/>
    <d v="2021-04-30T16:48:02"/>
  </r>
  <r>
    <n v="182218"/>
    <s v="UTC+1"/>
    <x v="7519"/>
    <d v="2021-06-28T00:47:27"/>
  </r>
  <r>
    <n v="182227"/>
    <s v="UTC+1"/>
    <x v="7520"/>
    <d v="2021-04-21T21:31:44"/>
  </r>
  <r>
    <n v="182286"/>
    <s v="UTC+1"/>
    <x v="7521"/>
    <d v="2021-04-24T13:31:47"/>
  </r>
  <r>
    <n v="182390"/>
    <s v="UTC+2"/>
    <x v="7522"/>
    <d v="2021-07-24T19:28:49"/>
  </r>
  <r>
    <n v="182402"/>
    <s v="UTC+2"/>
    <x v="7523"/>
    <d v="2021-06-29T18:32:53"/>
  </r>
  <r>
    <n v="182408"/>
    <s v="UTC+1"/>
    <x v="7524"/>
    <d v="2021-04-26T21:35:02"/>
  </r>
  <r>
    <n v="182423"/>
    <s v="UTC+0"/>
    <x v="7525"/>
    <d v="2021-07-19T17:59:06"/>
  </r>
  <r>
    <n v="182517"/>
    <s v="UTC+1"/>
    <x v="7526"/>
    <d v="2021-05-28T18:22:59"/>
  </r>
  <r>
    <n v="182580"/>
    <s v="UTC+2"/>
    <x v="7527"/>
    <d v="2021-04-29T14:35:13"/>
  </r>
  <r>
    <n v="182604"/>
    <s v="UTC+6"/>
    <x v="7528"/>
    <d v="2021-06-05T22:15:27"/>
  </r>
  <r>
    <n v="182621"/>
    <s v="UTC+2"/>
    <x v="5191"/>
    <d v="2021-04-24T02:30:52"/>
  </r>
  <r>
    <n v="182711"/>
    <s v="UTC+1"/>
    <x v="7529"/>
    <d v="2021-06-26T07:16:37"/>
  </r>
  <r>
    <n v="182712"/>
    <s v="UTC-4"/>
    <x v="7530"/>
    <d v="2021-07-04T14:51:54"/>
  </r>
  <r>
    <n v="182715"/>
    <s v="UTC+2"/>
    <x v="7531"/>
    <d v="2021-04-29T20:29:24"/>
  </r>
  <r>
    <n v="182736"/>
    <s v="UTC+1"/>
    <x v="7532"/>
    <d v="2021-04-08T20:14:50"/>
  </r>
  <r>
    <n v="182751"/>
    <s v="UTC+11"/>
    <x v="7533"/>
    <d v="2021-06-25T05:14:15"/>
  </r>
  <r>
    <n v="182781"/>
    <s v="UTC+0"/>
    <x v="7534"/>
    <d v="2021-05-19T19:39:18"/>
  </r>
  <r>
    <n v="182790"/>
    <s v="UTC+1"/>
    <x v="7535"/>
    <d v="2021-07-15T19:35:13"/>
  </r>
  <r>
    <n v="182810"/>
    <s v="UTC-4"/>
    <x v="7536"/>
    <d v="2021-07-16T04:04:56"/>
  </r>
  <r>
    <n v="182816"/>
    <s v="UTC+2"/>
    <x v="7537"/>
    <d v="2021-06-30T18:07:16"/>
  </r>
  <r>
    <n v="182822"/>
    <s v="UTC+0"/>
    <x v="7538"/>
    <d v="2021-04-24T19:32:19"/>
  </r>
  <r>
    <n v="182871"/>
    <s v="UTC+1"/>
    <x v="7539"/>
    <d v="2021-06-27T16:26:05"/>
  </r>
  <r>
    <n v="182929"/>
    <s v="UTC+3"/>
    <x v="7540"/>
    <d v="2021-04-24T17:25:54"/>
  </r>
  <r>
    <n v="182935"/>
    <s v="UTC+1"/>
    <x v="7541"/>
    <d v="2021-05-03T17:50:22"/>
  </r>
  <r>
    <n v="182944"/>
    <s v="UTC+1"/>
    <x v="7542"/>
    <d v="2021-06-04T15:46:52"/>
  </r>
  <r>
    <n v="182975"/>
    <s v="UTC-8"/>
    <x v="7543"/>
    <d v="2021-05-21T23:55:37"/>
  </r>
  <r>
    <n v="182979"/>
    <s v="UTC+1"/>
    <x v="7544"/>
    <d v="2021-06-12T12:26:29"/>
  </r>
  <r>
    <n v="182984"/>
    <s v="UTC+1"/>
    <x v="7545"/>
    <d v="2021-05-29T17:06:06"/>
  </r>
  <r>
    <n v="183005"/>
    <s v="UTC+2"/>
    <x v="7546"/>
    <d v="2021-05-27T16:29:24"/>
  </r>
  <r>
    <n v="183025"/>
    <s v="UTC+2"/>
    <x v="7547"/>
    <d v="2021-05-12T17:39:18"/>
  </r>
  <r>
    <n v="183042"/>
    <s v="UTC+1"/>
    <x v="7548"/>
    <d v="2021-04-25T11:07:20"/>
  </r>
  <r>
    <n v="183097"/>
    <s v="UTC+0"/>
    <x v="7549"/>
    <d v="2021-07-19T17:52:07"/>
  </r>
  <r>
    <n v="183101"/>
    <s v="UTC+1"/>
    <x v="7550"/>
    <d v="2021-04-24T14:16:00"/>
  </r>
  <r>
    <n v="183116"/>
    <s v="UTC+0"/>
    <x v="7551"/>
    <d v="2021-04-09T22:03:46"/>
  </r>
  <r>
    <n v="183117"/>
    <s v="UTC+1"/>
    <x v="7552"/>
    <d v="2021-07-20T18:06:41"/>
  </r>
  <r>
    <n v="183139"/>
    <s v="UTC-7"/>
    <x v="7553"/>
    <d v="2021-07-17T05:29:24"/>
  </r>
  <r>
    <n v="183161"/>
    <s v="UTC+2"/>
    <x v="7554"/>
    <d v="2021-07-19T17:36:58"/>
  </r>
  <r>
    <n v="183163"/>
    <s v="UTC+1"/>
    <x v="7555"/>
    <d v="2021-06-02T21:36:23"/>
  </r>
  <r>
    <n v="183193"/>
    <s v="UTC+1"/>
    <x v="7556"/>
    <d v="2021-06-27T11:34:45"/>
  </r>
  <r>
    <n v="183279"/>
    <s v="UTC+2"/>
    <x v="7557"/>
    <d v="2021-05-27T17:11:20"/>
  </r>
  <r>
    <n v="183286"/>
    <s v="UTC+12"/>
    <x v="7558"/>
    <d v="2021-07-31T22:48:25"/>
  </r>
  <r>
    <n v="183288"/>
    <s v="UTC+0"/>
    <x v="7559"/>
    <d v="2021-05-04T20:46:52"/>
  </r>
  <r>
    <n v="183298"/>
    <s v="UTC+1"/>
    <x v="7560"/>
    <d v="2021-06-10T18:27:39"/>
  </r>
  <r>
    <n v="183339"/>
    <s v="UTC+3"/>
    <x v="7561"/>
    <d v="2021-06-18T11:03:46"/>
  </r>
  <r>
    <n v="183345"/>
    <s v="UTC+0"/>
    <x v="7562"/>
    <d v="2021-05-28T18:57:21"/>
  </r>
  <r>
    <n v="183354"/>
    <s v="UTC+1"/>
    <x v="7563"/>
    <d v="2021-05-27T22:26:53"/>
  </r>
  <r>
    <n v="183355"/>
    <s v="UTC-4"/>
    <x v="7564"/>
    <d v="2021-04-29T04:16:35"/>
  </r>
  <r>
    <n v="183386"/>
    <s v="UTC-7"/>
    <x v="7565"/>
    <d v="2021-05-09T22:50:57"/>
  </r>
  <r>
    <n v="183418"/>
    <s v="UTC+1"/>
    <x v="7566"/>
    <d v="2021-05-02T18:04:49"/>
  </r>
  <r>
    <n v="183441"/>
    <s v="UTC+3"/>
    <x v="7567"/>
    <d v="2021-04-08T18:14:50"/>
  </r>
  <r>
    <n v="183522"/>
    <s v="UTC+3"/>
    <x v="7568"/>
    <d v="2021-05-29T00:54:01"/>
  </r>
  <r>
    <n v="183553"/>
    <s v="UTC+2"/>
    <x v="7569"/>
    <d v="2021-05-28T12:29:24"/>
  </r>
  <r>
    <n v="183554"/>
    <s v="UTC+0"/>
    <x v="7570"/>
    <d v="2021-06-30T16:00:16"/>
  </r>
  <r>
    <n v="183560"/>
    <s v="UTC+1"/>
    <x v="7571"/>
    <d v="2021-04-19T16:47:27"/>
  </r>
  <r>
    <n v="183576"/>
    <s v="UTC+11"/>
    <x v="7572"/>
    <d v="2021-05-26T04:36:00"/>
  </r>
  <r>
    <n v="183583"/>
    <s v="UTC+2"/>
    <x v="7573"/>
    <d v="2021-04-09T17:55:37"/>
  </r>
  <r>
    <n v="183587"/>
    <s v="UTC-7"/>
    <x v="7574"/>
    <d v="2021-04-25T02:19:56"/>
  </r>
  <r>
    <n v="183588"/>
    <s v="UTC+1"/>
    <x v="7575"/>
    <d v="2021-04-13T23:23:34"/>
  </r>
  <r>
    <n v="183615"/>
    <s v="UTC+3"/>
    <x v="7576"/>
    <d v="2021-05-28T11:05:17"/>
  </r>
  <r>
    <n v="183662"/>
    <s v="UTC+4"/>
    <x v="7577"/>
    <d v="2021-05-24T20:53:52"/>
  </r>
  <r>
    <n v="183684"/>
    <s v="UTC+0"/>
    <x v="7578"/>
    <d v="2021-04-14T21:35:48"/>
  </r>
  <r>
    <n v="183685"/>
    <s v="UTC+3"/>
    <x v="7579"/>
    <d v="2021-04-11T12:47:53"/>
  </r>
  <r>
    <n v="183707"/>
    <s v="UTC+0"/>
    <x v="7580"/>
    <d v="2021-05-28T19:11:20"/>
  </r>
  <r>
    <n v="183736"/>
    <s v="UTC+2"/>
    <x v="7581"/>
    <d v="2021-05-27T14:11:55"/>
  </r>
  <r>
    <n v="183870"/>
    <s v="UTC+3"/>
    <x v="7582"/>
    <d v="2021-05-28T15:20:10"/>
  </r>
  <r>
    <n v="183942"/>
    <s v="UTC+1"/>
    <x v="7583"/>
    <d v="2021-06-29T19:23:34"/>
  </r>
  <r>
    <n v="183949"/>
    <s v="UTC+1"/>
    <x v="7584"/>
    <d v="2021-04-29T11:25:54"/>
  </r>
  <r>
    <n v="183955"/>
    <s v="UTC+1"/>
    <x v="7585"/>
    <d v="2021-07-06T15:46:52"/>
  </r>
  <r>
    <n v="183986"/>
    <s v="UTC+3"/>
    <x v="7586"/>
    <d v="2021-06-18T15:15:25"/>
  </r>
  <r>
    <n v="183992"/>
    <s v="UTC+1"/>
    <x v="7587"/>
    <d v="2021-04-22T23:44:33"/>
  </r>
  <r>
    <n v="184047"/>
    <s v="UTC+2"/>
    <x v="7588"/>
    <d v="2021-05-19T13:25:19"/>
  </r>
  <r>
    <n v="184058"/>
    <s v="UTC+0"/>
    <x v="7589"/>
    <d v="2021-06-08T16:58:31"/>
  </r>
  <r>
    <n v="184103"/>
    <s v="UTC-4"/>
    <x v="7590"/>
    <d v="2021-06-26T00:44:33"/>
  </r>
  <r>
    <n v="184121"/>
    <s v="UTC+2"/>
    <x v="7591"/>
    <d v="2021-05-23T19:45:07"/>
  </r>
  <r>
    <n v="184128"/>
    <s v="UTC+2"/>
    <x v="7592"/>
    <d v="2021-07-21T01:17:17"/>
  </r>
  <r>
    <n v="184185"/>
    <s v="UTC-8"/>
    <x v="7593"/>
    <d v="2021-05-25T19:34:05"/>
  </r>
  <r>
    <n v="184213"/>
    <s v="UTC+1"/>
    <x v="7594"/>
    <d v="2021-04-30T21:29:24"/>
  </r>
  <r>
    <n v="184225"/>
    <s v="UTC+2"/>
    <x v="7595"/>
    <d v="2021-05-30T08:32:57"/>
  </r>
  <r>
    <n v="184256"/>
    <s v="UTC-7"/>
    <x v="7596"/>
    <d v="2021-04-25T07:25:42"/>
  </r>
  <r>
    <n v="184259"/>
    <s v="UTC+2"/>
    <x v="7597"/>
    <d v="2021-07-08T08:57:21"/>
  </r>
  <r>
    <n v="184282"/>
    <s v="UTC+0"/>
    <x v="7598"/>
    <d v="2021-05-08T00:11:55"/>
  </r>
  <r>
    <n v="184288"/>
    <s v="UTC+3"/>
    <x v="7599"/>
    <d v="2021-04-18T11:40:52"/>
  </r>
  <r>
    <n v="184291"/>
    <s v="UTC+3"/>
    <x v="7600"/>
    <d v="2021-04-24T19:25:52"/>
  </r>
  <r>
    <n v="184292"/>
    <s v="UTC+1"/>
    <x v="7601"/>
    <d v="2021-07-30T18:02:01"/>
  </r>
  <r>
    <n v="184322"/>
    <s v="UTC+5"/>
    <x v="7602"/>
    <d v="2021-06-11T15:14:15"/>
  </r>
  <r>
    <n v="184337"/>
    <s v="UTC+1"/>
    <x v="7603"/>
    <d v="2021-06-29T15:23:34"/>
  </r>
  <r>
    <n v="184387"/>
    <s v="UTC+2"/>
    <x v="7604"/>
    <d v="2021-04-08T22:05:46"/>
  </r>
  <r>
    <n v="184398"/>
    <s v="UTC+7"/>
    <x v="7605"/>
    <d v="2021-06-27T08:04:21"/>
  </r>
  <r>
    <n v="184413"/>
    <s v="UTC+1"/>
    <x v="7606"/>
    <d v="2021-06-25T18:53:17"/>
  </r>
  <r>
    <n v="184447"/>
    <s v="UTC+5"/>
    <x v="7607"/>
    <d v="2021-07-04T17:48:02"/>
  </r>
  <r>
    <n v="184462"/>
    <s v="UTC+0"/>
    <x v="7608"/>
    <d v="2021-04-30T20:28:14"/>
  </r>
  <r>
    <n v="184569"/>
    <s v="UTC+2"/>
    <x v="7609"/>
    <d v="2021-05-07T20:59:41"/>
  </r>
  <r>
    <n v="184572"/>
    <s v="UTC+3"/>
    <x v="7610"/>
    <d v="2021-05-01T13:11:55"/>
  </r>
  <r>
    <n v="184575"/>
    <s v="UTC+0"/>
    <x v="7611"/>
    <d v="2021-04-18T03:21:32"/>
  </r>
  <r>
    <n v="184608"/>
    <s v="UTC+3"/>
    <x v="7612"/>
    <d v="2021-06-27T19:45:57"/>
  </r>
  <r>
    <n v="184623"/>
    <s v="UTC+1"/>
    <x v="7613"/>
    <d v="2021-05-10T11:51:32"/>
  </r>
  <r>
    <n v="184629"/>
    <s v="UTC+9"/>
    <x v="7614"/>
    <d v="2021-04-30T06:36:58"/>
  </r>
  <r>
    <n v="184648"/>
    <s v="UTC+1"/>
    <x v="7615"/>
    <d v="2021-04-26T21:03:46"/>
  </r>
  <r>
    <n v="184692"/>
    <s v="UTC+2"/>
    <x v="7616"/>
    <d v="2021-07-24T07:30:14"/>
  </r>
  <r>
    <n v="184716"/>
    <s v="UTC+0"/>
    <x v="7617"/>
    <d v="2021-04-06T21:38:08"/>
  </r>
  <r>
    <n v="184757"/>
    <s v="UTC+2"/>
    <x v="7618"/>
    <d v="2021-05-01T06:22:49"/>
  </r>
  <r>
    <n v="184761"/>
    <s v="UTC+7"/>
    <x v="7619"/>
    <d v="2021-04-25T07:48:02"/>
  </r>
  <r>
    <n v="184792"/>
    <s v="UTC-4"/>
    <x v="7620"/>
    <d v="2021-04-19T02:06:06"/>
  </r>
  <r>
    <n v="184836"/>
    <s v="UTC+5"/>
    <x v="7621"/>
    <d v="2021-04-27T10:57:56"/>
  </r>
  <r>
    <n v="184859"/>
    <s v="UTC+1"/>
    <x v="7622"/>
    <d v="2021-05-28T13:36:23"/>
  </r>
  <r>
    <n v="184870"/>
    <s v="UTC+5"/>
    <x v="7623"/>
    <d v="2021-05-30T15:35:13"/>
  </r>
  <r>
    <n v="184874"/>
    <s v="UTC+4"/>
    <x v="7624"/>
    <d v="2021-06-01T18:03:46"/>
  </r>
  <r>
    <n v="184875"/>
    <s v="UTC+0"/>
    <x v="7625"/>
    <d v="2021-04-26T15:48:37"/>
  </r>
  <r>
    <n v="184895"/>
    <s v="UTC-8"/>
    <x v="7626"/>
    <d v="2021-06-27T05:14:50"/>
  </r>
  <r>
    <n v="184911"/>
    <s v="UTC+0"/>
    <x v="7627"/>
    <d v="2021-04-15T19:29:59"/>
  </r>
  <r>
    <n v="184982"/>
    <s v="UTC+11"/>
    <x v="7628"/>
    <d v="2021-06-01T12:02:01"/>
  </r>
  <r>
    <n v="184989"/>
    <s v="UTC+1"/>
    <x v="7629"/>
    <d v="2021-04-17T23:23:34"/>
  </r>
  <r>
    <n v="185028"/>
    <s v="UTC+1"/>
    <x v="7630"/>
    <d v="2021-06-28T13:43:23"/>
  </r>
  <r>
    <n v="185075"/>
    <s v="UTC+4"/>
    <x v="7631"/>
    <d v="2021-05-01T15:04:21"/>
  </r>
  <r>
    <n v="185098"/>
    <s v="UTC+2"/>
    <x v="7632"/>
    <d v="2021-05-25T01:18:20"/>
  </r>
  <r>
    <n v="185125"/>
    <s v="UTC+2"/>
    <x v="7633"/>
    <d v="2021-05-29T18:53:52"/>
  </r>
  <r>
    <n v="185161"/>
    <s v="UTC+2"/>
    <x v="7634"/>
    <d v="2021-06-27T20:03:46"/>
  </r>
  <r>
    <n v="185180"/>
    <s v="UTC+2"/>
    <x v="7635"/>
    <d v="2021-06-12T00:40:36"/>
  </r>
  <r>
    <n v="185187"/>
    <s v="UTC+1"/>
    <x v="5473"/>
    <d v="2021-05-25T19:25:54"/>
  </r>
  <r>
    <n v="185201"/>
    <s v="UTC-8"/>
    <x v="7636"/>
    <d v="2021-04-25T02:31:44"/>
  </r>
  <r>
    <n v="185215"/>
    <s v="UTC+0"/>
    <x v="7637"/>
    <d v="2021-06-27T18:43:51"/>
  </r>
  <r>
    <n v="185221"/>
    <s v="UTC+2"/>
    <x v="7638"/>
    <d v="2021-07-21T17:04:21"/>
  </r>
  <r>
    <n v="185242"/>
    <s v="UTC+9"/>
    <x v="7639"/>
    <d v="2021-07-19T12:12:30"/>
  </r>
  <r>
    <n v="185266"/>
    <s v="UTC+2"/>
    <x v="7640"/>
    <d v="2021-04-18T18:44:33"/>
  </r>
  <r>
    <n v="185284"/>
    <s v="UTC+3"/>
    <x v="7641"/>
    <d v="2021-04-28T14:26:29"/>
  </r>
  <r>
    <n v="185293"/>
    <s v="UTC+1"/>
    <x v="7642"/>
    <d v="2021-05-25T18:58:05"/>
  </r>
  <r>
    <n v="185295"/>
    <s v="UTC+1"/>
    <x v="7643"/>
    <d v="2021-05-23T06:53:46"/>
  </r>
  <r>
    <n v="185301"/>
    <s v="UTC+0"/>
    <x v="7644"/>
    <d v="2021-05-23T21:41:46"/>
  </r>
  <r>
    <n v="185304"/>
    <s v="UTC+1"/>
    <x v="7645"/>
    <d v="2021-05-03T19:28:14"/>
  </r>
  <r>
    <n v="185308"/>
    <s v="UTC+0"/>
    <x v="7646"/>
    <d v="2021-04-16T18:44:38"/>
  </r>
  <r>
    <n v="185313"/>
    <s v="UTC+4"/>
    <x v="7647"/>
    <d v="2021-05-31T11:48:58"/>
  </r>
  <r>
    <n v="185373"/>
    <s v="UTC+1"/>
    <x v="7648"/>
    <d v="2021-07-30T14:51:50"/>
  </r>
  <r>
    <n v="185386"/>
    <s v="UTC+3"/>
    <x v="7649"/>
    <d v="2021-07-04T16:02:01"/>
  </r>
  <r>
    <n v="185450"/>
    <s v="UTC-4"/>
    <x v="7650"/>
    <d v="2021-04-30T20:18:55"/>
  </r>
  <r>
    <n v="185454"/>
    <s v="UTC+2"/>
    <x v="7651"/>
    <d v="2021-04-27T18:53:52"/>
  </r>
  <r>
    <n v="185470"/>
    <s v="UTC+1"/>
    <x v="7652"/>
    <d v="2021-04-22T15:28:14"/>
  </r>
  <r>
    <n v="185503"/>
    <s v="UTC+1"/>
    <x v="7653"/>
    <d v="2021-04-18T21:13:05"/>
  </r>
  <r>
    <n v="185579"/>
    <s v="UTC+2"/>
    <x v="7654"/>
    <d v="2021-04-25T01:18:48"/>
  </r>
  <r>
    <n v="185585"/>
    <s v="UTC+7"/>
    <x v="7655"/>
    <d v="2021-04-06T14:49:47"/>
  </r>
  <r>
    <n v="185595"/>
    <s v="UTC+1"/>
    <x v="7656"/>
    <d v="2021-04-25T13:17:45"/>
  </r>
  <r>
    <n v="185646"/>
    <s v="UTC+1"/>
    <x v="7657"/>
    <d v="2021-07-18T18:55:37"/>
  </r>
  <r>
    <n v="185696"/>
    <s v="UTC+2"/>
    <x v="7658"/>
    <d v="2021-06-27T23:48:00"/>
  </r>
  <r>
    <n v="185710"/>
    <s v="UTC+5"/>
    <x v="7659"/>
    <d v="2021-04-26T13:41:03"/>
  </r>
  <r>
    <n v="185728"/>
    <s v="UTC-8"/>
    <x v="7660"/>
    <d v="2021-04-15T02:36:23"/>
  </r>
  <r>
    <n v="185732"/>
    <s v="UTC+2"/>
    <x v="7661"/>
    <d v="2021-04-26T12:31:44"/>
  </r>
  <r>
    <n v="185736"/>
    <s v="UTC+0"/>
    <x v="7662"/>
    <d v="2021-06-27T16:46:52"/>
  </r>
  <r>
    <n v="185784"/>
    <s v="UTC+2"/>
    <x v="7663"/>
    <d v="2021-05-26T14:42:13"/>
  </r>
  <r>
    <n v="185799"/>
    <s v="UTC-4"/>
    <x v="7664"/>
    <d v="2021-05-27T22:13:05"/>
  </r>
  <r>
    <n v="185818"/>
    <s v="UTC-4"/>
    <x v="7665"/>
    <d v="2021-06-20T13:59:36"/>
  </r>
  <r>
    <n v="185829"/>
    <s v="UTC+7"/>
    <x v="7666"/>
    <d v="2021-05-29T21:23:17"/>
  </r>
  <r>
    <n v="185845"/>
    <s v="UTC-4"/>
    <x v="7667"/>
    <d v="2021-05-28T02:03:46"/>
  </r>
  <r>
    <n v="185891"/>
    <s v="UTC+1"/>
    <x v="7668"/>
    <d v="2021-05-30T07:01:27"/>
  </r>
  <r>
    <n v="185899"/>
    <s v="UTC+1"/>
    <x v="7669"/>
    <d v="2021-04-27T16:40:28"/>
  </r>
  <r>
    <n v="185918"/>
    <s v="UTC-1"/>
    <x v="7670"/>
    <d v="2021-05-29T12:08:22"/>
  </r>
  <r>
    <n v="185928"/>
    <s v="UTC-6"/>
    <x v="7671"/>
    <d v="2021-04-25T01:16:00"/>
  </r>
  <r>
    <n v="185930"/>
    <s v="UTC+1"/>
    <x v="7672"/>
    <d v="2021-04-05T20:54:27"/>
  </r>
  <r>
    <n v="185969"/>
    <s v="UTC+2"/>
    <x v="7673"/>
    <d v="2021-05-27T18:46:52"/>
  </r>
  <r>
    <n v="185977"/>
    <s v="UTC+2"/>
    <x v="7674"/>
    <d v="2021-05-25T06:09:36"/>
  </r>
  <r>
    <n v="185981"/>
    <s v="UTC+0"/>
    <x v="7675"/>
    <d v="2021-03-31T14:01:26"/>
  </r>
  <r>
    <n v="186006"/>
    <s v="UTC+2"/>
    <x v="7676"/>
    <d v="2021-05-18T16:29:24"/>
  </r>
  <r>
    <n v="186077"/>
    <s v="UTC+2"/>
    <x v="7677"/>
    <d v="2021-06-02T19:38:53"/>
  </r>
  <r>
    <n v="186180"/>
    <s v="UTC+0"/>
    <x v="7678"/>
    <d v="2021-06-16T17:00:51"/>
  </r>
  <r>
    <n v="186257"/>
    <s v="UTC+1"/>
    <x v="7679"/>
    <d v="2021-05-07T07:42:43"/>
  </r>
  <r>
    <n v="186291"/>
    <s v="UTC+2"/>
    <x v="7680"/>
    <d v="2021-04-20T18:23:34"/>
  </r>
  <r>
    <n v="186315"/>
    <s v="UTC+7"/>
    <x v="7681"/>
    <d v="2021-03-31T17:51:32"/>
  </r>
  <r>
    <n v="186317"/>
    <s v="UTC+3"/>
    <x v="7682"/>
    <d v="2021-06-30T18:38:08"/>
  </r>
  <r>
    <n v="186339"/>
    <s v="UTC+1"/>
    <x v="7683"/>
    <d v="2021-07-14T21:43:23"/>
  </r>
  <r>
    <n v="186352"/>
    <s v="UTC+1"/>
    <x v="7684"/>
    <d v="2021-05-29T21:03:46"/>
  </r>
  <r>
    <n v="186356"/>
    <s v="UTC+12"/>
    <x v="7685"/>
    <d v="2021-04-25T06:22:24"/>
  </r>
  <r>
    <n v="186391"/>
    <s v="UTC+1"/>
    <x v="7686"/>
    <d v="2021-07-17T21:15:25"/>
  </r>
  <r>
    <n v="186409"/>
    <s v="UTC-8"/>
    <x v="7687"/>
    <d v="2021-06-28T00:37:33"/>
  </r>
  <r>
    <n v="186464"/>
    <s v="UTC+3"/>
    <x v="7688"/>
    <d v="2021-05-17T13:51:32"/>
  </r>
  <r>
    <n v="186466"/>
    <s v="UTC-8"/>
    <x v="7689"/>
    <d v="2021-08-07T10:31:44"/>
  </r>
  <r>
    <n v="186482"/>
    <s v="UTC+1"/>
    <x v="7690"/>
    <d v="2021-06-24T00:04:48"/>
  </r>
  <r>
    <n v="186504"/>
    <s v="UTC+2"/>
    <x v="7691"/>
    <d v="2021-04-10T17:34:38"/>
  </r>
  <r>
    <n v="186510"/>
    <s v="UTC+3"/>
    <x v="7692"/>
    <d v="2021-04-26T21:57:36"/>
  </r>
  <r>
    <n v="186540"/>
    <s v="UTC-8"/>
    <x v="7693"/>
    <d v="2021-07-11T01:17:10"/>
  </r>
  <r>
    <n v="186553"/>
    <s v="UTC+1"/>
    <x v="7694"/>
    <d v="2021-05-09T23:59:31"/>
  </r>
  <r>
    <n v="186554"/>
    <s v="UTC+1"/>
    <x v="7695"/>
    <d v="2021-04-25T18:19:56"/>
  </r>
  <r>
    <n v="186661"/>
    <s v="UTC+0"/>
    <x v="7696"/>
    <d v="2021-05-25T17:25:26"/>
  </r>
  <r>
    <n v="186682"/>
    <s v="UTC+1"/>
    <x v="7697"/>
    <d v="2021-05-24T16:31:09"/>
  </r>
  <r>
    <n v="186704"/>
    <s v="UTC+2"/>
    <x v="7698"/>
    <d v="2021-06-21T16:31:44"/>
  </r>
  <r>
    <n v="186705"/>
    <s v="UTC+3"/>
    <x v="7699"/>
    <d v="2021-06-27T16:53:17"/>
  </r>
  <r>
    <n v="186713"/>
    <s v="UTC+0"/>
    <x v="7700"/>
    <d v="2021-07-13T17:31:09"/>
  </r>
  <r>
    <n v="186742"/>
    <s v="UTC+2"/>
    <x v="7701"/>
    <d v="2021-05-29T07:55:04"/>
  </r>
  <r>
    <n v="186744"/>
    <s v="UTC+2"/>
    <x v="7702"/>
    <d v="2021-04-28T17:25:19"/>
  </r>
  <r>
    <n v="186786"/>
    <s v="UTC+3"/>
    <x v="7703"/>
    <d v="2021-05-05T21:14:15"/>
  </r>
  <r>
    <n v="186806"/>
    <s v="UTC+0"/>
    <x v="7704"/>
    <d v="2021-04-24T18:13:05"/>
  </r>
  <r>
    <n v="186840"/>
    <s v="UTC+1"/>
    <x v="7705"/>
    <d v="2021-04-25T18:02:01"/>
  </r>
  <r>
    <n v="186856"/>
    <s v="UTC+2"/>
    <x v="7706"/>
    <d v="2021-05-02T16:45:12"/>
  </r>
  <r>
    <n v="186859"/>
    <s v="UTC+4"/>
    <x v="7707"/>
    <d v="2021-07-31T15:46:17"/>
  </r>
  <r>
    <n v="186891"/>
    <s v="UTC+1"/>
    <x v="7708"/>
    <d v="2021-04-12T17:59:41"/>
  </r>
  <r>
    <n v="186901"/>
    <s v="UTC+2"/>
    <x v="7709"/>
    <d v="2021-07-18T06:28:56"/>
  </r>
  <r>
    <n v="186917"/>
    <s v="UTC+0"/>
    <x v="7710"/>
    <d v="2021-05-28T23:22:59"/>
  </r>
  <r>
    <n v="186945"/>
    <s v="UTC+2"/>
    <x v="7711"/>
    <d v="2021-06-30T22:07:16"/>
  </r>
  <r>
    <n v="186970"/>
    <s v="UTC+2"/>
    <x v="7712"/>
    <d v="2021-05-04T20:59:41"/>
  </r>
  <r>
    <n v="187023"/>
    <s v="UTC+1"/>
    <x v="7713"/>
    <d v="2021-05-05T22:55:37"/>
  </r>
  <r>
    <n v="187060"/>
    <s v="UTC+1"/>
    <x v="7714"/>
    <d v="2021-05-27T15:21:14"/>
  </r>
  <r>
    <n v="187065"/>
    <s v="UTC+0"/>
    <x v="7715"/>
    <d v="2021-04-24T12:44:33"/>
  </r>
  <r>
    <n v="187067"/>
    <s v="UTC+1"/>
    <x v="7716"/>
    <d v="2021-04-24T15:09:35"/>
  </r>
  <r>
    <n v="187105"/>
    <s v="UTC+1"/>
    <x v="7717"/>
    <d v="2021-06-28T19:51:32"/>
  </r>
  <r>
    <n v="187110"/>
    <s v="UTC+0"/>
    <x v="7718"/>
    <d v="2021-04-24T22:10:45"/>
  </r>
  <r>
    <n v="187112"/>
    <s v="UTC+0"/>
    <x v="7719"/>
    <d v="2021-05-24T15:41:38"/>
  </r>
  <r>
    <n v="187150"/>
    <s v="UTC+0"/>
    <x v="7720"/>
    <d v="2021-07-02T21:49:47"/>
  </r>
  <r>
    <n v="187165"/>
    <s v="UTC-1"/>
    <x v="7721"/>
    <d v="2021-05-30T22:12:30"/>
  </r>
  <r>
    <n v="187169"/>
    <s v="UTC+2"/>
    <x v="7722"/>
    <d v="2021-04-25T15:54:27"/>
  </r>
  <r>
    <n v="187182"/>
    <s v="UTC+7"/>
    <x v="7723"/>
    <d v="2021-05-26T17:04:56"/>
  </r>
  <r>
    <n v="187188"/>
    <s v="UTC+0"/>
    <x v="7724"/>
    <d v="2021-04-30T19:06:41"/>
  </r>
  <r>
    <n v="187191"/>
    <s v="UTC+8"/>
    <x v="7725"/>
    <d v="2021-05-25T13:24:09"/>
  </r>
  <r>
    <n v="187204"/>
    <s v="UTC+3"/>
    <x v="7726"/>
    <d v="2021-06-06T18:56:47"/>
  </r>
  <r>
    <n v="187263"/>
    <s v="UTC-4"/>
    <x v="7727"/>
    <d v="2021-05-04T00:44:33"/>
  </r>
  <r>
    <n v="187289"/>
    <s v="UTC-5"/>
    <x v="7728"/>
    <d v="2021-05-29T02:01:10"/>
  </r>
  <r>
    <n v="187336"/>
    <s v="UTC+1"/>
    <x v="7729"/>
    <d v="2021-07-26T15:37:33"/>
  </r>
  <r>
    <n v="187355"/>
    <s v="UTC+2"/>
    <x v="7730"/>
    <d v="2021-04-15T14:37:33"/>
  </r>
  <r>
    <n v="187417"/>
    <s v="UTC-4"/>
    <x v="7731"/>
    <d v="2021-04-23T06:34:03"/>
  </r>
  <r>
    <n v="187424"/>
    <s v="UTC+0"/>
    <x v="7732"/>
    <d v="2021-05-14T22:59:41"/>
  </r>
  <r>
    <n v="187473"/>
    <s v="UTC+3"/>
    <x v="7733"/>
    <d v="2021-07-11T09:18:43"/>
  </r>
  <r>
    <n v="187488"/>
    <s v="UTC+1"/>
    <x v="7734"/>
    <d v="2021-04-09T11:01:26"/>
  </r>
  <r>
    <n v="187511"/>
    <s v="UTC+3"/>
    <x v="7735"/>
    <d v="2021-04-24T23:24:44"/>
  </r>
  <r>
    <n v="187659"/>
    <s v="UTC+1"/>
    <x v="7736"/>
    <d v="2021-06-27T20:00:51"/>
  </r>
  <r>
    <n v="187707"/>
    <s v="UTC-1"/>
    <x v="7737"/>
    <d v="2021-04-13T16:09:00"/>
  </r>
  <r>
    <n v="187715"/>
    <s v="UTC+1"/>
    <x v="7738"/>
    <d v="2021-07-31T03:34:12"/>
  </r>
  <r>
    <n v="187764"/>
    <s v="UTC+1"/>
    <x v="7739"/>
    <d v="2021-04-25T16:27:45"/>
  </r>
  <r>
    <n v="187785"/>
    <s v="UTC+1"/>
    <x v="7740"/>
    <d v="2021-04-07T19:39:53"/>
  </r>
  <r>
    <n v="187872"/>
    <s v="UTC+1"/>
    <x v="7741"/>
    <d v="2021-04-30T15:03:22"/>
  </r>
  <r>
    <n v="187882"/>
    <s v="UTC+1"/>
    <x v="7742"/>
    <d v="2021-04-23T23:09:35"/>
  </r>
  <r>
    <n v="187892"/>
    <s v="UTC+2"/>
    <x v="7743"/>
    <d v="2021-05-07T19:56:47"/>
  </r>
  <r>
    <n v="187903"/>
    <s v="UTC+2"/>
    <x v="7744"/>
    <d v="2021-07-02T17:27:39"/>
  </r>
  <r>
    <n v="187906"/>
    <s v="UTC+1"/>
    <x v="7745"/>
    <d v="2021-04-09T14:39:18"/>
  </r>
  <r>
    <n v="187914"/>
    <s v="UTC+11"/>
    <x v="7746"/>
    <d v="2021-05-13T06:54:27"/>
  </r>
  <r>
    <n v="187929"/>
    <s v="UTC+6"/>
    <x v="7747"/>
    <d v="2021-04-09T12:10:45"/>
  </r>
  <r>
    <n v="187930"/>
    <s v="UTC+3"/>
    <x v="7748"/>
    <d v="2021-04-08T16:20:40"/>
  </r>
  <r>
    <n v="187945"/>
    <s v="UTC+1"/>
    <x v="7749"/>
    <d v="2021-05-29T20:28:49"/>
  </r>
  <r>
    <n v="187947"/>
    <s v="UTC+1"/>
    <x v="7750"/>
    <d v="2021-05-29T18:04:21"/>
  </r>
  <r>
    <n v="187979"/>
    <s v="UTC+3"/>
    <x v="7751"/>
    <d v="2021-08-02T17:30:34"/>
  </r>
  <r>
    <n v="187985"/>
    <s v="UTC+1"/>
    <x v="7752"/>
    <d v="2021-04-29T17:24:44"/>
  </r>
  <r>
    <n v="188007"/>
    <s v="UTC+2"/>
    <x v="7753"/>
    <d v="2021-05-31T16:03:46"/>
  </r>
  <r>
    <n v="188027"/>
    <s v="UTC+2"/>
    <x v="7754"/>
    <d v="2021-07-16T15:07:51"/>
  </r>
  <r>
    <n v="188029"/>
    <s v="UTC+3"/>
    <x v="7755"/>
    <d v="2021-06-26T13:53:52"/>
  </r>
  <r>
    <n v="188039"/>
    <s v="UTC+2"/>
    <x v="7756"/>
    <d v="2021-05-08T11:24:09"/>
  </r>
  <r>
    <n v="188047"/>
    <s v="UTC+2"/>
    <x v="7757"/>
    <d v="2021-07-26T19:26:29"/>
  </r>
  <r>
    <n v="188086"/>
    <s v="UTC+1"/>
    <x v="7758"/>
    <d v="2021-06-28T22:02:01"/>
  </r>
  <r>
    <n v="188135"/>
    <s v="UTC+1"/>
    <x v="7759"/>
    <d v="2021-06-26T23:00:16"/>
  </r>
  <r>
    <n v="188138"/>
    <s v="UTC+1"/>
    <x v="7760"/>
    <d v="2021-05-29T08:36:36"/>
  </r>
  <r>
    <n v="188144"/>
    <s v="UTC+1"/>
    <x v="7761"/>
    <d v="2021-05-25T17:59:41"/>
  </r>
  <r>
    <n v="188164"/>
    <s v="UTC+2"/>
    <x v="7762"/>
    <d v="2021-04-03T17:09:00"/>
  </r>
  <r>
    <n v="188193"/>
    <s v="UTC+3"/>
    <x v="7763"/>
    <d v="2021-05-29T09:28:45"/>
  </r>
  <r>
    <n v="188207"/>
    <s v="UTC+1"/>
    <x v="7764"/>
    <d v="2021-06-30T01:08:10"/>
  </r>
  <r>
    <n v="188246"/>
    <s v="UTC+1"/>
    <x v="7765"/>
    <d v="2021-04-30T22:02:01"/>
  </r>
  <r>
    <n v="188278"/>
    <s v="UTC+11"/>
    <x v="7766"/>
    <d v="2021-05-31T09:09:35"/>
  </r>
  <r>
    <n v="188297"/>
    <s v="UTC-5"/>
    <x v="7767"/>
    <d v="2021-04-18T12:31:50"/>
  </r>
  <r>
    <n v="188344"/>
    <s v="UTC+2"/>
    <x v="7768"/>
    <d v="2021-05-05T15:14:50"/>
  </r>
  <r>
    <n v="188353"/>
    <s v="UTC-5"/>
    <x v="7769"/>
    <d v="2021-04-18T16:40:40"/>
  </r>
  <r>
    <n v="188357"/>
    <s v="UTC+1"/>
    <x v="7770"/>
    <d v="2021-04-24T21:10:45"/>
  </r>
  <r>
    <n v="188362"/>
    <s v="UTC+2"/>
    <x v="7771"/>
    <d v="2021-07-26T13:39:18"/>
  </r>
  <r>
    <n v="188375"/>
    <s v="UTC+2"/>
    <x v="7772"/>
    <d v="2021-05-30T13:20:40"/>
  </r>
  <r>
    <n v="188381"/>
    <s v="UTC+3"/>
    <x v="7773"/>
    <d v="2021-06-26T14:10:10"/>
  </r>
  <r>
    <n v="188385"/>
    <s v="UTC+1"/>
    <x v="7774"/>
    <d v="2021-05-01T10:06:12"/>
  </r>
  <r>
    <n v="188413"/>
    <s v="UTC+0"/>
    <x v="7775"/>
    <d v="2021-05-26T19:25:19"/>
  </r>
  <r>
    <n v="188432"/>
    <s v="UTC+1"/>
    <x v="7776"/>
    <d v="2021-06-27T23:16:35"/>
  </r>
  <r>
    <n v="188443"/>
    <s v="UTC+1"/>
    <x v="7777"/>
    <d v="2021-07-07T12:28:49"/>
  </r>
  <r>
    <n v="188445"/>
    <s v="UTC+2"/>
    <x v="7778"/>
    <d v="2021-07-30T15:10:10"/>
  </r>
  <r>
    <n v="188447"/>
    <s v="UTC+1"/>
    <x v="7779"/>
    <d v="2021-07-31T11:25:54"/>
  </r>
  <r>
    <n v="188482"/>
    <s v="UTC+1"/>
    <x v="7780"/>
    <d v="2021-05-27T19:18:55"/>
  </r>
  <r>
    <n v="188496"/>
    <s v="UTC+2"/>
    <x v="7781"/>
    <d v="2021-05-25T22:28:14"/>
  </r>
  <r>
    <n v="188512"/>
    <s v="UTC+5"/>
    <x v="7782"/>
    <d v="2021-04-10T02:23:27"/>
  </r>
  <r>
    <n v="188533"/>
    <s v="UTC+2"/>
    <x v="7783"/>
    <d v="2021-04-16T17:13:40"/>
  </r>
  <r>
    <n v="188574"/>
    <s v="UTC-4"/>
    <x v="7784"/>
    <d v="2021-04-20T00:07:16"/>
  </r>
  <r>
    <n v="188590"/>
    <s v="UTC+0"/>
    <x v="7785"/>
    <d v="2021-04-16T23:46:17"/>
  </r>
  <r>
    <n v="188621"/>
    <s v="UTC-4"/>
    <x v="7786"/>
    <d v="2021-05-29T18:43:23"/>
  </r>
  <r>
    <n v="188645"/>
    <s v="UTC+0"/>
    <x v="7787"/>
    <d v="2021-04-16T16:49:12"/>
  </r>
  <r>
    <n v="188649"/>
    <s v="UTC+9"/>
    <x v="7788"/>
    <d v="2021-04-14T03:14:15"/>
  </r>
  <r>
    <n v="188672"/>
    <s v="UTC+2"/>
    <x v="7789"/>
    <d v="2021-04-11T15:00:51"/>
  </r>
  <r>
    <n v="188727"/>
    <s v="UTC+7"/>
    <x v="7790"/>
    <d v="2021-06-26T11:29:52"/>
  </r>
  <r>
    <n v="188731"/>
    <s v="UTC+0"/>
    <x v="7791"/>
    <d v="2021-05-04T20:37:33"/>
  </r>
  <r>
    <n v="188746"/>
    <s v="UTC+1"/>
    <x v="7792"/>
    <d v="2021-05-08T14:16:31"/>
  </r>
  <r>
    <n v="188757"/>
    <s v="UTC+0"/>
    <x v="7793"/>
    <d v="2021-06-09T17:31:09"/>
  </r>
  <r>
    <n v="188827"/>
    <s v="UTC+5"/>
    <x v="7794"/>
    <d v="2021-05-28T21:15:25"/>
  </r>
  <r>
    <n v="188835"/>
    <s v="UTC+1"/>
    <x v="7795"/>
    <d v="2021-05-28T13:38:43"/>
  </r>
  <r>
    <n v="188882"/>
    <s v="UTC+9"/>
    <x v="7796"/>
    <d v="2021-05-08T12:55:13"/>
  </r>
  <r>
    <n v="188892"/>
    <s v="UTC+1"/>
    <x v="7797"/>
    <d v="2021-07-24T20:19:30"/>
  </r>
  <r>
    <n v="188906"/>
    <s v="UTC+2"/>
    <x v="7798"/>
    <d v="2021-05-12T12:06:06"/>
  </r>
  <r>
    <n v="188926"/>
    <s v="UTC+5"/>
    <x v="7799"/>
    <d v="2021-06-29T13:10:45"/>
  </r>
  <r>
    <n v="188950"/>
    <s v="UTC+2"/>
    <x v="7800"/>
    <d v="2021-04-11T17:16:00"/>
  </r>
  <r>
    <n v="188994"/>
    <s v="UTC+2"/>
    <x v="7801"/>
    <d v="2021-06-28T20:13:05"/>
  </r>
  <r>
    <n v="189045"/>
    <s v="UTC+6"/>
    <x v="7802"/>
    <d v="2021-04-29T11:00:51"/>
  </r>
  <r>
    <n v="189058"/>
    <s v="UTC+3"/>
    <x v="7803"/>
    <d v="2021-07-10T20:28:50"/>
  </r>
  <r>
    <n v="189085"/>
    <s v="UTC+2"/>
    <x v="7804"/>
    <d v="2021-06-25T17:20:40"/>
  </r>
  <r>
    <n v="189088"/>
    <s v="UTC-8"/>
    <x v="7805"/>
    <d v="2021-05-01T03:09:00"/>
  </r>
  <r>
    <n v="189156"/>
    <s v="UTC+0"/>
    <x v="7806"/>
    <d v="2021-06-27T16:03:42"/>
  </r>
  <r>
    <n v="189169"/>
    <s v="UTC+3"/>
    <x v="7807"/>
    <d v="2021-06-03T08:39:18"/>
  </r>
  <r>
    <n v="189173"/>
    <s v="UTC+3"/>
    <x v="7808"/>
    <d v="2021-04-16T18:40:28"/>
  </r>
  <r>
    <n v="189183"/>
    <s v="UTC-4"/>
    <x v="7809"/>
    <d v="2021-04-26T01:21:49"/>
  </r>
  <r>
    <n v="189230"/>
    <s v="UTC+0"/>
    <x v="7810"/>
    <d v="2021-04-21T16:16:35"/>
  </r>
  <r>
    <n v="189256"/>
    <s v="UTC+3"/>
    <x v="7811"/>
    <d v="2021-04-20T17:46:52"/>
  </r>
  <r>
    <n v="189273"/>
    <s v="UTC+2"/>
    <x v="7812"/>
    <d v="2021-05-22T05:42:36"/>
  </r>
  <r>
    <n v="189283"/>
    <s v="UTC+1"/>
    <x v="7813"/>
    <d v="2021-04-24T18:18:20"/>
  </r>
  <r>
    <n v="189303"/>
    <s v="UTC+1"/>
    <x v="7814"/>
    <d v="2021-05-01T10:46:30"/>
  </r>
  <r>
    <n v="189337"/>
    <s v="UTC+2"/>
    <x v="7815"/>
    <d v="2021-06-08T22:16:35"/>
  </r>
  <r>
    <n v="189341"/>
    <s v="UTC+1"/>
    <x v="7816"/>
    <d v="2021-05-28T18:02:01"/>
  </r>
  <r>
    <n v="189353"/>
    <s v="UTC+1"/>
    <x v="7817"/>
    <d v="2021-04-27T09:37:55"/>
  </r>
  <r>
    <n v="189357"/>
    <s v="UTC+2"/>
    <x v="7818"/>
    <d v="2021-04-29T05:03:22"/>
  </r>
  <r>
    <n v="189374"/>
    <s v="UTC+3"/>
    <x v="7819"/>
    <d v="2021-07-30T18:45:07"/>
  </r>
  <r>
    <n v="189390"/>
    <s v="UTC+1"/>
    <x v="7820"/>
    <d v="2021-05-26T21:57:21"/>
  </r>
  <r>
    <n v="189405"/>
    <s v="UTC+8"/>
    <x v="7821"/>
    <d v="2021-04-28T13:12:30"/>
  </r>
  <r>
    <n v="189411"/>
    <s v="UTC+3"/>
    <x v="7822"/>
    <d v="2021-06-28T19:01:26"/>
  </r>
  <r>
    <n v="189505"/>
    <s v="UTC+0"/>
    <x v="7823"/>
    <d v="2021-05-08T15:22:59"/>
  </r>
  <r>
    <n v="189507"/>
    <s v="UTC+0"/>
    <x v="7824"/>
    <d v="2021-08-29T22:06:06"/>
  </r>
  <r>
    <n v="189527"/>
    <s v="UTC+3"/>
    <x v="7825"/>
    <d v="2021-05-09T22:14:50"/>
  </r>
  <r>
    <n v="189538"/>
    <s v="UTC+0"/>
    <x v="7826"/>
    <d v="2021-06-21T21:38:08"/>
  </r>
  <r>
    <n v="189548"/>
    <s v="UTC+2"/>
    <x v="7827"/>
    <d v="2021-05-30T16:31:05"/>
  </r>
  <r>
    <n v="189639"/>
    <s v="UTC-4"/>
    <x v="7828"/>
    <d v="2021-04-18T01:54:27"/>
  </r>
  <r>
    <n v="189676"/>
    <s v="UTC+2"/>
    <x v="7829"/>
    <d v="2021-07-27T19:59:06"/>
  </r>
  <r>
    <n v="189715"/>
    <s v="UTC-5"/>
    <x v="7830"/>
    <d v="2021-06-29T03:15:25"/>
  </r>
  <r>
    <n v="189770"/>
    <s v="UTC+6"/>
    <x v="7831"/>
    <d v="2021-05-30T05:58:57"/>
  </r>
  <r>
    <n v="189781"/>
    <s v="UTC+1"/>
    <x v="7832"/>
    <d v="2021-06-28T17:57:21"/>
  </r>
  <r>
    <n v="189809"/>
    <s v="UTC+1"/>
    <x v="7833"/>
    <d v="2021-06-02T20:17:10"/>
  </r>
  <r>
    <n v="189815"/>
    <s v="UTC+2"/>
    <x v="7834"/>
    <d v="2021-04-16T21:43:58"/>
  </r>
  <r>
    <n v="189824"/>
    <s v="UTC+6"/>
    <x v="7835"/>
    <d v="2021-05-28T08:31:44"/>
  </r>
  <r>
    <n v="189845"/>
    <s v="UTC+0"/>
    <x v="7836"/>
    <d v="2021-04-15T17:12:30"/>
  </r>
  <r>
    <n v="189854"/>
    <s v="UTC+0"/>
    <x v="7837"/>
    <d v="2021-05-29T11:19:43"/>
  </r>
  <r>
    <n v="189887"/>
    <s v="UTC+0"/>
    <x v="7838"/>
    <d v="2021-05-24T03:23:02"/>
  </r>
  <r>
    <n v="189897"/>
    <s v="UTC+1"/>
    <x v="7839"/>
    <d v="2021-04-14T19:00:16"/>
  </r>
  <r>
    <n v="189900"/>
    <s v="UTC-8"/>
    <x v="7840"/>
    <d v="2021-05-31T02:38:43"/>
  </r>
  <r>
    <n v="189936"/>
    <s v="UTC+3"/>
    <x v="7841"/>
    <d v="2021-04-27T19:13:05"/>
  </r>
  <r>
    <n v="189960"/>
    <s v="UTC+1"/>
    <x v="7842"/>
    <d v="2021-05-25T19:53:52"/>
  </r>
  <r>
    <n v="189963"/>
    <s v="UTC+1"/>
    <x v="7843"/>
    <d v="2021-06-29T12:49:47"/>
  </r>
  <r>
    <n v="189976"/>
    <s v="UTC+1"/>
    <x v="7844"/>
    <d v="2021-04-23T17:34:03"/>
  </r>
  <r>
    <n v="190002"/>
    <s v="UTC+4"/>
    <x v="7845"/>
    <d v="2021-04-17T07:24:29"/>
  </r>
  <r>
    <n v="190037"/>
    <s v="UTC-4"/>
    <x v="7846"/>
    <d v="2021-04-19T00:46:52"/>
  </r>
  <r>
    <n v="190044"/>
    <s v="UTC+4"/>
    <x v="7847"/>
    <d v="2021-06-27T09:41:25"/>
  </r>
  <r>
    <n v="190051"/>
    <s v="UTC+1"/>
    <x v="7848"/>
    <d v="2021-04-28T20:03:11"/>
  </r>
  <r>
    <n v="190104"/>
    <s v="UTC+0"/>
    <x v="7849"/>
    <d v="2021-04-25T18:17:45"/>
  </r>
  <r>
    <n v="190105"/>
    <s v="UTC+2"/>
    <x v="7850"/>
    <d v="2021-04-19T16:24:44"/>
  </r>
  <r>
    <n v="190116"/>
    <s v="UTC+1"/>
    <x v="7851"/>
    <d v="2021-04-17T19:07:16"/>
  </r>
  <r>
    <n v="190128"/>
    <s v="UTC+1"/>
    <x v="2354"/>
    <d v="2021-06-26T21:58:50"/>
  </r>
  <r>
    <n v="190135"/>
    <s v="UTC+1"/>
    <x v="7852"/>
    <d v="2021-07-02T18:07:41"/>
  </r>
  <r>
    <n v="190184"/>
    <s v="UTC+2"/>
    <x v="7853"/>
    <d v="2021-06-27T14:56:12"/>
  </r>
  <r>
    <n v="190188"/>
    <s v="UTC+0"/>
    <x v="7854"/>
    <d v="2021-07-10T14:31:04"/>
  </r>
  <r>
    <n v="190229"/>
    <s v="UTC+5"/>
    <x v="7855"/>
    <d v="2021-05-04T19:00:16"/>
  </r>
  <r>
    <n v="190273"/>
    <s v="UTC+1"/>
    <x v="7856"/>
    <d v="2021-05-08T16:40:28"/>
  </r>
  <r>
    <n v="190300"/>
    <s v="UTC+1"/>
    <x v="7857"/>
    <d v="2021-07-30T19:32:53"/>
  </r>
  <r>
    <n v="190304"/>
    <s v="UTC+0"/>
    <x v="7858"/>
    <d v="2021-05-31T22:57:21"/>
  </r>
  <r>
    <n v="190332"/>
    <s v="UTC+1"/>
    <x v="7859"/>
    <d v="2021-04-24T03:13:22"/>
  </r>
  <r>
    <n v="190413"/>
    <s v="UTC+0"/>
    <x v="7860"/>
    <d v="2021-06-12T15:55:37"/>
  </r>
  <r>
    <n v="190424"/>
    <s v="UTC+3"/>
    <x v="7861"/>
    <d v="2021-07-02T18:28:49"/>
  </r>
  <r>
    <n v="190437"/>
    <s v="UTC+3"/>
    <x v="7862"/>
    <d v="2021-06-18T15:08:26"/>
  </r>
  <r>
    <n v="190444"/>
    <s v="UTC+3"/>
    <x v="7863"/>
    <d v="2021-04-23T18:10:10"/>
  </r>
  <r>
    <n v="190446"/>
    <s v="UTC+1"/>
    <x v="7864"/>
    <d v="2021-07-10T10:50:35"/>
  </r>
  <r>
    <n v="190455"/>
    <s v="UTC+1"/>
    <x v="7865"/>
    <d v="2021-04-06T21:48:02"/>
  </r>
  <r>
    <n v="190479"/>
    <s v="UTC+1"/>
    <x v="7866"/>
    <d v="2021-06-25T14:27:39"/>
  </r>
  <r>
    <n v="190522"/>
    <s v="UTC+0"/>
    <x v="7867"/>
    <d v="2021-05-30T20:44:33"/>
  </r>
  <r>
    <n v="190542"/>
    <s v="UTC+1"/>
    <x v="7868"/>
    <d v="2021-05-27T17:24:44"/>
  </r>
  <r>
    <n v="190571"/>
    <s v="UTC+0"/>
    <x v="7869"/>
    <d v="2021-05-29T16:09:38"/>
  </r>
  <r>
    <n v="190575"/>
    <s v="UTC-8"/>
    <x v="7870"/>
    <d v="2021-04-19T00:35:13"/>
  </r>
  <r>
    <n v="190594"/>
    <s v="UTC+1"/>
    <x v="7871"/>
    <d v="2021-07-31T16:33:28"/>
  </r>
  <r>
    <n v="190633"/>
    <s v="UTC+1"/>
    <x v="7872"/>
    <d v="2021-06-26T17:24:44"/>
  </r>
  <r>
    <n v="190652"/>
    <s v="UTC+2"/>
    <x v="7873"/>
    <d v="2021-04-29T14:44:33"/>
  </r>
  <r>
    <n v="190656"/>
    <s v="UTC+1"/>
    <x v="7874"/>
    <d v="2021-04-29T16:00:51"/>
  </r>
  <r>
    <n v="190693"/>
    <s v="UTC+2"/>
    <x v="7875"/>
    <d v="2021-05-29T11:43:41"/>
  </r>
  <r>
    <n v="190706"/>
    <s v="UTC+0"/>
    <x v="7876"/>
    <d v="2021-06-25T16:42:13"/>
  </r>
  <r>
    <n v="190715"/>
    <s v="UTC+2"/>
    <x v="7877"/>
    <d v="2021-04-26T21:18:20"/>
  </r>
  <r>
    <n v="190730"/>
    <s v="UTC+2"/>
    <x v="7878"/>
    <d v="2021-04-28T21:57:56"/>
  </r>
  <r>
    <n v="190744"/>
    <s v="UTC+2"/>
    <x v="7879"/>
    <d v="2021-04-23T04:24:29"/>
  </r>
  <r>
    <n v="190749"/>
    <s v="UTC+0"/>
    <x v="7880"/>
    <d v="2021-06-20T05:11:35"/>
  </r>
  <r>
    <n v="190787"/>
    <s v="UTC+1"/>
    <x v="7881"/>
    <d v="2021-06-25T19:56:12"/>
  </r>
  <r>
    <n v="190840"/>
    <s v="UTC+3"/>
    <x v="7882"/>
    <d v="2021-05-03T04:16:19"/>
  </r>
  <r>
    <n v="190843"/>
    <s v="UTC+0"/>
    <x v="7883"/>
    <d v="2021-06-29T19:39:18"/>
  </r>
  <r>
    <n v="190881"/>
    <s v="UTC+0"/>
    <x v="7884"/>
    <d v="2021-04-23T21:38:08"/>
  </r>
  <r>
    <n v="190900"/>
    <s v="UTC+0"/>
    <x v="7885"/>
    <d v="2021-04-23T21:12:30"/>
  </r>
  <r>
    <n v="190943"/>
    <s v="UTC+1"/>
    <x v="7886"/>
    <d v="2021-07-10T15:35:13"/>
  </r>
  <r>
    <n v="190969"/>
    <s v="UTC+1"/>
    <x v="7887"/>
    <d v="2021-07-16T10:13:40"/>
  </r>
  <r>
    <n v="190972"/>
    <s v="UTC+7"/>
    <x v="7888"/>
    <d v="2021-05-22T17:16:35"/>
  </r>
  <r>
    <n v="190996"/>
    <s v="UTC+2"/>
    <x v="7889"/>
    <d v="2021-07-27T16:38:43"/>
  </r>
  <r>
    <n v="191051"/>
    <s v="UTC+0"/>
    <x v="7890"/>
    <d v="2021-07-01T18:29:24"/>
  </r>
  <r>
    <n v="191060"/>
    <s v="UTC+1"/>
    <x v="7891"/>
    <d v="2021-05-29T14:22:59"/>
  </r>
  <r>
    <n v="191066"/>
    <s v="UTC-4"/>
    <x v="7892"/>
    <d v="2021-04-22T14:31:44"/>
  </r>
  <r>
    <n v="191096"/>
    <s v="UTC+1"/>
    <x v="7893"/>
    <d v="2021-05-02T04:47:56"/>
  </r>
  <r>
    <n v="191102"/>
    <s v="UTC+5"/>
    <x v="7894"/>
    <d v="2021-06-18T13:17:45"/>
  </r>
  <r>
    <n v="191155"/>
    <s v="UTC+0"/>
    <x v="7895"/>
    <d v="2021-04-06T20:46:52"/>
  </r>
  <r>
    <n v="191197"/>
    <s v="UTC+0"/>
    <x v="7896"/>
    <d v="2021-05-28T14:22:24"/>
  </r>
  <r>
    <n v="191204"/>
    <s v="UTC+1"/>
    <x v="7897"/>
    <d v="2021-06-26T21:34:03"/>
  </r>
  <r>
    <n v="191226"/>
    <s v="UTC+7"/>
    <x v="7898"/>
    <d v="2021-05-20T16:57:56"/>
  </r>
  <r>
    <n v="191261"/>
    <s v="UTC+1"/>
    <x v="7899"/>
    <d v="2021-05-29T21:31:44"/>
  </r>
  <r>
    <n v="191364"/>
    <s v="UTC+1"/>
    <x v="7900"/>
    <d v="2021-05-08T19:16:35"/>
  </r>
  <r>
    <n v="191413"/>
    <s v="UTC+8"/>
    <x v="7901"/>
    <d v="2021-06-27T11:26:08"/>
  </r>
  <r>
    <n v="191450"/>
    <s v="UTC+2"/>
    <x v="7902"/>
    <d v="2021-04-10T11:11:12"/>
  </r>
  <r>
    <n v="191517"/>
    <s v="UTC+2"/>
    <x v="7903"/>
    <d v="2021-04-22T14:09:35"/>
  </r>
  <r>
    <n v="191521"/>
    <s v="UTC+1"/>
    <x v="7904"/>
    <d v="2021-05-15T21:09:37"/>
  </r>
  <r>
    <n v="191525"/>
    <s v="UTC+0"/>
    <x v="7905"/>
    <d v="2021-05-29T20:21:40"/>
  </r>
  <r>
    <n v="191555"/>
    <s v="UTC+7"/>
    <x v="7906"/>
    <d v="2021-05-28T13:47:02"/>
  </r>
  <r>
    <n v="191626"/>
    <s v="UTC+3"/>
    <x v="7907"/>
    <d v="2021-05-25T18:47:27"/>
  </r>
  <r>
    <n v="191656"/>
    <s v="UTC+3"/>
    <x v="7908"/>
    <d v="2021-04-15T17:28:14"/>
  </r>
  <r>
    <n v="191658"/>
    <s v="UTC+3"/>
    <x v="7909"/>
    <d v="2021-07-17T01:57:23"/>
  </r>
  <r>
    <n v="191681"/>
    <s v="UTC+2"/>
    <x v="7910"/>
    <d v="2021-06-29T16:29:24"/>
  </r>
  <r>
    <n v="191741"/>
    <s v="UTC+0"/>
    <x v="7911"/>
    <d v="2021-05-28T18:59:41"/>
  </r>
  <r>
    <n v="191777"/>
    <s v="UTC+7"/>
    <x v="7912"/>
    <d v="2021-07-24T02:31:41"/>
  </r>
  <r>
    <n v="191816"/>
    <s v="UTC+0"/>
    <x v="7913"/>
    <d v="2021-04-25T00:25:54"/>
  </r>
  <r>
    <n v="191841"/>
    <s v="UTC+2"/>
    <x v="7914"/>
    <d v="2021-04-21T17:43:58"/>
  </r>
  <r>
    <n v="191876"/>
    <s v="UTC+2"/>
    <x v="7915"/>
    <d v="2021-05-05T09:06:43"/>
  </r>
  <r>
    <n v="191919"/>
    <s v="UTC+2"/>
    <x v="7916"/>
    <d v="2021-07-07T14:56:12"/>
  </r>
  <r>
    <n v="191950"/>
    <s v="UTC+2"/>
    <x v="7917"/>
    <d v="2021-06-28T18:32:53"/>
  </r>
  <r>
    <n v="191952"/>
    <s v="UTC+3"/>
    <x v="7918"/>
    <d v="2021-05-29T15:20:05"/>
  </r>
  <r>
    <n v="191974"/>
    <s v="UTC+0"/>
    <x v="7919"/>
    <d v="2021-04-23T22:24:44"/>
  </r>
  <r>
    <n v="192019"/>
    <s v="UTC+0"/>
    <x v="7920"/>
    <d v="2021-05-25T18:15:25"/>
  </r>
  <r>
    <n v="192032"/>
    <s v="UTC+2"/>
    <x v="7921"/>
    <d v="2021-04-24T23:54:09"/>
  </r>
  <r>
    <n v="192095"/>
    <s v="UTC+2"/>
    <x v="7922"/>
    <d v="2021-05-29T06:21:04"/>
  </r>
  <r>
    <n v="192147"/>
    <s v="UTC-4"/>
    <x v="7923"/>
    <d v="2021-04-04T01:28:49"/>
  </r>
  <r>
    <n v="192180"/>
    <s v="UTC+2"/>
    <x v="7924"/>
    <d v="2021-05-29T10:30:14"/>
  </r>
  <r>
    <n v="192204"/>
    <s v="UTC+1"/>
    <x v="7925"/>
    <d v="2021-04-19T14:43:58"/>
  </r>
  <r>
    <n v="192219"/>
    <s v="UTC+1"/>
    <x v="7926"/>
    <d v="2021-05-28T20:12:30"/>
  </r>
  <r>
    <n v="192267"/>
    <s v="UTC+1"/>
    <x v="7927"/>
    <d v="2021-07-09T14:27:39"/>
  </r>
  <r>
    <n v="192268"/>
    <s v="UTC+0"/>
    <x v="7928"/>
    <d v="2021-05-27T16:37:33"/>
  </r>
  <r>
    <n v="192331"/>
    <s v="UTC+4"/>
    <x v="7929"/>
    <d v="2021-06-25T16:51:32"/>
  </r>
  <r>
    <n v="192344"/>
    <s v="UTC+5"/>
    <x v="7930"/>
    <d v="2021-06-30T11:00:16"/>
  </r>
  <r>
    <n v="192350"/>
    <s v="UTC+0"/>
    <x v="7931"/>
    <d v="2021-06-25T18:13:05"/>
  </r>
  <r>
    <n v="192401"/>
    <s v="UTC+2"/>
    <x v="7932"/>
    <d v="2021-04-24T19:05:31"/>
  </r>
  <r>
    <n v="192403"/>
    <s v="UTC+3"/>
    <x v="7933"/>
    <d v="2021-04-23T19:38:43"/>
  </r>
  <r>
    <n v="192404"/>
    <s v="UTC+8"/>
    <x v="7934"/>
    <d v="2021-06-27T15:50:57"/>
  </r>
  <r>
    <n v="192442"/>
    <s v="UTC+1"/>
    <x v="7935"/>
    <d v="2021-04-24T20:57:21"/>
  </r>
  <r>
    <n v="192449"/>
    <s v="UTC+0"/>
    <x v="7936"/>
    <d v="2021-05-27T20:18:14"/>
  </r>
  <r>
    <n v="192484"/>
    <s v="UTC+0"/>
    <x v="7937"/>
    <d v="2021-04-27T21:03:11"/>
  </r>
  <r>
    <n v="192489"/>
    <s v="UTC+2"/>
    <x v="7938"/>
    <d v="2021-04-22T15:40:28"/>
  </r>
  <r>
    <n v="192509"/>
    <s v="UTC-6"/>
    <x v="7939"/>
    <d v="2021-04-29T02:44:33"/>
  </r>
  <r>
    <n v="192525"/>
    <s v="UTC+0"/>
    <x v="7940"/>
    <d v="2021-07-22T17:59:06"/>
  </r>
  <r>
    <n v="192531"/>
    <s v="UTC+1"/>
    <x v="7941"/>
    <d v="2021-04-23T04:47:02"/>
  </r>
  <r>
    <n v="192558"/>
    <s v="UTC+5"/>
    <x v="7942"/>
    <d v="2021-06-19T00:58:34"/>
  </r>
  <r>
    <n v="192570"/>
    <s v="UTC+3"/>
    <x v="7943"/>
    <d v="2021-07-12T20:39:18"/>
  </r>
  <r>
    <n v="192628"/>
    <s v="UTC+1"/>
    <x v="7944"/>
    <d v="2021-04-27T17:38:43"/>
  </r>
  <r>
    <n v="192664"/>
    <s v="UTC+1"/>
    <x v="7945"/>
    <d v="2021-06-27T20:19:30"/>
  </r>
  <r>
    <n v="192710"/>
    <s v="UTC+1"/>
    <x v="7946"/>
    <d v="2021-05-02T04:44:10"/>
  </r>
  <r>
    <n v="192752"/>
    <s v="UTC+1"/>
    <x v="7947"/>
    <d v="2021-05-24T06:55:12"/>
  </r>
  <r>
    <n v="192756"/>
    <s v="UTC+0"/>
    <x v="7948"/>
    <d v="2021-04-08T15:34:38"/>
  </r>
  <r>
    <n v="192795"/>
    <s v="UTC+1"/>
    <x v="7949"/>
    <d v="2021-04-27T16:45:07"/>
  </r>
  <r>
    <n v="192800"/>
    <s v="UTC+6"/>
    <x v="7950"/>
    <d v="2021-06-25T15:14:50"/>
  </r>
  <r>
    <n v="192882"/>
    <s v="UTC+1"/>
    <x v="7951"/>
    <d v="2021-08-18T10:36:58"/>
  </r>
  <r>
    <n v="192886"/>
    <s v="UTC+1"/>
    <x v="7952"/>
    <d v="2021-07-26T17:45:42"/>
  </r>
  <r>
    <n v="192912"/>
    <s v="UTC+1"/>
    <x v="7953"/>
    <d v="2021-05-19T17:55:02"/>
  </r>
  <r>
    <n v="192931"/>
    <s v="UTC+1"/>
    <x v="7954"/>
    <d v="2021-05-07T17:15:25"/>
  </r>
  <r>
    <n v="192945"/>
    <s v="UTC+1"/>
    <x v="7955"/>
    <d v="2021-06-26T16:59:18"/>
  </r>
  <r>
    <n v="193015"/>
    <s v="UTC+1"/>
    <x v="7956"/>
    <d v="2021-05-01T23:30:34"/>
  </r>
  <r>
    <n v="193018"/>
    <s v="UTC+0"/>
    <x v="7957"/>
    <d v="2021-04-22T02:31:12"/>
  </r>
  <r>
    <n v="193037"/>
    <s v="UTC+1"/>
    <x v="7958"/>
    <d v="2021-04-25T00:26:29"/>
  </r>
  <r>
    <n v="193038"/>
    <s v="UTC+1"/>
    <x v="7959"/>
    <d v="2021-07-03T10:20:13"/>
  </r>
  <r>
    <n v="193053"/>
    <s v="UTC+1"/>
    <x v="7960"/>
    <d v="2021-06-10T20:47:27"/>
  </r>
  <r>
    <n v="193064"/>
    <s v="UTC+1"/>
    <x v="7961"/>
    <d v="2021-05-28T16:28:49"/>
  </r>
  <r>
    <n v="193080"/>
    <s v="UTC+0"/>
    <x v="7962"/>
    <d v="2021-07-28T11:38:24"/>
  </r>
  <r>
    <n v="193093"/>
    <s v="UTC+0"/>
    <x v="7963"/>
    <d v="2021-05-29T14:15:25"/>
  </r>
  <r>
    <n v="193143"/>
    <s v="UTC+3"/>
    <x v="7964"/>
    <d v="2021-04-01T10:36:29"/>
  </r>
  <r>
    <n v="193235"/>
    <s v="UTC+2"/>
    <x v="7965"/>
    <d v="2021-05-28T17:36:58"/>
  </r>
  <r>
    <n v="193271"/>
    <s v="UTC+2"/>
    <x v="7966"/>
    <d v="2021-04-27T18:49:12"/>
  </r>
  <r>
    <n v="193280"/>
    <s v="UTC-5"/>
    <x v="7967"/>
    <d v="2021-07-26T03:08:26"/>
  </r>
  <r>
    <n v="193288"/>
    <s v="UTC+1"/>
    <x v="7968"/>
    <d v="2021-04-27T17:17:45"/>
  </r>
  <r>
    <n v="193298"/>
    <s v="UTC+1"/>
    <x v="7969"/>
    <d v="2021-05-26T21:23:31"/>
  </r>
  <r>
    <n v="193338"/>
    <s v="UTC+0"/>
    <x v="7970"/>
    <d v="2021-04-28T16:56:12"/>
  </r>
  <r>
    <n v="193381"/>
    <s v="UTC+7"/>
    <x v="7971"/>
    <d v="2021-06-26T03:20:38"/>
  </r>
  <r>
    <n v="193433"/>
    <s v="UTC+2"/>
    <x v="7972"/>
    <d v="2021-05-04T19:33:28"/>
  </r>
  <r>
    <n v="193447"/>
    <s v="UTC+2"/>
    <x v="7973"/>
    <d v="2021-04-07T19:10:10"/>
  </r>
  <r>
    <n v="193473"/>
    <s v="UTC+0"/>
    <x v="7974"/>
    <d v="2021-06-27T21:38:08"/>
  </r>
  <r>
    <n v="193480"/>
    <s v="UTC+1"/>
    <x v="7975"/>
    <d v="2021-06-25T18:04:21"/>
  </r>
  <r>
    <n v="193497"/>
    <s v="UTC+2"/>
    <x v="7976"/>
    <d v="2021-06-26T21:13:40"/>
  </r>
  <r>
    <n v="193579"/>
    <s v="UTC+8"/>
    <x v="7977"/>
    <d v="2021-05-30T09:54:27"/>
  </r>
  <r>
    <n v="193608"/>
    <s v="UTC+2"/>
    <x v="7978"/>
    <d v="2021-07-20T09:32:19"/>
  </r>
  <r>
    <n v="193613"/>
    <s v="UTC+1"/>
    <x v="7979"/>
    <d v="2021-07-16T22:13:40"/>
  </r>
  <r>
    <n v="193627"/>
    <s v="UTC+1"/>
    <x v="7980"/>
    <d v="2021-05-28T22:13:40"/>
  </r>
  <r>
    <n v="193630"/>
    <s v="UTC+2"/>
    <x v="7981"/>
    <d v="2021-08-15T09:08:04"/>
  </r>
  <r>
    <n v="193683"/>
    <s v="UTC+0"/>
    <x v="7982"/>
    <d v="2021-04-29T19:53:17"/>
  </r>
  <r>
    <n v="193712"/>
    <s v="UTC+0"/>
    <x v="7983"/>
    <d v="2021-07-26T17:19:30"/>
  </r>
  <r>
    <n v="193724"/>
    <s v="UTC+6"/>
    <x v="7984"/>
    <d v="2021-06-30T15:59:06"/>
  </r>
  <r>
    <n v="193736"/>
    <s v="UTC+3"/>
    <x v="7985"/>
    <d v="2021-04-10T16:27:39"/>
  </r>
  <r>
    <n v="193754"/>
    <s v="UTC+11"/>
    <x v="7986"/>
    <d v="2021-04-17T04:27:30"/>
  </r>
  <r>
    <n v="193782"/>
    <s v="UTC+5"/>
    <x v="7987"/>
    <d v="2021-05-02T14:50:57"/>
  </r>
  <r>
    <n v="193836"/>
    <s v="UTC+2"/>
    <x v="7988"/>
    <d v="2021-04-30T18:34:05"/>
  </r>
  <r>
    <n v="193854"/>
    <s v="UTC+2"/>
    <x v="7989"/>
    <d v="2021-04-11T04:38:03"/>
  </r>
  <r>
    <n v="193875"/>
    <s v="UTC+1"/>
    <x v="7990"/>
    <d v="2021-04-26T20:47:27"/>
  </r>
  <r>
    <n v="193890"/>
    <s v="UTC+4"/>
    <x v="7991"/>
    <d v="2021-05-29T14:06:06"/>
  </r>
  <r>
    <n v="193903"/>
    <s v="UTC+2"/>
    <x v="7992"/>
    <d v="2021-04-25T06:13:59"/>
  </r>
  <r>
    <n v="193952"/>
    <s v="UTC+3"/>
    <x v="7993"/>
    <d v="2021-06-19T13:13:49"/>
  </r>
  <r>
    <n v="193955"/>
    <s v="UTC+7"/>
    <x v="7994"/>
    <d v="2021-08-06T18:26:29"/>
  </r>
  <r>
    <n v="193968"/>
    <s v="UTC+0"/>
    <x v="7995"/>
    <d v="2021-04-27T20:04:56"/>
  </r>
  <r>
    <n v="193992"/>
    <s v="UTC+6"/>
    <x v="7996"/>
    <d v="2021-05-24T14:14:15"/>
  </r>
  <r>
    <n v="194009"/>
    <s v="UTC+3"/>
    <x v="7997"/>
    <d v="2021-04-07T19:13:05"/>
  </r>
  <r>
    <n v="194019"/>
    <s v="UTC-6"/>
    <x v="7998"/>
    <d v="2021-06-27T09:39:18"/>
  </r>
  <r>
    <n v="194048"/>
    <s v="UTC+1"/>
    <x v="7999"/>
    <d v="2021-05-01T09:22:18"/>
  </r>
  <r>
    <n v="194074"/>
    <s v="UTC+1"/>
    <x v="8000"/>
    <d v="2021-07-22T13:36:23"/>
  </r>
  <r>
    <n v="194083"/>
    <s v="UTC+3"/>
    <x v="8001"/>
    <d v="2021-06-27T15:01:26"/>
  </r>
  <r>
    <n v="194112"/>
    <s v="UTC+5"/>
    <x v="8002"/>
    <d v="2021-05-10T13:03:46"/>
  </r>
  <r>
    <n v="194119"/>
    <s v="UTC+1"/>
    <x v="8003"/>
    <d v="2021-04-29T20:47:27"/>
  </r>
  <r>
    <n v="194228"/>
    <s v="UTC+1"/>
    <x v="8004"/>
    <d v="2021-05-18T16:54:27"/>
  </r>
  <r>
    <n v="194246"/>
    <s v="UTC+2"/>
    <x v="8005"/>
    <d v="2021-07-11T12:44:59"/>
  </r>
  <r>
    <n v="194281"/>
    <s v="UTC+1"/>
    <x v="8006"/>
    <d v="2021-04-25T16:24:09"/>
  </r>
  <r>
    <n v="194291"/>
    <s v="UTC+3"/>
    <x v="8007"/>
    <d v="2021-04-24T09:58:02"/>
  </r>
  <r>
    <n v="194303"/>
    <s v="UTC-4"/>
    <x v="8008"/>
    <d v="2021-04-30T22:03:46"/>
  </r>
  <r>
    <n v="194324"/>
    <s v="UTC+1"/>
    <x v="8009"/>
    <d v="2021-05-31T18:27:39"/>
  </r>
  <r>
    <n v="194363"/>
    <s v="UTC+1"/>
    <x v="8010"/>
    <d v="2021-05-02T03:27:52"/>
  </r>
  <r>
    <n v="194365"/>
    <s v="UTC+5"/>
    <x v="8011"/>
    <d v="2021-06-20T15:51:32"/>
  </r>
  <r>
    <n v="194373"/>
    <s v="UTC+1"/>
    <x v="8012"/>
    <d v="2021-04-25T18:43:01"/>
  </r>
  <r>
    <n v="194375"/>
    <s v="UTC+1"/>
    <x v="8013"/>
    <d v="2021-08-02T19:21:14"/>
  </r>
  <r>
    <n v="194403"/>
    <s v="UTC+2"/>
    <x v="8014"/>
    <d v="2021-04-25T01:46:24"/>
  </r>
  <r>
    <n v="194407"/>
    <s v="UTC+1"/>
    <x v="8015"/>
    <d v="2021-04-24T00:23:49"/>
  </r>
  <r>
    <n v="194412"/>
    <s v="UTC+1"/>
    <x v="8016"/>
    <d v="2021-04-15T22:34:38"/>
  </r>
  <r>
    <n v="194413"/>
    <s v="UTC+0"/>
    <x v="8017"/>
    <d v="2021-04-22T17:05:31"/>
  </r>
  <r>
    <n v="194420"/>
    <s v="UTC+1"/>
    <x v="8018"/>
    <d v="2021-07-02T20:45:07"/>
  </r>
  <r>
    <n v="194448"/>
    <s v="UTC+0"/>
    <x v="8019"/>
    <d v="2021-05-29T18:45:42"/>
  </r>
  <r>
    <n v="194477"/>
    <s v="UTC+1"/>
    <x v="8020"/>
    <d v="2021-06-25T17:36:23"/>
  </r>
  <r>
    <n v="194513"/>
    <s v="UTC+2"/>
    <x v="8021"/>
    <d v="2021-05-23T14:46:52"/>
  </r>
  <r>
    <n v="194565"/>
    <s v="UTC+1"/>
    <x v="8022"/>
    <d v="2021-05-28T15:07:16"/>
  </r>
  <r>
    <n v="194572"/>
    <s v="UTC+7"/>
    <x v="8023"/>
    <d v="2021-04-30T08:57:56"/>
  </r>
  <r>
    <n v="194574"/>
    <s v="UTC+0"/>
    <x v="8024"/>
    <d v="2021-06-30T20:32:53"/>
  </r>
  <r>
    <n v="194575"/>
    <s v="UTC+2"/>
    <x v="8025"/>
    <d v="2021-05-26T17:57:56"/>
  </r>
  <r>
    <n v="194589"/>
    <s v="UTC+1"/>
    <x v="8026"/>
    <d v="2021-07-25T18:18:20"/>
  </r>
  <r>
    <n v="194594"/>
    <s v="UTC+1"/>
    <x v="8027"/>
    <d v="2021-04-20T20:52:07"/>
  </r>
  <r>
    <n v="194610"/>
    <s v="UTC+1"/>
    <x v="8028"/>
    <d v="2021-06-18T20:03:11"/>
  </r>
  <r>
    <n v="194612"/>
    <s v="UTC+0"/>
    <x v="8029"/>
    <d v="2021-05-29T17:38:08"/>
  </r>
  <r>
    <n v="194656"/>
    <s v="UTC+2"/>
    <x v="8030"/>
    <d v="2021-05-26T19:03:11"/>
  </r>
  <r>
    <n v="194716"/>
    <s v="UTC+0"/>
    <x v="8031"/>
    <d v="2021-06-13T21:55:01"/>
  </r>
  <r>
    <n v="194744"/>
    <s v="UTC+1"/>
    <x v="8032"/>
    <d v="2021-04-02T11:16:35"/>
  </r>
  <r>
    <n v="194766"/>
    <s v="UTC+2"/>
    <x v="8033"/>
    <d v="2021-08-01T12:19:35"/>
  </r>
  <r>
    <n v="194775"/>
    <s v="UTC+2"/>
    <x v="8034"/>
    <d v="2021-05-08T15:45:07"/>
  </r>
  <r>
    <n v="194789"/>
    <s v="UTC+0"/>
    <x v="8035"/>
    <d v="2021-06-04T19:32:19"/>
  </r>
  <r>
    <n v="194822"/>
    <s v="UTC+0"/>
    <x v="8036"/>
    <d v="2021-05-29T21:39:46"/>
  </r>
  <r>
    <n v="194850"/>
    <s v="UTC+0"/>
    <x v="8037"/>
    <d v="2021-05-31T17:17:10"/>
  </r>
  <r>
    <n v="194869"/>
    <s v="UTC+0"/>
    <x v="8038"/>
    <d v="2021-06-30T18:38:43"/>
  </r>
  <r>
    <n v="194878"/>
    <s v="UTC+3"/>
    <x v="8039"/>
    <d v="2021-06-03T13:30:34"/>
  </r>
  <r>
    <n v="194910"/>
    <s v="UTC-3"/>
    <x v="8040"/>
    <d v="2021-07-24T23:14:31"/>
  </r>
  <r>
    <n v="194924"/>
    <s v="UTC+3"/>
    <x v="8041"/>
    <d v="2021-08-13T19:33:36"/>
  </r>
  <r>
    <n v="194966"/>
    <s v="UTC+11"/>
    <x v="8042"/>
    <d v="2021-03-31T10:07:51"/>
  </r>
  <r>
    <n v="194987"/>
    <s v="UTC+4"/>
    <x v="8043"/>
    <d v="2021-06-25T17:28:49"/>
  </r>
  <r>
    <n v="195044"/>
    <s v="UTC+1"/>
    <x v="8044"/>
    <d v="2021-05-29T19:02:36"/>
  </r>
  <r>
    <n v="195071"/>
    <s v="UTC+1"/>
    <x v="8045"/>
    <d v="2021-07-27T16:54:27"/>
  </r>
  <r>
    <n v="195092"/>
    <s v="UTC+4"/>
    <x v="8046"/>
    <d v="2021-08-02T11:53:17"/>
  </r>
  <r>
    <n v="195116"/>
    <s v="UTC+1"/>
    <x v="8047"/>
    <d v="2021-04-19T17:48:02"/>
  </r>
  <r>
    <n v="195137"/>
    <s v="UTC+2"/>
    <x v="8048"/>
    <d v="2021-04-29T16:48:02"/>
  </r>
  <r>
    <n v="195140"/>
    <s v="UTC-5"/>
    <x v="8049"/>
    <d v="2021-04-12T03:20:05"/>
  </r>
  <r>
    <n v="195194"/>
    <s v="UTC+1"/>
    <x v="8050"/>
    <d v="2021-04-28T17:59:41"/>
  </r>
  <r>
    <n v="195200"/>
    <s v="UTC-4"/>
    <x v="8051"/>
    <d v="2021-05-28T04:18:55"/>
  </r>
  <r>
    <n v="195252"/>
    <s v="UTC+2"/>
    <x v="8052"/>
    <d v="2021-06-25T20:08:26"/>
  </r>
  <r>
    <n v="195280"/>
    <s v="UTC+2"/>
    <x v="8053"/>
    <d v="2021-04-30T17:04:21"/>
  </r>
  <r>
    <n v="195289"/>
    <s v="UTC+3"/>
    <x v="8054"/>
    <d v="2021-07-22T13:07:16"/>
  </r>
  <r>
    <n v="195290"/>
    <s v="UTC-1"/>
    <x v="8055"/>
    <d v="2021-06-25T20:02:01"/>
  </r>
  <r>
    <n v="195325"/>
    <s v="UTC+1"/>
    <x v="8056"/>
    <d v="2021-06-29T19:30:34"/>
  </r>
  <r>
    <n v="195341"/>
    <s v="UTC-5"/>
    <x v="8057"/>
    <d v="2021-05-30T15:09:21"/>
  </r>
  <r>
    <n v="195353"/>
    <s v="UTC+1"/>
    <x v="8058"/>
    <d v="2021-05-16T11:48:30"/>
  </r>
  <r>
    <n v="195376"/>
    <s v="UTC+1"/>
    <x v="8059"/>
    <d v="2021-06-28T18:48:37"/>
  </r>
  <r>
    <n v="195420"/>
    <s v="UTC+1"/>
    <x v="8060"/>
    <d v="2021-04-23T18:20:40"/>
  </r>
  <r>
    <n v="195424"/>
    <s v="UTC+2"/>
    <x v="8061"/>
    <d v="2021-04-10T18:35:13"/>
  </r>
  <r>
    <n v="195472"/>
    <s v="UTC+1"/>
    <x v="8062"/>
    <d v="2021-05-29T12:13:26"/>
  </r>
  <r>
    <n v="195480"/>
    <s v="UTC+0"/>
    <x v="8063"/>
    <d v="2021-04-06T15:46:17"/>
  </r>
  <r>
    <n v="195482"/>
    <s v="UTC+3"/>
    <x v="8064"/>
    <d v="2021-05-26T16:29:59"/>
  </r>
  <r>
    <n v="195504"/>
    <s v="UTC+2"/>
    <x v="8065"/>
    <d v="2021-04-28T17:02:01"/>
  </r>
  <r>
    <n v="195519"/>
    <s v="UTC+3"/>
    <x v="8066"/>
    <d v="2021-06-26T08:39:18"/>
  </r>
  <r>
    <n v="195597"/>
    <s v="UTC-6"/>
    <x v="8067"/>
    <d v="2021-05-31T03:07:51"/>
  </r>
  <r>
    <n v="195631"/>
    <s v="UTC+3"/>
    <x v="8068"/>
    <d v="2021-04-13T15:31:44"/>
  </r>
  <r>
    <n v="195656"/>
    <s v="UTC+1"/>
    <x v="8069"/>
    <d v="2021-05-08T22:26:53"/>
  </r>
  <r>
    <n v="195667"/>
    <s v="UTC+0"/>
    <x v="8070"/>
    <d v="2021-04-26T23:03:50"/>
  </r>
  <r>
    <n v="195781"/>
    <s v="UTC+0"/>
    <x v="8071"/>
    <d v="2021-04-23T18:06:06"/>
  </r>
  <r>
    <n v="195799"/>
    <s v="UTC+0"/>
    <x v="8072"/>
    <d v="2021-04-24T03:02:23"/>
  </r>
  <r>
    <n v="195812"/>
    <s v="UTC+6"/>
    <x v="8073"/>
    <d v="2021-04-06T14:02:36"/>
  </r>
  <r>
    <n v="195832"/>
    <s v="UTC+3"/>
    <x v="8074"/>
    <d v="2021-06-11T20:00:58"/>
  </r>
  <r>
    <n v="195847"/>
    <s v="UTC+0"/>
    <x v="8075"/>
    <d v="2021-06-13T22:53:46"/>
  </r>
  <r>
    <n v="195852"/>
    <s v="UTC+2"/>
    <x v="8076"/>
    <d v="2021-05-29T15:59:06"/>
  </r>
  <r>
    <n v="195885"/>
    <s v="UTC+1"/>
    <x v="8077"/>
    <d v="2021-06-26T19:11:14"/>
  </r>
  <r>
    <n v="195903"/>
    <s v="UTC+0"/>
    <x v="8078"/>
    <d v="2021-04-22T16:23:34"/>
  </r>
  <r>
    <n v="195980"/>
    <s v="UTC+4"/>
    <x v="8079"/>
    <d v="2021-04-25T15:04:21"/>
  </r>
  <r>
    <n v="195991"/>
    <s v="UTC-4"/>
    <x v="8080"/>
    <d v="2021-06-26T01:07:51"/>
  </r>
  <r>
    <n v="195995"/>
    <s v="UTC+7"/>
    <x v="8081"/>
    <d v="2021-04-14T07:27:04"/>
  </r>
  <r>
    <n v="196010"/>
    <s v="UTC+1"/>
    <x v="8082"/>
    <d v="2021-07-04T11:01:40"/>
  </r>
  <r>
    <n v="196024"/>
    <s v="UTC+3"/>
    <x v="8083"/>
    <d v="2021-06-06T22:59:06"/>
  </r>
  <r>
    <n v="196054"/>
    <s v="UTC+1"/>
    <x v="8084"/>
    <d v="2021-04-25T14:39:18"/>
  </r>
  <r>
    <n v="196056"/>
    <s v="UTC+1"/>
    <x v="8085"/>
    <d v="2021-05-04T18:16:00"/>
  </r>
  <r>
    <n v="196110"/>
    <s v="UTC+1"/>
    <x v="8086"/>
    <d v="2021-04-10T13:55:02"/>
  </r>
  <r>
    <n v="196116"/>
    <s v="UTC+0"/>
    <x v="8087"/>
    <d v="2021-07-11T20:10:46"/>
  </r>
  <r>
    <n v="196169"/>
    <s v="UTC+2"/>
    <x v="8088"/>
    <d v="2021-04-27T17:41:38"/>
  </r>
  <r>
    <n v="196205"/>
    <s v="UTC+0"/>
    <x v="8089"/>
    <d v="2021-07-30T15:04:21"/>
  </r>
  <r>
    <n v="196259"/>
    <s v="UTC+7"/>
    <x v="8090"/>
    <d v="2021-05-30T03:28:18"/>
  </r>
  <r>
    <n v="196279"/>
    <s v="UTC+1"/>
    <x v="8091"/>
    <d v="2021-07-27T15:42:13"/>
  </r>
  <r>
    <n v="196321"/>
    <s v="UTC+2"/>
    <x v="8092"/>
    <d v="2021-06-25T19:07:51"/>
  </r>
  <r>
    <n v="196342"/>
    <s v="UTC+2"/>
    <x v="8093"/>
    <d v="2021-04-23T21:25:19"/>
  </r>
  <r>
    <n v="196365"/>
    <s v="UTC+3"/>
    <x v="8094"/>
    <d v="2021-04-22T11:17:45"/>
  </r>
  <r>
    <n v="196386"/>
    <s v="UTC-7"/>
    <x v="8095"/>
    <d v="2021-06-27T08:38:08"/>
  </r>
  <r>
    <n v="196445"/>
    <s v="UTC+1"/>
    <x v="8096"/>
    <d v="2021-04-25T14:50:51"/>
  </r>
  <r>
    <n v="196502"/>
    <s v="UTC+1"/>
    <x v="8097"/>
    <d v="2021-05-23T15:04:56"/>
  </r>
  <r>
    <n v="196524"/>
    <s v="UTC+0"/>
    <x v="8098"/>
    <d v="2021-04-23T18:38:43"/>
  </r>
  <r>
    <n v="196525"/>
    <s v="UTC+5"/>
    <x v="8099"/>
    <d v="2021-04-22T13:20:05"/>
  </r>
  <r>
    <n v="196538"/>
    <s v="UTC+2"/>
    <x v="8100"/>
    <d v="2021-04-22T22:30:34"/>
  </r>
  <r>
    <n v="196644"/>
    <s v="UTC+1"/>
    <x v="8101"/>
    <d v="2021-04-07T15:51:32"/>
  </r>
  <r>
    <n v="196663"/>
    <s v="UTC+1"/>
    <x v="8102"/>
    <d v="2021-04-30T22:16:00"/>
  </r>
  <r>
    <n v="196733"/>
    <s v="UTC+0"/>
    <x v="8103"/>
    <d v="2021-04-29T18:25:55"/>
  </r>
  <r>
    <n v="196741"/>
    <s v="UTC+0"/>
    <x v="8104"/>
    <d v="2021-05-30T22:29:24"/>
  </r>
  <r>
    <n v="196755"/>
    <s v="UTC+1"/>
    <x v="8105"/>
    <d v="2021-05-27T16:52:07"/>
  </r>
  <r>
    <n v="196771"/>
    <s v="UTC-7"/>
    <x v="8106"/>
    <d v="2021-04-18T05:57:21"/>
  </r>
  <r>
    <n v="196804"/>
    <s v="UTC+0"/>
    <x v="8107"/>
    <d v="2021-06-14T20:46:52"/>
  </r>
  <r>
    <n v="196808"/>
    <s v="UTC+1"/>
    <x v="8108"/>
    <d v="2021-04-11T19:44:33"/>
  </r>
  <r>
    <n v="196827"/>
    <s v="UTC+2"/>
    <x v="8109"/>
    <d v="2021-05-15T19:59:06"/>
  </r>
  <r>
    <n v="196853"/>
    <s v="UTC-7"/>
    <x v="8110"/>
    <d v="2021-04-27T01:59:41"/>
  </r>
  <r>
    <n v="196897"/>
    <s v="UTC+3"/>
    <x v="8111"/>
    <d v="2021-05-01T13:07:00"/>
  </r>
  <r>
    <n v="196922"/>
    <s v="UTC+2"/>
    <x v="8112"/>
    <d v="2021-05-20T20:36:23"/>
  </r>
  <r>
    <n v="196947"/>
    <s v="UTC+1"/>
    <x v="8113"/>
    <d v="2021-05-08T05:51:32"/>
  </r>
  <r>
    <n v="196958"/>
    <s v="UTC+1"/>
    <x v="8114"/>
    <d v="2021-05-08T17:02:09"/>
  </r>
  <r>
    <n v="196965"/>
    <s v="UTC+6"/>
    <x v="8115"/>
    <d v="2021-05-29T13:26:09"/>
  </r>
  <r>
    <n v="196972"/>
    <s v="UTC+3"/>
    <x v="8116"/>
    <d v="2021-04-24T12:30:50"/>
  </r>
  <r>
    <n v="197008"/>
    <s v="UTC+2"/>
    <x v="8117"/>
    <d v="2021-05-26T16:38:43"/>
  </r>
  <r>
    <n v="197037"/>
    <s v="UTC+0"/>
    <x v="8118"/>
    <d v="2021-08-09T19:22:59"/>
  </r>
  <r>
    <n v="197073"/>
    <s v="UTC+2"/>
    <x v="8119"/>
    <d v="2021-04-22T16:08:26"/>
  </r>
  <r>
    <n v="197134"/>
    <s v="UTC+0"/>
    <x v="8120"/>
    <d v="2021-04-23T19:02:01"/>
  </r>
  <r>
    <n v="197137"/>
    <s v="UTC+1"/>
    <x v="8121"/>
    <d v="2021-05-25T00:58:05"/>
  </r>
  <r>
    <n v="197175"/>
    <s v="UTC+2"/>
    <x v="8122"/>
    <d v="2021-06-27T18:21:14"/>
  </r>
  <r>
    <n v="197220"/>
    <s v="UTC+1"/>
    <x v="8123"/>
    <d v="2021-04-30T13:20:05"/>
  </r>
  <r>
    <n v="197229"/>
    <s v="UTC+2"/>
    <x v="8124"/>
    <d v="2021-05-25T13:02:01"/>
  </r>
  <r>
    <n v="197343"/>
    <s v="UTC+0"/>
    <x v="8125"/>
    <d v="2021-05-28T22:27:04"/>
  </r>
  <r>
    <n v="197344"/>
    <s v="UTC+1"/>
    <x v="8126"/>
    <d v="2021-06-29T06:56:38"/>
  </r>
  <r>
    <n v="197352"/>
    <s v="UTC+3"/>
    <x v="8127"/>
    <d v="2021-05-28T16:39:18"/>
  </r>
  <r>
    <n v="197370"/>
    <s v="UTC+2"/>
    <x v="8128"/>
    <d v="2021-04-23T21:20:40"/>
  </r>
  <r>
    <n v="197384"/>
    <s v="UTC+1"/>
    <x v="8129"/>
    <d v="2021-04-22T18:20:38"/>
  </r>
  <r>
    <n v="197425"/>
    <s v="UTC+1"/>
    <x v="8130"/>
    <d v="2021-06-25T09:55:02"/>
  </r>
  <r>
    <n v="197438"/>
    <s v="UTC+1"/>
    <x v="8131"/>
    <d v="2021-05-26T12:24:09"/>
  </r>
  <r>
    <n v="197459"/>
    <s v="UTC+2"/>
    <x v="8132"/>
    <d v="2021-08-22T17:34:38"/>
  </r>
  <r>
    <n v="197460"/>
    <s v="UTC+1"/>
    <x v="8133"/>
    <d v="2021-06-27T18:25:19"/>
  </r>
  <r>
    <n v="197463"/>
    <s v="UTC+2"/>
    <x v="8134"/>
    <d v="2021-05-30T22:05:34"/>
  </r>
  <r>
    <n v="197497"/>
    <s v="UTC+2"/>
    <x v="8135"/>
    <d v="2021-05-14T17:18:20"/>
  </r>
  <r>
    <n v="197553"/>
    <s v="UTC+2"/>
    <x v="8136"/>
    <d v="2021-04-28T14:30:34"/>
  </r>
  <r>
    <n v="197558"/>
    <s v="UTC+2"/>
    <x v="8137"/>
    <d v="2021-05-30T20:21:51"/>
  </r>
  <r>
    <n v="197561"/>
    <s v="UTC+0"/>
    <x v="8138"/>
    <d v="2021-05-01T07:30:43"/>
  </r>
  <r>
    <n v="197564"/>
    <s v="UTC+0"/>
    <x v="8139"/>
    <d v="2021-04-28T16:48:00"/>
  </r>
  <r>
    <n v="197632"/>
    <s v="UTC+1"/>
    <x v="8140"/>
    <d v="2021-04-10T17:13:05"/>
  </r>
  <r>
    <n v="197652"/>
    <s v="UTC-5"/>
    <x v="8141"/>
    <d v="2021-05-24T11:53:17"/>
  </r>
  <r>
    <n v="197663"/>
    <s v="UTC+1"/>
    <x v="8142"/>
    <d v="2021-04-22T23:49:12"/>
  </r>
  <r>
    <n v="197722"/>
    <s v="UTC+1"/>
    <x v="8143"/>
    <d v="2021-04-24T15:53:52"/>
  </r>
  <r>
    <n v="197724"/>
    <s v="UTC+4"/>
    <x v="8144"/>
    <d v="2021-06-05T13:10:57"/>
  </r>
  <r>
    <n v="197744"/>
    <s v="UTC+2"/>
    <x v="8145"/>
    <d v="2021-05-26T19:42:48"/>
  </r>
  <r>
    <n v="197760"/>
    <s v="UTC+2"/>
    <x v="8146"/>
    <d v="2021-05-29T14:02:36"/>
  </r>
  <r>
    <n v="197779"/>
    <s v="UTC+3"/>
    <x v="8147"/>
    <d v="2021-05-25T20:46:17"/>
  </r>
  <r>
    <n v="197804"/>
    <s v="UTC+2"/>
    <x v="8148"/>
    <d v="2021-05-29T19:26:29"/>
  </r>
  <r>
    <n v="197842"/>
    <s v="UTC+0"/>
    <x v="8149"/>
    <d v="2021-04-28T19:09:00"/>
  </r>
  <r>
    <n v="197866"/>
    <s v="UTC+1"/>
    <x v="8150"/>
    <d v="2021-04-17T01:19:41"/>
  </r>
  <r>
    <n v="197884"/>
    <s v="UTC+0"/>
    <x v="8151"/>
    <d v="2021-04-20T21:12:30"/>
  </r>
  <r>
    <n v="197905"/>
    <s v="UTC+1"/>
    <x v="8152"/>
    <d v="2021-05-29T01:33:55"/>
  </r>
  <r>
    <n v="197957"/>
    <s v="UTC+2"/>
    <x v="8153"/>
    <d v="2021-04-02T17:25:19"/>
  </r>
  <r>
    <n v="197963"/>
    <s v="UTC+2"/>
    <x v="8154"/>
    <d v="2021-05-29T19:03:11"/>
  </r>
  <r>
    <n v="197985"/>
    <s v="UTC+1"/>
    <x v="8155"/>
    <d v="2021-05-26T22:34:38"/>
  </r>
  <r>
    <n v="198002"/>
    <s v="UTC+3"/>
    <x v="8156"/>
    <d v="2021-06-05T16:55:37"/>
  </r>
  <r>
    <n v="198010"/>
    <s v="UTC+1"/>
    <x v="8157"/>
    <d v="2021-05-08T19:56:12"/>
  </r>
  <r>
    <n v="198026"/>
    <s v="UTC+0"/>
    <x v="8158"/>
    <d v="2021-04-25T00:23:34"/>
  </r>
  <r>
    <n v="198048"/>
    <s v="UTC+2"/>
    <x v="8159"/>
    <d v="2021-05-18T16:50:22"/>
  </r>
  <r>
    <n v="198084"/>
    <s v="UTC-4"/>
    <x v="8160"/>
    <d v="2021-06-27T21:59:06"/>
  </r>
  <r>
    <n v="198111"/>
    <s v="UTC-4"/>
    <x v="8161"/>
    <d v="2021-06-03T01:07:51"/>
  </r>
  <r>
    <n v="198115"/>
    <s v="UTC+0"/>
    <x v="8162"/>
    <d v="2021-04-24T00:11:55"/>
  </r>
  <r>
    <n v="198119"/>
    <s v="UTC+2"/>
    <x v="8163"/>
    <d v="2021-07-14T20:26:24"/>
  </r>
  <r>
    <n v="198120"/>
    <s v="UTC+1"/>
    <x v="8164"/>
    <d v="2021-05-04T23:30:34"/>
  </r>
  <r>
    <n v="198122"/>
    <s v="UTC+1"/>
    <x v="8165"/>
    <d v="2021-04-03T16:30:04"/>
  </r>
  <r>
    <n v="198255"/>
    <s v="UTC+1"/>
    <x v="8166"/>
    <d v="2021-06-20T20:54:27"/>
  </r>
  <r>
    <n v="198264"/>
    <s v="UTC+2"/>
    <x v="8167"/>
    <d v="2021-06-26T18:02:36"/>
  </r>
  <r>
    <n v="198272"/>
    <s v="UTC+3"/>
    <x v="8168"/>
    <d v="2021-05-31T07:06:06"/>
  </r>
  <r>
    <n v="198301"/>
    <s v="UTC+3"/>
    <x v="8169"/>
    <d v="2021-07-02T14:51:22"/>
  </r>
  <r>
    <n v="198308"/>
    <s v="UTC+2"/>
    <x v="8170"/>
    <d v="2021-05-10T17:46:17"/>
  </r>
  <r>
    <n v="198362"/>
    <s v="UTC+2"/>
    <x v="8171"/>
    <d v="2021-04-23T03:42:43"/>
  </r>
  <r>
    <n v="198380"/>
    <s v="UTC+1"/>
    <x v="8172"/>
    <d v="2021-06-28T13:01:26"/>
  </r>
  <r>
    <n v="198392"/>
    <s v="UTC-4"/>
    <x v="8173"/>
    <d v="2021-05-01T01:21:49"/>
  </r>
  <r>
    <n v="198398"/>
    <s v="UTC+1"/>
    <x v="8174"/>
    <d v="2021-05-27T23:49:12"/>
  </r>
  <r>
    <n v="198443"/>
    <s v="UTC+4"/>
    <x v="8175"/>
    <d v="2021-05-24T12:04:56"/>
  </r>
  <r>
    <n v="198456"/>
    <s v="UTC+1"/>
    <x v="8176"/>
    <d v="2021-06-25T03:00:29"/>
  </r>
  <r>
    <n v="198463"/>
    <s v="UTC-4"/>
    <x v="8177"/>
    <d v="2021-04-24T11:26:08"/>
  </r>
  <r>
    <n v="198475"/>
    <s v="UTC+0"/>
    <x v="8178"/>
    <d v="2021-04-19T17:05:17"/>
  </r>
  <r>
    <n v="198486"/>
    <s v="UTC+0"/>
    <x v="8179"/>
    <d v="2021-06-22T06:38:53"/>
  </r>
  <r>
    <n v="198496"/>
    <s v="UTC+7"/>
    <x v="8180"/>
    <d v="2021-04-17T10:45:07"/>
  </r>
  <r>
    <n v="198500"/>
    <s v="UTC+1"/>
    <x v="8181"/>
    <d v="2021-07-17T00:21:49"/>
  </r>
  <r>
    <n v="198512"/>
    <s v="UTC+2"/>
    <x v="8182"/>
    <d v="2021-04-23T21:50:57"/>
  </r>
  <r>
    <n v="198523"/>
    <s v="UTC+1"/>
    <x v="8183"/>
    <d v="2021-04-25T18:02:01"/>
  </r>
  <r>
    <n v="198533"/>
    <s v="UTC+3"/>
    <x v="8184"/>
    <d v="2021-06-26T23:36:23"/>
  </r>
  <r>
    <n v="198573"/>
    <s v="UTC+1"/>
    <x v="8185"/>
    <d v="2021-06-04T07:47:02"/>
  </r>
  <r>
    <n v="198579"/>
    <s v="UTC+1"/>
    <x v="8186"/>
    <d v="2021-04-27T17:59:41"/>
  </r>
  <r>
    <n v="198607"/>
    <s v="UTC+1"/>
    <x v="8187"/>
    <d v="2021-04-12T20:28:49"/>
  </r>
  <r>
    <n v="198628"/>
    <s v="UTC+2"/>
    <x v="8188"/>
    <d v="2021-05-28T09:24:00"/>
  </r>
  <r>
    <n v="198640"/>
    <s v="UTC+2"/>
    <x v="8189"/>
    <d v="2021-05-06T22:30:34"/>
  </r>
  <r>
    <n v="198663"/>
    <s v="UTC+0"/>
    <x v="8190"/>
    <d v="2021-07-17T18:36:23"/>
  </r>
  <r>
    <n v="198677"/>
    <s v="UTC+1"/>
    <x v="8191"/>
    <d v="2021-06-27T01:52:42"/>
  </r>
  <r>
    <n v="198713"/>
    <s v="UTC+2"/>
    <x v="8192"/>
    <d v="2021-05-26T21:48:29"/>
  </r>
  <r>
    <n v="198737"/>
    <s v="UTC+4"/>
    <x v="8193"/>
    <d v="2021-05-20T10:55:02"/>
  </r>
  <r>
    <n v="198742"/>
    <s v="UTC+1"/>
    <x v="8194"/>
    <d v="2021-03-31T04:51:22"/>
  </r>
  <r>
    <n v="198758"/>
    <s v="UTC+1"/>
    <x v="8195"/>
    <d v="2021-05-03T18:16:00"/>
  </r>
  <r>
    <n v="198761"/>
    <s v="UTC+2"/>
    <x v="8196"/>
    <d v="2021-05-28T17:16:00"/>
  </r>
  <r>
    <n v="198804"/>
    <s v="UTC+1"/>
    <x v="8197"/>
    <d v="2021-05-07T16:42:48"/>
  </r>
  <r>
    <n v="198818"/>
    <s v="UTC+1"/>
    <x v="8198"/>
    <d v="2021-06-29T19:02:36"/>
  </r>
  <r>
    <n v="198837"/>
    <s v="UTC+1"/>
    <x v="8199"/>
    <d v="2021-04-08T16:45:07"/>
  </r>
  <r>
    <n v="198866"/>
    <s v="UTC+1"/>
    <x v="8200"/>
    <d v="2021-07-30T10:51:22"/>
  </r>
  <r>
    <n v="198884"/>
    <s v="UTC+0"/>
    <x v="8201"/>
    <d v="2021-04-25T04:50:53"/>
  </r>
  <r>
    <n v="198891"/>
    <s v="UTC-3"/>
    <x v="8202"/>
    <d v="2021-04-28T19:04:56"/>
  </r>
  <r>
    <n v="198910"/>
    <s v="UTC+3"/>
    <x v="8203"/>
    <d v="2021-08-04T14:21:49"/>
  </r>
  <r>
    <n v="198914"/>
    <s v="UTC-5"/>
    <x v="8204"/>
    <d v="2021-06-29T22:33:28"/>
  </r>
  <r>
    <n v="198923"/>
    <s v="UTC+3"/>
    <x v="8205"/>
    <d v="2021-05-24T14:03:11"/>
  </r>
  <r>
    <n v="198950"/>
    <s v="UTC+0"/>
    <x v="8206"/>
    <d v="2021-05-12T17:14:50"/>
  </r>
  <r>
    <n v="198955"/>
    <s v="UTC+1"/>
    <x v="8207"/>
    <d v="2021-06-27T20:10:10"/>
  </r>
  <r>
    <n v="198961"/>
    <s v="UTC+3"/>
    <x v="8208"/>
    <d v="2021-06-26T21:25:54"/>
  </r>
  <r>
    <n v="198962"/>
    <s v="UTC+1"/>
    <x v="8209"/>
    <d v="2021-04-18T10:52:48"/>
  </r>
  <r>
    <n v="198992"/>
    <s v="UTC+3"/>
    <x v="8210"/>
    <d v="2021-06-26T16:36:58"/>
  </r>
  <r>
    <n v="198999"/>
    <s v="UTC+1"/>
    <x v="8211"/>
    <d v="2021-05-25T02:41:38"/>
  </r>
  <r>
    <n v="199075"/>
    <s v="UTC+3"/>
    <x v="8212"/>
    <d v="2021-07-08T18:05:31"/>
  </r>
  <r>
    <n v="199089"/>
    <s v="UTC+4"/>
    <x v="8213"/>
    <d v="2021-06-28T14:24:44"/>
  </r>
  <r>
    <n v="199157"/>
    <s v="UTC+0"/>
    <x v="8214"/>
    <d v="2021-07-28T17:54:27"/>
  </r>
  <r>
    <n v="199173"/>
    <s v="UTC+0"/>
    <x v="8215"/>
    <d v="2021-07-15T22:06:06"/>
  </r>
  <r>
    <n v="199199"/>
    <s v="UTC+0"/>
    <x v="8216"/>
    <d v="2021-05-30T22:41:03"/>
  </r>
  <r>
    <n v="199217"/>
    <s v="UTC+1"/>
    <x v="8217"/>
    <d v="2021-04-29T14:41:38"/>
  </r>
  <r>
    <n v="199221"/>
    <s v="UTC+1"/>
    <x v="8218"/>
    <d v="2021-04-25T17:31:44"/>
  </r>
  <r>
    <n v="199229"/>
    <s v="UTC+0"/>
    <x v="8219"/>
    <d v="2021-06-21T21:07:51"/>
  </r>
  <r>
    <n v="199237"/>
    <s v="UTC+1"/>
    <x v="8220"/>
    <d v="2021-07-04T07:56:12"/>
  </r>
  <r>
    <n v="199274"/>
    <s v="UTC+1"/>
    <x v="8221"/>
    <d v="2021-05-30T19:39:53"/>
  </r>
  <r>
    <n v="199291"/>
    <s v="UTC+6"/>
    <x v="8222"/>
    <d v="2021-06-10T11:38:08"/>
  </r>
  <r>
    <n v="199312"/>
    <s v="UTC+1"/>
    <x v="8223"/>
    <d v="2021-07-18T00:07:51"/>
  </r>
  <r>
    <n v="199328"/>
    <s v="UTC+1"/>
    <x v="8224"/>
    <d v="2021-05-25T17:41:03"/>
  </r>
  <r>
    <n v="199379"/>
    <s v="UTC+2"/>
    <x v="8225"/>
    <d v="2021-04-28T14:18:55"/>
  </r>
  <r>
    <n v="199401"/>
    <s v="UTC+3"/>
    <x v="8226"/>
    <d v="2021-06-26T07:00:29"/>
  </r>
  <r>
    <n v="199408"/>
    <s v="UTC+2"/>
    <x v="8227"/>
    <d v="2021-04-22T13:48:37"/>
  </r>
  <r>
    <n v="199424"/>
    <s v="UTC+0"/>
    <x v="8228"/>
    <d v="2021-07-31T13:17:51"/>
  </r>
  <r>
    <n v="199425"/>
    <s v="UTC+0"/>
    <x v="8229"/>
    <d v="2021-05-30T14:06:43"/>
  </r>
  <r>
    <n v="199438"/>
    <s v="UTC+1"/>
    <x v="8230"/>
    <d v="2021-06-16T18:57:56"/>
  </r>
  <r>
    <n v="199449"/>
    <s v="UTC+2"/>
    <x v="8231"/>
    <d v="2021-05-15T08:06:00"/>
  </r>
  <r>
    <n v="199457"/>
    <s v="UTC+2"/>
    <x v="8232"/>
    <d v="2021-05-14T18:16:35"/>
  </r>
  <r>
    <n v="199481"/>
    <s v="UTC+2"/>
    <x v="8233"/>
    <d v="2021-07-31T01:53:17"/>
  </r>
  <r>
    <n v="199490"/>
    <s v="UTC+1"/>
    <x v="8234"/>
    <d v="2021-06-25T17:24:44"/>
  </r>
  <r>
    <n v="199506"/>
    <s v="UTC+1"/>
    <x v="8235"/>
    <d v="2021-05-09T09:24:58"/>
  </r>
  <r>
    <n v="199508"/>
    <s v="UTC+0"/>
    <x v="8236"/>
    <d v="2021-05-28T00:00:16"/>
  </r>
  <r>
    <n v="199540"/>
    <s v="UTC+1"/>
    <x v="8237"/>
    <d v="2021-06-26T08:21:29"/>
  </r>
  <r>
    <n v="199564"/>
    <s v="UTC+3"/>
    <x v="8238"/>
    <d v="2021-06-30T19:27:04"/>
  </r>
  <r>
    <n v="199637"/>
    <s v="UTC+1"/>
    <x v="8239"/>
    <d v="2021-06-26T10:16:26"/>
  </r>
  <r>
    <n v="199664"/>
    <s v="UTC+3"/>
    <x v="8240"/>
    <d v="2021-04-22T23:45:42"/>
  </r>
  <r>
    <n v="199690"/>
    <s v="UTC+2"/>
    <x v="8241"/>
    <d v="2021-07-10T19:51:32"/>
  </r>
  <r>
    <n v="199710"/>
    <s v="UTC+1"/>
    <x v="8242"/>
    <d v="2021-05-11T15:02:36"/>
  </r>
  <r>
    <n v="199751"/>
    <s v="UTC+1"/>
    <x v="8243"/>
    <d v="2021-06-27T14:55:37"/>
  </r>
  <r>
    <n v="199758"/>
    <s v="UTC+2"/>
    <x v="8244"/>
    <d v="2021-06-30T20:29:24"/>
  </r>
  <r>
    <n v="199762"/>
    <s v="UTC+2"/>
    <x v="8245"/>
    <d v="2021-05-26T16:29:24"/>
  </r>
  <r>
    <n v="199811"/>
    <s v="UTC+1"/>
    <x v="8246"/>
    <d v="2021-06-09T18:46:17"/>
  </r>
  <r>
    <n v="199816"/>
    <s v="UTC+3"/>
    <x v="8247"/>
    <d v="2021-04-24T18:42:16"/>
  </r>
  <r>
    <n v="199825"/>
    <s v="UTC+1"/>
    <x v="8248"/>
    <d v="2021-05-07T13:55:02"/>
  </r>
  <r>
    <n v="199858"/>
    <s v="UTC+2"/>
    <x v="8249"/>
    <d v="2021-04-14T11:33:28"/>
  </r>
  <r>
    <n v="199876"/>
    <s v="UTC+1"/>
    <x v="8250"/>
    <d v="2021-04-30T18:02:01"/>
  </r>
  <r>
    <n v="199892"/>
    <s v="UTC+2"/>
    <x v="8251"/>
    <d v="2021-05-26T14:16:35"/>
  </r>
  <r>
    <n v="199898"/>
    <s v="UTC+2"/>
    <x v="8252"/>
    <d v="2021-06-28T20:59:41"/>
  </r>
  <r>
    <n v="199910"/>
    <s v="UTC+0"/>
    <x v="8253"/>
    <d v="2021-06-29T11:19:41"/>
  </r>
  <r>
    <n v="199922"/>
    <s v="UTC+0"/>
    <x v="8254"/>
    <d v="2021-04-15T18:22:24"/>
  </r>
  <r>
    <n v="199958"/>
    <s v="UTC+1"/>
    <x v="8255"/>
    <d v="2021-08-07T19:55:41"/>
  </r>
  <r>
    <n v="199967"/>
    <s v="UTC-7"/>
    <x v="8256"/>
    <d v="2021-07-01T05:15:25"/>
  </r>
  <r>
    <n v="199968"/>
    <s v="UTC+2"/>
    <x v="8257"/>
    <d v="2021-07-15T15:59:06"/>
  </r>
  <r>
    <n v="199979"/>
    <s v="UTC+1"/>
    <x v="8258"/>
    <d v="2021-05-25T20:52:07"/>
  </r>
  <r>
    <n v="199987"/>
    <s v="UTC+11"/>
    <x v="8259"/>
    <d v="2021-05-28T11:43:23"/>
  </r>
  <r>
    <n v="199989"/>
    <s v="UTC+4"/>
    <x v="3790"/>
    <d v="2021-05-29T10:31:44"/>
  </r>
  <r>
    <n v="200001"/>
    <s v="UTC+0"/>
    <x v="8260"/>
    <d v="2021-05-28T11:48:37"/>
  </r>
  <r>
    <n v="200040"/>
    <s v="UTC+1"/>
    <x v="8261"/>
    <d v="2021-05-29T17:57:21"/>
  </r>
  <r>
    <n v="200091"/>
    <s v="UTC+1"/>
    <x v="8262"/>
    <d v="2021-06-30T13:31:44"/>
  </r>
  <r>
    <n v="200104"/>
    <s v="UTC+0"/>
    <x v="8263"/>
    <d v="2021-04-29T16:51:32"/>
  </r>
  <r>
    <n v="200139"/>
    <s v="UTC+3"/>
    <x v="8264"/>
    <d v="2021-07-03T02:50:04"/>
  </r>
  <r>
    <n v="200163"/>
    <s v="UTC+0"/>
    <x v="8265"/>
    <d v="2021-04-27T17:59:06"/>
  </r>
  <r>
    <n v="200177"/>
    <s v="UTC+1"/>
    <x v="8266"/>
    <d v="2021-04-15T20:40:28"/>
  </r>
  <r>
    <n v="200184"/>
    <s v="UTC+3"/>
    <x v="8267"/>
    <d v="2021-06-11T21:02:36"/>
  </r>
  <r>
    <n v="200218"/>
    <s v="UTC+1"/>
    <x v="8268"/>
    <d v="2021-06-25T17:41:03"/>
  </r>
  <r>
    <n v="200288"/>
    <s v="UTC+0"/>
    <x v="8269"/>
    <d v="2021-06-28T18:29:24"/>
  </r>
  <r>
    <n v="200311"/>
    <s v="UTC+2"/>
    <x v="8270"/>
    <d v="2021-06-26T23:07:51"/>
  </r>
  <r>
    <n v="200357"/>
    <s v="UTC+2"/>
    <x v="8271"/>
    <d v="2021-04-24T23:17:51"/>
  </r>
  <r>
    <n v="200384"/>
    <s v="UTC+3"/>
    <x v="8272"/>
    <d v="2021-05-26T21:49:12"/>
  </r>
  <r>
    <n v="200410"/>
    <s v="UTC+7"/>
    <x v="8273"/>
    <d v="2021-06-25T14:19:30"/>
  </r>
  <r>
    <n v="200425"/>
    <s v="UTC+7"/>
    <x v="8274"/>
    <d v="2021-06-26T02:45:12"/>
  </r>
  <r>
    <n v="200431"/>
    <s v="UTC+1"/>
    <x v="8275"/>
    <d v="2021-05-03T17:50:22"/>
  </r>
  <r>
    <n v="200461"/>
    <s v="UTC+0"/>
    <x v="8276"/>
    <d v="2021-04-23T23:29:59"/>
  </r>
  <r>
    <n v="200463"/>
    <s v="UTC+1"/>
    <x v="8277"/>
    <d v="2021-06-26T02:46:39"/>
  </r>
  <r>
    <n v="200505"/>
    <s v="UTC+1"/>
    <x v="8278"/>
    <d v="2021-06-14T00:00:51"/>
  </r>
  <r>
    <n v="200514"/>
    <s v="UTC+1"/>
    <x v="8279"/>
    <d v="2021-05-30T20:38:08"/>
  </r>
  <r>
    <n v="200560"/>
    <s v="UTC-7"/>
    <x v="8280"/>
    <d v="2021-05-02T00:42:48"/>
  </r>
  <r>
    <n v="200571"/>
    <s v="UTC+0"/>
    <x v="8281"/>
    <d v="2021-04-21T20:37:33"/>
  </r>
  <r>
    <n v="200575"/>
    <s v="UTC+3"/>
    <x v="8282"/>
    <d v="2021-04-19T15:36:23"/>
  </r>
  <r>
    <n v="200581"/>
    <s v="UTC+1"/>
    <x v="8283"/>
    <d v="2021-07-19T15:09:35"/>
  </r>
  <r>
    <n v="200617"/>
    <s v="UTC-8"/>
    <x v="8284"/>
    <d v="2021-04-02T04:44:33"/>
  </r>
  <r>
    <n v="200641"/>
    <s v="UTC+3"/>
    <x v="8285"/>
    <d v="2021-05-31T17:18:55"/>
  </r>
  <r>
    <n v="200681"/>
    <s v="UTC+1"/>
    <x v="8286"/>
    <d v="2021-07-25T19:55:47"/>
  </r>
  <r>
    <n v="200692"/>
    <s v="UTC+0"/>
    <x v="8287"/>
    <d v="2021-05-03T22:22:24"/>
  </r>
  <r>
    <n v="200701"/>
    <s v="UTC+0"/>
    <x v="8288"/>
    <d v="2021-06-29T18:10:45"/>
  </r>
  <r>
    <n v="200721"/>
    <s v="UTC+4"/>
    <x v="8289"/>
    <d v="2021-05-29T14:52:42"/>
  </r>
  <r>
    <n v="200723"/>
    <s v="UTC-8"/>
    <x v="8290"/>
    <d v="2021-04-26T01:42:48"/>
  </r>
  <r>
    <n v="200738"/>
    <s v="UTC+2"/>
    <x v="8291"/>
    <d v="2021-05-14T15:35:48"/>
  </r>
  <r>
    <n v="200780"/>
    <s v="UTC+1"/>
    <x v="8292"/>
    <d v="2021-04-09T13:34:05"/>
  </r>
  <r>
    <n v="200826"/>
    <s v="UTC+2"/>
    <x v="8293"/>
    <d v="2021-05-15T16:41:03"/>
  </r>
  <r>
    <n v="200876"/>
    <s v="UTC+1"/>
    <x v="8294"/>
    <d v="2021-04-27T20:49:47"/>
  </r>
  <r>
    <n v="200890"/>
    <s v="UTC+0"/>
    <x v="8295"/>
    <d v="2021-07-30T17:28:49"/>
  </r>
  <r>
    <n v="200912"/>
    <s v="UTC+1"/>
    <x v="8296"/>
    <d v="2021-05-31T13:38:43"/>
  </r>
  <r>
    <n v="200943"/>
    <s v="UTC+1"/>
    <x v="8297"/>
    <d v="2021-06-26T15:02:00"/>
  </r>
  <r>
    <n v="200985"/>
    <s v="UTC+0"/>
    <x v="8298"/>
    <d v="2021-05-25T21:45:07"/>
  </r>
  <r>
    <n v="201012"/>
    <s v="UTC+0"/>
    <x v="8299"/>
    <d v="2021-04-13T16:16:35"/>
  </r>
  <r>
    <n v="201015"/>
    <s v="UTC-5"/>
    <x v="8300"/>
    <d v="2021-04-17T17:28:48"/>
  </r>
  <r>
    <n v="201016"/>
    <s v="UTC+0"/>
    <x v="8301"/>
    <d v="2021-05-26T00:28:14"/>
  </r>
  <r>
    <n v="201029"/>
    <s v="UTC+4"/>
    <x v="8302"/>
    <d v="2021-06-29T13:03:11"/>
  </r>
  <r>
    <n v="201034"/>
    <s v="UTC+4"/>
    <x v="8303"/>
    <d v="2021-05-30T09:10:10"/>
  </r>
  <r>
    <n v="201108"/>
    <s v="UTC+3"/>
    <x v="8304"/>
    <d v="2021-06-25T18:56:10"/>
  </r>
  <r>
    <n v="201126"/>
    <s v="UTC+2"/>
    <x v="8305"/>
    <d v="2021-06-08T23:24:09"/>
  </r>
  <r>
    <n v="201133"/>
    <s v="UTC+1"/>
    <x v="8306"/>
    <d v="2021-04-04T22:06:41"/>
  </r>
  <r>
    <n v="201154"/>
    <s v="UTC+3"/>
    <x v="8307"/>
    <d v="2021-06-25T12:55:37"/>
  </r>
  <r>
    <n v="201224"/>
    <s v="UTC+2"/>
    <x v="8308"/>
    <d v="2021-04-02T18:00:16"/>
  </r>
  <r>
    <n v="201225"/>
    <s v="UTC+1"/>
    <x v="8309"/>
    <d v="2021-06-10T21:17:45"/>
  </r>
  <r>
    <n v="201286"/>
    <s v="UTC+2"/>
    <x v="8310"/>
    <d v="2021-05-29T14:03:31"/>
  </r>
  <r>
    <n v="201294"/>
    <s v="UTC+1"/>
    <x v="8311"/>
    <d v="2021-05-30T20:25:03"/>
  </r>
  <r>
    <n v="201404"/>
    <s v="UTC+0"/>
    <x v="8312"/>
    <d v="2021-04-12T13:14:50"/>
  </r>
  <r>
    <n v="201408"/>
    <s v="UTC+4"/>
    <x v="8313"/>
    <d v="2021-06-26T16:39:53"/>
  </r>
  <r>
    <n v="201410"/>
    <s v="UTC+4"/>
    <x v="8314"/>
    <d v="2021-07-24T11:42:58"/>
  </r>
  <r>
    <n v="201414"/>
    <s v="UTC+1"/>
    <x v="8315"/>
    <d v="2021-04-28T14:29:59"/>
  </r>
  <r>
    <n v="201487"/>
    <s v="UTC+6"/>
    <x v="8316"/>
    <d v="2021-05-01T10:39:28"/>
  </r>
  <r>
    <n v="201520"/>
    <s v="UTC+1"/>
    <x v="8317"/>
    <d v="2021-06-28T19:16:35"/>
  </r>
  <r>
    <n v="201538"/>
    <s v="UTC+1"/>
    <x v="8318"/>
    <d v="2021-05-08T03:00:29"/>
  </r>
  <r>
    <n v="201551"/>
    <s v="UTC+2"/>
    <x v="8319"/>
    <d v="2021-06-07T21:57:56"/>
  </r>
  <r>
    <n v="201575"/>
    <s v="UTC-5"/>
    <x v="8320"/>
    <d v="2021-05-24T15:45:42"/>
  </r>
  <r>
    <n v="201577"/>
    <s v="UTC+1"/>
    <x v="8321"/>
    <d v="2021-06-27T16:26:29"/>
  </r>
  <r>
    <n v="201585"/>
    <s v="UTC+0"/>
    <x v="8322"/>
    <d v="2021-05-26T14:20:05"/>
  </r>
  <r>
    <n v="201595"/>
    <s v="UTC+3"/>
    <x v="8323"/>
    <d v="2021-04-05T14:33:28"/>
  </r>
  <r>
    <n v="201597"/>
    <s v="UTC+1"/>
    <x v="8324"/>
    <d v="2021-04-26T22:09:00"/>
  </r>
  <r>
    <n v="201618"/>
    <s v="UTC+1"/>
    <x v="8325"/>
    <d v="2021-07-25T14:43:58"/>
  </r>
  <r>
    <n v="201659"/>
    <s v="UTC+3"/>
    <x v="8326"/>
    <d v="2021-05-28T11:34:03"/>
  </r>
  <r>
    <n v="201684"/>
    <s v="UTC+3"/>
    <x v="8327"/>
    <d v="2021-04-24T16:06:15"/>
  </r>
  <r>
    <n v="201701"/>
    <s v="UTC+0"/>
    <x v="8328"/>
    <d v="2021-05-28T16:49:12"/>
  </r>
  <r>
    <n v="201728"/>
    <s v="UTC+1"/>
    <x v="8329"/>
    <d v="2021-05-26T09:58:05"/>
  </r>
  <r>
    <n v="201753"/>
    <s v="UTC+1"/>
    <x v="8330"/>
    <d v="2021-07-20T19:02:36"/>
  </r>
  <r>
    <n v="201761"/>
    <s v="UTC-6"/>
    <x v="8331"/>
    <d v="2021-05-28T23:14:50"/>
  </r>
  <r>
    <n v="201774"/>
    <s v="UTC+1"/>
    <x v="8332"/>
    <d v="2021-07-30T11:25:54"/>
  </r>
  <r>
    <n v="201789"/>
    <s v="UTC+3"/>
    <x v="8333"/>
    <d v="2021-07-23T21:21:14"/>
  </r>
  <r>
    <n v="201875"/>
    <s v="UTC+1"/>
    <x v="8334"/>
    <d v="2021-05-21T14:09:00"/>
  </r>
  <r>
    <n v="201904"/>
    <s v="UTC+1"/>
    <x v="8335"/>
    <d v="2021-05-03T17:34:03"/>
  </r>
  <r>
    <n v="201964"/>
    <s v="UTC+2"/>
    <x v="8336"/>
    <d v="2021-05-24T00:54:14"/>
  </r>
  <r>
    <n v="202017"/>
    <s v="UTC+1"/>
    <x v="8337"/>
    <d v="2021-04-30T17:13:05"/>
  </r>
  <r>
    <n v="202060"/>
    <s v="UTC+1"/>
    <x v="8338"/>
    <d v="2021-05-07T20:56:47"/>
  </r>
  <r>
    <n v="202071"/>
    <s v="UTC+2"/>
    <x v="8339"/>
    <d v="2021-05-28T15:28:19"/>
  </r>
  <r>
    <n v="202076"/>
    <s v="UTC+1"/>
    <x v="8340"/>
    <d v="2021-05-24T18:43:58"/>
  </r>
  <r>
    <n v="202084"/>
    <s v="UTC+0"/>
    <x v="8341"/>
    <d v="2021-04-25T08:11:54"/>
  </r>
  <r>
    <n v="202120"/>
    <s v="UTC+2"/>
    <x v="8342"/>
    <d v="2021-04-10T09:20:17"/>
  </r>
  <r>
    <n v="202139"/>
    <s v="UTC+0"/>
    <x v="8343"/>
    <d v="2021-04-12T20:09:35"/>
  </r>
  <r>
    <n v="202150"/>
    <s v="UTC+1"/>
    <x v="8344"/>
    <d v="2021-07-18T21:08:26"/>
  </r>
  <r>
    <n v="202157"/>
    <s v="UTC+3"/>
    <x v="8345"/>
    <d v="2021-07-10T09:52:40"/>
  </r>
  <r>
    <n v="202181"/>
    <s v="UTC+2"/>
    <x v="8346"/>
    <d v="2021-07-12T16:29:24"/>
  </r>
  <r>
    <n v="202195"/>
    <s v="UTC+0"/>
    <x v="8347"/>
    <d v="2021-04-22T00:21:14"/>
  </r>
  <r>
    <n v="202226"/>
    <s v="UTC+6"/>
    <x v="8348"/>
    <d v="2021-06-26T23:19:41"/>
  </r>
  <r>
    <n v="202250"/>
    <s v="UTC+2"/>
    <x v="8349"/>
    <d v="2021-05-29T05:48:17"/>
  </r>
  <r>
    <n v="202282"/>
    <s v="UTC+1"/>
    <x v="8350"/>
    <d v="2021-04-27T16:12:30"/>
  </r>
  <r>
    <n v="202306"/>
    <s v="UTC+3"/>
    <x v="8351"/>
    <d v="2021-05-25T10:35:48"/>
  </r>
  <r>
    <n v="202319"/>
    <s v="UTC+1"/>
    <x v="8352"/>
    <d v="2021-06-25T18:20:40"/>
  </r>
  <r>
    <n v="202325"/>
    <s v="UTC+2"/>
    <x v="8353"/>
    <d v="2021-05-26T20:13:05"/>
  </r>
  <r>
    <n v="202336"/>
    <s v="UTC+1"/>
    <x v="8354"/>
    <d v="2021-03-31T15:30:34"/>
  </r>
  <r>
    <n v="202358"/>
    <s v="UTC+0"/>
    <x v="8355"/>
    <d v="2021-04-17T14:32:23"/>
  </r>
  <r>
    <n v="202365"/>
    <s v="UTC+2"/>
    <x v="8356"/>
    <d v="2021-04-30T18:28:14"/>
  </r>
  <r>
    <n v="202372"/>
    <s v="UTC+0"/>
    <x v="8357"/>
    <d v="2021-04-28T20:54:14"/>
  </r>
  <r>
    <n v="202389"/>
    <s v="UTC+2"/>
    <x v="8358"/>
    <d v="2021-05-25T16:57:21"/>
  </r>
  <r>
    <n v="202405"/>
    <s v="UTC+0"/>
    <x v="8359"/>
    <d v="2021-06-27T13:42:48"/>
  </r>
  <r>
    <n v="202458"/>
    <s v="UTC-6"/>
    <x v="8360"/>
    <d v="2021-04-25T20:18:57"/>
  </r>
  <r>
    <n v="202490"/>
    <s v="UTC+0"/>
    <x v="8361"/>
    <d v="2021-05-28T20:51:32"/>
  </r>
  <r>
    <n v="202495"/>
    <s v="UTC+2"/>
    <x v="8362"/>
    <d v="2021-06-07T16:23:02"/>
  </r>
  <r>
    <n v="202520"/>
    <s v="UTC+2"/>
    <x v="8363"/>
    <d v="2021-05-31T01:32:19"/>
  </r>
  <r>
    <n v="202546"/>
    <s v="UTC+3"/>
    <x v="8364"/>
    <d v="2021-04-29T15:57:21"/>
  </r>
  <r>
    <n v="202554"/>
    <s v="UTC+4"/>
    <x v="8365"/>
    <d v="2021-07-29T16:46:52"/>
  </r>
  <r>
    <n v="202580"/>
    <s v="UTC+9"/>
    <x v="8366"/>
    <d v="2021-05-30T08:45:33"/>
  </r>
  <r>
    <n v="202617"/>
    <s v="UTC+3"/>
    <x v="8367"/>
    <d v="2021-07-13T14:21:49"/>
  </r>
  <r>
    <n v="202618"/>
    <s v="UTC-2"/>
    <x v="8368"/>
    <d v="2021-07-18T16:51:55"/>
  </r>
  <r>
    <n v="202645"/>
    <s v="UTC+1"/>
    <x v="8369"/>
    <d v="2021-06-04T19:32:53"/>
  </r>
  <r>
    <n v="202650"/>
    <s v="UTC+1"/>
    <x v="8370"/>
    <d v="2021-04-24T18:52:43"/>
  </r>
  <r>
    <n v="202651"/>
    <s v="UTC+0"/>
    <x v="8371"/>
    <d v="2021-04-01T18:13:05"/>
  </r>
  <r>
    <n v="202654"/>
    <s v="UTC+3"/>
    <x v="8372"/>
    <d v="2021-05-26T11:22:24"/>
  </r>
  <r>
    <n v="202725"/>
    <s v="UTC+3"/>
    <x v="8373"/>
    <d v="2021-04-30T18:42:48"/>
  </r>
  <r>
    <n v="202758"/>
    <s v="UTC+1"/>
    <x v="8374"/>
    <d v="2021-04-27T18:27:39"/>
  </r>
  <r>
    <n v="202770"/>
    <s v="UTC+1"/>
    <x v="8375"/>
    <d v="2021-05-10T19:16:35"/>
  </r>
  <r>
    <n v="202819"/>
    <s v="UTC+1"/>
    <x v="8376"/>
    <d v="2021-04-22T04:36:58"/>
  </r>
  <r>
    <n v="202849"/>
    <s v="UTC+0"/>
    <x v="8377"/>
    <d v="2021-05-28T17:14:50"/>
  </r>
  <r>
    <n v="202868"/>
    <s v="UTC+3"/>
    <x v="8378"/>
    <d v="2021-04-18T11:50:08"/>
  </r>
  <r>
    <n v="202980"/>
    <s v="UTC+1"/>
    <x v="8379"/>
    <d v="2021-07-12T18:53:17"/>
  </r>
  <r>
    <n v="203004"/>
    <s v="UTC+2"/>
    <x v="8380"/>
    <d v="2021-05-31T15:21:49"/>
  </r>
  <r>
    <n v="203011"/>
    <s v="UTC+2"/>
    <x v="8381"/>
    <d v="2021-05-28T14:44:33"/>
  </r>
  <r>
    <n v="203099"/>
    <s v="UTC+3"/>
    <x v="8382"/>
    <d v="2021-04-28T15:31:44"/>
  </r>
  <r>
    <n v="203104"/>
    <s v="UTC+2"/>
    <x v="8383"/>
    <d v="2021-06-12T19:07:51"/>
  </r>
  <r>
    <n v="203144"/>
    <s v="UTC+3"/>
    <x v="8384"/>
    <d v="2021-05-26T15:10:45"/>
  </r>
  <r>
    <n v="203165"/>
    <s v="UTC+3"/>
    <x v="8385"/>
    <d v="2021-04-28T18:45:07"/>
  </r>
  <r>
    <n v="203195"/>
    <s v="UTC+6"/>
    <x v="8386"/>
    <d v="2021-05-01T12:32:14"/>
  </r>
  <r>
    <n v="203205"/>
    <s v="UTC-6"/>
    <x v="8387"/>
    <d v="2021-06-28T20:27:04"/>
  </r>
  <r>
    <n v="203210"/>
    <s v="UTC+1"/>
    <x v="8388"/>
    <d v="2021-06-30T03:24:58"/>
  </r>
  <r>
    <n v="203288"/>
    <s v="UTC+1"/>
    <x v="8389"/>
    <d v="2021-05-28T00:30:43"/>
  </r>
  <r>
    <n v="203369"/>
    <s v="UTC+0"/>
    <x v="8390"/>
    <d v="2021-04-16T15:48:37"/>
  </r>
  <r>
    <n v="203387"/>
    <s v="UTC+1"/>
    <x v="8391"/>
    <d v="2021-04-27T19:52:48"/>
  </r>
  <r>
    <n v="203392"/>
    <s v="UTC+1"/>
    <x v="8392"/>
    <d v="2021-06-23T18:46:17"/>
  </r>
  <r>
    <n v="203418"/>
    <s v="UTC+9"/>
    <x v="8393"/>
    <d v="2021-04-24T03:35:07"/>
  </r>
  <r>
    <n v="203431"/>
    <s v="UTC+1"/>
    <x v="8394"/>
    <d v="2021-04-28T20:40:28"/>
  </r>
  <r>
    <n v="203436"/>
    <s v="UTC+7"/>
    <x v="8395"/>
    <d v="2021-05-02T13:35:13"/>
  </r>
  <r>
    <n v="203460"/>
    <s v="UTC+2"/>
    <x v="8396"/>
    <d v="2021-07-26T17:41:38"/>
  </r>
  <r>
    <n v="203468"/>
    <s v="UTC+2"/>
    <x v="8397"/>
    <d v="2021-05-12T20:46:34"/>
  </r>
  <r>
    <n v="203480"/>
    <s v="UTC+9"/>
    <x v="8398"/>
    <d v="2021-04-24T08:33:28"/>
  </r>
  <r>
    <n v="203493"/>
    <s v="UTC+8"/>
    <x v="8399"/>
    <d v="2021-05-06T13:24:09"/>
  </r>
  <r>
    <n v="203514"/>
    <s v="UTC+6"/>
    <x v="8400"/>
    <d v="2021-04-30T15:59:06"/>
  </r>
  <r>
    <n v="203555"/>
    <s v="UTC+2"/>
    <x v="8401"/>
    <d v="2021-06-04T18:11:55"/>
  </r>
  <r>
    <n v="203564"/>
    <s v="UTC+1"/>
    <x v="8402"/>
    <d v="2021-04-24T12:12:30"/>
  </r>
  <r>
    <n v="203568"/>
    <s v="UTC+0"/>
    <x v="8403"/>
    <d v="2021-06-15T12:56:12"/>
  </r>
  <r>
    <n v="203571"/>
    <s v="UTC+1"/>
    <x v="8404"/>
    <d v="2021-04-23T01:35:31"/>
  </r>
  <r>
    <n v="203591"/>
    <s v="UTC+3"/>
    <x v="8405"/>
    <d v="2021-06-30T22:24:09"/>
  </r>
  <r>
    <n v="203656"/>
    <s v="UTC+3"/>
    <x v="8406"/>
    <d v="2021-04-21T15:55:02"/>
  </r>
  <r>
    <n v="203702"/>
    <s v="UTC+2"/>
    <x v="8407"/>
    <d v="2021-04-30T18:18:55"/>
  </r>
  <r>
    <n v="203807"/>
    <s v="UTC+1"/>
    <x v="8408"/>
    <d v="2021-07-28T19:51:32"/>
  </r>
  <r>
    <n v="203817"/>
    <s v="UTC+0"/>
    <x v="8409"/>
    <d v="2021-05-22T03:53:11"/>
  </r>
  <r>
    <n v="203828"/>
    <s v="UTC+3"/>
    <x v="8410"/>
    <d v="2021-05-09T19:27:04"/>
  </r>
  <r>
    <n v="203916"/>
    <s v="UTC+1"/>
    <x v="8411"/>
    <d v="2021-05-15T21:43:23"/>
  </r>
  <r>
    <n v="203920"/>
    <s v="UTC+2"/>
    <x v="8412"/>
    <d v="2021-04-24T23:07:58"/>
  </r>
  <r>
    <n v="203954"/>
    <s v="UTC+0"/>
    <x v="8413"/>
    <d v="2021-06-26T11:52:28"/>
  </r>
  <r>
    <n v="203994"/>
    <s v="UTC+3"/>
    <x v="8414"/>
    <d v="2021-04-23T22:59:06"/>
  </r>
  <r>
    <n v="203998"/>
    <s v="UTC-4"/>
    <x v="8415"/>
    <d v="2021-06-22T00:07:16"/>
  </r>
  <r>
    <n v="204017"/>
    <s v="UTC+12"/>
    <x v="8416"/>
    <d v="2021-06-26T06:08:22"/>
  </r>
  <r>
    <n v="204041"/>
    <s v="UTC-8"/>
    <x v="8417"/>
    <d v="2021-05-02T02:55:02"/>
  </r>
  <r>
    <n v="204074"/>
    <s v="UTC-8"/>
    <x v="8418"/>
    <d v="2021-04-12T00:35:13"/>
  </r>
  <r>
    <n v="204097"/>
    <s v="UTC+0"/>
    <x v="8419"/>
    <d v="2021-07-17T21:38:08"/>
  </r>
  <r>
    <n v="204098"/>
    <s v="UTC+3"/>
    <x v="8420"/>
    <d v="2021-07-03T10:45:27"/>
  </r>
  <r>
    <n v="204133"/>
    <s v="UTC+1"/>
    <x v="8421"/>
    <d v="2021-05-25T17:17:45"/>
  </r>
  <r>
    <n v="204159"/>
    <s v="UTC-4"/>
    <x v="8422"/>
    <d v="2021-04-20T20:21:14"/>
  </r>
  <r>
    <n v="204190"/>
    <s v="UTC+2"/>
    <x v="8423"/>
    <d v="2021-05-27T15:52:07"/>
  </r>
  <r>
    <n v="204226"/>
    <s v="UTC+3"/>
    <x v="8424"/>
    <d v="2021-04-01T14:45:07"/>
  </r>
  <r>
    <n v="204236"/>
    <s v="UTC+11"/>
    <x v="8425"/>
    <d v="2021-05-28T07:52:42"/>
  </r>
  <r>
    <n v="204247"/>
    <s v="UTC+0"/>
    <x v="8426"/>
    <d v="2021-06-25T19:36:58"/>
  </r>
  <r>
    <n v="204271"/>
    <s v="UTC+1"/>
    <x v="8427"/>
    <d v="2021-04-08T18:16:00"/>
  </r>
  <r>
    <n v="204367"/>
    <s v="UTC+0"/>
    <x v="8428"/>
    <d v="2021-04-23T17:26:29"/>
  </r>
  <r>
    <n v="204408"/>
    <s v="UTC+3"/>
    <x v="8429"/>
    <d v="2021-04-20T18:23:02"/>
  </r>
  <r>
    <n v="204438"/>
    <s v="UTC+0"/>
    <x v="8430"/>
    <d v="2021-04-25T19:25:19"/>
  </r>
  <r>
    <n v="204445"/>
    <s v="UTC+1"/>
    <x v="8431"/>
    <d v="2021-05-26T12:54:27"/>
  </r>
  <r>
    <n v="204483"/>
    <s v="UTC+2"/>
    <x v="8432"/>
    <d v="2021-05-25T21:39:18"/>
  </r>
  <r>
    <n v="204522"/>
    <s v="UTC-7"/>
    <x v="8433"/>
    <d v="2021-07-15T00:13:55"/>
  </r>
  <r>
    <n v="204588"/>
    <s v="UTC+2"/>
    <x v="8434"/>
    <d v="2021-05-30T14:18:55"/>
  </r>
  <r>
    <n v="204589"/>
    <s v="UTC+2"/>
    <x v="8435"/>
    <d v="2021-04-25T01:25:39"/>
  </r>
  <r>
    <n v="204605"/>
    <s v="UTC+0"/>
    <x v="8436"/>
    <d v="2021-05-15T17:27:07"/>
  </r>
  <r>
    <n v="204625"/>
    <s v="UTC+2"/>
    <x v="8437"/>
    <d v="2021-05-26T17:43:58"/>
  </r>
  <r>
    <n v="204686"/>
    <s v="UTC+2"/>
    <x v="8438"/>
    <d v="2021-05-26T20:43:23"/>
  </r>
  <r>
    <n v="204750"/>
    <s v="UTC+0"/>
    <x v="8439"/>
    <d v="2021-06-12T08:07:04"/>
  </r>
  <r>
    <n v="204755"/>
    <s v="UTC+6"/>
    <x v="8440"/>
    <d v="2021-06-04T10:37:33"/>
  </r>
  <r>
    <n v="204783"/>
    <s v="UTC+3"/>
    <x v="8441"/>
    <d v="2021-05-06T09:16:35"/>
  </r>
  <r>
    <n v="204786"/>
    <s v="UTC+2"/>
    <x v="8442"/>
    <d v="2021-04-24T14:16:35"/>
  </r>
  <r>
    <n v="204807"/>
    <s v="UTC-3"/>
    <x v="8443"/>
    <d v="2021-06-20T19:49:12"/>
  </r>
  <r>
    <n v="204830"/>
    <s v="UTC-5"/>
    <x v="8444"/>
    <d v="2021-05-26T02:35:48"/>
  </r>
  <r>
    <n v="204845"/>
    <s v="UTC+0"/>
    <x v="8445"/>
    <d v="2021-04-25T14:25:34"/>
  </r>
  <r>
    <n v="204846"/>
    <s v="UTC+1"/>
    <x v="8446"/>
    <d v="2021-04-28T20:10:10"/>
  </r>
  <r>
    <n v="204849"/>
    <s v="UTC+2"/>
    <x v="8447"/>
    <d v="2021-04-03T11:55:46"/>
  </r>
  <r>
    <n v="204899"/>
    <s v="UTC+2"/>
    <x v="8448"/>
    <d v="2021-03-31T14:35:13"/>
  </r>
  <r>
    <n v="204927"/>
    <s v="UTC+1"/>
    <x v="8449"/>
    <d v="2021-04-12T16:56:47"/>
  </r>
  <r>
    <n v="204928"/>
    <s v="UTC+1"/>
    <x v="8450"/>
    <d v="2021-06-25T20:17:10"/>
  </r>
  <r>
    <n v="204967"/>
    <s v="UTC+0"/>
    <x v="8451"/>
    <d v="2021-06-26T21:56:47"/>
  </r>
  <r>
    <n v="205014"/>
    <s v="UTC+0"/>
    <x v="8452"/>
    <d v="2021-05-28T18:29:24"/>
  </r>
  <r>
    <n v="205058"/>
    <s v="UTC+0"/>
    <x v="8453"/>
    <d v="2021-06-08T19:41:38"/>
  </r>
  <r>
    <n v="205090"/>
    <s v="UTC+0"/>
    <x v="8454"/>
    <d v="2021-04-30T20:16:35"/>
  </r>
  <r>
    <n v="205127"/>
    <s v="UTC+1"/>
    <x v="8455"/>
    <d v="2021-04-21T15:46:52"/>
  </r>
  <r>
    <n v="205129"/>
    <s v="UTC-4"/>
    <x v="8456"/>
    <d v="2021-04-26T00:44:33"/>
  </r>
  <r>
    <n v="205133"/>
    <s v="UTC+0"/>
    <x v="8457"/>
    <d v="2021-04-17T16:44:33"/>
  </r>
  <r>
    <n v="205150"/>
    <s v="UTC+3"/>
    <x v="8458"/>
    <d v="2021-06-28T19:15:25"/>
  </r>
  <r>
    <n v="205221"/>
    <s v="UTC+1"/>
    <x v="8459"/>
    <d v="2021-06-02T20:03:11"/>
  </r>
  <r>
    <n v="205226"/>
    <s v="UTC+1"/>
    <x v="8460"/>
    <d v="2021-06-29T17:57:21"/>
  </r>
  <r>
    <n v="205244"/>
    <s v="UTC+5"/>
    <x v="8461"/>
    <d v="2021-07-18T04:32:20"/>
  </r>
  <r>
    <n v="205260"/>
    <s v="UTC+3"/>
    <x v="8462"/>
    <d v="2021-03-31T23:20:05"/>
  </r>
  <r>
    <n v="205263"/>
    <s v="UTC+8"/>
    <x v="8463"/>
    <d v="2021-06-30T16:35:13"/>
  </r>
  <r>
    <n v="205283"/>
    <s v="UTC+2"/>
    <x v="8464"/>
    <d v="2021-04-14T04:36:00"/>
  </r>
  <r>
    <n v="205335"/>
    <s v="UTC+1"/>
    <x v="8465"/>
    <d v="2021-07-12T17:50:22"/>
  </r>
  <r>
    <n v="205351"/>
    <s v="UTC+1"/>
    <x v="8466"/>
    <d v="2021-06-26T09:47:31"/>
  </r>
  <r>
    <n v="205358"/>
    <s v="UTC+3"/>
    <x v="8467"/>
    <d v="2021-04-22T11:22:24"/>
  </r>
  <r>
    <n v="205385"/>
    <s v="UTC+9"/>
    <x v="8468"/>
    <d v="2021-04-06T15:09:35"/>
  </r>
  <r>
    <n v="205431"/>
    <s v="UTC+1"/>
    <x v="8469"/>
    <d v="2021-04-30T18:02:01"/>
  </r>
  <r>
    <n v="205504"/>
    <s v="UTC+1"/>
    <x v="8470"/>
    <d v="2021-05-27T16:47:27"/>
  </r>
  <r>
    <n v="205508"/>
    <s v="UTC+0"/>
    <x v="8471"/>
    <d v="2021-04-17T16:36:37"/>
  </r>
  <r>
    <n v="205526"/>
    <s v="UTC+1"/>
    <x v="8472"/>
    <d v="2021-04-30T19:18:55"/>
  </r>
  <r>
    <n v="205558"/>
    <s v="UTC+3"/>
    <x v="8473"/>
    <d v="2021-07-25T15:22:05"/>
  </r>
  <r>
    <n v="205613"/>
    <s v="UTC+7"/>
    <x v="7368"/>
    <d v="2021-06-30T12:20:40"/>
  </r>
  <r>
    <n v="205616"/>
    <s v="UTC-5"/>
    <x v="8474"/>
    <d v="2021-05-25T04:18:20"/>
  </r>
  <r>
    <n v="205625"/>
    <s v="UTC+5"/>
    <x v="8475"/>
    <d v="2021-04-17T18:02:01"/>
  </r>
  <r>
    <n v="205664"/>
    <s v="UTC+1"/>
    <x v="8476"/>
    <d v="2021-04-22T16:19:30"/>
  </r>
  <r>
    <n v="205702"/>
    <s v="UTC+6"/>
    <x v="8477"/>
    <d v="2021-05-29T14:49:12"/>
  </r>
  <r>
    <n v="205738"/>
    <s v="UTC+1"/>
    <x v="8478"/>
    <d v="2021-05-24T19:56:12"/>
  </r>
  <r>
    <n v="205754"/>
    <s v="UTC+0"/>
    <x v="8479"/>
    <d v="2021-04-28T17:56:47"/>
  </r>
  <r>
    <n v="205787"/>
    <s v="UTC+1"/>
    <x v="8480"/>
    <d v="2021-05-30T19:20:25"/>
  </r>
  <r>
    <n v="205833"/>
    <s v="UTC+9"/>
    <x v="8481"/>
    <d v="2021-06-01T10:18:20"/>
  </r>
  <r>
    <n v="205855"/>
    <s v="UTC+5"/>
    <x v="8482"/>
    <d v="2021-07-23T11:11:55"/>
  </r>
  <r>
    <n v="205856"/>
    <s v="UTC-1"/>
    <x v="8483"/>
    <d v="2021-06-30T18:45:07"/>
  </r>
  <r>
    <n v="205881"/>
    <s v="UTC+3"/>
    <x v="8484"/>
    <d v="2021-04-30T11:15:25"/>
  </r>
  <r>
    <n v="205908"/>
    <s v="UTC+2"/>
    <x v="8485"/>
    <d v="2021-04-20T15:33:28"/>
  </r>
  <r>
    <n v="205930"/>
    <s v="UTC+1"/>
    <x v="8486"/>
    <d v="2021-06-29T15:23:34"/>
  </r>
  <r>
    <n v="205955"/>
    <s v="UTC+3"/>
    <x v="8487"/>
    <d v="2021-05-21T20:42:43"/>
  </r>
  <r>
    <n v="206004"/>
    <s v="UTC+3"/>
    <x v="8488"/>
    <d v="2021-06-22T16:27:39"/>
  </r>
  <r>
    <n v="206094"/>
    <s v="UTC+2"/>
    <x v="8489"/>
    <d v="2021-07-08T18:30:34"/>
  </r>
  <r>
    <n v="206118"/>
    <s v="UTC+0"/>
    <x v="8490"/>
    <d v="2021-06-26T17:33:28"/>
  </r>
  <r>
    <n v="206152"/>
    <s v="UTC+1"/>
    <x v="8491"/>
    <d v="2021-04-24T21:45:42"/>
  </r>
  <r>
    <n v="206170"/>
    <s v="UTC+2"/>
    <x v="8492"/>
    <d v="2021-07-04T18:23:34"/>
  </r>
  <r>
    <n v="206237"/>
    <s v="UTC+3"/>
    <x v="8493"/>
    <d v="2021-04-28T20:02:01"/>
  </r>
  <r>
    <n v="206280"/>
    <s v="UTC+6"/>
    <x v="8494"/>
    <d v="2021-05-27T15:28:49"/>
  </r>
  <r>
    <n v="206313"/>
    <s v="UTC+2"/>
    <x v="8495"/>
    <d v="2021-05-07T19:35:48"/>
  </r>
  <r>
    <n v="206330"/>
    <s v="UTC+1"/>
    <x v="8496"/>
    <d v="2021-06-26T11:21:14"/>
  </r>
  <r>
    <n v="206350"/>
    <s v="UTC+3"/>
    <x v="8497"/>
    <d v="2021-04-15T15:03:46"/>
  </r>
  <r>
    <n v="206376"/>
    <s v="UTC+3"/>
    <x v="8498"/>
    <d v="2021-06-08T15:27:04"/>
  </r>
  <r>
    <n v="206377"/>
    <s v="UTC+7"/>
    <x v="8499"/>
    <d v="2021-05-08T06:23:31"/>
  </r>
  <r>
    <n v="206398"/>
    <s v="UTC+1"/>
    <x v="8500"/>
    <d v="2021-04-13T21:06:06"/>
  </r>
  <r>
    <n v="206407"/>
    <s v="UTC+3"/>
    <x v="8501"/>
    <d v="2021-06-30T21:53:52"/>
  </r>
  <r>
    <n v="206473"/>
    <s v="UTC+0"/>
    <x v="8502"/>
    <d v="2021-05-26T17:24:09"/>
  </r>
  <r>
    <n v="206495"/>
    <s v="UTC+2"/>
    <x v="8503"/>
    <d v="2021-08-08T17:32:19"/>
  </r>
  <r>
    <n v="206503"/>
    <s v="UTC+3"/>
    <x v="8504"/>
    <d v="2021-06-29T10:35:48"/>
  </r>
  <r>
    <n v="206520"/>
    <s v="UTC+1"/>
    <x v="8505"/>
    <d v="2021-04-09T13:24:44"/>
  </r>
  <r>
    <n v="206536"/>
    <s v="UTC+2"/>
    <x v="8506"/>
    <d v="2021-04-30T14:53:52"/>
  </r>
  <r>
    <n v="206539"/>
    <s v="UTC+2"/>
    <x v="8507"/>
    <d v="2021-05-27T16:31:44"/>
  </r>
  <r>
    <n v="206543"/>
    <s v="UTC+3"/>
    <x v="8508"/>
    <d v="2021-04-26T19:20:05"/>
  </r>
  <r>
    <n v="206558"/>
    <s v="UTC+2"/>
    <x v="8509"/>
    <d v="2021-05-10T15:40:28"/>
  </r>
  <r>
    <n v="206574"/>
    <s v="UTC+2"/>
    <x v="8510"/>
    <d v="2021-04-17T13:36:58"/>
  </r>
  <r>
    <n v="206580"/>
    <s v="UTC+0"/>
    <x v="8511"/>
    <d v="2021-07-18T19:57:56"/>
  </r>
  <r>
    <n v="206591"/>
    <s v="UTC+3"/>
    <x v="8512"/>
    <d v="2021-05-24T11:43:23"/>
  </r>
  <r>
    <n v="206608"/>
    <s v="UTC+1"/>
    <x v="8513"/>
    <d v="2021-05-18T17:22:24"/>
  </r>
  <r>
    <n v="206625"/>
    <s v="UTC+3"/>
    <x v="8514"/>
    <d v="2021-04-18T19:50:22"/>
  </r>
  <r>
    <n v="206667"/>
    <s v="UTC+1"/>
    <x v="8515"/>
    <d v="2021-04-28T14:36:58"/>
  </r>
  <r>
    <n v="206674"/>
    <s v="UTC+2"/>
    <x v="8516"/>
    <d v="2021-04-23T18:23:34"/>
  </r>
  <r>
    <n v="206686"/>
    <s v="UTC+1"/>
    <x v="8517"/>
    <d v="2021-05-26T18:16:00"/>
  </r>
  <r>
    <n v="206689"/>
    <s v="UTC-6"/>
    <x v="8518"/>
    <d v="2021-05-29T02:39:53"/>
  </r>
  <r>
    <n v="206745"/>
    <s v="UTC-4"/>
    <x v="8519"/>
    <d v="2021-06-26T21:47:27"/>
  </r>
  <r>
    <n v="206841"/>
    <s v="UTC-7"/>
    <x v="8520"/>
    <d v="2021-06-23T00:59:06"/>
  </r>
  <r>
    <n v="206842"/>
    <s v="UTC+1"/>
    <x v="8521"/>
    <d v="2021-07-04T12:28:49"/>
  </r>
  <r>
    <n v="206940"/>
    <s v="UTC+1"/>
    <x v="8522"/>
    <d v="2021-04-01T13:59:41"/>
  </r>
  <r>
    <n v="206954"/>
    <s v="UTC-5"/>
    <x v="8523"/>
    <d v="2021-06-28T23:15:25"/>
  </r>
  <r>
    <n v="206963"/>
    <s v="UTC+2"/>
    <x v="8524"/>
    <d v="2021-06-30T16:50:22"/>
  </r>
  <r>
    <n v="206967"/>
    <s v="UTC+3"/>
    <x v="8525"/>
    <d v="2021-06-25T18:37:26"/>
  </r>
  <r>
    <n v="206996"/>
    <s v="UTC+1"/>
    <x v="8526"/>
    <d v="2021-06-26T03:27:02"/>
  </r>
  <r>
    <n v="207013"/>
    <s v="UTC+4"/>
    <x v="8527"/>
    <d v="2021-07-27T23:41:46"/>
  </r>
  <r>
    <n v="207014"/>
    <s v="UTC+2"/>
    <x v="8528"/>
    <d v="2021-05-25T21:22:59"/>
  </r>
  <r>
    <n v="207028"/>
    <s v="UTC+1"/>
    <x v="8529"/>
    <d v="2021-07-01T23:49:12"/>
  </r>
  <r>
    <n v="207033"/>
    <s v="UTC+0"/>
    <x v="8530"/>
    <d v="2021-07-21T18:52:42"/>
  </r>
  <r>
    <n v="207036"/>
    <s v="UTC+1"/>
    <x v="8531"/>
    <d v="2021-04-27T21:15:25"/>
  </r>
  <r>
    <n v="207090"/>
    <s v="UTC+5"/>
    <x v="8532"/>
    <d v="2021-05-08T16:01:28"/>
  </r>
  <r>
    <n v="207108"/>
    <s v="UTC+1"/>
    <x v="8533"/>
    <d v="2021-06-27T23:46:52"/>
  </r>
  <r>
    <n v="207158"/>
    <s v="UTC+2"/>
    <x v="8534"/>
    <d v="2021-04-28T16:24:29"/>
  </r>
  <r>
    <n v="207229"/>
    <s v="UTC+1"/>
    <x v="8535"/>
    <d v="2021-05-01T19:51:18"/>
  </r>
  <r>
    <n v="207278"/>
    <s v="UTC+0"/>
    <x v="8536"/>
    <d v="2021-06-30T18:38:43"/>
  </r>
  <r>
    <n v="207284"/>
    <s v="UTC+10"/>
    <x v="8537"/>
    <d v="2021-04-29T09:11:20"/>
  </r>
  <r>
    <n v="207335"/>
    <s v="UTC+0"/>
    <x v="8538"/>
    <d v="2021-04-28T15:50:57"/>
  </r>
  <r>
    <n v="207366"/>
    <s v="UTC+1"/>
    <x v="8539"/>
    <d v="2021-04-22T15:23:34"/>
  </r>
  <r>
    <n v="207382"/>
    <s v="UTC+2"/>
    <x v="8540"/>
    <d v="2021-06-02T12:57:21"/>
  </r>
  <r>
    <n v="207409"/>
    <s v="UTC+2"/>
    <x v="8541"/>
    <d v="2021-07-02T22:28:14"/>
  </r>
  <r>
    <n v="207422"/>
    <s v="UTC+8"/>
    <x v="8542"/>
    <d v="2021-06-29T11:36:58"/>
  </r>
  <r>
    <n v="207613"/>
    <s v="UTC+1"/>
    <x v="8543"/>
    <d v="2021-06-25T13:03:46"/>
  </r>
  <r>
    <n v="207635"/>
    <s v="UTC+0"/>
    <x v="8544"/>
    <d v="2021-05-27T00:04:56"/>
  </r>
  <r>
    <n v="207682"/>
    <s v="UTC+7"/>
    <x v="8545"/>
    <d v="2021-04-22T09:58:31"/>
  </r>
  <r>
    <n v="207693"/>
    <s v="UTC+1"/>
    <x v="8546"/>
    <d v="2021-04-12T15:02:36"/>
  </r>
  <r>
    <n v="207713"/>
    <s v="UTC+1"/>
    <x v="8547"/>
    <d v="2021-07-25T11:32:53"/>
  </r>
  <r>
    <n v="207724"/>
    <s v="UTC+1"/>
    <x v="8548"/>
    <d v="2021-03-31T15:51:32"/>
  </r>
  <r>
    <n v="207758"/>
    <s v="UTC+3"/>
    <x v="8549"/>
    <d v="2021-07-24T11:48:02"/>
  </r>
  <r>
    <n v="207763"/>
    <s v="UTC+2"/>
    <x v="8550"/>
    <d v="2021-04-24T01:22:35"/>
  </r>
  <r>
    <n v="207797"/>
    <s v="UTC+2"/>
    <x v="8551"/>
    <d v="2021-07-18T07:23:57"/>
  </r>
  <r>
    <n v="207812"/>
    <s v="UTC+3"/>
    <x v="8552"/>
    <d v="2021-07-05T08:36:58"/>
  </r>
  <r>
    <n v="207825"/>
    <s v="UTC+0"/>
    <x v="8553"/>
    <d v="2021-04-21T16:30:34"/>
  </r>
  <r>
    <n v="207838"/>
    <s v="UTC+0"/>
    <x v="8554"/>
    <d v="2021-04-14T17:35:48"/>
  </r>
  <r>
    <n v="207848"/>
    <s v="UTC+1"/>
    <x v="8555"/>
    <d v="2021-07-30T12:56:38"/>
  </r>
  <r>
    <n v="207862"/>
    <s v="UTC+1"/>
    <x v="8556"/>
    <d v="2021-06-26T06:09:49"/>
  </r>
  <r>
    <n v="207871"/>
    <s v="UTC+2"/>
    <x v="8557"/>
    <d v="2021-04-14T18:42:13"/>
  </r>
  <r>
    <n v="207909"/>
    <s v="UTC+3"/>
    <x v="8558"/>
    <d v="2021-06-25T17:32:53"/>
  </r>
  <r>
    <n v="207923"/>
    <s v="UTC+1"/>
    <x v="8559"/>
    <d v="2021-04-21T19:23:34"/>
  </r>
  <r>
    <n v="207924"/>
    <s v="UTC+2"/>
    <x v="8560"/>
    <d v="2021-04-21T17:29:59"/>
  </r>
  <r>
    <n v="207983"/>
    <s v="UTC+1"/>
    <x v="8561"/>
    <d v="2021-06-26T07:51:09"/>
  </r>
  <r>
    <n v="207992"/>
    <s v="UTC-5"/>
    <x v="8562"/>
    <d v="2021-06-30T22:52:07"/>
  </r>
  <r>
    <n v="207997"/>
    <s v="UTC+1"/>
    <x v="8563"/>
    <d v="2021-04-24T15:32:53"/>
  </r>
  <r>
    <n v="208024"/>
    <s v="UTC-4"/>
    <x v="8564"/>
    <d v="2021-06-29T01:38:08"/>
  </r>
  <r>
    <n v="208054"/>
    <s v="UTC+3"/>
    <x v="8565"/>
    <d v="2021-07-18T18:08:38"/>
  </r>
  <r>
    <n v="208099"/>
    <s v="UTC+2"/>
    <x v="8566"/>
    <d v="2021-03-31T16:24:44"/>
  </r>
  <r>
    <n v="208140"/>
    <s v="UTC+1"/>
    <x v="8567"/>
    <d v="2021-04-17T14:50:57"/>
  </r>
  <r>
    <n v="208179"/>
    <s v="UTC+2"/>
    <x v="8568"/>
    <d v="2021-04-24T18:53:52"/>
  </r>
  <r>
    <n v="208235"/>
    <s v="UTC+7"/>
    <x v="8569"/>
    <d v="2021-04-30T11:22:24"/>
  </r>
  <r>
    <n v="208259"/>
    <s v="UTC+3"/>
    <x v="8570"/>
    <d v="2021-06-29T15:38:43"/>
  </r>
  <r>
    <n v="208264"/>
    <s v="UTC+1"/>
    <x v="8571"/>
    <d v="2021-06-02T07:16:48"/>
  </r>
  <r>
    <n v="208281"/>
    <s v="UTC+1"/>
    <x v="8572"/>
    <d v="2021-04-18T10:48:37"/>
  </r>
  <r>
    <n v="208307"/>
    <s v="UTC+2"/>
    <x v="8573"/>
    <d v="2021-05-01T20:57:21"/>
  </r>
  <r>
    <n v="208381"/>
    <s v="UTC+1"/>
    <x v="8574"/>
    <d v="2021-05-26T12:33:28"/>
  </r>
  <r>
    <n v="208387"/>
    <s v="UTC+2"/>
    <x v="8575"/>
    <d v="2021-03-31T13:39:18"/>
  </r>
  <r>
    <n v="208406"/>
    <s v="UTC+3"/>
    <x v="8576"/>
    <d v="2021-04-25T18:49:39"/>
  </r>
  <r>
    <n v="208491"/>
    <s v="UTC+2"/>
    <x v="8577"/>
    <d v="2021-05-29T21:04:21"/>
  </r>
  <r>
    <n v="208517"/>
    <s v="UTC+1"/>
    <x v="8578"/>
    <d v="2021-05-26T19:58:31"/>
  </r>
  <r>
    <n v="208537"/>
    <s v="UTC+4"/>
    <x v="8579"/>
    <d v="2021-05-26T19:16:00"/>
  </r>
  <r>
    <n v="208540"/>
    <s v="UTC+5"/>
    <x v="8580"/>
    <d v="2021-04-30T14:41:38"/>
  </r>
  <r>
    <n v="208554"/>
    <s v="UTC+1"/>
    <x v="8581"/>
    <d v="2021-06-28T22:43:58"/>
  </r>
  <r>
    <n v="208567"/>
    <s v="UTC+1"/>
    <x v="8582"/>
    <d v="2021-05-05T19:07:16"/>
  </r>
  <r>
    <n v="208600"/>
    <s v="UTC+3"/>
    <x v="8583"/>
    <d v="2021-04-18T17:07:16"/>
  </r>
  <r>
    <n v="208619"/>
    <s v="UTC+5"/>
    <x v="8584"/>
    <d v="2021-04-19T15:07:16"/>
  </r>
  <r>
    <n v="208644"/>
    <s v="UTC+3"/>
    <x v="8585"/>
    <d v="2021-06-26T22:45:07"/>
  </r>
  <r>
    <n v="208677"/>
    <s v="UTC+3"/>
    <x v="8586"/>
    <d v="2021-07-10T17:51:32"/>
  </r>
  <r>
    <n v="208743"/>
    <s v="UTC+3"/>
    <x v="8587"/>
    <d v="2021-06-30T12:48:37"/>
  </r>
  <r>
    <n v="208765"/>
    <s v="UTC+3"/>
    <x v="8588"/>
    <d v="2021-05-29T17:22:20"/>
  </r>
  <r>
    <n v="208787"/>
    <s v="UTC+2"/>
    <x v="8589"/>
    <d v="2021-04-24T20:22:24"/>
  </r>
  <r>
    <n v="208801"/>
    <s v="UTC+2"/>
    <x v="8590"/>
    <d v="2021-04-29T17:48:37"/>
  </r>
  <r>
    <n v="208866"/>
    <s v="UTC+1"/>
    <x v="8591"/>
    <d v="2021-04-10T18:51:48"/>
  </r>
  <r>
    <n v="208896"/>
    <s v="UTC+2"/>
    <x v="8592"/>
    <d v="2021-04-29T11:17:10"/>
  </r>
  <r>
    <n v="208932"/>
    <s v="UTC+6"/>
    <x v="8593"/>
    <d v="2021-05-31T12:10:45"/>
  </r>
  <r>
    <n v="208954"/>
    <s v="UTC+0"/>
    <x v="8594"/>
    <d v="2021-06-28T23:34:38"/>
  </r>
  <r>
    <n v="208963"/>
    <s v="UTC+1"/>
    <x v="8595"/>
    <d v="2021-05-29T02:07:32"/>
  </r>
  <r>
    <n v="209009"/>
    <s v="UTC+1"/>
    <x v="8596"/>
    <d v="2021-06-10T17:57:21"/>
  </r>
  <r>
    <n v="209040"/>
    <s v="UTC+2"/>
    <x v="8597"/>
    <d v="2021-05-25T18:53:52"/>
  </r>
  <r>
    <n v="209082"/>
    <s v="UTC-6"/>
    <x v="8598"/>
    <d v="2021-05-13T02:49:12"/>
  </r>
  <r>
    <n v="209096"/>
    <s v="UTC+2"/>
    <x v="8599"/>
    <d v="2021-06-25T15:35:48"/>
  </r>
  <r>
    <n v="209114"/>
    <s v="UTC+1"/>
    <x v="8600"/>
    <d v="2021-05-29T10:40:26"/>
  </r>
  <r>
    <n v="209228"/>
    <s v="UTC+0"/>
    <x v="8601"/>
    <d v="2021-06-30T18:48:02"/>
  </r>
  <r>
    <n v="209276"/>
    <s v="UTC+1"/>
    <x v="8602"/>
    <d v="2021-03-31T13:34:03"/>
  </r>
  <r>
    <n v="209293"/>
    <s v="UTC+2"/>
    <x v="8603"/>
    <d v="2021-03-31T16:06:06"/>
  </r>
  <r>
    <n v="209297"/>
    <s v="UTC+5"/>
    <x v="8604"/>
    <d v="2021-05-09T15:03:14"/>
  </r>
  <r>
    <n v="209301"/>
    <s v="UTC+1"/>
    <x v="8605"/>
    <d v="2021-07-25T05:20:10"/>
  </r>
  <r>
    <n v="209311"/>
    <s v="UTC+1"/>
    <x v="8606"/>
    <d v="2021-07-09T20:38:08"/>
  </r>
  <r>
    <n v="209320"/>
    <s v="UTC+0"/>
    <x v="8607"/>
    <d v="2021-05-04T20:04:56"/>
  </r>
  <r>
    <n v="209346"/>
    <s v="UTC+2"/>
    <x v="8608"/>
    <d v="2021-05-23T11:43:38"/>
  </r>
  <r>
    <n v="209394"/>
    <s v="UTC+0"/>
    <x v="8609"/>
    <d v="2021-04-17T11:03:44"/>
  </r>
  <r>
    <n v="209409"/>
    <s v="UTC+0"/>
    <x v="8610"/>
    <d v="2021-06-25T19:10:34"/>
  </r>
  <r>
    <n v="209420"/>
    <s v="UTC+1"/>
    <x v="8611"/>
    <d v="2021-04-11T16:17:44"/>
  </r>
  <r>
    <n v="209435"/>
    <s v="UTC+5"/>
    <x v="8612"/>
    <d v="2021-04-06T13:01:26"/>
  </r>
  <r>
    <n v="209450"/>
    <s v="UTC-2"/>
    <x v="8613"/>
    <d v="2021-07-30T11:31:41"/>
  </r>
  <r>
    <n v="209511"/>
    <s v="UTC+0"/>
    <x v="8614"/>
    <d v="2021-05-29T23:47:02"/>
  </r>
  <r>
    <n v="209529"/>
    <s v="UTC+0"/>
    <x v="8615"/>
    <d v="2021-05-10T18:41:03"/>
  </r>
  <r>
    <n v="209530"/>
    <s v="UTC+1"/>
    <x v="8616"/>
    <d v="2021-07-14T14:04:21"/>
  </r>
  <r>
    <n v="209534"/>
    <s v="UTC+1"/>
    <x v="8617"/>
    <d v="2021-05-29T17:12:29"/>
  </r>
  <r>
    <n v="209536"/>
    <s v="UTC+3"/>
    <x v="8618"/>
    <d v="2021-06-27T17:09:35"/>
  </r>
  <r>
    <n v="209565"/>
    <s v="UTC+3"/>
    <x v="8619"/>
    <d v="2021-07-02T11:59:41"/>
  </r>
  <r>
    <n v="209572"/>
    <s v="UTC+3"/>
    <x v="8620"/>
    <d v="2021-06-12T15:10:45"/>
  </r>
  <r>
    <n v="209594"/>
    <s v="UTC+3"/>
    <x v="8621"/>
    <d v="2021-05-27T16:32:19"/>
  </r>
  <r>
    <n v="209602"/>
    <s v="UTC+0"/>
    <x v="8622"/>
    <d v="2021-05-29T17:49:47"/>
  </r>
  <r>
    <n v="209643"/>
    <s v="UTC+9"/>
    <x v="8623"/>
    <d v="2021-04-10T16:02:34"/>
  </r>
  <r>
    <n v="209681"/>
    <s v="UTC+1"/>
    <x v="8624"/>
    <d v="2021-04-30T20:10:10"/>
  </r>
  <r>
    <n v="209741"/>
    <s v="UTC-6"/>
    <x v="8625"/>
    <d v="2021-06-27T02:30:34"/>
  </r>
  <r>
    <n v="209751"/>
    <s v="UTC+1"/>
    <x v="8626"/>
    <d v="2021-04-27T00:42:48"/>
  </r>
  <r>
    <n v="209781"/>
    <s v="UTC+2"/>
    <x v="8627"/>
    <d v="2021-04-12T22:02:36"/>
  </r>
  <r>
    <n v="209798"/>
    <s v="UTC-6"/>
    <x v="8628"/>
    <d v="2021-07-15T22:56:12"/>
  </r>
  <r>
    <n v="209799"/>
    <s v="UTC+1"/>
    <x v="8629"/>
    <d v="2021-05-16T18:15:06"/>
  </r>
  <r>
    <n v="209802"/>
    <s v="UTC+6"/>
    <x v="8630"/>
    <d v="2021-05-05T14:45:36"/>
  </r>
  <r>
    <n v="209811"/>
    <s v="UTC+3"/>
    <x v="8631"/>
    <d v="2021-05-28T08:06:43"/>
  </r>
  <r>
    <n v="209815"/>
    <s v="UTC+1"/>
    <x v="8632"/>
    <d v="2021-04-24T19:44:33"/>
  </r>
  <r>
    <n v="209822"/>
    <s v="UTC+1"/>
    <x v="8633"/>
    <d v="2021-05-27T22:09:00"/>
  </r>
  <r>
    <n v="209827"/>
    <s v="UTC+0"/>
    <x v="8634"/>
    <d v="2021-07-21T20:44:10"/>
  </r>
  <r>
    <n v="209834"/>
    <s v="UTC-5"/>
    <x v="8635"/>
    <d v="2021-06-26T02:31:09"/>
  </r>
  <r>
    <n v="209882"/>
    <s v="UTC+7"/>
    <x v="8636"/>
    <d v="2021-04-20T12:43:58"/>
  </r>
  <r>
    <n v="209958"/>
    <s v="UTC-4"/>
    <x v="8637"/>
    <d v="2021-06-02T21:13:55"/>
  </r>
  <r>
    <n v="209970"/>
    <s v="UTC+1"/>
    <x v="8638"/>
    <d v="2021-07-26T23:39:53"/>
  </r>
  <r>
    <n v="210002"/>
    <s v="UTC-7"/>
    <x v="8639"/>
    <d v="2021-04-30T21:36:23"/>
  </r>
  <r>
    <n v="210056"/>
    <s v="UTC+0"/>
    <x v="8640"/>
    <d v="2021-04-28T17:12:30"/>
  </r>
  <r>
    <n v="210075"/>
    <s v="UTC+3"/>
    <x v="8641"/>
    <d v="2021-04-25T05:07:09"/>
  </r>
  <r>
    <n v="210104"/>
    <s v="UTC+2"/>
    <x v="8642"/>
    <d v="2021-04-25T10:57:24"/>
  </r>
  <r>
    <n v="210108"/>
    <s v="UTC+1"/>
    <x v="8643"/>
    <d v="2021-06-28T20:00:51"/>
  </r>
  <r>
    <n v="210140"/>
    <s v="UTC+1"/>
    <x v="8644"/>
    <d v="2021-05-15T01:26:29"/>
  </r>
  <r>
    <n v="210141"/>
    <s v="UTC+0"/>
    <x v="8645"/>
    <d v="2021-05-02T00:44:33"/>
  </r>
  <r>
    <n v="210151"/>
    <s v="UTC+3"/>
    <x v="8646"/>
    <d v="2021-05-24T05:11:55"/>
  </r>
  <r>
    <n v="210191"/>
    <s v="UTC+1"/>
    <x v="8647"/>
    <d v="2021-06-27T18:39:18"/>
  </r>
  <r>
    <n v="210213"/>
    <s v="UTC+1"/>
    <x v="8648"/>
    <d v="2021-05-28T19:16:35"/>
  </r>
  <r>
    <n v="210241"/>
    <s v="UTC+5"/>
    <x v="8649"/>
    <d v="2021-06-25T14:48:37"/>
  </r>
  <r>
    <n v="210282"/>
    <s v="UTC+1"/>
    <x v="8650"/>
    <d v="2021-04-07T10:04:21"/>
  </r>
  <r>
    <n v="210285"/>
    <s v="UTC+0"/>
    <x v="8651"/>
    <d v="2021-07-30T22:55:02"/>
  </r>
  <r>
    <n v="210288"/>
    <s v="UTC+2"/>
    <x v="8652"/>
    <d v="2021-04-29T18:49:12"/>
  </r>
  <r>
    <n v="210296"/>
    <s v="UTC+0"/>
    <x v="8653"/>
    <d v="2021-04-12T20:16:35"/>
  </r>
  <r>
    <n v="210302"/>
    <s v="UTC+2"/>
    <x v="8654"/>
    <d v="2021-04-27T19:07:51"/>
  </r>
  <r>
    <n v="210356"/>
    <s v="UTC+1"/>
    <x v="8655"/>
    <d v="2021-05-28T14:48:37"/>
  </r>
  <r>
    <n v="210362"/>
    <s v="UTC+0"/>
    <x v="8656"/>
    <d v="2021-04-28T15:39:18"/>
  </r>
  <r>
    <n v="210373"/>
    <s v="UTC+1"/>
    <x v="8657"/>
    <d v="2021-04-25T15:17:05"/>
  </r>
  <r>
    <n v="210396"/>
    <s v="UTC+0"/>
    <x v="8658"/>
    <d v="2021-04-26T01:31:09"/>
  </r>
  <r>
    <n v="210464"/>
    <s v="UTC+1"/>
    <x v="8659"/>
    <d v="2021-05-26T18:53:17"/>
  </r>
  <r>
    <n v="210479"/>
    <s v="UTC+2"/>
    <x v="8660"/>
    <d v="2021-06-10T17:32:19"/>
  </r>
  <r>
    <n v="210482"/>
    <s v="UTC+2"/>
    <x v="8661"/>
    <d v="2021-06-28T21:06:41"/>
  </r>
  <r>
    <n v="210528"/>
    <s v="UTC+1"/>
    <x v="8662"/>
    <d v="2021-04-27T18:18:20"/>
  </r>
  <r>
    <n v="210532"/>
    <s v="UTC+2"/>
    <x v="8663"/>
    <d v="2021-06-28T02:52:19"/>
  </r>
  <r>
    <n v="210548"/>
    <s v="UTC+0"/>
    <x v="8664"/>
    <d v="2021-05-25T19:53:17"/>
  </r>
  <r>
    <n v="210579"/>
    <s v="UTC+0"/>
    <x v="8665"/>
    <d v="2021-06-26T22:00:15"/>
  </r>
  <r>
    <n v="210593"/>
    <s v="UTC+1"/>
    <x v="8666"/>
    <d v="2021-06-26T03:57:53"/>
  </r>
  <r>
    <n v="210602"/>
    <s v="UTC+1"/>
    <x v="8667"/>
    <d v="2021-06-27T16:17:10"/>
  </r>
  <r>
    <n v="210630"/>
    <s v="UTC+2"/>
    <x v="8668"/>
    <d v="2021-06-12T15:54:27"/>
  </r>
  <r>
    <n v="210634"/>
    <s v="UTC+4"/>
    <x v="8669"/>
    <d v="2021-05-30T10:39:33"/>
  </r>
  <r>
    <n v="210651"/>
    <s v="UTC+1"/>
    <x v="8670"/>
    <d v="2021-06-27T13:38:43"/>
  </r>
  <r>
    <n v="210673"/>
    <s v="UTC+3"/>
    <x v="8671"/>
    <d v="2021-08-06T17:09:35"/>
  </r>
  <r>
    <n v="210729"/>
    <s v="UTC+3"/>
    <x v="8672"/>
    <d v="2021-05-24T10:14:50"/>
  </r>
  <r>
    <n v="210777"/>
    <s v="UTC+2"/>
    <x v="8673"/>
    <d v="2021-04-22T15:24:09"/>
  </r>
  <r>
    <n v="210781"/>
    <s v="UTC+3"/>
    <x v="8674"/>
    <d v="2021-07-23T22:33:28"/>
  </r>
  <r>
    <n v="210804"/>
    <s v="UTC+3"/>
    <x v="8675"/>
    <d v="2021-04-29T19:29:24"/>
  </r>
  <r>
    <n v="210846"/>
    <s v="UTC+0"/>
    <x v="8676"/>
    <d v="2021-05-26T18:27:04"/>
  </r>
  <r>
    <n v="210896"/>
    <s v="UTC+1"/>
    <x v="8677"/>
    <d v="2021-06-26T11:30:34"/>
  </r>
  <r>
    <n v="210903"/>
    <s v="UTC+2"/>
    <x v="8678"/>
    <d v="2021-07-23T00:03:46"/>
  </r>
  <r>
    <n v="210914"/>
    <s v="UTC+0"/>
    <x v="8679"/>
    <d v="2021-04-25T16:37:33"/>
  </r>
  <r>
    <n v="210937"/>
    <s v="UTC+1"/>
    <x v="8680"/>
    <d v="2021-05-01T16:04:43"/>
  </r>
  <r>
    <n v="210958"/>
    <s v="UTC+2"/>
    <x v="8681"/>
    <d v="2021-07-05T21:06:41"/>
  </r>
  <r>
    <n v="210979"/>
    <s v="UTC+4"/>
    <x v="8682"/>
    <d v="2021-04-27T16:58:31"/>
  </r>
  <r>
    <n v="210992"/>
    <s v="UTC+0"/>
    <x v="8683"/>
    <d v="2021-05-31T19:02:01"/>
  </r>
  <r>
    <n v="211042"/>
    <s v="UTC+2"/>
    <x v="8684"/>
    <d v="2021-06-26T08:40:07"/>
  </r>
  <r>
    <n v="211073"/>
    <s v="UTC+2"/>
    <x v="8685"/>
    <d v="2021-06-12T19:24:09"/>
  </r>
  <r>
    <n v="211077"/>
    <s v="UTC+1"/>
    <x v="8686"/>
    <d v="2021-07-24T03:07:07"/>
  </r>
  <r>
    <n v="211080"/>
    <s v="UTC+2"/>
    <x v="8687"/>
    <d v="2021-07-03T15:07:51"/>
  </r>
  <r>
    <n v="211118"/>
    <s v="UTC-7"/>
    <x v="8688"/>
    <d v="2021-06-04T04:07:51"/>
  </r>
  <r>
    <n v="211139"/>
    <s v="UTC+1"/>
    <x v="8689"/>
    <d v="2021-05-26T14:02:01"/>
  </r>
  <r>
    <n v="211151"/>
    <s v="UTC+1"/>
    <x v="8690"/>
    <d v="2021-05-14T01:32:38"/>
  </r>
  <r>
    <n v="211156"/>
    <s v="UTC+2"/>
    <x v="8691"/>
    <d v="2021-06-25T13:22:59"/>
  </r>
  <r>
    <n v="211162"/>
    <s v="UTC+2"/>
    <x v="8692"/>
    <d v="2021-04-23T07:59:02"/>
  </r>
  <r>
    <n v="211176"/>
    <s v="UTC+1"/>
    <x v="8693"/>
    <d v="2021-06-25T19:09:35"/>
  </r>
  <r>
    <n v="211198"/>
    <s v="UTC+3"/>
    <x v="8694"/>
    <d v="2021-07-25T17:07:16"/>
  </r>
  <r>
    <n v="211207"/>
    <s v="UTC+0"/>
    <x v="8695"/>
    <d v="2021-05-15T21:27:07"/>
  </r>
  <r>
    <n v="211281"/>
    <s v="UTC+2"/>
    <x v="8696"/>
    <d v="2021-04-25T17:21:27"/>
  </r>
  <r>
    <n v="211337"/>
    <s v="UTC+3"/>
    <x v="8697"/>
    <d v="2021-04-29T15:13:05"/>
  </r>
  <r>
    <n v="211340"/>
    <s v="UTC+3"/>
    <x v="8698"/>
    <d v="2021-07-09T22:33:28"/>
  </r>
  <r>
    <n v="211343"/>
    <s v="UTC+0"/>
    <x v="8699"/>
    <d v="2021-06-27T19:39:18"/>
  </r>
  <r>
    <n v="211427"/>
    <s v="UTC+5"/>
    <x v="8700"/>
    <d v="2021-07-15T16:07:51"/>
  </r>
  <r>
    <n v="211428"/>
    <s v="UTC+1"/>
    <x v="8701"/>
    <d v="2021-04-18T09:52:21"/>
  </r>
  <r>
    <n v="211431"/>
    <s v="UTC+4"/>
    <x v="8702"/>
    <d v="2021-04-24T11:07:01"/>
  </r>
  <r>
    <n v="211443"/>
    <s v="UTC+3"/>
    <x v="8703"/>
    <d v="2021-07-09T13:30:34"/>
  </r>
  <r>
    <n v="211444"/>
    <s v="UTC+2"/>
    <x v="8704"/>
    <d v="2021-06-27T07:01:01"/>
  </r>
  <r>
    <n v="211458"/>
    <s v="UTC+1"/>
    <x v="8705"/>
    <d v="2021-07-17T21:31:44"/>
  </r>
  <r>
    <n v="211471"/>
    <s v="UTC+3"/>
    <x v="8706"/>
    <d v="2021-06-25T14:21:49"/>
  </r>
  <r>
    <n v="211481"/>
    <s v="UTC+3"/>
    <x v="8707"/>
    <d v="2021-05-27T16:41:38"/>
  </r>
  <r>
    <n v="211482"/>
    <s v="UTC+0"/>
    <x v="8708"/>
    <d v="2021-04-02T00:14:15"/>
  </r>
  <r>
    <n v="211484"/>
    <s v="UTC+0"/>
    <x v="8709"/>
    <d v="2021-04-22T15:16:00"/>
  </r>
  <r>
    <n v="211487"/>
    <s v="UTC+11"/>
    <x v="8710"/>
    <d v="2021-06-28T04:39:18"/>
  </r>
  <r>
    <n v="211492"/>
    <s v="UTC+1"/>
    <x v="8711"/>
    <d v="2021-04-20T16:38:08"/>
  </r>
  <r>
    <n v="211493"/>
    <s v="UTC+1"/>
    <x v="8712"/>
    <d v="2021-04-28T18:49:26"/>
  </r>
  <r>
    <n v="211537"/>
    <s v="UTC+4"/>
    <x v="8713"/>
    <d v="2021-06-28T14:38:43"/>
  </r>
  <r>
    <n v="211548"/>
    <s v="UTC+2"/>
    <x v="8714"/>
    <d v="2021-04-23T22:02:36"/>
  </r>
  <r>
    <n v="211624"/>
    <s v="UTC-4"/>
    <x v="8715"/>
    <d v="2021-06-29T23:57:56"/>
  </r>
  <r>
    <n v="211631"/>
    <s v="UTC+3"/>
    <x v="8716"/>
    <d v="2021-04-27T17:49:12"/>
  </r>
  <r>
    <n v="211660"/>
    <s v="UTC+3"/>
    <x v="8717"/>
    <d v="2021-05-21T20:57:56"/>
  </r>
  <r>
    <n v="211663"/>
    <s v="UTC+0"/>
    <x v="8718"/>
    <d v="2021-05-04T22:34:03"/>
  </r>
  <r>
    <n v="211671"/>
    <s v="UTC+0"/>
    <x v="8719"/>
    <d v="2021-07-03T20:44:33"/>
  </r>
  <r>
    <n v="211714"/>
    <s v="UTC-3"/>
    <x v="8720"/>
    <d v="2021-04-24T18:39:32"/>
  </r>
  <r>
    <n v="211722"/>
    <s v="UTC+2"/>
    <x v="8721"/>
    <d v="2021-05-16T12:29:33"/>
  </r>
  <r>
    <n v="211726"/>
    <s v="UTC+2"/>
    <x v="8722"/>
    <d v="2021-05-29T18:07:16"/>
  </r>
  <r>
    <n v="211753"/>
    <s v="UTC+0"/>
    <x v="8723"/>
    <d v="2021-04-14T18:38:43"/>
  </r>
  <r>
    <n v="211761"/>
    <s v="UTC+1"/>
    <x v="8724"/>
    <d v="2021-05-27T14:48:37"/>
  </r>
  <r>
    <n v="211767"/>
    <s v="UTC+1"/>
    <x v="8725"/>
    <d v="2021-04-09T16:42:48"/>
  </r>
  <r>
    <n v="211773"/>
    <s v="UTC+1"/>
    <x v="8726"/>
    <d v="2021-04-26T15:00:16"/>
  </r>
  <r>
    <n v="211791"/>
    <s v="UTC-3"/>
    <x v="8727"/>
    <d v="2021-06-25T20:03:11"/>
  </r>
  <r>
    <n v="211839"/>
    <s v="UTC+1"/>
    <x v="8728"/>
    <d v="2021-04-28T15:02:36"/>
  </r>
  <r>
    <n v="211891"/>
    <s v="UTC+1"/>
    <x v="8729"/>
    <d v="2021-06-30T20:45:07"/>
  </r>
  <r>
    <n v="211915"/>
    <s v="UTC+3"/>
    <x v="8730"/>
    <d v="2021-04-24T03:19:55"/>
  </r>
  <r>
    <n v="211930"/>
    <s v="UTC+1"/>
    <x v="8731"/>
    <d v="2021-05-27T21:17:45"/>
  </r>
  <r>
    <n v="211937"/>
    <s v="UTC+1"/>
    <x v="8732"/>
    <d v="2021-05-23T21:03:46"/>
  </r>
  <r>
    <n v="211949"/>
    <s v="UTC+2"/>
    <x v="8733"/>
    <d v="2021-04-14T20:34:03"/>
  </r>
  <r>
    <n v="211950"/>
    <s v="UTC-7"/>
    <x v="8734"/>
    <d v="2021-05-28T04:12:30"/>
  </r>
  <r>
    <n v="212040"/>
    <s v="UTC+3"/>
    <x v="8735"/>
    <d v="2021-06-25T15:17:45"/>
  </r>
  <r>
    <n v="212065"/>
    <s v="UTC+1"/>
    <x v="8736"/>
    <d v="2021-06-24T23:04:56"/>
  </r>
  <r>
    <n v="212069"/>
    <s v="UTC+7"/>
    <x v="8737"/>
    <d v="2021-06-25T14:28:49"/>
  </r>
  <r>
    <n v="212072"/>
    <s v="UTC+3"/>
    <x v="8738"/>
    <d v="2021-04-24T09:18:10"/>
  </r>
  <r>
    <n v="212081"/>
    <s v="UTC+1"/>
    <x v="8739"/>
    <d v="2021-06-27T13:43:23"/>
  </r>
  <r>
    <n v="212106"/>
    <s v="UTC+2"/>
    <x v="8740"/>
    <d v="2021-06-06T12:21:07"/>
  </r>
  <r>
    <n v="212112"/>
    <s v="UTC+1"/>
    <x v="8741"/>
    <d v="2021-05-09T19:21:14"/>
  </r>
  <r>
    <n v="212116"/>
    <s v="UTC+2"/>
    <x v="8742"/>
    <d v="2021-06-29T16:01:26"/>
  </r>
  <r>
    <n v="212117"/>
    <s v="UTC-6"/>
    <x v="8743"/>
    <d v="2021-05-07T22:28:14"/>
  </r>
  <r>
    <n v="212143"/>
    <s v="UTC+1"/>
    <x v="8744"/>
    <d v="2021-04-19T21:55:02"/>
  </r>
  <r>
    <n v="212205"/>
    <s v="UTC+2"/>
    <x v="8745"/>
    <d v="2021-04-26T23:31:09"/>
  </r>
  <r>
    <n v="212234"/>
    <s v="UTC+0"/>
    <x v="8746"/>
    <d v="2021-07-14T17:59:06"/>
  </r>
  <r>
    <n v="212244"/>
    <s v="UTC+1"/>
    <x v="8747"/>
    <d v="2021-05-08T14:29:59"/>
  </r>
  <r>
    <n v="212288"/>
    <s v="UTC+3"/>
    <x v="8748"/>
    <d v="2021-05-28T09:07:16"/>
  </r>
  <r>
    <n v="212311"/>
    <s v="UTC+3"/>
    <x v="8749"/>
    <d v="2021-06-28T14:47:27"/>
  </r>
  <r>
    <n v="212396"/>
    <s v="UTC+4"/>
    <x v="8750"/>
    <d v="2021-06-10T18:57:21"/>
  </r>
  <r>
    <n v="212422"/>
    <s v="UTC+2"/>
    <x v="8751"/>
    <d v="2021-04-11T13:46:17"/>
  </r>
  <r>
    <n v="212444"/>
    <s v="UTC+2"/>
    <x v="8752"/>
    <d v="2021-06-15T14:58:31"/>
  </r>
  <r>
    <n v="212449"/>
    <s v="UTC+1"/>
    <x v="8753"/>
    <d v="2021-04-17T14:39:18"/>
  </r>
  <r>
    <n v="212473"/>
    <s v="UTC+0"/>
    <x v="8754"/>
    <d v="2021-04-19T00:21:14"/>
  </r>
  <r>
    <n v="212492"/>
    <s v="UTC+1"/>
    <x v="8755"/>
    <d v="2021-06-26T21:45:42"/>
  </r>
  <r>
    <n v="212505"/>
    <s v="UTC+3"/>
    <x v="8756"/>
    <d v="2021-05-24T14:59:06"/>
  </r>
  <r>
    <n v="212530"/>
    <s v="UTC+4"/>
    <x v="8757"/>
    <d v="2021-06-26T17:05:31"/>
  </r>
  <r>
    <n v="212551"/>
    <s v="UTC-6"/>
    <x v="8758"/>
    <d v="2021-04-27T19:00:51"/>
  </r>
  <r>
    <n v="212557"/>
    <s v="UTC+2"/>
    <x v="8759"/>
    <d v="2021-04-24T15:37:49"/>
  </r>
  <r>
    <n v="212576"/>
    <s v="UTC+1"/>
    <x v="8760"/>
    <d v="2021-05-27T16:07:51"/>
  </r>
  <r>
    <n v="212601"/>
    <s v="UTC+1"/>
    <x v="8761"/>
    <d v="2021-05-24T12:12:30"/>
  </r>
  <r>
    <n v="212634"/>
    <s v="UTC+2"/>
    <x v="8762"/>
    <d v="2021-05-25T18:07:16"/>
  </r>
  <r>
    <n v="212639"/>
    <s v="UTC+2"/>
    <x v="8763"/>
    <d v="2021-04-30T15:49:47"/>
  </r>
  <r>
    <n v="212686"/>
    <s v="UTC+1"/>
    <x v="8764"/>
    <d v="2021-05-22T22:43:58"/>
  </r>
  <r>
    <n v="212693"/>
    <s v="UTC-3"/>
    <x v="8765"/>
    <d v="2021-05-24T03:39:53"/>
  </r>
  <r>
    <n v="212705"/>
    <s v="UTC-7"/>
    <x v="8766"/>
    <d v="2021-04-23T04:03:11"/>
  </r>
  <r>
    <n v="212748"/>
    <s v="UTC+3"/>
    <x v="8767"/>
    <d v="2021-04-27T02:51:22"/>
  </r>
  <r>
    <n v="212762"/>
    <s v="UTC-4"/>
    <x v="8768"/>
    <d v="2021-04-12T00:00:16"/>
  </r>
  <r>
    <n v="212782"/>
    <s v="UTC+1"/>
    <x v="8769"/>
    <d v="2021-07-31T21:08:31"/>
  </r>
  <r>
    <n v="212789"/>
    <s v="UTC+2"/>
    <x v="8770"/>
    <d v="2021-04-30T08:13:05"/>
  </r>
  <r>
    <n v="212859"/>
    <s v="UTC+0"/>
    <x v="8771"/>
    <d v="2021-06-25T17:49:47"/>
  </r>
  <r>
    <n v="212863"/>
    <s v="UTC+2"/>
    <x v="8772"/>
    <d v="2021-07-06T19:47:27"/>
  </r>
  <r>
    <n v="212866"/>
    <s v="UTC+3"/>
    <x v="8773"/>
    <d v="2021-06-28T20:27:39"/>
  </r>
  <r>
    <n v="212901"/>
    <s v="UTC+3"/>
    <x v="8774"/>
    <d v="2021-06-19T08:03:56"/>
  </r>
  <r>
    <n v="212911"/>
    <s v="UTC+1"/>
    <x v="8775"/>
    <d v="2021-05-16T06:10:18"/>
  </r>
  <r>
    <n v="212952"/>
    <s v="UTC+2"/>
    <x v="8776"/>
    <d v="2021-04-30T17:58:05"/>
  </r>
  <r>
    <n v="212980"/>
    <s v="UTC+0"/>
    <x v="8777"/>
    <d v="2021-06-25T05:32:38"/>
  </r>
  <r>
    <n v="212981"/>
    <s v="UTC+2"/>
    <x v="8778"/>
    <d v="2021-06-30T18:02:36"/>
  </r>
  <r>
    <n v="212991"/>
    <s v="UTC+1"/>
    <x v="8779"/>
    <d v="2021-05-30T09:44:22"/>
  </r>
  <r>
    <n v="213039"/>
    <s v="UTC+2"/>
    <x v="8780"/>
    <d v="2021-06-29T17:41:38"/>
  </r>
  <r>
    <n v="213052"/>
    <s v="UTC+0"/>
    <x v="8781"/>
    <d v="2021-07-01T18:52:42"/>
  </r>
  <r>
    <n v="213055"/>
    <s v="UTC+1"/>
    <x v="8782"/>
    <d v="2021-07-30T17:08:26"/>
  </r>
  <r>
    <n v="213081"/>
    <s v="UTC+1"/>
    <x v="8783"/>
    <d v="2021-07-13T18:46:17"/>
  </r>
  <r>
    <n v="213089"/>
    <s v="UTC+1"/>
    <x v="8784"/>
    <d v="2021-05-06T20:40:28"/>
  </r>
  <r>
    <n v="213100"/>
    <s v="UTC+2"/>
    <x v="8785"/>
    <d v="2021-06-25T19:35:48"/>
  </r>
  <r>
    <n v="213162"/>
    <s v="UTC-4"/>
    <x v="8786"/>
    <d v="2021-07-12T23:39:18"/>
  </r>
  <r>
    <n v="213179"/>
    <s v="UTC+1"/>
    <x v="8787"/>
    <d v="2021-04-20T13:29:24"/>
  </r>
  <r>
    <n v="213184"/>
    <s v="UTC+1"/>
    <x v="8788"/>
    <d v="2021-05-12T20:14:50"/>
  </r>
  <r>
    <n v="213189"/>
    <s v="UTC+6"/>
    <x v="8789"/>
    <d v="2021-05-24T03:27:22"/>
  </r>
  <r>
    <n v="213190"/>
    <s v="UTC+1"/>
    <x v="8790"/>
    <d v="2021-07-02T12:52:07"/>
  </r>
  <r>
    <n v="213240"/>
    <s v="UTC+2"/>
    <x v="8791"/>
    <d v="2021-05-31T01:11:20"/>
  </r>
  <r>
    <n v="213249"/>
    <s v="UTC+2"/>
    <x v="8792"/>
    <d v="2021-04-30T18:07:16"/>
  </r>
  <r>
    <n v="213254"/>
    <s v="UTC+0"/>
    <x v="8793"/>
    <d v="2021-07-23T22:36:23"/>
  </r>
  <r>
    <n v="213263"/>
    <s v="UTC+6"/>
    <x v="8794"/>
    <d v="2021-04-30T09:27:39"/>
  </r>
  <r>
    <n v="213300"/>
    <s v="UTC+5"/>
    <x v="8795"/>
    <d v="2021-04-27T11:25:54"/>
  </r>
  <r>
    <n v="213303"/>
    <s v="UTC+3"/>
    <x v="8796"/>
    <d v="2021-06-17T18:19:30"/>
  </r>
  <r>
    <n v="213313"/>
    <s v="UTC+2"/>
    <x v="8797"/>
    <d v="2021-05-30T00:38:43"/>
  </r>
  <r>
    <n v="213390"/>
    <s v="UTC+1"/>
    <x v="8798"/>
    <d v="2021-04-28T15:53:52"/>
  </r>
  <r>
    <n v="213396"/>
    <s v="UTC+1"/>
    <x v="8799"/>
    <d v="2021-05-31T21:22:24"/>
  </r>
  <r>
    <n v="213419"/>
    <s v="UTC-3"/>
    <x v="8800"/>
    <d v="2021-06-19T23:11:55"/>
  </r>
  <r>
    <n v="213445"/>
    <s v="UTC+0"/>
    <x v="8801"/>
    <d v="2021-04-30T02:09:36"/>
  </r>
  <r>
    <n v="213466"/>
    <s v="UTC+2"/>
    <x v="8802"/>
    <d v="2021-04-29T15:24:09"/>
  </r>
  <r>
    <n v="213497"/>
    <s v="UTC+0"/>
    <x v="8803"/>
    <d v="2021-06-30T00:11:55"/>
  </r>
  <r>
    <n v="213505"/>
    <s v="UTC+9"/>
    <x v="8804"/>
    <d v="2021-04-22T05:06:06"/>
  </r>
  <r>
    <n v="213527"/>
    <s v="UTC+1"/>
    <x v="8805"/>
    <d v="2021-04-26T03:39:22"/>
  </r>
  <r>
    <n v="213551"/>
    <s v="UTC+3"/>
    <x v="8806"/>
    <d v="2021-06-27T14:17:10"/>
  </r>
  <r>
    <n v="213555"/>
    <s v="UTC-6"/>
    <x v="8807"/>
    <d v="2021-06-17T17:54:14"/>
  </r>
  <r>
    <n v="213560"/>
    <s v="UTC+3"/>
    <x v="8808"/>
    <d v="2021-06-27T10:12:30"/>
  </r>
  <r>
    <n v="213598"/>
    <s v="UTC+7"/>
    <x v="8809"/>
    <d v="2021-06-25T16:11:20"/>
  </r>
  <r>
    <n v="213600"/>
    <s v="UTC+1"/>
    <x v="8810"/>
    <d v="2021-04-27T22:36:58"/>
  </r>
  <r>
    <n v="213602"/>
    <s v="UTC+0"/>
    <x v="8811"/>
    <d v="2021-06-27T20:44:33"/>
  </r>
  <r>
    <n v="213624"/>
    <s v="UTC+1"/>
    <x v="8812"/>
    <d v="2021-05-28T01:03:50"/>
  </r>
  <r>
    <n v="213634"/>
    <s v="UTC+1"/>
    <x v="8813"/>
    <d v="2021-03-31T23:37:26"/>
  </r>
  <r>
    <n v="213647"/>
    <s v="UTC+2"/>
    <x v="8814"/>
    <d v="2021-06-29T19:59:02"/>
  </r>
  <r>
    <n v="213725"/>
    <s v="UTC+1"/>
    <x v="8815"/>
    <d v="2021-05-03T06:16:19"/>
  </r>
  <r>
    <n v="213782"/>
    <s v="UTC+2"/>
    <x v="8816"/>
    <d v="2021-04-12T05:20:38"/>
  </r>
  <r>
    <n v="213845"/>
    <s v="UTC+1"/>
    <x v="8817"/>
    <d v="2021-05-24T01:36:58"/>
  </r>
  <r>
    <n v="213847"/>
    <s v="UTC+0"/>
    <x v="8818"/>
    <d v="2021-05-06T18:45:42"/>
  </r>
  <r>
    <n v="213872"/>
    <s v="UTC+1"/>
    <x v="8819"/>
    <d v="2021-05-09T16:45:07"/>
  </r>
  <r>
    <n v="213895"/>
    <s v="UTC+0"/>
    <x v="8820"/>
    <d v="2021-05-25T18:17:45"/>
  </r>
  <r>
    <n v="213966"/>
    <s v="UTC+3"/>
    <x v="8821"/>
    <d v="2021-06-27T06:22:12"/>
  </r>
  <r>
    <n v="214022"/>
    <s v="UTC+0"/>
    <x v="8822"/>
    <d v="2021-05-01T07:26:17"/>
  </r>
  <r>
    <n v="214101"/>
    <s v="UTC+1"/>
    <x v="8823"/>
    <d v="2021-06-25T18:29:59"/>
  </r>
  <r>
    <n v="214118"/>
    <s v="UTC+2"/>
    <x v="8824"/>
    <d v="2021-04-16T22:23:34"/>
  </r>
  <r>
    <n v="214162"/>
    <s v="UTC+1"/>
    <x v="8825"/>
    <d v="2021-06-25T18:22:59"/>
  </r>
  <r>
    <n v="214197"/>
    <s v="UTC+6"/>
    <x v="8826"/>
    <d v="2021-04-24T18:02:36"/>
  </r>
  <r>
    <n v="214260"/>
    <s v="UTC+1"/>
    <x v="8827"/>
    <d v="2021-05-09T20:04:19"/>
  </r>
  <r>
    <n v="214268"/>
    <s v="UTC+1"/>
    <x v="8828"/>
    <d v="2021-04-22T14:46:17"/>
  </r>
  <r>
    <n v="214269"/>
    <s v="UTC-6"/>
    <x v="8829"/>
    <d v="2021-07-23T23:54:27"/>
  </r>
  <r>
    <n v="214282"/>
    <s v="UTC+0"/>
    <x v="8830"/>
    <d v="2021-04-17T03:28:40"/>
  </r>
  <r>
    <n v="214299"/>
    <s v="UTC+0"/>
    <x v="8831"/>
    <d v="2021-05-24T01:14:50"/>
  </r>
  <r>
    <n v="214306"/>
    <s v="UTC+2"/>
    <x v="8832"/>
    <d v="2021-07-23T20:36:23"/>
  </r>
  <r>
    <n v="214346"/>
    <s v="UTC+2"/>
    <x v="8833"/>
    <d v="2021-04-22T14:30:34"/>
  </r>
  <r>
    <n v="214374"/>
    <s v="UTC+1"/>
    <x v="8834"/>
    <d v="2021-05-29T16:59:06"/>
  </r>
  <r>
    <n v="214389"/>
    <s v="UTC+2"/>
    <x v="8835"/>
    <d v="2021-05-12T19:10:10"/>
  </r>
  <r>
    <n v="214397"/>
    <s v="UTC-4"/>
    <x v="8836"/>
    <d v="2021-05-26T23:39:18"/>
  </r>
  <r>
    <n v="214413"/>
    <s v="UTC+4"/>
    <x v="8837"/>
    <d v="2021-06-15T11:39:18"/>
  </r>
  <r>
    <n v="214424"/>
    <s v="UTC+3"/>
    <x v="8838"/>
    <d v="2021-04-21T22:14:50"/>
  </r>
  <r>
    <n v="214428"/>
    <s v="UTC+3"/>
    <x v="8839"/>
    <d v="2021-04-11T10:25:22"/>
  </r>
  <r>
    <n v="214443"/>
    <s v="UTC+1"/>
    <x v="8840"/>
    <d v="2021-05-28T19:53:52"/>
  </r>
  <r>
    <n v="214465"/>
    <s v="UTC+6"/>
    <x v="8841"/>
    <d v="2021-04-22T20:01:26"/>
  </r>
  <r>
    <n v="214501"/>
    <s v="UTC+2"/>
    <x v="8842"/>
    <d v="2021-04-22T23:12:30"/>
  </r>
  <r>
    <n v="214541"/>
    <s v="UTC+3"/>
    <x v="8843"/>
    <d v="2021-04-19T15:17:45"/>
  </r>
  <r>
    <n v="214573"/>
    <s v="UTC+1"/>
    <x v="8844"/>
    <d v="2021-06-02T20:26:29"/>
  </r>
  <r>
    <n v="214603"/>
    <s v="UTC+0"/>
    <x v="8845"/>
    <d v="2021-06-26T22:03:46"/>
  </r>
  <r>
    <n v="214619"/>
    <s v="UTC+2"/>
    <x v="8846"/>
    <d v="2021-06-27T20:06:06"/>
  </r>
  <r>
    <n v="214639"/>
    <s v="UTC+1"/>
    <x v="8847"/>
    <d v="2021-06-28T12:21:49"/>
  </r>
  <r>
    <n v="214645"/>
    <s v="UTC+3"/>
    <x v="8848"/>
    <d v="2021-04-10T17:07:16"/>
  </r>
  <r>
    <n v="214647"/>
    <s v="UTC+0"/>
    <x v="8849"/>
    <d v="2021-04-21T14:31:44"/>
  </r>
  <r>
    <n v="214686"/>
    <s v="UTC+8"/>
    <x v="8850"/>
    <d v="2021-07-29T12:35:13"/>
  </r>
  <r>
    <n v="214727"/>
    <s v="UTC+8"/>
    <x v="8851"/>
    <d v="2021-06-12T12:37:33"/>
  </r>
  <r>
    <n v="214737"/>
    <s v="UTC+1"/>
    <x v="8852"/>
    <d v="2021-06-27T22:25:19"/>
  </r>
  <r>
    <n v="214744"/>
    <s v="UTC+6"/>
    <x v="8853"/>
    <d v="2021-06-10T18:42:13"/>
  </r>
  <r>
    <n v="214779"/>
    <s v="UTC+1"/>
    <x v="8854"/>
    <d v="2021-05-03T17:29:24"/>
  </r>
  <r>
    <n v="214790"/>
    <s v="UTC+1"/>
    <x v="8855"/>
    <d v="2021-05-28T15:56:12"/>
  </r>
  <r>
    <n v="214801"/>
    <s v="UTC-3"/>
    <x v="8856"/>
    <d v="2021-04-26T00:38:08"/>
  </r>
  <r>
    <n v="214806"/>
    <s v="UTC+0"/>
    <x v="8857"/>
    <d v="2021-05-10T20:56:12"/>
  </r>
  <r>
    <n v="214839"/>
    <s v="UTC+2"/>
    <x v="8858"/>
    <d v="2021-04-15T18:53:52"/>
  </r>
  <r>
    <n v="214865"/>
    <s v="UTC+2"/>
    <x v="8859"/>
    <d v="2021-06-01T15:10:10"/>
  </r>
  <r>
    <n v="214884"/>
    <s v="UTC+2"/>
    <x v="8860"/>
    <d v="2021-04-13T15:00:51"/>
  </r>
  <r>
    <n v="214899"/>
    <s v="UTC-7"/>
    <x v="8861"/>
    <d v="2021-04-27T09:08:26"/>
  </r>
  <r>
    <n v="214970"/>
    <s v="UTC+1"/>
    <x v="8862"/>
    <d v="2021-04-25T10:18:20"/>
  </r>
  <r>
    <n v="214997"/>
    <s v="UTC+3"/>
    <x v="8863"/>
    <d v="2021-04-26T08:18:14"/>
  </r>
  <r>
    <n v="215002"/>
    <s v="UTC+0"/>
    <x v="8864"/>
    <d v="2021-07-09T18:43:23"/>
  </r>
  <r>
    <n v="215011"/>
    <s v="UTC+1"/>
    <x v="8865"/>
    <d v="2021-04-24T14:33:47"/>
  </r>
  <r>
    <n v="215014"/>
    <s v="UTC-5"/>
    <x v="8866"/>
    <d v="2021-07-22T23:34:03"/>
  </r>
  <r>
    <n v="215066"/>
    <s v="UTC+4"/>
    <x v="8867"/>
    <d v="2021-06-30T17:31:09"/>
  </r>
  <r>
    <n v="215093"/>
    <s v="UTC+2"/>
    <x v="8868"/>
    <d v="2021-04-30T21:48:37"/>
  </r>
  <r>
    <n v="215146"/>
    <s v="UTC+2"/>
    <x v="8869"/>
    <d v="2021-06-05T22:37:33"/>
  </r>
  <r>
    <n v="215155"/>
    <s v="UTC+4"/>
    <x v="8870"/>
    <d v="2021-04-16T21:59:06"/>
  </r>
  <r>
    <n v="215190"/>
    <s v="UTC+0"/>
    <x v="8871"/>
    <d v="2021-06-25T19:34:38"/>
  </r>
  <r>
    <n v="215192"/>
    <s v="UTC+3"/>
    <x v="8872"/>
    <d v="2021-04-17T21:21:29"/>
  </r>
  <r>
    <n v="215194"/>
    <s v="UTC+0"/>
    <x v="8873"/>
    <d v="2021-06-12T13:07:51"/>
  </r>
  <r>
    <n v="215271"/>
    <s v="UTC+1"/>
    <x v="8874"/>
    <d v="2021-05-25T17:06:06"/>
  </r>
  <r>
    <n v="215284"/>
    <s v="UTC+2"/>
    <x v="8875"/>
    <d v="2021-04-10T12:21:12"/>
  </r>
  <r>
    <n v="215308"/>
    <s v="UTC+11"/>
    <x v="8876"/>
    <d v="2021-04-30T10:00:51"/>
  </r>
  <r>
    <n v="215404"/>
    <s v="UTC+1"/>
    <x v="8877"/>
    <d v="2021-06-25T13:03:46"/>
  </r>
  <r>
    <n v="215418"/>
    <s v="UTC+0"/>
    <x v="8878"/>
    <d v="2021-07-11T04:30:43"/>
  </r>
  <r>
    <n v="215438"/>
    <s v="UTC+1"/>
    <x v="8879"/>
    <d v="2021-06-27T22:08:38"/>
  </r>
  <r>
    <n v="215443"/>
    <s v="UTC+1"/>
    <x v="8880"/>
    <d v="2021-06-02T20:19:30"/>
  </r>
  <r>
    <n v="215444"/>
    <s v="UTC+4"/>
    <x v="8881"/>
    <d v="2021-04-20T19:55:37"/>
  </r>
  <r>
    <n v="215455"/>
    <s v="UTC+1"/>
    <x v="8882"/>
    <d v="2021-05-22T16:14:50"/>
  </r>
  <r>
    <n v="215459"/>
    <s v="UTC+1"/>
    <x v="8883"/>
    <d v="2021-07-10T22:46:17"/>
  </r>
  <r>
    <n v="215466"/>
    <s v="UTC-7"/>
    <x v="8884"/>
    <d v="2021-06-25T03:46:52"/>
  </r>
  <r>
    <n v="215468"/>
    <s v="UTC+3"/>
    <x v="8885"/>
    <d v="2021-05-02T12:57:56"/>
  </r>
  <r>
    <n v="215477"/>
    <s v="UTC+1"/>
    <x v="8886"/>
    <d v="2021-03-31T08:34:34"/>
  </r>
  <r>
    <n v="215598"/>
    <s v="UTC-4"/>
    <x v="8887"/>
    <d v="2021-07-26T18:20:05"/>
  </r>
  <r>
    <n v="215626"/>
    <s v="UTC+2"/>
    <x v="8888"/>
    <d v="2021-05-30T21:11:20"/>
  </r>
  <r>
    <n v="215629"/>
    <s v="UTC+0"/>
    <x v="8889"/>
    <d v="2021-06-12T18:10:45"/>
  </r>
  <r>
    <n v="215656"/>
    <s v="UTC+1"/>
    <x v="8890"/>
    <d v="2021-05-28T16:47:27"/>
  </r>
  <r>
    <n v="215701"/>
    <s v="UTC+0"/>
    <x v="8891"/>
    <d v="2021-06-27T20:59:25"/>
  </r>
  <r>
    <n v="215704"/>
    <s v="UTC+5"/>
    <x v="8892"/>
    <d v="2021-04-28T14:36:58"/>
  </r>
  <r>
    <n v="215705"/>
    <s v="UTC+6"/>
    <x v="8893"/>
    <d v="2021-06-28T17:57:56"/>
  </r>
  <r>
    <n v="215710"/>
    <s v="UTC+1"/>
    <x v="8894"/>
    <d v="2021-04-24T20:59:06"/>
  </r>
  <r>
    <n v="215718"/>
    <s v="UTC+3"/>
    <x v="8895"/>
    <d v="2021-04-19T14:03:11"/>
  </r>
  <r>
    <n v="215726"/>
    <s v="UTC+3"/>
    <x v="8896"/>
    <d v="2021-04-29T18:45:07"/>
  </r>
  <r>
    <n v="215735"/>
    <s v="UTC+1"/>
    <x v="8897"/>
    <d v="2021-06-26T15:46:52"/>
  </r>
  <r>
    <n v="215745"/>
    <s v="UTC+0"/>
    <x v="8898"/>
    <d v="2021-07-06T12:53:52"/>
  </r>
  <r>
    <n v="215858"/>
    <s v="UTC+2"/>
    <x v="8899"/>
    <d v="2021-05-30T18:30:42"/>
  </r>
  <r>
    <n v="215881"/>
    <s v="UTC+0"/>
    <x v="8900"/>
    <d v="2021-03-31T00:16:35"/>
  </r>
  <r>
    <n v="215885"/>
    <s v="UTC+2"/>
    <x v="8901"/>
    <d v="2021-06-14T18:00:16"/>
  </r>
  <r>
    <n v="215886"/>
    <s v="UTC+1"/>
    <x v="8902"/>
    <d v="2021-04-13T23:32:53"/>
  </r>
  <r>
    <n v="215898"/>
    <s v="UTC+2"/>
    <x v="8903"/>
    <d v="2021-04-21T04:53:17"/>
  </r>
  <r>
    <n v="215910"/>
    <s v="UTC+3"/>
    <x v="8904"/>
    <d v="2021-04-15T15:22:24"/>
  </r>
  <r>
    <n v="215915"/>
    <s v="UTC+4"/>
    <x v="8905"/>
    <d v="2021-05-29T14:06:14"/>
  </r>
  <r>
    <n v="215965"/>
    <s v="UTC+3"/>
    <x v="8906"/>
    <d v="2021-04-17T20:34:51"/>
  </r>
  <r>
    <n v="216010"/>
    <s v="UTC+0"/>
    <x v="8907"/>
    <d v="2021-06-25T18:08:26"/>
  </r>
  <r>
    <n v="216042"/>
    <s v="UTC-5"/>
    <x v="8908"/>
    <d v="2021-06-07T00:29:59"/>
  </r>
  <r>
    <n v="216116"/>
    <s v="UTC-5"/>
    <x v="8909"/>
    <d v="2021-04-24T08:45:18"/>
  </r>
  <r>
    <n v="216119"/>
    <s v="UTC+0"/>
    <x v="8910"/>
    <d v="2021-08-06T23:34:38"/>
  </r>
  <r>
    <n v="216225"/>
    <s v="UTC+7"/>
    <x v="8911"/>
    <d v="2021-04-08T11:03:46"/>
  </r>
  <r>
    <n v="216232"/>
    <s v="UTC+3"/>
    <x v="8912"/>
    <d v="2021-05-31T18:54:27"/>
  </r>
  <r>
    <n v="216239"/>
    <s v="UTC+0"/>
    <x v="8913"/>
    <d v="2021-08-01T08:46:18"/>
  </r>
  <r>
    <n v="216252"/>
    <s v="UTC+4"/>
    <x v="8914"/>
    <d v="2021-06-29T13:26:29"/>
  </r>
  <r>
    <n v="216297"/>
    <s v="UTC+2"/>
    <x v="8915"/>
    <d v="2021-05-30T07:31:15"/>
  </r>
  <r>
    <n v="216328"/>
    <s v="UTC+1"/>
    <x v="8916"/>
    <d v="2021-04-18T06:10:44"/>
  </r>
  <r>
    <n v="216352"/>
    <s v="UTC+3"/>
    <x v="8917"/>
    <d v="2021-04-23T17:58:31"/>
  </r>
  <r>
    <n v="216366"/>
    <s v="UTC+12"/>
    <x v="8918"/>
    <d v="2021-06-27T09:19:16"/>
  </r>
  <r>
    <n v="216402"/>
    <s v="UTC+1"/>
    <x v="8919"/>
    <d v="2021-07-31T13:06:06"/>
  </r>
  <r>
    <n v="216411"/>
    <s v="UTC+1"/>
    <x v="8920"/>
    <d v="2021-04-09T19:18:55"/>
  </r>
  <r>
    <n v="216412"/>
    <s v="UTC+0"/>
    <x v="8921"/>
    <d v="2021-04-21T21:56:47"/>
  </r>
  <r>
    <n v="216437"/>
    <s v="UTC+0"/>
    <x v="8922"/>
    <d v="2021-05-24T02:34:05"/>
  </r>
  <r>
    <n v="216449"/>
    <s v="UTC+1"/>
    <x v="8923"/>
    <d v="2021-04-27T17:20:05"/>
  </r>
  <r>
    <n v="216463"/>
    <s v="UTC+1"/>
    <x v="8924"/>
    <d v="2021-06-25T17:01:26"/>
  </r>
  <r>
    <n v="216493"/>
    <s v="UTC+1"/>
    <x v="8925"/>
    <d v="2021-05-26T17:06:06"/>
  </r>
  <r>
    <n v="216532"/>
    <s v="UTC+1"/>
    <x v="8926"/>
    <d v="2021-04-26T19:18:55"/>
  </r>
  <r>
    <n v="216544"/>
    <s v="UTC+2"/>
    <x v="8927"/>
    <d v="2021-07-12T20:15:25"/>
  </r>
  <r>
    <n v="216548"/>
    <s v="UTC+1"/>
    <x v="8928"/>
    <d v="2021-04-23T17:34:03"/>
  </r>
  <r>
    <n v="216564"/>
    <s v="UTC+1"/>
    <x v="8929"/>
    <d v="2021-06-26T17:34:03"/>
  </r>
  <r>
    <n v="216583"/>
    <s v="UTC+10"/>
    <x v="8930"/>
    <d v="2021-04-25T09:16:19"/>
  </r>
  <r>
    <n v="216635"/>
    <s v="UTC+1"/>
    <x v="8931"/>
    <d v="2021-05-31T12:47:27"/>
  </r>
  <r>
    <n v="216641"/>
    <s v="UTC+1"/>
    <x v="8932"/>
    <d v="2021-04-25T18:34:38"/>
  </r>
  <r>
    <n v="216684"/>
    <s v="UTC+4"/>
    <x v="8933"/>
    <d v="2021-05-11T09:12:30"/>
  </r>
  <r>
    <n v="216719"/>
    <s v="UTC+2"/>
    <x v="8934"/>
    <d v="2021-07-25T19:19:30"/>
  </r>
  <r>
    <n v="216763"/>
    <s v="UTC+1"/>
    <x v="8935"/>
    <d v="2021-04-28T20:26:29"/>
  </r>
  <r>
    <n v="216799"/>
    <s v="UTC+2"/>
    <x v="8936"/>
    <d v="2021-07-17T18:56:12"/>
  </r>
  <r>
    <n v="216815"/>
    <s v="UTC-6"/>
    <x v="8937"/>
    <d v="2021-04-10T01:09:00"/>
  </r>
  <r>
    <n v="216845"/>
    <s v="UTC+0"/>
    <x v="8938"/>
    <d v="2021-05-01T18:13:05"/>
  </r>
  <r>
    <n v="216883"/>
    <s v="UTC+6"/>
    <x v="8939"/>
    <d v="2021-05-14T15:14:50"/>
  </r>
  <r>
    <n v="216897"/>
    <s v="UTC+2"/>
    <x v="8940"/>
    <d v="2021-05-26T14:37:33"/>
  </r>
  <r>
    <n v="216911"/>
    <s v="UTC+0"/>
    <x v="8941"/>
    <d v="2021-07-10T16:00:16"/>
  </r>
  <r>
    <n v="216912"/>
    <s v="UTC+1"/>
    <x v="8942"/>
    <d v="2021-05-26T16:40:28"/>
  </r>
  <r>
    <n v="216957"/>
    <s v="UTC+2"/>
    <x v="8943"/>
    <d v="2021-05-10T16:17:17"/>
  </r>
  <r>
    <n v="216977"/>
    <s v="UTC-1"/>
    <x v="8944"/>
    <d v="2021-04-20T23:06:06"/>
  </r>
  <r>
    <n v="216985"/>
    <s v="UTC+3"/>
    <x v="8945"/>
    <d v="2021-07-07T00:04:21"/>
  </r>
  <r>
    <n v="217000"/>
    <s v="UTC+1"/>
    <x v="8946"/>
    <d v="2021-06-30T03:35:02"/>
  </r>
  <r>
    <n v="217008"/>
    <s v="UTC+1"/>
    <x v="8947"/>
    <d v="2021-06-02T20:42:48"/>
  </r>
  <r>
    <n v="217054"/>
    <s v="UTC+2"/>
    <x v="8948"/>
    <d v="2021-06-09T16:10:45"/>
  </r>
  <r>
    <n v="217096"/>
    <s v="UTC+2"/>
    <x v="8949"/>
    <d v="2021-05-03T22:18:55"/>
  </r>
  <r>
    <n v="217097"/>
    <s v="UTC+1"/>
    <x v="8950"/>
    <d v="2021-05-25T03:58:05"/>
  </r>
  <r>
    <n v="217110"/>
    <s v="UTC+1"/>
    <x v="8951"/>
    <d v="2021-04-08T20:25:55"/>
  </r>
  <r>
    <n v="217111"/>
    <s v="UTC+2"/>
    <x v="8952"/>
    <d v="2021-05-27T20:36:23"/>
  </r>
  <r>
    <n v="217122"/>
    <s v="UTC+2"/>
    <x v="8953"/>
    <d v="2021-05-14T18:09:35"/>
  </r>
  <r>
    <n v="217153"/>
    <s v="UTC+4"/>
    <x v="8954"/>
    <d v="2021-08-01T12:00:29"/>
  </r>
  <r>
    <n v="217200"/>
    <s v="UTC+1"/>
    <x v="8955"/>
    <d v="2021-05-16T01:46:50"/>
  </r>
  <r>
    <n v="217204"/>
    <s v="UTC+1"/>
    <x v="8956"/>
    <d v="2021-04-23T16:49:47"/>
  </r>
  <r>
    <n v="217244"/>
    <s v="UTC+1"/>
    <x v="8957"/>
    <d v="2021-07-07T20:33:28"/>
  </r>
  <r>
    <n v="217249"/>
    <s v="UTC+0"/>
    <x v="8958"/>
    <d v="2021-05-08T20:11:55"/>
  </r>
  <r>
    <n v="217259"/>
    <s v="UTC+1"/>
    <x v="8959"/>
    <d v="2021-06-25T13:43:23"/>
  </r>
  <r>
    <n v="217281"/>
    <s v="UTC+2"/>
    <x v="8960"/>
    <d v="2021-05-22T16:13:05"/>
  </r>
  <r>
    <n v="217288"/>
    <s v="UTC+3"/>
    <x v="8961"/>
    <d v="2021-04-26T10:56:47"/>
  </r>
  <r>
    <n v="217294"/>
    <s v="UTC+0"/>
    <x v="8962"/>
    <d v="2021-05-31T16:37:33"/>
  </r>
  <r>
    <n v="217369"/>
    <s v="UTC-5"/>
    <x v="8963"/>
    <d v="2021-04-05T02:40:28"/>
  </r>
  <r>
    <n v="217391"/>
    <s v="UTC+1"/>
    <x v="8964"/>
    <d v="2021-04-13T15:28:14"/>
  </r>
  <r>
    <n v="217399"/>
    <s v="UTC-8"/>
    <x v="8965"/>
    <d v="2021-04-26T06:50:22"/>
  </r>
  <r>
    <n v="217418"/>
    <s v="UTC+7"/>
    <x v="8966"/>
    <d v="2021-05-30T09:19:05"/>
  </r>
  <r>
    <n v="217425"/>
    <s v="UTC+1"/>
    <x v="8967"/>
    <d v="2021-06-30T21:41:03"/>
  </r>
  <r>
    <n v="217430"/>
    <s v="UTC+1"/>
    <x v="8968"/>
    <d v="2021-07-20T20:05:31"/>
  </r>
  <r>
    <n v="217471"/>
    <s v="UTC+5"/>
    <x v="8969"/>
    <d v="2021-04-25T13:03:46"/>
  </r>
  <r>
    <n v="217477"/>
    <s v="UTC+6"/>
    <x v="8970"/>
    <d v="2021-04-21T13:50:57"/>
  </r>
  <r>
    <n v="217509"/>
    <s v="UTC+3"/>
    <x v="8971"/>
    <d v="2021-05-24T15:13:05"/>
  </r>
  <r>
    <n v="217522"/>
    <s v="UTC+2"/>
    <x v="8972"/>
    <d v="2021-07-14T14:44:33"/>
  </r>
  <r>
    <n v="217524"/>
    <s v="UTC+11"/>
    <x v="8973"/>
    <d v="2021-04-22T07:13:05"/>
  </r>
  <r>
    <n v="217570"/>
    <s v="UTC+2"/>
    <x v="8974"/>
    <d v="2021-05-12T19:54:27"/>
  </r>
  <r>
    <n v="217579"/>
    <s v="UTC+4"/>
    <x v="8975"/>
    <d v="2021-05-09T19:09:00"/>
  </r>
  <r>
    <n v="217582"/>
    <s v="UTC+3"/>
    <x v="8976"/>
    <d v="2021-04-09T15:20:10"/>
  </r>
  <r>
    <n v="217633"/>
    <s v="UTC+1"/>
    <x v="8977"/>
    <d v="2021-07-10T05:34:55"/>
  </r>
  <r>
    <n v="217667"/>
    <s v="UTC+4"/>
    <x v="8978"/>
    <d v="2021-04-13T13:42:48"/>
  </r>
  <r>
    <n v="217676"/>
    <s v="UTC-6"/>
    <x v="8979"/>
    <d v="2021-05-30T06:53:35"/>
  </r>
  <r>
    <n v="217701"/>
    <s v="UTC+2"/>
    <x v="8980"/>
    <d v="2021-06-27T01:00:00"/>
  </r>
  <r>
    <n v="217708"/>
    <s v="UTC+1"/>
    <x v="8981"/>
    <d v="2021-06-07T17:20:05"/>
  </r>
  <r>
    <n v="217714"/>
    <s v="UTC-3"/>
    <x v="8982"/>
    <d v="2021-06-26T15:32:54"/>
  </r>
  <r>
    <n v="217756"/>
    <s v="UTC+2"/>
    <x v="8983"/>
    <d v="2021-07-24T19:00:51"/>
  </r>
  <r>
    <n v="217784"/>
    <s v="UTC+1"/>
    <x v="8984"/>
    <d v="2021-05-27T13:50:22"/>
  </r>
  <r>
    <n v="217822"/>
    <s v="UTC+0"/>
    <x v="8985"/>
    <d v="2021-08-01T23:20:40"/>
  </r>
  <r>
    <n v="217886"/>
    <s v="UTC+0"/>
    <x v="8986"/>
    <d v="2021-05-18T21:56:47"/>
  </r>
  <r>
    <n v="217906"/>
    <s v="UTC+1"/>
    <x v="8987"/>
    <d v="2021-04-23T17:04:19"/>
  </r>
  <r>
    <n v="218009"/>
    <s v="UTC+3"/>
    <x v="8988"/>
    <d v="2021-04-22T16:13:40"/>
  </r>
  <r>
    <n v="218060"/>
    <s v="UTC+3"/>
    <x v="8989"/>
    <d v="2021-08-07T12:36:58"/>
  </r>
  <r>
    <n v="218064"/>
    <s v="UTC+3"/>
    <x v="8990"/>
    <d v="2021-05-19T15:57:21"/>
  </r>
  <r>
    <n v="218095"/>
    <s v="UTC+0"/>
    <x v="8991"/>
    <d v="2021-07-11T21:42:48"/>
  </r>
  <r>
    <n v="218109"/>
    <s v="UTC+3"/>
    <x v="8992"/>
    <d v="2021-04-04T15:50:22"/>
  </r>
  <r>
    <n v="218164"/>
    <s v="UTC+3"/>
    <x v="8993"/>
    <d v="2021-07-01T21:14:15"/>
  </r>
  <r>
    <n v="218216"/>
    <s v="UTC+1"/>
    <x v="8994"/>
    <d v="2021-06-12T13:36:23"/>
  </r>
  <r>
    <n v="218223"/>
    <s v="UTC+0"/>
    <x v="8995"/>
    <d v="2021-05-06T19:18:20"/>
  </r>
  <r>
    <n v="218225"/>
    <s v="UTC+3"/>
    <x v="8996"/>
    <d v="2021-04-29T12:55:37"/>
  </r>
  <r>
    <n v="218228"/>
    <s v="UTC+1"/>
    <x v="8997"/>
    <d v="2021-05-07T00:49:47"/>
  </r>
  <r>
    <n v="218270"/>
    <s v="UTC+3"/>
    <x v="8998"/>
    <d v="2021-08-07T15:57:21"/>
  </r>
  <r>
    <n v="218276"/>
    <s v="UTC+3"/>
    <x v="8999"/>
    <d v="2021-04-29T19:27:04"/>
  </r>
  <r>
    <n v="218319"/>
    <s v="UTC+1"/>
    <x v="9000"/>
    <d v="2021-05-26T18:36:58"/>
  </r>
  <r>
    <n v="218326"/>
    <s v="UTC+0"/>
    <x v="9001"/>
    <d v="2021-04-30T01:26:29"/>
  </r>
  <r>
    <n v="218331"/>
    <s v="UTC+2"/>
    <x v="9002"/>
    <d v="2021-04-30T15:24:09"/>
  </r>
  <r>
    <n v="218418"/>
    <s v="UTC+1"/>
    <x v="9003"/>
    <d v="2021-03-31T23:43:12"/>
  </r>
  <r>
    <n v="218432"/>
    <s v="UTC+2"/>
    <x v="9004"/>
    <d v="2021-07-28T13:48:37"/>
  </r>
  <r>
    <n v="218440"/>
    <s v="UTC+3"/>
    <x v="9005"/>
    <d v="2021-04-02T11:43:23"/>
  </r>
  <r>
    <n v="218449"/>
    <s v="UTC+0"/>
    <x v="9006"/>
    <d v="2021-06-29T23:46:17"/>
  </r>
  <r>
    <n v="218463"/>
    <s v="UTC+7"/>
    <x v="9007"/>
    <d v="2021-07-22T12:18:20"/>
  </r>
  <r>
    <n v="218549"/>
    <s v="UTC+1"/>
    <x v="9008"/>
    <d v="2021-05-25T20:21:49"/>
  </r>
  <r>
    <n v="218556"/>
    <s v="UTC+3"/>
    <x v="9009"/>
    <d v="2021-05-13T11:34:03"/>
  </r>
  <r>
    <n v="218606"/>
    <s v="UTC+1"/>
    <x v="9010"/>
    <d v="2021-07-17T14:41:38"/>
  </r>
  <r>
    <n v="218635"/>
    <s v="UTC+2"/>
    <x v="9011"/>
    <d v="2021-04-17T12:24:44"/>
  </r>
  <r>
    <n v="218669"/>
    <s v="UTC+2"/>
    <x v="9012"/>
    <d v="2021-07-14T23:42:48"/>
  </r>
  <r>
    <n v="218673"/>
    <s v="UTC+2"/>
    <x v="9013"/>
    <d v="2021-04-03T18:25:02"/>
  </r>
  <r>
    <n v="218678"/>
    <s v="UTC+2"/>
    <x v="9014"/>
    <d v="2021-06-25T11:52:07"/>
  </r>
  <r>
    <n v="218761"/>
    <s v="UTC+3"/>
    <x v="9015"/>
    <d v="2021-05-30T12:22:59"/>
  </r>
  <r>
    <n v="218814"/>
    <s v="UTC+2"/>
    <x v="9016"/>
    <d v="2021-06-29T15:52:07"/>
  </r>
  <r>
    <n v="218830"/>
    <s v="UTC+3"/>
    <x v="9017"/>
    <d v="2021-05-01T23:23:31"/>
  </r>
  <r>
    <n v="218834"/>
    <s v="UTC+1"/>
    <x v="9018"/>
    <d v="2021-04-28T18:34:38"/>
  </r>
  <r>
    <n v="218877"/>
    <s v="UTC+0"/>
    <x v="9019"/>
    <d v="2021-04-17T11:50:58"/>
  </r>
  <r>
    <n v="218881"/>
    <s v="UTC-4"/>
    <x v="9020"/>
    <d v="2021-07-01T02:38:43"/>
  </r>
  <r>
    <n v="218954"/>
    <s v="UTC-8"/>
    <x v="9021"/>
    <d v="2021-04-16T19:27:39"/>
  </r>
  <r>
    <n v="218969"/>
    <s v="UTC+1"/>
    <x v="9022"/>
    <d v="2021-05-25T22:48:37"/>
  </r>
  <r>
    <n v="218970"/>
    <s v="UTC+2"/>
    <x v="9023"/>
    <d v="2021-04-26T22:09:35"/>
  </r>
  <r>
    <n v="218978"/>
    <s v="UTC+1"/>
    <x v="9024"/>
    <d v="2021-04-22T13:57:21"/>
  </r>
  <r>
    <n v="219045"/>
    <s v="UTC-3"/>
    <x v="9025"/>
    <d v="2021-06-28T21:31:44"/>
  </r>
  <r>
    <n v="219046"/>
    <s v="UTC+2"/>
    <x v="9026"/>
    <d v="2021-05-24T13:18:20"/>
  </r>
  <r>
    <n v="219053"/>
    <s v="UTC-4"/>
    <x v="9027"/>
    <d v="2021-06-01T02:01:26"/>
  </r>
  <r>
    <n v="219060"/>
    <s v="UTC+2"/>
    <x v="9028"/>
    <d v="2021-04-10T19:10:10"/>
  </r>
  <r>
    <n v="219096"/>
    <s v="UTC+1"/>
    <x v="9029"/>
    <d v="2021-07-28T03:33:36"/>
  </r>
  <r>
    <n v="219103"/>
    <s v="UTC+0"/>
    <x v="9030"/>
    <d v="2021-06-17T20:37:33"/>
  </r>
  <r>
    <n v="219124"/>
    <s v="UTC+0"/>
    <x v="9031"/>
    <d v="2021-05-28T15:29:59"/>
  </r>
  <r>
    <n v="219135"/>
    <s v="UTC+3"/>
    <x v="9032"/>
    <d v="2021-04-13T19:52:42"/>
  </r>
  <r>
    <n v="219148"/>
    <s v="UTC+3"/>
    <x v="9033"/>
    <d v="2021-06-25T17:11:55"/>
  </r>
  <r>
    <n v="219205"/>
    <s v="UTC+3"/>
    <x v="9034"/>
    <d v="2021-04-23T21:07:16"/>
  </r>
  <r>
    <n v="219220"/>
    <s v="UTC+1"/>
    <x v="9035"/>
    <d v="2021-07-13T19:16:35"/>
  </r>
  <r>
    <n v="219249"/>
    <s v="UTC+1"/>
    <x v="9036"/>
    <d v="2021-05-02T21:26:19"/>
  </r>
  <r>
    <n v="219269"/>
    <s v="UTC+1"/>
    <x v="9037"/>
    <d v="2021-04-24T09:57:54"/>
  </r>
  <r>
    <n v="219278"/>
    <s v="UTC+1"/>
    <x v="9038"/>
    <d v="2021-05-25T17:45:42"/>
  </r>
  <r>
    <n v="219282"/>
    <s v="UTC+3"/>
    <x v="9039"/>
    <d v="2021-05-29T12:50:57"/>
  </r>
  <r>
    <n v="219314"/>
    <s v="UTC+1"/>
    <x v="9040"/>
    <d v="2021-05-30T14:53:17"/>
  </r>
  <r>
    <n v="219338"/>
    <s v="UTC+5"/>
    <x v="9041"/>
    <d v="2021-05-28T17:43:23"/>
  </r>
  <r>
    <n v="219354"/>
    <s v="UTC+2"/>
    <x v="9042"/>
    <d v="2021-04-23T22:32:53"/>
  </r>
  <r>
    <n v="219388"/>
    <s v="UTC+2"/>
    <x v="9043"/>
    <d v="2021-04-23T20:41:03"/>
  </r>
  <r>
    <n v="219422"/>
    <s v="UTC+3"/>
    <x v="9044"/>
    <d v="2021-04-27T17:37:33"/>
  </r>
  <r>
    <n v="219423"/>
    <s v="UTC+2"/>
    <x v="9045"/>
    <d v="2021-07-11T20:36:23"/>
  </r>
  <r>
    <n v="219445"/>
    <s v="UTC+0"/>
    <x v="9046"/>
    <d v="2021-07-20T19:48:37"/>
  </r>
  <r>
    <n v="219452"/>
    <s v="UTC+1"/>
    <x v="9047"/>
    <d v="2021-04-30T14:55:37"/>
  </r>
  <r>
    <n v="219489"/>
    <s v="UTC+0"/>
    <x v="9048"/>
    <d v="2021-06-29T20:00:16"/>
  </r>
  <r>
    <n v="219499"/>
    <s v="UTC+1"/>
    <x v="9049"/>
    <d v="2021-04-30T17:03:46"/>
  </r>
  <r>
    <n v="219510"/>
    <s v="UTC+1"/>
    <x v="9050"/>
    <d v="2021-06-27T12:33:28"/>
  </r>
  <r>
    <n v="219529"/>
    <s v="UTC+3"/>
    <x v="9051"/>
    <d v="2021-04-15T14:56:47"/>
  </r>
  <r>
    <n v="219544"/>
    <s v="UTC+0"/>
    <x v="9052"/>
    <d v="2021-07-14T01:17:10"/>
  </r>
  <r>
    <n v="219559"/>
    <s v="UTC+3"/>
    <x v="9053"/>
    <d v="2021-06-25T18:28:49"/>
  </r>
  <r>
    <n v="219566"/>
    <s v="UTC+2"/>
    <x v="9054"/>
    <d v="2021-06-25T15:26:29"/>
  </r>
  <r>
    <n v="219573"/>
    <s v="UTC+2"/>
    <x v="9055"/>
    <d v="2021-06-26T17:48:37"/>
  </r>
  <r>
    <n v="219589"/>
    <s v="UTC+0"/>
    <x v="9056"/>
    <d v="2021-05-02T21:54:27"/>
  </r>
  <r>
    <n v="219603"/>
    <s v="UTC+0"/>
    <x v="9057"/>
    <d v="2021-05-29T14:22:24"/>
  </r>
  <r>
    <n v="219622"/>
    <s v="UTC+2"/>
    <x v="9058"/>
    <d v="2021-05-29T07:24:10"/>
  </r>
  <r>
    <n v="219635"/>
    <s v="UTC-3"/>
    <x v="9059"/>
    <d v="2021-04-10T03:31:07"/>
  </r>
  <r>
    <n v="219691"/>
    <s v="UTC+6"/>
    <x v="9060"/>
    <d v="2021-06-26T06:36:21"/>
  </r>
  <r>
    <n v="219692"/>
    <s v="UTC+2"/>
    <x v="9061"/>
    <d v="2021-06-25T19:04:19"/>
  </r>
  <r>
    <n v="219719"/>
    <s v="UTC+6"/>
    <x v="9062"/>
    <d v="2021-05-23T13:16:56"/>
  </r>
  <r>
    <n v="219739"/>
    <s v="UTC-6"/>
    <x v="9063"/>
    <d v="2021-05-22T11:16:28"/>
  </r>
  <r>
    <n v="219740"/>
    <s v="UTC+0"/>
    <x v="9064"/>
    <d v="2021-05-24T14:55:02"/>
  </r>
  <r>
    <n v="219742"/>
    <s v="UTC+7"/>
    <x v="9065"/>
    <d v="2021-04-23T07:20:05"/>
  </r>
  <r>
    <n v="219773"/>
    <s v="UTC+3"/>
    <x v="9066"/>
    <d v="2021-07-20T19:08:26"/>
  </r>
  <r>
    <n v="219783"/>
    <s v="UTC+1"/>
    <x v="9067"/>
    <d v="2021-05-24T00:10:10"/>
  </r>
  <r>
    <n v="219819"/>
    <s v="UTC+0"/>
    <x v="9068"/>
    <d v="2021-04-23T20:11:55"/>
  </r>
  <r>
    <n v="219823"/>
    <s v="UTC+2"/>
    <x v="9069"/>
    <d v="2021-07-20T16:52:42"/>
  </r>
  <r>
    <n v="219836"/>
    <s v="UTC+2"/>
    <x v="9070"/>
    <d v="2021-06-29T19:49:47"/>
  </r>
  <r>
    <n v="219848"/>
    <s v="UTC+7"/>
    <x v="9071"/>
    <d v="2021-04-05T09:30:34"/>
  </r>
  <r>
    <n v="219928"/>
    <s v="UTC+2"/>
    <x v="9072"/>
    <d v="2021-05-25T13:04:21"/>
  </r>
  <r>
    <n v="219944"/>
    <s v="UTC+0"/>
    <x v="9073"/>
    <d v="2021-03-31T15:57:56"/>
  </r>
  <r>
    <n v="219982"/>
    <s v="UTC+2"/>
    <x v="9074"/>
    <d v="2021-05-02T21:31:07"/>
  </r>
  <r>
    <n v="220043"/>
    <s v="UTC+1"/>
    <x v="9075"/>
    <d v="2021-05-31T19:09:35"/>
  </r>
  <r>
    <n v="220071"/>
    <s v="UTC+3"/>
    <x v="9076"/>
    <d v="2021-05-31T16:13:40"/>
  </r>
  <r>
    <n v="220093"/>
    <s v="UTC+1"/>
    <x v="9077"/>
    <d v="2021-04-17T08:50:29"/>
  </r>
  <r>
    <n v="220154"/>
    <s v="UTC+7"/>
    <x v="9078"/>
    <d v="2021-07-22T14:59:06"/>
  </r>
  <r>
    <n v="220180"/>
    <s v="UTC-4"/>
    <x v="9079"/>
    <d v="2021-04-14T23:57:56"/>
  </r>
  <r>
    <n v="220210"/>
    <s v="UTC+1"/>
    <x v="9080"/>
    <d v="2021-05-11T13:15:25"/>
  </r>
  <r>
    <n v="220213"/>
    <s v="UTC+2"/>
    <x v="9081"/>
    <d v="2021-05-24T11:37:55"/>
  </r>
  <r>
    <n v="220228"/>
    <s v="UTC+3"/>
    <x v="9082"/>
    <d v="2021-06-26T01:49:26"/>
  </r>
  <r>
    <n v="220229"/>
    <s v="UTC+0"/>
    <x v="9083"/>
    <d v="2021-04-08T17:14:50"/>
  </r>
  <r>
    <n v="220241"/>
    <s v="UTC+1"/>
    <x v="9084"/>
    <d v="2021-04-22T14:56:10"/>
  </r>
  <r>
    <n v="220270"/>
    <s v="UTC-4"/>
    <x v="9085"/>
    <d v="2021-07-03T02:27:04"/>
  </r>
  <r>
    <n v="220278"/>
    <s v="UTC+1"/>
    <x v="9086"/>
    <d v="2021-06-30T15:25:54"/>
  </r>
  <r>
    <n v="220294"/>
    <s v="UTC-5"/>
    <x v="9087"/>
    <d v="2021-05-05T03:08:26"/>
  </r>
  <r>
    <n v="220355"/>
    <s v="UTC+2"/>
    <x v="9088"/>
    <d v="2021-08-05T16:52:42"/>
  </r>
  <r>
    <n v="220393"/>
    <s v="UTC+1"/>
    <x v="9089"/>
    <d v="2021-06-15T18:13:40"/>
  </r>
  <r>
    <n v="220402"/>
    <s v="UTC+0"/>
    <x v="9090"/>
    <d v="2021-06-05T20:51:32"/>
  </r>
  <r>
    <n v="220444"/>
    <s v="UTC+1"/>
    <x v="9091"/>
    <d v="2021-04-30T19:23:34"/>
  </r>
  <r>
    <n v="220448"/>
    <s v="UTC+0"/>
    <x v="9092"/>
    <d v="2021-04-26T19:34:38"/>
  </r>
  <r>
    <n v="220463"/>
    <s v="UTC+1"/>
    <x v="9093"/>
    <d v="2021-06-29T14:28:48"/>
  </r>
  <r>
    <n v="220493"/>
    <s v="UTC+3"/>
    <x v="9094"/>
    <d v="2021-04-27T20:11:20"/>
  </r>
  <r>
    <n v="220536"/>
    <s v="UTC+2"/>
    <x v="9095"/>
    <d v="2021-05-24T14:21:14"/>
  </r>
  <r>
    <n v="220558"/>
    <s v="UTC+2"/>
    <x v="9096"/>
    <d v="2021-05-29T03:26:53"/>
  </r>
  <r>
    <n v="220559"/>
    <s v="UTC+1"/>
    <x v="9097"/>
    <d v="2021-06-28T19:58:31"/>
  </r>
  <r>
    <n v="220569"/>
    <s v="UTC+3"/>
    <x v="9098"/>
    <d v="2021-04-23T18:54:27"/>
  </r>
  <r>
    <n v="220582"/>
    <s v="UTC+4"/>
    <x v="9099"/>
    <d v="2021-04-10T13:47:27"/>
  </r>
  <r>
    <n v="220658"/>
    <s v="UTC+1"/>
    <x v="9100"/>
    <d v="2021-05-07T17:52:42"/>
  </r>
  <r>
    <n v="220688"/>
    <s v="UTC+3"/>
    <x v="9101"/>
    <d v="2021-04-26T15:22:24"/>
  </r>
  <r>
    <n v="220706"/>
    <s v="UTC+0"/>
    <x v="9102"/>
    <d v="2021-04-17T21:05:31"/>
  </r>
  <r>
    <n v="220712"/>
    <s v="UTC+1"/>
    <x v="9103"/>
    <d v="2021-05-26T15:49:12"/>
  </r>
  <r>
    <n v="220715"/>
    <s v="UTC+2"/>
    <x v="9104"/>
    <d v="2021-04-26T06:11:02"/>
  </r>
  <r>
    <n v="220843"/>
    <s v="UTC+2"/>
    <x v="9105"/>
    <d v="2021-07-22T12:31:44"/>
  </r>
  <r>
    <n v="220846"/>
    <s v="UTC+1"/>
    <x v="9106"/>
    <d v="2021-04-22T15:44:33"/>
  </r>
  <r>
    <n v="220854"/>
    <s v="UTC+0"/>
    <x v="9107"/>
    <d v="2021-04-27T04:49:26"/>
  </r>
  <r>
    <n v="220877"/>
    <s v="UTC+1"/>
    <x v="9108"/>
    <d v="2021-04-23T20:24:09"/>
  </r>
  <r>
    <n v="220899"/>
    <s v="UTC+2"/>
    <x v="9109"/>
    <d v="2021-06-27T09:08:46"/>
  </r>
  <r>
    <n v="220906"/>
    <s v="UTC+5"/>
    <x v="9110"/>
    <d v="2021-05-06T15:28:14"/>
  </r>
  <r>
    <n v="220909"/>
    <s v="UTC+3"/>
    <x v="9111"/>
    <d v="2021-04-11T15:57:21"/>
  </r>
  <r>
    <n v="220915"/>
    <s v="UTC+1"/>
    <x v="9112"/>
    <d v="2021-06-24T23:42:13"/>
  </r>
  <r>
    <n v="220961"/>
    <s v="UTC+1"/>
    <x v="9113"/>
    <d v="2021-05-28T13:59:41"/>
  </r>
  <r>
    <n v="220967"/>
    <s v="UTC+2"/>
    <x v="9114"/>
    <d v="2021-04-23T16:50:22"/>
  </r>
  <r>
    <n v="220977"/>
    <s v="UTC+0"/>
    <x v="9115"/>
    <d v="2021-04-17T20:36:18"/>
  </r>
  <r>
    <n v="220982"/>
    <s v="UTC+3"/>
    <x v="9116"/>
    <d v="2021-05-27T18:42:48"/>
  </r>
  <r>
    <n v="220991"/>
    <s v="UTC+0"/>
    <x v="9117"/>
    <d v="2021-07-20T18:06:06"/>
  </r>
  <r>
    <n v="221044"/>
    <s v="UTC+1"/>
    <x v="9118"/>
    <d v="2021-05-27T16:42:48"/>
  </r>
  <r>
    <n v="221051"/>
    <s v="UTC+1"/>
    <x v="9119"/>
    <d v="2021-04-24T06:25:25"/>
  </r>
  <r>
    <n v="221098"/>
    <s v="UTC-2"/>
    <x v="9120"/>
    <d v="2021-08-13T01:48:37"/>
  </r>
  <r>
    <n v="221126"/>
    <s v="UTC+1"/>
    <x v="9121"/>
    <d v="2021-04-12T21:08:26"/>
  </r>
  <r>
    <n v="221141"/>
    <s v="UTC+0"/>
    <x v="9122"/>
    <d v="2021-04-29T08:18:14"/>
  </r>
  <r>
    <n v="221163"/>
    <s v="UTC+3"/>
    <x v="9123"/>
    <d v="2021-06-29T20:55:37"/>
  </r>
  <r>
    <n v="221166"/>
    <s v="UTC+0"/>
    <x v="9124"/>
    <d v="2021-06-27T05:32:38"/>
  </r>
  <r>
    <n v="221244"/>
    <s v="UTC+1"/>
    <x v="9125"/>
    <d v="2021-04-25T15:25:54"/>
  </r>
  <r>
    <n v="221247"/>
    <s v="UTC-7"/>
    <x v="9126"/>
    <d v="2021-04-27T00:10:10"/>
  </r>
  <r>
    <n v="221248"/>
    <s v="UTC+1"/>
    <x v="9127"/>
    <d v="2021-05-14T22:24:00"/>
  </r>
  <r>
    <n v="221276"/>
    <s v="UTC+3"/>
    <x v="9128"/>
    <d v="2021-05-24T10:05:31"/>
  </r>
  <r>
    <n v="221310"/>
    <s v="UTC+1"/>
    <x v="9129"/>
    <d v="2021-06-15T14:50:57"/>
  </r>
  <r>
    <n v="221325"/>
    <s v="UTC+0"/>
    <x v="9130"/>
    <d v="2021-06-27T04:46:34"/>
  </r>
  <r>
    <n v="221339"/>
    <s v="UTC+3"/>
    <x v="9131"/>
    <d v="2021-04-30T13:02:36"/>
  </r>
  <r>
    <n v="221343"/>
    <s v="UTC+1"/>
    <x v="9132"/>
    <d v="2021-04-25T05:17:17"/>
  </r>
  <r>
    <n v="221354"/>
    <s v="UTC-7"/>
    <x v="9133"/>
    <d v="2021-05-24T06:04:21"/>
  </r>
  <r>
    <n v="221375"/>
    <s v="UTC+3"/>
    <x v="9134"/>
    <d v="2021-05-24T13:07:16"/>
  </r>
  <r>
    <n v="221594"/>
    <s v="UTC+1"/>
    <x v="9135"/>
    <d v="2021-04-16T22:20:40"/>
  </r>
  <r>
    <n v="221671"/>
    <s v="UTC+2"/>
    <x v="9136"/>
    <d v="2021-03-31T14:01:55"/>
  </r>
  <r>
    <n v="221675"/>
    <s v="UTC+3"/>
    <x v="9137"/>
    <d v="2021-06-26T20:23:21"/>
  </r>
  <r>
    <n v="221730"/>
    <s v="UTC+1"/>
    <x v="9138"/>
    <d v="2021-03-31T15:46:52"/>
  </r>
  <r>
    <n v="221768"/>
    <s v="UTC+1"/>
    <x v="9139"/>
    <d v="2021-04-19T14:29:59"/>
  </r>
  <r>
    <n v="221792"/>
    <s v="UTC+1"/>
    <x v="9140"/>
    <d v="2021-04-28T16:28:49"/>
  </r>
  <r>
    <n v="221793"/>
    <s v="UTC+1"/>
    <x v="9141"/>
    <d v="2021-07-23T10:39:18"/>
  </r>
  <r>
    <n v="221808"/>
    <s v="UTC+0"/>
    <x v="9142"/>
    <d v="2021-05-29T19:39:22"/>
  </r>
  <r>
    <n v="221836"/>
    <s v="UTC+1"/>
    <x v="9143"/>
    <d v="2021-06-15T17:45:42"/>
  </r>
  <r>
    <n v="221953"/>
    <s v="UTC+2"/>
    <x v="9144"/>
    <d v="2021-06-25T09:55:41"/>
  </r>
  <r>
    <n v="221957"/>
    <s v="UTC+2"/>
    <x v="9145"/>
    <d v="2021-04-18T08:42:39"/>
  </r>
  <r>
    <n v="221995"/>
    <s v="UTC+2"/>
    <x v="9146"/>
    <d v="2021-06-30T11:24:09"/>
  </r>
  <r>
    <n v="222036"/>
    <s v="UTC+6"/>
    <x v="9147"/>
    <d v="2021-05-29T15:51:50"/>
  </r>
  <r>
    <n v="222061"/>
    <s v="UTC+2"/>
    <x v="9148"/>
    <d v="2021-05-30T13:50:57"/>
  </r>
  <r>
    <n v="222070"/>
    <s v="UTC+1"/>
    <x v="9149"/>
    <d v="2021-05-17T21:10:45"/>
  </r>
  <r>
    <n v="222084"/>
    <s v="UTC-4"/>
    <x v="9150"/>
    <d v="2021-04-23T17:59:06"/>
  </r>
  <r>
    <n v="222112"/>
    <s v="UTC+1"/>
    <x v="9151"/>
    <d v="2021-08-20T20:19:30"/>
  </r>
  <r>
    <n v="222183"/>
    <s v="UTC+1"/>
    <x v="9152"/>
    <d v="2021-04-18T21:26:30"/>
  </r>
  <r>
    <n v="222220"/>
    <s v="UTC+1"/>
    <x v="9153"/>
    <d v="2021-06-16T09:35:02"/>
  </r>
  <r>
    <n v="222227"/>
    <s v="UTC+1"/>
    <x v="9154"/>
    <d v="2021-05-18T13:41:03"/>
  </r>
  <r>
    <n v="222295"/>
    <s v="UTC+1"/>
    <x v="9155"/>
    <d v="2021-05-18T16:14:50"/>
  </r>
  <r>
    <n v="222301"/>
    <s v="UTC+1"/>
    <x v="9156"/>
    <d v="2021-05-27T21:59:41"/>
  </r>
  <r>
    <n v="222317"/>
    <s v="UTC+1"/>
    <x v="9157"/>
    <d v="2021-05-28T21:50:22"/>
  </r>
  <r>
    <n v="222349"/>
    <s v="UTC+2"/>
    <x v="9158"/>
    <d v="2021-06-30T15:33:28"/>
  </r>
  <r>
    <n v="222361"/>
    <s v="UTC+3"/>
    <x v="9159"/>
    <d v="2021-05-29T14:33:28"/>
  </r>
  <r>
    <n v="222385"/>
    <s v="UTC+3"/>
    <x v="9160"/>
    <d v="2021-06-30T10:35:48"/>
  </r>
  <r>
    <n v="222391"/>
    <s v="UTC+4"/>
    <x v="9161"/>
    <d v="2021-05-14T19:36:58"/>
  </r>
  <r>
    <n v="222425"/>
    <s v="UTC+1"/>
    <x v="9162"/>
    <d v="2021-05-24T13:01:26"/>
  </r>
  <r>
    <n v="222433"/>
    <s v="UTC+0"/>
    <x v="9163"/>
    <d v="2021-06-14T20:58:31"/>
  </r>
  <r>
    <n v="222451"/>
    <s v="UTC+1"/>
    <x v="9164"/>
    <d v="2021-06-25T16:49:47"/>
  </r>
  <r>
    <n v="222456"/>
    <s v="UTC+0"/>
    <x v="9165"/>
    <d v="2021-06-30T00:25:54"/>
  </r>
  <r>
    <n v="222499"/>
    <s v="UTC+0"/>
    <x v="9166"/>
    <d v="2021-04-22T14:12:29"/>
  </r>
  <r>
    <n v="222530"/>
    <s v="UTC+0"/>
    <x v="9167"/>
    <d v="2021-07-21T03:27:39"/>
  </r>
  <r>
    <n v="222532"/>
    <s v="UTC+2"/>
    <x v="9168"/>
    <d v="2021-04-19T16:27:04"/>
  </r>
  <r>
    <n v="222538"/>
    <s v="UTC+3"/>
    <x v="9169"/>
    <d v="2021-05-08T17:16:35"/>
  </r>
  <r>
    <n v="222580"/>
    <s v="UTC-3"/>
    <x v="9170"/>
    <d v="2021-04-11T00:24:09"/>
  </r>
  <r>
    <n v="222595"/>
    <s v="UTC+0"/>
    <x v="9171"/>
    <d v="2021-06-28T18:36:23"/>
  </r>
  <r>
    <n v="222629"/>
    <s v="UTC+3"/>
    <x v="9172"/>
    <d v="2021-05-27T15:06:06"/>
  </r>
  <r>
    <n v="222670"/>
    <s v="UTC+0"/>
    <x v="9173"/>
    <d v="2021-06-30T02:02:24"/>
  </r>
  <r>
    <n v="222682"/>
    <s v="UTC-6"/>
    <x v="9174"/>
    <d v="2021-04-30T19:19:30"/>
  </r>
  <r>
    <n v="222685"/>
    <s v="UTC-5"/>
    <x v="9175"/>
    <d v="2021-04-30T02:52:07"/>
  </r>
  <r>
    <n v="222686"/>
    <s v="UTC+2"/>
    <x v="9176"/>
    <d v="2021-04-23T16:57:21"/>
  </r>
  <r>
    <n v="222699"/>
    <s v="UTC+10"/>
    <x v="9177"/>
    <d v="2021-05-08T07:56:47"/>
  </r>
  <r>
    <n v="222705"/>
    <s v="UTC+0"/>
    <x v="9178"/>
    <d v="2021-04-23T21:38:08"/>
  </r>
  <r>
    <n v="222769"/>
    <s v="UTC+2"/>
    <x v="9179"/>
    <d v="2021-04-25T18:55:06"/>
  </r>
  <r>
    <n v="222785"/>
    <s v="UTC+3"/>
    <x v="9180"/>
    <d v="2021-07-07T19:01:26"/>
  </r>
  <r>
    <n v="222793"/>
    <s v="UTC+3"/>
    <x v="9181"/>
    <d v="2021-06-29T14:28:49"/>
  </r>
  <r>
    <n v="222809"/>
    <s v="UTC+2"/>
    <x v="9182"/>
    <d v="2021-05-25T19:40:28"/>
  </r>
  <r>
    <n v="222811"/>
    <s v="UTC+1"/>
    <x v="9183"/>
    <d v="2021-04-23T21:41:03"/>
  </r>
  <r>
    <n v="222812"/>
    <s v="UTC+1"/>
    <x v="9184"/>
    <d v="2021-06-09T22:57:56"/>
  </r>
  <r>
    <n v="222818"/>
    <s v="UTC+0"/>
    <x v="9185"/>
    <d v="2021-05-02T14:34:03"/>
  </r>
  <r>
    <n v="222820"/>
    <s v="UTC+0"/>
    <x v="9186"/>
    <d v="2021-03-31T00:51:32"/>
  </r>
  <r>
    <n v="222870"/>
    <s v="UTC+0"/>
    <x v="9187"/>
    <d v="2021-05-29T14:03:46"/>
  </r>
  <r>
    <n v="222956"/>
    <s v="UTC+4"/>
    <x v="9188"/>
    <d v="2021-04-28T14:08:26"/>
  </r>
  <r>
    <n v="223058"/>
    <s v="UTC+0"/>
    <x v="9189"/>
    <d v="2021-04-11T21:26:29"/>
  </r>
  <r>
    <n v="223099"/>
    <s v="UTC+0"/>
    <x v="9190"/>
    <d v="2021-07-07T20:09:35"/>
  </r>
  <r>
    <n v="223107"/>
    <s v="UTC+1"/>
    <x v="9191"/>
    <d v="2021-07-09T19:42:13"/>
  </r>
  <r>
    <n v="223127"/>
    <s v="UTC+8"/>
    <x v="9192"/>
    <d v="2021-06-06T07:48:37"/>
  </r>
  <r>
    <n v="223149"/>
    <s v="UTC+1"/>
    <x v="9193"/>
    <d v="2021-07-15T18:41:38"/>
  </r>
  <r>
    <n v="223157"/>
    <s v="UTC+3"/>
    <x v="9194"/>
    <d v="2021-04-21T14:13:55"/>
  </r>
  <r>
    <n v="223186"/>
    <s v="UTC+0"/>
    <x v="9195"/>
    <d v="2021-05-01T04:34:19"/>
  </r>
  <r>
    <n v="223199"/>
    <s v="UTC+1"/>
    <x v="9196"/>
    <d v="2021-04-25T14:18:20"/>
  </r>
  <r>
    <n v="223239"/>
    <s v="UTC+2"/>
    <x v="9197"/>
    <d v="2021-05-25T17:11:20"/>
  </r>
  <r>
    <n v="223316"/>
    <s v="UTC-4"/>
    <x v="9198"/>
    <d v="2021-04-23T22:20:05"/>
  </r>
  <r>
    <n v="223331"/>
    <s v="UTC+0"/>
    <x v="9199"/>
    <d v="2021-04-18T08:36:04"/>
  </r>
  <r>
    <n v="223340"/>
    <s v="UTC+3"/>
    <x v="9200"/>
    <d v="2021-07-12T13:39:53"/>
  </r>
  <r>
    <n v="223359"/>
    <s v="UTC+0"/>
    <x v="9201"/>
    <d v="2021-05-01T13:21:49"/>
  </r>
  <r>
    <n v="223366"/>
    <s v="UTC+1"/>
    <x v="9202"/>
    <d v="2021-04-26T21:06:06"/>
  </r>
  <r>
    <n v="223418"/>
    <s v="UTC+2"/>
    <x v="9203"/>
    <d v="2021-05-28T22:35:13"/>
  </r>
  <r>
    <n v="223424"/>
    <s v="UTC+0"/>
    <x v="9204"/>
    <d v="2021-06-29T18:20:05"/>
  </r>
  <r>
    <n v="223472"/>
    <s v="UTC+0"/>
    <x v="9205"/>
    <d v="2021-07-18T18:36:23"/>
  </r>
  <r>
    <n v="223496"/>
    <s v="UTC+1"/>
    <x v="9206"/>
    <d v="2021-04-21T17:50:22"/>
  </r>
  <r>
    <n v="223523"/>
    <s v="UTC+11"/>
    <x v="9207"/>
    <d v="2021-06-03T06:47:27"/>
  </r>
  <r>
    <n v="223532"/>
    <s v="UTC+3"/>
    <x v="9208"/>
    <d v="2021-05-29T17:14:15"/>
  </r>
  <r>
    <n v="223545"/>
    <s v="UTC+2"/>
    <x v="9209"/>
    <d v="2021-05-02T13:53:19"/>
  </r>
  <r>
    <n v="223561"/>
    <s v="UTC+1"/>
    <x v="9210"/>
    <d v="2021-06-01T19:53:52"/>
  </r>
  <r>
    <n v="223584"/>
    <s v="UTC-4"/>
    <x v="9211"/>
    <d v="2021-06-27T20:44:33"/>
  </r>
  <r>
    <n v="223589"/>
    <s v="UTC+2"/>
    <x v="9212"/>
    <d v="2021-07-10T18:37:33"/>
  </r>
  <r>
    <n v="223616"/>
    <s v="UTC+1"/>
    <x v="9213"/>
    <d v="2021-05-27T22:53:17"/>
  </r>
  <r>
    <n v="223629"/>
    <s v="UTC+1"/>
    <x v="9214"/>
    <d v="2021-05-17T21:57:21"/>
  </r>
  <r>
    <n v="223653"/>
    <s v="UTC+1"/>
    <x v="9215"/>
    <d v="2021-05-27T16:12:30"/>
  </r>
  <r>
    <n v="223659"/>
    <s v="UTC+3"/>
    <x v="9216"/>
    <d v="2021-05-26T17:25:54"/>
  </r>
  <r>
    <n v="223660"/>
    <s v="UTC+2"/>
    <x v="9217"/>
    <d v="2021-05-25T18:39:53"/>
  </r>
  <r>
    <n v="223690"/>
    <s v="UTC+2"/>
    <x v="9218"/>
    <d v="2021-07-16T17:11:20"/>
  </r>
  <r>
    <n v="223692"/>
    <s v="UTC+1"/>
    <x v="9219"/>
    <d v="2021-07-15T23:44:33"/>
  </r>
  <r>
    <n v="223731"/>
    <s v="UTC+0"/>
    <x v="9220"/>
    <d v="2021-06-19T13:16:16"/>
  </r>
  <r>
    <n v="223768"/>
    <s v="UTC+1"/>
    <x v="9221"/>
    <d v="2021-06-11T21:31:44"/>
  </r>
  <r>
    <n v="223816"/>
    <s v="UTC+3"/>
    <x v="9222"/>
    <d v="2021-05-31T14:35:48"/>
  </r>
  <r>
    <n v="223884"/>
    <s v="UTC+2"/>
    <x v="9223"/>
    <d v="2021-04-29T16:45:42"/>
  </r>
  <r>
    <n v="223885"/>
    <s v="UTC+0"/>
    <x v="9224"/>
    <d v="2021-08-04T19:48:37"/>
  </r>
  <r>
    <n v="223931"/>
    <s v="UTC+4"/>
    <x v="9225"/>
    <d v="2021-04-17T17:28:49"/>
  </r>
  <r>
    <n v="223939"/>
    <s v="UTC+3"/>
    <x v="9226"/>
    <d v="2021-04-28T16:06:41"/>
  </r>
  <r>
    <n v="223948"/>
    <s v="UTC+2"/>
    <x v="9227"/>
    <d v="2021-05-26T17:16:00"/>
  </r>
  <r>
    <n v="223984"/>
    <s v="UTC+1"/>
    <x v="9228"/>
    <d v="2021-05-15T16:25:25"/>
  </r>
  <r>
    <n v="223999"/>
    <s v="UTC-4"/>
    <x v="9229"/>
    <d v="2021-08-05T13:14:24"/>
  </r>
  <r>
    <n v="224005"/>
    <s v="UTC+1"/>
    <x v="9230"/>
    <d v="2021-07-10T15:04:56"/>
  </r>
  <r>
    <n v="224012"/>
    <s v="UTC-4"/>
    <x v="9231"/>
    <d v="2021-06-29T22:24:29"/>
  </r>
  <r>
    <n v="224057"/>
    <s v="UTC+4"/>
    <x v="9232"/>
    <d v="2021-04-09T17:07:51"/>
  </r>
  <r>
    <n v="224081"/>
    <s v="UTC+3"/>
    <x v="9233"/>
    <d v="2021-05-25T18:10:10"/>
  </r>
  <r>
    <n v="224094"/>
    <s v="UTC+2"/>
    <x v="9234"/>
    <d v="2021-05-27T21:04:21"/>
  </r>
  <r>
    <n v="224123"/>
    <s v="UTC+2"/>
    <x v="9235"/>
    <d v="2021-05-25T12:08:26"/>
  </r>
  <r>
    <n v="224136"/>
    <s v="UTC+1"/>
    <x v="9236"/>
    <d v="2021-07-21T22:27:39"/>
  </r>
  <r>
    <n v="224146"/>
    <s v="UTC+2"/>
    <x v="9237"/>
    <d v="2021-07-10T13:55:37"/>
  </r>
  <r>
    <n v="224152"/>
    <s v="UTC+4"/>
    <x v="9238"/>
    <d v="2021-05-24T22:19:41"/>
  </r>
  <r>
    <n v="224199"/>
    <s v="UTC+3"/>
    <x v="9239"/>
    <d v="2021-06-04T12:27:39"/>
  </r>
  <r>
    <n v="224250"/>
    <s v="UTC-5"/>
    <x v="9240"/>
    <d v="2021-07-31T23:15:25"/>
  </r>
  <r>
    <n v="224421"/>
    <s v="UTC+3"/>
    <x v="9241"/>
    <d v="2021-04-29T11:06:06"/>
  </r>
  <r>
    <n v="224467"/>
    <s v="UTC+2"/>
    <x v="9242"/>
    <d v="2021-06-01T16:15:25"/>
  </r>
  <r>
    <n v="224470"/>
    <s v="UTC+0"/>
    <x v="9243"/>
    <d v="2021-06-26T01:22:50"/>
  </r>
  <r>
    <n v="224505"/>
    <s v="UTC+0"/>
    <x v="9244"/>
    <d v="2021-06-28T20:07:16"/>
  </r>
  <r>
    <n v="224513"/>
    <s v="UTC+1"/>
    <x v="9245"/>
    <d v="2021-05-24T15:39:22"/>
  </r>
  <r>
    <n v="224514"/>
    <s v="UTC+4"/>
    <x v="9246"/>
    <d v="2021-05-14T15:04:21"/>
  </r>
  <r>
    <n v="224554"/>
    <s v="UTC+4"/>
    <x v="9247"/>
    <d v="2021-04-18T23:42:25"/>
  </r>
  <r>
    <n v="224599"/>
    <s v="UTC+7"/>
    <x v="9248"/>
    <d v="2021-04-28T16:27:39"/>
  </r>
  <r>
    <n v="224612"/>
    <s v="UTC+1"/>
    <x v="9249"/>
    <d v="2021-06-27T18:41:38"/>
  </r>
  <r>
    <n v="224636"/>
    <s v="UTC+3"/>
    <x v="9250"/>
    <d v="2021-07-17T11:17:45"/>
  </r>
  <r>
    <n v="224662"/>
    <s v="UTC+0"/>
    <x v="9251"/>
    <d v="2021-05-13T00:30:34"/>
  </r>
  <r>
    <n v="224714"/>
    <s v="UTC+3"/>
    <x v="9252"/>
    <d v="2021-05-31T14:24:09"/>
  </r>
  <r>
    <n v="224734"/>
    <s v="UTC+1"/>
    <x v="9253"/>
    <d v="2021-04-07T01:15:25"/>
  </r>
  <r>
    <n v="224746"/>
    <s v="UTC+1"/>
    <x v="9254"/>
    <d v="2021-06-23T01:03:46"/>
  </r>
  <r>
    <n v="224774"/>
    <s v="UTC+1"/>
    <x v="9255"/>
    <d v="2021-07-15T17:34:03"/>
  </r>
  <r>
    <n v="224807"/>
    <s v="UTC+4"/>
    <x v="9256"/>
    <d v="2021-05-07T12:56:12"/>
  </r>
  <r>
    <n v="224826"/>
    <s v="UTC+3"/>
    <x v="9257"/>
    <d v="2021-06-30T01:58:05"/>
  </r>
  <r>
    <n v="224828"/>
    <s v="UTC+1"/>
    <x v="9258"/>
    <d v="2021-05-26T14:16:00"/>
  </r>
  <r>
    <n v="224849"/>
    <s v="UTC+6"/>
    <x v="9259"/>
    <d v="2021-04-16T10:25:54"/>
  </r>
  <r>
    <n v="224851"/>
    <s v="UTC-9"/>
    <x v="9260"/>
    <d v="2021-04-27T06:59:06"/>
  </r>
  <r>
    <n v="224863"/>
    <s v="UTC+3"/>
    <x v="9261"/>
    <d v="2021-04-25T16:34:38"/>
  </r>
  <r>
    <n v="224864"/>
    <s v="UTC+0"/>
    <x v="9262"/>
    <d v="2021-07-01T02:32:38"/>
  </r>
  <r>
    <n v="224901"/>
    <s v="UTC+2"/>
    <x v="9263"/>
    <d v="2021-04-25T17:41:50"/>
  </r>
  <r>
    <n v="224960"/>
    <s v="UTC+3"/>
    <x v="9264"/>
    <d v="2021-05-26T18:12:30"/>
  </r>
  <r>
    <n v="224973"/>
    <s v="UTC+2"/>
    <x v="9265"/>
    <d v="2021-06-24T00:17:45"/>
  </r>
  <r>
    <n v="224982"/>
    <s v="UTC+4"/>
    <x v="9266"/>
    <d v="2021-05-10T13:49:47"/>
  </r>
  <r>
    <n v="225001"/>
    <s v="UTC+1"/>
    <x v="9267"/>
    <d v="2021-08-01T06:14:31"/>
  </r>
  <r>
    <n v="225005"/>
    <s v="UTC+0"/>
    <x v="9268"/>
    <d v="2021-07-03T12:13:07"/>
  </r>
  <r>
    <n v="225078"/>
    <s v="UTC+7"/>
    <x v="9269"/>
    <d v="2021-04-02T14:42:48"/>
  </r>
  <r>
    <n v="225119"/>
    <s v="UTC+1"/>
    <x v="9270"/>
    <d v="2021-04-16T18:02:01"/>
  </r>
  <r>
    <n v="225140"/>
    <s v="UTC+1"/>
    <x v="9271"/>
    <d v="2021-06-25T00:19:30"/>
  </r>
  <r>
    <n v="225153"/>
    <s v="UTC+2"/>
    <x v="9272"/>
    <d v="2021-06-21T16:01:26"/>
  </r>
  <r>
    <n v="225185"/>
    <s v="UTC+1"/>
    <x v="9273"/>
    <d v="2021-07-29T13:45:42"/>
  </r>
  <r>
    <n v="225194"/>
    <s v="UTC+1"/>
    <x v="9274"/>
    <d v="2021-07-10T16:59:06"/>
  </r>
  <r>
    <n v="225275"/>
    <s v="UTC+1"/>
    <x v="9275"/>
    <d v="2021-07-08T19:56:12"/>
  </r>
  <r>
    <n v="225282"/>
    <s v="UTC+1"/>
    <x v="9276"/>
    <d v="2021-04-25T16:24:09"/>
  </r>
  <r>
    <n v="225283"/>
    <s v="UTC+3"/>
    <x v="9277"/>
    <d v="2021-04-23T19:06:06"/>
  </r>
  <r>
    <n v="225289"/>
    <s v="UTC+1"/>
    <x v="9278"/>
    <d v="2021-05-30T18:09:00"/>
  </r>
  <r>
    <n v="225315"/>
    <s v="UTC+1"/>
    <x v="9279"/>
    <d v="2021-07-11T22:27:39"/>
  </r>
  <r>
    <n v="225386"/>
    <s v="UTC+3"/>
    <x v="9280"/>
    <d v="2021-06-27T19:48:02"/>
  </r>
  <r>
    <n v="225410"/>
    <s v="UTC+1"/>
    <x v="9281"/>
    <d v="2021-06-25T19:25:54"/>
  </r>
  <r>
    <n v="225426"/>
    <s v="UTC+1"/>
    <x v="9282"/>
    <d v="2021-05-26T15:46:52"/>
  </r>
  <r>
    <n v="225444"/>
    <s v="UTC+3"/>
    <x v="9283"/>
    <d v="2021-05-25T19:06:06"/>
  </r>
  <r>
    <n v="225452"/>
    <s v="UTC+3"/>
    <x v="9284"/>
    <d v="2021-04-28T15:13:05"/>
  </r>
  <r>
    <n v="225470"/>
    <s v="UTC+3"/>
    <x v="9285"/>
    <d v="2021-05-11T12:34:38"/>
  </r>
  <r>
    <n v="225478"/>
    <s v="UTC+3"/>
    <x v="9286"/>
    <d v="2021-04-30T15:17:45"/>
  </r>
  <r>
    <n v="225521"/>
    <s v="UTC+2"/>
    <x v="9287"/>
    <d v="2021-05-27T14:26:24"/>
  </r>
  <r>
    <n v="225554"/>
    <s v="UTC+2"/>
    <x v="9288"/>
    <d v="2021-05-26T19:14:50"/>
  </r>
  <r>
    <n v="225594"/>
    <s v="UTC+1"/>
    <x v="9289"/>
    <d v="2021-06-04T14:57:56"/>
  </r>
  <r>
    <n v="225599"/>
    <s v="UTC+1"/>
    <x v="9290"/>
    <d v="2021-07-15T14:43:12"/>
  </r>
  <r>
    <n v="225607"/>
    <s v="UTC+3"/>
    <x v="9291"/>
    <d v="2021-05-31T13:07:16"/>
  </r>
  <r>
    <n v="225646"/>
    <s v="UTC+5"/>
    <x v="9292"/>
    <d v="2021-04-22T16:24:09"/>
  </r>
  <r>
    <n v="225665"/>
    <s v="UTC+1"/>
    <x v="9293"/>
    <d v="2021-07-03T18:18:20"/>
  </r>
  <r>
    <n v="225671"/>
    <s v="UTC+2"/>
    <x v="9294"/>
    <d v="2021-06-25T17:29:59"/>
  </r>
  <r>
    <n v="225717"/>
    <s v="UTC-4"/>
    <x v="9295"/>
    <d v="2021-04-15T05:12:30"/>
  </r>
  <r>
    <n v="225767"/>
    <s v="UTC-3"/>
    <x v="9296"/>
    <d v="2021-06-26T15:12:58"/>
  </r>
  <r>
    <n v="225769"/>
    <s v="UTC+1"/>
    <x v="9297"/>
    <d v="2021-04-23T18:25:19"/>
  </r>
  <r>
    <n v="225783"/>
    <s v="UTC+3"/>
    <x v="9298"/>
    <d v="2021-04-23T20:04:21"/>
  </r>
  <r>
    <n v="225793"/>
    <s v="UTC+0"/>
    <x v="9299"/>
    <d v="2021-04-10T23:43:58"/>
  </r>
  <r>
    <n v="225882"/>
    <s v="UTC+2"/>
    <x v="9300"/>
    <d v="2021-05-25T12:54:14"/>
  </r>
  <r>
    <n v="225955"/>
    <s v="UTC+3"/>
    <x v="9301"/>
    <d v="2021-04-26T07:45:42"/>
  </r>
  <r>
    <n v="226027"/>
    <s v="UTC+1"/>
    <x v="9302"/>
    <d v="2021-04-09T19:32:53"/>
  </r>
  <r>
    <n v="226117"/>
    <s v="UTC+1"/>
    <x v="9303"/>
    <d v="2021-06-09T17:55:02"/>
  </r>
  <r>
    <n v="226122"/>
    <s v="UTC+5"/>
    <x v="9304"/>
    <d v="2021-04-22T07:04:19"/>
  </r>
  <r>
    <n v="226163"/>
    <s v="UTC+1"/>
    <x v="9305"/>
    <d v="2021-04-30T01:22:24"/>
  </r>
  <r>
    <n v="226201"/>
    <s v="UTC+0"/>
    <x v="9306"/>
    <d v="2021-05-13T18:57:21"/>
  </r>
  <r>
    <n v="226205"/>
    <s v="UTC+1"/>
    <x v="9307"/>
    <d v="2021-06-08T23:11:55"/>
  </r>
  <r>
    <n v="226265"/>
    <s v="UTC+4"/>
    <x v="9308"/>
    <d v="2021-05-16T07:42:30"/>
  </r>
  <r>
    <n v="226288"/>
    <s v="UTC-4"/>
    <x v="9309"/>
    <d v="2021-05-12T23:22:59"/>
  </r>
  <r>
    <n v="226297"/>
    <s v="UTC+4"/>
    <x v="9310"/>
    <d v="2021-06-29T10:41:03"/>
  </r>
  <r>
    <n v="226313"/>
    <s v="UTC+0"/>
    <x v="9311"/>
    <d v="2021-05-26T18:01:26"/>
  </r>
  <r>
    <n v="226318"/>
    <s v="UTC-4"/>
    <x v="9312"/>
    <d v="2021-04-25T00:35:13"/>
  </r>
  <r>
    <n v="226326"/>
    <s v="UTC+0"/>
    <x v="9313"/>
    <d v="2021-06-29T18:08:26"/>
  </r>
  <r>
    <n v="226356"/>
    <s v="UTC+1"/>
    <x v="9314"/>
    <d v="2021-08-04T17:45:42"/>
  </r>
  <r>
    <n v="226382"/>
    <s v="UTC-3"/>
    <x v="9315"/>
    <d v="2021-06-27T20:44:53"/>
  </r>
  <r>
    <n v="226387"/>
    <s v="UTC+0"/>
    <x v="9316"/>
    <d v="2021-04-29T16:18:55"/>
  </r>
  <r>
    <n v="226393"/>
    <s v="UTC+5"/>
    <x v="9317"/>
    <d v="2021-05-30T12:19:40"/>
  </r>
  <r>
    <n v="226411"/>
    <s v="UTC+5"/>
    <x v="9318"/>
    <d v="2021-05-29T11:57:36"/>
  </r>
  <r>
    <n v="226426"/>
    <s v="UTC+1"/>
    <x v="9319"/>
    <d v="2021-06-25T18:46:17"/>
  </r>
  <r>
    <n v="226432"/>
    <s v="UTC+2"/>
    <x v="9320"/>
    <d v="2021-05-01T13:51:18"/>
  </r>
  <r>
    <n v="226470"/>
    <s v="UTC+0"/>
    <x v="9321"/>
    <d v="2021-04-13T20:02:36"/>
  </r>
  <r>
    <n v="226474"/>
    <s v="UTC+1"/>
    <x v="9322"/>
    <d v="2021-05-29T09:19:11"/>
  </r>
  <r>
    <n v="226485"/>
    <s v="UTC+1"/>
    <x v="9323"/>
    <d v="2021-05-25T17:17:45"/>
  </r>
  <r>
    <n v="226512"/>
    <s v="UTC+1"/>
    <x v="9324"/>
    <d v="2021-07-05T18:09:00"/>
  </r>
  <r>
    <n v="226516"/>
    <s v="UTC+1"/>
    <x v="9325"/>
    <d v="2021-05-29T18:04:21"/>
  </r>
  <r>
    <n v="226573"/>
    <s v="UTC+0"/>
    <x v="9326"/>
    <d v="2021-04-27T19:04:21"/>
  </r>
  <r>
    <n v="226607"/>
    <s v="UTC+2"/>
    <x v="9327"/>
    <d v="2021-04-27T16:48:02"/>
  </r>
  <r>
    <n v="226618"/>
    <s v="UTC+1"/>
    <x v="9328"/>
    <d v="2021-05-26T13:03:46"/>
  </r>
  <r>
    <n v="226620"/>
    <s v="UTC+1"/>
    <x v="9329"/>
    <d v="2021-05-26T20:56:47"/>
  </r>
  <r>
    <n v="226625"/>
    <s v="UTC+1"/>
    <x v="9330"/>
    <d v="2021-08-10T04:52:48"/>
  </r>
  <r>
    <n v="226672"/>
    <s v="UTC+3"/>
    <x v="4857"/>
    <d v="2021-04-29T17:28:14"/>
  </r>
  <r>
    <n v="226699"/>
    <s v="UTC-8"/>
    <x v="9331"/>
    <d v="2021-05-01T04:23:34"/>
  </r>
  <r>
    <n v="226738"/>
    <s v="UTC+1"/>
    <x v="9332"/>
    <d v="2021-05-30T21:13:05"/>
  </r>
  <r>
    <n v="226750"/>
    <s v="UTC+2"/>
    <x v="9333"/>
    <d v="2021-05-28T17:37:55"/>
  </r>
  <r>
    <n v="226762"/>
    <s v="UTC+1"/>
    <x v="9334"/>
    <d v="2021-04-13T22:11:20"/>
  </r>
  <r>
    <n v="226802"/>
    <s v="UTC+1"/>
    <x v="9335"/>
    <d v="2021-04-13T12:38:08"/>
  </r>
  <r>
    <n v="226806"/>
    <s v="UTC+1"/>
    <x v="9336"/>
    <d v="2021-05-26T17:13:05"/>
  </r>
  <r>
    <n v="226813"/>
    <s v="UTC+1"/>
    <x v="9337"/>
    <d v="2021-05-01T21:50:22"/>
  </r>
  <r>
    <n v="226860"/>
    <s v="UTC+1"/>
    <x v="9338"/>
    <d v="2021-06-12T09:46:10"/>
  </r>
  <r>
    <n v="226892"/>
    <s v="UTC+6"/>
    <x v="9339"/>
    <d v="2021-04-22T10:39:53"/>
  </r>
  <r>
    <n v="226924"/>
    <s v="UTC+7"/>
    <x v="9340"/>
    <d v="2021-04-14T13:04:56"/>
  </r>
  <r>
    <n v="226935"/>
    <s v="UTC+2"/>
    <x v="9341"/>
    <d v="2021-05-28T19:40:28"/>
  </r>
  <r>
    <n v="226950"/>
    <s v="UTC+1"/>
    <x v="9342"/>
    <d v="2021-05-26T17:10:45"/>
  </r>
  <r>
    <n v="226959"/>
    <s v="UTC+0"/>
    <x v="9343"/>
    <d v="2021-04-25T22:02:11"/>
  </r>
  <r>
    <n v="226960"/>
    <s v="UTC+1"/>
    <x v="9344"/>
    <d v="2021-07-26T18:04:21"/>
  </r>
  <r>
    <n v="227069"/>
    <s v="UTC+1"/>
    <x v="9345"/>
    <d v="2021-06-27T21:47:41"/>
  </r>
  <r>
    <n v="227091"/>
    <s v="UTC+2"/>
    <x v="9346"/>
    <d v="2021-07-26T21:02:01"/>
  </r>
  <r>
    <n v="227129"/>
    <s v="UTC+1"/>
    <x v="9347"/>
    <d v="2021-06-10T17:01:26"/>
  </r>
  <r>
    <n v="227163"/>
    <s v="UTC+1"/>
    <x v="9348"/>
    <d v="2021-04-30T20:40:28"/>
  </r>
  <r>
    <n v="227198"/>
    <s v="UTC+4"/>
    <x v="9349"/>
    <d v="2021-06-29T17:45:07"/>
  </r>
  <r>
    <n v="227238"/>
    <s v="UTC+7"/>
    <x v="9350"/>
    <d v="2021-05-08T12:13:40"/>
  </r>
  <r>
    <n v="227281"/>
    <s v="UTC+4"/>
    <x v="9351"/>
    <d v="2021-05-19T17:56:47"/>
  </r>
  <r>
    <n v="227285"/>
    <s v="UTC+3"/>
    <x v="9352"/>
    <d v="2021-07-18T10:21:49"/>
  </r>
  <r>
    <n v="227290"/>
    <s v="UTC+1"/>
    <x v="9353"/>
    <d v="2021-06-29T22:49:55"/>
  </r>
  <r>
    <n v="227316"/>
    <s v="UTC+3"/>
    <x v="9354"/>
    <d v="2021-06-30T11:52:42"/>
  </r>
  <r>
    <n v="227382"/>
    <s v="UTC+1"/>
    <x v="9355"/>
    <d v="2021-05-19T22:20:40"/>
  </r>
  <r>
    <n v="227414"/>
    <s v="UTC+3"/>
    <x v="9356"/>
    <d v="2021-08-07T13:28:14"/>
  </r>
  <r>
    <n v="227478"/>
    <s v="UTC+3"/>
    <x v="9357"/>
    <d v="2021-05-19T19:08:26"/>
  </r>
  <r>
    <n v="227484"/>
    <s v="UTC-6"/>
    <x v="9358"/>
    <d v="2021-04-20T20:52:42"/>
  </r>
  <r>
    <n v="227633"/>
    <s v="UTC+6"/>
    <x v="9359"/>
    <d v="2021-06-22T13:55:37"/>
  </r>
  <r>
    <n v="227637"/>
    <s v="UTC+5"/>
    <x v="9360"/>
    <d v="2021-05-24T16:05:31"/>
  </r>
  <r>
    <n v="227660"/>
    <s v="UTC+2"/>
    <x v="9361"/>
    <d v="2021-04-24T12:27:04"/>
  </r>
  <r>
    <n v="227683"/>
    <s v="UTC+4"/>
    <x v="9362"/>
    <d v="2021-05-23T15:50:57"/>
  </r>
  <r>
    <n v="227687"/>
    <s v="UTC+2"/>
    <x v="9363"/>
    <d v="2021-04-17T15:21:31"/>
  </r>
  <r>
    <n v="227712"/>
    <s v="UTC+3"/>
    <x v="9364"/>
    <d v="2021-07-13T19:29:24"/>
  </r>
  <r>
    <n v="227790"/>
    <s v="UTC+2"/>
    <x v="9365"/>
    <d v="2021-04-13T16:31:44"/>
  </r>
  <r>
    <n v="227791"/>
    <s v="UTC-8"/>
    <x v="9366"/>
    <d v="2021-05-26T08:23:34"/>
  </r>
  <r>
    <n v="227812"/>
    <s v="UTC-4"/>
    <x v="9367"/>
    <d v="2021-04-25T03:39:18"/>
  </r>
  <r>
    <n v="227814"/>
    <s v="UTC+7"/>
    <x v="9368"/>
    <d v="2021-05-24T09:00:16"/>
  </r>
  <r>
    <n v="227823"/>
    <s v="UTC+1"/>
    <x v="9369"/>
    <d v="2021-05-28T14:32:19"/>
  </r>
  <r>
    <n v="227841"/>
    <s v="UTC+0"/>
    <x v="9370"/>
    <d v="2021-04-23T17:28:49"/>
  </r>
  <r>
    <n v="227842"/>
    <s v="UTC-3"/>
    <x v="9371"/>
    <d v="2021-06-11T22:53:17"/>
  </r>
  <r>
    <n v="227843"/>
    <s v="UTC+6"/>
    <x v="9372"/>
    <d v="2021-05-14T11:33:28"/>
  </r>
  <r>
    <n v="227849"/>
    <s v="UTC+2"/>
    <x v="9373"/>
    <d v="2021-04-25T20:01:26"/>
  </r>
  <r>
    <n v="227870"/>
    <s v="UTC+0"/>
    <x v="9374"/>
    <d v="2021-06-26T21:38:08"/>
  </r>
  <r>
    <n v="227894"/>
    <s v="UTC+2"/>
    <x v="9375"/>
    <d v="2021-05-26T14:46:52"/>
  </r>
  <r>
    <n v="227905"/>
    <s v="UTC+1"/>
    <x v="9376"/>
    <d v="2021-05-28T13:24:44"/>
  </r>
  <r>
    <n v="227927"/>
    <s v="UTC+2"/>
    <x v="9377"/>
    <d v="2021-04-25T18:53:13"/>
  </r>
  <r>
    <n v="227961"/>
    <s v="UTC+2"/>
    <x v="9378"/>
    <d v="2021-03-31T22:09:35"/>
  </r>
  <r>
    <n v="228001"/>
    <s v="UTC+1"/>
    <x v="9379"/>
    <d v="2021-07-17T19:14:15"/>
  </r>
  <r>
    <n v="228003"/>
    <s v="UTC+1"/>
    <x v="9380"/>
    <d v="2021-04-15T16:24:09"/>
  </r>
  <r>
    <n v="228016"/>
    <s v="UTC+2"/>
    <x v="9381"/>
    <d v="2021-05-30T15:43:19"/>
  </r>
  <r>
    <n v="228056"/>
    <s v="UTC+3"/>
    <x v="9382"/>
    <d v="2021-04-22T21:46:52"/>
  </r>
  <r>
    <n v="228129"/>
    <s v="UTC-6"/>
    <x v="9383"/>
    <d v="2021-05-24T03:42:48"/>
  </r>
  <r>
    <n v="228229"/>
    <s v="UTC+1"/>
    <x v="9384"/>
    <d v="2021-05-16T18:57:56"/>
  </r>
  <r>
    <n v="228277"/>
    <s v="UTC+1"/>
    <x v="9385"/>
    <d v="2021-04-28T21:55:02"/>
  </r>
  <r>
    <n v="228291"/>
    <s v="UTC+1"/>
    <x v="9386"/>
    <d v="2021-07-30T01:24:44"/>
  </r>
  <r>
    <n v="228303"/>
    <s v="UTC+0"/>
    <x v="9387"/>
    <d v="2021-06-27T14:52:42"/>
  </r>
  <r>
    <n v="228319"/>
    <s v="UTC+1"/>
    <x v="9388"/>
    <d v="2021-06-29T13:08:26"/>
  </r>
  <r>
    <n v="228323"/>
    <s v="UTC+6"/>
    <x v="9389"/>
    <d v="2021-04-24T14:37:45"/>
  </r>
  <r>
    <n v="228352"/>
    <s v="UTC+5"/>
    <x v="9390"/>
    <d v="2021-06-30T12:26:29"/>
  </r>
  <r>
    <n v="228368"/>
    <s v="UTC+7"/>
    <x v="9391"/>
    <d v="2021-05-28T07:59:41"/>
  </r>
  <r>
    <n v="228384"/>
    <s v="UTC+1"/>
    <x v="9392"/>
    <d v="2021-04-23T19:28:14"/>
  </r>
  <r>
    <n v="228460"/>
    <s v="UTC+3"/>
    <x v="9393"/>
    <d v="2021-04-30T11:48:02"/>
  </r>
  <r>
    <n v="228543"/>
    <s v="UTC+3"/>
    <x v="9394"/>
    <d v="2021-06-18T10:00:51"/>
  </r>
  <r>
    <n v="228578"/>
    <s v="UTC+2"/>
    <x v="9395"/>
    <d v="2021-08-19T13:43:58"/>
  </r>
  <r>
    <n v="228579"/>
    <s v="UTC+1"/>
    <x v="9396"/>
    <d v="2021-06-27T05:01:07"/>
  </r>
  <r>
    <n v="228612"/>
    <s v="UTC+5"/>
    <x v="9397"/>
    <d v="2021-05-30T14:48:37"/>
  </r>
  <r>
    <n v="228674"/>
    <s v="UTC+2"/>
    <x v="9398"/>
    <d v="2021-06-26T22:38:53"/>
  </r>
  <r>
    <n v="228676"/>
    <s v="UTC+3"/>
    <x v="9399"/>
    <d v="2021-04-25T16:09:07"/>
  </r>
  <r>
    <n v="228699"/>
    <s v="UTC+1"/>
    <x v="9400"/>
    <d v="2021-05-27T17:15:25"/>
  </r>
  <r>
    <n v="228775"/>
    <s v="UTC+5"/>
    <x v="9401"/>
    <d v="2021-05-24T16:19:30"/>
  </r>
  <r>
    <n v="228778"/>
    <s v="UTC+2"/>
    <x v="9402"/>
    <d v="2021-06-06T07:12:52"/>
  </r>
  <r>
    <n v="228827"/>
    <s v="UTC+1"/>
    <x v="9403"/>
    <d v="2021-06-29T18:22:59"/>
  </r>
  <r>
    <n v="228870"/>
    <s v="UTC+2"/>
    <x v="9404"/>
    <d v="2021-04-10T03:53:06"/>
  </r>
  <r>
    <n v="228937"/>
    <s v="UTC+2"/>
    <x v="9405"/>
    <d v="2021-04-18T11:33:36"/>
  </r>
  <r>
    <n v="228957"/>
    <s v="UTC+1"/>
    <x v="9406"/>
    <d v="2021-05-24T23:18:55"/>
  </r>
  <r>
    <n v="229016"/>
    <s v="UTC+1"/>
    <x v="9407"/>
    <d v="2021-05-17T15:35:13"/>
  </r>
  <r>
    <n v="229043"/>
    <s v="UTC-4"/>
    <x v="9408"/>
    <d v="2021-05-05T03:27:39"/>
  </r>
  <r>
    <n v="229064"/>
    <s v="UTC+4"/>
    <x v="9409"/>
    <d v="2021-07-25T09:14:31"/>
  </r>
  <r>
    <n v="229068"/>
    <s v="UTC+0"/>
    <x v="9410"/>
    <d v="2021-04-16T20:37:33"/>
  </r>
  <r>
    <n v="229069"/>
    <s v="UTC+0"/>
    <x v="9411"/>
    <d v="2021-06-27T02:24:19"/>
  </r>
  <r>
    <n v="229115"/>
    <s v="UTC+3"/>
    <x v="9412"/>
    <d v="2021-04-03T15:57:21"/>
  </r>
  <r>
    <n v="229165"/>
    <s v="UTC+0"/>
    <x v="9413"/>
    <d v="2021-06-19T22:01:47"/>
  </r>
  <r>
    <n v="229204"/>
    <s v="UTC+0"/>
    <x v="9414"/>
    <d v="2021-04-24T21:49:47"/>
  </r>
  <r>
    <n v="229208"/>
    <s v="UTC+0"/>
    <x v="9415"/>
    <d v="2021-05-06T19:55:37"/>
  </r>
  <r>
    <n v="229209"/>
    <s v="UTC+3"/>
    <x v="9416"/>
    <d v="2021-05-07T14:38:08"/>
  </r>
  <r>
    <n v="229210"/>
    <s v="UTC+3"/>
    <x v="9417"/>
    <d v="2021-05-30T15:14:37"/>
  </r>
  <r>
    <n v="229219"/>
    <s v="UTC-9"/>
    <x v="9418"/>
    <d v="2021-05-29T22:14:00"/>
  </r>
  <r>
    <n v="229248"/>
    <s v="UTC+1"/>
    <x v="9419"/>
    <d v="2021-05-05T21:34:03"/>
  </r>
  <r>
    <n v="229296"/>
    <s v="UTC+1"/>
    <x v="9420"/>
    <d v="2021-05-27T18:50:57"/>
  </r>
  <r>
    <n v="229306"/>
    <s v="UTC+7"/>
    <x v="9421"/>
    <d v="2021-07-26T09:27:50"/>
  </r>
  <r>
    <n v="229308"/>
    <s v="UTC+0"/>
    <x v="9422"/>
    <d v="2021-04-13T18:13:05"/>
  </r>
  <r>
    <n v="229339"/>
    <s v="UTC+1"/>
    <x v="9423"/>
    <d v="2021-07-27T23:44:33"/>
  </r>
  <r>
    <n v="229342"/>
    <s v="UTC+3"/>
    <x v="9424"/>
    <d v="2021-04-05T12:50:57"/>
  </r>
  <r>
    <n v="229390"/>
    <s v="UTC+1"/>
    <x v="9425"/>
    <d v="2021-04-30T19:30:34"/>
  </r>
  <r>
    <n v="229459"/>
    <s v="UTC+0"/>
    <x v="9426"/>
    <d v="2021-04-26T00:14:15"/>
  </r>
  <r>
    <n v="229475"/>
    <s v="UTC+1"/>
    <x v="9427"/>
    <d v="2021-07-06T14:37:26"/>
  </r>
  <r>
    <n v="229478"/>
    <s v="UTC+0"/>
    <x v="9428"/>
    <d v="2021-06-27T22:17:45"/>
  </r>
  <r>
    <n v="229481"/>
    <s v="UTC+0"/>
    <x v="9429"/>
    <d v="2021-04-15T15:40:19"/>
  </r>
  <r>
    <n v="229485"/>
    <s v="UTC+2"/>
    <x v="9430"/>
    <d v="2021-07-02T20:08:26"/>
  </r>
  <r>
    <n v="229531"/>
    <s v="UTC+4"/>
    <x v="9431"/>
    <d v="2021-07-15T16:42:13"/>
  </r>
  <r>
    <n v="229535"/>
    <s v="UTC+9"/>
    <x v="9432"/>
    <d v="2021-07-06T10:04:21"/>
  </r>
  <r>
    <n v="229658"/>
    <s v="UTC+3"/>
    <x v="9433"/>
    <d v="2021-04-17T22:50:00"/>
  </r>
  <r>
    <n v="229693"/>
    <s v="UTC+3"/>
    <x v="9434"/>
    <d v="2021-04-22T16:16:00"/>
  </r>
  <r>
    <n v="229722"/>
    <s v="UTC+5"/>
    <x v="9435"/>
    <d v="2021-06-30T17:10:45"/>
  </r>
  <r>
    <n v="229726"/>
    <s v="UTC+2"/>
    <x v="9436"/>
    <d v="2021-07-06T09:00:58"/>
  </r>
  <r>
    <n v="229791"/>
    <s v="UTC-4"/>
    <x v="9437"/>
    <d v="2021-06-25T05:33:28"/>
  </r>
  <r>
    <n v="229835"/>
    <s v="UTC+5"/>
    <x v="9438"/>
    <d v="2021-06-12T14:08:26"/>
  </r>
  <r>
    <n v="229840"/>
    <s v="UTC+7"/>
    <x v="9439"/>
    <d v="2021-05-29T13:49:12"/>
  </r>
  <r>
    <n v="229855"/>
    <s v="UTC+6"/>
    <x v="9440"/>
    <d v="2021-05-24T11:59:06"/>
  </r>
  <r>
    <n v="229868"/>
    <s v="UTC+0"/>
    <x v="9441"/>
    <d v="2021-04-15T20:05:17"/>
  </r>
  <r>
    <n v="229885"/>
    <s v="UTC+1"/>
    <x v="9442"/>
    <d v="2021-05-30T23:02:36"/>
  </r>
  <r>
    <n v="229907"/>
    <s v="UTC+1"/>
    <x v="9443"/>
    <d v="2021-07-10T14:49:34"/>
  </r>
  <r>
    <n v="229930"/>
    <s v="UTC+3"/>
    <x v="9444"/>
    <d v="2021-05-18T13:32:53"/>
  </r>
  <r>
    <n v="229940"/>
    <s v="UTC+3"/>
    <x v="9445"/>
    <d v="2021-06-30T18:21:49"/>
  </r>
  <r>
    <n v="229946"/>
    <s v="UTC+5"/>
    <x v="9446"/>
    <d v="2021-05-14T17:43:23"/>
  </r>
  <r>
    <n v="229962"/>
    <s v="UTC+1"/>
    <x v="9447"/>
    <d v="2021-05-24T13:29:24"/>
  </r>
  <r>
    <n v="229972"/>
    <s v="UTC+2"/>
    <x v="9448"/>
    <d v="2021-05-31T14:25:54"/>
  </r>
  <r>
    <n v="230012"/>
    <s v="UTC+3"/>
    <x v="9449"/>
    <d v="2021-06-25T19:31:44"/>
  </r>
  <r>
    <n v="230016"/>
    <s v="UTC+4"/>
    <x v="9450"/>
    <d v="2021-03-31T14:24:44"/>
  </r>
  <r>
    <n v="230046"/>
    <s v="UTC+1"/>
    <x v="9451"/>
    <d v="2021-06-26T18:53:34"/>
  </r>
  <r>
    <n v="230055"/>
    <s v="UTC-5"/>
    <x v="9452"/>
    <d v="2021-04-12T03:48:02"/>
  </r>
  <r>
    <n v="230066"/>
    <s v="UTC+2"/>
    <x v="9453"/>
    <d v="2021-05-02T13:32:19"/>
  </r>
  <r>
    <n v="230083"/>
    <s v="UTC+3"/>
    <x v="9454"/>
    <d v="2021-04-08T12:11:20"/>
  </r>
  <r>
    <n v="230095"/>
    <s v="UTC+3"/>
    <x v="9455"/>
    <d v="2021-06-27T13:07:16"/>
  </r>
  <r>
    <n v="230216"/>
    <s v="UTC+0"/>
    <x v="9456"/>
    <d v="2021-08-04T14:59:41"/>
  </r>
  <r>
    <n v="230267"/>
    <s v="UTC+2"/>
    <x v="9457"/>
    <d v="2021-04-13T23:14:50"/>
  </r>
  <r>
    <n v="230276"/>
    <s v="UTC+0"/>
    <x v="9458"/>
    <d v="2021-05-30T07:58:05"/>
  </r>
  <r>
    <n v="230323"/>
    <s v="UTC+0"/>
    <x v="9459"/>
    <d v="2021-05-25T18:45:42"/>
  </r>
  <r>
    <n v="230330"/>
    <s v="UTC+2"/>
    <x v="9460"/>
    <d v="2021-06-26T15:10:10"/>
  </r>
  <r>
    <n v="230350"/>
    <s v="UTC-8"/>
    <x v="9461"/>
    <d v="2021-05-24T10:45:36"/>
  </r>
  <r>
    <n v="230417"/>
    <s v="UTC+3"/>
    <x v="9462"/>
    <d v="2021-04-29T17:35:13"/>
  </r>
  <r>
    <n v="230447"/>
    <s v="UTC+0"/>
    <x v="9463"/>
    <d v="2021-07-27T14:13:05"/>
  </r>
  <r>
    <n v="230456"/>
    <s v="UTC+0"/>
    <x v="9464"/>
    <d v="2021-07-13T23:06:41"/>
  </r>
  <r>
    <n v="230474"/>
    <s v="UTC+2"/>
    <x v="9465"/>
    <d v="2021-05-16T16:43:23"/>
  </r>
  <r>
    <n v="230491"/>
    <s v="UTC+2"/>
    <x v="9466"/>
    <d v="2021-06-28T09:55:37"/>
  </r>
  <r>
    <n v="230497"/>
    <s v="UTC+2"/>
    <x v="9467"/>
    <d v="2021-04-30T18:56:12"/>
  </r>
  <r>
    <n v="230506"/>
    <s v="UTC+1"/>
    <x v="9468"/>
    <d v="2021-05-06T14:32:19"/>
  </r>
  <r>
    <n v="230527"/>
    <s v="UTC+3"/>
    <x v="9469"/>
    <d v="2021-06-06T14:49:47"/>
  </r>
  <r>
    <n v="230558"/>
    <s v="UTC+2"/>
    <x v="9470"/>
    <d v="2021-07-04T11:10:24"/>
  </r>
  <r>
    <n v="230572"/>
    <s v="UTC+1"/>
    <x v="9471"/>
    <d v="2021-05-26T15:46:52"/>
  </r>
  <r>
    <n v="230586"/>
    <s v="UTC+0"/>
    <x v="9472"/>
    <d v="2021-04-27T17:59:06"/>
  </r>
  <r>
    <n v="230618"/>
    <s v="UTC+1"/>
    <x v="9473"/>
    <d v="2021-04-29T19:25:54"/>
  </r>
  <r>
    <n v="230625"/>
    <s v="UTC+2"/>
    <x v="9474"/>
    <d v="2021-05-26T16:22:24"/>
  </r>
  <r>
    <n v="230652"/>
    <s v="UTC+0"/>
    <x v="9475"/>
    <d v="2021-04-21T17:54:27"/>
  </r>
  <r>
    <n v="230692"/>
    <s v="UTC+0"/>
    <x v="9476"/>
    <d v="2021-06-11T01:17:10"/>
  </r>
  <r>
    <n v="230711"/>
    <s v="UTC+1"/>
    <x v="9477"/>
    <d v="2021-04-27T19:58:34"/>
  </r>
  <r>
    <n v="230722"/>
    <s v="UTC+2"/>
    <x v="9478"/>
    <d v="2021-04-26T16:08:26"/>
  </r>
  <r>
    <n v="230736"/>
    <s v="UTC+1"/>
    <x v="9479"/>
    <d v="2021-06-06T22:55:37"/>
  </r>
  <r>
    <n v="230764"/>
    <s v="UTC+1"/>
    <x v="9480"/>
    <d v="2021-07-31T20:07:51"/>
  </r>
  <r>
    <n v="230803"/>
    <s v="UTC+1"/>
    <x v="9481"/>
    <d v="2021-05-28T19:56:12"/>
  </r>
  <r>
    <n v="230806"/>
    <s v="UTC+3"/>
    <x v="9482"/>
    <d v="2021-06-26T11:33:52"/>
  </r>
  <r>
    <n v="230837"/>
    <s v="UTC+2"/>
    <x v="9483"/>
    <d v="2021-08-03T17:43:58"/>
  </r>
  <r>
    <n v="230852"/>
    <s v="UTC-4"/>
    <x v="9484"/>
    <d v="2021-05-30T23:12:56"/>
  </r>
  <r>
    <n v="230881"/>
    <s v="UTC+1"/>
    <x v="9485"/>
    <d v="2021-04-26T15:56:12"/>
  </r>
  <r>
    <n v="230884"/>
    <s v="UTC+1"/>
    <x v="9486"/>
    <d v="2021-06-07T22:53:17"/>
  </r>
  <r>
    <n v="230935"/>
    <s v="UTC+3"/>
    <x v="9487"/>
    <d v="2021-05-31T15:52:42"/>
  </r>
  <r>
    <n v="230971"/>
    <s v="UTC+3"/>
    <x v="9488"/>
    <d v="2021-04-08T06:07:12"/>
  </r>
  <r>
    <n v="230990"/>
    <s v="UTC+5"/>
    <x v="9489"/>
    <d v="2021-05-28T15:30:34"/>
  </r>
  <r>
    <n v="231016"/>
    <s v="UTC+2"/>
    <x v="9490"/>
    <d v="2021-06-26T13:02:01"/>
  </r>
  <r>
    <n v="231030"/>
    <s v="UTC+4"/>
    <x v="9491"/>
    <d v="2021-06-04T14:20:05"/>
  </r>
  <r>
    <n v="231073"/>
    <s v="UTC+2"/>
    <x v="9492"/>
    <d v="2021-08-07T09:53:17"/>
  </r>
  <r>
    <n v="231103"/>
    <s v="UTC+1"/>
    <x v="9493"/>
    <d v="2021-04-20T20:49:47"/>
  </r>
  <r>
    <n v="231116"/>
    <s v="UTC+0"/>
    <x v="9494"/>
    <d v="2021-04-14T00:58:31"/>
  </r>
  <r>
    <n v="231165"/>
    <s v="UTC+1"/>
    <x v="9495"/>
    <d v="2021-06-25T17:31:44"/>
  </r>
  <r>
    <n v="231166"/>
    <s v="UTC+0"/>
    <x v="9496"/>
    <d v="2021-05-26T18:48:02"/>
  </r>
  <r>
    <n v="231201"/>
    <s v="UTC+0"/>
    <x v="9497"/>
    <d v="2021-05-28T18:41:03"/>
  </r>
  <r>
    <n v="231211"/>
    <s v="UTC+0"/>
    <x v="9498"/>
    <d v="2021-06-10T19:55:37"/>
  </r>
  <r>
    <n v="231284"/>
    <s v="UTC+3"/>
    <x v="9499"/>
    <d v="2021-06-27T00:15:50"/>
  </r>
  <r>
    <n v="231298"/>
    <s v="UTC+2"/>
    <x v="9500"/>
    <d v="2021-05-28T19:03:11"/>
  </r>
  <r>
    <n v="231300"/>
    <s v="UTC+1"/>
    <x v="9501"/>
    <d v="2021-04-23T17:22:24"/>
  </r>
  <r>
    <n v="231360"/>
    <s v="UTC+1"/>
    <x v="9502"/>
    <d v="2021-06-26T16:12:30"/>
  </r>
  <r>
    <n v="231397"/>
    <s v="UTC+1"/>
    <x v="9503"/>
    <d v="2021-06-29T17:57:21"/>
  </r>
  <r>
    <n v="231416"/>
    <s v="UTC-5"/>
    <x v="9504"/>
    <d v="2021-04-20T04:25:19"/>
  </r>
  <r>
    <n v="231474"/>
    <s v="UTC+3"/>
    <x v="9505"/>
    <d v="2021-04-27T20:11:20"/>
  </r>
  <r>
    <n v="231482"/>
    <s v="UTC+1"/>
    <x v="9506"/>
    <d v="2021-04-03T20:21:48"/>
  </r>
  <r>
    <n v="231484"/>
    <s v="UTC+3"/>
    <x v="9507"/>
    <d v="2021-07-11T15:57:21"/>
  </r>
  <r>
    <n v="231510"/>
    <s v="UTC+9"/>
    <x v="9508"/>
    <d v="2021-06-27T10:32:19"/>
  </r>
  <r>
    <n v="231514"/>
    <s v="UTC+2"/>
    <x v="9509"/>
    <d v="2021-05-28T15:14:50"/>
  </r>
  <r>
    <n v="231563"/>
    <s v="UTC+2"/>
    <x v="9510"/>
    <d v="2021-04-30T15:42:48"/>
  </r>
  <r>
    <n v="231568"/>
    <s v="UTC+3"/>
    <x v="9511"/>
    <d v="2021-04-23T17:51:32"/>
  </r>
  <r>
    <n v="231571"/>
    <s v="UTC+0"/>
    <x v="9512"/>
    <d v="2021-07-26T17:47:27"/>
  </r>
  <r>
    <n v="231586"/>
    <s v="UTC+0"/>
    <x v="9513"/>
    <d v="2021-05-03T21:28:49"/>
  </r>
  <r>
    <n v="231627"/>
    <s v="UTC+1"/>
    <x v="9514"/>
    <d v="2021-06-20T14:57:56"/>
  </r>
  <r>
    <n v="231632"/>
    <s v="UTC+1"/>
    <x v="9515"/>
    <d v="2021-06-28T18:09:00"/>
  </r>
  <r>
    <n v="231651"/>
    <s v="UTC+0"/>
    <x v="9516"/>
    <d v="2021-06-28T19:48:37"/>
  </r>
  <r>
    <n v="231732"/>
    <s v="UTC+2"/>
    <x v="9517"/>
    <d v="2021-05-30T11:29:17"/>
  </r>
  <r>
    <n v="231789"/>
    <s v="UTC+1"/>
    <x v="9518"/>
    <d v="2021-06-09T17:41:03"/>
  </r>
  <r>
    <n v="231816"/>
    <s v="UTC+1"/>
    <x v="9519"/>
    <d v="2021-08-14T23:51:32"/>
  </r>
  <r>
    <n v="231857"/>
    <s v="UTC+3"/>
    <x v="9520"/>
    <d v="2021-06-18T13:51:32"/>
  </r>
  <r>
    <n v="231881"/>
    <s v="UTC+1"/>
    <x v="9521"/>
    <d v="2021-05-25T06:33:36"/>
  </r>
  <r>
    <n v="231882"/>
    <s v="UTC+2"/>
    <x v="9522"/>
    <d v="2021-05-27T15:52:07"/>
  </r>
  <r>
    <n v="231888"/>
    <s v="UTC+2"/>
    <x v="9523"/>
    <d v="2021-05-28T19:49:47"/>
  </r>
  <r>
    <n v="231899"/>
    <s v="UTC+6"/>
    <x v="9524"/>
    <d v="2021-05-21T19:12:30"/>
  </r>
  <r>
    <n v="231904"/>
    <s v="UTC-7"/>
    <x v="9525"/>
    <d v="2021-05-28T22:13:40"/>
  </r>
  <r>
    <n v="231910"/>
    <s v="UTC+0"/>
    <x v="9526"/>
    <d v="2021-04-18T21:49:47"/>
  </r>
  <r>
    <n v="231921"/>
    <s v="UTC+2"/>
    <x v="9527"/>
    <d v="2021-07-09T20:43:23"/>
  </r>
  <r>
    <n v="231931"/>
    <s v="UTC+1"/>
    <x v="9528"/>
    <d v="2021-06-27T08:26:45"/>
  </r>
  <r>
    <n v="231933"/>
    <s v="UTC+0"/>
    <x v="9529"/>
    <d v="2021-07-30T17:40:28"/>
  </r>
  <r>
    <n v="231937"/>
    <s v="UTC+2"/>
    <x v="9530"/>
    <d v="2021-05-29T12:06:06"/>
  </r>
  <r>
    <n v="231956"/>
    <s v="UTC+1"/>
    <x v="9531"/>
    <d v="2021-05-26T18:29:59"/>
  </r>
  <r>
    <n v="231962"/>
    <s v="UTC+1"/>
    <x v="9532"/>
    <d v="2021-08-01T13:36:23"/>
  </r>
  <r>
    <n v="231963"/>
    <s v="UTC+2"/>
    <x v="9533"/>
    <d v="2021-06-25T07:54:27"/>
  </r>
  <r>
    <n v="231975"/>
    <s v="UTC+2"/>
    <x v="9534"/>
    <d v="2021-04-20T14:35:13"/>
  </r>
  <r>
    <n v="231988"/>
    <s v="UTC+2"/>
    <x v="9535"/>
    <d v="2021-05-28T15:52:07"/>
  </r>
  <r>
    <n v="231991"/>
    <s v="UTC-4"/>
    <x v="9536"/>
    <d v="2021-08-08T18:50:22"/>
  </r>
  <r>
    <n v="232005"/>
    <s v="UTC+1"/>
    <x v="9537"/>
    <d v="2021-04-24T16:52:07"/>
  </r>
  <r>
    <n v="232018"/>
    <s v="UTC+2"/>
    <x v="9538"/>
    <d v="2021-07-10T20:52:42"/>
  </r>
  <r>
    <n v="232022"/>
    <s v="UTC+6"/>
    <x v="9539"/>
    <d v="2021-05-24T14:58:31"/>
  </r>
  <r>
    <n v="232031"/>
    <s v="UTC+1"/>
    <x v="9540"/>
    <d v="2021-05-30T19:18:55"/>
  </r>
  <r>
    <n v="232071"/>
    <s v="UTC+1"/>
    <x v="9541"/>
    <d v="2021-05-28T20:49:47"/>
  </r>
  <r>
    <n v="232089"/>
    <s v="UTC+3"/>
    <x v="9542"/>
    <d v="2021-05-06T12:27:39"/>
  </r>
  <r>
    <n v="232095"/>
    <s v="UTC+2"/>
    <x v="9543"/>
    <d v="2021-07-12T20:29:24"/>
  </r>
  <r>
    <n v="232121"/>
    <s v="UTC+0"/>
    <x v="9544"/>
    <d v="2021-04-28T21:59:06"/>
  </r>
  <r>
    <n v="232147"/>
    <s v="UTC+1"/>
    <x v="9545"/>
    <d v="2021-05-29T23:02:53"/>
  </r>
  <r>
    <n v="232178"/>
    <s v="UTC+3"/>
    <x v="9546"/>
    <d v="2021-05-26T15:52:42"/>
  </r>
  <r>
    <n v="232200"/>
    <s v="UTC+7"/>
    <x v="9547"/>
    <d v="2021-04-08T08:29:59"/>
  </r>
  <r>
    <n v="232208"/>
    <s v="UTC+1"/>
    <x v="9548"/>
    <d v="2021-05-31T21:55:02"/>
  </r>
  <r>
    <n v="232212"/>
    <s v="UTC+0"/>
    <x v="9549"/>
    <d v="2021-04-23T21:47:27"/>
  </r>
  <r>
    <n v="232254"/>
    <s v="UTC+1"/>
    <x v="9550"/>
    <d v="2021-04-10T12:42:48"/>
  </r>
  <r>
    <n v="232267"/>
    <s v="UTC+1"/>
    <x v="9551"/>
    <d v="2021-04-30T16:33:28"/>
  </r>
  <r>
    <n v="232274"/>
    <s v="UTC+1"/>
    <x v="9552"/>
    <d v="2021-07-24T17:19:26"/>
  </r>
  <r>
    <n v="232277"/>
    <s v="UTC+0"/>
    <x v="9553"/>
    <d v="2021-04-04T19:46:17"/>
  </r>
  <r>
    <n v="232302"/>
    <s v="UTC+4"/>
    <x v="9554"/>
    <d v="2021-05-01T12:37:33"/>
  </r>
  <r>
    <n v="232311"/>
    <s v="UTC+1"/>
    <x v="9555"/>
    <d v="2021-04-10T09:52:37"/>
  </r>
  <r>
    <n v="232357"/>
    <s v="UTC+1"/>
    <x v="9556"/>
    <d v="2021-04-29T20:28:49"/>
  </r>
  <r>
    <n v="232378"/>
    <s v="UTC+2"/>
    <x v="9557"/>
    <d v="2021-05-26T17:22:59"/>
  </r>
  <r>
    <n v="232456"/>
    <s v="UTC+2"/>
    <x v="9558"/>
    <d v="2021-03-31T13:41:38"/>
  </r>
  <r>
    <n v="232458"/>
    <s v="UTC-7"/>
    <x v="9559"/>
    <d v="2021-04-27T20:24:09"/>
  </r>
  <r>
    <n v="232475"/>
    <s v="UTC+3"/>
    <x v="9560"/>
    <d v="2021-05-02T02:31:34"/>
  </r>
  <r>
    <n v="232503"/>
    <s v="UTC+1"/>
    <x v="9561"/>
    <d v="2021-04-12T19:46:52"/>
  </r>
  <r>
    <n v="232531"/>
    <s v="UTC+3"/>
    <x v="9562"/>
    <d v="2021-04-24T15:48:02"/>
  </r>
  <r>
    <n v="232610"/>
    <s v="UTC-3"/>
    <x v="9563"/>
    <d v="2021-05-28T18:14:24"/>
  </r>
  <r>
    <n v="232627"/>
    <s v="UTC+0"/>
    <x v="9564"/>
    <d v="2021-07-03T16:14:15"/>
  </r>
  <r>
    <n v="232628"/>
    <s v="UTC-5"/>
    <x v="9565"/>
    <d v="2021-07-18T19:59:41"/>
  </r>
  <r>
    <n v="232636"/>
    <s v="UTC+1"/>
    <x v="9566"/>
    <d v="2021-05-18T21:52:42"/>
  </r>
  <r>
    <n v="232696"/>
    <s v="UTC+2"/>
    <x v="9567"/>
    <d v="2021-06-21T15:14:50"/>
  </r>
  <r>
    <n v="232707"/>
    <s v="UTC+1"/>
    <x v="9568"/>
    <d v="2021-06-27T02:12:19"/>
  </r>
  <r>
    <n v="232712"/>
    <s v="UTC+2"/>
    <x v="9569"/>
    <d v="2021-07-21T15:12:30"/>
  </r>
  <r>
    <n v="232723"/>
    <s v="UTC+0"/>
    <x v="9570"/>
    <d v="2021-05-02T11:54:40"/>
  </r>
  <r>
    <n v="232764"/>
    <s v="UTC+2"/>
    <x v="9571"/>
    <d v="2021-07-11T12:21:31"/>
  </r>
  <r>
    <n v="232779"/>
    <s v="UTC+1"/>
    <x v="9572"/>
    <d v="2021-04-22T14:21:36"/>
  </r>
  <r>
    <n v="232819"/>
    <s v="UTC+0"/>
    <x v="9573"/>
    <d v="2021-04-23T21:19:30"/>
  </r>
  <r>
    <n v="232825"/>
    <s v="UTC+1"/>
    <x v="9574"/>
    <d v="2021-05-31T15:49:12"/>
  </r>
  <r>
    <n v="232838"/>
    <s v="UTC+0"/>
    <x v="9575"/>
    <d v="2021-05-26T23:29:59"/>
  </r>
  <r>
    <n v="232844"/>
    <s v="UTC+3"/>
    <x v="9576"/>
    <d v="2021-07-14T08:50:57"/>
  </r>
  <r>
    <n v="232850"/>
    <s v="UTC+1"/>
    <x v="9577"/>
    <d v="2021-05-24T00:00:29"/>
  </r>
  <r>
    <n v="232896"/>
    <s v="UTC+2"/>
    <x v="9578"/>
    <d v="2021-04-23T07:07:12"/>
  </r>
  <r>
    <n v="232976"/>
    <s v="UTC+1"/>
    <x v="9579"/>
    <d v="2021-06-29T17:36:00"/>
  </r>
  <r>
    <n v="232983"/>
    <s v="UTC+2"/>
    <x v="9580"/>
    <d v="2021-04-10T11:35:48"/>
  </r>
  <r>
    <n v="233022"/>
    <s v="UTC+3"/>
    <x v="9581"/>
    <d v="2021-06-26T15:48:02"/>
  </r>
  <r>
    <n v="233086"/>
    <s v="UTC+2"/>
    <x v="9582"/>
    <d v="2021-05-27T20:01:26"/>
  </r>
  <r>
    <n v="233094"/>
    <s v="UTC+2"/>
    <x v="9583"/>
    <d v="2021-04-27T17:13:40"/>
  </r>
  <r>
    <n v="233097"/>
    <s v="UTC+4"/>
    <x v="9584"/>
    <d v="2021-04-24T14:08:26"/>
  </r>
  <r>
    <n v="233118"/>
    <s v="UTC-4"/>
    <x v="9585"/>
    <d v="2021-06-29T20:39:53"/>
  </r>
  <r>
    <n v="233140"/>
    <s v="UTC+0"/>
    <x v="9586"/>
    <d v="2021-06-25T15:41:38"/>
  </r>
  <r>
    <n v="233146"/>
    <s v="UTC+1"/>
    <x v="9587"/>
    <d v="2021-04-23T19:51:32"/>
  </r>
  <r>
    <n v="233194"/>
    <s v="UTC+2"/>
    <x v="9588"/>
    <d v="2021-07-18T20:55:02"/>
  </r>
  <r>
    <n v="233217"/>
    <s v="UTC+1"/>
    <x v="9589"/>
    <d v="2021-06-25T17:50:22"/>
  </r>
  <r>
    <n v="233221"/>
    <s v="UTC+3"/>
    <x v="9590"/>
    <d v="2021-04-26T14:28:49"/>
  </r>
  <r>
    <n v="233249"/>
    <s v="UTC+2"/>
    <x v="9591"/>
    <d v="2021-07-31T06:14:49"/>
  </r>
  <r>
    <n v="233269"/>
    <s v="UTC+1"/>
    <x v="9592"/>
    <d v="2021-07-17T12:31:06"/>
  </r>
  <r>
    <n v="233285"/>
    <s v="UTC+6"/>
    <x v="9593"/>
    <d v="2021-07-23T14:30:34"/>
  </r>
  <r>
    <n v="233293"/>
    <s v="UTC+1"/>
    <x v="9594"/>
    <d v="2021-04-25T16:10:10"/>
  </r>
  <r>
    <n v="233318"/>
    <s v="UTC+2"/>
    <x v="9595"/>
    <d v="2021-05-30T18:28:14"/>
  </r>
  <r>
    <n v="233328"/>
    <s v="UTC+7"/>
    <x v="9596"/>
    <d v="2021-06-03T11:57:21"/>
  </r>
  <r>
    <n v="233343"/>
    <s v="UTC+2"/>
    <x v="9597"/>
    <d v="2021-06-18T20:03:22"/>
  </r>
  <r>
    <n v="233352"/>
    <s v="UTC+2"/>
    <x v="9598"/>
    <d v="2021-04-25T03:19:26"/>
  </r>
  <r>
    <n v="233357"/>
    <s v="UTC+1"/>
    <x v="9599"/>
    <d v="2021-04-24T05:27:08"/>
  </r>
  <r>
    <n v="233375"/>
    <s v="UTC+1"/>
    <x v="9600"/>
    <d v="2021-06-20T13:57:21"/>
  </r>
  <r>
    <n v="233414"/>
    <s v="UTC+1"/>
    <x v="9601"/>
    <d v="2021-06-25T17:36:23"/>
  </r>
  <r>
    <n v="233420"/>
    <s v="UTC+5"/>
    <x v="9602"/>
    <d v="2021-05-16T18:41:50"/>
  </r>
  <r>
    <n v="233427"/>
    <s v="UTC+3"/>
    <x v="9603"/>
    <d v="2021-05-29T12:29:59"/>
  </r>
  <r>
    <n v="233500"/>
    <s v="UTC+12"/>
    <x v="9604"/>
    <d v="2021-05-26T07:09:00"/>
  </r>
  <r>
    <n v="233509"/>
    <s v="UTC+1"/>
    <x v="9605"/>
    <d v="2021-06-26T16:03:40"/>
  </r>
  <r>
    <n v="233546"/>
    <s v="UTC+3"/>
    <x v="9606"/>
    <d v="2021-04-26T15:13:05"/>
  </r>
  <r>
    <n v="233571"/>
    <s v="UTC+2"/>
    <x v="9607"/>
    <d v="2021-05-07T17:27:39"/>
  </r>
  <r>
    <n v="233579"/>
    <s v="UTC+2"/>
    <x v="9608"/>
    <d v="2021-04-15T00:17:45"/>
  </r>
  <r>
    <n v="233585"/>
    <s v="UTC+0"/>
    <x v="9609"/>
    <d v="2021-05-27T18:57:21"/>
  </r>
  <r>
    <n v="233595"/>
    <s v="UTC+0"/>
    <x v="9610"/>
    <d v="2021-07-01T01:33:28"/>
  </r>
  <r>
    <n v="233623"/>
    <s v="UTC+1"/>
    <x v="9611"/>
    <d v="2021-04-17T16:03:11"/>
  </r>
  <r>
    <n v="233714"/>
    <s v="UTC+1"/>
    <x v="9612"/>
    <d v="2021-07-25T18:34:38"/>
  </r>
  <r>
    <n v="233779"/>
    <s v="UTC+0"/>
    <x v="9613"/>
    <d v="2021-05-30T01:55:45"/>
  </r>
  <r>
    <n v="233817"/>
    <s v="UTC+0"/>
    <x v="9614"/>
    <d v="2021-07-16T23:45:36"/>
  </r>
  <r>
    <n v="233836"/>
    <s v="UTC+0"/>
    <x v="9615"/>
    <d v="2021-05-27T15:53:17"/>
  </r>
  <r>
    <n v="233924"/>
    <s v="UTC+2"/>
    <x v="9616"/>
    <d v="2021-05-26T18:53:52"/>
  </r>
  <r>
    <n v="233926"/>
    <s v="UTC+1"/>
    <x v="9617"/>
    <d v="2021-06-27T20:07:51"/>
  </r>
  <r>
    <n v="233958"/>
    <s v="UTC+3"/>
    <x v="9618"/>
    <d v="2021-06-26T11:44:57"/>
  </r>
  <r>
    <n v="233962"/>
    <s v="UTC-4"/>
    <x v="9619"/>
    <d v="2021-04-16T03:32:19"/>
  </r>
  <r>
    <n v="233996"/>
    <s v="UTC+2"/>
    <x v="9620"/>
    <d v="2021-04-10T16:13:05"/>
  </r>
  <r>
    <n v="234019"/>
    <s v="UTC+3"/>
    <x v="9621"/>
    <d v="2021-06-19T20:11:20"/>
  </r>
  <r>
    <n v="234029"/>
    <s v="UTC+1"/>
    <x v="9622"/>
    <d v="2021-04-19T10:15:22"/>
  </r>
  <r>
    <n v="234037"/>
    <s v="UTC-8"/>
    <x v="9623"/>
    <d v="2021-06-28T07:43:58"/>
  </r>
  <r>
    <n v="234059"/>
    <s v="UTC+0"/>
    <x v="9624"/>
    <d v="2021-05-09T05:32:01"/>
  </r>
  <r>
    <n v="234210"/>
    <s v="UTC+3"/>
    <x v="9625"/>
    <d v="2021-05-02T23:27:04"/>
  </r>
  <r>
    <n v="234228"/>
    <s v="UTC+1"/>
    <x v="9626"/>
    <d v="2021-05-07T18:13:40"/>
  </r>
  <r>
    <n v="234233"/>
    <s v="UTC+3"/>
    <x v="9627"/>
    <d v="2021-05-29T20:57:56"/>
  </r>
  <r>
    <n v="234273"/>
    <s v="UTC+3"/>
    <x v="9628"/>
    <d v="2021-06-27T14:40:28"/>
  </r>
  <r>
    <n v="234274"/>
    <s v="UTC+2"/>
    <x v="9629"/>
    <d v="2021-04-13T16:15:25"/>
  </r>
  <r>
    <n v="234315"/>
    <s v="UTC+1"/>
    <x v="9630"/>
    <d v="2021-06-12T16:54:54"/>
  </r>
  <r>
    <n v="234339"/>
    <s v="UTC+2"/>
    <x v="9631"/>
    <d v="2021-04-16T23:07:51"/>
  </r>
  <r>
    <n v="234357"/>
    <s v="UTC+2"/>
    <x v="9632"/>
    <d v="2021-04-25T12:55:02"/>
  </r>
  <r>
    <n v="234386"/>
    <s v="UTC-5"/>
    <x v="9633"/>
    <d v="2021-04-21T03:06:06"/>
  </r>
  <r>
    <n v="234415"/>
    <s v="UTC+2"/>
    <x v="9634"/>
    <d v="2021-06-26T11:42:48"/>
  </r>
  <r>
    <n v="234449"/>
    <s v="UTC+2"/>
    <x v="9635"/>
    <d v="2021-07-05T16:27:04"/>
  </r>
  <r>
    <n v="234466"/>
    <s v="UTC+3"/>
    <x v="9636"/>
    <d v="2021-04-25T16:14:53"/>
  </r>
  <r>
    <n v="234474"/>
    <s v="UTC+2"/>
    <x v="9637"/>
    <d v="2021-04-15T17:36:58"/>
  </r>
  <r>
    <n v="234511"/>
    <s v="UTC+3"/>
    <x v="9638"/>
    <d v="2021-07-10T10:12:24"/>
  </r>
  <r>
    <n v="234541"/>
    <s v="UTC+1"/>
    <x v="9639"/>
    <d v="2021-06-19T05:07:22"/>
  </r>
  <r>
    <n v="234561"/>
    <s v="UTC+2"/>
    <x v="9640"/>
    <d v="2021-05-26T12:22:24"/>
  </r>
  <r>
    <n v="234593"/>
    <s v="UTC+1"/>
    <x v="9641"/>
    <d v="2021-05-29T12:45:07"/>
  </r>
  <r>
    <n v="234625"/>
    <s v="UTC+2"/>
    <x v="9642"/>
    <d v="2021-04-06T16:08:26"/>
  </r>
  <r>
    <n v="234636"/>
    <s v="UTC+1"/>
    <x v="9643"/>
    <d v="2021-04-24T19:44:33"/>
  </r>
  <r>
    <n v="234713"/>
    <s v="UTC+1"/>
    <x v="9644"/>
    <d v="2021-06-27T20:54:27"/>
  </r>
  <r>
    <n v="234720"/>
    <s v="UTC+3"/>
    <x v="9645"/>
    <d v="2021-04-13T20:36:58"/>
  </r>
  <r>
    <n v="234762"/>
    <s v="UTC+1"/>
    <x v="9646"/>
    <d v="2021-04-24T18:52:19"/>
  </r>
  <r>
    <n v="234771"/>
    <s v="UTC+4"/>
    <x v="9647"/>
    <d v="2021-04-22T14:20:05"/>
  </r>
  <r>
    <n v="234772"/>
    <s v="UTC+0"/>
    <x v="9648"/>
    <d v="2021-05-29T17:26:29"/>
  </r>
  <r>
    <n v="234786"/>
    <s v="UTC+2"/>
    <x v="9649"/>
    <d v="2021-04-30T11:28:49"/>
  </r>
  <r>
    <n v="234787"/>
    <s v="UTC+1"/>
    <x v="9650"/>
    <d v="2021-06-12T14:50:57"/>
  </r>
  <r>
    <n v="234788"/>
    <s v="UTC+1"/>
    <x v="9651"/>
    <d v="2021-04-25T02:12:17"/>
  </r>
  <r>
    <n v="234810"/>
    <s v="UTC+2"/>
    <x v="9652"/>
    <d v="2021-05-21T15:19:30"/>
  </r>
  <r>
    <n v="234822"/>
    <s v="UTC-8"/>
    <x v="9653"/>
    <d v="2021-04-20T03:22:59"/>
  </r>
  <r>
    <n v="234828"/>
    <s v="UTC+1"/>
    <x v="9654"/>
    <d v="2021-07-16T18:04:21"/>
  </r>
  <r>
    <n v="234835"/>
    <s v="UTC+0"/>
    <x v="9655"/>
    <d v="2021-05-29T13:25:35"/>
  </r>
  <r>
    <n v="234844"/>
    <s v="UTC+1"/>
    <x v="9656"/>
    <d v="2021-04-14T17:20:05"/>
  </r>
  <r>
    <n v="234867"/>
    <s v="UTC+1"/>
    <x v="9657"/>
    <d v="2021-04-10T23:07:16"/>
  </r>
  <r>
    <n v="234872"/>
    <s v="UTC+1"/>
    <x v="9658"/>
    <d v="2021-04-29T19:00:16"/>
  </r>
  <r>
    <n v="234887"/>
    <s v="UTC+3"/>
    <x v="9659"/>
    <d v="2021-05-28T10:38:08"/>
  </r>
  <r>
    <n v="234938"/>
    <s v="UTC+0"/>
    <x v="9660"/>
    <d v="2021-04-24T10:17:45"/>
  </r>
  <r>
    <n v="234944"/>
    <s v="UTC+3"/>
    <x v="9661"/>
    <d v="2021-05-31T13:58:31"/>
  </r>
  <r>
    <n v="235005"/>
    <s v="UTC+1"/>
    <x v="9662"/>
    <d v="2021-06-27T07:17:56"/>
  </r>
  <r>
    <n v="235014"/>
    <s v="UTC+3"/>
    <x v="9663"/>
    <d v="2021-06-26T04:47:19"/>
  </r>
  <r>
    <n v="235032"/>
    <s v="UTC+1"/>
    <x v="9664"/>
    <d v="2021-05-30T14:04:19"/>
  </r>
  <r>
    <n v="235036"/>
    <s v="UTC+3"/>
    <x v="9665"/>
    <d v="2021-04-30T16:34:38"/>
  </r>
  <r>
    <n v="235052"/>
    <s v="UTC+0"/>
    <x v="9666"/>
    <d v="2021-04-23T03:29:59"/>
  </r>
  <r>
    <n v="235074"/>
    <s v="UTC+0"/>
    <x v="9667"/>
    <d v="2021-04-23T16:48:00"/>
  </r>
  <r>
    <n v="235125"/>
    <s v="UTC+10"/>
    <x v="9668"/>
    <d v="2021-07-10T05:35:03"/>
  </r>
  <r>
    <n v="235131"/>
    <s v="UTC-2"/>
    <x v="9669"/>
    <d v="2021-06-28T21:20:40"/>
  </r>
  <r>
    <n v="235219"/>
    <s v="UTC-9"/>
    <x v="9670"/>
    <d v="2021-05-04T05:04:56"/>
  </r>
  <r>
    <n v="235246"/>
    <s v="UTC+4"/>
    <x v="9671"/>
    <d v="2021-06-25T10:57:21"/>
  </r>
  <r>
    <n v="235248"/>
    <s v="UTC+1"/>
    <x v="9672"/>
    <d v="2021-05-31T14:16:00"/>
  </r>
  <r>
    <n v="235298"/>
    <s v="UTC+7"/>
    <x v="9673"/>
    <d v="2021-06-15T11:59:41"/>
  </r>
  <r>
    <n v="235317"/>
    <s v="UTC-8"/>
    <x v="9674"/>
    <d v="2021-04-30T07:09:36"/>
  </r>
  <r>
    <n v="235321"/>
    <s v="UTC+2"/>
    <x v="9675"/>
    <d v="2021-06-14T22:14:15"/>
  </r>
  <r>
    <n v="235325"/>
    <s v="UTC+1"/>
    <x v="9676"/>
    <d v="2021-06-27T12:12:46"/>
  </r>
  <r>
    <n v="235326"/>
    <s v="UTC+6"/>
    <x v="9677"/>
    <d v="2021-05-29T01:29:17"/>
  </r>
  <r>
    <n v="235460"/>
    <s v="UTC+2"/>
    <x v="9678"/>
    <d v="2021-06-05T17:51:07"/>
  </r>
  <r>
    <n v="235471"/>
    <s v="UTC+3"/>
    <x v="9679"/>
    <d v="2021-07-21T15:25:55"/>
  </r>
  <r>
    <n v="235472"/>
    <s v="UTC+0"/>
    <x v="9680"/>
    <d v="2021-04-23T20:39:53"/>
  </r>
  <r>
    <n v="235484"/>
    <s v="UTC+1"/>
    <x v="9681"/>
    <d v="2021-03-31T16:05:31"/>
  </r>
  <r>
    <n v="235487"/>
    <s v="UTC+1"/>
    <x v="9682"/>
    <d v="2021-04-24T02:19:50"/>
  </r>
  <r>
    <n v="235583"/>
    <s v="UTC+1"/>
    <x v="9683"/>
    <d v="2021-04-28T18:20:40"/>
  </r>
  <r>
    <n v="235584"/>
    <s v="UTC+1"/>
    <x v="9684"/>
    <d v="2021-06-26T20:21:49"/>
  </r>
  <r>
    <n v="235597"/>
    <s v="UTC+1"/>
    <x v="9685"/>
    <d v="2021-05-29T20:07:12"/>
  </r>
  <r>
    <n v="235627"/>
    <s v="UTC+1"/>
    <x v="9686"/>
    <d v="2021-05-29T15:42:13"/>
  </r>
  <r>
    <n v="235637"/>
    <s v="UTC+1"/>
    <x v="9687"/>
    <d v="2021-07-11T16:38:08"/>
  </r>
  <r>
    <n v="235696"/>
    <s v="UTC+1"/>
    <x v="9688"/>
    <d v="2021-05-29T05:31:37"/>
  </r>
  <r>
    <n v="235698"/>
    <s v="UTC+2"/>
    <x v="8561"/>
    <d v="2021-06-25T16:03:46"/>
  </r>
  <r>
    <n v="235721"/>
    <s v="UTC+2"/>
    <x v="9689"/>
    <d v="2021-04-27T01:37:26"/>
  </r>
  <r>
    <n v="235724"/>
    <s v="UTC+3"/>
    <x v="9690"/>
    <d v="2021-06-29T14:31:09"/>
  </r>
  <r>
    <n v="235728"/>
    <s v="UTC+1"/>
    <x v="9691"/>
    <d v="2021-06-13T02:30:02"/>
  </r>
  <r>
    <n v="235762"/>
    <s v="UTC+5"/>
    <x v="9692"/>
    <d v="2021-04-10T13:36:23"/>
  </r>
  <r>
    <n v="235765"/>
    <s v="UTC+1"/>
    <x v="9693"/>
    <d v="2021-05-03T15:23:31"/>
  </r>
  <r>
    <n v="235799"/>
    <s v="UTC+1"/>
    <x v="9694"/>
    <d v="2021-04-28T17:15:25"/>
  </r>
  <r>
    <n v="235831"/>
    <s v="UTC+0"/>
    <x v="9695"/>
    <d v="2021-06-30T07:07:41"/>
  </r>
  <r>
    <n v="235860"/>
    <s v="UTC+3"/>
    <x v="9696"/>
    <d v="2021-07-17T13:38:01"/>
  </r>
  <r>
    <n v="235925"/>
    <s v="UTC+2"/>
    <x v="9697"/>
    <d v="2021-06-27T23:25:30"/>
  </r>
  <r>
    <n v="235975"/>
    <s v="UTC+1"/>
    <x v="9698"/>
    <d v="2021-07-10T14:46:17"/>
  </r>
  <r>
    <n v="236003"/>
    <s v="UTC+0"/>
    <x v="9699"/>
    <d v="2021-05-25T18:15:25"/>
  </r>
  <r>
    <n v="236039"/>
    <s v="UTC+2"/>
    <x v="9700"/>
    <d v="2021-06-05T11:54:03"/>
  </r>
  <r>
    <n v="236082"/>
    <s v="UTC+1"/>
    <x v="9701"/>
    <d v="2021-04-21T15:44:33"/>
  </r>
  <r>
    <n v="236132"/>
    <s v="UTC+2"/>
    <x v="9702"/>
    <d v="2021-07-08T19:40:28"/>
  </r>
  <r>
    <n v="236157"/>
    <s v="UTC+5"/>
    <x v="9703"/>
    <d v="2021-04-18T00:50:51"/>
  </r>
  <r>
    <n v="236174"/>
    <s v="UTC+3"/>
    <x v="9704"/>
    <d v="2021-07-14T20:55:37"/>
  </r>
  <r>
    <n v="236272"/>
    <s v="UTC+0"/>
    <x v="9705"/>
    <d v="2021-07-24T14:31:44"/>
  </r>
  <r>
    <n v="236284"/>
    <s v="UTC+2"/>
    <x v="9706"/>
    <d v="2021-04-25T15:31:09"/>
  </r>
  <r>
    <n v="236317"/>
    <s v="UTC+2"/>
    <x v="9707"/>
    <d v="2021-06-29T11:52:07"/>
  </r>
  <r>
    <n v="236330"/>
    <s v="UTC+3"/>
    <x v="9708"/>
    <d v="2021-04-19T17:28:14"/>
  </r>
  <r>
    <n v="236364"/>
    <s v="UTC+1"/>
    <x v="9709"/>
    <d v="2021-04-09T18:22:59"/>
  </r>
  <r>
    <n v="236447"/>
    <s v="UTC+12"/>
    <x v="9710"/>
    <d v="2021-04-30T09:33:28"/>
  </r>
  <r>
    <n v="236459"/>
    <s v="UTC-3"/>
    <x v="9711"/>
    <d v="2021-07-09T02:06:41"/>
  </r>
  <r>
    <n v="236502"/>
    <s v="UTC+7"/>
    <x v="9712"/>
    <d v="2021-07-15T14:42:48"/>
  </r>
  <r>
    <n v="236645"/>
    <s v="UTC+2"/>
    <x v="9713"/>
    <d v="2021-05-26T17:46:17"/>
  </r>
  <r>
    <n v="236693"/>
    <s v="UTC-4"/>
    <x v="9714"/>
    <d v="2021-05-21T03:41:38"/>
  </r>
  <r>
    <n v="236697"/>
    <s v="UTC+0"/>
    <x v="9715"/>
    <d v="2021-05-26T22:38:43"/>
  </r>
  <r>
    <n v="236743"/>
    <s v="UTC+3"/>
    <x v="9716"/>
    <d v="2021-05-05T14:38:08"/>
  </r>
  <r>
    <n v="236752"/>
    <s v="UTC+3"/>
    <x v="9717"/>
    <d v="2021-04-23T20:02:01"/>
  </r>
  <r>
    <n v="236760"/>
    <s v="UTC+1"/>
    <x v="9718"/>
    <d v="2021-05-20T19:28:14"/>
  </r>
  <r>
    <n v="236779"/>
    <s v="UTC+0"/>
    <x v="9719"/>
    <d v="2021-05-25T22:01:26"/>
  </r>
  <r>
    <n v="236782"/>
    <s v="UTC+1"/>
    <x v="9720"/>
    <d v="2021-07-07T18:32:19"/>
  </r>
  <r>
    <n v="236853"/>
    <s v="UTC+2"/>
    <x v="9721"/>
    <d v="2021-06-28T18:37:33"/>
  </r>
  <r>
    <n v="236856"/>
    <s v="UTC+2"/>
    <x v="9722"/>
    <d v="2021-04-09T20:43:23"/>
  </r>
  <r>
    <n v="236887"/>
    <s v="UTC+1"/>
    <x v="9723"/>
    <d v="2021-04-26T22:02:01"/>
  </r>
  <r>
    <n v="236932"/>
    <s v="UTC-4"/>
    <x v="9724"/>
    <d v="2021-07-03T06:31:44"/>
  </r>
  <r>
    <n v="236945"/>
    <s v="UTC+2"/>
    <x v="9725"/>
    <d v="2021-05-24T13:48:37"/>
  </r>
  <r>
    <n v="237015"/>
    <s v="UTC+0"/>
    <x v="9726"/>
    <d v="2021-07-11T15:53:17"/>
  </r>
  <r>
    <n v="237024"/>
    <s v="UTC+1"/>
    <x v="9727"/>
    <d v="2021-06-28T22:55:37"/>
  </r>
  <r>
    <n v="237035"/>
    <s v="UTC+2"/>
    <x v="9728"/>
    <d v="2021-08-25T17:41:38"/>
  </r>
  <r>
    <n v="237036"/>
    <s v="UTC+3"/>
    <x v="9729"/>
    <d v="2021-04-29T11:48:02"/>
  </r>
  <r>
    <n v="237047"/>
    <s v="UTC+1"/>
    <x v="9730"/>
    <d v="2021-05-28T21:50:22"/>
  </r>
  <r>
    <n v="237049"/>
    <s v="UTC+1"/>
    <x v="9731"/>
    <d v="2021-04-26T15:46:52"/>
  </r>
  <r>
    <n v="237059"/>
    <s v="UTC+1"/>
    <x v="9732"/>
    <d v="2021-05-30T19:36:30"/>
  </r>
  <r>
    <n v="237082"/>
    <s v="UTC+0"/>
    <x v="9733"/>
    <d v="2021-06-25T14:55:41"/>
  </r>
  <r>
    <n v="237111"/>
    <s v="UTC+1"/>
    <x v="9734"/>
    <d v="2021-05-25T17:57:21"/>
  </r>
  <r>
    <n v="237119"/>
    <s v="UTC+0"/>
    <x v="9735"/>
    <d v="2021-05-27T14:24:44"/>
  </r>
  <r>
    <n v="237122"/>
    <s v="UTC+3"/>
    <x v="9736"/>
    <d v="2021-06-12T19:22:05"/>
  </r>
  <r>
    <n v="237179"/>
    <s v="UTC+2"/>
    <x v="9737"/>
    <d v="2021-07-05T15:03:11"/>
  </r>
  <r>
    <n v="237202"/>
    <s v="UTC+1"/>
    <x v="9738"/>
    <d v="2021-06-29T18:11:20"/>
  </r>
  <r>
    <n v="237203"/>
    <s v="UTC+1"/>
    <x v="9739"/>
    <d v="2021-07-11T18:39:18"/>
  </r>
  <r>
    <n v="237219"/>
    <s v="UTC+3"/>
    <x v="9740"/>
    <d v="2021-04-26T14:06:43"/>
  </r>
  <r>
    <n v="237229"/>
    <s v="UTC+3"/>
    <x v="9741"/>
    <d v="2021-04-24T20:06:41"/>
  </r>
  <r>
    <n v="237255"/>
    <s v="UTC+0"/>
    <x v="9742"/>
    <d v="2021-04-17T18:31:44"/>
  </r>
  <r>
    <n v="237304"/>
    <s v="UTC+3"/>
    <x v="9743"/>
    <d v="2021-05-03T15:43:23"/>
  </r>
  <r>
    <n v="237367"/>
    <s v="UTC+7"/>
    <x v="9744"/>
    <d v="2021-03-31T07:15:25"/>
  </r>
  <r>
    <n v="237369"/>
    <s v="UTC+1"/>
    <x v="9745"/>
    <d v="2021-04-25T15:46:52"/>
  </r>
  <r>
    <n v="237402"/>
    <s v="UTC+4"/>
    <x v="9746"/>
    <d v="2021-05-22T09:56:38"/>
  </r>
  <r>
    <n v="237416"/>
    <s v="UTC+2"/>
    <x v="9747"/>
    <d v="2021-06-29T18:42:13"/>
  </r>
  <r>
    <n v="237427"/>
    <s v="UTC+2"/>
    <x v="9748"/>
    <d v="2021-05-25T19:00:51"/>
  </r>
  <r>
    <n v="237431"/>
    <s v="UTC+0"/>
    <x v="9749"/>
    <d v="2021-04-26T20:00:16"/>
  </r>
  <r>
    <n v="237441"/>
    <s v="UTC+3"/>
    <x v="9750"/>
    <d v="2021-04-16T12:57:56"/>
  </r>
  <r>
    <n v="237457"/>
    <s v="UTC+1"/>
    <x v="9751"/>
    <d v="2021-05-29T03:36:53"/>
  </r>
  <r>
    <n v="237474"/>
    <s v="UTC+3"/>
    <x v="9752"/>
    <d v="2021-04-26T10:19:30"/>
  </r>
  <r>
    <n v="237495"/>
    <s v="UTC+3"/>
    <x v="9753"/>
    <d v="2021-07-17T10:12:00"/>
  </r>
  <r>
    <n v="237532"/>
    <s v="UTC+2"/>
    <x v="9754"/>
    <d v="2021-08-04T15:19:30"/>
  </r>
  <r>
    <n v="237534"/>
    <s v="UTC+0"/>
    <x v="9755"/>
    <d v="2021-04-22T00:51:32"/>
  </r>
  <r>
    <n v="237547"/>
    <s v="UTC+0"/>
    <x v="9756"/>
    <d v="2021-06-16T21:14:50"/>
  </r>
  <r>
    <n v="237561"/>
    <s v="UTC+4"/>
    <x v="9757"/>
    <d v="2021-04-17T09:42:48"/>
  </r>
  <r>
    <n v="237575"/>
    <s v="UTC+1"/>
    <x v="9758"/>
    <d v="2021-06-24T23:09:35"/>
  </r>
  <r>
    <n v="237584"/>
    <s v="UTC+3"/>
    <x v="9759"/>
    <d v="2021-04-12T01:49:26"/>
  </r>
  <r>
    <n v="237632"/>
    <s v="UTC+1"/>
    <x v="9760"/>
    <d v="2021-06-28T21:43:23"/>
  </r>
  <r>
    <n v="237633"/>
    <s v="UTC-3"/>
    <x v="9761"/>
    <d v="2021-05-26T05:29:24"/>
  </r>
  <r>
    <n v="237674"/>
    <s v="UTC+2"/>
    <x v="9762"/>
    <d v="2021-04-24T11:21:55"/>
  </r>
  <r>
    <n v="237693"/>
    <s v="UTC+1"/>
    <x v="9763"/>
    <d v="2021-05-27T18:48:37"/>
  </r>
  <r>
    <n v="237696"/>
    <s v="UTC+1"/>
    <x v="9764"/>
    <d v="2021-06-24T12:38:08"/>
  </r>
  <r>
    <n v="237701"/>
    <s v="UTC-8"/>
    <x v="9765"/>
    <d v="2021-07-09T21:10:34"/>
  </r>
  <r>
    <n v="237740"/>
    <s v="UTC+1"/>
    <x v="9766"/>
    <d v="2021-07-21T16:35:48"/>
  </r>
  <r>
    <n v="237746"/>
    <s v="UTC+2"/>
    <x v="9767"/>
    <d v="2021-05-16T20:08:26"/>
  </r>
  <r>
    <n v="237752"/>
    <s v="UTC+4"/>
    <x v="9768"/>
    <d v="2021-05-29T21:26:29"/>
  </r>
  <r>
    <n v="237789"/>
    <s v="UTC+1"/>
    <x v="9769"/>
    <d v="2021-07-23T14:34:38"/>
  </r>
  <r>
    <n v="237845"/>
    <s v="UTC+1"/>
    <x v="9770"/>
    <d v="2021-05-19T01:27:04"/>
  </r>
  <r>
    <n v="237848"/>
    <s v="UTC+6"/>
    <x v="9771"/>
    <d v="2021-06-25T10:07:16"/>
  </r>
  <r>
    <n v="237851"/>
    <s v="UTC-9"/>
    <x v="9772"/>
    <d v="2021-04-25T10:08:21"/>
  </r>
  <r>
    <n v="237855"/>
    <s v="UTC-3"/>
    <x v="9773"/>
    <d v="2021-05-25T17:09:36"/>
  </r>
  <r>
    <n v="237870"/>
    <s v="UTC+4"/>
    <x v="9774"/>
    <d v="2021-05-31T16:32:53"/>
  </r>
  <r>
    <n v="237900"/>
    <s v="UTC+0"/>
    <x v="9775"/>
    <d v="2021-08-16T21:03:11"/>
  </r>
  <r>
    <n v="237904"/>
    <s v="UTC+1"/>
    <x v="9776"/>
    <d v="2021-06-27T17:07:57"/>
  </r>
  <r>
    <n v="237913"/>
    <s v="UTC+2"/>
    <x v="9777"/>
    <d v="2021-05-20T17:29:59"/>
  </r>
  <r>
    <n v="237920"/>
    <s v="UTC+1"/>
    <x v="9778"/>
    <d v="2021-07-28T17:22:24"/>
  </r>
  <r>
    <n v="237930"/>
    <s v="UTC+2"/>
    <x v="9779"/>
    <d v="2021-05-30T18:18:55"/>
  </r>
  <r>
    <n v="237933"/>
    <s v="UTC+3"/>
    <x v="9780"/>
    <d v="2021-06-26T01:01:55"/>
  </r>
  <r>
    <n v="237934"/>
    <s v="UTC+2"/>
    <x v="9781"/>
    <d v="2021-06-27T22:04:56"/>
  </r>
  <r>
    <n v="237942"/>
    <s v="UTC+2"/>
    <x v="9782"/>
    <d v="2021-04-19T17:04:21"/>
  </r>
  <r>
    <n v="237976"/>
    <s v="UTC-5"/>
    <x v="9783"/>
    <d v="2021-07-07T22:59:06"/>
  </r>
  <r>
    <n v="237991"/>
    <s v="UTC+1"/>
    <x v="9784"/>
    <d v="2021-05-16T19:00:16"/>
  </r>
  <r>
    <n v="238018"/>
    <s v="UTC+0"/>
    <x v="9785"/>
    <d v="2021-06-13T08:31:30"/>
  </r>
  <r>
    <n v="238071"/>
    <s v="UTC+3"/>
    <x v="9786"/>
    <d v="2021-05-06T13:07:16"/>
  </r>
  <r>
    <n v="238113"/>
    <s v="UTC+1"/>
    <x v="9787"/>
    <d v="2021-05-25T17:41:03"/>
  </r>
  <r>
    <n v="238133"/>
    <s v="UTC+1"/>
    <x v="9788"/>
    <d v="2021-04-22T16:35:48"/>
  </r>
  <r>
    <n v="238201"/>
    <s v="UTC+1"/>
    <x v="9789"/>
    <d v="2021-05-01T19:00:16"/>
  </r>
  <r>
    <n v="238208"/>
    <s v="UTC+3"/>
    <x v="9790"/>
    <d v="2021-06-25T17:21:14"/>
  </r>
  <r>
    <n v="238239"/>
    <s v="UTC-7"/>
    <x v="9791"/>
    <d v="2021-05-28T22:34:38"/>
  </r>
  <r>
    <n v="238252"/>
    <s v="UTC+7"/>
    <x v="9792"/>
    <d v="2021-05-23T14:12:23"/>
  </r>
  <r>
    <n v="238267"/>
    <s v="UTC+0"/>
    <x v="9793"/>
    <d v="2021-06-29T22:41:03"/>
  </r>
  <r>
    <n v="238309"/>
    <s v="UTC+2"/>
    <x v="9794"/>
    <d v="2021-07-16T15:07:51"/>
  </r>
  <r>
    <n v="238316"/>
    <s v="UTC-4"/>
    <x v="9795"/>
    <d v="2021-06-02T21:35:48"/>
  </r>
  <r>
    <n v="238349"/>
    <s v="UTC+8"/>
    <x v="9796"/>
    <d v="2021-04-12T08:16:35"/>
  </r>
  <r>
    <n v="238356"/>
    <s v="UTC+2"/>
    <x v="9797"/>
    <d v="2021-04-28T19:28:49"/>
  </r>
  <r>
    <n v="238365"/>
    <s v="UTC+2"/>
    <x v="9798"/>
    <d v="2021-05-04T18:07:16"/>
  </r>
  <r>
    <n v="238366"/>
    <s v="UTC+1"/>
    <x v="9799"/>
    <d v="2021-04-28T19:35:13"/>
  </r>
  <r>
    <n v="238384"/>
    <s v="UTC+3"/>
    <x v="9800"/>
    <d v="2021-04-24T17:21:14"/>
  </r>
  <r>
    <n v="238396"/>
    <s v="UTC+3"/>
    <x v="9801"/>
    <d v="2021-05-30T20:09:00"/>
  </r>
  <r>
    <n v="238404"/>
    <s v="UTC+3"/>
    <x v="9802"/>
    <d v="2021-07-03T07:34:14"/>
  </r>
  <r>
    <n v="238437"/>
    <s v="UTC+9"/>
    <x v="9803"/>
    <d v="2021-06-28T11:49:12"/>
  </r>
  <r>
    <n v="238440"/>
    <s v="UTC+1"/>
    <x v="9804"/>
    <d v="2021-04-02T15:35:13"/>
  </r>
  <r>
    <n v="238443"/>
    <s v="UTC+5"/>
    <x v="9805"/>
    <d v="2021-06-25T14:53:17"/>
  </r>
  <r>
    <n v="238448"/>
    <s v="UTC+0"/>
    <x v="9806"/>
    <d v="2021-04-25T01:28:33"/>
  </r>
  <r>
    <n v="238480"/>
    <s v="UTC+0"/>
    <x v="9807"/>
    <d v="2021-04-08T15:18:20"/>
  </r>
  <r>
    <n v="238569"/>
    <s v="UTC+6"/>
    <x v="9808"/>
    <d v="2021-04-14T10:58:31"/>
  </r>
  <r>
    <n v="238604"/>
    <s v="UTC+1"/>
    <x v="9809"/>
    <d v="2021-04-24T12:07:45"/>
  </r>
  <r>
    <n v="238658"/>
    <s v="UTC+1"/>
    <x v="9810"/>
    <d v="2021-04-20T22:29:59"/>
  </r>
  <r>
    <n v="238711"/>
    <s v="UTC+1"/>
    <x v="9811"/>
    <d v="2021-06-18T18:20:40"/>
  </r>
  <r>
    <n v="238713"/>
    <s v="UTC+3"/>
    <x v="9812"/>
    <d v="2021-05-02T13:50:07"/>
  </r>
  <r>
    <n v="238728"/>
    <s v="UTC+0"/>
    <x v="9813"/>
    <d v="2021-06-06T20:34:54"/>
  </r>
  <r>
    <n v="238740"/>
    <s v="UTC+1"/>
    <x v="9814"/>
    <d v="2021-04-17T14:32:19"/>
  </r>
  <r>
    <n v="238756"/>
    <s v="UTC+1"/>
    <x v="9815"/>
    <d v="2021-04-30T15:11:55"/>
  </r>
  <r>
    <n v="238840"/>
    <s v="UTC+0"/>
    <x v="9816"/>
    <d v="2021-04-17T15:25:19"/>
  </r>
  <r>
    <n v="238848"/>
    <s v="UTC+7"/>
    <x v="9817"/>
    <d v="2021-04-16T14:35:48"/>
  </r>
  <r>
    <n v="238863"/>
    <s v="UTC+1"/>
    <x v="9818"/>
    <d v="2021-06-26T17:41:03"/>
  </r>
  <r>
    <n v="238906"/>
    <s v="UTC+1"/>
    <x v="9819"/>
    <d v="2021-04-11T19:42:13"/>
  </r>
  <r>
    <n v="238909"/>
    <s v="UTC+2"/>
    <x v="9820"/>
    <d v="2021-04-24T12:53:33"/>
  </r>
  <r>
    <n v="238929"/>
    <s v="UTC+3"/>
    <x v="9821"/>
    <d v="2021-06-19T20:41:38"/>
  </r>
  <r>
    <n v="238970"/>
    <s v="UTC+3"/>
    <x v="9822"/>
    <d v="2021-04-02T18:12:30"/>
  </r>
  <r>
    <n v="239005"/>
    <s v="UTC+3"/>
    <x v="9823"/>
    <d v="2021-06-29T16:11:20"/>
  </r>
  <r>
    <n v="239008"/>
    <s v="UTC+5"/>
    <x v="9824"/>
    <d v="2021-04-18T12:06:53"/>
  </r>
  <r>
    <n v="239049"/>
    <s v="UTC+1"/>
    <x v="9825"/>
    <d v="2021-08-04T18:41:38"/>
  </r>
  <r>
    <n v="239068"/>
    <s v="UTC+2"/>
    <x v="9826"/>
    <d v="2021-05-16T17:46:17"/>
  </r>
  <r>
    <n v="239100"/>
    <s v="UTC+2"/>
    <x v="9827"/>
    <d v="2021-04-23T19:19:30"/>
  </r>
  <r>
    <n v="239121"/>
    <s v="UTC+3"/>
    <x v="9828"/>
    <d v="2021-05-10T16:41:38"/>
  </r>
  <r>
    <n v="239149"/>
    <s v="UTC+1"/>
    <x v="9829"/>
    <d v="2021-05-29T15:34:26"/>
  </r>
  <r>
    <n v="239150"/>
    <s v="UTC+2"/>
    <x v="9830"/>
    <d v="2021-04-18T19:17:10"/>
  </r>
  <r>
    <n v="239214"/>
    <s v="UTC+0"/>
    <x v="9831"/>
    <d v="2021-03-31T01:14:50"/>
  </r>
  <r>
    <n v="239227"/>
    <s v="UTC+2"/>
    <x v="9832"/>
    <d v="2021-05-26T02:17:46"/>
  </r>
  <r>
    <n v="239229"/>
    <s v="UTC+1"/>
    <x v="9833"/>
    <d v="2021-04-30T17:27:04"/>
  </r>
  <r>
    <n v="239243"/>
    <s v="UTC+6"/>
    <x v="9834"/>
    <d v="2021-04-22T08:52:42"/>
  </r>
  <r>
    <n v="239287"/>
    <s v="UTC+3"/>
    <x v="9835"/>
    <d v="2021-04-05T19:31:44"/>
  </r>
  <r>
    <n v="239293"/>
    <s v="UTC+1"/>
    <x v="9836"/>
    <d v="2021-06-03T18:41:38"/>
  </r>
  <r>
    <n v="239336"/>
    <s v="UTC+0"/>
    <x v="9837"/>
    <d v="2021-06-27T21:21:49"/>
  </r>
  <r>
    <n v="239340"/>
    <s v="UTC+0"/>
    <x v="9838"/>
    <d v="2021-06-09T20:28:14"/>
  </r>
  <r>
    <n v="239360"/>
    <s v="UTC+0"/>
    <x v="9839"/>
    <d v="2021-06-29T21:59:06"/>
  </r>
  <r>
    <n v="239370"/>
    <s v="UTC-4"/>
    <x v="9840"/>
    <d v="2021-04-18T18:59:41"/>
  </r>
  <r>
    <n v="239381"/>
    <s v="UTC+1"/>
    <x v="9841"/>
    <d v="2021-04-28T18:50:57"/>
  </r>
  <r>
    <n v="239425"/>
    <s v="UTC+6"/>
    <x v="9842"/>
    <d v="2021-05-04T15:00:51"/>
  </r>
  <r>
    <n v="239430"/>
    <s v="UTC+3"/>
    <x v="9843"/>
    <d v="2021-05-26T09:35:13"/>
  </r>
  <r>
    <n v="239449"/>
    <s v="UTC+2"/>
    <x v="9844"/>
    <d v="2021-04-22T22:14:15"/>
  </r>
  <r>
    <n v="239493"/>
    <s v="UTC+2"/>
    <x v="9845"/>
    <d v="2021-06-26T15:17:10"/>
  </r>
  <r>
    <n v="239494"/>
    <s v="UTC+3"/>
    <x v="9846"/>
    <d v="2021-04-22T14:17:10"/>
  </r>
  <r>
    <n v="239527"/>
    <s v="UTC+5"/>
    <x v="9847"/>
    <d v="2021-05-28T14:32:19"/>
  </r>
  <r>
    <n v="239537"/>
    <s v="UTC+1"/>
    <x v="9848"/>
    <d v="2021-07-31T12:18:00"/>
  </r>
  <r>
    <n v="239544"/>
    <s v="UTC+3"/>
    <x v="9849"/>
    <d v="2021-05-05T08:18:14"/>
  </r>
  <r>
    <n v="239592"/>
    <s v="UTC+8"/>
    <x v="9850"/>
    <d v="2021-07-16T13:00:51"/>
  </r>
  <r>
    <n v="239602"/>
    <s v="UTC+2"/>
    <x v="9851"/>
    <d v="2021-05-30T10:58:59"/>
  </r>
  <r>
    <n v="239605"/>
    <s v="UTC-8"/>
    <x v="9852"/>
    <d v="2021-06-19T06:01:26"/>
  </r>
  <r>
    <n v="239620"/>
    <s v="UTC-4"/>
    <x v="9853"/>
    <d v="2021-04-25T00:02:36"/>
  </r>
  <r>
    <n v="239641"/>
    <s v="UTC+11"/>
    <x v="9854"/>
    <d v="2021-07-31T02:28:49"/>
  </r>
  <r>
    <n v="239646"/>
    <s v="UTC+4"/>
    <x v="9855"/>
    <d v="2021-04-17T14:31:41"/>
  </r>
  <r>
    <n v="239666"/>
    <s v="UTC+2"/>
    <x v="9856"/>
    <d v="2021-04-22T17:48:37"/>
  </r>
  <r>
    <n v="239669"/>
    <s v="UTC+5"/>
    <x v="9857"/>
    <d v="2021-05-25T13:17:45"/>
  </r>
  <r>
    <n v="239675"/>
    <s v="UTC+1"/>
    <x v="9858"/>
    <d v="2021-07-10T15:09:35"/>
  </r>
  <r>
    <n v="239691"/>
    <s v="UTC+7"/>
    <x v="9859"/>
    <d v="2021-08-08T16:56:48"/>
  </r>
  <r>
    <n v="239702"/>
    <s v="UTC+3"/>
    <x v="9860"/>
    <d v="2021-05-30T05:27:56"/>
  </r>
  <r>
    <n v="239726"/>
    <s v="UTC+2"/>
    <x v="9861"/>
    <d v="2021-05-28T20:06:06"/>
  </r>
  <r>
    <n v="239744"/>
    <s v="UTC+4"/>
    <x v="9862"/>
    <d v="2021-06-29T15:20:40"/>
  </r>
  <r>
    <n v="239749"/>
    <s v="UTC+0"/>
    <x v="9863"/>
    <d v="2021-07-15T17:47:27"/>
  </r>
  <r>
    <n v="239777"/>
    <s v="UTC+0"/>
    <x v="9864"/>
    <d v="2021-04-23T20:35:13"/>
  </r>
  <r>
    <n v="239780"/>
    <s v="UTC+1"/>
    <x v="9865"/>
    <d v="2021-06-26T17:17:45"/>
  </r>
  <r>
    <n v="239816"/>
    <s v="UTC+1"/>
    <x v="9866"/>
    <d v="2021-06-25T13:03:46"/>
  </r>
  <r>
    <n v="239818"/>
    <s v="UTC+1"/>
    <x v="9867"/>
    <d v="2021-04-19T19:51:32"/>
  </r>
  <r>
    <n v="239831"/>
    <s v="UTC+6"/>
    <x v="9868"/>
    <d v="2021-05-15T15:28:49"/>
  </r>
  <r>
    <n v="239838"/>
    <s v="UTC+3"/>
    <x v="9869"/>
    <d v="2021-05-25T13:44:33"/>
  </r>
  <r>
    <n v="239909"/>
    <s v="UTC+1"/>
    <x v="9870"/>
    <d v="2021-05-26T14:53:17"/>
  </r>
  <r>
    <n v="239910"/>
    <s v="UTC+1"/>
    <x v="9871"/>
    <d v="2021-07-13T18:32:19"/>
  </r>
  <r>
    <n v="239925"/>
    <s v="UTC+2"/>
    <x v="9872"/>
    <d v="2021-05-15T13:48:37"/>
  </r>
  <r>
    <n v="239950"/>
    <s v="UTC+1"/>
    <x v="9873"/>
    <d v="2021-06-27T02:02:53"/>
  </r>
  <r>
    <n v="239955"/>
    <s v="UTC+2"/>
    <x v="9874"/>
    <d v="2021-07-26T13:04:21"/>
  </r>
  <r>
    <n v="240010"/>
    <s v="UTC+0"/>
    <x v="9875"/>
    <d v="2021-07-08T21:21:36"/>
  </r>
  <r>
    <n v="240013"/>
    <s v="UTC+7"/>
    <x v="9876"/>
    <d v="2021-04-20T05:11:55"/>
  </r>
  <r>
    <n v="240014"/>
    <s v="UTC+1"/>
    <x v="9877"/>
    <d v="2021-05-30T18:20:47"/>
  </r>
  <r>
    <n v="240030"/>
    <s v="UTC+0"/>
    <x v="9878"/>
    <d v="2021-05-15T23:06:41"/>
  </r>
  <r>
    <n v="240050"/>
    <s v="UTC+0"/>
    <x v="9879"/>
    <d v="2021-05-30T19:27:39"/>
  </r>
  <r>
    <n v="240111"/>
    <s v="UTC+0"/>
    <x v="9880"/>
    <d v="2021-05-29T13:51:34"/>
  </r>
  <r>
    <n v="240131"/>
    <s v="UTC+3"/>
    <x v="9881"/>
    <d v="2021-05-25T13:53:52"/>
  </r>
  <r>
    <n v="240136"/>
    <s v="UTC+0"/>
    <x v="9882"/>
    <d v="2021-05-12T00:46:52"/>
  </r>
  <r>
    <n v="240140"/>
    <s v="UTC+1"/>
    <x v="9883"/>
    <d v="2021-08-02T17:57:21"/>
  </r>
  <r>
    <n v="240154"/>
    <s v="UTC+2"/>
    <x v="9884"/>
    <d v="2021-04-28T22:32:53"/>
  </r>
  <r>
    <n v="240181"/>
    <s v="UTC+1"/>
    <x v="9885"/>
    <d v="2021-06-26T16:31:09"/>
  </r>
  <r>
    <n v="240231"/>
    <s v="UTC+1"/>
    <x v="9886"/>
    <d v="2021-07-09T16:14:50"/>
  </r>
  <r>
    <n v="240260"/>
    <s v="UTC+0"/>
    <x v="9887"/>
    <d v="2021-04-08T20:08:10"/>
  </r>
  <r>
    <n v="240261"/>
    <s v="UTC+2"/>
    <x v="9888"/>
    <d v="2021-04-22T14:32:53"/>
  </r>
  <r>
    <n v="240289"/>
    <s v="UTC+1"/>
    <x v="9889"/>
    <d v="2021-05-28T14:11:20"/>
  </r>
  <r>
    <n v="240294"/>
    <s v="UTC+1"/>
    <x v="9890"/>
    <d v="2021-05-28T17:52:42"/>
  </r>
  <r>
    <n v="240303"/>
    <s v="UTC+1"/>
    <x v="9891"/>
    <d v="2021-06-28T13:43:23"/>
  </r>
  <r>
    <n v="240360"/>
    <s v="UTC+1"/>
    <x v="9892"/>
    <d v="2021-05-06T02:25:19"/>
  </r>
  <r>
    <n v="240378"/>
    <s v="UTC+3"/>
    <x v="9893"/>
    <d v="2021-06-25T19:20:05"/>
  </r>
  <r>
    <n v="240387"/>
    <s v="UTC-4"/>
    <x v="9894"/>
    <d v="2021-05-30T19:06:41"/>
  </r>
  <r>
    <n v="240396"/>
    <s v="UTC+2"/>
    <x v="9895"/>
    <d v="2021-04-23T18:58:31"/>
  </r>
  <r>
    <n v="240402"/>
    <s v="UTC+0"/>
    <x v="9896"/>
    <d v="2021-05-29T15:48:37"/>
  </r>
  <r>
    <n v="240428"/>
    <s v="UTC+1"/>
    <x v="9897"/>
    <d v="2021-06-18T22:50:57"/>
  </r>
  <r>
    <n v="240430"/>
    <s v="UTC+2"/>
    <x v="9898"/>
    <d v="2021-04-13T16:41:03"/>
  </r>
  <r>
    <n v="240491"/>
    <s v="UTC+1"/>
    <x v="9899"/>
    <d v="2021-05-29T15:35:13"/>
  </r>
  <r>
    <n v="240524"/>
    <s v="UTC+3"/>
    <x v="9900"/>
    <d v="2021-06-29T15:45:42"/>
  </r>
  <r>
    <n v="240536"/>
    <s v="UTC+2"/>
    <x v="9901"/>
    <d v="2021-05-29T18:05:58"/>
  </r>
  <r>
    <n v="240637"/>
    <s v="UTC+1"/>
    <x v="9902"/>
    <d v="2021-04-24T19:35:13"/>
  </r>
  <r>
    <n v="240644"/>
    <s v="UTC+1"/>
    <x v="9903"/>
    <d v="2021-05-04T15:07:16"/>
  </r>
  <r>
    <n v="240651"/>
    <s v="UTC+2"/>
    <x v="9904"/>
    <d v="2021-05-25T20:22:24"/>
  </r>
  <r>
    <n v="240703"/>
    <s v="UTC+2"/>
    <x v="9905"/>
    <d v="2021-03-31T15:17:10"/>
  </r>
  <r>
    <n v="240721"/>
    <s v="UTC+2"/>
    <x v="9906"/>
    <d v="2021-07-03T00:09:30"/>
  </r>
  <r>
    <n v="240748"/>
    <s v="UTC+3"/>
    <x v="9907"/>
    <d v="2021-04-17T15:38:43"/>
  </r>
  <r>
    <n v="240749"/>
    <s v="UTC+6"/>
    <x v="9908"/>
    <d v="2021-07-16T12:50:22"/>
  </r>
  <r>
    <n v="240754"/>
    <s v="UTC+2"/>
    <x v="9909"/>
    <d v="2021-06-17T23:28:49"/>
  </r>
  <r>
    <n v="240765"/>
    <s v="UTC+3"/>
    <x v="9910"/>
    <d v="2021-08-22T02:04:12"/>
  </r>
  <r>
    <n v="240777"/>
    <s v="UTC+3"/>
    <x v="9911"/>
    <d v="2021-04-15T15:45:42"/>
  </r>
  <r>
    <n v="240805"/>
    <s v="UTC+1"/>
    <x v="9912"/>
    <d v="2021-06-25T00:31:09"/>
  </r>
  <r>
    <n v="240808"/>
    <s v="UTC+3"/>
    <x v="9913"/>
    <d v="2021-06-06T02:21:20"/>
  </r>
  <r>
    <n v="240850"/>
    <s v="UTC+3"/>
    <x v="9914"/>
    <d v="2021-04-28T14:47:27"/>
  </r>
  <r>
    <n v="240873"/>
    <s v="UTC+0"/>
    <x v="9915"/>
    <d v="2021-04-30T18:29:24"/>
  </r>
  <r>
    <n v="240891"/>
    <s v="UTC+0"/>
    <x v="9916"/>
    <d v="2021-07-13T17:03:11"/>
  </r>
  <r>
    <n v="240913"/>
    <s v="UTC-7"/>
    <x v="9917"/>
    <d v="2021-05-30T03:04:56"/>
  </r>
  <r>
    <n v="240930"/>
    <s v="UTC+1"/>
    <x v="9918"/>
    <d v="2021-05-10T21:59:41"/>
  </r>
  <r>
    <n v="240962"/>
    <s v="UTC+9"/>
    <x v="9919"/>
    <d v="2021-04-27T09:20:05"/>
  </r>
  <r>
    <n v="240964"/>
    <s v="UTC+1"/>
    <x v="9920"/>
    <d v="2021-05-25T22:48:37"/>
  </r>
  <r>
    <n v="240981"/>
    <s v="UTC+3"/>
    <x v="9921"/>
    <d v="2021-05-24T15:24:44"/>
  </r>
  <r>
    <n v="241000"/>
    <s v="UTC+0"/>
    <x v="9922"/>
    <d v="2021-04-09T10:23:31"/>
  </r>
  <r>
    <n v="241050"/>
    <s v="UTC+1"/>
    <x v="9923"/>
    <d v="2021-04-23T18:50:57"/>
  </r>
  <r>
    <n v="241079"/>
    <s v="UTC+2"/>
    <x v="9924"/>
    <d v="2021-07-25T01:28:02"/>
  </r>
  <r>
    <n v="241082"/>
    <s v="UTC+1"/>
    <x v="9925"/>
    <d v="2021-04-24T21:18:17"/>
  </r>
  <r>
    <n v="241101"/>
    <s v="UTC+2"/>
    <x v="9926"/>
    <d v="2021-04-26T12:52:42"/>
  </r>
  <r>
    <n v="241109"/>
    <s v="UTC+5"/>
    <x v="9927"/>
    <d v="2021-04-24T18:23:30"/>
  </r>
  <r>
    <n v="241117"/>
    <s v="UTC-5"/>
    <x v="9928"/>
    <d v="2021-07-21T03:08:26"/>
  </r>
  <r>
    <n v="241126"/>
    <s v="UTC+2"/>
    <x v="9929"/>
    <d v="2021-04-30T23:07:51"/>
  </r>
  <r>
    <n v="241157"/>
    <s v="UTC+1"/>
    <x v="9930"/>
    <d v="2021-05-29T21:36:23"/>
  </r>
  <r>
    <n v="241177"/>
    <s v="UTC+0"/>
    <x v="9931"/>
    <d v="2021-05-01T19:29:59"/>
  </r>
  <r>
    <n v="241183"/>
    <s v="UTC+7"/>
    <x v="9932"/>
    <d v="2021-05-12T15:45:42"/>
  </r>
  <r>
    <n v="241191"/>
    <s v="UTC-4"/>
    <x v="9933"/>
    <d v="2021-06-11T02:36:23"/>
  </r>
  <r>
    <n v="241198"/>
    <s v="UTC+1"/>
    <x v="9934"/>
    <d v="2021-05-31T16:52:48"/>
  </r>
  <r>
    <n v="241211"/>
    <s v="UTC+1"/>
    <x v="9935"/>
    <d v="2021-07-11T01:39:50"/>
  </r>
  <r>
    <n v="241235"/>
    <s v="UTC+3"/>
    <x v="9936"/>
    <d v="2021-08-01T06:30:14"/>
  </r>
  <r>
    <n v="241272"/>
    <s v="UTC+7"/>
    <x v="9937"/>
    <d v="2021-07-26T16:50:57"/>
  </r>
  <r>
    <n v="241275"/>
    <s v="UTC+1"/>
    <x v="9938"/>
    <d v="2021-04-22T10:36:58"/>
  </r>
  <r>
    <n v="241470"/>
    <s v="UTC+0"/>
    <x v="9939"/>
    <d v="2021-05-02T06:32:29"/>
  </r>
  <r>
    <n v="241532"/>
    <s v="UTC+3"/>
    <x v="9940"/>
    <d v="2021-04-15T18:07:51"/>
  </r>
  <r>
    <n v="241542"/>
    <s v="UTC+3"/>
    <x v="9941"/>
    <d v="2021-06-21T07:08:26"/>
  </r>
  <r>
    <n v="241567"/>
    <s v="UTC+1"/>
    <x v="9942"/>
    <d v="2021-04-30T16:31:09"/>
  </r>
  <r>
    <n v="241573"/>
    <s v="UTC+1"/>
    <x v="9943"/>
    <d v="2021-07-20T22:13:40"/>
  </r>
  <r>
    <n v="241595"/>
    <s v="UTC+0"/>
    <x v="9944"/>
    <d v="2021-05-18T16:35:13"/>
  </r>
  <r>
    <n v="241616"/>
    <s v="UTC+3"/>
    <x v="9945"/>
    <d v="2021-05-28T18:42:48"/>
  </r>
  <r>
    <n v="241656"/>
    <s v="UTC+1"/>
    <x v="9946"/>
    <d v="2021-05-28T09:10:34"/>
  </r>
  <r>
    <n v="241822"/>
    <s v="UTC+0"/>
    <x v="9947"/>
    <d v="2021-05-29T12:23:34"/>
  </r>
  <r>
    <n v="241857"/>
    <s v="UTC+1"/>
    <x v="9948"/>
    <d v="2021-05-24T00:21:49"/>
  </r>
  <r>
    <n v="241882"/>
    <s v="UTC+2"/>
    <x v="9949"/>
    <d v="2021-06-20T16:10:45"/>
  </r>
  <r>
    <n v="241906"/>
    <s v="UTC+1"/>
    <x v="9950"/>
    <d v="2021-04-27T20:49:47"/>
  </r>
  <r>
    <n v="241912"/>
    <s v="UTC+1"/>
    <x v="9951"/>
    <d v="2021-05-16T16:54:27"/>
  </r>
  <r>
    <n v="241952"/>
    <s v="UTC+3"/>
    <x v="9952"/>
    <d v="2021-04-03T18:42:48"/>
  </r>
  <r>
    <n v="241959"/>
    <s v="UTC+2"/>
    <x v="9953"/>
    <d v="2021-04-17T08:10:45"/>
  </r>
  <r>
    <n v="241961"/>
    <s v="UTC+1"/>
    <x v="9954"/>
    <d v="2021-04-30T14:25:19"/>
  </r>
  <r>
    <n v="241976"/>
    <s v="UTC+2"/>
    <x v="9955"/>
    <d v="2021-06-28T18:42:13"/>
  </r>
  <r>
    <n v="242044"/>
    <s v="UTC-5"/>
    <x v="9956"/>
    <d v="2021-05-09T02:14:50"/>
  </r>
  <r>
    <n v="242079"/>
    <s v="UTC+0"/>
    <x v="9957"/>
    <d v="2021-06-28T21:07:12"/>
  </r>
  <r>
    <n v="242082"/>
    <s v="UTC+3"/>
    <x v="9958"/>
    <d v="2021-07-02T20:50:57"/>
  </r>
  <r>
    <n v="242107"/>
    <s v="UTC+0"/>
    <x v="9959"/>
    <d v="2021-06-19T16:35:13"/>
  </r>
  <r>
    <n v="242135"/>
    <s v="UTC+0"/>
    <x v="9960"/>
    <d v="2021-07-24T12:11:35"/>
  </r>
  <r>
    <n v="242139"/>
    <s v="UTC+1"/>
    <x v="9961"/>
    <d v="2021-05-30T15:45:41"/>
  </r>
  <r>
    <n v="242146"/>
    <s v="UTC+6"/>
    <x v="9962"/>
    <d v="2021-06-02T13:16:00"/>
  </r>
  <r>
    <n v="242150"/>
    <s v="UTC+0"/>
    <x v="9963"/>
    <d v="2021-05-26T00:49:12"/>
  </r>
  <r>
    <n v="242194"/>
    <s v="UTC+2"/>
    <x v="9964"/>
    <d v="2021-05-28T08:04:48"/>
  </r>
  <r>
    <n v="242221"/>
    <s v="UTC+7"/>
    <x v="9965"/>
    <d v="2021-03-31T18:19:12"/>
  </r>
  <r>
    <n v="242263"/>
    <s v="UTC+0"/>
    <x v="9966"/>
    <d v="2021-05-28T22:31:44"/>
  </r>
  <r>
    <n v="242276"/>
    <s v="UTC+2"/>
    <x v="9967"/>
    <d v="2021-04-03T02:06:14"/>
  </r>
  <r>
    <n v="242318"/>
    <s v="UTC+0"/>
    <x v="9968"/>
    <d v="2021-04-23T20:46:52"/>
  </r>
  <r>
    <n v="242403"/>
    <s v="UTC+4"/>
    <x v="9969"/>
    <d v="2021-06-25T17:07:51"/>
  </r>
  <r>
    <n v="242526"/>
    <s v="UTC+0"/>
    <x v="9970"/>
    <d v="2021-04-16T17:19:30"/>
  </r>
  <r>
    <n v="242529"/>
    <s v="UTC+3"/>
    <x v="9971"/>
    <d v="2021-04-16T19:24:44"/>
  </r>
  <r>
    <n v="242545"/>
    <s v="UTC-2"/>
    <x v="9972"/>
    <d v="2021-07-18T12:56:09"/>
  </r>
  <r>
    <n v="242595"/>
    <s v="UTC+1"/>
    <x v="9973"/>
    <d v="2021-04-19T20:21:49"/>
  </r>
  <r>
    <n v="242671"/>
    <s v="UTC+1"/>
    <x v="9974"/>
    <d v="2021-04-08T23:56:12"/>
  </r>
  <r>
    <n v="242719"/>
    <s v="UTC+2"/>
    <x v="9975"/>
    <d v="2021-04-05T19:12:30"/>
  </r>
  <r>
    <n v="242784"/>
    <s v="UTC+2"/>
    <x v="9976"/>
    <d v="2021-04-25T03:13:55"/>
  </r>
  <r>
    <n v="242801"/>
    <s v="UTC+3"/>
    <x v="9977"/>
    <d v="2021-06-26T17:21:14"/>
  </r>
  <r>
    <n v="242843"/>
    <s v="UTC+3"/>
    <x v="9978"/>
    <d v="2021-04-25T04:30:03"/>
  </r>
  <r>
    <n v="242846"/>
    <s v="UTC+4"/>
    <x v="9979"/>
    <d v="2021-05-28T13:52:07"/>
  </r>
  <r>
    <n v="242849"/>
    <s v="UTC+0"/>
    <x v="9980"/>
    <d v="2021-06-27T08:40:57"/>
  </r>
  <r>
    <n v="242853"/>
    <s v="UTC+3"/>
    <x v="9981"/>
    <d v="2021-05-09T10:47:27"/>
  </r>
  <r>
    <n v="242917"/>
    <s v="UTC+2"/>
    <x v="9982"/>
    <d v="2021-05-08T13:02:01"/>
  </r>
  <r>
    <n v="242930"/>
    <s v="UTC+1"/>
    <x v="9983"/>
    <d v="2021-04-20T23:56:12"/>
  </r>
  <r>
    <n v="242942"/>
    <s v="UTC+4"/>
    <x v="9984"/>
    <d v="2021-05-14T09:14:50"/>
  </r>
  <r>
    <n v="242944"/>
    <s v="UTC+1"/>
    <x v="9985"/>
    <d v="2021-05-26T00:03:11"/>
  </r>
  <r>
    <n v="242991"/>
    <s v="UTC-6"/>
    <x v="9986"/>
    <d v="2021-04-05T05:29:59"/>
  </r>
  <r>
    <n v="243003"/>
    <s v="UTC+2"/>
    <x v="9987"/>
    <d v="2021-05-05T15:28:49"/>
  </r>
  <r>
    <n v="243013"/>
    <s v="UTC+2"/>
    <x v="9988"/>
    <d v="2021-06-26T16:52:42"/>
  </r>
  <r>
    <n v="243029"/>
    <s v="UTC+9"/>
    <x v="9989"/>
    <d v="2021-04-18T13:06:06"/>
  </r>
  <r>
    <n v="243052"/>
    <s v="UTC+0"/>
    <x v="9990"/>
    <d v="2021-04-25T17:03:11"/>
  </r>
  <r>
    <n v="243057"/>
    <s v="UTC+0"/>
    <x v="9991"/>
    <d v="2021-06-14T20:30:34"/>
  </r>
  <r>
    <n v="243084"/>
    <s v="UTC+1"/>
    <x v="9992"/>
    <d v="2021-07-13T17:13:05"/>
  </r>
  <r>
    <n v="243096"/>
    <s v="UTC+2"/>
    <x v="9993"/>
    <d v="2021-06-11T20:10:45"/>
  </r>
  <r>
    <n v="243115"/>
    <s v="UTC+1"/>
    <x v="9994"/>
    <d v="2021-04-09T17:22:24"/>
  </r>
  <r>
    <n v="243138"/>
    <s v="UTC+2"/>
    <x v="9995"/>
    <d v="2021-05-24T16:43:23"/>
  </r>
  <r>
    <n v="243147"/>
    <s v="UTC+1"/>
    <x v="9996"/>
    <d v="2021-06-28T11:56:12"/>
  </r>
  <r>
    <n v="243201"/>
    <s v="UTC+2"/>
    <x v="9997"/>
    <d v="2021-07-27T18:28:14"/>
  </r>
  <r>
    <n v="243222"/>
    <s v="UTC+0"/>
    <x v="9998"/>
    <d v="2021-06-25T16:58:31"/>
  </r>
  <r>
    <n v="243240"/>
    <s v="UTC+2"/>
    <x v="9999"/>
    <d v="2021-06-27T15:21:49"/>
  </r>
  <r>
    <n v="243246"/>
    <s v="UTC+0"/>
    <x v="10000"/>
    <d v="2021-07-17T20:23:34"/>
  </r>
  <r>
    <n v="243248"/>
    <s v="UTC+1"/>
    <x v="10001"/>
    <d v="2021-05-23T16:38:08"/>
  </r>
  <r>
    <n v="243273"/>
    <s v="UTC+2"/>
    <x v="10002"/>
    <d v="2021-04-20T10:44:33"/>
  </r>
  <r>
    <n v="243287"/>
    <s v="UTC+0"/>
    <x v="10003"/>
    <d v="2021-04-12T19:36:58"/>
  </r>
  <r>
    <n v="243309"/>
    <s v="UTC+1"/>
    <x v="10004"/>
    <d v="2021-04-04T01:20:10"/>
  </r>
  <r>
    <n v="243314"/>
    <s v="UTC+3"/>
    <x v="10005"/>
    <d v="2021-04-27T19:55:02"/>
  </r>
  <r>
    <n v="243349"/>
    <s v="UTC+1"/>
    <x v="10006"/>
    <d v="2021-05-09T17:35:12"/>
  </r>
  <r>
    <n v="243389"/>
    <s v="UTC+6"/>
    <x v="10007"/>
    <d v="2021-05-29T09:02:01"/>
  </r>
  <r>
    <n v="243404"/>
    <s v="UTC+2"/>
    <x v="10008"/>
    <d v="2021-06-27T20:03:46"/>
  </r>
  <r>
    <n v="243406"/>
    <s v="UTC+4"/>
    <x v="10009"/>
    <d v="2021-04-19T14:01:26"/>
  </r>
  <r>
    <n v="243414"/>
    <s v="UTC+2"/>
    <x v="10010"/>
    <d v="2021-05-02T17:13:40"/>
  </r>
  <r>
    <n v="243461"/>
    <s v="UTC+0"/>
    <x v="10011"/>
    <d v="2021-04-27T22:24:44"/>
  </r>
  <r>
    <n v="243507"/>
    <s v="UTC+3"/>
    <x v="10012"/>
    <d v="2021-05-29T16:18:20"/>
  </r>
  <r>
    <n v="243508"/>
    <s v="UTC+0"/>
    <x v="10013"/>
    <d v="2021-05-25T22:48:02"/>
  </r>
  <r>
    <n v="243536"/>
    <s v="UTC+1"/>
    <x v="10014"/>
    <d v="2021-05-29T16:31:09"/>
  </r>
  <r>
    <n v="243546"/>
    <s v="UTC+0"/>
    <x v="10015"/>
    <d v="2021-04-17T17:24:09"/>
  </r>
  <r>
    <n v="243567"/>
    <s v="UTC+3"/>
    <x v="10016"/>
    <d v="2021-04-22T11:39:50"/>
  </r>
  <r>
    <n v="243633"/>
    <s v="UTC+1"/>
    <x v="10017"/>
    <d v="2021-04-09T18:55:37"/>
  </r>
  <r>
    <n v="243710"/>
    <s v="UTC+2"/>
    <x v="10018"/>
    <d v="2021-07-20T04:40:19"/>
  </r>
  <r>
    <n v="243715"/>
    <s v="UTC+6"/>
    <x v="10019"/>
    <d v="2021-06-26T14:28:02"/>
  </r>
  <r>
    <n v="243722"/>
    <s v="UTC-5"/>
    <x v="10020"/>
    <d v="2021-07-04T04:50:53"/>
  </r>
  <r>
    <n v="243731"/>
    <s v="UTC+3"/>
    <x v="10021"/>
    <d v="2021-05-25T20:18:20"/>
  </r>
  <r>
    <n v="243760"/>
    <s v="UTC+2"/>
    <x v="10022"/>
    <d v="2021-04-11T15:12:30"/>
  </r>
  <r>
    <n v="243766"/>
    <s v="UTC+1"/>
    <x v="10023"/>
    <d v="2021-06-24T23:04:56"/>
  </r>
  <r>
    <n v="243795"/>
    <s v="UTC+0"/>
    <x v="10024"/>
    <d v="2021-06-30T21:42:48"/>
  </r>
  <r>
    <n v="243799"/>
    <s v="UTC+3"/>
    <x v="10025"/>
    <d v="2021-04-24T18:54:27"/>
  </r>
  <r>
    <n v="243834"/>
    <s v="UTC+1"/>
    <x v="10026"/>
    <d v="2021-03-31T13:20:05"/>
  </r>
  <r>
    <n v="243841"/>
    <s v="UTC+0"/>
    <x v="10027"/>
    <d v="2021-05-29T02:23:53"/>
  </r>
  <r>
    <n v="243859"/>
    <s v="UTC+1"/>
    <x v="10028"/>
    <d v="2021-07-20T18:02:01"/>
  </r>
  <r>
    <n v="243865"/>
    <s v="UTC+2"/>
    <x v="10029"/>
    <d v="2021-05-25T07:51:50"/>
  </r>
  <r>
    <n v="243866"/>
    <s v="UTC+0"/>
    <x v="10030"/>
    <d v="2021-07-16T16:56:12"/>
  </r>
  <r>
    <n v="243906"/>
    <s v="UTC+1"/>
    <x v="10031"/>
    <d v="2021-07-24T06:17:46"/>
  </r>
  <r>
    <n v="243915"/>
    <s v="UTC-4"/>
    <x v="10032"/>
    <d v="2021-05-28T21:28:49"/>
  </r>
  <r>
    <n v="243924"/>
    <s v="UTC+1"/>
    <x v="10033"/>
    <d v="2021-06-28T20:45:07"/>
  </r>
  <r>
    <n v="243959"/>
    <s v="UTC+2"/>
    <x v="10034"/>
    <d v="2021-04-25T12:27:45"/>
  </r>
  <r>
    <n v="243970"/>
    <s v="UTC-3"/>
    <x v="10035"/>
    <d v="2021-04-10T01:41:03"/>
  </r>
  <r>
    <n v="243993"/>
    <s v="UTC+2"/>
    <x v="10036"/>
    <d v="2021-07-04T16:36:23"/>
  </r>
  <r>
    <n v="243997"/>
    <s v="UTC-4"/>
    <x v="10037"/>
    <d v="2021-04-18T11:06:11"/>
  </r>
  <r>
    <n v="244007"/>
    <s v="UTC+2"/>
    <x v="10038"/>
    <d v="2021-08-04T15:35:48"/>
  </r>
  <r>
    <n v="244050"/>
    <s v="UTC+1"/>
    <x v="10039"/>
    <d v="2021-04-15T21:27:04"/>
  </r>
  <r>
    <n v="244061"/>
    <s v="UTC+2"/>
    <x v="10040"/>
    <d v="2021-05-25T20:29:24"/>
  </r>
  <r>
    <n v="244062"/>
    <s v="UTC+1"/>
    <x v="10041"/>
    <d v="2021-05-26T13:59:41"/>
  </r>
  <r>
    <n v="244127"/>
    <s v="UTC+1"/>
    <x v="10042"/>
    <d v="2021-04-16T16:00:51"/>
  </r>
  <r>
    <n v="244132"/>
    <s v="UTC+7"/>
    <x v="10043"/>
    <d v="2021-05-28T11:13:05"/>
  </r>
  <r>
    <n v="244210"/>
    <s v="UTC+0"/>
    <x v="10044"/>
    <d v="2021-05-27T19:53:17"/>
  </r>
  <r>
    <n v="244215"/>
    <s v="UTC+2"/>
    <x v="10045"/>
    <d v="2021-04-29T16:45:42"/>
  </r>
  <r>
    <n v="244222"/>
    <s v="UTC+2"/>
    <x v="10046"/>
    <d v="2021-04-03T18:42:37"/>
  </r>
  <r>
    <n v="244279"/>
    <s v="UTC+10"/>
    <x v="10047"/>
    <d v="2021-04-24T09:20:24"/>
  </r>
  <r>
    <n v="244281"/>
    <s v="UTC+1"/>
    <x v="10048"/>
    <d v="2021-05-27T18:46:17"/>
  </r>
  <r>
    <n v="244353"/>
    <s v="UTC+5"/>
    <x v="10049"/>
    <d v="2021-06-13T11:24:58"/>
  </r>
  <r>
    <n v="244373"/>
    <s v="UTC+2"/>
    <x v="10050"/>
    <d v="2021-06-25T17:06:41"/>
  </r>
  <r>
    <n v="244419"/>
    <s v="UTC+1"/>
    <x v="10051"/>
    <d v="2021-05-30T16:54:27"/>
  </r>
  <r>
    <n v="244420"/>
    <s v="UTC+1"/>
    <x v="10052"/>
    <d v="2021-04-30T15:14:53"/>
  </r>
  <r>
    <n v="244427"/>
    <s v="UTC+0"/>
    <x v="10053"/>
    <d v="2021-04-29T17:14:50"/>
  </r>
  <r>
    <n v="244446"/>
    <s v="UTC+2"/>
    <x v="10054"/>
    <d v="2021-06-23T17:50:57"/>
  </r>
  <r>
    <n v="244458"/>
    <s v="UTC+2"/>
    <x v="10055"/>
    <d v="2021-07-21T19:24:09"/>
  </r>
  <r>
    <n v="244489"/>
    <s v="UTC+2"/>
    <x v="10056"/>
    <d v="2021-05-28T16:59:41"/>
  </r>
  <r>
    <n v="244492"/>
    <s v="UTC+3"/>
    <x v="10057"/>
    <d v="2021-05-05T14:24:09"/>
  </r>
  <r>
    <n v="244531"/>
    <s v="UTC-5"/>
    <x v="10058"/>
    <d v="2021-05-30T03:10:45"/>
  </r>
  <r>
    <n v="244537"/>
    <s v="UTC+7"/>
    <x v="10059"/>
    <d v="2021-05-07T09:42:13"/>
  </r>
  <r>
    <n v="244549"/>
    <s v="UTC+1"/>
    <x v="10060"/>
    <d v="2021-05-23T15:58:31"/>
  </r>
  <r>
    <n v="244588"/>
    <s v="UTC+1"/>
    <x v="10061"/>
    <d v="2021-05-14T10:29:59"/>
  </r>
  <r>
    <n v="244616"/>
    <s v="UTC+5"/>
    <x v="10062"/>
    <d v="2021-05-28T16:26:29"/>
  </r>
  <r>
    <n v="244623"/>
    <s v="UTC+8"/>
    <x v="10063"/>
    <d v="2021-06-25T14:36:23"/>
  </r>
  <r>
    <n v="244641"/>
    <s v="UTC+3"/>
    <x v="10064"/>
    <d v="2021-05-16T11:08:26"/>
  </r>
  <r>
    <n v="244691"/>
    <s v="UTC+1"/>
    <x v="10065"/>
    <d v="2021-05-26T20:00:51"/>
  </r>
  <r>
    <n v="244702"/>
    <s v="UTC+4"/>
    <x v="10066"/>
    <d v="2021-07-13T13:52:07"/>
  </r>
  <r>
    <n v="244727"/>
    <s v="UTC+2"/>
    <x v="10067"/>
    <d v="2021-06-29T14:16:35"/>
  </r>
  <r>
    <n v="244745"/>
    <s v="UTC+1"/>
    <x v="10068"/>
    <d v="2021-04-24T15:56:12"/>
  </r>
  <r>
    <n v="244762"/>
    <s v="UTC+0"/>
    <x v="10069"/>
    <d v="2021-07-12T18:08:26"/>
  </r>
  <r>
    <n v="244769"/>
    <s v="UTC+1"/>
    <x v="10070"/>
    <d v="2021-05-29T21:14:46"/>
  </r>
  <r>
    <n v="244785"/>
    <s v="UTC+1"/>
    <x v="10071"/>
    <d v="2021-04-28T16:56:47"/>
  </r>
  <r>
    <n v="244794"/>
    <s v="UTC-8"/>
    <x v="10072"/>
    <d v="2021-06-21T05:00:51"/>
  </r>
  <r>
    <n v="244817"/>
    <s v="UTC+1"/>
    <x v="10073"/>
    <d v="2021-05-30T18:11:20"/>
  </r>
  <r>
    <n v="244838"/>
    <s v="UTC+1"/>
    <x v="10074"/>
    <d v="2021-04-24T14:50:24"/>
  </r>
  <r>
    <n v="244901"/>
    <s v="UTC+3"/>
    <x v="10075"/>
    <d v="2021-05-06T18:17:10"/>
  </r>
  <r>
    <n v="244902"/>
    <s v="UTC+1"/>
    <x v="10076"/>
    <d v="2021-04-03T20:28:49"/>
  </r>
  <r>
    <n v="244924"/>
    <s v="UTC+2"/>
    <x v="10077"/>
    <d v="2021-04-24T17:06:41"/>
  </r>
  <r>
    <n v="244942"/>
    <s v="UTC+1"/>
    <x v="10078"/>
    <d v="2021-05-28T19:14:15"/>
  </r>
  <r>
    <n v="244947"/>
    <s v="UTC+1"/>
    <x v="10079"/>
    <d v="2021-04-25T20:34:07"/>
  </r>
  <r>
    <n v="244982"/>
    <s v="UTC+2"/>
    <x v="10080"/>
    <d v="2021-04-11T11:10:43"/>
  </r>
  <r>
    <n v="244989"/>
    <s v="UTC+1"/>
    <x v="10081"/>
    <d v="2021-04-13T22:50:57"/>
  </r>
  <r>
    <n v="245000"/>
    <s v="UTC+2"/>
    <x v="10082"/>
    <d v="2021-04-30T17:41:38"/>
  </r>
  <r>
    <n v="245015"/>
    <s v="UTC+1"/>
    <x v="10083"/>
    <d v="2021-06-25T18:41:38"/>
  </r>
  <r>
    <n v="245040"/>
    <s v="UTC+1"/>
    <x v="10084"/>
    <d v="2021-06-28T21:06:06"/>
  </r>
  <r>
    <n v="245093"/>
    <s v="UTC+2"/>
    <x v="10085"/>
    <d v="2021-04-02T16:53:17"/>
  </r>
  <r>
    <n v="245138"/>
    <s v="UTC+3"/>
    <x v="10086"/>
    <d v="2021-07-05T09:28:14"/>
  </r>
  <r>
    <n v="245142"/>
    <s v="UTC+3"/>
    <x v="10087"/>
    <d v="2021-05-08T19:06:14"/>
  </r>
  <r>
    <n v="245152"/>
    <s v="UTC+1"/>
    <x v="10088"/>
    <d v="2021-06-26T14:36:58"/>
  </r>
  <r>
    <n v="245188"/>
    <s v="UTC+3"/>
    <x v="10089"/>
    <d v="2021-05-21T17:39:53"/>
  </r>
  <r>
    <n v="245227"/>
    <s v="UTC+0"/>
    <x v="10090"/>
    <d v="2021-04-25T00:49:45"/>
  </r>
  <r>
    <n v="245229"/>
    <s v="UTC+2"/>
    <x v="10091"/>
    <d v="2021-05-27T14:02:36"/>
  </r>
  <r>
    <n v="245271"/>
    <s v="UTC+2"/>
    <x v="10092"/>
    <d v="2021-04-24T22:23:34"/>
  </r>
  <r>
    <n v="245272"/>
    <s v="UTC+0"/>
    <x v="10093"/>
    <d v="2021-07-27T19:20:40"/>
  </r>
  <r>
    <n v="245279"/>
    <s v="UTC+1"/>
    <x v="10094"/>
    <d v="2021-04-22T13:01:26"/>
  </r>
  <r>
    <n v="245284"/>
    <s v="UTC+2"/>
    <x v="10095"/>
    <d v="2021-05-28T11:39:22"/>
  </r>
  <r>
    <n v="245303"/>
    <s v="UTC+1"/>
    <x v="10096"/>
    <d v="2021-05-28T20:24:09"/>
  </r>
  <r>
    <n v="245317"/>
    <s v="UTC+2"/>
    <x v="10097"/>
    <d v="2021-04-24T15:54:00"/>
  </r>
  <r>
    <n v="245392"/>
    <s v="UTC+2"/>
    <x v="10098"/>
    <d v="2021-04-07T20:31:44"/>
  </r>
  <r>
    <n v="245422"/>
    <s v="UTC+2"/>
    <x v="10099"/>
    <d v="2021-06-25T17:00:29"/>
  </r>
  <r>
    <n v="245423"/>
    <s v="UTC+3"/>
    <x v="10100"/>
    <d v="2021-04-04T13:07:16"/>
  </r>
  <r>
    <n v="245424"/>
    <s v="UTC+6"/>
    <x v="10101"/>
    <d v="2021-04-30T09:53:17"/>
  </r>
  <r>
    <n v="245430"/>
    <s v="UTC+2"/>
    <x v="10102"/>
    <d v="2021-04-20T00:55:41"/>
  </r>
  <r>
    <n v="245443"/>
    <s v="UTC+4"/>
    <x v="10103"/>
    <d v="2021-05-28T17:19:30"/>
  </r>
  <r>
    <n v="245470"/>
    <s v="UTC+2"/>
    <x v="10104"/>
    <d v="2021-05-15T23:33:36"/>
  </r>
  <r>
    <n v="245475"/>
    <s v="UTC+5"/>
    <x v="10105"/>
    <d v="2021-04-22T21:39:50"/>
  </r>
  <r>
    <n v="245480"/>
    <s v="UTC+3"/>
    <x v="10106"/>
    <d v="2021-07-09T17:07:16"/>
  </r>
  <r>
    <n v="245490"/>
    <s v="UTC+9"/>
    <x v="10107"/>
    <d v="2021-04-24T09:45:42"/>
  </r>
  <r>
    <n v="245499"/>
    <s v="UTC+7"/>
    <x v="10108"/>
    <d v="2021-06-22T09:46:52"/>
  </r>
  <r>
    <n v="245509"/>
    <s v="UTC+2"/>
    <x v="10109"/>
    <d v="2021-07-16T16:36:23"/>
  </r>
  <r>
    <n v="245529"/>
    <s v="UTC+1"/>
    <x v="10110"/>
    <d v="2021-04-20T23:30:34"/>
  </r>
  <r>
    <n v="245530"/>
    <s v="UTC+3"/>
    <x v="10111"/>
    <d v="2021-05-02T18:05:31"/>
  </r>
  <r>
    <n v="245531"/>
    <s v="UTC+2"/>
    <x v="10112"/>
    <d v="2021-04-22T12:45:42"/>
  </r>
  <r>
    <n v="245558"/>
    <s v="UTC+1"/>
    <x v="10113"/>
    <d v="2021-07-31T20:38:08"/>
  </r>
  <r>
    <n v="245575"/>
    <s v="UTC+3"/>
    <x v="10114"/>
    <d v="2021-06-29T10:26:29"/>
  </r>
  <r>
    <n v="245591"/>
    <s v="UTC+1"/>
    <x v="10115"/>
    <d v="2021-06-29T20:35:48"/>
  </r>
  <r>
    <n v="245598"/>
    <s v="UTC+4"/>
    <x v="10116"/>
    <d v="2021-04-25T22:38:43"/>
  </r>
  <r>
    <n v="245609"/>
    <s v="UTC+2"/>
    <x v="10117"/>
    <d v="2021-05-17T11:59:06"/>
  </r>
  <r>
    <n v="245621"/>
    <s v="UTC+3"/>
    <x v="10118"/>
    <d v="2021-05-24T16:13:40"/>
  </r>
  <r>
    <n v="245639"/>
    <s v="UTC-3"/>
    <x v="10119"/>
    <d v="2021-05-27T19:17:46"/>
  </r>
  <r>
    <n v="245691"/>
    <s v="UTC+0"/>
    <x v="10120"/>
    <d v="2021-04-19T05:55:41"/>
  </r>
  <r>
    <n v="245714"/>
    <s v="UTC+2"/>
    <x v="10121"/>
    <d v="2021-07-31T16:36:23"/>
  </r>
  <r>
    <n v="245727"/>
    <s v="UTC+5"/>
    <x v="10122"/>
    <d v="2021-05-29T18:39:51"/>
  </r>
  <r>
    <n v="245731"/>
    <s v="UTC+1"/>
    <x v="10123"/>
    <d v="2021-05-25T04:19:41"/>
  </r>
  <r>
    <n v="245738"/>
    <s v="UTC+1"/>
    <x v="10124"/>
    <d v="2021-06-18T05:05:46"/>
  </r>
  <r>
    <n v="245743"/>
    <s v="UTC+1"/>
    <x v="10125"/>
    <d v="2021-04-13T17:11:31"/>
  </r>
  <r>
    <n v="245751"/>
    <s v="UTC+2"/>
    <x v="10126"/>
    <d v="2021-04-25T10:57:00"/>
  </r>
  <r>
    <n v="245801"/>
    <s v="UTC+5"/>
    <x v="10127"/>
    <d v="2021-06-11T16:21:49"/>
  </r>
  <r>
    <n v="245816"/>
    <s v="UTC-8"/>
    <x v="10128"/>
    <d v="2021-07-26T20:46:52"/>
  </r>
  <r>
    <n v="245878"/>
    <s v="UTC+2"/>
    <x v="10129"/>
    <d v="2021-04-05T12:59:41"/>
  </r>
  <r>
    <n v="245881"/>
    <s v="UTC+1"/>
    <x v="10130"/>
    <d v="2021-06-28T01:31:12"/>
  </r>
  <r>
    <n v="245897"/>
    <s v="UTC-3"/>
    <x v="10131"/>
    <d v="2021-06-24T22:27:39"/>
  </r>
  <r>
    <n v="245899"/>
    <s v="UTC+5"/>
    <x v="10132"/>
    <d v="2021-07-10T18:55:09"/>
  </r>
  <r>
    <n v="245926"/>
    <s v="UTC+2"/>
    <x v="10133"/>
    <d v="2021-05-28T14:46:52"/>
  </r>
  <r>
    <n v="245972"/>
    <s v="UTC+3"/>
    <x v="10134"/>
    <d v="2021-07-10T15:04:19"/>
  </r>
  <r>
    <n v="245974"/>
    <s v="UTC+1"/>
    <x v="10135"/>
    <d v="2021-06-06T17:34:03"/>
  </r>
  <r>
    <n v="245980"/>
    <s v="UTC+1"/>
    <x v="10136"/>
    <d v="2021-06-29T14:29:59"/>
  </r>
  <r>
    <n v="245997"/>
    <s v="UTC+8"/>
    <x v="10137"/>
    <d v="2021-04-26T13:03:11"/>
  </r>
  <r>
    <n v="246013"/>
    <s v="UTC+1"/>
    <x v="10138"/>
    <d v="2021-04-15T13:08:26"/>
  </r>
  <r>
    <n v="246024"/>
    <s v="UTC+2"/>
    <x v="10139"/>
    <d v="2021-04-28T19:38:08"/>
  </r>
  <r>
    <n v="246050"/>
    <s v="UTC+2"/>
    <x v="10140"/>
    <d v="2021-06-08T18:58:31"/>
  </r>
  <r>
    <n v="246071"/>
    <s v="UTC-4"/>
    <x v="10141"/>
    <d v="2021-05-02T09:08:10"/>
  </r>
  <r>
    <n v="246216"/>
    <s v="UTC+8"/>
    <x v="10142"/>
    <d v="2021-06-27T21:49:55"/>
  </r>
  <r>
    <n v="246226"/>
    <s v="UTC+0"/>
    <x v="10143"/>
    <d v="2021-07-21T15:13:40"/>
  </r>
  <r>
    <n v="246235"/>
    <s v="UTC-3"/>
    <x v="10144"/>
    <d v="2021-04-30T01:13:05"/>
  </r>
  <r>
    <n v="246290"/>
    <s v="UTC+2"/>
    <x v="10145"/>
    <d v="2021-04-27T12:41:03"/>
  </r>
  <r>
    <n v="246394"/>
    <s v="UTC+2"/>
    <x v="10146"/>
    <d v="2021-07-15T15:49:47"/>
  </r>
  <r>
    <n v="246429"/>
    <s v="UTC+2"/>
    <x v="10147"/>
    <d v="2021-05-01T15:35:48"/>
  </r>
  <r>
    <n v="246441"/>
    <s v="UTC+3"/>
    <x v="10148"/>
    <d v="2021-04-11T14:37:32"/>
  </r>
  <r>
    <n v="246476"/>
    <s v="UTC+1"/>
    <x v="10149"/>
    <d v="2021-04-28T18:04:21"/>
  </r>
  <r>
    <n v="246488"/>
    <s v="UTC+2"/>
    <x v="10150"/>
    <d v="2021-05-26T15:26:29"/>
  </r>
  <r>
    <n v="246510"/>
    <s v="UTC+7"/>
    <x v="10151"/>
    <d v="2021-05-20T12:11:20"/>
  </r>
  <r>
    <n v="246515"/>
    <s v="UTC+3"/>
    <x v="10152"/>
    <d v="2021-05-07T18:07:51"/>
  </r>
  <r>
    <n v="246525"/>
    <s v="UTC+3"/>
    <x v="10153"/>
    <d v="2021-04-09T21:56:10"/>
  </r>
  <r>
    <n v="246528"/>
    <s v="UTC+3"/>
    <x v="10154"/>
    <d v="2021-04-07T10:19:30"/>
  </r>
  <r>
    <n v="246542"/>
    <s v="UTC+2"/>
    <x v="10155"/>
    <d v="2021-05-01T13:11:20"/>
  </r>
  <r>
    <n v="246568"/>
    <s v="UTC+3"/>
    <x v="10156"/>
    <d v="2021-04-17T12:13:40"/>
  </r>
  <r>
    <n v="246586"/>
    <s v="UTC+5"/>
    <x v="10157"/>
    <d v="2021-05-28T17:34:03"/>
  </r>
  <r>
    <n v="246590"/>
    <s v="UTC+1"/>
    <x v="10158"/>
    <d v="2021-05-28T18:50:57"/>
  </r>
  <r>
    <n v="246593"/>
    <s v="UTC+1"/>
    <x v="10159"/>
    <d v="2021-04-12T17:59:41"/>
  </r>
  <r>
    <n v="246614"/>
    <s v="UTC+0"/>
    <x v="10160"/>
    <d v="2021-03-31T15:55:37"/>
  </r>
  <r>
    <n v="246622"/>
    <s v="UTC+2"/>
    <x v="10161"/>
    <d v="2021-05-31T14:09:35"/>
  </r>
  <r>
    <n v="246631"/>
    <s v="UTC-5"/>
    <x v="10162"/>
    <d v="2021-05-28T05:32:53"/>
  </r>
  <r>
    <n v="246656"/>
    <s v="UTC+1"/>
    <x v="10163"/>
    <d v="2021-07-25T00:03:11"/>
  </r>
  <r>
    <n v="246681"/>
    <s v="UTC+0"/>
    <x v="10164"/>
    <d v="2021-04-24T15:21:50"/>
  </r>
  <r>
    <n v="246744"/>
    <s v="UTC+1"/>
    <x v="10165"/>
    <d v="2021-06-10T21:20:05"/>
  </r>
  <r>
    <n v="246762"/>
    <s v="UTC+2"/>
    <x v="10166"/>
    <d v="2021-05-28T21:57:56"/>
  </r>
  <r>
    <n v="246794"/>
    <s v="UTC+3"/>
    <x v="10167"/>
    <d v="2021-07-10T10:49:47"/>
  </r>
  <r>
    <n v="246795"/>
    <s v="UTC+2"/>
    <x v="10168"/>
    <d v="2021-03-31T16:31:44"/>
  </r>
  <r>
    <n v="246798"/>
    <s v="UTC+1"/>
    <x v="10169"/>
    <d v="2021-05-31T18:11:20"/>
  </r>
  <r>
    <n v="246866"/>
    <s v="UTC+0"/>
    <x v="10170"/>
    <d v="2021-04-30T20:09:35"/>
  </r>
  <r>
    <n v="246872"/>
    <s v="UTC+0"/>
    <x v="10171"/>
    <d v="2021-04-27T21:10:10"/>
  </r>
  <r>
    <n v="246901"/>
    <s v="UTC+3"/>
    <x v="10172"/>
    <d v="2021-05-25T20:32:19"/>
  </r>
  <r>
    <n v="246919"/>
    <s v="UTC+4"/>
    <x v="10173"/>
    <d v="2021-04-30T15:39:18"/>
  </r>
  <r>
    <n v="246929"/>
    <s v="UTC+5"/>
    <x v="10174"/>
    <d v="2021-04-23T08:03:11"/>
  </r>
  <r>
    <n v="246990"/>
    <s v="UTC+1"/>
    <x v="10175"/>
    <d v="2021-06-27T15:17:57"/>
  </r>
  <r>
    <n v="247033"/>
    <s v="UTC+3"/>
    <x v="10176"/>
    <d v="2021-04-24T16:57:56"/>
  </r>
  <r>
    <n v="247035"/>
    <s v="UTC-4"/>
    <x v="10177"/>
    <d v="2021-05-09T21:05:31"/>
  </r>
  <r>
    <n v="247038"/>
    <s v="UTC+0"/>
    <x v="10178"/>
    <d v="2021-06-07T23:55:37"/>
  </r>
  <r>
    <n v="247040"/>
    <s v="UTC+3"/>
    <x v="10179"/>
    <d v="2021-04-22T22:59:06"/>
  </r>
  <r>
    <n v="247070"/>
    <s v="UTC+1"/>
    <x v="10180"/>
    <d v="2021-07-26T01:06:06"/>
  </r>
  <r>
    <n v="247103"/>
    <s v="UTC+3"/>
    <x v="10181"/>
    <d v="2021-07-16T13:35:13"/>
  </r>
  <r>
    <n v="247113"/>
    <s v="UTC+1"/>
    <x v="10182"/>
    <d v="2021-07-27T19:18:55"/>
  </r>
  <r>
    <n v="247114"/>
    <s v="UTC+2"/>
    <x v="10183"/>
    <d v="2021-07-23T12:43:23"/>
  </r>
  <r>
    <n v="247122"/>
    <s v="UTC+1"/>
    <x v="10184"/>
    <d v="2021-07-13T15:35:13"/>
  </r>
  <r>
    <n v="247167"/>
    <s v="UTC+0"/>
    <x v="10185"/>
    <d v="2021-04-11T22:48:02"/>
  </r>
  <r>
    <n v="247182"/>
    <s v="UTC-4"/>
    <x v="10186"/>
    <d v="2021-08-06T23:02:01"/>
  </r>
  <r>
    <n v="247188"/>
    <s v="UTC+2"/>
    <x v="10187"/>
    <d v="2021-04-25T13:25:19"/>
  </r>
  <r>
    <n v="247212"/>
    <s v="UTC+1"/>
    <x v="10188"/>
    <d v="2021-07-07T17:38:53"/>
  </r>
  <r>
    <n v="247280"/>
    <s v="UTC+9"/>
    <x v="10189"/>
    <d v="2021-04-10T01:21:58"/>
  </r>
  <r>
    <n v="247313"/>
    <s v="UTC+0"/>
    <x v="10190"/>
    <d v="2021-06-25T15:53:17"/>
  </r>
  <r>
    <n v="247332"/>
    <s v="UTC+3"/>
    <x v="10191"/>
    <d v="2021-04-26T12:50:57"/>
  </r>
  <r>
    <n v="247340"/>
    <s v="UTC+3"/>
    <x v="10192"/>
    <d v="2021-06-26T12:32:19"/>
  </r>
  <r>
    <n v="247342"/>
    <s v="UTC+1"/>
    <x v="10193"/>
    <d v="2021-05-27T21:31:44"/>
  </r>
  <r>
    <n v="247357"/>
    <s v="UTC+4"/>
    <x v="10194"/>
    <d v="2021-05-30T22:12:29"/>
  </r>
  <r>
    <n v="247390"/>
    <s v="UTC+2"/>
    <x v="10195"/>
    <d v="2021-08-03T20:15:25"/>
  </r>
  <r>
    <n v="247439"/>
    <s v="UTC+0"/>
    <x v="10196"/>
    <d v="2021-05-23T12:06:13"/>
  </r>
  <r>
    <n v="247442"/>
    <s v="UTC+3"/>
    <x v="10197"/>
    <d v="2021-05-29T16:46:17"/>
  </r>
  <r>
    <n v="247465"/>
    <s v="UTC-6"/>
    <x v="10198"/>
    <d v="2021-06-28T01:43:58"/>
  </r>
  <r>
    <n v="247480"/>
    <s v="UTC+1"/>
    <x v="10199"/>
    <d v="2021-05-18T15:51:32"/>
  </r>
  <r>
    <n v="247489"/>
    <s v="UTC+1"/>
    <x v="10200"/>
    <d v="2021-05-20T14:13:40"/>
  </r>
  <r>
    <n v="247499"/>
    <s v="UTC+1"/>
    <x v="10201"/>
    <d v="2021-06-28T21:55:02"/>
  </r>
  <r>
    <n v="247517"/>
    <s v="UTC+2"/>
    <x v="10202"/>
    <d v="2021-08-11T16:29:24"/>
  </r>
  <r>
    <n v="247577"/>
    <s v="UTC+2"/>
    <x v="10203"/>
    <d v="2021-05-29T00:22:34"/>
  </r>
  <r>
    <n v="247601"/>
    <s v="UTC+3"/>
    <x v="10204"/>
    <d v="2021-05-26T19:36:23"/>
  </r>
  <r>
    <n v="247637"/>
    <s v="UTC+1"/>
    <x v="10205"/>
    <d v="2021-06-25T17:52:42"/>
  </r>
  <r>
    <n v="247657"/>
    <s v="UTC-4"/>
    <x v="10206"/>
    <d v="2021-07-16T22:36:23"/>
  </r>
  <r>
    <n v="247659"/>
    <s v="UTC+2"/>
    <x v="10207"/>
    <d v="2021-05-29T23:45:01"/>
  </r>
  <r>
    <n v="247708"/>
    <s v="UTC+3"/>
    <x v="10208"/>
    <d v="2021-04-22T21:04:56"/>
  </r>
  <r>
    <n v="247747"/>
    <s v="UTC+1"/>
    <x v="10209"/>
    <d v="2021-07-03T17:41:08"/>
  </r>
  <r>
    <n v="247761"/>
    <s v="UTC+7"/>
    <x v="10210"/>
    <d v="2021-04-25T09:09:35"/>
  </r>
  <r>
    <n v="247769"/>
    <s v="UTC+2"/>
    <x v="10211"/>
    <d v="2021-05-29T12:27:04"/>
  </r>
  <r>
    <n v="247783"/>
    <s v="UTC-7"/>
    <x v="10212"/>
    <d v="2021-05-03T18:04:21"/>
  </r>
  <r>
    <n v="247878"/>
    <s v="UTC+12"/>
    <x v="10213"/>
    <d v="2021-04-30T07:43:58"/>
  </r>
  <r>
    <n v="247917"/>
    <s v="UTC+3"/>
    <x v="10214"/>
    <d v="2021-04-10T18:45:07"/>
  </r>
  <r>
    <n v="247936"/>
    <s v="UTC+3"/>
    <x v="10215"/>
    <d v="2021-07-17T13:21:14"/>
  </r>
  <r>
    <n v="247942"/>
    <s v="UTC+4"/>
    <x v="10216"/>
    <d v="2021-08-01T22:52:19"/>
  </r>
  <r>
    <n v="247967"/>
    <s v="UTC+4"/>
    <x v="10217"/>
    <d v="2021-05-23T06:34:25"/>
  </r>
  <r>
    <n v="247975"/>
    <s v="UTC+2"/>
    <x v="10218"/>
    <d v="2021-04-12T19:47:27"/>
  </r>
  <r>
    <n v="247998"/>
    <s v="UTC+0"/>
    <x v="10219"/>
    <d v="2021-06-29T00:40:19"/>
  </r>
  <r>
    <n v="248011"/>
    <s v="UTC+1"/>
    <x v="10220"/>
    <d v="2021-05-29T02:50:47"/>
  </r>
  <r>
    <n v="248039"/>
    <s v="UTC+2"/>
    <x v="10221"/>
    <d v="2021-04-17T19:26:29"/>
  </r>
  <r>
    <n v="248043"/>
    <s v="UTC+2"/>
    <x v="10222"/>
    <d v="2021-06-26T15:19:30"/>
  </r>
  <r>
    <n v="248045"/>
    <s v="UTC+1"/>
    <x v="10223"/>
    <d v="2021-04-25T00:51:07"/>
  </r>
  <r>
    <n v="248142"/>
    <s v="UTC+2"/>
    <x v="10224"/>
    <d v="2021-04-30T20:20:05"/>
  </r>
  <r>
    <n v="248190"/>
    <s v="UTC+1"/>
    <x v="10225"/>
    <d v="2021-04-26T22:34:38"/>
  </r>
  <r>
    <n v="248313"/>
    <s v="UTC+1"/>
    <x v="10226"/>
    <d v="2021-05-06T18:29:59"/>
  </r>
  <r>
    <n v="248316"/>
    <s v="UTC+3"/>
    <x v="10227"/>
    <d v="2021-05-31T16:20:40"/>
  </r>
  <r>
    <n v="248323"/>
    <s v="UTC+11"/>
    <x v="10228"/>
    <d v="2021-05-23T00:54:14"/>
  </r>
  <r>
    <n v="248436"/>
    <s v="UTC+4"/>
    <x v="10229"/>
    <d v="2021-05-29T05:12:28"/>
  </r>
  <r>
    <n v="248461"/>
    <s v="UTC+2"/>
    <x v="10230"/>
    <d v="2021-07-30T20:29:24"/>
  </r>
  <r>
    <n v="248529"/>
    <s v="UTC+3"/>
    <x v="10231"/>
    <d v="2021-06-26T15:45:42"/>
  </r>
  <r>
    <n v="248547"/>
    <s v="UTC+3"/>
    <x v="10232"/>
    <d v="2021-04-24T17:42:13"/>
  </r>
  <r>
    <n v="248549"/>
    <s v="UTC+0"/>
    <x v="10233"/>
    <d v="2021-05-25T20:32:53"/>
  </r>
  <r>
    <n v="248558"/>
    <s v="UTC+1"/>
    <x v="10234"/>
    <d v="2021-04-27T22:16:00"/>
  </r>
  <r>
    <n v="248706"/>
    <s v="UTC+3"/>
    <x v="10235"/>
    <d v="2021-04-21T16:20:40"/>
  </r>
  <r>
    <n v="248769"/>
    <s v="UTC+1"/>
    <x v="10236"/>
    <d v="2021-05-28T23:21:14"/>
  </r>
  <r>
    <n v="248822"/>
    <s v="UTC+0"/>
    <x v="10237"/>
    <d v="2021-05-26T17:45:07"/>
  </r>
  <r>
    <n v="248848"/>
    <s v="UTC+3"/>
    <x v="10238"/>
    <d v="2021-05-01T03:12:24"/>
  </r>
  <r>
    <n v="248886"/>
    <s v="UTC+3"/>
    <x v="10239"/>
    <d v="2021-04-08T09:44:33"/>
  </r>
  <r>
    <n v="248916"/>
    <s v="UTC+0"/>
    <x v="10240"/>
    <d v="2021-04-24T20:16:35"/>
  </r>
  <r>
    <n v="249029"/>
    <s v="UTC+3"/>
    <x v="10241"/>
    <d v="2021-05-27T13:37:33"/>
  </r>
  <r>
    <n v="249031"/>
    <s v="UTC+1"/>
    <x v="10242"/>
    <d v="2021-04-24T07:54:45"/>
  </r>
  <r>
    <n v="249034"/>
    <s v="UTC+3"/>
    <x v="10243"/>
    <d v="2021-05-25T17:11:55"/>
  </r>
  <r>
    <n v="249097"/>
    <s v="UTC+2"/>
    <x v="10244"/>
    <d v="2021-04-15T17:09:00"/>
  </r>
  <r>
    <n v="249124"/>
    <s v="UTC+3"/>
    <x v="10245"/>
    <d v="2021-04-30T18:54:27"/>
  </r>
  <r>
    <n v="249131"/>
    <s v="UTC+2"/>
    <x v="10246"/>
    <d v="2021-07-26T17:27:39"/>
  </r>
  <r>
    <n v="249180"/>
    <s v="UTC+3"/>
    <x v="10247"/>
    <d v="2021-04-27T20:02:01"/>
  </r>
  <r>
    <n v="249211"/>
    <s v="UTC+1"/>
    <x v="10248"/>
    <d v="2021-05-15T16:22:36"/>
  </r>
  <r>
    <n v="249214"/>
    <s v="UTC+1"/>
    <x v="10249"/>
    <d v="2021-06-25T15:42:13"/>
  </r>
  <r>
    <n v="249224"/>
    <s v="UTC+4"/>
    <x v="10250"/>
    <d v="2021-04-29T11:53:17"/>
  </r>
  <r>
    <n v="249247"/>
    <s v="UTC-3"/>
    <x v="10251"/>
    <d v="2021-05-03T22:25:19"/>
  </r>
  <r>
    <n v="249252"/>
    <s v="UTC+4"/>
    <x v="10252"/>
    <d v="2021-06-27T16:32:16"/>
  </r>
  <r>
    <n v="249259"/>
    <s v="UTC+2"/>
    <x v="10253"/>
    <d v="2021-08-05T18:11:55"/>
  </r>
  <r>
    <n v="249270"/>
    <s v="UTC+9"/>
    <x v="10254"/>
    <d v="2021-04-22T06:16:00"/>
  </r>
  <r>
    <n v="249317"/>
    <s v="UTC+12"/>
    <x v="10255"/>
    <d v="2021-06-12T19:49:01"/>
  </r>
  <r>
    <n v="249336"/>
    <s v="UTC+3"/>
    <x v="10256"/>
    <d v="2021-06-30T19:36:29"/>
  </r>
  <r>
    <n v="249339"/>
    <s v="UTC+2"/>
    <x v="10257"/>
    <d v="2021-05-27T19:33:28"/>
  </r>
  <r>
    <n v="249348"/>
    <s v="UTC+3"/>
    <x v="10258"/>
    <d v="2021-03-31T12:34:34"/>
  </r>
  <r>
    <n v="249350"/>
    <s v="UTC+3"/>
    <x v="3858"/>
    <d v="2021-06-28T18:10:10"/>
  </r>
  <r>
    <n v="249355"/>
    <s v="UTC+0"/>
    <x v="10259"/>
    <d v="2021-04-12T23:03:50"/>
  </r>
  <r>
    <n v="249440"/>
    <s v="UTC+4"/>
    <x v="10260"/>
    <d v="2021-05-30T10:06:43"/>
  </r>
  <r>
    <n v="249444"/>
    <s v="UTC+0"/>
    <x v="10261"/>
    <d v="2021-06-28T23:41:38"/>
  </r>
  <r>
    <n v="249458"/>
    <s v="UTC+1"/>
    <x v="10262"/>
    <d v="2021-07-31T06:52:26"/>
  </r>
  <r>
    <n v="249464"/>
    <s v="UTC+2"/>
    <x v="10263"/>
    <d v="2021-05-30T15:35:48"/>
  </r>
  <r>
    <n v="249472"/>
    <s v="UTC+1"/>
    <x v="10264"/>
    <d v="2021-06-26T02:28:03"/>
  </r>
  <r>
    <n v="249512"/>
    <s v="UTC+1"/>
    <x v="10265"/>
    <d v="2021-04-14T22:41:38"/>
  </r>
  <r>
    <n v="249520"/>
    <s v="UTC+2"/>
    <x v="10266"/>
    <d v="2021-05-23T05:11:11"/>
  </r>
  <r>
    <n v="249542"/>
    <s v="UTC+10"/>
    <x v="10267"/>
    <d v="2021-06-25T04:38:43"/>
  </r>
  <r>
    <n v="249554"/>
    <s v="UTC+11"/>
    <x v="10268"/>
    <d v="2021-04-24T13:35:13"/>
  </r>
  <r>
    <n v="249576"/>
    <s v="UTC+6"/>
    <x v="10269"/>
    <d v="2021-06-02T12:50:22"/>
  </r>
  <r>
    <n v="249611"/>
    <s v="UTC+3"/>
    <x v="10270"/>
    <d v="2021-05-29T21:30:22"/>
  </r>
  <r>
    <n v="249647"/>
    <s v="UTC+0"/>
    <x v="10271"/>
    <d v="2021-04-23T19:02:01"/>
  </r>
  <r>
    <n v="249673"/>
    <s v="UTC+3"/>
    <x v="10272"/>
    <d v="2021-05-22T22:17:10"/>
  </r>
  <r>
    <n v="249770"/>
    <s v="UTC+3"/>
    <x v="10273"/>
    <d v="2021-05-25T13:09:35"/>
  </r>
  <r>
    <n v="249870"/>
    <s v="UTC+1"/>
    <x v="10274"/>
    <d v="2021-05-11T23:23:34"/>
  </r>
  <r>
    <n v="249881"/>
    <s v="UTC+3"/>
    <x v="10275"/>
    <d v="2021-06-04T20:09:00"/>
  </r>
  <r>
    <n v="249902"/>
    <s v="UTC+1"/>
    <x v="10276"/>
    <d v="2021-06-15T21:45:42"/>
  </r>
  <r>
    <n v="249914"/>
    <s v="UTC+2"/>
    <x v="10277"/>
    <d v="2021-07-25T16:45:42"/>
  </r>
  <r>
    <n v="249916"/>
    <s v="UTC+2"/>
    <x v="10278"/>
    <d v="2021-05-26T18:02:36"/>
  </r>
  <r>
    <n v="249980"/>
    <s v="UTC+1"/>
    <x v="10279"/>
    <d v="2021-06-26T17:52:42"/>
  </r>
  <r>
    <n v="249994"/>
    <s v="UTC+8"/>
    <x v="10280"/>
    <d v="2021-05-29T13:25:22"/>
  </r>
  <r>
    <n v="250005"/>
    <s v="UTC+0"/>
    <x v="10281"/>
    <d v="2021-06-11T19:32:19"/>
  </r>
  <r>
    <n v="250008"/>
    <s v="UTC+1"/>
    <x v="10282"/>
    <d v="2021-05-15T19:00:16"/>
  </r>
  <r>
    <n v="250013"/>
    <s v="UTC+2"/>
    <x v="10283"/>
    <d v="2021-05-04T12:24:44"/>
  </r>
  <r>
    <n v="250077"/>
    <s v="UTC+0"/>
    <x v="10284"/>
    <d v="2021-06-03T18:45:42"/>
  </r>
  <r>
    <n v="250107"/>
    <s v="UTC+4"/>
    <x v="10285"/>
    <d v="2021-05-28T14:59:41"/>
  </r>
  <r>
    <n v="250119"/>
    <s v="UTC+1"/>
    <x v="10286"/>
    <d v="2021-04-26T21:04:48"/>
  </r>
  <r>
    <n v="250123"/>
    <s v="UTC+2"/>
    <x v="10287"/>
    <d v="2021-06-09T18:44:10"/>
  </r>
  <r>
    <n v="250139"/>
    <s v="UTC-6"/>
    <x v="10288"/>
    <d v="2021-07-12T01:36:58"/>
  </r>
  <r>
    <n v="250218"/>
    <s v="UTC+1"/>
    <x v="10289"/>
    <d v="2021-05-29T02:05:54"/>
  </r>
  <r>
    <n v="250261"/>
    <s v="UTC+1"/>
    <x v="10290"/>
    <d v="2021-06-28T11:18:55"/>
  </r>
  <r>
    <n v="250263"/>
    <s v="UTC+6"/>
    <x v="10291"/>
    <d v="2021-06-24T10:53:52"/>
  </r>
  <r>
    <n v="250319"/>
    <s v="UTC+1"/>
    <x v="10292"/>
    <d v="2021-05-30T13:52:42"/>
  </r>
  <r>
    <n v="250337"/>
    <s v="UTC+2"/>
    <x v="10293"/>
    <d v="2021-04-11T19:52:07"/>
  </r>
  <r>
    <n v="250375"/>
    <s v="UTC+2"/>
    <x v="10294"/>
    <d v="2021-04-27T18:44:33"/>
  </r>
  <r>
    <n v="250383"/>
    <s v="UTC+1"/>
    <x v="10295"/>
    <d v="2021-04-14T16:35:48"/>
  </r>
  <r>
    <n v="250427"/>
    <s v="UTC+2"/>
    <x v="10078"/>
    <d v="2021-05-30T05:24:58"/>
  </r>
  <r>
    <n v="250489"/>
    <s v="UTC-3"/>
    <x v="10296"/>
    <d v="2021-05-30T12:08:28"/>
  </r>
  <r>
    <n v="250494"/>
    <s v="UTC+3"/>
    <x v="10297"/>
    <d v="2021-04-30T11:38:43"/>
  </r>
  <r>
    <n v="250518"/>
    <s v="UTC+6"/>
    <x v="10298"/>
    <d v="2021-06-25T10:56:12"/>
  </r>
  <r>
    <n v="250521"/>
    <s v="UTC+3"/>
    <x v="10299"/>
    <d v="2021-06-27T09:59:13"/>
  </r>
  <r>
    <n v="250558"/>
    <s v="UTC+0"/>
    <x v="10300"/>
    <d v="2021-08-03T17:05:31"/>
  </r>
  <r>
    <n v="250563"/>
    <s v="UTC+2"/>
    <x v="10301"/>
    <d v="2021-04-11T08:44:17"/>
  </r>
  <r>
    <n v="250590"/>
    <s v="UTC+2"/>
    <x v="10302"/>
    <d v="2021-05-25T04:44:38"/>
  </r>
  <r>
    <n v="250609"/>
    <s v="UTC+1"/>
    <x v="10303"/>
    <d v="2021-04-24T18:53:17"/>
  </r>
  <r>
    <n v="250612"/>
    <s v="UTC+1"/>
    <x v="10304"/>
    <d v="2021-04-24T14:43:58"/>
  </r>
  <r>
    <n v="250641"/>
    <s v="UTC+0"/>
    <x v="10305"/>
    <d v="2021-04-24T18:57:21"/>
  </r>
  <r>
    <n v="250656"/>
    <s v="UTC+1"/>
    <x v="10306"/>
    <d v="2021-05-28T21:27:04"/>
  </r>
  <r>
    <n v="250699"/>
    <s v="UTC+1"/>
    <x v="10307"/>
    <d v="2021-06-25T15:16:35"/>
  </r>
  <r>
    <n v="250704"/>
    <s v="UTC+4"/>
    <x v="10308"/>
    <d v="2021-05-26T17:59:06"/>
  </r>
  <r>
    <n v="250713"/>
    <s v="UTC+0"/>
    <x v="10309"/>
    <d v="2021-06-28T20:09:35"/>
  </r>
  <r>
    <n v="250755"/>
    <s v="UTC+8"/>
    <x v="10310"/>
    <d v="2021-05-18T13:10:10"/>
  </r>
  <r>
    <n v="250765"/>
    <s v="UTC+7"/>
    <x v="10311"/>
    <d v="2021-05-31T07:06:06"/>
  </r>
  <r>
    <n v="250781"/>
    <s v="UTC+1"/>
    <x v="10312"/>
    <d v="2021-06-26T13:59:02"/>
  </r>
  <r>
    <n v="250783"/>
    <s v="UTC-5"/>
    <x v="10313"/>
    <d v="2021-04-27T21:16:35"/>
  </r>
  <r>
    <n v="250785"/>
    <s v="UTC+2"/>
    <x v="10314"/>
    <d v="2021-07-23T00:08:26"/>
  </r>
  <r>
    <n v="250798"/>
    <s v="UTC-4"/>
    <x v="10315"/>
    <d v="2021-04-30T00:04:56"/>
  </r>
  <r>
    <n v="250802"/>
    <s v="UTC+2"/>
    <x v="10316"/>
    <d v="2021-04-24T18:11:55"/>
  </r>
  <r>
    <n v="250821"/>
    <s v="UTC+2"/>
    <x v="10317"/>
    <d v="2021-06-29T18:11:55"/>
  </r>
  <r>
    <n v="250841"/>
    <s v="UTC+12"/>
    <x v="10318"/>
    <d v="2021-07-22T02:20:05"/>
  </r>
  <r>
    <n v="250846"/>
    <s v="UTC+6"/>
    <x v="10319"/>
    <d v="2021-06-27T10:37:33"/>
  </r>
  <r>
    <n v="250861"/>
    <s v="UTC+2"/>
    <x v="10320"/>
    <d v="2021-07-31T11:24:09"/>
  </r>
  <r>
    <n v="250871"/>
    <s v="UTC+0"/>
    <x v="10321"/>
    <d v="2021-06-27T01:07:17"/>
  </r>
  <r>
    <n v="250930"/>
    <s v="UTC+2"/>
    <x v="10322"/>
    <d v="2021-05-26T14:00:16"/>
  </r>
  <r>
    <n v="250942"/>
    <s v="UTC+0"/>
    <x v="10323"/>
    <d v="2021-06-25T17:21:49"/>
  </r>
  <r>
    <n v="250962"/>
    <s v="UTC+2"/>
    <x v="10324"/>
    <d v="2021-06-05T18:32:02"/>
  </r>
  <r>
    <n v="250972"/>
    <s v="UTC+0"/>
    <x v="10325"/>
    <d v="2021-04-12T16:14:15"/>
  </r>
  <r>
    <n v="251019"/>
    <s v="UTC+2"/>
    <x v="10326"/>
    <d v="2021-06-04T16:52:42"/>
  </r>
  <r>
    <n v="251064"/>
    <s v="UTC+1"/>
    <x v="10327"/>
    <d v="2021-04-30T23:16:35"/>
  </r>
  <r>
    <n v="251069"/>
    <s v="UTC+6"/>
    <x v="10328"/>
    <d v="2021-06-27T12:31:44"/>
  </r>
  <r>
    <n v="251085"/>
    <s v="UTC+4"/>
    <x v="10329"/>
    <d v="2021-05-26T08:23:34"/>
  </r>
  <r>
    <n v="251112"/>
    <s v="UTC+2"/>
    <x v="10330"/>
    <d v="2021-06-01T18:49:12"/>
  </r>
  <r>
    <n v="251118"/>
    <s v="UTC+2"/>
    <x v="10331"/>
    <d v="2021-06-25T17:02:01"/>
  </r>
  <r>
    <n v="251136"/>
    <s v="UTC+1"/>
    <x v="10332"/>
    <d v="2021-05-08T13:32:08"/>
  </r>
  <r>
    <n v="251166"/>
    <s v="UTC+3"/>
    <x v="10333"/>
    <d v="2021-04-11T18:28:49"/>
  </r>
  <r>
    <n v="251178"/>
    <s v="UTC+1"/>
    <x v="10334"/>
    <d v="2021-05-16T18:48:37"/>
  </r>
  <r>
    <n v="251249"/>
    <s v="UTC+1"/>
    <x v="10335"/>
    <d v="2021-04-30T13:22:24"/>
  </r>
  <r>
    <n v="251257"/>
    <s v="UTC+0"/>
    <x v="10336"/>
    <d v="2021-04-30T17:28:49"/>
  </r>
  <r>
    <n v="251263"/>
    <s v="UTC+1"/>
    <x v="10337"/>
    <d v="2021-05-25T04:44:10"/>
  </r>
  <r>
    <n v="251277"/>
    <s v="UTC+1"/>
    <x v="10338"/>
    <d v="2021-05-28T18:55:12"/>
  </r>
  <r>
    <n v="251290"/>
    <s v="UTC+0"/>
    <x v="10339"/>
    <d v="2021-07-26T21:35:48"/>
  </r>
  <r>
    <n v="251304"/>
    <s v="UTC+1"/>
    <x v="10340"/>
    <d v="2021-04-25T06:26:20"/>
  </r>
  <r>
    <n v="251315"/>
    <s v="UTC+3"/>
    <x v="10341"/>
    <d v="2021-04-23T17:32:53"/>
  </r>
  <r>
    <n v="251329"/>
    <s v="UTC+3"/>
    <x v="10342"/>
    <d v="2021-05-26T20:02:01"/>
  </r>
  <r>
    <n v="251349"/>
    <s v="UTC+0"/>
    <x v="10343"/>
    <d v="2021-06-26T09:21:12"/>
  </r>
  <r>
    <n v="251379"/>
    <s v="UTC+1"/>
    <x v="10344"/>
    <d v="2021-06-19T19:20:01"/>
  </r>
  <r>
    <n v="251390"/>
    <s v="UTC+2"/>
    <x v="10345"/>
    <d v="2021-05-15T10:23:02"/>
  </r>
  <r>
    <n v="251393"/>
    <s v="UTC+1"/>
    <x v="10346"/>
    <d v="2021-06-27T14:22:43"/>
  </r>
  <r>
    <n v="251399"/>
    <s v="UTC+0"/>
    <x v="10347"/>
    <d v="2021-06-30T13:21:49"/>
  </r>
  <r>
    <n v="251412"/>
    <s v="UTC+3"/>
    <x v="10348"/>
    <d v="2021-07-03T11:24:44"/>
  </r>
  <r>
    <n v="251425"/>
    <s v="UTC+0"/>
    <x v="10349"/>
    <d v="2021-04-17T18:29:05"/>
  </r>
  <r>
    <n v="251443"/>
    <s v="UTC+0"/>
    <x v="10350"/>
    <d v="2021-04-29T20:36:58"/>
  </r>
  <r>
    <n v="251464"/>
    <s v="UTC+3"/>
    <x v="10351"/>
    <d v="2021-04-07T14:35:48"/>
  </r>
  <r>
    <n v="251514"/>
    <s v="UTC+2"/>
    <x v="10352"/>
    <d v="2021-04-28T22:48:58"/>
  </r>
  <r>
    <n v="251563"/>
    <s v="UTC+1"/>
    <x v="10353"/>
    <d v="2021-04-27T12:26:29"/>
  </r>
  <r>
    <n v="251578"/>
    <s v="UTC+1"/>
    <x v="10354"/>
    <d v="2021-04-30T17:38:43"/>
  </r>
  <r>
    <n v="251588"/>
    <s v="UTC+2"/>
    <x v="10355"/>
    <d v="2021-06-28T15:07:51"/>
  </r>
  <r>
    <n v="251597"/>
    <s v="UTC+0"/>
    <x v="10356"/>
    <d v="2021-05-07T20:44:33"/>
  </r>
  <r>
    <n v="251615"/>
    <s v="UTC+2"/>
    <x v="10357"/>
    <d v="2021-06-27T22:37:33"/>
  </r>
  <r>
    <n v="251659"/>
    <s v="UTC+1"/>
    <x v="10358"/>
    <d v="2021-07-10T17:31:44"/>
  </r>
  <r>
    <n v="251678"/>
    <s v="UTC+0"/>
    <x v="10359"/>
    <d v="2021-05-25T18:29:24"/>
  </r>
  <r>
    <n v="251687"/>
    <s v="UTC+5"/>
    <x v="10360"/>
    <d v="2021-04-27T08:52:07"/>
  </r>
  <r>
    <n v="251719"/>
    <s v="UTC+6"/>
    <x v="10361"/>
    <d v="2021-04-05T10:35:13"/>
  </r>
  <r>
    <n v="251733"/>
    <s v="UTC+3"/>
    <x v="10362"/>
    <d v="2021-04-26T00:24:29"/>
  </r>
  <r>
    <n v="251764"/>
    <s v="UTC+2"/>
    <x v="10363"/>
    <d v="2021-06-26T19:49:12"/>
  </r>
  <r>
    <n v="251772"/>
    <s v="UTC+3"/>
    <x v="10364"/>
    <d v="2021-07-21T17:11:55"/>
  </r>
  <r>
    <n v="251835"/>
    <s v="UTC+0"/>
    <x v="10365"/>
    <d v="2021-06-13T21:49:47"/>
  </r>
  <r>
    <n v="251870"/>
    <s v="UTC+1"/>
    <x v="10366"/>
    <d v="2021-04-23T22:04:21"/>
  </r>
  <r>
    <n v="251893"/>
    <s v="UTC-3"/>
    <x v="10367"/>
    <d v="2021-04-23T22:57:56"/>
  </r>
  <r>
    <n v="251895"/>
    <s v="UTC+2"/>
    <x v="10368"/>
    <d v="2021-04-06T13:50:57"/>
  </r>
  <r>
    <n v="251923"/>
    <s v="UTC+5"/>
    <x v="10369"/>
    <d v="2021-04-24T06:08:30"/>
  </r>
  <r>
    <n v="251942"/>
    <s v="UTC+1"/>
    <x v="10370"/>
    <d v="2021-04-18T18:18:20"/>
  </r>
  <r>
    <n v="251966"/>
    <s v="UTC-7"/>
    <x v="10371"/>
    <d v="2021-05-22T09:55:26"/>
  </r>
  <r>
    <n v="251971"/>
    <s v="UTC+2"/>
    <x v="10372"/>
    <d v="2021-05-06T18:30:34"/>
  </r>
  <r>
    <n v="252005"/>
    <s v="UTC+1"/>
    <x v="10373"/>
    <d v="2021-04-11T20:07:51"/>
  </r>
  <r>
    <n v="252017"/>
    <s v="UTC+7"/>
    <x v="10374"/>
    <d v="2021-06-03T12:39:18"/>
  </r>
  <r>
    <n v="252020"/>
    <s v="UTC+1"/>
    <x v="10375"/>
    <d v="2021-04-27T17:36:23"/>
  </r>
  <r>
    <n v="252028"/>
    <s v="UTC+1"/>
    <x v="10376"/>
    <d v="2021-06-26T07:17:06"/>
  </r>
  <r>
    <n v="252053"/>
    <s v="UTC+3"/>
    <x v="10377"/>
    <d v="2021-06-27T19:03:46"/>
  </r>
  <r>
    <n v="252105"/>
    <s v="UTC+6"/>
    <x v="10378"/>
    <d v="2021-04-30T15:12:30"/>
  </r>
  <r>
    <n v="252115"/>
    <s v="UTC+1"/>
    <x v="10379"/>
    <d v="2021-05-02T20:03:11"/>
  </r>
  <r>
    <n v="252118"/>
    <s v="UTC+2"/>
    <x v="10380"/>
    <d v="2021-07-22T22:49:12"/>
  </r>
  <r>
    <n v="252154"/>
    <s v="UTC+2"/>
    <x v="10381"/>
    <d v="2021-05-29T15:59:06"/>
  </r>
  <r>
    <n v="252239"/>
    <s v="UTC+7"/>
    <x v="10382"/>
    <d v="2021-06-30T13:37:33"/>
  </r>
  <r>
    <n v="252263"/>
    <s v="UTC-3"/>
    <x v="10383"/>
    <d v="2021-06-26T01:08:26"/>
  </r>
  <r>
    <n v="252314"/>
    <s v="UTC+3"/>
    <x v="10384"/>
    <d v="2021-05-30T17:35:13"/>
  </r>
  <r>
    <n v="252332"/>
    <s v="UTC+1"/>
    <x v="10385"/>
    <d v="2021-04-16T20:52:07"/>
  </r>
  <r>
    <n v="252365"/>
    <s v="UTC+1"/>
    <x v="10386"/>
    <d v="2021-04-23T20:42:48"/>
  </r>
  <r>
    <n v="252375"/>
    <s v="UTC+1"/>
    <x v="10387"/>
    <d v="2021-05-29T17:52:42"/>
  </r>
  <r>
    <n v="252380"/>
    <s v="UTC+2"/>
    <x v="10388"/>
    <d v="2021-04-18T21:16:00"/>
  </r>
  <r>
    <n v="252398"/>
    <s v="UTC+0"/>
    <x v="10389"/>
    <d v="2021-08-02T21:31:09"/>
  </r>
  <r>
    <n v="252399"/>
    <s v="UTC+0"/>
    <x v="10390"/>
    <d v="2021-04-23T21:56:47"/>
  </r>
  <r>
    <n v="252409"/>
    <s v="UTC+3"/>
    <x v="10391"/>
    <d v="2021-06-30T15:50:22"/>
  </r>
  <r>
    <n v="252427"/>
    <s v="UTC+1"/>
    <x v="10392"/>
    <d v="2021-05-27T18:50:57"/>
  </r>
  <r>
    <n v="252452"/>
    <s v="UTC+1"/>
    <x v="10393"/>
    <d v="2021-07-07T23:00:16"/>
  </r>
  <r>
    <n v="252464"/>
    <s v="UTC+1"/>
    <x v="10394"/>
    <d v="2021-05-25T17:52:42"/>
  </r>
  <r>
    <n v="252467"/>
    <s v="UTC+1"/>
    <x v="10395"/>
    <d v="2021-05-31T06:37:55"/>
  </r>
  <r>
    <n v="252476"/>
    <s v="UTC-4"/>
    <x v="10396"/>
    <d v="2021-04-29T04:09:35"/>
  </r>
  <r>
    <n v="252511"/>
    <s v="UTC-4"/>
    <x v="10397"/>
    <d v="2021-07-03T22:52:42"/>
  </r>
  <r>
    <n v="252561"/>
    <s v="UTC+1"/>
    <x v="10398"/>
    <d v="2021-04-21T14:41:38"/>
  </r>
  <r>
    <n v="252577"/>
    <s v="UTC+0"/>
    <x v="10399"/>
    <d v="2021-06-10T22:27:04"/>
  </r>
  <r>
    <n v="252630"/>
    <s v="UTC-6"/>
    <x v="10400"/>
    <d v="2021-04-26T23:28:49"/>
  </r>
  <r>
    <n v="252648"/>
    <s v="UTC+2"/>
    <x v="10401"/>
    <d v="2021-06-22T03:31:12"/>
  </r>
  <r>
    <n v="252691"/>
    <s v="UTC+1"/>
    <x v="10402"/>
    <d v="2021-05-31T22:13:40"/>
  </r>
  <r>
    <n v="252719"/>
    <s v="UTC+0"/>
    <x v="10403"/>
    <d v="2021-07-24T02:34:03"/>
  </r>
  <r>
    <n v="252736"/>
    <s v="UTC+3"/>
    <x v="10404"/>
    <d v="2021-05-20T21:53:52"/>
  </r>
  <r>
    <n v="252745"/>
    <s v="UTC+3"/>
    <x v="10405"/>
    <d v="2021-05-29T17:18:55"/>
  </r>
  <r>
    <n v="252826"/>
    <s v="UTC+1"/>
    <x v="10406"/>
    <d v="2021-05-25T19:00:16"/>
  </r>
  <r>
    <n v="252879"/>
    <s v="UTC+2"/>
    <x v="10407"/>
    <d v="2021-04-12T12:41:03"/>
  </r>
  <r>
    <n v="252882"/>
    <s v="UTC+1"/>
    <x v="10408"/>
    <d v="2021-05-04T16:38:08"/>
  </r>
  <r>
    <n v="252889"/>
    <s v="UTC+1"/>
    <x v="10409"/>
    <d v="2021-04-12T16:31:09"/>
  </r>
  <r>
    <n v="252895"/>
    <s v="UTC+1"/>
    <x v="10410"/>
    <d v="2021-04-29T18:20:40"/>
  </r>
  <r>
    <n v="252908"/>
    <s v="UTC-4"/>
    <x v="10411"/>
    <d v="2021-05-03T23:55:37"/>
  </r>
  <r>
    <n v="252942"/>
    <s v="UTC+2"/>
    <x v="10412"/>
    <d v="2021-04-24T16:38:43"/>
  </r>
  <r>
    <n v="252949"/>
    <s v="UTC+0"/>
    <x v="10413"/>
    <d v="2021-05-03T18:36:23"/>
  </r>
  <r>
    <n v="252983"/>
    <s v="UTC+0"/>
    <x v="10414"/>
    <d v="2021-05-30T14:34:03"/>
  </r>
  <r>
    <n v="253008"/>
    <s v="UTC+0"/>
    <x v="10415"/>
    <d v="2021-06-04T15:53:17"/>
  </r>
  <r>
    <n v="253016"/>
    <s v="UTC-5"/>
    <x v="10416"/>
    <d v="2021-07-22T05:39:53"/>
  </r>
  <r>
    <n v="253065"/>
    <s v="UTC+3"/>
    <x v="10417"/>
    <d v="2021-06-29T13:28:14"/>
  </r>
  <r>
    <n v="253076"/>
    <s v="UTC+2"/>
    <x v="10418"/>
    <d v="2021-04-27T22:07:16"/>
  </r>
  <r>
    <n v="253090"/>
    <s v="UTC+2"/>
    <x v="10419"/>
    <d v="2021-05-08T18:42:13"/>
  </r>
  <r>
    <n v="253108"/>
    <s v="UTC+2"/>
    <x v="10420"/>
    <d v="2021-05-31T00:31:44"/>
  </r>
  <r>
    <n v="253129"/>
    <s v="UTC+9"/>
    <x v="10421"/>
    <d v="2021-04-30T10:46:17"/>
  </r>
  <r>
    <n v="253137"/>
    <s v="UTC+3"/>
    <x v="10422"/>
    <d v="2021-03-31T12:55:37"/>
  </r>
  <r>
    <n v="253191"/>
    <s v="UTC+5"/>
    <x v="10423"/>
    <d v="2021-07-07T13:36:23"/>
  </r>
  <r>
    <n v="253203"/>
    <s v="UTC+3"/>
    <x v="10424"/>
    <d v="2021-05-27T13:49:12"/>
  </r>
  <r>
    <n v="253224"/>
    <s v="UTC+0"/>
    <x v="10425"/>
    <d v="2021-04-28T18:22:24"/>
  </r>
  <r>
    <n v="253235"/>
    <s v="UTC+0"/>
    <x v="10426"/>
    <d v="2021-06-11T16:53:52"/>
  </r>
  <r>
    <n v="253236"/>
    <s v="UTC+10"/>
    <x v="10427"/>
    <d v="2021-07-02T04:52:42"/>
  </r>
  <r>
    <n v="253247"/>
    <s v="UTC+3"/>
    <x v="10428"/>
    <d v="2021-07-20T11:34:03"/>
  </r>
  <r>
    <n v="253249"/>
    <s v="UTC+2"/>
    <x v="10429"/>
    <d v="2021-04-23T19:45:07"/>
  </r>
  <r>
    <n v="253275"/>
    <s v="UTC+1"/>
    <x v="10430"/>
    <d v="2021-03-31T15:53:52"/>
  </r>
  <r>
    <n v="253279"/>
    <s v="UTC+1"/>
    <x v="10431"/>
    <d v="2021-04-13T14:47:31"/>
  </r>
  <r>
    <n v="253285"/>
    <s v="UTC-4"/>
    <x v="10432"/>
    <d v="2021-07-12T00:39:53"/>
  </r>
  <r>
    <n v="253326"/>
    <s v="UTC+0"/>
    <x v="10433"/>
    <d v="2021-05-04T19:50:57"/>
  </r>
  <r>
    <n v="253376"/>
    <s v="UTC+2"/>
    <x v="10434"/>
    <d v="2021-05-29T07:20:39"/>
  </r>
  <r>
    <n v="253378"/>
    <s v="UTC+0"/>
    <x v="10435"/>
    <d v="2021-05-29T14:46:32"/>
  </r>
  <r>
    <n v="253408"/>
    <s v="UTC+1"/>
    <x v="10436"/>
    <d v="2021-04-24T14:55:37"/>
  </r>
  <r>
    <n v="253415"/>
    <s v="UTC+3"/>
    <x v="10437"/>
    <d v="2021-04-30T01:33:36"/>
  </r>
  <r>
    <n v="253426"/>
    <s v="UTC+1"/>
    <x v="10438"/>
    <d v="2021-06-28T17:27:04"/>
  </r>
  <r>
    <n v="253434"/>
    <s v="UTC+1"/>
    <x v="10439"/>
    <d v="2021-04-26T15:04:56"/>
  </r>
  <r>
    <n v="253442"/>
    <s v="UTC+3"/>
    <x v="10440"/>
    <d v="2021-05-26T05:25:26"/>
  </r>
  <r>
    <n v="253451"/>
    <s v="UTC+1"/>
    <x v="10441"/>
    <d v="2021-07-17T15:07:16"/>
  </r>
  <r>
    <n v="253483"/>
    <s v="UTC+0"/>
    <x v="10442"/>
    <d v="2021-04-29T20:00:16"/>
  </r>
  <r>
    <n v="253513"/>
    <s v="UTC-5"/>
    <x v="10443"/>
    <d v="2021-06-30T01:02:36"/>
  </r>
  <r>
    <n v="253566"/>
    <s v="UTC+3"/>
    <x v="10444"/>
    <d v="2021-07-16T14:03:11"/>
  </r>
  <r>
    <n v="253568"/>
    <s v="UTC+0"/>
    <x v="10445"/>
    <d v="2021-06-29T18:55:02"/>
  </r>
  <r>
    <n v="253616"/>
    <s v="UTC+2"/>
    <x v="10446"/>
    <d v="2021-05-30T12:24:44"/>
  </r>
  <r>
    <n v="253625"/>
    <s v="UTC+0"/>
    <x v="10447"/>
    <d v="2021-04-30T16:39:53"/>
  </r>
  <r>
    <n v="253634"/>
    <s v="UTC+2"/>
    <x v="10448"/>
    <d v="2021-04-22T13:41:38"/>
  </r>
  <r>
    <n v="253636"/>
    <s v="UTC+0"/>
    <x v="10449"/>
    <d v="2021-04-02T21:42:48"/>
  </r>
  <r>
    <n v="253638"/>
    <s v="UTC+0"/>
    <x v="10450"/>
    <d v="2021-06-26T17:21:49"/>
  </r>
  <r>
    <n v="253695"/>
    <s v="UTC+2"/>
    <x v="10451"/>
    <d v="2021-05-02T19:45:07"/>
  </r>
  <r>
    <n v="253757"/>
    <s v="UTC+2"/>
    <x v="10452"/>
    <d v="2021-06-25T16:08:26"/>
  </r>
  <r>
    <n v="253787"/>
    <s v="UTC+3"/>
    <x v="10453"/>
    <d v="2021-03-31T15:57:21"/>
  </r>
  <r>
    <n v="253805"/>
    <s v="UTC+2"/>
    <x v="10454"/>
    <d v="2021-03-31T15:24:09"/>
  </r>
  <r>
    <n v="253879"/>
    <s v="UTC+1"/>
    <x v="10455"/>
    <d v="2021-04-28T17:34:03"/>
  </r>
  <r>
    <n v="253931"/>
    <s v="UTC+0"/>
    <x v="10456"/>
    <d v="2021-03-31T00:07:16"/>
  </r>
  <r>
    <n v="253934"/>
    <s v="UTC+2"/>
    <x v="10457"/>
    <d v="2021-06-25T12:47:02"/>
  </r>
  <r>
    <n v="253954"/>
    <s v="UTC+4"/>
    <x v="10458"/>
    <d v="2021-05-01T13:26:29"/>
  </r>
  <r>
    <n v="254019"/>
    <s v="UTC+1"/>
    <x v="10459"/>
    <d v="2021-04-18T20:31:09"/>
  </r>
  <r>
    <n v="254035"/>
    <s v="UTC-5"/>
    <x v="10460"/>
    <d v="2021-06-26T03:43:23"/>
  </r>
  <r>
    <n v="254057"/>
    <s v="UTC+2"/>
    <x v="10461"/>
    <d v="2021-07-02T22:00:16"/>
  </r>
  <r>
    <n v="254069"/>
    <s v="UTC-4"/>
    <x v="10462"/>
    <d v="2021-04-12T21:03:11"/>
  </r>
  <r>
    <n v="254098"/>
    <s v="UTC+3"/>
    <x v="10463"/>
    <d v="2021-04-29T13:28:14"/>
  </r>
  <r>
    <n v="254119"/>
    <s v="UTC+3"/>
    <x v="10464"/>
    <d v="2021-06-26T17:23:34"/>
  </r>
  <r>
    <n v="254123"/>
    <s v="UTC+3"/>
    <x v="10465"/>
    <d v="2021-04-28T21:28:14"/>
  </r>
  <r>
    <n v="254153"/>
    <s v="UTC+7"/>
    <x v="10466"/>
    <d v="2021-04-14T05:21:36"/>
  </r>
  <r>
    <n v="254165"/>
    <s v="UTC+6"/>
    <x v="10467"/>
    <d v="2021-04-05T14:49:12"/>
  </r>
  <r>
    <n v="254179"/>
    <s v="UTC+1"/>
    <x v="10468"/>
    <d v="2021-05-17T12:35:48"/>
  </r>
  <r>
    <n v="254183"/>
    <s v="UTC+2"/>
    <x v="10469"/>
    <d v="2021-06-25T18:02:36"/>
  </r>
  <r>
    <n v="254193"/>
    <s v="UTC+7"/>
    <x v="10470"/>
    <d v="2021-06-29T04:49:55"/>
  </r>
  <r>
    <n v="254211"/>
    <s v="UTC-4"/>
    <x v="10471"/>
    <d v="2021-05-09T00:11:55"/>
  </r>
  <r>
    <n v="254220"/>
    <s v="UTC+3"/>
    <x v="10472"/>
    <d v="2021-04-25T23:38:43"/>
  </r>
  <r>
    <n v="254244"/>
    <s v="UTC+2"/>
    <x v="10473"/>
    <d v="2021-06-24T14:25:54"/>
  </r>
  <r>
    <n v="254283"/>
    <s v="UTC+9"/>
    <x v="10474"/>
    <d v="2021-05-29T04:13:26"/>
  </r>
  <r>
    <n v="254296"/>
    <s v="UTC+3"/>
    <x v="10475"/>
    <d v="2021-04-24T10:17:22"/>
  </r>
  <r>
    <n v="254310"/>
    <s v="UTC+0"/>
    <x v="10476"/>
    <d v="2021-04-23T19:48:37"/>
  </r>
  <r>
    <n v="254311"/>
    <s v="UTC+2"/>
    <x v="10477"/>
    <d v="2021-05-14T21:22:34"/>
  </r>
  <r>
    <n v="254331"/>
    <s v="UTC+0"/>
    <x v="10478"/>
    <d v="2021-05-24T16:18:55"/>
  </r>
  <r>
    <n v="254335"/>
    <s v="UTC+3"/>
    <x v="10479"/>
    <d v="2021-05-01T18:10:10"/>
  </r>
  <r>
    <n v="254337"/>
    <s v="UTC+3"/>
    <x v="10480"/>
    <d v="2021-04-24T15:29:24"/>
  </r>
  <r>
    <n v="254362"/>
    <s v="UTC+1"/>
    <x v="10481"/>
    <d v="2021-06-25T09:59:31"/>
  </r>
  <r>
    <n v="254367"/>
    <s v="UTC+5"/>
    <x v="10482"/>
    <d v="2021-05-29T17:15:25"/>
  </r>
  <r>
    <n v="254384"/>
    <s v="UTC+0"/>
    <x v="10483"/>
    <d v="2021-05-28T01:33:28"/>
  </r>
  <r>
    <n v="254402"/>
    <s v="UTC+3"/>
    <x v="10484"/>
    <d v="2021-04-24T18:16:55"/>
  </r>
  <r>
    <n v="254408"/>
    <s v="UTC+2"/>
    <x v="10485"/>
    <d v="2021-05-10T18:02:36"/>
  </r>
  <r>
    <n v="254409"/>
    <s v="UTC+6"/>
    <x v="10486"/>
    <d v="2021-04-25T10:09:35"/>
  </r>
  <r>
    <n v="254425"/>
    <s v="UTC+3"/>
    <x v="10487"/>
    <d v="2021-06-27T20:28:32"/>
  </r>
  <r>
    <n v="254462"/>
    <s v="UTC-4"/>
    <x v="10488"/>
    <d v="2021-06-18T03:39:18"/>
  </r>
  <r>
    <n v="254471"/>
    <s v="UTC+12"/>
    <x v="10489"/>
    <d v="2021-06-28T09:33:28"/>
  </r>
  <r>
    <n v="254481"/>
    <s v="UTC+5"/>
    <x v="10490"/>
    <d v="2021-04-25T05:29:07"/>
  </r>
  <r>
    <n v="254489"/>
    <s v="UTC+0"/>
    <x v="10491"/>
    <d v="2021-04-24T14:13:19"/>
  </r>
  <r>
    <n v="254504"/>
    <s v="UTC+1"/>
    <x v="10492"/>
    <d v="2021-06-29T21:55:02"/>
  </r>
  <r>
    <n v="254512"/>
    <s v="UTC+3"/>
    <x v="10493"/>
    <d v="2021-04-26T13:14:15"/>
  </r>
  <r>
    <n v="254529"/>
    <s v="UTC+2"/>
    <x v="10494"/>
    <d v="2021-04-11T11:12:00"/>
  </r>
  <r>
    <n v="254558"/>
    <s v="UTC+3"/>
    <x v="10495"/>
    <d v="2021-06-01T16:36:58"/>
  </r>
  <r>
    <n v="254604"/>
    <s v="UTC+5"/>
    <x v="10496"/>
    <d v="2021-05-27T16:38:53"/>
  </r>
  <r>
    <n v="254626"/>
    <s v="UTC+0"/>
    <x v="10497"/>
    <d v="2021-07-15T21:49:47"/>
  </r>
  <r>
    <n v="254655"/>
    <s v="UTC+0"/>
    <x v="10498"/>
    <d v="2021-04-30T22:48:02"/>
  </r>
  <r>
    <n v="254662"/>
    <s v="UTC+1"/>
    <x v="10499"/>
    <d v="2021-06-26T23:21:14"/>
  </r>
  <r>
    <n v="254719"/>
    <s v="UTC+0"/>
    <x v="10500"/>
    <d v="2021-07-11T16:37:33"/>
  </r>
  <r>
    <n v="254728"/>
    <s v="UTC+0"/>
    <x v="10501"/>
    <d v="2021-08-01T22:23:35"/>
  </r>
  <r>
    <n v="254737"/>
    <s v="UTC+1"/>
    <x v="10502"/>
    <d v="2021-04-30T15:35:13"/>
  </r>
  <r>
    <n v="254754"/>
    <s v="UTC+0"/>
    <x v="10503"/>
    <d v="2021-05-30T02:55:52"/>
  </r>
  <r>
    <n v="254798"/>
    <s v="UTC+2"/>
    <x v="10504"/>
    <d v="2021-07-15T19:21:49"/>
  </r>
  <r>
    <n v="254803"/>
    <s v="UTC+0"/>
    <x v="10505"/>
    <d v="2021-06-25T12:30:14"/>
  </r>
  <r>
    <n v="254805"/>
    <s v="UTC+0"/>
    <x v="10506"/>
    <d v="2021-04-22T16:21:14"/>
  </r>
  <r>
    <n v="254807"/>
    <s v="UTC+0"/>
    <x v="10507"/>
    <d v="2021-05-28T21:35:48"/>
  </r>
  <r>
    <n v="254842"/>
    <s v="UTC+0"/>
    <x v="10508"/>
    <d v="2021-06-28T18:01:26"/>
  </r>
  <r>
    <n v="254865"/>
    <s v="UTC+1"/>
    <x v="10509"/>
    <d v="2021-06-25T15:04:56"/>
  </r>
  <r>
    <n v="254883"/>
    <s v="UTC+1"/>
    <x v="10510"/>
    <d v="2021-06-13T15:19:03"/>
  </r>
  <r>
    <n v="254892"/>
    <s v="UTC+1"/>
    <x v="10511"/>
    <d v="2021-05-02T14:57:56"/>
  </r>
  <r>
    <n v="254899"/>
    <s v="UTC+1"/>
    <x v="10512"/>
    <d v="2021-04-29T08:18:43"/>
  </r>
  <r>
    <n v="254900"/>
    <s v="UTC+1"/>
    <x v="10513"/>
    <d v="2021-06-26T16:59:06"/>
  </r>
  <r>
    <n v="254948"/>
    <s v="UTC+2"/>
    <x v="10514"/>
    <d v="2021-06-10T17:09:00"/>
  </r>
  <r>
    <n v="254966"/>
    <s v="UTC+7"/>
    <x v="10515"/>
    <d v="2021-06-27T10:40:28"/>
  </r>
  <r>
    <n v="255039"/>
    <s v="UTC+0"/>
    <x v="10516"/>
    <d v="2021-04-28T19:33:36"/>
  </r>
  <r>
    <n v="255059"/>
    <s v="UTC-3"/>
    <x v="10517"/>
    <d v="2021-04-20T22:32:19"/>
  </r>
  <r>
    <n v="255078"/>
    <s v="UTC+5"/>
    <x v="10518"/>
    <d v="2021-04-22T16:03:11"/>
  </r>
  <r>
    <n v="255080"/>
    <s v="UTC+3"/>
    <x v="10519"/>
    <d v="2021-05-29T15:20:05"/>
  </r>
  <r>
    <n v="255140"/>
    <s v="UTC+0"/>
    <x v="10520"/>
    <d v="2021-04-28T22:36:23"/>
  </r>
  <r>
    <n v="255152"/>
    <s v="UTC+6"/>
    <x v="10521"/>
    <d v="2021-06-29T07:03:11"/>
  </r>
  <r>
    <n v="255172"/>
    <s v="UTC+1"/>
    <x v="10522"/>
    <d v="2021-05-03T22:36:58"/>
  </r>
  <r>
    <n v="255188"/>
    <s v="UTC+3"/>
    <x v="10523"/>
    <d v="2021-04-27T11:55:02"/>
  </r>
  <r>
    <n v="255205"/>
    <s v="UTC+3"/>
    <x v="10524"/>
    <d v="2021-04-24T10:28:49"/>
  </r>
  <r>
    <n v="255213"/>
    <s v="UTC+1"/>
    <x v="10525"/>
    <d v="2021-05-22T16:23:34"/>
  </r>
  <r>
    <n v="255229"/>
    <s v="UTC+0"/>
    <x v="10526"/>
    <d v="2021-04-25T22:55:02"/>
  </r>
  <r>
    <n v="255233"/>
    <s v="UTC+1"/>
    <x v="10527"/>
    <d v="2021-06-27T09:14:39"/>
  </r>
  <r>
    <n v="255239"/>
    <s v="UTC-4"/>
    <x v="10528"/>
    <d v="2021-04-29T01:42:48"/>
  </r>
  <r>
    <n v="255242"/>
    <s v="UTC+0"/>
    <x v="10529"/>
    <d v="2021-05-28T13:24:58"/>
  </r>
  <r>
    <n v="255288"/>
    <s v="UTC+8"/>
    <x v="10530"/>
    <d v="2021-07-27T13:52:07"/>
  </r>
  <r>
    <n v="255303"/>
    <s v="UTC+1"/>
    <x v="10531"/>
    <d v="2021-07-07T12:36:29"/>
  </r>
  <r>
    <n v="255324"/>
    <s v="UTC+3"/>
    <x v="10532"/>
    <d v="2021-05-13T23:34:03"/>
  </r>
  <r>
    <n v="255339"/>
    <s v="UTC+5"/>
    <x v="10533"/>
    <d v="2021-07-16T12:12:30"/>
  </r>
  <r>
    <n v="255343"/>
    <s v="UTC+0"/>
    <x v="10534"/>
    <d v="2021-05-26T17:35:48"/>
  </r>
  <r>
    <n v="255355"/>
    <s v="UTC+2"/>
    <x v="10535"/>
    <d v="2021-04-25T17:16:00"/>
  </r>
  <r>
    <n v="255380"/>
    <s v="UTC+2"/>
    <x v="10536"/>
    <d v="2021-06-30T20:48:02"/>
  </r>
  <r>
    <n v="255400"/>
    <s v="UTC+1"/>
    <x v="10537"/>
    <d v="2021-06-29T22:09:00"/>
  </r>
  <r>
    <n v="255416"/>
    <s v="UTC+3"/>
    <x v="10538"/>
    <d v="2021-04-29T20:09:00"/>
  </r>
  <r>
    <n v="255427"/>
    <s v="UTC+3"/>
    <x v="10539"/>
    <d v="2021-07-08T16:32:19"/>
  </r>
  <r>
    <n v="255440"/>
    <s v="UTC+1"/>
    <x v="10540"/>
    <d v="2021-07-14T16:45:07"/>
  </r>
  <r>
    <n v="255470"/>
    <s v="UTC+3"/>
    <x v="10541"/>
    <d v="2021-06-25T16:46:17"/>
  </r>
  <r>
    <n v="255501"/>
    <s v="UTC+0"/>
    <x v="10542"/>
    <d v="2021-07-27T21:17:10"/>
  </r>
  <r>
    <n v="255513"/>
    <s v="UTC+2"/>
    <x v="10543"/>
    <d v="2021-04-28T18:51:32"/>
  </r>
  <r>
    <n v="255553"/>
    <s v="UTC+2"/>
    <x v="10544"/>
    <d v="2021-05-15T01:33:07"/>
  </r>
  <r>
    <n v="255570"/>
    <s v="UTC+1"/>
    <x v="10545"/>
    <d v="2021-06-28T19:11:55"/>
  </r>
  <r>
    <n v="255618"/>
    <s v="UTC-5"/>
    <x v="10546"/>
    <d v="2021-05-27T00:29:59"/>
  </r>
  <r>
    <n v="255634"/>
    <s v="UTC+0"/>
    <x v="10547"/>
    <d v="2021-05-03T17:56:47"/>
  </r>
  <r>
    <n v="255694"/>
    <s v="UTC+3"/>
    <x v="10548"/>
    <d v="2021-04-10T10:01:33"/>
  </r>
  <r>
    <n v="255754"/>
    <s v="UTC+3"/>
    <x v="10549"/>
    <d v="2021-05-28T11:20:05"/>
  </r>
  <r>
    <n v="255765"/>
    <s v="UTC+7"/>
    <x v="10550"/>
    <d v="2021-07-21T14:07:51"/>
  </r>
  <r>
    <n v="255777"/>
    <s v="UTC+3"/>
    <x v="10551"/>
    <d v="2021-06-26T23:37:33"/>
  </r>
  <r>
    <n v="255816"/>
    <s v="UTC+2"/>
    <x v="10552"/>
    <d v="2021-05-28T18:04:56"/>
  </r>
  <r>
    <n v="255839"/>
    <s v="UTC+2"/>
    <x v="10553"/>
    <d v="2021-04-25T14:18:55"/>
  </r>
  <r>
    <n v="255857"/>
    <s v="UTC+3"/>
    <x v="10554"/>
    <d v="2021-05-03T10:54:27"/>
  </r>
  <r>
    <n v="255864"/>
    <s v="UTC+1"/>
    <x v="10555"/>
    <d v="2021-06-25T19:16:35"/>
  </r>
  <r>
    <n v="255871"/>
    <s v="UTC+5"/>
    <x v="10556"/>
    <d v="2021-04-01T17:29:24"/>
  </r>
  <r>
    <n v="255900"/>
    <s v="UTC+1"/>
    <x v="10557"/>
    <d v="2021-04-24T18:06:41"/>
  </r>
  <r>
    <n v="255951"/>
    <s v="UTC+2"/>
    <x v="10558"/>
    <d v="2021-04-30T15:03:11"/>
  </r>
  <r>
    <n v="255979"/>
    <s v="UTC+12"/>
    <x v="10559"/>
    <d v="2021-05-31T08:37:33"/>
  </r>
  <r>
    <n v="256006"/>
    <s v="UTC+0"/>
    <x v="10560"/>
    <d v="2021-06-04T19:22:59"/>
  </r>
  <r>
    <n v="256041"/>
    <s v="UTC+2"/>
    <x v="10561"/>
    <d v="2021-05-23T05:54:47"/>
  </r>
  <r>
    <n v="256046"/>
    <s v="UTC+2"/>
    <x v="10562"/>
    <d v="2021-04-30T16:31:44"/>
  </r>
  <r>
    <n v="256051"/>
    <s v="UTC+3"/>
    <x v="10563"/>
    <d v="2021-04-10T11:55:17"/>
  </r>
  <r>
    <n v="256106"/>
    <s v="UTC+1"/>
    <x v="10564"/>
    <d v="2021-05-25T12:31:09"/>
  </r>
  <r>
    <n v="256160"/>
    <s v="UTC-8"/>
    <x v="10565"/>
    <d v="2021-04-07T04:00:16"/>
  </r>
  <r>
    <n v="256178"/>
    <s v="UTC+0"/>
    <x v="10566"/>
    <d v="2021-06-25T17:07:51"/>
  </r>
  <r>
    <n v="256182"/>
    <s v="UTC+1"/>
    <x v="10567"/>
    <d v="2021-05-24T08:12:58"/>
  </r>
  <r>
    <n v="256226"/>
    <s v="UTC+1"/>
    <x v="10568"/>
    <d v="2021-05-26T20:28:49"/>
  </r>
  <r>
    <n v="256312"/>
    <s v="UTC+1"/>
    <x v="10569"/>
    <d v="2021-04-23T14:32:19"/>
  </r>
  <r>
    <n v="256332"/>
    <s v="UTC+2"/>
    <x v="10570"/>
    <d v="2021-06-17T00:22:24"/>
  </r>
  <r>
    <n v="256340"/>
    <s v="UTC+3"/>
    <x v="10571"/>
    <d v="2021-06-24T22:00:51"/>
  </r>
  <r>
    <n v="256404"/>
    <s v="UTC+1"/>
    <x v="10572"/>
    <d v="2021-06-29T16:31:09"/>
  </r>
  <r>
    <n v="256411"/>
    <s v="UTC+3"/>
    <x v="10573"/>
    <d v="2021-06-03T20:06:41"/>
  </r>
  <r>
    <n v="256423"/>
    <s v="UTC+2"/>
    <x v="10574"/>
    <d v="2021-05-26T17:16:00"/>
  </r>
  <r>
    <n v="256428"/>
    <s v="UTC+1"/>
    <x v="10575"/>
    <d v="2021-05-29T06:21:38"/>
  </r>
  <r>
    <n v="256483"/>
    <s v="UTC+0"/>
    <x v="10576"/>
    <d v="2021-05-12T18:22:24"/>
  </r>
  <r>
    <n v="256486"/>
    <s v="UTC+2"/>
    <x v="10577"/>
    <d v="2021-05-31T18:58:31"/>
  </r>
  <r>
    <n v="256568"/>
    <s v="UTC+0"/>
    <x v="10578"/>
    <d v="2021-05-05T19:18:20"/>
  </r>
  <r>
    <n v="256576"/>
    <s v="UTC+0"/>
    <x v="10579"/>
    <d v="2021-04-28T20:07:16"/>
  </r>
  <r>
    <n v="256637"/>
    <s v="UTC+1"/>
    <x v="10580"/>
    <d v="2021-05-26T15:28:14"/>
  </r>
  <r>
    <n v="256650"/>
    <s v="UTC+3"/>
    <x v="10581"/>
    <d v="2021-07-11T02:18:31"/>
  </r>
  <r>
    <n v="256738"/>
    <s v="UTC+0"/>
    <x v="10582"/>
    <d v="2021-04-03T05:53:52"/>
  </r>
  <r>
    <n v="256740"/>
    <s v="UTC+1"/>
    <x v="10583"/>
    <d v="2021-06-06T05:39:53"/>
  </r>
  <r>
    <n v="256754"/>
    <s v="UTC+1"/>
    <x v="10584"/>
    <d v="2021-06-03T14:02:01"/>
  </r>
  <r>
    <n v="256765"/>
    <s v="UTC+2"/>
    <x v="10585"/>
    <d v="2021-04-27T16:17:45"/>
  </r>
  <r>
    <n v="256775"/>
    <s v="UTC+3"/>
    <x v="10586"/>
    <d v="2021-04-21T09:16:35"/>
  </r>
  <r>
    <n v="256778"/>
    <s v="UTC+3"/>
    <x v="10587"/>
    <d v="2021-04-25T14:56:47"/>
  </r>
  <r>
    <n v="256796"/>
    <s v="UTC+1"/>
    <x v="10588"/>
    <d v="2021-05-27T19:32:53"/>
  </r>
  <r>
    <n v="256797"/>
    <s v="UTC+1"/>
    <x v="10589"/>
    <d v="2021-06-25T17:01:26"/>
  </r>
  <r>
    <n v="256806"/>
    <s v="UTC+1"/>
    <x v="10590"/>
    <d v="2021-06-26T21:22:24"/>
  </r>
  <r>
    <n v="256820"/>
    <s v="UTC+0"/>
    <x v="10591"/>
    <d v="2021-06-27T04:35:02"/>
  </r>
  <r>
    <n v="256893"/>
    <s v="UTC+3"/>
    <x v="10592"/>
    <d v="2021-04-17T21:46:58"/>
  </r>
  <r>
    <n v="256926"/>
    <s v="UTC+0"/>
    <x v="10593"/>
    <d v="2021-04-28T20:56:12"/>
  </r>
  <r>
    <n v="256972"/>
    <s v="UTC+3"/>
    <x v="10594"/>
    <d v="2021-06-25T04:53:46"/>
  </r>
  <r>
    <n v="256976"/>
    <s v="UTC+1"/>
    <x v="10595"/>
    <d v="2021-04-28T22:41:38"/>
  </r>
  <r>
    <n v="257002"/>
    <s v="UTC+1"/>
    <x v="10596"/>
    <d v="2021-06-03T16:49:47"/>
  </r>
  <r>
    <n v="257069"/>
    <s v="UTC+1"/>
    <x v="10597"/>
    <d v="2021-05-09T14:16:00"/>
  </r>
  <r>
    <n v="257096"/>
    <s v="UTC+0"/>
    <x v="10598"/>
    <d v="2021-04-28T23:04:21"/>
  </r>
  <r>
    <n v="257103"/>
    <s v="UTC+1"/>
    <x v="10599"/>
    <d v="2021-04-17T20:47:18"/>
  </r>
  <r>
    <n v="257107"/>
    <s v="UTC+1"/>
    <x v="10600"/>
    <d v="2021-04-29T16:52:07"/>
  </r>
  <r>
    <n v="257109"/>
    <s v="UTC+2"/>
    <x v="10601"/>
    <d v="2021-06-02T14:46:52"/>
  </r>
  <r>
    <n v="257112"/>
    <s v="UTC+3"/>
    <x v="10602"/>
    <d v="2021-04-26T12:25:19"/>
  </r>
  <r>
    <n v="257119"/>
    <s v="UTC+1"/>
    <x v="10603"/>
    <d v="2021-04-30T13:08:26"/>
  </r>
  <r>
    <n v="257121"/>
    <s v="UTC+1"/>
    <x v="10604"/>
    <d v="2021-05-28T17:30:14"/>
  </r>
  <r>
    <n v="257174"/>
    <s v="UTC+2"/>
    <x v="10605"/>
    <d v="2021-04-23T23:05:31"/>
  </r>
  <r>
    <n v="257256"/>
    <s v="UTC+0"/>
    <x v="10606"/>
    <d v="2021-04-26T23:55:37"/>
  </r>
  <r>
    <n v="257267"/>
    <s v="UTC+1"/>
    <x v="10607"/>
    <d v="2021-04-24T18:04:21"/>
  </r>
  <r>
    <n v="257284"/>
    <s v="UTC+0"/>
    <x v="10608"/>
    <d v="2021-06-29T02:01:26"/>
  </r>
  <r>
    <n v="257301"/>
    <s v="UTC+3"/>
    <x v="10609"/>
    <d v="2021-05-28T11:34:03"/>
  </r>
  <r>
    <n v="257321"/>
    <s v="UTC+0"/>
    <x v="10610"/>
    <d v="2021-04-26T03:02:53"/>
  </r>
  <r>
    <n v="257357"/>
    <s v="UTC-3"/>
    <x v="10611"/>
    <d v="2021-06-27T03:25:54"/>
  </r>
  <r>
    <n v="257386"/>
    <s v="UTC+2"/>
    <x v="10612"/>
    <d v="2021-05-05T20:03:46"/>
  </r>
  <r>
    <n v="257403"/>
    <s v="UTC+3"/>
    <x v="10613"/>
    <d v="2021-06-25T12:48:37"/>
  </r>
  <r>
    <n v="257430"/>
    <s v="UTC+0"/>
    <x v="10614"/>
    <d v="2021-06-27T05:24:59"/>
  </r>
  <r>
    <n v="257470"/>
    <s v="UTC-6"/>
    <x v="10615"/>
    <d v="2021-06-26T05:35:58"/>
  </r>
  <r>
    <n v="257483"/>
    <s v="UTC+0"/>
    <x v="10616"/>
    <d v="2021-07-24T16:44:33"/>
  </r>
  <r>
    <n v="257537"/>
    <s v="UTC+1"/>
    <x v="10617"/>
    <d v="2021-05-31T14:55:37"/>
  </r>
  <r>
    <n v="257539"/>
    <s v="UTC+3"/>
    <x v="10618"/>
    <d v="2021-07-28T13:58:31"/>
  </r>
  <r>
    <n v="257573"/>
    <s v="UTC+1"/>
    <x v="10619"/>
    <d v="2021-04-24T20:24:09"/>
  </r>
  <r>
    <n v="257589"/>
    <s v="UTC+4"/>
    <x v="10620"/>
    <d v="2021-04-29T15:16:00"/>
  </r>
  <r>
    <n v="257609"/>
    <s v="UTC+3"/>
    <x v="10621"/>
    <d v="2021-05-26T13:14:15"/>
  </r>
  <r>
    <n v="257653"/>
    <s v="UTC+6"/>
    <x v="10622"/>
    <d v="2021-04-10T12:22:24"/>
  </r>
  <r>
    <n v="257723"/>
    <s v="UTC+1"/>
    <x v="10623"/>
    <d v="2021-06-29T13:20:05"/>
  </r>
  <r>
    <n v="257752"/>
    <s v="UTC+1"/>
    <x v="10624"/>
    <d v="2021-07-08T00:14:50"/>
  </r>
  <r>
    <n v="257795"/>
    <s v="UTC+1"/>
    <x v="10625"/>
    <d v="2021-07-26T17:15:25"/>
  </r>
  <r>
    <n v="257826"/>
    <s v="UTC+1"/>
    <x v="10626"/>
    <d v="2021-05-30T16:17:10"/>
  </r>
  <r>
    <n v="257829"/>
    <s v="UTC+2"/>
    <x v="10627"/>
    <d v="2021-04-28T16:22:24"/>
  </r>
  <r>
    <n v="257842"/>
    <s v="UTC+1"/>
    <x v="10628"/>
    <d v="2021-04-25T18:30:13"/>
  </r>
  <r>
    <n v="257852"/>
    <s v="UTC+2"/>
    <x v="10629"/>
    <d v="2021-05-25T18:23:34"/>
  </r>
  <r>
    <n v="257865"/>
    <s v="UTC+2"/>
    <x v="10630"/>
    <d v="2021-04-26T16:08:26"/>
  </r>
  <r>
    <n v="257883"/>
    <s v="UTC-4"/>
    <x v="10631"/>
    <d v="2021-06-26T17:20:42"/>
  </r>
  <r>
    <n v="257885"/>
    <s v="UTC+1"/>
    <x v="10632"/>
    <d v="2021-04-26T14:11:20"/>
  </r>
  <r>
    <n v="257913"/>
    <s v="UTC-3"/>
    <x v="10633"/>
    <d v="2021-06-30T19:53:52"/>
  </r>
  <r>
    <n v="257931"/>
    <s v="UTC+1"/>
    <x v="10634"/>
    <d v="2021-04-24T21:41:50"/>
  </r>
  <r>
    <n v="257974"/>
    <s v="UTC+0"/>
    <x v="10635"/>
    <d v="2021-06-27T21:24:09"/>
  </r>
  <r>
    <n v="257986"/>
    <s v="UTC+3"/>
    <x v="10636"/>
    <d v="2021-05-31T19:27:04"/>
  </r>
  <r>
    <n v="257994"/>
    <s v="UTC+3"/>
    <x v="10637"/>
    <d v="2021-05-01T15:13:05"/>
  </r>
  <r>
    <n v="258024"/>
    <s v="UTC+0"/>
    <x v="10638"/>
    <d v="2021-05-30T14:36:23"/>
  </r>
  <r>
    <n v="258031"/>
    <s v="UTC+1"/>
    <x v="10639"/>
    <d v="2021-04-24T20:21:49"/>
  </r>
  <r>
    <n v="258093"/>
    <s v="UTC-5"/>
    <x v="10640"/>
    <d v="2021-07-22T01:07:16"/>
  </r>
  <r>
    <n v="258127"/>
    <s v="UTC+0"/>
    <x v="10641"/>
    <d v="2021-06-25T14:57:07"/>
  </r>
  <r>
    <n v="258143"/>
    <s v="UTC+2"/>
    <x v="10642"/>
    <d v="2021-04-27T16:41:03"/>
  </r>
  <r>
    <n v="258147"/>
    <s v="UTC+3"/>
    <x v="10643"/>
    <d v="2021-06-29T20:20:40"/>
  </r>
  <r>
    <n v="258156"/>
    <s v="UTC+6"/>
    <x v="10644"/>
    <d v="2021-04-16T12:20:05"/>
  </r>
  <r>
    <n v="258191"/>
    <s v="UTC-5"/>
    <x v="10645"/>
    <d v="2021-04-23T01:07:16"/>
  </r>
  <r>
    <n v="258262"/>
    <s v="UTC+1"/>
    <x v="10646"/>
    <d v="2021-05-24T13:48:02"/>
  </r>
  <r>
    <n v="258299"/>
    <s v="UTC+0"/>
    <x v="10647"/>
    <d v="2021-05-01T11:48:57"/>
  </r>
  <r>
    <n v="258321"/>
    <s v="UTC+1"/>
    <x v="10648"/>
    <d v="2021-04-24T19:30:34"/>
  </r>
  <r>
    <n v="258322"/>
    <s v="UTC+1"/>
    <x v="10649"/>
    <d v="2021-06-29T14:34:38"/>
  </r>
  <r>
    <n v="258329"/>
    <s v="UTC+3"/>
    <x v="10650"/>
    <d v="2021-06-29T11:57:21"/>
  </r>
  <r>
    <n v="258350"/>
    <s v="UTC-6"/>
    <x v="10651"/>
    <d v="2021-05-26T23:05:31"/>
  </r>
  <r>
    <n v="258360"/>
    <s v="UTC+2"/>
    <x v="10652"/>
    <d v="2021-07-30T14:39:53"/>
  </r>
  <r>
    <n v="258366"/>
    <s v="UTC+7"/>
    <x v="10653"/>
    <d v="2021-06-24T12:34:38"/>
  </r>
  <r>
    <n v="258375"/>
    <s v="UTC+0"/>
    <x v="10654"/>
    <d v="2021-04-15T18:15:25"/>
  </r>
  <r>
    <n v="258377"/>
    <s v="UTC+3"/>
    <x v="10655"/>
    <d v="2021-05-28T11:03:46"/>
  </r>
  <r>
    <n v="258428"/>
    <s v="UTC+1"/>
    <x v="10656"/>
    <d v="2021-05-27T15:58:31"/>
  </r>
  <r>
    <n v="258438"/>
    <s v="UTC+3"/>
    <x v="10657"/>
    <d v="2021-07-25T17:11:55"/>
  </r>
  <r>
    <n v="258439"/>
    <s v="UTC+1"/>
    <x v="10658"/>
    <d v="2021-07-30T20:00:51"/>
  </r>
  <r>
    <n v="258442"/>
    <s v="UTC+3"/>
    <x v="10659"/>
    <d v="2021-07-18T17:07:16"/>
  </r>
  <r>
    <n v="258446"/>
    <s v="UTC+3"/>
    <x v="10660"/>
    <d v="2021-06-26T13:07:16"/>
  </r>
  <r>
    <n v="258634"/>
    <s v="UTC+1"/>
    <x v="10661"/>
    <d v="2021-04-25T17:13:05"/>
  </r>
  <r>
    <n v="258643"/>
    <s v="UTC+3"/>
    <x v="10662"/>
    <d v="2021-05-29T16:02:01"/>
  </r>
  <r>
    <n v="258664"/>
    <s v="UTC+1"/>
    <x v="10663"/>
    <d v="2021-05-25T22:16:00"/>
  </r>
  <r>
    <n v="258675"/>
    <s v="UTC+2"/>
    <x v="10664"/>
    <d v="2021-06-06T02:10:47"/>
  </r>
  <r>
    <n v="258682"/>
    <s v="UTC-7"/>
    <x v="10665"/>
    <d v="2021-06-26T23:56:12"/>
  </r>
  <r>
    <n v="258694"/>
    <s v="UTC+1"/>
    <x v="10666"/>
    <d v="2021-04-07T15:02:36"/>
  </r>
  <r>
    <n v="258704"/>
    <s v="UTC+1"/>
    <x v="10667"/>
    <d v="2021-06-28T14:31:41"/>
  </r>
  <r>
    <n v="258757"/>
    <s v="UTC+3"/>
    <x v="10668"/>
    <d v="2021-06-24T23:58:34"/>
  </r>
  <r>
    <n v="258763"/>
    <s v="UTC+2"/>
    <x v="10669"/>
    <d v="2021-05-15T15:14:50"/>
  </r>
  <r>
    <n v="258772"/>
    <s v="UTC+3"/>
    <x v="10670"/>
    <d v="2021-07-16T16:20:40"/>
  </r>
  <r>
    <n v="258773"/>
    <s v="UTC+1"/>
    <x v="10671"/>
    <d v="2021-05-28T18:36:58"/>
  </r>
  <r>
    <n v="258806"/>
    <s v="UTC+2"/>
    <x v="10672"/>
    <d v="2021-05-01T19:47:27"/>
  </r>
  <r>
    <n v="258838"/>
    <s v="UTC+3"/>
    <x v="10673"/>
    <d v="2021-05-27T18:14:50"/>
  </r>
  <r>
    <n v="258840"/>
    <s v="UTC+1"/>
    <x v="10674"/>
    <d v="2021-04-11T01:20:05"/>
  </r>
  <r>
    <n v="258843"/>
    <s v="UTC+1"/>
    <x v="10675"/>
    <d v="2021-04-25T18:29:59"/>
  </r>
  <r>
    <n v="258885"/>
    <s v="UTC+3"/>
    <x v="10676"/>
    <d v="2021-04-08T17:30:34"/>
  </r>
  <r>
    <n v="258916"/>
    <s v="UTC+8"/>
    <x v="10677"/>
    <d v="2021-04-26T12:18:55"/>
  </r>
  <r>
    <n v="258959"/>
    <s v="UTC+9"/>
    <x v="10678"/>
    <d v="2021-05-29T11:15:22"/>
  </r>
  <r>
    <n v="258966"/>
    <s v="UTC+2"/>
    <x v="10679"/>
    <d v="2021-06-04T18:58:31"/>
  </r>
  <r>
    <n v="258968"/>
    <s v="UTC+1"/>
    <x v="10680"/>
    <d v="2021-04-28T19:42:13"/>
  </r>
  <r>
    <n v="258990"/>
    <s v="UTC+1"/>
    <x v="10681"/>
    <d v="2021-04-17T17:04:13"/>
  </r>
  <r>
    <n v="258998"/>
    <s v="UTC+2"/>
    <x v="10682"/>
    <d v="2021-05-02T17:04:21"/>
  </r>
  <r>
    <n v="259029"/>
    <s v="UTC+1"/>
    <x v="10683"/>
    <d v="2021-06-25T14:36:58"/>
  </r>
  <r>
    <n v="259078"/>
    <s v="UTC+0"/>
    <x v="10684"/>
    <d v="2021-06-28T11:46:17"/>
  </r>
  <r>
    <n v="259096"/>
    <s v="UTC+1"/>
    <x v="10685"/>
    <d v="2021-04-28T00:21:49"/>
  </r>
  <r>
    <n v="259116"/>
    <s v="UTC+2"/>
    <x v="10686"/>
    <d v="2021-04-06T17:36:58"/>
  </r>
  <r>
    <n v="259125"/>
    <s v="UTC+3"/>
    <x v="10687"/>
    <d v="2021-05-10T06:53:17"/>
  </r>
  <r>
    <n v="259131"/>
    <s v="UTC+3"/>
    <x v="10688"/>
    <d v="2021-04-27T11:10:45"/>
  </r>
  <r>
    <n v="259141"/>
    <s v="UTC+4"/>
    <x v="10689"/>
    <d v="2021-04-24T12:03:27"/>
  </r>
  <r>
    <n v="259196"/>
    <s v="UTC+3"/>
    <x v="10690"/>
    <d v="2021-06-28T13:14:15"/>
  </r>
  <r>
    <n v="259200"/>
    <s v="UTC-5"/>
    <x v="10691"/>
    <d v="2021-05-30T00:57:56"/>
  </r>
  <r>
    <n v="259213"/>
    <s v="UTC-6"/>
    <x v="10692"/>
    <d v="2021-04-24T19:47:27"/>
  </r>
  <r>
    <n v="259254"/>
    <s v="UTC+2"/>
    <x v="10693"/>
    <d v="2021-06-03T16:20:05"/>
  </r>
  <r>
    <n v="259266"/>
    <s v="UTC+2"/>
    <x v="10694"/>
    <d v="2021-07-11T00:54:51"/>
  </r>
  <r>
    <n v="259275"/>
    <s v="UTC+1"/>
    <x v="10695"/>
    <d v="2021-04-17T13:07:42"/>
  </r>
  <r>
    <n v="259278"/>
    <s v="UTC+1"/>
    <x v="10696"/>
    <d v="2021-06-12T19:09:35"/>
  </r>
  <r>
    <n v="259291"/>
    <s v="UTC+1"/>
    <x v="10697"/>
    <d v="2021-05-06T17:38:43"/>
  </r>
  <r>
    <n v="259308"/>
    <s v="UTC+1"/>
    <x v="10698"/>
    <d v="2021-04-28T15:07:16"/>
  </r>
  <r>
    <n v="259356"/>
    <s v="UTC+0"/>
    <x v="10699"/>
    <d v="2021-05-28T22:34:03"/>
  </r>
  <r>
    <n v="259373"/>
    <s v="UTC+1"/>
    <x v="10700"/>
    <d v="2021-06-30T17:08:26"/>
  </r>
  <r>
    <n v="259507"/>
    <s v="UTC+0"/>
    <x v="10701"/>
    <d v="2021-05-31T22:13:05"/>
  </r>
  <r>
    <n v="259524"/>
    <s v="UTC+0"/>
    <x v="10702"/>
    <d v="2021-05-03T03:53:17"/>
  </r>
  <r>
    <n v="259642"/>
    <s v="UTC+1"/>
    <x v="10703"/>
    <d v="2021-08-01T20:49:32"/>
  </r>
  <r>
    <n v="259655"/>
    <s v="UTC+1"/>
    <x v="10704"/>
    <d v="2021-06-26T17:48:02"/>
  </r>
  <r>
    <n v="259660"/>
    <s v="UTC+0"/>
    <x v="10705"/>
    <d v="2021-04-30T23:18:20"/>
  </r>
  <r>
    <n v="259666"/>
    <s v="UTC+0"/>
    <x v="10706"/>
    <d v="2021-04-26T15:27:39"/>
  </r>
  <r>
    <n v="259705"/>
    <s v="UTC+0"/>
    <x v="10707"/>
    <d v="2021-04-15T17:12:30"/>
  </r>
  <r>
    <n v="259775"/>
    <s v="UTC+3"/>
    <x v="10708"/>
    <d v="2021-05-25T02:32:38"/>
  </r>
  <r>
    <n v="259805"/>
    <s v="UTC+0"/>
    <x v="10709"/>
    <d v="2021-07-31T20:09:35"/>
  </r>
  <r>
    <n v="259850"/>
    <s v="UTC+0"/>
    <x v="10710"/>
    <d v="2021-04-23T18:17:45"/>
  </r>
  <r>
    <n v="259855"/>
    <s v="UTC+3"/>
    <x v="10711"/>
    <d v="2021-06-26T16:13:40"/>
  </r>
  <r>
    <n v="259863"/>
    <s v="UTC-8"/>
    <x v="10712"/>
    <d v="2021-05-01T07:43:58"/>
  </r>
  <r>
    <n v="259864"/>
    <s v="UTC+2"/>
    <x v="10713"/>
    <d v="2021-04-28T18:49:12"/>
  </r>
  <r>
    <n v="259872"/>
    <s v="UTC+3"/>
    <x v="10714"/>
    <d v="2021-04-17T02:50:12"/>
  </r>
  <r>
    <n v="259879"/>
    <s v="UTC-4"/>
    <x v="10715"/>
    <d v="2021-05-18T02:06:06"/>
  </r>
  <r>
    <n v="259919"/>
    <s v="UTC+2"/>
    <x v="10716"/>
    <d v="2021-04-23T20:45:42"/>
  </r>
  <r>
    <n v="259926"/>
    <s v="UTC+2"/>
    <x v="10717"/>
    <d v="2021-04-30T16:05:46"/>
  </r>
  <r>
    <n v="259958"/>
    <s v="UTC-3"/>
    <x v="10718"/>
    <d v="2021-04-24T16:50:12"/>
  </r>
  <r>
    <n v="259982"/>
    <s v="UTC+3"/>
    <x v="10719"/>
    <d v="2021-05-29T13:56:12"/>
  </r>
  <r>
    <n v="259987"/>
    <s v="UTC+0"/>
    <x v="10720"/>
    <d v="2021-05-01T18:08:26"/>
  </r>
  <r>
    <n v="260002"/>
    <s v="UTC+2"/>
    <x v="10721"/>
    <d v="2021-04-22T11:36:29"/>
  </r>
  <r>
    <n v="260028"/>
    <s v="UTC+2"/>
    <x v="10722"/>
    <d v="2021-05-25T09:49:55"/>
  </r>
  <r>
    <n v="260063"/>
    <s v="UTC+1"/>
    <x v="10723"/>
    <d v="2021-03-31T15:58:31"/>
  </r>
  <r>
    <n v="260066"/>
    <s v="UTC+2"/>
    <x v="10724"/>
    <d v="2021-06-04T20:48:02"/>
  </r>
  <r>
    <n v="260081"/>
    <s v="UTC+2"/>
    <x v="10725"/>
    <d v="2021-07-17T09:16:54"/>
  </r>
  <r>
    <n v="260127"/>
    <s v="UTC+3"/>
    <x v="10726"/>
    <d v="2021-04-23T18:45:07"/>
  </r>
  <r>
    <n v="260136"/>
    <s v="UTC+3"/>
    <x v="10727"/>
    <d v="2021-05-21T14:56:47"/>
  </r>
  <r>
    <n v="260139"/>
    <s v="UTC+0"/>
    <x v="10728"/>
    <d v="2021-05-25T16:56:12"/>
  </r>
  <r>
    <n v="260143"/>
    <s v="UTC+1"/>
    <x v="10729"/>
    <d v="2021-04-27T09:50:22"/>
  </r>
  <r>
    <n v="260155"/>
    <s v="UTC+4"/>
    <x v="10730"/>
    <d v="2021-05-26T19:11:20"/>
  </r>
  <r>
    <n v="260169"/>
    <s v="UTC+1"/>
    <x v="10731"/>
    <d v="2021-07-10T13:08:14"/>
  </r>
  <r>
    <n v="260176"/>
    <s v="UTC+4"/>
    <x v="10732"/>
    <d v="2021-07-12T15:25:19"/>
  </r>
  <r>
    <n v="260180"/>
    <s v="UTC+3"/>
    <x v="10733"/>
    <d v="2021-04-24T18:49:47"/>
  </r>
  <r>
    <n v="260234"/>
    <s v="UTC+3"/>
    <x v="10734"/>
    <d v="2021-04-17T09:25:54"/>
  </r>
  <r>
    <n v="260235"/>
    <s v="UTC+0"/>
    <x v="10735"/>
    <d v="2021-04-28T18:41:03"/>
  </r>
  <r>
    <n v="260295"/>
    <s v="UTC+2"/>
    <x v="10736"/>
    <d v="2021-05-12T14:04:56"/>
  </r>
  <r>
    <n v="260312"/>
    <s v="UTC+10"/>
    <x v="10737"/>
    <d v="2021-05-15T15:19:30"/>
  </r>
  <r>
    <n v="260410"/>
    <s v="UTC+0"/>
    <x v="10738"/>
    <d v="2021-06-28T20:21:14"/>
  </r>
  <r>
    <n v="260412"/>
    <s v="UTC+2"/>
    <x v="10739"/>
    <d v="2021-06-25T16:59:41"/>
  </r>
  <r>
    <n v="260424"/>
    <s v="UTC+1"/>
    <x v="10740"/>
    <d v="2021-06-08T02:51:50"/>
  </r>
  <r>
    <n v="260454"/>
    <s v="UTC+2"/>
    <x v="10741"/>
    <d v="2021-04-22T13:50:57"/>
  </r>
  <r>
    <n v="260457"/>
    <s v="UTC+1"/>
    <x v="10742"/>
    <d v="2021-06-13T19:14:15"/>
  </r>
  <r>
    <n v="260478"/>
    <s v="UTC+0"/>
    <x v="10743"/>
    <d v="2021-04-15T00:18:55"/>
  </r>
  <r>
    <n v="260499"/>
    <s v="UTC+3"/>
    <x v="10744"/>
    <d v="2021-06-28T22:49:47"/>
  </r>
  <r>
    <n v="260546"/>
    <s v="UTC+3"/>
    <x v="10745"/>
    <d v="2021-05-24T14:33:28"/>
  </r>
  <r>
    <n v="260563"/>
    <s v="UTC-8"/>
    <x v="10746"/>
    <d v="2021-04-27T04:42:13"/>
  </r>
  <r>
    <n v="260712"/>
    <s v="UTC+3"/>
    <x v="10747"/>
    <d v="2021-04-11T10:09:40"/>
  </r>
  <r>
    <n v="260718"/>
    <s v="UTC+1"/>
    <x v="10748"/>
    <d v="2021-05-27T19:49:12"/>
  </r>
  <r>
    <n v="260721"/>
    <s v="UTC+1"/>
    <x v="10749"/>
    <d v="2021-05-10T20:35:48"/>
  </r>
  <r>
    <n v="260781"/>
    <s v="UTC+1"/>
    <x v="10750"/>
    <d v="2021-04-29T20:31:09"/>
  </r>
  <r>
    <n v="260787"/>
    <s v="UTC+0"/>
    <x v="10751"/>
    <d v="2021-07-30T22:34:03"/>
  </r>
  <r>
    <n v="260790"/>
    <s v="UTC+0"/>
    <x v="10752"/>
    <d v="2021-06-25T16:46:52"/>
  </r>
  <r>
    <n v="260792"/>
    <s v="UTC+1"/>
    <x v="10753"/>
    <d v="2021-05-28T16:19:30"/>
  </r>
  <r>
    <n v="260823"/>
    <s v="UTC+4"/>
    <x v="10754"/>
    <d v="2021-04-25T02:38:53"/>
  </r>
  <r>
    <n v="260827"/>
    <s v="UTC+0"/>
    <x v="10755"/>
    <d v="2021-05-06T21:24:09"/>
  </r>
  <r>
    <n v="260850"/>
    <s v="UTC+1"/>
    <x v="10756"/>
    <d v="2021-04-29T20:40:28"/>
  </r>
  <r>
    <n v="260857"/>
    <s v="UTC+1"/>
    <x v="10757"/>
    <d v="2021-04-26T16:07:51"/>
  </r>
  <r>
    <n v="260912"/>
    <s v="UTC+1"/>
    <x v="10758"/>
    <d v="2021-04-27T19:02:36"/>
  </r>
  <r>
    <n v="260955"/>
    <s v="UTC+1"/>
    <x v="10759"/>
    <d v="2021-05-24T23:53:52"/>
  </r>
  <r>
    <n v="260956"/>
    <s v="UTC+1"/>
    <x v="10760"/>
    <d v="2021-06-29T15:53:52"/>
  </r>
  <r>
    <n v="260977"/>
    <s v="UTC+3"/>
    <x v="10761"/>
    <d v="2021-07-03T18:20:10"/>
  </r>
  <r>
    <n v="261004"/>
    <s v="UTC+0"/>
    <x v="10762"/>
    <d v="2021-06-25T16:42:13"/>
  </r>
  <r>
    <n v="261019"/>
    <s v="UTC+4"/>
    <x v="10763"/>
    <d v="2021-05-07T23:44:38"/>
  </r>
  <r>
    <n v="261020"/>
    <s v="UTC+3"/>
    <x v="10764"/>
    <d v="2021-04-28T16:46:17"/>
  </r>
  <r>
    <n v="261028"/>
    <s v="UTC+1"/>
    <x v="10765"/>
    <d v="2021-06-26T17:27:04"/>
  </r>
  <r>
    <n v="261030"/>
    <s v="UTC+1"/>
    <x v="10766"/>
    <d v="2021-07-30T02:33:07"/>
  </r>
  <r>
    <n v="261048"/>
    <s v="UTC+1"/>
    <x v="10767"/>
    <d v="2021-05-30T16:47:27"/>
  </r>
  <r>
    <n v="261055"/>
    <s v="UTC+1"/>
    <x v="10768"/>
    <d v="2021-05-28T21:13:05"/>
  </r>
  <r>
    <n v="261061"/>
    <s v="UTC+2"/>
    <x v="10769"/>
    <d v="2021-06-28T21:34:38"/>
  </r>
  <r>
    <n v="261071"/>
    <s v="UTC+12"/>
    <x v="10770"/>
    <d v="2021-06-13T08:58:31"/>
  </r>
  <r>
    <n v="261084"/>
    <s v="UTC+0"/>
    <x v="10771"/>
    <d v="2021-04-24T00:48:20"/>
  </r>
  <r>
    <n v="261096"/>
    <s v="UTC-3"/>
    <x v="10772"/>
    <d v="2021-06-19T21:08:26"/>
  </r>
  <r>
    <n v="261099"/>
    <s v="UTC+0"/>
    <x v="10773"/>
    <d v="2021-06-28T14:36:23"/>
  </r>
  <r>
    <n v="261115"/>
    <s v="UTC+0"/>
    <x v="10774"/>
    <d v="2021-04-25T09:17:41"/>
  </r>
  <r>
    <n v="261133"/>
    <s v="UTC+3"/>
    <x v="10775"/>
    <d v="2021-06-25T17:09:35"/>
  </r>
  <r>
    <n v="261144"/>
    <s v="UTC+1"/>
    <x v="10776"/>
    <d v="2021-05-29T19:46:52"/>
  </r>
  <r>
    <n v="261145"/>
    <s v="UTC+6"/>
    <x v="10777"/>
    <d v="2021-05-31T16:31:44"/>
  </r>
  <r>
    <n v="261203"/>
    <s v="UTC+3"/>
    <x v="10778"/>
    <d v="2021-05-31T12:27:39"/>
  </r>
  <r>
    <n v="261215"/>
    <s v="UTC+3"/>
    <x v="10779"/>
    <d v="2021-06-18T18:05:31"/>
  </r>
  <r>
    <n v="261225"/>
    <s v="UTC+3"/>
    <x v="10780"/>
    <d v="2021-05-16T20:20:40"/>
  </r>
  <r>
    <n v="261281"/>
    <s v="UTC+1"/>
    <x v="10781"/>
    <d v="2021-04-22T23:21:14"/>
  </r>
  <r>
    <n v="261292"/>
    <s v="UTC+1"/>
    <x v="10782"/>
    <d v="2021-05-27T20:33:28"/>
  </r>
  <r>
    <n v="261296"/>
    <s v="UTC+3"/>
    <x v="10783"/>
    <d v="2021-05-14T10:24:09"/>
  </r>
  <r>
    <n v="261355"/>
    <s v="UTC+2"/>
    <x v="10784"/>
    <d v="2021-04-19T13:29:59"/>
  </r>
  <r>
    <n v="261393"/>
    <s v="UTC-4"/>
    <x v="10785"/>
    <d v="2021-04-15T04:10:05"/>
  </r>
  <r>
    <n v="261429"/>
    <s v="UTC+0"/>
    <x v="10786"/>
    <d v="2021-05-15T20:58:31"/>
  </r>
  <r>
    <n v="261468"/>
    <s v="UTC+5"/>
    <x v="10787"/>
    <d v="2021-04-22T05:59:41"/>
  </r>
  <r>
    <n v="261473"/>
    <s v="UTC+1"/>
    <x v="10788"/>
    <d v="2021-06-26T21:13:05"/>
  </r>
  <r>
    <n v="261498"/>
    <s v="UTC-8"/>
    <x v="10789"/>
    <d v="2021-06-28T00:32:53"/>
  </r>
  <r>
    <n v="261549"/>
    <s v="UTC+1"/>
    <x v="10790"/>
    <d v="2021-06-30T15:44:33"/>
  </r>
  <r>
    <n v="261560"/>
    <s v="UTC+0"/>
    <x v="10791"/>
    <d v="2021-05-28T18:29:24"/>
  </r>
  <r>
    <n v="261596"/>
    <s v="UTC+2"/>
    <x v="10792"/>
    <d v="2021-05-29T03:12:58"/>
  </r>
  <r>
    <n v="261625"/>
    <s v="UTC+1"/>
    <x v="10793"/>
    <d v="2021-05-15T18:43:19"/>
  </r>
  <r>
    <n v="261638"/>
    <s v="UTC+0"/>
    <x v="10794"/>
    <d v="2021-07-13T16:58:31"/>
  </r>
  <r>
    <n v="261650"/>
    <s v="UTC+1"/>
    <x v="10795"/>
    <d v="2021-05-19T17:27:04"/>
  </r>
  <r>
    <n v="261730"/>
    <s v="UTC+0"/>
    <x v="10796"/>
    <d v="2021-04-30T19:53:17"/>
  </r>
  <r>
    <n v="261813"/>
    <s v="UTC-3"/>
    <x v="10797"/>
    <d v="2021-05-26T23:39:53"/>
  </r>
  <r>
    <n v="261841"/>
    <s v="UTC+0"/>
    <x v="10798"/>
    <d v="2021-07-02T21:05:31"/>
  </r>
  <r>
    <n v="261861"/>
    <s v="UTC+9"/>
    <x v="10799"/>
    <d v="2021-05-31T09:55:02"/>
  </r>
  <r>
    <n v="261878"/>
    <s v="UTC+4"/>
    <x v="10800"/>
    <d v="2021-04-17T05:36:41"/>
  </r>
  <r>
    <n v="261898"/>
    <s v="UTC+4"/>
    <x v="10801"/>
    <d v="2021-05-23T10:36:23"/>
  </r>
  <r>
    <n v="261907"/>
    <s v="UTC+0"/>
    <x v="10802"/>
    <d v="2021-06-27T04:16:10"/>
  </r>
  <r>
    <n v="261967"/>
    <s v="UTC+0"/>
    <x v="10803"/>
    <d v="2021-04-16T20:25:54"/>
  </r>
  <r>
    <n v="261982"/>
    <s v="UTC+2"/>
    <x v="10804"/>
    <d v="2021-04-28T14:32:53"/>
  </r>
  <r>
    <n v="261984"/>
    <s v="UTC+1"/>
    <x v="10805"/>
    <d v="2021-06-29T14:18:20"/>
  </r>
  <r>
    <n v="262020"/>
    <s v="UTC+3"/>
    <x v="10806"/>
    <d v="2021-05-26T19:48:02"/>
  </r>
  <r>
    <n v="262034"/>
    <s v="UTC+1"/>
    <x v="10807"/>
    <d v="2021-05-07T08:57:36"/>
  </r>
  <r>
    <n v="262051"/>
    <s v="UTC+9"/>
    <x v="10808"/>
    <d v="2021-04-18T15:46:52"/>
  </r>
  <r>
    <n v="262071"/>
    <s v="UTC+2"/>
    <x v="10809"/>
    <d v="2021-07-25T18:21:14"/>
  </r>
  <r>
    <n v="262076"/>
    <s v="UTC+1"/>
    <x v="10810"/>
    <d v="2021-04-30T19:58:31"/>
  </r>
  <r>
    <n v="262143"/>
    <s v="UTC+1"/>
    <x v="10811"/>
    <d v="2021-05-27T21:57:21"/>
  </r>
  <r>
    <n v="262146"/>
    <s v="UTC+1"/>
    <x v="10812"/>
    <d v="2021-05-22T18:20:40"/>
  </r>
  <r>
    <n v="262148"/>
    <s v="UTC+3"/>
    <x v="10813"/>
    <d v="2021-06-18T18:19:30"/>
  </r>
  <r>
    <n v="262158"/>
    <s v="UTC+2"/>
    <x v="10814"/>
    <d v="2021-05-24T23:12:30"/>
  </r>
  <r>
    <n v="262186"/>
    <s v="UTC+4"/>
    <x v="10815"/>
    <d v="2021-04-29T16:42:13"/>
  </r>
  <r>
    <n v="262261"/>
    <s v="UTC+3"/>
    <x v="10816"/>
    <d v="2021-06-27T05:07:30"/>
  </r>
  <r>
    <n v="262267"/>
    <s v="UTC+5"/>
    <x v="10817"/>
    <d v="2021-04-17T15:38:42"/>
  </r>
  <r>
    <n v="262379"/>
    <s v="UTC+12"/>
    <x v="10818"/>
    <d v="2021-05-19T09:54:27"/>
  </r>
  <r>
    <n v="262392"/>
    <s v="UTC+1"/>
    <x v="10819"/>
    <d v="2021-06-26T16:10:10"/>
  </r>
  <r>
    <n v="262398"/>
    <s v="UTC+1"/>
    <x v="10820"/>
    <d v="2021-04-23T22:09:36"/>
  </r>
  <r>
    <n v="262451"/>
    <s v="UTC+3"/>
    <x v="10821"/>
    <d v="2021-06-28T15:06:06"/>
  </r>
  <r>
    <n v="262511"/>
    <s v="UTC+3"/>
    <x v="10822"/>
    <d v="2021-04-23T17:30:34"/>
  </r>
  <r>
    <n v="262567"/>
    <s v="UTC-8"/>
    <x v="10823"/>
    <d v="2021-04-13T00:28:14"/>
  </r>
  <r>
    <n v="262624"/>
    <s v="UTC+1"/>
    <x v="10824"/>
    <d v="2021-04-23T00:10:10"/>
  </r>
  <r>
    <n v="262625"/>
    <s v="UTC+3"/>
    <x v="10825"/>
    <d v="2021-05-31T18:52:07"/>
  </r>
  <r>
    <n v="262643"/>
    <s v="UTC+1"/>
    <x v="10826"/>
    <d v="2021-07-10T17:20:05"/>
  </r>
  <r>
    <n v="262657"/>
    <s v="UTC+0"/>
    <x v="10827"/>
    <d v="2021-06-27T21:19:30"/>
  </r>
  <r>
    <n v="262728"/>
    <s v="UTC+8"/>
    <x v="10828"/>
    <d v="2021-04-19T09:03:11"/>
  </r>
  <r>
    <n v="262732"/>
    <s v="UTC+1"/>
    <x v="10829"/>
    <d v="2021-05-24T23:21:14"/>
  </r>
  <r>
    <n v="262765"/>
    <s v="UTC+3"/>
    <x v="10830"/>
    <d v="2021-05-25T13:23:34"/>
  </r>
  <r>
    <n v="262768"/>
    <s v="UTC-3"/>
    <x v="10831"/>
    <d v="2021-07-25T09:25:17"/>
  </r>
  <r>
    <n v="262774"/>
    <s v="UTC+0"/>
    <x v="10832"/>
    <d v="2021-04-24T20:26:04"/>
  </r>
  <r>
    <n v="262785"/>
    <s v="UTC+0"/>
    <x v="10833"/>
    <d v="2021-03-31T15:18:20"/>
  </r>
  <r>
    <n v="262787"/>
    <s v="UTC+2"/>
    <x v="10834"/>
    <d v="2021-05-05T17:04:21"/>
  </r>
  <r>
    <n v="262830"/>
    <s v="UTC+2"/>
    <x v="10835"/>
    <d v="2021-06-25T17:24:58"/>
  </r>
  <r>
    <n v="262998"/>
    <s v="UTC+1"/>
    <x v="10836"/>
    <d v="2021-04-11T14:00:00"/>
  </r>
  <r>
    <n v="263000"/>
    <s v="UTC+0"/>
    <x v="10837"/>
    <d v="2021-07-14T11:18:20"/>
  </r>
  <r>
    <n v="263013"/>
    <s v="UTC+1"/>
    <x v="10838"/>
    <d v="2021-07-17T00:37:24"/>
  </r>
  <r>
    <n v="263163"/>
    <s v="UTC+3"/>
    <x v="10839"/>
    <d v="2021-04-17T04:13:55"/>
  </r>
  <r>
    <n v="263177"/>
    <s v="UTC+0"/>
    <x v="10840"/>
    <d v="2021-06-14T19:39:18"/>
  </r>
  <r>
    <n v="263179"/>
    <s v="UTC+1"/>
    <x v="10841"/>
    <d v="2021-04-10T02:10:05"/>
  </r>
  <r>
    <n v="263182"/>
    <s v="UTC+2"/>
    <x v="10842"/>
    <d v="2021-04-13T00:10:45"/>
  </r>
  <r>
    <n v="263206"/>
    <s v="UTC-3"/>
    <x v="10843"/>
    <d v="2021-06-30T20:31:09"/>
  </r>
  <r>
    <n v="263226"/>
    <s v="UTC+2"/>
    <x v="10844"/>
    <d v="2021-05-24T14:21:14"/>
  </r>
  <r>
    <n v="263237"/>
    <s v="UTC+5"/>
    <x v="10845"/>
    <d v="2021-04-22T21:03:46"/>
  </r>
  <r>
    <n v="263267"/>
    <s v="UTC+2"/>
    <x v="10846"/>
    <d v="2021-05-17T17:40:48"/>
  </r>
  <r>
    <n v="263279"/>
    <s v="UTC+2"/>
    <x v="10847"/>
    <d v="2021-04-04T23:40:28"/>
  </r>
  <r>
    <n v="263287"/>
    <s v="UTC+0"/>
    <x v="10848"/>
    <d v="2021-04-30T21:07:51"/>
  </r>
  <r>
    <n v="263373"/>
    <s v="UTC+6"/>
    <x v="10849"/>
    <d v="2021-05-26T16:13:05"/>
  </r>
  <r>
    <n v="263374"/>
    <s v="UTC+8"/>
    <x v="10850"/>
    <d v="2021-06-30T13:10:10"/>
  </r>
  <r>
    <n v="263385"/>
    <s v="UTC+2"/>
    <x v="10851"/>
    <d v="2021-06-08T10:09:35"/>
  </r>
  <r>
    <n v="263434"/>
    <s v="UTC-5"/>
    <x v="10852"/>
    <d v="2021-04-14T03:22:24"/>
  </r>
  <r>
    <n v="263436"/>
    <s v="UTC+2"/>
    <x v="10853"/>
    <d v="2021-04-23T12:20:05"/>
  </r>
  <r>
    <n v="263440"/>
    <s v="UTC+0"/>
    <x v="10854"/>
    <d v="2021-05-30T14:57:21"/>
  </r>
  <r>
    <n v="263447"/>
    <s v="UTC+5"/>
    <x v="10855"/>
    <d v="2021-04-25T12:49:01"/>
  </r>
  <r>
    <n v="263468"/>
    <s v="UTC+3"/>
    <x v="10856"/>
    <d v="2021-05-25T19:20:05"/>
  </r>
  <r>
    <n v="263469"/>
    <s v="UTC+7"/>
    <x v="10857"/>
    <d v="2021-04-04T10:10:10"/>
  </r>
  <r>
    <n v="263474"/>
    <s v="UTC+8"/>
    <x v="10858"/>
    <d v="2021-05-28T08:42:13"/>
  </r>
  <r>
    <n v="263487"/>
    <s v="UTC+3"/>
    <x v="10859"/>
    <d v="2021-06-30T16:02:01"/>
  </r>
  <r>
    <n v="263524"/>
    <s v="UTC+3"/>
    <x v="10860"/>
    <d v="2021-05-31T15:17:45"/>
  </r>
  <r>
    <n v="263538"/>
    <s v="UTC+1"/>
    <x v="10861"/>
    <d v="2021-05-28T12:49:47"/>
  </r>
  <r>
    <n v="263595"/>
    <s v="UTC+3"/>
    <x v="10862"/>
    <d v="2021-04-29T14:12:30"/>
  </r>
  <r>
    <n v="263686"/>
    <s v="UTC+1"/>
    <x v="10863"/>
    <d v="2021-07-09T21:23:31"/>
  </r>
  <r>
    <n v="263689"/>
    <s v="UTC+5"/>
    <x v="10864"/>
    <d v="2021-07-29T16:54:27"/>
  </r>
  <r>
    <n v="263715"/>
    <s v="UTC+2"/>
    <x v="10865"/>
    <d v="2021-07-18T19:28:48"/>
  </r>
  <r>
    <n v="263717"/>
    <s v="UTC+0"/>
    <x v="10866"/>
    <d v="2021-06-05T22:31:44"/>
  </r>
  <r>
    <n v="263728"/>
    <s v="UTC+3"/>
    <x v="10867"/>
    <d v="2021-03-31T21:35:13"/>
  </r>
  <r>
    <n v="263750"/>
    <s v="UTC+2"/>
    <x v="10868"/>
    <d v="2021-04-22T16:15:25"/>
  </r>
  <r>
    <n v="263768"/>
    <s v="UTC+1"/>
    <x v="10869"/>
    <d v="2021-04-06T19:23:34"/>
  </r>
  <r>
    <n v="263776"/>
    <s v="UTC+1"/>
    <x v="10870"/>
    <d v="2021-05-28T21:24:44"/>
  </r>
  <r>
    <n v="263789"/>
    <s v="UTC+4"/>
    <x v="10871"/>
    <d v="2021-05-26T12:35:13"/>
  </r>
  <r>
    <n v="263799"/>
    <s v="UTC+0"/>
    <x v="10872"/>
    <d v="2021-06-27T20:42:13"/>
  </r>
  <r>
    <n v="263806"/>
    <s v="UTC+7"/>
    <x v="10873"/>
    <d v="2021-05-29T13:16:35"/>
  </r>
  <r>
    <n v="263811"/>
    <s v="UTC+1"/>
    <x v="10874"/>
    <d v="2021-08-02T17:10:45"/>
  </r>
  <r>
    <n v="263822"/>
    <s v="UTC+2"/>
    <x v="10875"/>
    <d v="2021-04-18T18:13:55"/>
  </r>
  <r>
    <n v="263839"/>
    <s v="UTC+7"/>
    <x v="10876"/>
    <d v="2021-06-04T13:21:14"/>
  </r>
  <r>
    <n v="263871"/>
    <s v="UTC+2"/>
    <x v="10877"/>
    <d v="2021-04-24T17:17:56"/>
  </r>
  <r>
    <n v="263886"/>
    <s v="UTC+3"/>
    <x v="10878"/>
    <d v="2021-04-27T12:39:18"/>
  </r>
  <r>
    <n v="263891"/>
    <s v="UTC+0"/>
    <x v="10879"/>
    <d v="2021-06-28T21:33:28"/>
  </r>
  <r>
    <n v="263905"/>
    <s v="UTC+3"/>
    <x v="10880"/>
    <d v="2021-04-17T17:39:53"/>
  </r>
  <r>
    <n v="263906"/>
    <s v="UTC+1"/>
    <x v="10881"/>
    <d v="2021-06-26T10:04:05"/>
  </r>
  <r>
    <n v="263947"/>
    <s v="UTC+1"/>
    <x v="10882"/>
    <d v="2021-04-26T21:10:45"/>
  </r>
  <r>
    <n v="263989"/>
    <s v="UTC-4"/>
    <x v="10883"/>
    <d v="2021-05-30T18:31:44"/>
  </r>
  <r>
    <n v="264009"/>
    <s v="UTC+3"/>
    <x v="10884"/>
    <d v="2021-04-28T14:59:06"/>
  </r>
  <r>
    <n v="264013"/>
    <s v="UTC+2"/>
    <x v="10885"/>
    <d v="2021-05-27T19:38:08"/>
  </r>
  <r>
    <n v="264030"/>
    <s v="UTC-3"/>
    <x v="10886"/>
    <d v="2021-05-28T21:23:02"/>
  </r>
  <r>
    <n v="264067"/>
    <s v="UTC+1"/>
    <x v="10887"/>
    <d v="2021-05-30T18:36:58"/>
  </r>
  <r>
    <n v="264104"/>
    <s v="UTC+3"/>
    <x v="10888"/>
    <d v="2021-07-03T18:38:08"/>
  </r>
  <r>
    <n v="264109"/>
    <s v="UTC+2"/>
    <x v="10889"/>
    <d v="2021-07-08T11:40:48"/>
  </r>
  <r>
    <n v="264132"/>
    <s v="UTC+0"/>
    <x v="10890"/>
    <d v="2021-04-30T17:45:07"/>
  </r>
  <r>
    <n v="264145"/>
    <s v="UTC+5"/>
    <x v="10891"/>
    <d v="2021-06-26T12:01:02"/>
  </r>
  <r>
    <n v="264160"/>
    <s v="UTC+1"/>
    <x v="10892"/>
    <d v="2021-06-24T13:17:45"/>
  </r>
  <r>
    <n v="264193"/>
    <s v="UTC-5"/>
    <x v="10893"/>
    <d v="2021-04-25T00:27:39"/>
  </r>
  <r>
    <n v="264199"/>
    <s v="UTC+2"/>
    <x v="10894"/>
    <d v="2021-04-30T14:25:54"/>
  </r>
  <r>
    <n v="264216"/>
    <s v="UTC+0"/>
    <x v="10895"/>
    <d v="2021-05-29T21:35:48"/>
  </r>
  <r>
    <n v="264257"/>
    <s v="UTC+1"/>
    <x v="10896"/>
    <d v="2021-06-30T15:44:33"/>
  </r>
  <r>
    <n v="264275"/>
    <s v="UTC+0"/>
    <x v="10897"/>
    <d v="2021-07-30T22:57:21"/>
  </r>
  <r>
    <n v="264280"/>
    <s v="UTC+3"/>
    <x v="10898"/>
    <d v="2021-07-24T17:44:33"/>
  </r>
  <r>
    <n v="264305"/>
    <s v="UTC+0"/>
    <x v="10899"/>
    <d v="2021-04-17T16:53:52"/>
  </r>
  <r>
    <n v="264351"/>
    <s v="UTC+1"/>
    <x v="10900"/>
    <d v="2021-04-23T05:43:12"/>
  </r>
  <r>
    <n v="264354"/>
    <s v="UTC+4"/>
    <x v="10901"/>
    <d v="2021-05-20T11:55:37"/>
  </r>
  <r>
    <n v="264357"/>
    <s v="UTC+0"/>
    <x v="10902"/>
    <d v="2021-07-18T14:10:43"/>
  </r>
  <r>
    <n v="264427"/>
    <s v="UTC+0"/>
    <x v="10903"/>
    <d v="2021-04-02T18:43:23"/>
  </r>
  <r>
    <n v="264446"/>
    <s v="UTC+4"/>
    <x v="10904"/>
    <d v="2021-05-30T09:00:51"/>
  </r>
  <r>
    <n v="264450"/>
    <s v="UTC+0"/>
    <x v="10905"/>
    <d v="2021-05-10T12:44:33"/>
  </r>
  <r>
    <n v="264466"/>
    <s v="UTC+3"/>
    <x v="10906"/>
    <d v="2021-05-26T13:21:14"/>
  </r>
  <r>
    <n v="264486"/>
    <s v="UTC+1"/>
    <x v="10907"/>
    <d v="2021-04-19T15:30:34"/>
  </r>
  <r>
    <n v="264491"/>
    <s v="UTC+0"/>
    <x v="10908"/>
    <d v="2021-04-24T19:41:38"/>
  </r>
  <r>
    <n v="264541"/>
    <s v="UTC-4"/>
    <x v="10909"/>
    <d v="2021-04-24T21:24:09"/>
  </r>
  <r>
    <n v="264605"/>
    <s v="UTC+1"/>
    <x v="10910"/>
    <d v="2021-04-28T17:34:03"/>
  </r>
  <r>
    <n v="264612"/>
    <s v="UTC+1"/>
    <x v="10911"/>
    <d v="2021-04-30T20:24:09"/>
  </r>
  <r>
    <n v="264613"/>
    <s v="UTC+2"/>
    <x v="10912"/>
    <d v="2021-04-09T14:49:12"/>
  </r>
  <r>
    <n v="264654"/>
    <s v="UTC-3"/>
    <x v="10913"/>
    <d v="2021-04-27T23:00:16"/>
  </r>
  <r>
    <n v="264712"/>
    <s v="UTC+2"/>
    <x v="10914"/>
    <d v="2021-05-29T14:46:52"/>
  </r>
  <r>
    <n v="264726"/>
    <s v="UTC-8"/>
    <x v="10915"/>
    <d v="2021-04-25T23:36:58"/>
  </r>
  <r>
    <n v="264742"/>
    <s v="UTC+1"/>
    <x v="10916"/>
    <d v="2021-06-11T20:19:30"/>
  </r>
  <r>
    <n v="264772"/>
    <s v="UTC+1"/>
    <x v="10917"/>
    <d v="2021-05-18T16:24:09"/>
  </r>
  <r>
    <n v="264773"/>
    <s v="UTC+2"/>
    <x v="10918"/>
    <d v="2021-04-25T17:50:57"/>
  </r>
  <r>
    <n v="264777"/>
    <s v="UTC+2"/>
    <x v="10919"/>
    <d v="2021-04-25T02:24:58"/>
  </r>
  <r>
    <n v="264780"/>
    <s v="UTC+2"/>
    <x v="10920"/>
    <d v="2021-08-08T11:38:08"/>
  </r>
  <r>
    <n v="264806"/>
    <s v="UTC+1"/>
    <x v="10921"/>
    <d v="2021-04-28T00:26:29"/>
  </r>
  <r>
    <n v="264832"/>
    <s v="UTC+2"/>
    <x v="10922"/>
    <d v="2021-03-31T14:53:52"/>
  </r>
  <r>
    <n v="264858"/>
    <s v="UTC+2"/>
    <x v="10923"/>
    <d v="2021-05-24T00:27:04"/>
  </r>
  <r>
    <n v="264887"/>
    <s v="UTC+2"/>
    <x v="10924"/>
    <d v="2021-06-25T16:57:21"/>
  </r>
  <r>
    <n v="264888"/>
    <s v="UTC+2"/>
    <x v="10925"/>
    <d v="2021-05-26T14:28:14"/>
  </r>
  <r>
    <n v="264902"/>
    <s v="UTC+1"/>
    <x v="10926"/>
    <d v="2021-04-25T10:25:26"/>
  </r>
  <r>
    <n v="264924"/>
    <s v="UTC+1"/>
    <x v="10927"/>
    <d v="2021-07-09T17:38:43"/>
  </r>
  <r>
    <n v="264941"/>
    <s v="UTC+0"/>
    <x v="10928"/>
    <d v="2021-05-07T19:48:37"/>
  </r>
  <r>
    <n v="264978"/>
    <s v="UTC+1"/>
    <x v="10929"/>
    <d v="2021-06-27T05:18:53"/>
  </r>
  <r>
    <n v="265060"/>
    <s v="UTC+2"/>
    <x v="10930"/>
    <d v="2021-04-24T16:52:42"/>
  </r>
  <r>
    <n v="265081"/>
    <s v="UTC+2"/>
    <x v="10931"/>
    <d v="2021-05-07T16:20:05"/>
  </r>
  <r>
    <n v="265115"/>
    <s v="UTC+0"/>
    <x v="10932"/>
    <d v="2021-06-25T14:59:41"/>
  </r>
  <r>
    <n v="265159"/>
    <s v="UTC+0"/>
    <x v="10933"/>
    <d v="2021-04-25T21:31:12"/>
  </r>
  <r>
    <n v="265184"/>
    <s v="UTC-7"/>
    <x v="10934"/>
    <d v="2021-06-26T18:12:55"/>
  </r>
  <r>
    <n v="265199"/>
    <s v="UTC+1"/>
    <x v="10935"/>
    <d v="2021-06-26T18:18:20"/>
  </r>
  <r>
    <n v="265201"/>
    <s v="UTC+2"/>
    <x v="10936"/>
    <d v="2021-06-19T17:20:40"/>
  </r>
  <r>
    <n v="265264"/>
    <s v="UTC+0"/>
    <x v="10937"/>
    <d v="2021-04-27T21:42:48"/>
  </r>
  <r>
    <n v="265270"/>
    <s v="UTC+1"/>
    <x v="10938"/>
    <d v="2021-05-27T15:44:33"/>
  </r>
  <r>
    <n v="265281"/>
    <s v="UTC+1"/>
    <x v="10939"/>
    <d v="2021-05-21T20:28:49"/>
  </r>
  <r>
    <n v="265298"/>
    <s v="UTC+1"/>
    <x v="10940"/>
    <d v="2021-06-26T16:42:48"/>
  </r>
  <r>
    <n v="265338"/>
    <s v="UTC+6"/>
    <x v="10941"/>
    <d v="2021-08-01T09:11:20"/>
  </r>
  <r>
    <n v="265352"/>
    <s v="UTC+1"/>
    <x v="10942"/>
    <d v="2021-04-10T22:58:34"/>
  </r>
  <r>
    <n v="265388"/>
    <s v="UTC+7"/>
    <x v="10943"/>
    <d v="2021-05-25T09:39:53"/>
  </r>
  <r>
    <n v="265454"/>
    <s v="UTC+2"/>
    <x v="10944"/>
    <d v="2021-05-29T18:09:35"/>
  </r>
  <r>
    <n v="265486"/>
    <s v="UTC+3"/>
    <x v="10945"/>
    <d v="2021-04-30T14:59:06"/>
  </r>
  <r>
    <n v="265535"/>
    <s v="UTC-4"/>
    <x v="10946"/>
    <d v="2021-04-12T22:59:41"/>
  </r>
  <r>
    <n v="265550"/>
    <s v="UTC+2"/>
    <x v="10947"/>
    <d v="2021-04-30T01:23:02"/>
  </r>
  <r>
    <n v="265571"/>
    <s v="UTC+3"/>
    <x v="10948"/>
    <d v="2021-08-02T19:45:42"/>
  </r>
  <r>
    <n v="265575"/>
    <s v="UTC+1"/>
    <x v="10949"/>
    <d v="2021-06-26T10:10:23"/>
  </r>
  <r>
    <n v="265647"/>
    <s v="UTC+1"/>
    <x v="10950"/>
    <d v="2021-06-16T22:36:58"/>
  </r>
  <r>
    <n v="265655"/>
    <s v="UTC+6"/>
    <x v="10951"/>
    <d v="2021-04-23T20:41:03"/>
  </r>
  <r>
    <n v="265686"/>
    <s v="UTC+0"/>
    <x v="10952"/>
    <d v="2021-04-25T20:42:13"/>
  </r>
  <r>
    <n v="265687"/>
    <s v="UTC+1"/>
    <x v="10953"/>
    <d v="2021-04-24T13:55:41"/>
  </r>
  <r>
    <n v="265704"/>
    <s v="UTC+2"/>
    <x v="10954"/>
    <d v="2021-05-25T23:52:07"/>
  </r>
  <r>
    <n v="265706"/>
    <s v="UTC+2"/>
    <x v="10955"/>
    <d v="2021-07-26T13:27:39"/>
  </r>
  <r>
    <n v="265708"/>
    <s v="UTC+3"/>
    <x v="10956"/>
    <d v="2021-05-25T19:24:44"/>
  </r>
  <r>
    <n v="265760"/>
    <s v="UTC+1"/>
    <x v="10957"/>
    <d v="2021-05-19T15:11:55"/>
  </r>
  <r>
    <n v="265779"/>
    <s v="UTC+3"/>
    <x v="10958"/>
    <d v="2021-07-27T13:58:31"/>
  </r>
  <r>
    <n v="265783"/>
    <s v="UTC+5"/>
    <x v="10959"/>
    <d v="2021-05-30T04:22:43"/>
  </r>
  <r>
    <n v="265863"/>
    <s v="UTC+0"/>
    <x v="10960"/>
    <d v="2021-04-30T01:28:49"/>
  </r>
  <r>
    <n v="265871"/>
    <s v="UTC+1"/>
    <x v="10961"/>
    <d v="2021-04-28T21:10:45"/>
  </r>
  <r>
    <n v="265873"/>
    <s v="UTC+2"/>
    <x v="10962"/>
    <d v="2021-05-26T18:56:12"/>
  </r>
  <r>
    <n v="265874"/>
    <s v="UTC+0"/>
    <x v="10963"/>
    <d v="2021-07-27T23:55:37"/>
  </r>
  <r>
    <n v="265900"/>
    <s v="UTC+2"/>
    <x v="10964"/>
    <d v="2021-05-24T11:59:06"/>
  </r>
  <r>
    <n v="265972"/>
    <s v="UTC+1"/>
    <x v="10965"/>
    <d v="2021-04-24T00:03:34"/>
  </r>
  <r>
    <n v="266003"/>
    <s v="UTC+1"/>
    <x v="10966"/>
    <d v="2021-05-13T18:13:40"/>
  </r>
  <r>
    <n v="266054"/>
    <s v="UTC+2"/>
    <x v="10967"/>
    <d v="2021-04-17T22:39:53"/>
  </r>
  <r>
    <n v="266062"/>
    <s v="UTC+0"/>
    <x v="10968"/>
    <d v="2021-04-30T16:21:14"/>
  </r>
  <r>
    <n v="266078"/>
    <s v="UTC+1"/>
    <x v="10969"/>
    <d v="2021-04-19T15:09:35"/>
  </r>
  <r>
    <n v="266125"/>
    <s v="UTC-8"/>
    <x v="10970"/>
    <d v="2021-04-19T03:06:41"/>
  </r>
  <r>
    <n v="266143"/>
    <s v="UTC+1"/>
    <x v="10971"/>
    <d v="2021-04-12T18:39:18"/>
  </r>
  <r>
    <n v="266253"/>
    <s v="UTC+0"/>
    <x v="10972"/>
    <d v="2021-04-25T16:51:32"/>
  </r>
  <r>
    <n v="266257"/>
    <s v="UTC+1"/>
    <x v="10973"/>
    <d v="2021-04-28T21:20:05"/>
  </r>
  <r>
    <n v="266283"/>
    <s v="UTC+2"/>
    <x v="10974"/>
    <d v="2021-05-28T21:04:21"/>
  </r>
  <r>
    <n v="266307"/>
    <s v="UTC+0"/>
    <x v="10975"/>
    <d v="2021-07-10T21:17:10"/>
  </r>
  <r>
    <n v="266317"/>
    <s v="UTC+0"/>
    <x v="10976"/>
    <d v="2021-06-06T00:59:04"/>
  </r>
  <r>
    <n v="266332"/>
    <s v="UTC+2"/>
    <x v="10977"/>
    <d v="2021-06-26T17:30:59"/>
  </r>
  <r>
    <n v="266349"/>
    <s v="UTC+1"/>
    <x v="10978"/>
    <d v="2021-04-23T20:21:49"/>
  </r>
  <r>
    <n v="266372"/>
    <s v="UTC+1"/>
    <x v="10979"/>
    <d v="2021-06-05T08:44:57"/>
  </r>
  <r>
    <n v="266381"/>
    <s v="UTC+1"/>
    <x v="10980"/>
    <d v="2021-07-12T21:59:31"/>
  </r>
  <r>
    <n v="266399"/>
    <s v="UTC+1"/>
    <x v="10981"/>
    <d v="2021-05-29T21:48:02"/>
  </r>
  <r>
    <n v="266405"/>
    <s v="UTC+2"/>
    <x v="10982"/>
    <d v="2021-04-05T14:39:53"/>
  </r>
  <r>
    <n v="266406"/>
    <s v="UTC+2"/>
    <x v="10983"/>
    <d v="2021-05-02T02:58:39"/>
  </r>
  <r>
    <n v="266436"/>
    <s v="UTC+0"/>
    <x v="10984"/>
    <d v="2021-04-13T19:57:56"/>
  </r>
  <r>
    <n v="266500"/>
    <s v="UTC+0"/>
    <x v="10985"/>
    <d v="2021-04-22T15:27:39"/>
  </r>
  <r>
    <n v="266519"/>
    <s v="UTC+2"/>
    <x v="10986"/>
    <d v="2021-06-12T18:25:45"/>
  </r>
  <r>
    <n v="266545"/>
    <s v="UTC+1"/>
    <x v="10987"/>
    <d v="2021-07-11T13:50:22"/>
  </r>
  <r>
    <n v="266570"/>
    <s v="UTC+3"/>
    <x v="10988"/>
    <d v="2021-05-25T17:37:33"/>
  </r>
  <r>
    <n v="266586"/>
    <s v="UTC+1"/>
    <x v="10989"/>
    <d v="2021-05-09T20:03:11"/>
  </r>
  <r>
    <n v="266635"/>
    <s v="UTC+1"/>
    <x v="10990"/>
    <d v="2021-04-13T11:30:34"/>
  </r>
  <r>
    <n v="266661"/>
    <s v="UTC+3"/>
    <x v="10991"/>
    <d v="2021-05-24T10:59:06"/>
  </r>
  <r>
    <n v="266664"/>
    <s v="UTC+0"/>
    <x v="10992"/>
    <d v="2021-05-25T17:52:07"/>
  </r>
  <r>
    <n v="266697"/>
    <s v="UTC+3"/>
    <x v="10993"/>
    <d v="2021-05-30T17:16:35"/>
  </r>
  <r>
    <n v="266742"/>
    <s v="UTC-6"/>
    <x v="10994"/>
    <d v="2021-06-26T18:26:19"/>
  </r>
  <r>
    <n v="266744"/>
    <s v="UTC+6"/>
    <x v="10995"/>
    <d v="2021-05-03T11:35:48"/>
  </r>
  <r>
    <n v="266760"/>
    <s v="UTC+0"/>
    <x v="10996"/>
    <d v="2021-04-11T17:26:14"/>
  </r>
  <r>
    <n v="266761"/>
    <s v="UTC+3"/>
    <x v="10997"/>
    <d v="2021-07-01T17:07:16"/>
  </r>
  <r>
    <n v="266776"/>
    <s v="UTC+1"/>
    <x v="10998"/>
    <d v="2021-04-09T00:21:49"/>
  </r>
  <r>
    <n v="266810"/>
    <s v="UTC+1"/>
    <x v="10999"/>
    <d v="2021-05-18T15:09:35"/>
  </r>
  <r>
    <n v="266817"/>
    <s v="UTC+7"/>
    <x v="11000"/>
    <d v="2021-05-06T10:33:28"/>
  </r>
  <r>
    <n v="266893"/>
    <s v="UTC+1"/>
    <x v="914"/>
    <d v="2021-06-03T21:41:03"/>
  </r>
  <r>
    <n v="266896"/>
    <s v="UTC+2"/>
    <x v="11001"/>
    <d v="2021-04-11T13:35:42"/>
  </r>
  <r>
    <n v="266940"/>
    <s v="UTC+3"/>
    <x v="11002"/>
    <d v="2021-05-02T16:53:17"/>
  </r>
  <r>
    <n v="266960"/>
    <s v="UTC+3"/>
    <x v="11003"/>
    <d v="2021-05-29T08:48:25"/>
  </r>
  <r>
    <n v="266979"/>
    <s v="UTC+1"/>
    <x v="11004"/>
    <d v="2021-04-27T21:17:45"/>
  </r>
  <r>
    <n v="267010"/>
    <s v="UTC+2"/>
    <x v="11005"/>
    <d v="2021-05-25T22:32:53"/>
  </r>
  <r>
    <n v="267035"/>
    <s v="UTC+1"/>
    <x v="11006"/>
    <d v="2021-07-03T11:39:53"/>
  </r>
  <r>
    <n v="267052"/>
    <s v="UTC+2"/>
    <x v="11007"/>
    <d v="2021-05-31T16:28:48"/>
  </r>
  <r>
    <n v="267054"/>
    <s v="UTC+2"/>
    <x v="11008"/>
    <d v="2021-06-26T20:20:16"/>
  </r>
  <r>
    <n v="267065"/>
    <s v="UTC+2"/>
    <x v="11009"/>
    <d v="2021-06-30T16:08:26"/>
  </r>
  <r>
    <n v="267072"/>
    <s v="UTC+1"/>
    <x v="11010"/>
    <d v="2021-04-24T13:17:43"/>
  </r>
  <r>
    <n v="267088"/>
    <s v="UTC+0"/>
    <x v="11011"/>
    <d v="2021-06-28T17:54:27"/>
  </r>
  <r>
    <n v="267123"/>
    <s v="UTC+2"/>
    <x v="11012"/>
    <d v="2021-04-27T11:26:29"/>
  </r>
  <r>
    <n v="267129"/>
    <s v="UTC+6"/>
    <x v="11013"/>
    <d v="2021-04-17T21:47:51"/>
  </r>
  <r>
    <n v="267133"/>
    <s v="UTC+0"/>
    <x v="11014"/>
    <d v="2021-06-25T13:33:28"/>
  </r>
  <r>
    <n v="267136"/>
    <s v="UTC+3"/>
    <x v="11015"/>
    <d v="2021-05-08T22:07:51"/>
  </r>
  <r>
    <n v="267170"/>
    <s v="UTC+5"/>
    <x v="11016"/>
    <d v="2021-05-28T15:28:14"/>
  </r>
  <r>
    <n v="267179"/>
    <s v="UTC+1"/>
    <x v="11017"/>
    <d v="2021-04-24T10:06:01"/>
  </r>
  <r>
    <n v="267212"/>
    <s v="UTC+1"/>
    <x v="11018"/>
    <d v="2021-04-23T17:36:23"/>
  </r>
  <r>
    <n v="267225"/>
    <s v="UTC-4"/>
    <x v="11019"/>
    <d v="2021-06-20T02:16:11"/>
  </r>
  <r>
    <n v="267227"/>
    <s v="UTC+3"/>
    <x v="11020"/>
    <d v="2021-05-27T16:43:58"/>
  </r>
  <r>
    <n v="267240"/>
    <s v="UTC+9"/>
    <x v="11021"/>
    <d v="2021-05-28T11:56:12"/>
  </r>
  <r>
    <n v="267259"/>
    <s v="UTC-5"/>
    <x v="11022"/>
    <d v="2021-05-05T02:26:29"/>
  </r>
  <r>
    <n v="267261"/>
    <s v="UTC+2"/>
    <x v="11023"/>
    <d v="2021-06-12T15:54:27"/>
  </r>
  <r>
    <n v="267345"/>
    <s v="UTC+4"/>
    <x v="11024"/>
    <d v="2021-04-24T16:46:52"/>
  </r>
  <r>
    <n v="267362"/>
    <s v="UTC+3"/>
    <x v="11025"/>
    <d v="2021-06-29T16:02:01"/>
  </r>
  <r>
    <n v="267365"/>
    <s v="UTC+3"/>
    <x v="11026"/>
    <d v="2021-05-26T15:20:05"/>
  </r>
  <r>
    <n v="267398"/>
    <s v="UTC+2"/>
    <x v="11027"/>
    <d v="2021-04-28T15:33:28"/>
  </r>
  <r>
    <n v="267402"/>
    <s v="UTC+3"/>
    <x v="11028"/>
    <d v="2021-04-28T15:29:24"/>
  </r>
  <r>
    <n v="267404"/>
    <s v="UTC+3"/>
    <x v="11029"/>
    <d v="2021-06-02T14:54:27"/>
  </r>
  <r>
    <n v="267410"/>
    <s v="UTC+3"/>
    <x v="11030"/>
    <d v="2021-06-25T19:17:45"/>
  </r>
  <r>
    <n v="267414"/>
    <s v="UTC+2"/>
    <x v="11031"/>
    <d v="2021-04-02T14:00:16"/>
  </r>
  <r>
    <n v="267450"/>
    <s v="UTC-3"/>
    <x v="11032"/>
    <d v="2021-05-25T21:36:23"/>
  </r>
  <r>
    <n v="267465"/>
    <s v="UTC+0"/>
    <x v="11033"/>
    <d v="2021-06-26T02:47:02"/>
  </r>
  <r>
    <n v="267500"/>
    <s v="UTC+0"/>
    <x v="11034"/>
    <d v="2021-05-31T18:24:44"/>
  </r>
  <r>
    <n v="267568"/>
    <s v="UTC+1"/>
    <x v="11035"/>
    <d v="2021-04-25T01:38:43"/>
  </r>
  <r>
    <n v="267611"/>
    <s v="UTC+10"/>
    <x v="11036"/>
    <d v="2021-06-11T14:53:52"/>
  </r>
  <r>
    <n v="267642"/>
    <s v="UTC+1"/>
    <x v="11037"/>
    <d v="2021-04-22T05:47:31"/>
  </r>
  <r>
    <n v="267661"/>
    <s v="UTC+1"/>
    <x v="11038"/>
    <d v="2021-05-28T16:26:29"/>
  </r>
  <r>
    <n v="267668"/>
    <s v="UTC-4"/>
    <x v="11039"/>
    <d v="2021-04-09T05:24:09"/>
  </r>
  <r>
    <n v="267718"/>
    <s v="UTC-4"/>
    <x v="11040"/>
    <d v="2021-03-31T05:07:51"/>
  </r>
  <r>
    <n v="267736"/>
    <s v="UTC+2"/>
    <x v="11041"/>
    <d v="2021-07-19T17:18:20"/>
  </r>
  <r>
    <n v="267739"/>
    <s v="UTC+3"/>
    <x v="11042"/>
    <d v="2021-05-21T16:22:59"/>
  </r>
  <r>
    <n v="267747"/>
    <s v="UTC+1"/>
    <x v="11043"/>
    <d v="2021-07-17T18:41:38"/>
  </r>
  <r>
    <n v="267789"/>
    <s v="UTC+7"/>
    <x v="11044"/>
    <d v="2021-06-29T10:31:09"/>
  </r>
  <r>
    <n v="267828"/>
    <s v="UTC+4"/>
    <x v="11045"/>
    <d v="2021-05-24T22:41:03"/>
  </r>
  <r>
    <n v="267837"/>
    <s v="UTC+1"/>
    <x v="11046"/>
    <d v="2021-04-30T18:02:01"/>
  </r>
  <r>
    <n v="267873"/>
    <s v="UTC+1"/>
    <x v="11047"/>
    <d v="2021-04-25T01:34:03"/>
  </r>
  <r>
    <n v="267890"/>
    <s v="UTC+1"/>
    <x v="11048"/>
    <d v="2021-04-12T19:28:14"/>
  </r>
  <r>
    <n v="267896"/>
    <s v="UTC+4"/>
    <x v="11049"/>
    <d v="2021-05-25T17:28:49"/>
  </r>
  <r>
    <n v="267899"/>
    <s v="UTC+2"/>
    <x v="11050"/>
    <d v="2021-08-04T15:35:48"/>
  </r>
  <r>
    <n v="267900"/>
    <s v="UTC+2"/>
    <x v="11051"/>
    <d v="2021-05-24T12:06:06"/>
  </r>
  <r>
    <n v="267922"/>
    <s v="UTC+1"/>
    <x v="11052"/>
    <d v="2021-05-31T17:08:26"/>
  </r>
  <r>
    <n v="267947"/>
    <s v="UTC+2"/>
    <x v="11053"/>
    <d v="2021-04-22T11:59:06"/>
  </r>
  <r>
    <n v="267953"/>
    <s v="UTC+3"/>
    <x v="11054"/>
    <d v="2021-06-28T13:49:12"/>
  </r>
  <r>
    <n v="267968"/>
    <s v="UTC+0"/>
    <x v="11055"/>
    <d v="2021-07-30T16:49:12"/>
  </r>
  <r>
    <n v="268000"/>
    <s v="UTC-5"/>
    <x v="11056"/>
    <d v="2021-04-30T23:27:04"/>
  </r>
  <r>
    <n v="268039"/>
    <s v="UTC+3"/>
    <x v="11057"/>
    <d v="2021-05-28T17:46:52"/>
  </r>
  <r>
    <n v="268054"/>
    <s v="UTC+1"/>
    <x v="11058"/>
    <d v="2021-04-24T17:01:26"/>
  </r>
  <r>
    <n v="268093"/>
    <s v="UTC+1"/>
    <x v="11059"/>
    <d v="2021-04-26T15:11:55"/>
  </r>
  <r>
    <n v="268124"/>
    <s v="UTC+2"/>
    <x v="11060"/>
    <d v="2021-04-21T15:24:09"/>
  </r>
  <r>
    <n v="268242"/>
    <s v="UTC+0"/>
    <x v="11061"/>
    <d v="2021-05-26T05:32:38"/>
  </r>
  <r>
    <n v="268261"/>
    <s v="UTC+2"/>
    <x v="11062"/>
    <d v="2021-05-28T20:15:25"/>
  </r>
  <r>
    <n v="268263"/>
    <s v="UTC+3"/>
    <x v="11063"/>
    <d v="2021-04-28T17:49:12"/>
  </r>
  <r>
    <n v="268292"/>
    <s v="UTC+1"/>
    <x v="11064"/>
    <d v="2021-04-26T20:14:50"/>
  </r>
  <r>
    <n v="268373"/>
    <s v="UTC+5"/>
    <x v="11065"/>
    <d v="2021-04-10T12:33:28"/>
  </r>
  <r>
    <n v="268396"/>
    <s v="UTC+1"/>
    <x v="11066"/>
    <d v="2021-05-25T20:10:10"/>
  </r>
  <r>
    <n v="268397"/>
    <s v="UTC+2"/>
    <x v="11067"/>
    <d v="2021-06-16T15:26:29"/>
  </r>
  <r>
    <n v="268432"/>
    <s v="UTC+0"/>
    <x v="11068"/>
    <d v="2021-05-30T07:36:36"/>
  </r>
  <r>
    <n v="268435"/>
    <s v="UTC+2"/>
    <x v="11069"/>
    <d v="2021-04-07T19:52:07"/>
  </r>
  <r>
    <n v="268445"/>
    <s v="UTC+0"/>
    <x v="11070"/>
    <d v="2021-07-21T18:38:43"/>
  </r>
  <r>
    <n v="268456"/>
    <s v="UTC+1"/>
    <x v="11071"/>
    <d v="2021-04-25T22:20:14"/>
  </r>
  <r>
    <n v="268492"/>
    <s v="UTC+3"/>
    <x v="11072"/>
    <d v="2021-04-24T17:23:34"/>
  </r>
  <r>
    <n v="268521"/>
    <s v="UTC+0"/>
    <x v="11073"/>
    <d v="2021-04-24T19:25:19"/>
  </r>
  <r>
    <n v="268557"/>
    <s v="UTC+0"/>
    <x v="11074"/>
    <d v="2021-04-29T19:57:56"/>
  </r>
  <r>
    <n v="268563"/>
    <s v="UTC+4"/>
    <x v="11075"/>
    <d v="2021-07-09T20:44:33"/>
  </r>
  <r>
    <n v="268577"/>
    <s v="UTC+1"/>
    <x v="11076"/>
    <d v="2021-05-15T19:04:56"/>
  </r>
  <r>
    <n v="268593"/>
    <s v="UTC-5"/>
    <x v="11077"/>
    <d v="2021-06-28T04:48:37"/>
  </r>
  <r>
    <n v="268636"/>
    <s v="UTC+3"/>
    <x v="11078"/>
    <d v="2021-07-30T15:48:02"/>
  </r>
  <r>
    <n v="268647"/>
    <s v="UTC+1"/>
    <x v="11079"/>
    <d v="2021-04-28T19:53:52"/>
  </r>
  <r>
    <n v="268704"/>
    <s v="UTC+1"/>
    <x v="11080"/>
    <d v="2021-04-09T12:19:30"/>
  </r>
  <r>
    <n v="268760"/>
    <s v="UTC-5"/>
    <x v="11081"/>
    <d v="2021-04-18T15:21:15"/>
  </r>
  <r>
    <n v="268766"/>
    <s v="UTC+2"/>
    <x v="11082"/>
    <d v="2021-07-26T17:18:20"/>
  </r>
  <r>
    <n v="268779"/>
    <s v="UTC+1"/>
    <x v="11083"/>
    <d v="2021-05-30T17:41:03"/>
  </r>
  <r>
    <n v="268780"/>
    <s v="UTC+6"/>
    <x v="11084"/>
    <d v="2021-04-23T20:12:29"/>
  </r>
  <r>
    <n v="268782"/>
    <s v="UTC+2"/>
    <x v="11085"/>
    <d v="2021-04-23T20:48:00"/>
  </r>
  <r>
    <n v="268816"/>
    <s v="UTC+2"/>
    <x v="11086"/>
    <d v="2021-04-24T07:40:39"/>
  </r>
  <r>
    <n v="268836"/>
    <s v="UTC+6"/>
    <x v="11087"/>
    <d v="2021-05-26T13:11:20"/>
  </r>
  <r>
    <n v="268847"/>
    <s v="UTC+1"/>
    <x v="11088"/>
    <d v="2021-05-31T19:07:16"/>
  </r>
  <r>
    <n v="268850"/>
    <s v="UTC+1"/>
    <x v="11089"/>
    <d v="2021-04-22T13:59:41"/>
  </r>
  <r>
    <n v="268894"/>
    <s v="UTC+2"/>
    <x v="11090"/>
    <d v="2021-05-24T16:45:42"/>
  </r>
  <r>
    <n v="268905"/>
    <s v="UTC+0"/>
    <x v="11091"/>
    <d v="2021-05-09T10:10:33"/>
  </r>
  <r>
    <n v="268909"/>
    <s v="UTC+1"/>
    <x v="11092"/>
    <d v="2021-05-29T02:45:51"/>
  </r>
  <r>
    <n v="268917"/>
    <s v="UTC+11"/>
    <x v="11093"/>
    <d v="2021-04-24T04:19:33"/>
  </r>
  <r>
    <n v="268942"/>
    <s v="UTC+9"/>
    <x v="11094"/>
    <d v="2021-07-11T06:27:39"/>
  </r>
  <r>
    <n v="268952"/>
    <s v="UTC+0"/>
    <x v="11095"/>
    <d v="2021-05-23T13:16:03"/>
  </r>
  <r>
    <n v="268960"/>
    <s v="UTC+2"/>
    <x v="11096"/>
    <d v="2021-05-26T12:38:43"/>
  </r>
  <r>
    <n v="268979"/>
    <s v="UTC+1"/>
    <x v="11097"/>
    <d v="2021-05-12T18:18:20"/>
  </r>
  <r>
    <n v="268982"/>
    <s v="UTC+0"/>
    <x v="11098"/>
    <d v="2021-04-04T16:53:52"/>
  </r>
  <r>
    <n v="269035"/>
    <s v="UTC+4"/>
    <x v="11099"/>
    <d v="2021-07-10T11:48:37"/>
  </r>
  <r>
    <n v="269069"/>
    <s v="UTC-4"/>
    <x v="11100"/>
    <d v="2021-04-15T22:06:06"/>
  </r>
  <r>
    <n v="269077"/>
    <s v="UTC+1"/>
    <x v="11101"/>
    <d v="2021-04-29T20:59:06"/>
  </r>
  <r>
    <n v="269079"/>
    <s v="UTC+4"/>
    <x v="11102"/>
    <d v="2021-04-29T17:05:31"/>
  </r>
  <r>
    <n v="269182"/>
    <s v="UTC+1"/>
    <x v="11103"/>
    <d v="2021-06-03T16:14:50"/>
  </r>
  <r>
    <n v="269200"/>
    <s v="UTC+1"/>
    <x v="11104"/>
    <d v="2021-05-09T18:34:38"/>
  </r>
  <r>
    <n v="269202"/>
    <s v="UTC+2"/>
    <x v="11105"/>
    <d v="2021-04-30T03:52:48"/>
  </r>
  <r>
    <n v="269221"/>
    <s v="UTC+1"/>
    <x v="11106"/>
    <d v="2021-05-28T13:59:41"/>
  </r>
  <r>
    <n v="269247"/>
    <s v="UTC+1"/>
    <x v="11107"/>
    <d v="2021-07-18T20:28:49"/>
  </r>
  <r>
    <n v="269249"/>
    <s v="UTC-5"/>
    <x v="11108"/>
    <d v="2021-06-27T21:39:53"/>
  </r>
  <r>
    <n v="269303"/>
    <s v="UTC+1"/>
    <x v="11109"/>
    <d v="2021-04-30T16:35:48"/>
  </r>
  <r>
    <n v="269308"/>
    <s v="UTC+0"/>
    <x v="11110"/>
    <d v="2021-06-25T13:33:28"/>
  </r>
  <r>
    <n v="269328"/>
    <s v="UTC+2"/>
    <x v="11111"/>
    <d v="2021-04-23T21:27:39"/>
  </r>
  <r>
    <n v="269336"/>
    <s v="UTC+2"/>
    <x v="11112"/>
    <d v="2021-07-11T13:43:58"/>
  </r>
  <r>
    <n v="269341"/>
    <s v="UTC+2"/>
    <x v="11113"/>
    <d v="2021-04-14T19:42:48"/>
  </r>
  <r>
    <n v="269357"/>
    <s v="UTC+1"/>
    <x v="11114"/>
    <d v="2021-08-10T16:31:09"/>
  </r>
  <r>
    <n v="269405"/>
    <s v="UTC+0"/>
    <x v="11115"/>
    <d v="2021-04-17T20:58:31"/>
  </r>
  <r>
    <n v="269473"/>
    <s v="UTC+1"/>
    <x v="11116"/>
    <d v="2021-05-28T14:25:19"/>
  </r>
  <r>
    <n v="269476"/>
    <s v="UTC-4"/>
    <x v="11117"/>
    <d v="2021-05-26T03:50:57"/>
  </r>
  <r>
    <n v="269482"/>
    <s v="UTC+1"/>
    <x v="11118"/>
    <d v="2021-04-29T21:20:05"/>
  </r>
  <r>
    <n v="269484"/>
    <s v="UTC+1"/>
    <x v="11119"/>
    <d v="2021-04-24T22:22:34"/>
  </r>
  <r>
    <n v="269538"/>
    <s v="UTC+0"/>
    <x v="11120"/>
    <d v="2021-06-05T15:10:11"/>
  </r>
  <r>
    <n v="269546"/>
    <s v="UTC+0"/>
    <x v="11121"/>
    <d v="2021-04-25T00:07:16"/>
  </r>
  <r>
    <n v="269606"/>
    <s v="UTC+1"/>
    <x v="11122"/>
    <d v="2021-05-29T14:22:59"/>
  </r>
  <r>
    <n v="269618"/>
    <s v="UTC+0"/>
    <x v="11123"/>
    <d v="2021-05-25T17:28:49"/>
  </r>
  <r>
    <n v="269636"/>
    <s v="UTC+0"/>
    <x v="11124"/>
    <d v="2021-05-01T09:17:46"/>
  </r>
  <r>
    <n v="269684"/>
    <s v="UTC+3"/>
    <x v="11125"/>
    <d v="2021-06-26T23:24:44"/>
  </r>
  <r>
    <n v="269711"/>
    <s v="UTC+2"/>
    <x v="11126"/>
    <d v="2021-04-10T14:53:52"/>
  </r>
  <r>
    <n v="269721"/>
    <s v="UTC+1"/>
    <x v="11127"/>
    <d v="2021-04-22T16:03:50"/>
  </r>
  <r>
    <n v="269764"/>
    <s v="UTC+3"/>
    <x v="11128"/>
    <d v="2021-07-19T15:31:44"/>
  </r>
  <r>
    <n v="269789"/>
    <s v="UTC+3"/>
    <x v="11129"/>
    <d v="2021-05-31T17:11:55"/>
  </r>
  <r>
    <n v="269796"/>
    <s v="UTC+0"/>
    <x v="11130"/>
    <d v="2021-05-30T21:40:28"/>
  </r>
  <r>
    <n v="269810"/>
    <s v="UTC+1"/>
    <x v="11131"/>
    <d v="2021-06-26T00:56:15"/>
  </r>
  <r>
    <n v="269839"/>
    <s v="UTC-6"/>
    <x v="11132"/>
    <d v="2021-04-26T23:12:30"/>
  </r>
  <r>
    <n v="269862"/>
    <s v="UTC+2"/>
    <x v="11133"/>
    <d v="2021-05-10T18:32:53"/>
  </r>
  <r>
    <n v="269918"/>
    <s v="UTC+0"/>
    <x v="11134"/>
    <d v="2021-05-30T20:14:09"/>
  </r>
  <r>
    <n v="269929"/>
    <s v="UTC+2"/>
    <x v="11135"/>
    <d v="2021-05-29T03:32:38"/>
  </r>
  <r>
    <n v="269958"/>
    <s v="UTC+2"/>
    <x v="11136"/>
    <d v="2021-07-06T14:56:12"/>
  </r>
  <r>
    <n v="270041"/>
    <s v="UTC+3"/>
    <x v="11137"/>
    <d v="2021-04-11T19:43:23"/>
  </r>
  <r>
    <n v="270045"/>
    <s v="UTC+3"/>
    <x v="11138"/>
    <d v="2021-04-14T13:39:53"/>
  </r>
  <r>
    <n v="270048"/>
    <s v="UTC+3"/>
    <x v="11139"/>
    <d v="2021-04-22T18:10:10"/>
  </r>
  <r>
    <n v="270053"/>
    <s v="UTC+0"/>
    <x v="11140"/>
    <d v="2021-07-04T07:46:19"/>
  </r>
  <r>
    <n v="270058"/>
    <s v="UTC+3"/>
    <x v="11141"/>
    <d v="2021-06-27T11:26:29"/>
  </r>
  <r>
    <n v="270059"/>
    <s v="UTC+3"/>
    <x v="11142"/>
    <d v="2021-05-26T15:57:21"/>
  </r>
  <r>
    <n v="270145"/>
    <s v="UTC-5"/>
    <x v="11143"/>
    <d v="2021-05-15T19:55:02"/>
  </r>
  <r>
    <n v="270162"/>
    <s v="UTC+1"/>
    <x v="11144"/>
    <d v="2021-07-16T16:19:30"/>
  </r>
  <r>
    <n v="270180"/>
    <s v="UTC+1"/>
    <x v="11145"/>
    <d v="2021-07-09T17:21:36"/>
  </r>
  <r>
    <n v="270185"/>
    <s v="UTC+1"/>
    <x v="11146"/>
    <d v="2021-04-23T23:07:16"/>
  </r>
  <r>
    <n v="270196"/>
    <s v="UTC+2"/>
    <x v="11147"/>
    <d v="2021-06-26T17:22:59"/>
  </r>
  <r>
    <n v="270210"/>
    <s v="UTC+0"/>
    <x v="11148"/>
    <d v="2021-05-28T21:49:47"/>
  </r>
  <r>
    <n v="270227"/>
    <s v="UTC+0"/>
    <x v="11149"/>
    <d v="2021-04-10T18:57:21"/>
  </r>
  <r>
    <n v="270272"/>
    <s v="UTC+1"/>
    <x v="11150"/>
    <d v="2021-06-27T15:10:11"/>
  </r>
  <r>
    <n v="270321"/>
    <s v="UTC+2"/>
    <x v="11151"/>
    <d v="2021-05-01T17:27:39"/>
  </r>
  <r>
    <n v="270380"/>
    <s v="UTC+4"/>
    <x v="11152"/>
    <d v="2021-05-23T19:07:08"/>
  </r>
  <r>
    <n v="270454"/>
    <s v="UTC+3"/>
    <x v="11153"/>
    <d v="2021-05-30T13:42:13"/>
  </r>
  <r>
    <n v="270482"/>
    <s v="UTC+1"/>
    <x v="11154"/>
    <d v="2021-05-13T18:53:17"/>
  </r>
  <r>
    <n v="270488"/>
    <s v="UTC+1"/>
    <x v="11155"/>
    <d v="2021-05-29T20:38:08"/>
  </r>
  <r>
    <n v="270559"/>
    <s v="UTC+2"/>
    <x v="11156"/>
    <d v="2021-04-20T18:56:12"/>
  </r>
  <r>
    <n v="270566"/>
    <s v="UTC+0"/>
    <x v="11157"/>
    <d v="2021-05-21T22:31:44"/>
  </r>
  <r>
    <n v="270569"/>
    <s v="UTC+3"/>
    <x v="11158"/>
    <d v="2021-07-14T17:28:14"/>
  </r>
  <r>
    <n v="270574"/>
    <s v="UTC+2"/>
    <x v="11159"/>
    <d v="2021-05-30T06:12:59"/>
  </r>
  <r>
    <n v="270576"/>
    <s v="UTC+7"/>
    <x v="11160"/>
    <d v="2021-04-24T12:46:17"/>
  </r>
  <r>
    <n v="270577"/>
    <s v="UTC+0"/>
    <x v="11161"/>
    <d v="2021-04-14T22:20:05"/>
  </r>
  <r>
    <n v="270594"/>
    <s v="UTC+1"/>
    <x v="11162"/>
    <d v="2021-05-30T13:50:22"/>
  </r>
  <r>
    <n v="270597"/>
    <s v="UTC-8"/>
    <x v="11163"/>
    <d v="2021-06-06T06:45:30"/>
  </r>
  <r>
    <n v="270599"/>
    <s v="UTC+3"/>
    <x v="11164"/>
    <d v="2021-05-24T10:09:07"/>
  </r>
  <r>
    <n v="270607"/>
    <s v="UTC+6"/>
    <x v="11165"/>
    <d v="2021-07-13T12:31:44"/>
  </r>
  <r>
    <n v="270633"/>
    <s v="UTC+3"/>
    <x v="11166"/>
    <d v="2021-05-28T15:01:26"/>
  </r>
  <r>
    <n v="270641"/>
    <s v="UTC+2"/>
    <x v="11167"/>
    <d v="2021-05-16T12:55:02"/>
  </r>
  <r>
    <n v="270646"/>
    <s v="UTC+10"/>
    <x v="11168"/>
    <d v="2021-05-25T08:27:04"/>
  </r>
  <r>
    <n v="270650"/>
    <s v="UTC+1"/>
    <x v="11169"/>
    <d v="2021-04-23T19:58:31"/>
  </r>
  <r>
    <n v="270672"/>
    <s v="UTC+3"/>
    <x v="11170"/>
    <d v="2021-04-29T16:18:20"/>
  </r>
  <r>
    <n v="270692"/>
    <s v="UTC+5"/>
    <x v="11171"/>
    <d v="2021-04-20T09:28:19"/>
  </r>
  <r>
    <n v="270741"/>
    <s v="UTC+1"/>
    <x v="11172"/>
    <d v="2021-04-18T02:27:08"/>
  </r>
  <r>
    <n v="270765"/>
    <s v="UTC+6"/>
    <x v="11173"/>
    <d v="2021-07-20T10:32:53"/>
  </r>
  <r>
    <n v="270776"/>
    <s v="UTC+6"/>
    <x v="11174"/>
    <d v="2021-07-24T19:44:22"/>
  </r>
  <r>
    <n v="270782"/>
    <s v="UTC+0"/>
    <x v="11175"/>
    <d v="2021-04-22T20:56:12"/>
  </r>
  <r>
    <n v="270791"/>
    <s v="UTC+1"/>
    <x v="11176"/>
    <d v="2021-06-30T17:15:25"/>
  </r>
  <r>
    <n v="270797"/>
    <s v="UTC+2"/>
    <x v="11177"/>
    <d v="2021-04-26T02:10:34"/>
  </r>
  <r>
    <n v="270801"/>
    <s v="UTC+2"/>
    <x v="11178"/>
    <d v="2021-05-30T12:26:50"/>
  </r>
  <r>
    <n v="270804"/>
    <s v="UTC+2"/>
    <x v="11179"/>
    <d v="2021-05-02T16:19:40"/>
  </r>
  <r>
    <n v="270816"/>
    <s v="UTC+1"/>
    <x v="11180"/>
    <d v="2021-05-29T21:38:43"/>
  </r>
  <r>
    <n v="270840"/>
    <s v="UTC+2"/>
    <x v="11181"/>
    <d v="2021-05-27T15:00:51"/>
  </r>
  <r>
    <n v="270851"/>
    <s v="UTC+3"/>
    <x v="11182"/>
    <d v="2021-05-28T14:24:09"/>
  </r>
  <r>
    <n v="270852"/>
    <s v="UTC+1"/>
    <x v="11183"/>
    <d v="2021-04-18T05:11:35"/>
  </r>
  <r>
    <n v="270867"/>
    <s v="UTC+4"/>
    <x v="11184"/>
    <d v="2021-06-24T14:24:44"/>
  </r>
  <r>
    <n v="270909"/>
    <s v="UTC+3"/>
    <x v="11185"/>
    <d v="2021-04-28T13:51:32"/>
  </r>
  <r>
    <n v="270984"/>
    <s v="UTC+2"/>
    <x v="11186"/>
    <d v="2021-06-27T18:18:55"/>
  </r>
  <r>
    <n v="271029"/>
    <s v="UTC+0"/>
    <x v="11187"/>
    <d v="2021-04-19T16:04:56"/>
  </r>
  <r>
    <n v="271045"/>
    <s v="UTC+2"/>
    <x v="11188"/>
    <d v="2021-04-22T16:03:46"/>
  </r>
  <r>
    <n v="271050"/>
    <s v="UTC+1"/>
    <x v="11189"/>
    <d v="2021-05-25T17:38:43"/>
  </r>
  <r>
    <n v="271118"/>
    <s v="UTC+2"/>
    <x v="11190"/>
    <d v="2021-06-28T09:35:31"/>
  </r>
  <r>
    <n v="271126"/>
    <s v="UTC+3"/>
    <x v="11191"/>
    <d v="2021-04-08T15:31:44"/>
  </r>
  <r>
    <n v="271130"/>
    <s v="UTC+1"/>
    <x v="11192"/>
    <d v="2021-04-28T23:32:53"/>
  </r>
  <r>
    <n v="271156"/>
    <s v="UTC+7"/>
    <x v="11193"/>
    <d v="2021-05-08T10:59:06"/>
  </r>
  <r>
    <n v="271168"/>
    <s v="UTC+4"/>
    <x v="11194"/>
    <d v="2021-04-24T04:28:47"/>
  </r>
  <r>
    <n v="271232"/>
    <s v="UTC+5"/>
    <x v="11195"/>
    <d v="2021-06-27T11:02:36"/>
  </r>
  <r>
    <n v="271243"/>
    <s v="UTC+2"/>
    <x v="11196"/>
    <d v="2021-05-28T16:31:44"/>
  </r>
  <r>
    <n v="271247"/>
    <s v="UTC+4"/>
    <x v="11197"/>
    <d v="2021-05-29T03:08:58"/>
  </r>
  <r>
    <n v="271260"/>
    <s v="UTC+3"/>
    <x v="11198"/>
    <d v="2021-05-31T12:16:00"/>
  </r>
  <r>
    <n v="271276"/>
    <s v="UTC+1"/>
    <x v="11199"/>
    <d v="2021-04-17T21:10:34"/>
  </r>
  <r>
    <n v="271278"/>
    <s v="UTC+5"/>
    <x v="11200"/>
    <d v="2021-05-15T21:04:02"/>
  </r>
  <r>
    <n v="271282"/>
    <s v="UTC+0"/>
    <x v="11201"/>
    <d v="2021-05-13T19:55:37"/>
  </r>
  <r>
    <n v="271313"/>
    <s v="UTC+2"/>
    <x v="11202"/>
    <d v="2021-05-04T14:14:15"/>
  </r>
  <r>
    <n v="271317"/>
    <s v="UTC+1"/>
    <x v="11203"/>
    <d v="2021-05-03T20:38:08"/>
  </r>
  <r>
    <n v="271321"/>
    <s v="UTC+3"/>
    <x v="11204"/>
    <d v="2021-05-15T16:34:38"/>
  </r>
  <r>
    <n v="271359"/>
    <s v="UTC+1"/>
    <x v="11205"/>
    <d v="2021-06-30T09:41:03"/>
  </r>
  <r>
    <n v="271366"/>
    <s v="UTC+0"/>
    <x v="11206"/>
    <d v="2021-05-30T01:50:53"/>
  </r>
  <r>
    <n v="271369"/>
    <s v="UTC-6"/>
    <x v="11207"/>
    <d v="2021-04-13T22:44:33"/>
  </r>
  <r>
    <n v="271403"/>
    <s v="UTC+3"/>
    <x v="11208"/>
    <d v="2021-04-18T11:24:44"/>
  </r>
  <r>
    <n v="271417"/>
    <s v="UTC+1"/>
    <x v="11209"/>
    <d v="2021-06-09T22:29:59"/>
  </r>
  <r>
    <n v="271473"/>
    <s v="UTC+4"/>
    <x v="11210"/>
    <d v="2021-04-07T15:11:20"/>
  </r>
  <r>
    <n v="271479"/>
    <s v="UTC+3"/>
    <x v="11211"/>
    <d v="2021-05-25T17:44:33"/>
  </r>
  <r>
    <n v="271482"/>
    <s v="UTC+2"/>
    <x v="11212"/>
    <d v="2021-04-24T19:36:48"/>
  </r>
  <r>
    <n v="271485"/>
    <s v="UTC+1"/>
    <x v="11213"/>
    <d v="2021-06-25T17:10:45"/>
  </r>
  <r>
    <n v="271514"/>
    <s v="UTC+1"/>
    <x v="11214"/>
    <d v="2021-04-26T22:46:17"/>
  </r>
  <r>
    <n v="271522"/>
    <s v="UTC+2"/>
    <x v="11215"/>
    <d v="2021-04-18T15:31:06"/>
  </r>
  <r>
    <n v="271527"/>
    <s v="UTC+0"/>
    <x v="11216"/>
    <d v="2021-04-25T19:06:41"/>
  </r>
  <r>
    <n v="271540"/>
    <s v="UTC+7"/>
    <x v="11217"/>
    <d v="2021-04-30T09:00:16"/>
  </r>
  <r>
    <n v="271549"/>
    <s v="UTC+1"/>
    <x v="11218"/>
    <d v="2021-06-29T18:29:59"/>
  </r>
  <r>
    <n v="271611"/>
    <s v="UTC+3"/>
    <x v="11219"/>
    <d v="2021-04-25T19:32:30"/>
  </r>
  <r>
    <n v="271677"/>
    <s v="UTC+0"/>
    <x v="11220"/>
    <d v="2021-06-27T20:53:52"/>
  </r>
  <r>
    <n v="271696"/>
    <s v="UTC+0"/>
    <x v="11221"/>
    <d v="2021-07-28T18:59:41"/>
  </r>
  <r>
    <n v="271723"/>
    <s v="UTC+1"/>
    <x v="11222"/>
    <d v="2021-07-26T15:30:34"/>
  </r>
  <r>
    <n v="271808"/>
    <s v="UTC+1"/>
    <x v="11223"/>
    <d v="2021-06-17T21:57:21"/>
  </r>
  <r>
    <n v="271906"/>
    <s v="UTC+3"/>
    <x v="11224"/>
    <d v="2021-06-24T21:51:32"/>
  </r>
  <r>
    <n v="271940"/>
    <s v="UTC+2"/>
    <x v="11225"/>
    <d v="2021-05-30T07:44:36"/>
  </r>
  <r>
    <n v="271948"/>
    <s v="UTC+1"/>
    <x v="11226"/>
    <d v="2021-04-24T18:02:01"/>
  </r>
  <r>
    <n v="271954"/>
    <s v="UTC+1"/>
    <x v="11227"/>
    <d v="2021-05-25T19:00:16"/>
  </r>
  <r>
    <n v="271958"/>
    <s v="UTC+3"/>
    <x v="11228"/>
    <d v="2021-04-22T15:36:23"/>
  </r>
  <r>
    <n v="271976"/>
    <s v="UTC+3"/>
    <x v="11229"/>
    <d v="2021-07-31T05:34:02"/>
  </r>
  <r>
    <n v="272063"/>
    <s v="UTC+0"/>
    <x v="11230"/>
    <d v="2021-06-29T22:10:45"/>
  </r>
  <r>
    <n v="272079"/>
    <s v="UTC+1"/>
    <x v="11231"/>
    <d v="2021-05-03T00:52:19"/>
  </r>
  <r>
    <n v="272113"/>
    <s v="UTC+11"/>
    <x v="11232"/>
    <d v="2021-04-08T10:31:09"/>
  </r>
  <r>
    <n v="272127"/>
    <s v="UTC+2"/>
    <x v="11233"/>
    <d v="2021-07-07T14:39:53"/>
  </r>
  <r>
    <n v="272136"/>
    <s v="UTC+2"/>
    <x v="11234"/>
    <d v="2021-04-10T22:09:18"/>
  </r>
  <r>
    <n v="272141"/>
    <s v="UTC+2"/>
    <x v="11235"/>
    <d v="2021-04-23T17:13:40"/>
  </r>
  <r>
    <n v="272223"/>
    <s v="UTC+0"/>
    <x v="11236"/>
    <d v="2021-04-09T23:20:40"/>
  </r>
  <r>
    <n v="272284"/>
    <s v="UTC+3"/>
    <x v="11237"/>
    <d v="2021-05-26T11:50:22"/>
  </r>
  <r>
    <n v="272359"/>
    <s v="UTC+3"/>
    <x v="11238"/>
    <d v="2021-04-25T11:50:24"/>
  </r>
  <r>
    <n v="272378"/>
    <s v="UTC+1"/>
    <x v="11239"/>
    <d v="2021-04-19T21:36:23"/>
  </r>
  <r>
    <n v="272419"/>
    <s v="UTC+6"/>
    <x v="11240"/>
    <d v="2021-06-10T13:11:20"/>
  </r>
  <r>
    <n v="272420"/>
    <s v="UTC+1"/>
    <x v="11241"/>
    <d v="2021-04-30T18:18:20"/>
  </r>
  <r>
    <n v="272437"/>
    <s v="UTC+3"/>
    <x v="11242"/>
    <d v="2021-04-26T12:57:56"/>
  </r>
  <r>
    <n v="272457"/>
    <s v="UTC+1"/>
    <x v="11243"/>
    <d v="2021-04-24T04:12:13"/>
  </r>
  <r>
    <n v="272525"/>
    <s v="UTC+2"/>
    <x v="11244"/>
    <d v="2021-05-27T17:27:39"/>
  </r>
  <r>
    <n v="272568"/>
    <s v="UTC+6"/>
    <x v="11245"/>
    <d v="2021-05-29T10:53:52"/>
  </r>
  <r>
    <n v="272569"/>
    <s v="UTC-5"/>
    <x v="11246"/>
    <d v="2021-05-26T23:45:42"/>
  </r>
  <r>
    <n v="272617"/>
    <s v="UTC+1"/>
    <x v="11247"/>
    <d v="2021-04-27T18:16:00"/>
  </r>
  <r>
    <n v="272690"/>
    <s v="UTC+1"/>
    <x v="11248"/>
    <d v="2021-04-28T16:10:10"/>
  </r>
  <r>
    <n v="272707"/>
    <s v="UTC+2"/>
    <x v="11249"/>
    <d v="2021-06-26T07:01:03"/>
  </r>
  <r>
    <n v="272793"/>
    <s v="UTC+6"/>
    <x v="11250"/>
    <d v="2021-04-26T14:42:13"/>
  </r>
  <r>
    <n v="272798"/>
    <s v="UTC+0"/>
    <x v="11251"/>
    <d v="2021-06-28T18:57:21"/>
  </r>
  <r>
    <n v="272857"/>
    <s v="UTC+0"/>
    <x v="11252"/>
    <d v="2021-07-26T21:49:47"/>
  </r>
  <r>
    <n v="272876"/>
    <s v="UTC+3"/>
    <x v="11253"/>
    <d v="2021-04-27T18:33:28"/>
  </r>
  <r>
    <n v="272908"/>
    <s v="UTC+0"/>
    <x v="11254"/>
    <d v="2021-05-07T17:42:48"/>
  </r>
  <r>
    <n v="272912"/>
    <s v="UTC+2"/>
    <x v="11255"/>
    <d v="2021-05-30T01:11:20"/>
  </r>
  <r>
    <n v="272921"/>
    <s v="UTC+1"/>
    <x v="11256"/>
    <d v="2021-06-25T18:25:19"/>
  </r>
  <r>
    <n v="272959"/>
    <s v="UTC-8"/>
    <x v="11257"/>
    <d v="2021-04-12T03:29:59"/>
  </r>
  <r>
    <n v="272961"/>
    <s v="UTC+2"/>
    <x v="11258"/>
    <d v="2021-05-26T14:53:52"/>
  </r>
  <r>
    <n v="272981"/>
    <s v="UTC+3"/>
    <x v="11259"/>
    <d v="2021-05-14T18:07:51"/>
  </r>
  <r>
    <n v="273002"/>
    <s v="UTC+0"/>
    <x v="11260"/>
    <d v="2021-08-02T23:41:38"/>
  </r>
  <r>
    <n v="273008"/>
    <s v="UTC+3"/>
    <x v="11261"/>
    <d v="2021-05-27T19:34:03"/>
  </r>
  <r>
    <n v="273015"/>
    <s v="UTC+3"/>
    <x v="11262"/>
    <d v="2021-06-25T16:43:58"/>
  </r>
  <r>
    <n v="273042"/>
    <s v="UTC+1"/>
    <x v="11263"/>
    <d v="2021-04-29T19:11:55"/>
  </r>
  <r>
    <n v="273052"/>
    <s v="UTC+0"/>
    <x v="11264"/>
    <d v="2021-04-27T00:35:13"/>
  </r>
  <r>
    <n v="273055"/>
    <s v="UTC+2"/>
    <x v="11265"/>
    <d v="2021-04-30T20:17:45"/>
  </r>
  <r>
    <n v="273140"/>
    <s v="UTC+3"/>
    <x v="11266"/>
    <d v="2021-04-25T11:29:24"/>
  </r>
  <r>
    <n v="273144"/>
    <s v="UTC+2"/>
    <x v="11267"/>
    <d v="2021-06-28T14:35:13"/>
  </r>
  <r>
    <n v="273173"/>
    <s v="UTC+2"/>
    <x v="11268"/>
    <d v="2021-08-07T17:39:18"/>
  </r>
  <r>
    <n v="273236"/>
    <s v="UTC+3"/>
    <x v="11269"/>
    <d v="2021-06-29T12:28:48"/>
  </r>
  <r>
    <n v="273251"/>
    <s v="UTC+7"/>
    <x v="11270"/>
    <d v="2021-04-23T18:49:47"/>
  </r>
  <r>
    <n v="273256"/>
    <s v="UTC+2"/>
    <x v="11271"/>
    <d v="2021-05-29T08:03:59"/>
  </r>
  <r>
    <n v="273260"/>
    <s v="UTC-3"/>
    <x v="11272"/>
    <d v="2021-04-01T04:20:38"/>
  </r>
  <r>
    <n v="273292"/>
    <s v="UTC+2"/>
    <x v="11273"/>
    <d v="2021-06-07T16:45:42"/>
  </r>
  <r>
    <n v="273306"/>
    <s v="UTC+1"/>
    <x v="11274"/>
    <d v="2021-06-07T19:09:35"/>
  </r>
  <r>
    <n v="273310"/>
    <s v="UTC+1"/>
    <x v="11275"/>
    <d v="2021-05-14T17:52:42"/>
  </r>
  <r>
    <n v="273388"/>
    <s v="UTC+1"/>
    <x v="11276"/>
    <d v="2021-04-02T16:07:51"/>
  </r>
  <r>
    <n v="273417"/>
    <s v="UTC+2"/>
    <x v="11277"/>
    <d v="2021-05-30T02:53:54"/>
  </r>
  <r>
    <n v="273431"/>
    <s v="UTC+0"/>
    <x v="11278"/>
    <d v="2021-04-11T13:56:47"/>
  </r>
  <r>
    <n v="273538"/>
    <s v="UTC+5"/>
    <x v="11279"/>
    <d v="2021-04-13T21:29:24"/>
  </r>
  <r>
    <n v="273553"/>
    <s v="UTC-8"/>
    <x v="11280"/>
    <d v="2021-05-28T02:57:21"/>
  </r>
  <r>
    <n v="273571"/>
    <s v="UTC+0"/>
    <x v="11281"/>
    <d v="2021-05-15T18:29:24"/>
  </r>
  <r>
    <n v="273580"/>
    <s v="UTC+2"/>
    <x v="11282"/>
    <d v="2021-05-29T12:43:23"/>
  </r>
  <r>
    <n v="273594"/>
    <s v="UTC+1"/>
    <x v="11283"/>
    <d v="2021-04-23T16:52:07"/>
  </r>
  <r>
    <n v="273596"/>
    <s v="UTC+3"/>
    <x v="11284"/>
    <d v="2021-05-26T17:44:33"/>
  </r>
  <r>
    <n v="273612"/>
    <s v="UTC+2"/>
    <x v="11285"/>
    <d v="2021-05-26T20:13:05"/>
  </r>
  <r>
    <n v="273618"/>
    <s v="UTC+2"/>
    <x v="11286"/>
    <d v="2021-04-25T10:15:05"/>
  </r>
  <r>
    <n v="273630"/>
    <s v="UTC+4"/>
    <x v="11287"/>
    <d v="2021-05-12T15:43:58"/>
  </r>
  <r>
    <n v="273642"/>
    <s v="UTC+2"/>
    <x v="11288"/>
    <d v="2021-07-31T15:37:28"/>
  </r>
  <r>
    <n v="273645"/>
    <s v="UTC+2"/>
    <x v="11289"/>
    <d v="2021-07-08T20:17:45"/>
  </r>
  <r>
    <n v="273647"/>
    <s v="UTC+9"/>
    <x v="11290"/>
    <d v="2021-04-25T09:28:48"/>
  </r>
  <r>
    <n v="273650"/>
    <s v="UTC+2"/>
    <x v="11291"/>
    <d v="2021-06-25T18:28:14"/>
  </r>
  <r>
    <n v="273663"/>
    <s v="UTC+2"/>
    <x v="11292"/>
    <d v="2021-06-19T16:18:02"/>
  </r>
  <r>
    <n v="273674"/>
    <s v="UTC+11"/>
    <x v="11293"/>
    <d v="2021-05-31T14:07:51"/>
  </r>
  <r>
    <n v="273706"/>
    <s v="UTC+3"/>
    <x v="11294"/>
    <d v="2021-06-28T15:06:06"/>
  </r>
  <r>
    <n v="273717"/>
    <s v="UTC+1"/>
    <x v="11295"/>
    <d v="2021-06-13T13:55:02"/>
  </r>
  <r>
    <n v="273724"/>
    <s v="UTC+2"/>
    <x v="11296"/>
    <d v="2021-05-27T18:14:15"/>
  </r>
  <r>
    <n v="273747"/>
    <s v="UTC-4"/>
    <x v="11297"/>
    <d v="2021-04-23T02:20:05"/>
  </r>
  <r>
    <n v="273763"/>
    <s v="UTC+3"/>
    <x v="11298"/>
    <d v="2021-04-20T19:48:02"/>
  </r>
  <r>
    <n v="273819"/>
    <s v="UTC+1"/>
    <x v="11299"/>
    <d v="2021-04-23T23:11:55"/>
  </r>
  <r>
    <n v="273844"/>
    <s v="UTC+1"/>
    <x v="11300"/>
    <d v="2021-05-28T19:35:13"/>
  </r>
  <r>
    <n v="273848"/>
    <s v="UTC+0"/>
    <x v="11301"/>
    <d v="2021-05-25T18:38:43"/>
  </r>
  <r>
    <n v="273865"/>
    <s v="UTC+3"/>
    <x v="11302"/>
    <d v="2021-08-01T02:38:23"/>
  </r>
  <r>
    <n v="273941"/>
    <s v="UTC+3"/>
    <x v="11303"/>
    <d v="2021-04-24T17:32:53"/>
  </r>
  <r>
    <n v="273950"/>
    <s v="UTC+2"/>
    <x v="11304"/>
    <d v="2021-06-06T06:48:08"/>
  </r>
  <r>
    <n v="273982"/>
    <s v="UTC+2"/>
    <x v="11305"/>
    <d v="2021-04-14T19:54:27"/>
  </r>
  <r>
    <n v="274043"/>
    <s v="UTC+2"/>
    <x v="11306"/>
    <d v="2021-08-01T06:05:41"/>
  </r>
  <r>
    <n v="274058"/>
    <s v="UTC+2"/>
    <x v="11307"/>
    <d v="2021-04-29T19:05:31"/>
  </r>
  <r>
    <n v="274094"/>
    <s v="UTC+2"/>
    <x v="11308"/>
    <d v="2021-07-25T09:12:22"/>
  </r>
  <r>
    <n v="274099"/>
    <s v="UTC+1"/>
    <x v="11309"/>
    <d v="2021-07-24T20:45:07"/>
  </r>
  <r>
    <n v="274112"/>
    <s v="UTC+4"/>
    <x v="11310"/>
    <d v="2021-05-09T04:33:18"/>
  </r>
  <r>
    <n v="274122"/>
    <s v="UTC+3"/>
    <x v="11311"/>
    <d v="2021-04-28T20:09:00"/>
  </r>
  <r>
    <n v="274130"/>
    <s v="UTC+3"/>
    <x v="11312"/>
    <d v="2021-05-29T13:30:17"/>
  </r>
  <r>
    <n v="274140"/>
    <s v="UTC+0"/>
    <x v="11313"/>
    <d v="2021-04-15T20:25:54"/>
  </r>
  <r>
    <n v="274155"/>
    <s v="UTC+3"/>
    <x v="11314"/>
    <d v="2021-06-25T13:56:12"/>
  </r>
  <r>
    <n v="274171"/>
    <s v="UTC+2"/>
    <x v="11315"/>
    <d v="2021-04-09T16:13:05"/>
  </r>
  <r>
    <n v="274270"/>
    <s v="UTC+3"/>
    <x v="11316"/>
    <d v="2021-06-25T11:50:22"/>
  </r>
  <r>
    <n v="274284"/>
    <s v="UTC+3"/>
    <x v="11317"/>
    <d v="2021-03-31T15:01:26"/>
  </r>
  <r>
    <n v="274303"/>
    <s v="UTC+2"/>
    <x v="11318"/>
    <d v="2021-05-01T03:28:05"/>
  </r>
  <r>
    <n v="274329"/>
    <s v="UTC+2"/>
    <x v="11319"/>
    <d v="2021-07-05T13:36:58"/>
  </r>
  <r>
    <n v="274379"/>
    <s v="UTC+0"/>
    <x v="11320"/>
    <d v="2021-07-14T16:37:33"/>
  </r>
  <r>
    <n v="274380"/>
    <s v="UTC+4"/>
    <x v="11321"/>
    <d v="2021-04-20T15:55:37"/>
  </r>
  <r>
    <n v="274384"/>
    <s v="UTC+0"/>
    <x v="11322"/>
    <d v="2021-04-13T18:31:44"/>
  </r>
  <r>
    <n v="274447"/>
    <s v="UTC+1"/>
    <x v="11323"/>
    <d v="2021-06-26T13:22:24"/>
  </r>
  <r>
    <n v="274455"/>
    <s v="UTC+0"/>
    <x v="11324"/>
    <d v="2021-04-23T18:57:21"/>
  </r>
  <r>
    <n v="274477"/>
    <s v="UTC+0"/>
    <x v="11325"/>
    <d v="2021-05-26T18:22:24"/>
  </r>
  <r>
    <n v="274485"/>
    <s v="UTC+3"/>
    <x v="11326"/>
    <d v="2021-06-25T11:12:29"/>
  </r>
  <r>
    <n v="274490"/>
    <s v="UTC+0"/>
    <x v="11327"/>
    <d v="2021-04-20T20:49:12"/>
  </r>
  <r>
    <n v="274505"/>
    <s v="UTC+4"/>
    <x v="11328"/>
    <d v="2021-05-02T06:14:02"/>
  </r>
  <r>
    <n v="274506"/>
    <s v="UTC+1"/>
    <x v="11329"/>
    <d v="2021-08-06T22:20:40"/>
  </r>
  <r>
    <n v="274523"/>
    <s v="UTC+2"/>
    <x v="11330"/>
    <d v="2021-06-25T20:20:05"/>
  </r>
  <r>
    <n v="274524"/>
    <s v="UTC+2"/>
    <x v="11331"/>
    <d v="2021-05-26T14:56:12"/>
  </r>
  <r>
    <n v="274551"/>
    <s v="UTC+1"/>
    <x v="11332"/>
    <d v="2021-04-30T19:18:55"/>
  </r>
  <r>
    <n v="274553"/>
    <s v="UTC+2"/>
    <x v="11333"/>
    <d v="2021-07-09T15:05:31"/>
  </r>
  <r>
    <n v="274564"/>
    <s v="UTC+2"/>
    <x v="11334"/>
    <d v="2021-06-30T23:12:30"/>
  </r>
  <r>
    <n v="274599"/>
    <s v="UTC+1"/>
    <x v="11335"/>
    <d v="2021-06-25T18:04:21"/>
  </r>
  <r>
    <n v="274602"/>
    <s v="UTC+3"/>
    <x v="11336"/>
    <d v="2021-05-28T13:58:31"/>
  </r>
  <r>
    <n v="274623"/>
    <s v="UTC-7"/>
    <x v="11337"/>
    <d v="2021-04-20T22:44:38"/>
  </r>
  <r>
    <n v="274652"/>
    <s v="UTC+2"/>
    <x v="11338"/>
    <d v="2021-03-31T22:11:55"/>
  </r>
  <r>
    <n v="274686"/>
    <s v="UTC+6"/>
    <x v="11339"/>
    <d v="2021-06-27T12:20:05"/>
  </r>
  <r>
    <n v="274717"/>
    <s v="UTC+2"/>
    <x v="11340"/>
    <d v="2021-07-12T14:37:33"/>
  </r>
  <r>
    <n v="274721"/>
    <s v="UTC+1"/>
    <x v="11341"/>
    <d v="2021-06-01T17:15:25"/>
  </r>
  <r>
    <n v="274744"/>
    <s v="UTC+5"/>
    <x v="11342"/>
    <d v="2021-06-27T16:00:51"/>
  </r>
  <r>
    <n v="274769"/>
    <s v="UTC+6"/>
    <x v="11343"/>
    <d v="2021-07-18T15:39:32"/>
  </r>
  <r>
    <n v="274818"/>
    <s v="UTC+1"/>
    <x v="11344"/>
    <d v="2021-05-16T21:15:25"/>
  </r>
  <r>
    <n v="274821"/>
    <s v="UTC-5"/>
    <x v="11345"/>
    <d v="2021-07-11T20:27:39"/>
  </r>
  <r>
    <n v="274823"/>
    <s v="UTC+1"/>
    <x v="11346"/>
    <d v="2021-05-31T15:51:32"/>
  </r>
  <r>
    <n v="274834"/>
    <s v="UTC+1"/>
    <x v="11347"/>
    <d v="2021-04-13T16:49:47"/>
  </r>
  <r>
    <n v="274858"/>
    <s v="UTC-8"/>
    <x v="11348"/>
    <d v="2021-06-30T01:42:48"/>
  </r>
  <r>
    <n v="274905"/>
    <s v="UTC+2"/>
    <x v="11349"/>
    <d v="2021-06-20T19:10:10"/>
  </r>
  <r>
    <n v="274927"/>
    <s v="UTC+1"/>
    <x v="11350"/>
    <d v="2021-06-30T18:20:40"/>
  </r>
  <r>
    <n v="274964"/>
    <s v="UTC+1"/>
    <x v="11351"/>
    <d v="2021-05-31T18:04:21"/>
  </r>
  <r>
    <n v="274985"/>
    <s v="UTC+2"/>
    <x v="11352"/>
    <d v="2021-05-30T18:25:54"/>
  </r>
  <r>
    <n v="274988"/>
    <s v="UTC+1"/>
    <x v="11353"/>
    <d v="2021-05-24T15:28:14"/>
  </r>
  <r>
    <n v="274992"/>
    <s v="UTC+2"/>
    <x v="11354"/>
    <d v="2021-04-27T16:27:04"/>
  </r>
  <r>
    <n v="274993"/>
    <s v="UTC+3"/>
    <x v="11355"/>
    <d v="2021-06-03T13:30:34"/>
  </r>
  <r>
    <n v="275052"/>
    <s v="UTC+2"/>
    <x v="11356"/>
    <d v="2021-04-15T20:50:22"/>
  </r>
  <r>
    <n v="275072"/>
    <s v="UTC+1"/>
    <x v="11357"/>
    <d v="2021-05-28T23:02:36"/>
  </r>
  <r>
    <n v="275116"/>
    <s v="UTC+1"/>
    <x v="11358"/>
    <d v="2021-04-18T11:59:02"/>
  </r>
  <r>
    <n v="275128"/>
    <s v="UTC+0"/>
    <x v="11359"/>
    <d v="2021-05-30T14:57:21"/>
  </r>
  <r>
    <n v="275159"/>
    <s v="UTC+1"/>
    <x v="11360"/>
    <d v="2021-05-26T18:46:17"/>
  </r>
  <r>
    <n v="275181"/>
    <s v="UTC+3"/>
    <x v="11361"/>
    <d v="2021-05-30T20:13:40"/>
  </r>
  <r>
    <n v="275226"/>
    <s v="UTC+1"/>
    <x v="11362"/>
    <d v="2021-06-25T19:14:15"/>
  </r>
  <r>
    <n v="275229"/>
    <s v="UTC+3"/>
    <x v="11363"/>
    <d v="2021-06-13T15:57:21"/>
  </r>
  <r>
    <n v="275260"/>
    <s v="UTC+2"/>
    <x v="11364"/>
    <d v="2021-05-20T13:55:37"/>
  </r>
  <r>
    <n v="275281"/>
    <s v="UTC+2"/>
    <x v="11365"/>
    <d v="2021-04-12T21:02:01"/>
  </r>
  <r>
    <n v="275349"/>
    <s v="UTC+1"/>
    <x v="11366"/>
    <d v="2021-06-02T16:07:51"/>
  </r>
  <r>
    <n v="275460"/>
    <s v="UTC+5"/>
    <x v="11367"/>
    <d v="2021-06-28T13:03:46"/>
  </r>
  <r>
    <n v="275473"/>
    <s v="UTC+2"/>
    <x v="11368"/>
    <d v="2021-05-09T19:54:27"/>
  </r>
  <r>
    <n v="275474"/>
    <s v="UTC+5"/>
    <x v="11369"/>
    <d v="2021-05-09T19:11:55"/>
  </r>
  <r>
    <n v="275488"/>
    <s v="UTC-5"/>
    <x v="11370"/>
    <d v="2021-06-20T07:27:04"/>
  </r>
  <r>
    <n v="275532"/>
    <s v="UTC+5"/>
    <x v="11371"/>
    <d v="2021-04-30T11:44:33"/>
  </r>
  <r>
    <n v="275538"/>
    <s v="UTC+2"/>
    <x v="11372"/>
    <d v="2021-05-18T17:11:20"/>
  </r>
  <r>
    <n v="275546"/>
    <s v="UTC-8"/>
    <x v="11373"/>
    <d v="2021-06-26T03:20:40"/>
  </r>
  <r>
    <n v="275593"/>
    <s v="UTC+3"/>
    <x v="11374"/>
    <d v="2021-06-25T11:29:24"/>
  </r>
  <r>
    <n v="275602"/>
    <s v="UTC+2"/>
    <x v="11375"/>
    <d v="2021-04-16T16:03:46"/>
  </r>
  <r>
    <n v="275610"/>
    <s v="UTC+0"/>
    <x v="10126"/>
    <d v="2021-04-25T23:11:18"/>
  </r>
  <r>
    <n v="275657"/>
    <s v="UTC+1"/>
    <x v="11376"/>
    <d v="2021-06-14T19:56:12"/>
  </r>
  <r>
    <n v="275664"/>
    <s v="UTC+9"/>
    <x v="11377"/>
    <d v="2021-04-14T09:29:24"/>
  </r>
  <r>
    <n v="275665"/>
    <s v="UTC+1"/>
    <x v="11378"/>
    <d v="2021-06-27T11:11:01"/>
  </r>
  <r>
    <n v="275672"/>
    <s v="UTC+4"/>
    <x v="11379"/>
    <d v="2021-05-08T15:09:00"/>
  </r>
  <r>
    <n v="275684"/>
    <s v="UTC+4"/>
    <x v="11380"/>
    <d v="2021-05-27T14:43:23"/>
  </r>
  <r>
    <n v="275700"/>
    <s v="UTC+8"/>
    <x v="11381"/>
    <d v="2021-04-11T10:17:45"/>
  </r>
  <r>
    <n v="275747"/>
    <s v="UTC+2"/>
    <x v="11382"/>
    <d v="2021-05-29T19:35:48"/>
  </r>
  <r>
    <n v="275778"/>
    <s v="UTC+2"/>
    <x v="11383"/>
    <d v="2021-05-01T07:27:23"/>
  </r>
  <r>
    <n v="275798"/>
    <s v="UTC+2"/>
    <x v="11384"/>
    <d v="2021-05-26T16:20:05"/>
  </r>
  <r>
    <n v="275802"/>
    <s v="UTC-9"/>
    <x v="11385"/>
    <d v="2021-04-25T08:46:17"/>
  </r>
  <r>
    <n v="275806"/>
    <s v="UTC+3"/>
    <x v="11386"/>
    <d v="2021-05-30T17:58:31"/>
  </r>
  <r>
    <n v="275865"/>
    <s v="UTC+5"/>
    <x v="11387"/>
    <d v="2021-04-17T12:49:47"/>
  </r>
  <r>
    <n v="275872"/>
    <s v="UTC+2"/>
    <x v="11388"/>
    <d v="2021-06-30T07:07:12"/>
  </r>
  <r>
    <n v="275884"/>
    <s v="UTC+3"/>
    <x v="11389"/>
    <d v="2021-04-24T13:53:52"/>
  </r>
  <r>
    <n v="275896"/>
    <s v="UTC+3"/>
    <x v="11390"/>
    <d v="2021-07-28T13:49:12"/>
  </r>
  <r>
    <n v="275974"/>
    <s v="UTC+3"/>
    <x v="11391"/>
    <d v="2021-04-16T18:38:08"/>
  </r>
  <r>
    <n v="275998"/>
    <s v="UTC+2"/>
    <x v="11392"/>
    <d v="2021-04-23T20:34:03"/>
  </r>
  <r>
    <n v="276096"/>
    <s v="UTC+1"/>
    <x v="11393"/>
    <d v="2021-05-25T20:59:06"/>
  </r>
  <r>
    <n v="276099"/>
    <s v="UTC+3"/>
    <x v="11394"/>
    <d v="2021-06-16T07:23:31"/>
  </r>
  <r>
    <n v="276101"/>
    <s v="UTC-8"/>
    <x v="11395"/>
    <d v="2021-07-31T06:20:08"/>
  </r>
  <r>
    <n v="276125"/>
    <s v="UTC+1"/>
    <x v="11396"/>
    <d v="2021-06-04T19:00:16"/>
  </r>
  <r>
    <n v="276173"/>
    <s v="UTC+1"/>
    <x v="11397"/>
    <d v="2021-04-21T16:24:09"/>
  </r>
  <r>
    <n v="276186"/>
    <s v="UTC+7"/>
    <x v="11398"/>
    <d v="2021-04-24T14:33:50"/>
  </r>
  <r>
    <n v="276234"/>
    <s v="UTC+2"/>
    <x v="11399"/>
    <d v="2021-07-19T16:06:06"/>
  </r>
  <r>
    <n v="276237"/>
    <s v="UTC+1"/>
    <x v="11400"/>
    <d v="2021-05-30T14:18:20"/>
  </r>
  <r>
    <n v="276392"/>
    <s v="UTC+2"/>
    <x v="11401"/>
    <d v="2021-04-25T16:50:22"/>
  </r>
  <r>
    <n v="276399"/>
    <s v="UTC-3"/>
    <x v="11402"/>
    <d v="2021-04-25T10:21:09"/>
  </r>
  <r>
    <n v="276420"/>
    <s v="UTC+0"/>
    <x v="11403"/>
    <d v="2021-05-31T21:35:48"/>
  </r>
  <r>
    <n v="276427"/>
    <s v="UTC-2"/>
    <x v="11404"/>
    <d v="2021-04-10T18:23:34"/>
  </r>
  <r>
    <n v="276453"/>
    <s v="UTC+1"/>
    <x v="11405"/>
    <d v="2021-04-27T10:08:10"/>
  </r>
  <r>
    <n v="276513"/>
    <s v="UTC-3"/>
    <x v="11406"/>
    <d v="2021-05-30T19:35:13"/>
  </r>
  <r>
    <n v="276518"/>
    <s v="UTC+4"/>
    <x v="11407"/>
    <d v="2021-07-28T13:42:48"/>
  </r>
  <r>
    <n v="276524"/>
    <s v="UTC+4"/>
    <x v="11408"/>
    <d v="2021-04-17T21:47:27"/>
  </r>
  <r>
    <n v="276554"/>
    <s v="UTC+0"/>
    <x v="11409"/>
    <d v="2021-05-26T19:27:39"/>
  </r>
  <r>
    <n v="276566"/>
    <s v="UTC+1"/>
    <x v="11410"/>
    <d v="2021-04-16T21:22:24"/>
  </r>
  <r>
    <n v="276572"/>
    <s v="UTC+3"/>
    <x v="11411"/>
    <d v="2021-05-25T13:49:26"/>
  </r>
  <r>
    <n v="276575"/>
    <s v="UTC-4"/>
    <x v="11412"/>
    <d v="2021-06-27T00:46:52"/>
  </r>
  <r>
    <n v="276584"/>
    <s v="UTC+1"/>
    <x v="11413"/>
    <d v="2021-04-03T12:56:47"/>
  </r>
  <r>
    <n v="276604"/>
    <s v="UTC+3"/>
    <x v="11414"/>
    <d v="2021-05-21T21:23:34"/>
  </r>
  <r>
    <n v="276633"/>
    <s v="UTC+6"/>
    <x v="11415"/>
    <d v="2021-04-25T12:57:21"/>
  </r>
  <r>
    <n v="276652"/>
    <s v="UTC+0"/>
    <x v="11416"/>
    <d v="2021-04-24T15:57:56"/>
  </r>
  <r>
    <n v="276663"/>
    <s v="UTC+1"/>
    <x v="11417"/>
    <d v="2021-05-15T13:01:26"/>
  </r>
  <r>
    <n v="276750"/>
    <s v="UTC+7"/>
    <x v="11418"/>
    <d v="2021-04-29T11:43:23"/>
  </r>
  <r>
    <n v="276755"/>
    <s v="UTC+2"/>
    <x v="11419"/>
    <d v="2021-07-28T14:46:52"/>
  </r>
  <r>
    <n v="276765"/>
    <s v="UTC+12"/>
    <x v="11420"/>
    <d v="2021-06-26T16:42:36"/>
  </r>
  <r>
    <n v="276767"/>
    <s v="UTC+1"/>
    <x v="11421"/>
    <d v="2021-05-14T19:18:55"/>
  </r>
  <r>
    <n v="276776"/>
    <s v="UTC+1"/>
    <x v="11422"/>
    <d v="2021-05-03T06:13:26"/>
  </r>
  <r>
    <n v="276800"/>
    <s v="UTC+1"/>
    <x v="11423"/>
    <d v="2021-06-01T21:08:26"/>
  </r>
  <r>
    <n v="276839"/>
    <s v="UTC+1"/>
    <x v="11424"/>
    <d v="2021-06-29T18:53:17"/>
  </r>
  <r>
    <n v="276844"/>
    <s v="UTC-1"/>
    <x v="11425"/>
    <d v="2021-04-06T15:20:05"/>
  </r>
  <r>
    <n v="276887"/>
    <s v="UTC+2"/>
    <x v="11426"/>
    <d v="2021-04-14T22:16:35"/>
  </r>
  <r>
    <n v="276900"/>
    <s v="UTC+2"/>
    <x v="11427"/>
    <d v="2021-07-23T17:11:20"/>
  </r>
  <r>
    <n v="276909"/>
    <s v="UTC+6"/>
    <x v="11428"/>
    <d v="2021-05-25T17:04:21"/>
  </r>
  <r>
    <n v="276917"/>
    <s v="UTC+5"/>
    <x v="11429"/>
    <d v="2021-06-27T10:55:37"/>
  </r>
  <r>
    <n v="276930"/>
    <s v="UTC+3"/>
    <x v="11430"/>
    <d v="2021-06-18T12:36:58"/>
  </r>
  <r>
    <n v="276938"/>
    <s v="UTC+2"/>
    <x v="11431"/>
    <d v="2021-05-26T15:59:06"/>
  </r>
  <r>
    <n v="276943"/>
    <s v="UTC+1"/>
    <x v="11432"/>
    <d v="2021-05-28T17:03:46"/>
  </r>
  <r>
    <n v="276968"/>
    <s v="UTC+1"/>
    <x v="11433"/>
    <d v="2021-05-24T15:44:33"/>
  </r>
  <r>
    <n v="276976"/>
    <s v="UTC+1"/>
    <x v="11434"/>
    <d v="2021-05-29T16:54:27"/>
  </r>
  <r>
    <n v="277006"/>
    <s v="UTC+1"/>
    <x v="11435"/>
    <d v="2021-07-23T19:18:55"/>
  </r>
  <r>
    <n v="277040"/>
    <s v="UTC+1"/>
    <x v="11436"/>
    <d v="2021-05-05T15:02:36"/>
  </r>
  <r>
    <n v="277064"/>
    <s v="UTC+0"/>
    <x v="11437"/>
    <d v="2021-04-13T10:35:02"/>
  </r>
  <r>
    <n v="277104"/>
    <s v="UTC+0"/>
    <x v="11438"/>
    <d v="2021-07-27T14:08:26"/>
  </r>
  <r>
    <n v="277106"/>
    <s v="UTC+2"/>
    <x v="11439"/>
    <d v="2021-05-27T18:03:50"/>
  </r>
  <r>
    <n v="277115"/>
    <s v="UTC+2"/>
    <x v="11440"/>
    <d v="2021-04-30T20:31:44"/>
  </r>
  <r>
    <n v="277127"/>
    <s v="UTC-4"/>
    <x v="11441"/>
    <d v="2021-07-02T21:21:49"/>
  </r>
  <r>
    <n v="277146"/>
    <s v="UTC+0"/>
    <x v="11442"/>
    <d v="2021-07-26T20:44:33"/>
  </r>
  <r>
    <n v="277151"/>
    <s v="UTC+0"/>
    <x v="11443"/>
    <d v="2021-06-28T11:50:57"/>
  </r>
  <r>
    <n v="277171"/>
    <s v="UTC+3"/>
    <x v="11444"/>
    <d v="2021-05-24T15:31:44"/>
  </r>
  <r>
    <n v="277192"/>
    <s v="UTC+2"/>
    <x v="11445"/>
    <d v="2021-06-29T18:39:53"/>
  </r>
  <r>
    <n v="277246"/>
    <s v="UTC+0"/>
    <x v="11446"/>
    <d v="2021-06-28T13:24:09"/>
  </r>
  <r>
    <n v="277252"/>
    <s v="UTC+2"/>
    <x v="11447"/>
    <d v="2021-05-27T21:36:58"/>
  </r>
  <r>
    <n v="277276"/>
    <s v="UTC+0"/>
    <x v="11448"/>
    <d v="2021-04-23T22:08:26"/>
  </r>
  <r>
    <n v="277317"/>
    <s v="UTC+1"/>
    <x v="11449"/>
    <d v="2021-04-24T13:50:22"/>
  </r>
  <r>
    <n v="277328"/>
    <s v="UTC+0"/>
    <x v="11450"/>
    <d v="2021-06-26T17:10:10"/>
  </r>
  <r>
    <n v="277424"/>
    <s v="UTC+2"/>
    <x v="11451"/>
    <d v="2021-04-14T12:27:04"/>
  </r>
  <r>
    <n v="277455"/>
    <s v="UTC+1"/>
    <x v="11452"/>
    <d v="2021-05-26T18:12:00"/>
  </r>
  <r>
    <n v="277463"/>
    <s v="UTC+1"/>
    <x v="11453"/>
    <d v="2021-04-29T19:49:12"/>
  </r>
  <r>
    <n v="277470"/>
    <s v="UTC+0"/>
    <x v="11454"/>
    <d v="2021-05-28T23:29:46"/>
  </r>
  <r>
    <n v="277473"/>
    <s v="UTC+3"/>
    <x v="11455"/>
    <d v="2021-05-12T14:54:27"/>
  </r>
  <r>
    <n v="277477"/>
    <s v="UTC+4"/>
    <x v="11456"/>
    <d v="2021-04-13T14:20:05"/>
  </r>
  <r>
    <n v="277500"/>
    <s v="UTC+2"/>
    <x v="11457"/>
    <d v="2021-05-17T00:16:48"/>
  </r>
  <r>
    <n v="277516"/>
    <s v="UTC+1"/>
    <x v="11458"/>
    <d v="2021-04-24T16:00:59"/>
  </r>
  <r>
    <n v="277577"/>
    <s v="UTC+2"/>
    <x v="11459"/>
    <d v="2021-05-01T19:12:30"/>
  </r>
  <r>
    <n v="277591"/>
    <s v="UTC+1"/>
    <x v="11460"/>
    <d v="2021-04-17T03:37:55"/>
  </r>
  <r>
    <n v="277592"/>
    <s v="UTC+1"/>
    <x v="11461"/>
    <d v="2021-04-16T01:24:44"/>
  </r>
  <r>
    <n v="277603"/>
    <s v="UTC+2"/>
    <x v="11462"/>
    <d v="2021-04-22T23:24:09"/>
  </r>
  <r>
    <n v="277631"/>
    <s v="UTC+6"/>
    <x v="11463"/>
    <d v="2021-04-16T16:01:26"/>
  </r>
  <r>
    <n v="277650"/>
    <s v="UTC-7"/>
    <x v="11464"/>
    <d v="2021-04-27T02:18:20"/>
  </r>
  <r>
    <n v="277668"/>
    <s v="UTC+2"/>
    <x v="11465"/>
    <d v="2021-05-26T17:48:37"/>
  </r>
  <r>
    <n v="277677"/>
    <s v="UTC-3"/>
    <x v="11466"/>
    <d v="2021-06-27T18:50:57"/>
  </r>
  <r>
    <n v="277700"/>
    <s v="UTC+0"/>
    <x v="11467"/>
    <d v="2021-05-22T19:39:18"/>
  </r>
  <r>
    <n v="277732"/>
    <s v="UTC+3"/>
    <x v="11468"/>
    <d v="2021-04-28T20:06:41"/>
  </r>
  <r>
    <n v="277749"/>
    <s v="UTC+2"/>
    <x v="11469"/>
    <d v="2021-05-30T15:18:13"/>
  </r>
  <r>
    <n v="277767"/>
    <s v="UTC+2"/>
    <x v="11470"/>
    <d v="2021-06-09T15:26:29"/>
  </r>
  <r>
    <n v="277773"/>
    <s v="UTC-7"/>
    <x v="11471"/>
    <d v="2021-05-07T05:15:25"/>
  </r>
  <r>
    <n v="277778"/>
    <s v="UTC+4"/>
    <x v="11472"/>
    <d v="2021-05-30T10:29:24"/>
  </r>
  <r>
    <n v="277806"/>
    <s v="UTC+1"/>
    <x v="11473"/>
    <d v="2021-05-09T09:57:54"/>
  </r>
  <r>
    <n v="277825"/>
    <s v="UTC+1"/>
    <x v="11474"/>
    <d v="2021-06-30T16:19:30"/>
  </r>
  <r>
    <n v="277847"/>
    <s v="UTC-5"/>
    <x v="11475"/>
    <d v="2021-05-05T05:02:36"/>
  </r>
  <r>
    <n v="277848"/>
    <s v="UTC+1"/>
    <x v="11476"/>
    <d v="2021-04-30T13:31:12"/>
  </r>
  <r>
    <n v="277879"/>
    <s v="UTC+6"/>
    <x v="11477"/>
    <d v="2021-06-12T13:34:38"/>
  </r>
  <r>
    <n v="277930"/>
    <s v="UTC+3"/>
    <x v="11478"/>
    <d v="2021-05-25T20:27:39"/>
  </r>
  <r>
    <n v="277931"/>
    <s v="UTC-5"/>
    <x v="11479"/>
    <d v="2021-05-15T05:04:56"/>
  </r>
  <r>
    <n v="277934"/>
    <s v="UTC-4"/>
    <x v="11480"/>
    <d v="2021-05-27T23:02:01"/>
  </r>
  <r>
    <n v="277953"/>
    <s v="UTC+7"/>
    <x v="11481"/>
    <d v="2021-04-28T18:33:36"/>
  </r>
  <r>
    <n v="277957"/>
    <s v="UTC-3"/>
    <x v="11482"/>
    <d v="2021-07-30T19:35:13"/>
  </r>
  <r>
    <n v="277999"/>
    <s v="UTC+0"/>
    <x v="11483"/>
    <d v="2021-05-26T22:41:03"/>
  </r>
  <r>
    <n v="278020"/>
    <s v="UTC+2"/>
    <x v="11484"/>
    <d v="2021-05-01T14:39:53"/>
  </r>
  <r>
    <n v="278048"/>
    <s v="UTC+0"/>
    <x v="11485"/>
    <d v="2021-06-12T17:31:52"/>
  </r>
  <r>
    <n v="278054"/>
    <s v="UTC+0"/>
    <x v="11486"/>
    <d v="2021-07-09T20:07:16"/>
  </r>
  <r>
    <n v="278060"/>
    <s v="UTC+2"/>
    <x v="11487"/>
    <d v="2021-07-17T00:29:24"/>
  </r>
  <r>
    <n v="278066"/>
    <s v="UTC+1"/>
    <x v="3032"/>
    <d v="2021-04-30T23:46:52"/>
  </r>
  <r>
    <n v="278085"/>
    <s v="UTC+2"/>
    <x v="11488"/>
    <d v="2021-06-29T19:33:28"/>
  </r>
  <r>
    <n v="278103"/>
    <s v="UTC+1"/>
    <x v="11489"/>
    <d v="2021-06-19T22:06:41"/>
  </r>
  <r>
    <n v="278151"/>
    <s v="UTC+3"/>
    <x v="11490"/>
    <d v="2021-06-25T13:49:12"/>
  </r>
  <r>
    <n v="278165"/>
    <s v="UTC+3"/>
    <x v="11491"/>
    <d v="2021-04-10T14:33:28"/>
  </r>
  <r>
    <n v="278199"/>
    <s v="UTC+2"/>
    <x v="11492"/>
    <d v="2021-04-10T15:07:35"/>
  </r>
  <r>
    <n v="278275"/>
    <s v="UTC+1"/>
    <x v="11493"/>
    <d v="2021-04-25T10:04:21"/>
  </r>
  <r>
    <n v="278293"/>
    <s v="UTC+2"/>
    <x v="11494"/>
    <d v="2021-05-29T13:57:56"/>
  </r>
  <r>
    <n v="278295"/>
    <s v="UTC-4"/>
    <x v="11495"/>
    <d v="2021-04-28T23:20:40"/>
  </r>
  <r>
    <n v="278318"/>
    <s v="UTC+2"/>
    <x v="11496"/>
    <d v="2021-05-27T16:15:25"/>
  </r>
  <r>
    <n v="278426"/>
    <s v="UTC+11"/>
    <x v="11497"/>
    <d v="2021-06-19T02:40:28"/>
  </r>
  <r>
    <n v="278455"/>
    <s v="UTC+2"/>
    <x v="11498"/>
    <d v="2021-07-09T18:21:14"/>
  </r>
  <r>
    <n v="278535"/>
    <s v="UTC-8"/>
    <x v="11499"/>
    <d v="2021-05-02T01:59:06"/>
  </r>
  <r>
    <n v="278568"/>
    <s v="UTC+3"/>
    <x v="11500"/>
    <d v="2021-07-25T17:46:52"/>
  </r>
  <r>
    <n v="278574"/>
    <s v="UTC+0"/>
    <x v="11501"/>
    <d v="2021-04-24T16:37:33"/>
  </r>
  <r>
    <n v="278607"/>
    <s v="UTC+1"/>
    <x v="11502"/>
    <d v="2021-05-29T20:02:54"/>
  </r>
  <r>
    <n v="278648"/>
    <s v="UTC+2"/>
    <x v="11503"/>
    <d v="2021-04-21T15:49:47"/>
  </r>
  <r>
    <n v="278651"/>
    <s v="UTC+5"/>
    <x v="11504"/>
    <d v="2021-05-14T19:28:14"/>
  </r>
  <r>
    <n v="278659"/>
    <s v="UTC+2"/>
    <x v="11505"/>
    <d v="2021-06-23T12:34:03"/>
  </r>
  <r>
    <n v="278722"/>
    <s v="UTC+7"/>
    <x v="11506"/>
    <d v="2021-06-29T08:18:20"/>
  </r>
  <r>
    <n v="278755"/>
    <s v="UTC+1"/>
    <x v="11507"/>
    <d v="2021-07-22T16:42:48"/>
  </r>
  <r>
    <n v="278816"/>
    <s v="UTC+2"/>
    <x v="11508"/>
    <d v="2021-06-27T10:59:02"/>
  </r>
  <r>
    <n v="278845"/>
    <s v="UTC+2"/>
    <x v="11509"/>
    <d v="2021-04-23T20:38:43"/>
  </r>
  <r>
    <n v="278875"/>
    <s v="UTC-4"/>
    <x v="11510"/>
    <d v="2021-05-28T22:55:02"/>
  </r>
  <r>
    <n v="278897"/>
    <s v="UTC+4"/>
    <x v="11511"/>
    <d v="2021-04-17T23:53:11"/>
  </r>
  <r>
    <n v="278900"/>
    <s v="UTC+0"/>
    <x v="11512"/>
    <d v="2021-08-03T16:42:13"/>
  </r>
  <r>
    <n v="278950"/>
    <s v="UTC+0"/>
    <x v="11513"/>
    <d v="2021-04-06T16:44:33"/>
  </r>
  <r>
    <n v="278971"/>
    <s v="UTC+9"/>
    <x v="11514"/>
    <d v="2021-04-26T23:35:31"/>
  </r>
  <r>
    <n v="278976"/>
    <s v="UTC+0"/>
    <x v="11515"/>
    <d v="2021-05-01T09:54:27"/>
  </r>
  <r>
    <n v="278982"/>
    <s v="UTC+7"/>
    <x v="11516"/>
    <d v="2021-05-28T09:07:16"/>
  </r>
  <r>
    <n v="278991"/>
    <s v="UTC+3"/>
    <x v="11517"/>
    <d v="2021-04-29T18:15:50"/>
  </r>
  <r>
    <n v="279032"/>
    <s v="UTC+1"/>
    <x v="11518"/>
    <d v="2021-04-22T16:31:09"/>
  </r>
  <r>
    <n v="279041"/>
    <s v="UTC+3"/>
    <x v="11519"/>
    <d v="2021-04-18T17:28:14"/>
  </r>
  <r>
    <n v="279053"/>
    <s v="UTC+4"/>
    <x v="11520"/>
    <d v="2021-04-24T16:01:20"/>
  </r>
  <r>
    <n v="279065"/>
    <s v="UTC+1"/>
    <x v="11521"/>
    <d v="2021-06-27T15:51:32"/>
  </r>
  <r>
    <n v="279071"/>
    <s v="UTC+0"/>
    <x v="11522"/>
    <d v="2021-06-27T00:53:52"/>
  </r>
  <r>
    <n v="279078"/>
    <s v="UTC+2"/>
    <x v="11523"/>
    <d v="2021-05-24T15:31:09"/>
  </r>
  <r>
    <n v="279151"/>
    <s v="UTC+3"/>
    <x v="11524"/>
    <d v="2021-03-31T16:18:20"/>
  </r>
  <r>
    <n v="279182"/>
    <s v="UTC+0"/>
    <x v="11525"/>
    <d v="2021-04-02T17:12:30"/>
  </r>
  <r>
    <n v="279215"/>
    <s v="UTC+1"/>
    <x v="11526"/>
    <d v="2021-04-11T02:56:08"/>
  </r>
  <r>
    <n v="279240"/>
    <s v="UTC+2"/>
    <x v="11527"/>
    <d v="2021-07-20T00:25:26"/>
  </r>
  <r>
    <n v="279251"/>
    <s v="UTC+2"/>
    <x v="11528"/>
    <d v="2021-07-18T19:22:05"/>
  </r>
  <r>
    <n v="279306"/>
    <s v="UTC+0"/>
    <x v="11529"/>
    <d v="2021-06-26T15:42:42"/>
  </r>
  <r>
    <n v="279310"/>
    <s v="UTC+3"/>
    <x v="11530"/>
    <d v="2021-04-29T17:37:33"/>
  </r>
  <r>
    <n v="279325"/>
    <s v="UTC+2"/>
    <x v="11531"/>
    <d v="2021-05-29T18:18:06"/>
  </r>
  <r>
    <n v="279346"/>
    <s v="UTC+0"/>
    <x v="11532"/>
    <d v="2021-07-11T10:29:17"/>
  </r>
  <r>
    <n v="279359"/>
    <s v="UTC+0"/>
    <x v="11533"/>
    <d v="2021-04-19T18:08:26"/>
  </r>
  <r>
    <n v="279462"/>
    <s v="UTC-4"/>
    <x v="11534"/>
    <d v="2021-04-26T19:53:17"/>
  </r>
  <r>
    <n v="279476"/>
    <s v="UTC+0"/>
    <x v="11535"/>
    <d v="2021-04-30T18:52:42"/>
  </r>
  <r>
    <n v="279496"/>
    <s v="UTC+0"/>
    <x v="11536"/>
    <d v="2021-07-24T21:54:27"/>
  </r>
  <r>
    <n v="279523"/>
    <s v="UTC+5"/>
    <x v="11537"/>
    <d v="2021-05-28T10:13:40"/>
  </r>
  <r>
    <n v="279579"/>
    <s v="UTC+1"/>
    <x v="11538"/>
    <d v="2021-04-20T09:20:38"/>
  </r>
  <r>
    <n v="279607"/>
    <s v="UTC+9"/>
    <x v="11539"/>
    <d v="2021-06-25T11:14:15"/>
  </r>
  <r>
    <n v="279658"/>
    <s v="UTC+0"/>
    <x v="11540"/>
    <d v="2021-04-30T16:23:34"/>
  </r>
  <r>
    <n v="279680"/>
    <s v="UTC+2"/>
    <x v="11541"/>
    <d v="2021-08-28T12:59:41"/>
  </r>
  <r>
    <n v="279702"/>
    <s v="UTC+1"/>
    <x v="11542"/>
    <d v="2021-04-17T18:02:01"/>
  </r>
  <r>
    <n v="279748"/>
    <s v="UTC+1"/>
    <x v="11543"/>
    <d v="2021-06-09T18:16:00"/>
  </r>
  <r>
    <n v="279769"/>
    <s v="UTC+1"/>
    <x v="11544"/>
    <d v="2021-06-28T18:39:18"/>
  </r>
  <r>
    <n v="279781"/>
    <s v="UTC+2"/>
    <x v="11545"/>
    <d v="2021-05-01T13:39:18"/>
  </r>
  <r>
    <n v="279835"/>
    <s v="UTC+4"/>
    <x v="11546"/>
    <d v="2021-06-26T11:13:13"/>
  </r>
  <r>
    <n v="279866"/>
    <s v="UTC+0"/>
    <x v="11547"/>
    <d v="2021-06-22T17:10:10"/>
  </r>
  <r>
    <n v="279871"/>
    <s v="UTC+2"/>
    <x v="11548"/>
    <d v="2021-06-29T18:48:29"/>
  </r>
  <r>
    <n v="279887"/>
    <s v="UTC+1"/>
    <x v="11549"/>
    <d v="2021-05-28T12:47:27"/>
  </r>
  <r>
    <n v="279938"/>
    <s v="UTC+3"/>
    <x v="11550"/>
    <d v="2021-05-29T11:40:52"/>
  </r>
  <r>
    <n v="279961"/>
    <s v="UTC+12"/>
    <x v="11551"/>
    <d v="2021-05-24T10:20:05"/>
  </r>
  <r>
    <n v="279987"/>
    <s v="UTC+2"/>
    <x v="11552"/>
    <d v="2021-06-25T17:02:01"/>
  </r>
  <r>
    <n v="280047"/>
    <s v="UTC+1"/>
    <x v="11553"/>
    <d v="2021-08-04T15:39:53"/>
  </r>
  <r>
    <n v="280066"/>
    <s v="UTC+1"/>
    <x v="11554"/>
    <d v="2021-04-27T00:33:28"/>
  </r>
  <r>
    <n v="280071"/>
    <s v="UTC+1"/>
    <x v="11555"/>
    <d v="2021-06-26T20:47:27"/>
  </r>
  <r>
    <n v="280112"/>
    <s v="UTC+1"/>
    <x v="11556"/>
    <d v="2021-04-25T00:21:49"/>
  </r>
  <r>
    <n v="280214"/>
    <s v="UTC+0"/>
    <x v="11557"/>
    <d v="2021-07-24T13:44:55"/>
  </r>
  <r>
    <n v="280216"/>
    <s v="UTC+3"/>
    <x v="11558"/>
    <d v="2021-04-22T12:06:41"/>
  </r>
  <r>
    <n v="280267"/>
    <s v="UTC+2"/>
    <x v="11559"/>
    <d v="2021-06-07T19:52:07"/>
  </r>
  <r>
    <n v="280270"/>
    <s v="UTC+3"/>
    <x v="11560"/>
    <d v="2021-04-22T13:30:34"/>
  </r>
  <r>
    <n v="280282"/>
    <s v="UTC+2"/>
    <x v="11561"/>
    <d v="2021-05-24T14:32:53"/>
  </r>
  <r>
    <n v="280285"/>
    <s v="UTC+2"/>
    <x v="11562"/>
    <d v="2021-04-03T21:32:38"/>
  </r>
  <r>
    <n v="280288"/>
    <s v="UTC+2"/>
    <x v="11563"/>
    <d v="2021-04-22T01:13:40"/>
  </r>
  <r>
    <n v="280302"/>
    <s v="UTC-5"/>
    <x v="11564"/>
    <d v="2021-05-03T07:17:45"/>
  </r>
  <r>
    <n v="280314"/>
    <s v="UTC+2"/>
    <x v="11565"/>
    <d v="2021-06-26T12:17:45"/>
  </r>
  <r>
    <n v="280316"/>
    <s v="UTC+2"/>
    <x v="11566"/>
    <d v="2021-04-23T18:11:55"/>
  </r>
  <r>
    <n v="280336"/>
    <s v="UTC+0"/>
    <x v="11567"/>
    <d v="2021-04-22T14:41:03"/>
  </r>
  <r>
    <n v="280353"/>
    <s v="UTC+0"/>
    <x v="11568"/>
    <d v="2021-04-06T15:34:38"/>
  </r>
  <r>
    <n v="280356"/>
    <s v="UTC+0"/>
    <x v="11569"/>
    <d v="2021-05-02T18:10:43"/>
  </r>
  <r>
    <n v="280362"/>
    <s v="UTC+0"/>
    <x v="11570"/>
    <d v="2021-04-26T15:04:21"/>
  </r>
  <r>
    <n v="280374"/>
    <s v="UTC+8"/>
    <x v="11571"/>
    <d v="2021-04-27T18:11:02"/>
  </r>
  <r>
    <n v="280396"/>
    <s v="UTC+1"/>
    <x v="11572"/>
    <d v="2021-05-30T21:01:26"/>
  </r>
  <r>
    <n v="280441"/>
    <s v="UTC+4"/>
    <x v="11573"/>
    <d v="2021-05-12T13:14:50"/>
  </r>
  <r>
    <n v="280447"/>
    <s v="UTC+1"/>
    <x v="11574"/>
    <d v="2021-04-12T08:37:26"/>
  </r>
  <r>
    <n v="280458"/>
    <s v="UTC+1"/>
    <x v="11575"/>
    <d v="2021-07-24T21:24:44"/>
  </r>
  <r>
    <n v="280487"/>
    <s v="UTC+2"/>
    <x v="11576"/>
    <d v="2021-04-15T19:12:30"/>
  </r>
  <r>
    <n v="280496"/>
    <s v="UTC+5"/>
    <x v="11577"/>
    <d v="2021-06-04T13:01:26"/>
  </r>
  <r>
    <n v="280524"/>
    <s v="UTC+12"/>
    <x v="11578"/>
    <d v="2021-03-31T07:57:56"/>
  </r>
  <r>
    <n v="280586"/>
    <s v="UTC+0"/>
    <x v="11579"/>
    <d v="2021-05-26T17:54:27"/>
  </r>
  <r>
    <n v="280608"/>
    <s v="UTC+0"/>
    <x v="11580"/>
    <d v="2021-07-09T17:19:30"/>
  </r>
  <r>
    <n v="280622"/>
    <s v="UTC+3"/>
    <x v="11581"/>
    <d v="2021-05-31T15:38:43"/>
  </r>
  <r>
    <n v="280628"/>
    <s v="UTC+1"/>
    <x v="11582"/>
    <d v="2021-04-28T17:57:21"/>
  </r>
  <r>
    <n v="280643"/>
    <s v="UTC+5"/>
    <x v="11583"/>
    <d v="2021-04-30T09:50:22"/>
  </r>
  <r>
    <n v="280673"/>
    <s v="UTC+1"/>
    <x v="11584"/>
    <d v="2021-04-25T14:39:18"/>
  </r>
  <r>
    <n v="280698"/>
    <s v="UTC+0"/>
    <x v="11585"/>
    <d v="2021-07-24T18:55:02"/>
  </r>
  <r>
    <n v="280699"/>
    <s v="UTC+2"/>
    <x v="11586"/>
    <d v="2021-07-17T15:12:30"/>
  </r>
  <r>
    <n v="280731"/>
    <s v="UTC+1"/>
    <x v="11587"/>
    <d v="2021-05-07T11:59:02"/>
  </r>
  <r>
    <n v="280745"/>
    <s v="UTC+1"/>
    <x v="11588"/>
    <d v="2021-06-28T20:24:09"/>
  </r>
  <r>
    <n v="280748"/>
    <s v="UTC+1"/>
    <x v="11589"/>
    <d v="2021-05-29T18:49:42"/>
  </r>
  <r>
    <n v="280750"/>
    <s v="UTC+0"/>
    <x v="11590"/>
    <d v="2021-06-29T14:43:23"/>
  </r>
  <r>
    <n v="280758"/>
    <s v="UTC+0"/>
    <x v="11591"/>
    <d v="2021-05-29T18:52:42"/>
  </r>
  <r>
    <n v="280776"/>
    <s v="UTC+2"/>
    <x v="11592"/>
    <d v="2021-04-25T14:55:12"/>
  </r>
  <r>
    <n v="280821"/>
    <s v="UTC+2"/>
    <x v="11593"/>
    <d v="2021-04-07T07:27:22"/>
  </r>
  <r>
    <n v="280860"/>
    <s v="UTC+2"/>
    <x v="11594"/>
    <d v="2021-04-24T09:11:20"/>
  </r>
  <r>
    <n v="280872"/>
    <s v="UTC-6"/>
    <x v="11595"/>
    <d v="2021-04-27T01:48:37"/>
  </r>
  <r>
    <n v="280906"/>
    <s v="UTC+2"/>
    <x v="11596"/>
    <d v="2021-04-13T17:27:39"/>
  </r>
  <r>
    <n v="280908"/>
    <s v="UTC+2"/>
    <x v="11597"/>
    <d v="2021-05-31T15:45:07"/>
  </r>
  <r>
    <n v="280914"/>
    <s v="UTC+1"/>
    <x v="11598"/>
    <d v="2021-04-23T20:45:07"/>
  </r>
  <r>
    <n v="280923"/>
    <s v="UTC+3"/>
    <x v="11599"/>
    <d v="2021-06-07T15:38:43"/>
  </r>
  <r>
    <n v="280938"/>
    <s v="UTC+0"/>
    <x v="11600"/>
    <d v="2021-04-09T02:39:50"/>
  </r>
  <r>
    <n v="280942"/>
    <s v="UTC+0"/>
    <x v="11601"/>
    <d v="2021-05-11T21:19:30"/>
  </r>
  <r>
    <n v="280956"/>
    <s v="UTC+1"/>
    <x v="11602"/>
    <d v="2021-06-25T17:38:43"/>
  </r>
  <r>
    <n v="280959"/>
    <s v="UTC+0"/>
    <x v="11603"/>
    <d v="2021-07-30T06:10:05"/>
  </r>
  <r>
    <n v="280985"/>
    <s v="UTC+3"/>
    <x v="11604"/>
    <d v="2021-04-25T14:47:27"/>
  </r>
  <r>
    <n v="281009"/>
    <s v="UTC+1"/>
    <x v="11605"/>
    <d v="2021-04-27T23:23:02"/>
  </r>
  <r>
    <n v="281012"/>
    <s v="UTC+2"/>
    <x v="11606"/>
    <d v="2021-04-21T15:05:31"/>
  </r>
  <r>
    <n v="281067"/>
    <s v="UTC+1"/>
    <x v="11607"/>
    <d v="2021-06-26T11:03:07"/>
  </r>
  <r>
    <n v="281073"/>
    <s v="UTC+4"/>
    <x v="11608"/>
    <d v="2021-04-17T12:00:16"/>
  </r>
  <r>
    <n v="281078"/>
    <s v="UTC+0"/>
    <x v="11609"/>
    <d v="2021-06-21T01:40:28"/>
  </r>
  <r>
    <n v="281079"/>
    <s v="UTC+1"/>
    <x v="11610"/>
    <d v="2021-07-02T14:32:19"/>
  </r>
  <r>
    <n v="281085"/>
    <s v="UTC+2"/>
    <x v="11611"/>
    <d v="2021-04-28T22:11:55"/>
  </r>
  <r>
    <n v="281131"/>
    <s v="UTC+1"/>
    <x v="2989"/>
    <d v="2021-06-26T11:16:35"/>
  </r>
  <r>
    <n v="281138"/>
    <s v="UTC+1"/>
    <x v="11612"/>
    <d v="2021-04-07T17:38:43"/>
  </r>
  <r>
    <n v="281148"/>
    <s v="UTC+0"/>
    <x v="11613"/>
    <d v="2021-06-28T01:52:07"/>
  </r>
  <r>
    <n v="281174"/>
    <s v="UTC+1"/>
    <x v="11614"/>
    <d v="2021-04-25T17:59:41"/>
  </r>
  <r>
    <n v="281188"/>
    <s v="UTC+1"/>
    <x v="11615"/>
    <d v="2021-05-27T15:53:52"/>
  </r>
  <r>
    <n v="281190"/>
    <s v="UTC+0"/>
    <x v="11616"/>
    <d v="2021-04-19T03:33:07"/>
  </r>
  <r>
    <n v="281194"/>
    <s v="UTC+2"/>
    <x v="11617"/>
    <d v="2021-04-23T16:59:41"/>
  </r>
  <r>
    <n v="281202"/>
    <s v="UTC+1"/>
    <x v="11618"/>
    <d v="2021-06-24T14:33:07"/>
  </r>
  <r>
    <n v="281204"/>
    <s v="UTC+3"/>
    <x v="11619"/>
    <d v="2021-05-25T03:53:17"/>
  </r>
  <r>
    <n v="281235"/>
    <s v="UTC+1"/>
    <x v="11620"/>
    <d v="2021-04-30T22:09:00"/>
  </r>
  <r>
    <n v="281245"/>
    <s v="UTC+2"/>
    <x v="11621"/>
    <d v="2021-06-30T11:31:09"/>
  </r>
  <r>
    <n v="281287"/>
    <s v="UTC+0"/>
    <x v="11622"/>
    <d v="2021-06-11T21:28:49"/>
  </r>
  <r>
    <n v="281297"/>
    <s v="UTC+9"/>
    <x v="11623"/>
    <d v="2021-05-08T08:12:30"/>
  </r>
  <r>
    <n v="281318"/>
    <s v="UTC+3"/>
    <x v="11624"/>
    <d v="2021-06-10T15:52:42"/>
  </r>
  <r>
    <n v="281320"/>
    <s v="UTC+1"/>
    <x v="11625"/>
    <d v="2021-04-18T15:16:35"/>
  </r>
  <r>
    <n v="281322"/>
    <s v="UTC+3"/>
    <x v="11626"/>
    <d v="2021-06-30T18:07:51"/>
  </r>
  <r>
    <n v="281414"/>
    <s v="UTC+3"/>
    <x v="11627"/>
    <d v="2021-06-18T10:19:30"/>
  </r>
  <r>
    <n v="281427"/>
    <s v="UTC+3"/>
    <x v="11628"/>
    <d v="2021-04-06T15:55:02"/>
  </r>
  <r>
    <n v="281434"/>
    <s v="UTC+3"/>
    <x v="11629"/>
    <d v="2021-04-30T20:11:20"/>
  </r>
  <r>
    <n v="281469"/>
    <s v="UTC-5"/>
    <x v="11630"/>
    <d v="2021-06-09T05:37:33"/>
  </r>
  <r>
    <n v="281500"/>
    <s v="UTC+2"/>
    <x v="11631"/>
    <d v="2021-04-23T21:39:18"/>
  </r>
  <r>
    <n v="281513"/>
    <s v="UTC+1"/>
    <x v="11632"/>
    <d v="2021-05-28T15:02:36"/>
  </r>
  <r>
    <n v="281541"/>
    <s v="UTC+3"/>
    <x v="11633"/>
    <d v="2021-04-14T14:21:49"/>
  </r>
  <r>
    <n v="281558"/>
    <s v="UTC+2"/>
    <x v="11634"/>
    <d v="2021-05-24T22:21:14"/>
  </r>
  <r>
    <n v="281590"/>
    <s v="UTC+0"/>
    <x v="11635"/>
    <d v="2021-04-15T20:32:53"/>
  </r>
  <r>
    <n v="281616"/>
    <s v="UTC+5"/>
    <x v="11636"/>
    <d v="2021-05-02T15:25:54"/>
  </r>
  <r>
    <n v="281622"/>
    <s v="UTC+1"/>
    <x v="11637"/>
    <d v="2021-05-25T00:35:02"/>
  </r>
  <r>
    <n v="281634"/>
    <s v="UTC+1"/>
    <x v="11638"/>
    <d v="2021-06-12T17:55:02"/>
  </r>
  <r>
    <n v="281667"/>
    <s v="UTC+1"/>
    <x v="11639"/>
    <d v="2021-05-01T17:57:21"/>
  </r>
  <r>
    <n v="281672"/>
    <s v="UTC+12"/>
    <x v="11640"/>
    <d v="2021-04-02T03:57:56"/>
  </r>
  <r>
    <n v="281677"/>
    <s v="UTC+3"/>
    <x v="11641"/>
    <d v="2021-06-25T12:09:00"/>
  </r>
  <r>
    <n v="281736"/>
    <s v="UTC+0"/>
    <x v="11642"/>
    <d v="2021-05-27T13:49:47"/>
  </r>
  <r>
    <n v="281744"/>
    <s v="UTC+1"/>
    <x v="11643"/>
    <d v="2021-05-23T22:46:17"/>
  </r>
  <r>
    <n v="281811"/>
    <s v="UTC+0"/>
    <x v="11644"/>
    <d v="2021-06-25T19:27:39"/>
  </r>
  <r>
    <n v="281844"/>
    <s v="UTC+0"/>
    <x v="11645"/>
    <d v="2021-07-16T22:29:24"/>
  </r>
  <r>
    <n v="281871"/>
    <s v="UTC+7"/>
    <x v="11646"/>
    <d v="2021-06-29T08:41:38"/>
  </r>
  <r>
    <n v="281885"/>
    <s v="UTC+1"/>
    <x v="11647"/>
    <d v="2021-06-29T23:00:16"/>
  </r>
  <r>
    <n v="281900"/>
    <s v="UTC+2"/>
    <x v="11648"/>
    <d v="2021-06-25T14:56:12"/>
  </r>
  <r>
    <n v="281908"/>
    <s v="UTC+0"/>
    <x v="11649"/>
    <d v="2021-04-26T22:31:44"/>
  </r>
  <r>
    <n v="281920"/>
    <s v="UTC+1"/>
    <x v="11650"/>
    <d v="2021-06-26T01:48:30"/>
  </r>
  <r>
    <n v="281921"/>
    <s v="UTC+1"/>
    <x v="11651"/>
    <d v="2021-06-25T18:53:17"/>
  </r>
  <r>
    <n v="281939"/>
    <s v="UTC+2"/>
    <x v="11652"/>
    <d v="2021-04-12T12:10:45"/>
  </r>
  <r>
    <n v="282026"/>
    <s v="UTC+0"/>
    <x v="11653"/>
    <d v="2021-05-27T23:25:19"/>
  </r>
  <r>
    <n v="282055"/>
    <s v="UTC+1"/>
    <x v="11654"/>
    <d v="2021-04-09T19:39:53"/>
  </r>
  <r>
    <n v="282067"/>
    <s v="UTC+0"/>
    <x v="11655"/>
    <d v="2021-06-25T19:50:57"/>
  </r>
  <r>
    <n v="282086"/>
    <s v="UTC+1"/>
    <x v="11656"/>
    <d v="2021-05-29T22:26:13"/>
  </r>
  <r>
    <n v="282105"/>
    <s v="UTC+0"/>
    <x v="11657"/>
    <d v="2021-05-28T15:36:58"/>
  </r>
  <r>
    <n v="282120"/>
    <s v="UTC+0"/>
    <x v="11658"/>
    <d v="2021-05-11T15:16:00"/>
  </r>
  <r>
    <n v="282134"/>
    <s v="UTC+0"/>
    <x v="11659"/>
    <d v="2021-04-22T13:45:07"/>
  </r>
  <r>
    <n v="282163"/>
    <s v="UTC+1"/>
    <x v="11660"/>
    <d v="2021-04-03T14:29:59"/>
  </r>
  <r>
    <n v="282180"/>
    <s v="UTC+1"/>
    <x v="11661"/>
    <d v="2021-04-25T15:42:42"/>
  </r>
  <r>
    <n v="282188"/>
    <s v="UTC+2"/>
    <x v="11662"/>
    <d v="2021-06-22T18:28:14"/>
  </r>
  <r>
    <n v="282205"/>
    <s v="UTC+8"/>
    <x v="11663"/>
    <d v="2021-05-30T10:48:02"/>
  </r>
  <r>
    <n v="282272"/>
    <s v="UTC-4"/>
    <x v="11664"/>
    <d v="2021-04-24T15:45:49"/>
  </r>
  <r>
    <n v="282391"/>
    <s v="UTC+0"/>
    <x v="11665"/>
    <d v="2021-06-26T17:40:47"/>
  </r>
  <r>
    <n v="282400"/>
    <s v="UTC+0"/>
    <x v="11666"/>
    <d v="2021-04-30T19:06:41"/>
  </r>
  <r>
    <n v="282403"/>
    <s v="UTC+1"/>
    <x v="11667"/>
    <d v="2021-06-16T03:27:50"/>
  </r>
  <r>
    <n v="282419"/>
    <s v="UTC+3"/>
    <x v="11668"/>
    <d v="2021-05-28T14:56:47"/>
  </r>
  <r>
    <n v="282443"/>
    <s v="UTC+1"/>
    <x v="11669"/>
    <d v="2021-04-27T17:22:24"/>
  </r>
  <r>
    <n v="282444"/>
    <s v="UTC+2"/>
    <x v="11670"/>
    <d v="2021-05-28T04:24:29"/>
  </r>
  <r>
    <n v="282465"/>
    <s v="UTC+2"/>
    <x v="11671"/>
    <d v="2021-08-20T18:09:35"/>
  </r>
  <r>
    <n v="282477"/>
    <s v="UTC+1"/>
    <x v="11672"/>
    <d v="2021-06-27T04:21:58"/>
  </r>
  <r>
    <n v="282522"/>
    <s v="UTC+3"/>
    <x v="11673"/>
    <d v="2021-05-25T12:25:19"/>
  </r>
  <r>
    <n v="282541"/>
    <s v="UTC+2"/>
    <x v="11674"/>
    <d v="2021-06-26T15:24:09"/>
  </r>
  <r>
    <n v="282570"/>
    <s v="UTC+1"/>
    <x v="11675"/>
    <d v="2021-07-23T21:57:21"/>
  </r>
  <r>
    <n v="282584"/>
    <s v="UTC+1"/>
    <x v="11676"/>
    <d v="2021-05-14T21:08:26"/>
  </r>
  <r>
    <n v="282594"/>
    <s v="UTC+3"/>
    <x v="11677"/>
    <d v="2021-05-30T22:41:04"/>
  </r>
  <r>
    <n v="282650"/>
    <s v="UTC+2"/>
    <x v="11678"/>
    <d v="2021-06-11T14:28:14"/>
  </r>
  <r>
    <n v="282673"/>
    <s v="UTC+3"/>
    <x v="11679"/>
    <d v="2021-04-27T16:32:19"/>
  </r>
  <r>
    <n v="282695"/>
    <s v="UTC+1"/>
    <x v="11680"/>
    <d v="2021-05-11T13:52:42"/>
  </r>
  <r>
    <n v="282711"/>
    <s v="UTC+2"/>
    <x v="11681"/>
    <d v="2021-04-17T18:09:35"/>
  </r>
  <r>
    <n v="282724"/>
    <s v="UTC+1"/>
    <x v="11682"/>
    <d v="2021-05-29T11:23:34"/>
  </r>
  <r>
    <n v="282759"/>
    <s v="UTC+3"/>
    <x v="11683"/>
    <d v="2021-04-18T21:42:13"/>
  </r>
  <r>
    <n v="282829"/>
    <s v="UTC+8"/>
    <x v="11684"/>
    <d v="2021-04-27T17:35:48"/>
  </r>
  <r>
    <n v="282869"/>
    <s v="UTC+2"/>
    <x v="11685"/>
    <d v="2021-04-25T23:03:13"/>
  </r>
  <r>
    <n v="282877"/>
    <s v="UTC+3"/>
    <x v="11686"/>
    <d v="2021-04-27T17:11:55"/>
  </r>
  <r>
    <n v="282919"/>
    <s v="UTC+1"/>
    <x v="11687"/>
    <d v="2021-04-25T18:09:00"/>
  </r>
  <r>
    <n v="282943"/>
    <s v="UTC-8"/>
    <x v="11688"/>
    <d v="2021-05-06T21:56:47"/>
  </r>
  <r>
    <n v="282964"/>
    <s v="UTC+2"/>
    <x v="11689"/>
    <d v="2021-04-10T23:03:11"/>
  </r>
  <r>
    <n v="283023"/>
    <s v="UTC+1"/>
    <x v="11690"/>
    <d v="2021-05-25T19:16:35"/>
  </r>
  <r>
    <n v="283024"/>
    <s v="UTC+1"/>
    <x v="11691"/>
    <d v="2021-07-12T15:16:35"/>
  </r>
  <r>
    <n v="283034"/>
    <s v="UTC+1"/>
    <x v="11692"/>
    <d v="2021-06-25T17:22:24"/>
  </r>
  <r>
    <n v="283042"/>
    <s v="UTC+1"/>
    <x v="11693"/>
    <d v="2021-04-23T16:49:47"/>
  </r>
  <r>
    <n v="283089"/>
    <s v="UTC+2"/>
    <x v="11694"/>
    <d v="2021-08-13T15:59:06"/>
  </r>
  <r>
    <n v="283101"/>
    <s v="UTC+3"/>
    <x v="11695"/>
    <d v="2021-05-02T19:55:02"/>
  </r>
  <r>
    <n v="283109"/>
    <s v="UTC+6"/>
    <x v="11696"/>
    <d v="2021-04-13T11:38:08"/>
  </r>
  <r>
    <n v="283118"/>
    <s v="UTC+2"/>
    <x v="11697"/>
    <d v="2021-04-12T18:14:15"/>
  </r>
  <r>
    <n v="283148"/>
    <s v="UTC+3"/>
    <x v="11698"/>
    <d v="2021-04-30T19:42:14"/>
  </r>
  <r>
    <n v="283198"/>
    <s v="UTC+0"/>
    <x v="11699"/>
    <d v="2021-07-28T19:35:02"/>
  </r>
  <r>
    <n v="283216"/>
    <s v="UTC+2"/>
    <x v="11700"/>
    <d v="2021-04-27T19:59:06"/>
  </r>
  <r>
    <n v="283265"/>
    <s v="UTC+1"/>
    <x v="11701"/>
    <d v="2021-06-17T22:39:18"/>
  </r>
  <r>
    <n v="283278"/>
    <s v="UTC+1"/>
    <x v="11702"/>
    <d v="2021-06-16T10:26:53"/>
  </r>
  <r>
    <n v="283317"/>
    <s v="UTC+1"/>
    <x v="11703"/>
    <d v="2021-05-12T15:30:34"/>
  </r>
  <r>
    <n v="283333"/>
    <s v="UTC+1"/>
    <x v="11704"/>
    <d v="2021-04-27T16:14:50"/>
  </r>
  <r>
    <n v="283342"/>
    <s v="UTC+1"/>
    <x v="11705"/>
    <d v="2021-06-26T15:50:21"/>
  </r>
  <r>
    <n v="283351"/>
    <s v="UTC+2"/>
    <x v="11706"/>
    <d v="2021-04-18T00:53:58"/>
  </r>
  <r>
    <n v="283461"/>
    <s v="UTC+3"/>
    <x v="10753"/>
    <d v="2021-05-28T17:11:55"/>
  </r>
  <r>
    <n v="283470"/>
    <s v="UTC+3"/>
    <x v="11707"/>
    <d v="2021-04-14T13:36:29"/>
  </r>
  <r>
    <n v="283533"/>
    <s v="UTC+2"/>
    <x v="11708"/>
    <d v="2021-05-29T15:26:29"/>
  </r>
  <r>
    <n v="283559"/>
    <s v="UTC+0"/>
    <x v="11709"/>
    <d v="2021-03-31T11:20:40"/>
  </r>
  <r>
    <n v="283571"/>
    <s v="UTC+2"/>
    <x v="11710"/>
    <d v="2021-04-23T18:56:12"/>
  </r>
  <r>
    <n v="283587"/>
    <s v="UTC+2"/>
    <x v="11711"/>
    <d v="2021-07-10T17:41:38"/>
  </r>
  <r>
    <n v="283591"/>
    <s v="UTC+0"/>
    <x v="11712"/>
    <d v="2021-04-01T20:51:32"/>
  </r>
  <r>
    <n v="283600"/>
    <s v="UTC+3"/>
    <x v="11713"/>
    <d v="2021-05-24T17:39:53"/>
  </r>
  <r>
    <n v="283604"/>
    <s v="UTC+0"/>
    <x v="11714"/>
    <d v="2021-07-17T03:37:32"/>
  </r>
  <r>
    <n v="283618"/>
    <s v="UTC+2"/>
    <x v="11715"/>
    <d v="2021-06-17T14:44:33"/>
  </r>
  <r>
    <n v="283620"/>
    <s v="UTC+3"/>
    <x v="11716"/>
    <d v="2021-05-17T18:35:48"/>
  </r>
  <r>
    <n v="283633"/>
    <s v="UTC+1"/>
    <x v="11717"/>
    <d v="2021-06-25T16:59:06"/>
  </r>
  <r>
    <n v="283675"/>
    <s v="UTC-1"/>
    <x v="11718"/>
    <d v="2021-06-17T00:02:01"/>
  </r>
  <r>
    <n v="283693"/>
    <s v="UTC+1"/>
    <x v="11719"/>
    <d v="2021-06-27T15:44:33"/>
  </r>
  <r>
    <n v="283717"/>
    <s v="UTC+2"/>
    <x v="11720"/>
    <d v="2021-06-26T11:45:07"/>
  </r>
  <r>
    <n v="283811"/>
    <s v="UTC+0"/>
    <x v="11721"/>
    <d v="2021-05-27T22:13:05"/>
  </r>
  <r>
    <n v="283861"/>
    <s v="UTC+3"/>
    <x v="11722"/>
    <d v="2021-05-26T22:19:12"/>
  </r>
  <r>
    <n v="283875"/>
    <s v="UTC+2"/>
    <x v="11723"/>
    <d v="2021-07-10T17:11:20"/>
  </r>
  <r>
    <n v="283881"/>
    <s v="UTC+0"/>
    <x v="11724"/>
    <d v="2021-05-30T02:39:50"/>
  </r>
  <r>
    <n v="283886"/>
    <s v="UTC+2"/>
    <x v="11725"/>
    <d v="2021-05-24T17:36:58"/>
  </r>
  <r>
    <n v="283957"/>
    <s v="UTC+2"/>
    <x v="11726"/>
    <d v="2021-06-25T17:04:21"/>
  </r>
  <r>
    <n v="283970"/>
    <s v="UTC-8"/>
    <x v="11727"/>
    <d v="2021-04-22T12:36:29"/>
  </r>
  <r>
    <n v="284018"/>
    <s v="UTC+0"/>
    <x v="11728"/>
    <d v="2021-04-26T22:52:42"/>
  </r>
  <r>
    <n v="284025"/>
    <s v="UTC+2"/>
    <x v="11729"/>
    <d v="2021-06-20T17:25:19"/>
  </r>
  <r>
    <n v="284030"/>
    <s v="UTC+2"/>
    <x v="11730"/>
    <d v="2021-04-25T20:22:38"/>
  </r>
  <r>
    <n v="284039"/>
    <s v="UTC+12"/>
    <x v="11731"/>
    <d v="2021-03-31T10:59:41"/>
  </r>
  <r>
    <n v="284053"/>
    <s v="UTC+2"/>
    <x v="11732"/>
    <d v="2021-07-31T19:19:30"/>
  </r>
  <r>
    <n v="284062"/>
    <s v="UTC+2"/>
    <x v="11733"/>
    <d v="2021-04-19T17:27:39"/>
  </r>
  <r>
    <n v="284090"/>
    <s v="UTC+1"/>
    <x v="11734"/>
    <d v="2021-05-29T22:55:37"/>
  </r>
  <r>
    <n v="284109"/>
    <s v="UTC+7"/>
    <x v="11735"/>
    <d v="2021-06-10T16:48:37"/>
  </r>
  <r>
    <n v="284129"/>
    <s v="UTC+1"/>
    <x v="11736"/>
    <d v="2021-05-26T22:02:01"/>
  </r>
  <r>
    <n v="284195"/>
    <s v="UTC+2"/>
    <x v="11737"/>
    <d v="2021-05-26T15:31:09"/>
  </r>
  <r>
    <n v="284249"/>
    <s v="UTC+1"/>
    <x v="11738"/>
    <d v="2021-04-24T17:53:32"/>
  </r>
  <r>
    <n v="284254"/>
    <s v="UTC+2"/>
    <x v="11739"/>
    <d v="2021-04-22T14:04:56"/>
  </r>
  <r>
    <n v="284269"/>
    <s v="UTC+1"/>
    <x v="11740"/>
    <d v="2021-05-23T14:28:34"/>
  </r>
  <r>
    <n v="284314"/>
    <s v="UTC+2"/>
    <x v="11741"/>
    <d v="2021-04-24T17:39:18"/>
  </r>
  <r>
    <n v="284323"/>
    <s v="UTC+0"/>
    <x v="11742"/>
    <d v="2021-05-30T22:43:23"/>
  </r>
  <r>
    <n v="284325"/>
    <s v="UTC+2"/>
    <x v="11743"/>
    <d v="2021-05-15T15:25:26"/>
  </r>
  <r>
    <n v="284376"/>
    <s v="UTC+1"/>
    <x v="11744"/>
    <d v="2021-04-24T05:26:05"/>
  </r>
  <r>
    <n v="284388"/>
    <s v="UTC+1"/>
    <x v="11745"/>
    <d v="2021-05-29T02:40:40"/>
  </r>
  <r>
    <n v="284405"/>
    <s v="UTC+3"/>
    <x v="11746"/>
    <d v="2021-07-31T14:54:27"/>
  </r>
  <r>
    <n v="284419"/>
    <s v="UTC+0"/>
    <x v="11747"/>
    <d v="2021-04-03T19:06:41"/>
  </r>
  <r>
    <n v="284478"/>
    <s v="UTC+1"/>
    <x v="11748"/>
    <d v="2021-07-08T23:53:52"/>
  </r>
  <r>
    <n v="284492"/>
    <s v="UTC-6"/>
    <x v="11749"/>
    <d v="2021-06-29T06:30:34"/>
  </r>
  <r>
    <n v="284504"/>
    <s v="UTC-4"/>
    <x v="11750"/>
    <d v="2021-05-25T01:54:27"/>
  </r>
  <r>
    <n v="284505"/>
    <s v="UTC-6"/>
    <x v="11751"/>
    <d v="2021-06-28T01:55:37"/>
  </r>
  <r>
    <n v="284555"/>
    <s v="UTC+2"/>
    <x v="11752"/>
    <d v="2021-04-24T09:23:24"/>
  </r>
  <r>
    <n v="284596"/>
    <s v="UTC+1"/>
    <x v="11753"/>
    <d v="2021-06-03T14:27:39"/>
  </r>
  <r>
    <n v="284602"/>
    <s v="UTC+1"/>
    <x v="11754"/>
    <d v="2021-04-28T19:04:56"/>
  </r>
  <r>
    <n v="284616"/>
    <s v="UTC+1"/>
    <x v="11755"/>
    <d v="2021-04-25T15:25:54"/>
  </r>
  <r>
    <n v="284620"/>
    <s v="UTC+0"/>
    <x v="11756"/>
    <d v="2021-07-23T20:49:12"/>
  </r>
  <r>
    <n v="284644"/>
    <s v="UTC+3"/>
    <x v="11757"/>
    <d v="2021-04-15T14:33:28"/>
  </r>
  <r>
    <n v="284653"/>
    <s v="UTC+6"/>
    <x v="11758"/>
    <d v="2021-05-24T06:51:32"/>
  </r>
  <r>
    <n v="284655"/>
    <s v="UTC+1"/>
    <x v="11759"/>
    <d v="2021-05-25T22:04:21"/>
  </r>
  <r>
    <n v="284686"/>
    <s v="UTC+7"/>
    <x v="11760"/>
    <d v="2021-04-24T15:05:10"/>
  </r>
  <r>
    <n v="284690"/>
    <s v="UTC+3"/>
    <x v="11761"/>
    <d v="2021-04-17T15:43:23"/>
  </r>
  <r>
    <n v="284694"/>
    <s v="UTC+1"/>
    <x v="11762"/>
    <d v="2021-05-27T14:57:56"/>
  </r>
  <r>
    <n v="284695"/>
    <s v="UTC+0"/>
    <x v="11763"/>
    <d v="2021-07-22T15:13:40"/>
  </r>
  <r>
    <n v="284706"/>
    <s v="UTC+2"/>
    <x v="11764"/>
    <d v="2021-04-13T16:48:02"/>
  </r>
  <r>
    <n v="284761"/>
    <s v="UTC+2"/>
    <x v="11765"/>
    <d v="2021-04-24T15:19:30"/>
  </r>
  <r>
    <n v="284771"/>
    <s v="UTC+0"/>
    <x v="11766"/>
    <d v="2021-05-27T19:43:58"/>
  </r>
  <r>
    <n v="284773"/>
    <s v="UTC+1"/>
    <x v="11767"/>
    <d v="2021-06-25T15:56:12"/>
  </r>
  <r>
    <n v="284782"/>
    <s v="UTC+2"/>
    <x v="11768"/>
    <d v="2021-04-30T19:14:50"/>
  </r>
  <r>
    <n v="284824"/>
    <s v="UTC+2"/>
    <x v="11769"/>
    <d v="2021-05-28T15:10:10"/>
  </r>
  <r>
    <n v="284828"/>
    <s v="UTC+1"/>
    <x v="11770"/>
    <d v="2021-04-26T19:28:14"/>
  </r>
  <r>
    <n v="284880"/>
    <s v="UTC+1"/>
    <x v="11771"/>
    <d v="2021-04-29T14:55:37"/>
  </r>
  <r>
    <n v="284910"/>
    <s v="UTC+2"/>
    <x v="11772"/>
    <d v="2021-06-29T14:16:35"/>
  </r>
  <r>
    <n v="284920"/>
    <s v="UTC+1"/>
    <x v="11773"/>
    <d v="2021-06-30T21:22:24"/>
  </r>
  <r>
    <n v="284935"/>
    <s v="UTC+2"/>
    <x v="11774"/>
    <d v="2021-05-24T15:21:49"/>
  </r>
  <r>
    <n v="284949"/>
    <s v="UTC+6"/>
    <x v="11775"/>
    <d v="2021-05-25T23:45:36"/>
  </r>
  <r>
    <n v="284959"/>
    <s v="UTC+2"/>
    <x v="11776"/>
    <d v="2021-04-27T17:04:21"/>
  </r>
  <r>
    <n v="284983"/>
    <s v="UTC+4"/>
    <x v="11777"/>
    <d v="2021-04-30T18:24:44"/>
  </r>
  <r>
    <n v="285007"/>
    <s v="UTC+1"/>
    <x v="11778"/>
    <d v="2021-07-22T22:09:00"/>
  </r>
  <r>
    <n v="285048"/>
    <s v="UTC+0"/>
    <x v="11779"/>
    <d v="2021-05-02T16:37:33"/>
  </r>
  <r>
    <n v="285049"/>
    <s v="UTC+2"/>
    <x v="11780"/>
    <d v="2021-04-28T18:46:52"/>
  </r>
  <r>
    <n v="285121"/>
    <s v="UTC+2"/>
    <x v="11781"/>
    <d v="2021-05-07T20:43:23"/>
  </r>
  <r>
    <n v="285155"/>
    <s v="UTC+1"/>
    <x v="11782"/>
    <d v="2021-07-02T17:34:03"/>
  </r>
  <r>
    <n v="285176"/>
    <s v="UTC+2"/>
    <x v="11783"/>
    <d v="2021-05-12T20:37:55"/>
  </r>
  <r>
    <n v="285219"/>
    <s v="UTC+1"/>
    <x v="11784"/>
    <d v="2021-08-13T14:04:21"/>
  </r>
  <r>
    <n v="285224"/>
    <s v="UTC+0"/>
    <x v="11785"/>
    <d v="2021-05-09T00:23:34"/>
  </r>
  <r>
    <n v="285260"/>
    <s v="UTC+3"/>
    <x v="11786"/>
    <d v="2021-07-17T20:20:40"/>
  </r>
  <r>
    <n v="285284"/>
    <s v="UTC+1"/>
    <x v="11787"/>
    <d v="2021-06-16T17:41:03"/>
  </r>
  <r>
    <n v="285370"/>
    <s v="UTC+2"/>
    <x v="11788"/>
    <d v="2021-06-26T12:27:04"/>
  </r>
  <r>
    <n v="285386"/>
    <s v="UTC+9"/>
    <x v="11789"/>
    <d v="2021-03-31T12:07:51"/>
  </r>
  <r>
    <n v="285393"/>
    <s v="UTC+0"/>
    <x v="11790"/>
    <d v="2021-04-26T00:00:16"/>
  </r>
  <r>
    <n v="285405"/>
    <s v="UTC-4"/>
    <x v="11791"/>
    <d v="2021-06-27T07:50:08"/>
  </r>
  <r>
    <n v="285423"/>
    <s v="UTC+9"/>
    <x v="11792"/>
    <d v="2021-04-13T14:43:58"/>
  </r>
  <r>
    <n v="285448"/>
    <s v="UTC+7"/>
    <x v="11793"/>
    <d v="2021-06-27T14:00:51"/>
  </r>
  <r>
    <n v="285451"/>
    <s v="UTC-4"/>
    <x v="11794"/>
    <d v="2021-06-27T04:59:25"/>
  </r>
  <r>
    <n v="285533"/>
    <s v="UTC+0"/>
    <x v="11795"/>
    <d v="2021-06-22T16:00:16"/>
  </r>
  <r>
    <n v="285543"/>
    <s v="UTC+3"/>
    <x v="11796"/>
    <d v="2021-04-26T16:07:41"/>
  </r>
  <r>
    <n v="285554"/>
    <s v="UTC+1"/>
    <x v="11797"/>
    <d v="2021-04-25T16:00:51"/>
  </r>
  <r>
    <n v="285571"/>
    <s v="UTC+1"/>
    <x v="11798"/>
    <d v="2021-06-27T19:21:14"/>
  </r>
  <r>
    <n v="285591"/>
    <s v="UTC+3"/>
    <x v="11799"/>
    <d v="2021-07-12T19:01:26"/>
  </r>
  <r>
    <n v="285605"/>
    <s v="UTC+0"/>
    <x v="11800"/>
    <d v="2021-05-28T04:03:22"/>
  </r>
  <r>
    <n v="285652"/>
    <s v="UTC-1"/>
    <x v="11801"/>
    <d v="2021-05-14T20:34:38"/>
  </r>
  <r>
    <n v="285703"/>
    <s v="UTC+1"/>
    <x v="11802"/>
    <d v="2021-06-09T17:22:24"/>
  </r>
  <r>
    <n v="285759"/>
    <s v="UTC+1"/>
    <x v="11803"/>
    <d v="2021-06-22T15:30:34"/>
  </r>
  <r>
    <n v="285760"/>
    <s v="UTC+3"/>
    <x v="11804"/>
    <d v="2021-05-04T13:42:13"/>
  </r>
  <r>
    <n v="285772"/>
    <s v="UTC+0"/>
    <x v="11805"/>
    <d v="2021-06-02T18:55:02"/>
  </r>
  <r>
    <n v="285779"/>
    <s v="UTC+2"/>
    <x v="11806"/>
    <d v="2021-05-08T05:17:20"/>
  </r>
  <r>
    <n v="285814"/>
    <s v="UTC+3"/>
    <x v="11807"/>
    <d v="2021-04-01T20:22:59"/>
  </r>
  <r>
    <n v="285828"/>
    <s v="UTC+2"/>
    <x v="11808"/>
    <d v="2021-07-30T20:13:05"/>
  </r>
  <r>
    <n v="285833"/>
    <s v="UTC+2"/>
    <x v="11809"/>
    <d v="2021-06-29T16:17:45"/>
  </r>
  <r>
    <n v="285835"/>
    <s v="UTC+2"/>
    <x v="11810"/>
    <d v="2021-04-25T16:20:05"/>
  </r>
  <r>
    <n v="285844"/>
    <s v="UTC+1"/>
    <x v="11811"/>
    <d v="2021-05-11T03:56:38"/>
  </r>
  <r>
    <n v="285849"/>
    <s v="UTC+0"/>
    <x v="11812"/>
    <d v="2021-04-12T23:02:01"/>
  </r>
  <r>
    <n v="285854"/>
    <s v="UTC+2"/>
    <x v="11813"/>
    <d v="2021-05-28T16:57:36"/>
  </r>
  <r>
    <n v="285862"/>
    <s v="UTC+2"/>
    <x v="11814"/>
    <d v="2021-05-09T21:22:06"/>
  </r>
  <r>
    <n v="285883"/>
    <s v="UTC-3"/>
    <x v="11815"/>
    <d v="2021-06-09T14:49:55"/>
  </r>
  <r>
    <n v="285902"/>
    <s v="UTC+2"/>
    <x v="11816"/>
    <d v="2021-07-08T18:32:53"/>
  </r>
  <r>
    <n v="285905"/>
    <s v="UTC+1"/>
    <x v="11817"/>
    <d v="2021-04-30T16:56:47"/>
  </r>
  <r>
    <n v="285919"/>
    <s v="UTC-4"/>
    <x v="11818"/>
    <d v="2021-06-28T20:04:56"/>
  </r>
  <r>
    <n v="285926"/>
    <s v="UTC+1"/>
    <x v="11819"/>
    <d v="2021-05-31T13:05:17"/>
  </r>
  <r>
    <n v="285957"/>
    <s v="UTC+2"/>
    <x v="11820"/>
    <d v="2021-04-09T10:02:36"/>
  </r>
  <r>
    <n v="286003"/>
    <s v="UTC+2"/>
    <x v="11821"/>
    <d v="2021-05-05T09:20:40"/>
  </r>
  <r>
    <n v="286008"/>
    <s v="UTC+5"/>
    <x v="11822"/>
    <d v="2021-04-24T17:53:34"/>
  </r>
  <r>
    <n v="286011"/>
    <s v="UTC+2"/>
    <x v="11823"/>
    <d v="2021-06-12T13:57:56"/>
  </r>
  <r>
    <n v="286068"/>
    <s v="UTC+2"/>
    <x v="11824"/>
    <d v="2021-06-22T16:10:45"/>
  </r>
  <r>
    <n v="286099"/>
    <s v="UTC+2"/>
    <x v="11825"/>
    <d v="2021-04-28T21:11:20"/>
  </r>
  <r>
    <n v="286181"/>
    <s v="UTC+0"/>
    <x v="11826"/>
    <d v="2021-05-25T19:39:18"/>
  </r>
  <r>
    <n v="286186"/>
    <s v="UTC-8"/>
    <x v="11827"/>
    <d v="2021-06-29T10:21:07"/>
  </r>
  <r>
    <n v="286211"/>
    <s v="UTC+1"/>
    <x v="11828"/>
    <d v="2021-05-28T19:25:54"/>
  </r>
  <r>
    <n v="286234"/>
    <s v="UTC+3"/>
    <x v="11829"/>
    <d v="2021-05-29T13:46:52"/>
  </r>
  <r>
    <n v="286317"/>
    <s v="UTC+3"/>
    <x v="11830"/>
    <d v="2021-04-12T17:42:43"/>
  </r>
  <r>
    <n v="286364"/>
    <s v="UTC+2"/>
    <x v="11831"/>
    <d v="2021-06-28T15:10:10"/>
  </r>
  <r>
    <n v="286417"/>
    <s v="UTC-3"/>
    <x v="11832"/>
    <d v="2021-04-26T00:17:10"/>
  </r>
  <r>
    <n v="286421"/>
    <s v="UTC+2"/>
    <x v="11833"/>
    <d v="2021-04-25T19:48:32"/>
  </r>
  <r>
    <n v="286425"/>
    <s v="UTC+3"/>
    <x v="11834"/>
    <d v="2021-04-27T12:36:58"/>
  </r>
  <r>
    <n v="286455"/>
    <s v="UTC+1"/>
    <x v="11835"/>
    <d v="2021-05-31T07:48:29"/>
  </r>
  <r>
    <n v="286472"/>
    <s v="UTC+7"/>
    <x v="11836"/>
    <d v="2021-05-25T08:34:38"/>
  </r>
  <r>
    <n v="286519"/>
    <s v="UTC+1"/>
    <x v="11837"/>
    <d v="2021-04-21T20:19:30"/>
  </r>
  <r>
    <n v="286523"/>
    <s v="UTC+1"/>
    <x v="11838"/>
    <d v="2021-05-31T21:56:38"/>
  </r>
  <r>
    <n v="286534"/>
    <s v="UTC+3"/>
    <x v="11839"/>
    <d v="2021-05-29T18:47:27"/>
  </r>
  <r>
    <n v="286542"/>
    <s v="UTC+3"/>
    <x v="11840"/>
    <d v="2021-07-06T11:27:04"/>
  </r>
  <r>
    <n v="286552"/>
    <s v="UTC+3"/>
    <x v="11841"/>
    <d v="2021-06-30T16:01:55"/>
  </r>
  <r>
    <n v="286568"/>
    <s v="UTC+2"/>
    <x v="11842"/>
    <d v="2021-04-26T19:47:27"/>
  </r>
  <r>
    <n v="286611"/>
    <s v="UTC+1"/>
    <x v="11843"/>
    <d v="2021-03-31T15:00:16"/>
  </r>
  <r>
    <n v="286631"/>
    <s v="UTC+1"/>
    <x v="11844"/>
    <d v="2021-04-10T21:56:46"/>
  </r>
  <r>
    <n v="286637"/>
    <s v="UTC+1"/>
    <x v="11845"/>
    <d v="2021-05-31T17:52:42"/>
  </r>
  <r>
    <n v="286651"/>
    <s v="UTC-8"/>
    <x v="11846"/>
    <d v="2021-05-15T08:11:46"/>
  </r>
  <r>
    <n v="286690"/>
    <s v="UTC+1"/>
    <x v="11847"/>
    <d v="2021-05-26T14:53:17"/>
  </r>
  <r>
    <n v="286692"/>
    <s v="UTC+1"/>
    <x v="11848"/>
    <d v="2021-05-28T23:14:15"/>
  </r>
  <r>
    <n v="286741"/>
    <s v="UTC+2"/>
    <x v="11849"/>
    <d v="2021-06-19T03:57:32"/>
  </r>
  <r>
    <n v="286832"/>
    <s v="UTC+2"/>
    <x v="11850"/>
    <d v="2021-06-15T11:07:51"/>
  </r>
  <r>
    <n v="286855"/>
    <s v="UTC+2"/>
    <x v="11851"/>
    <d v="2021-05-01T18:11:55"/>
  </r>
  <r>
    <n v="286859"/>
    <s v="UTC+1"/>
    <x v="11852"/>
    <d v="2021-06-24T15:58:31"/>
  </r>
  <r>
    <n v="286860"/>
    <s v="UTC+1"/>
    <x v="11853"/>
    <d v="2021-05-02T01:37:28"/>
  </r>
  <r>
    <n v="286905"/>
    <s v="UTC+2"/>
    <x v="11854"/>
    <d v="2021-04-09T16:20:05"/>
  </r>
  <r>
    <n v="286907"/>
    <s v="UTC+1"/>
    <x v="11855"/>
    <d v="2021-05-27T20:40:28"/>
  </r>
  <r>
    <n v="286937"/>
    <s v="UTC-4"/>
    <x v="11856"/>
    <d v="2021-05-28T03:43:58"/>
  </r>
  <r>
    <n v="286942"/>
    <s v="UTC-6"/>
    <x v="11857"/>
    <d v="2021-04-11T22:49:12"/>
  </r>
  <r>
    <n v="286946"/>
    <s v="UTC+2"/>
    <x v="11858"/>
    <d v="2021-06-23T19:53:17"/>
  </r>
  <r>
    <n v="286953"/>
    <s v="UTC+3"/>
    <x v="11859"/>
    <d v="2021-08-03T17:02:36"/>
  </r>
  <r>
    <n v="287006"/>
    <s v="UTC-8"/>
    <x v="11860"/>
    <d v="2021-04-04T08:02:36"/>
  </r>
  <r>
    <n v="287073"/>
    <s v="UTC+3"/>
    <x v="11861"/>
    <d v="2021-05-21T01:04:48"/>
  </r>
  <r>
    <n v="287082"/>
    <s v="UTC+2"/>
    <x v="11862"/>
    <d v="2021-07-02T18:53:52"/>
  </r>
  <r>
    <n v="287084"/>
    <s v="UTC+3"/>
    <x v="11863"/>
    <d v="2021-04-06T18:14:50"/>
  </r>
  <r>
    <n v="287097"/>
    <s v="UTC+1"/>
    <x v="11864"/>
    <d v="2021-04-27T17:50:22"/>
  </r>
  <r>
    <n v="287098"/>
    <s v="UTC+0"/>
    <x v="11865"/>
    <d v="2021-04-12T22:50:22"/>
  </r>
  <r>
    <n v="287119"/>
    <s v="UTC+0"/>
    <x v="11866"/>
    <d v="2021-07-31T20:49:12"/>
  </r>
  <r>
    <n v="287121"/>
    <s v="UTC+1"/>
    <x v="11867"/>
    <d v="2021-04-10T10:51:15"/>
  </r>
  <r>
    <n v="287124"/>
    <s v="UTC-8"/>
    <x v="11868"/>
    <d v="2021-04-26T03:06:41"/>
  </r>
  <r>
    <n v="287230"/>
    <s v="UTC+2"/>
    <x v="11869"/>
    <d v="2021-04-22T14:49:12"/>
  </r>
  <r>
    <n v="287249"/>
    <s v="UTC+1"/>
    <x v="11870"/>
    <d v="2021-06-25T20:05:31"/>
  </r>
  <r>
    <n v="287264"/>
    <s v="UTC+2"/>
    <x v="11871"/>
    <d v="2021-04-16T10:56:12"/>
  </r>
  <r>
    <n v="287265"/>
    <s v="UTC+8"/>
    <x v="11872"/>
    <d v="2021-06-12T07:57:56"/>
  </r>
  <r>
    <n v="287307"/>
    <s v="UTC+5"/>
    <x v="11873"/>
    <d v="2021-04-10T20:54:27"/>
  </r>
  <r>
    <n v="287312"/>
    <s v="UTC+1"/>
    <x v="11874"/>
    <d v="2021-06-26T13:31:44"/>
  </r>
  <r>
    <n v="287316"/>
    <s v="UTC+1"/>
    <x v="11875"/>
    <d v="2021-05-30T17:57:21"/>
  </r>
  <r>
    <n v="287321"/>
    <s v="UTC+1"/>
    <x v="11876"/>
    <d v="2021-05-15T15:26:13"/>
  </r>
  <r>
    <n v="287336"/>
    <s v="UTC+1"/>
    <x v="11877"/>
    <d v="2021-04-17T08:35:19"/>
  </r>
  <r>
    <n v="287362"/>
    <s v="UTC+3"/>
    <x v="11878"/>
    <d v="2021-04-22T13:00:16"/>
  </r>
  <r>
    <n v="287415"/>
    <s v="UTC+1"/>
    <x v="11879"/>
    <d v="2021-07-07T22:16:00"/>
  </r>
  <r>
    <n v="287465"/>
    <s v="UTC+0"/>
    <x v="11880"/>
    <d v="2021-06-29T23:22:59"/>
  </r>
  <r>
    <n v="287478"/>
    <s v="UTC+1"/>
    <x v="11881"/>
    <d v="2021-04-24T15:21:14"/>
  </r>
  <r>
    <n v="287496"/>
    <s v="UTC+0"/>
    <x v="11882"/>
    <d v="2021-05-16T17:33:28"/>
  </r>
  <r>
    <n v="287501"/>
    <s v="UTC+1"/>
    <x v="11883"/>
    <d v="2021-04-07T21:13:05"/>
  </r>
  <r>
    <n v="287539"/>
    <s v="UTC+1"/>
    <x v="11884"/>
    <d v="2021-03-31T15:25:54"/>
  </r>
  <r>
    <n v="287551"/>
    <s v="UTC-8"/>
    <x v="11885"/>
    <d v="2021-07-01T05:31:09"/>
  </r>
  <r>
    <n v="287552"/>
    <s v="UTC+7"/>
    <x v="11886"/>
    <d v="2021-04-06T13:11:55"/>
  </r>
  <r>
    <n v="287596"/>
    <s v="UTC+2"/>
    <x v="11887"/>
    <d v="2021-05-02T15:16:54"/>
  </r>
  <r>
    <n v="287598"/>
    <s v="UTC+6"/>
    <x v="11888"/>
    <d v="2021-06-26T15:00:51"/>
  </r>
  <r>
    <n v="287653"/>
    <s v="UTC+2"/>
    <x v="11889"/>
    <d v="2021-04-24T23:53:03"/>
  </r>
  <r>
    <n v="287657"/>
    <s v="UTC+5"/>
    <x v="11890"/>
    <d v="2021-04-29T15:32:53"/>
  </r>
  <r>
    <n v="287706"/>
    <s v="UTC+0"/>
    <x v="11891"/>
    <d v="2021-05-27T17:42:48"/>
  </r>
  <r>
    <n v="287721"/>
    <s v="UTC+2"/>
    <x v="11892"/>
    <d v="2021-05-29T18:46:52"/>
  </r>
  <r>
    <n v="287734"/>
    <s v="UTC+0"/>
    <x v="11893"/>
    <d v="2021-04-19T18:01:26"/>
  </r>
  <r>
    <n v="287776"/>
    <s v="UTC+0"/>
    <x v="11894"/>
    <d v="2021-04-16T15:20:10"/>
  </r>
  <r>
    <n v="287803"/>
    <s v="UTC+2"/>
    <x v="11895"/>
    <d v="2021-06-16T17:13:40"/>
  </r>
  <r>
    <n v="287828"/>
    <s v="UTC+1"/>
    <x v="11896"/>
    <d v="2021-04-22T11:21:36"/>
  </r>
  <r>
    <n v="287851"/>
    <s v="UTC+1"/>
    <x v="11897"/>
    <d v="2021-05-19T20:14:50"/>
  </r>
  <r>
    <n v="287863"/>
    <s v="UTC+1"/>
    <x v="11898"/>
    <d v="2021-04-16T13:31:44"/>
  </r>
  <r>
    <n v="287866"/>
    <s v="UTC+0"/>
    <x v="11899"/>
    <d v="2021-04-06T16:39:53"/>
  </r>
  <r>
    <n v="287880"/>
    <s v="UTC+1"/>
    <x v="11900"/>
    <d v="2021-08-01T09:34:28"/>
  </r>
  <r>
    <n v="287892"/>
    <s v="UTC+3"/>
    <x v="11901"/>
    <d v="2021-05-30T07:46:34"/>
  </r>
  <r>
    <n v="287894"/>
    <s v="UTC+5"/>
    <x v="11902"/>
    <d v="2021-03-31T01:30:14"/>
  </r>
  <r>
    <n v="287896"/>
    <s v="UTC+2"/>
    <x v="11903"/>
    <d v="2021-05-11T12:50:22"/>
  </r>
  <r>
    <n v="287914"/>
    <s v="UTC+7"/>
    <x v="11904"/>
    <d v="2021-07-20T09:37:33"/>
  </r>
  <r>
    <n v="287942"/>
    <s v="UTC+7"/>
    <x v="11905"/>
    <d v="2021-04-24T18:52:57"/>
  </r>
  <r>
    <n v="287945"/>
    <s v="UTC-4"/>
    <x v="11906"/>
    <d v="2021-04-14T00:44:33"/>
  </r>
  <r>
    <n v="287960"/>
    <s v="UTC+2"/>
    <x v="11907"/>
    <d v="2021-05-01T23:17:46"/>
  </r>
  <r>
    <n v="287979"/>
    <s v="UTC+3"/>
    <x v="11908"/>
    <d v="2021-06-14T17:39:53"/>
  </r>
  <r>
    <n v="288063"/>
    <s v="UTC+3"/>
    <x v="11909"/>
    <d v="2021-04-22T15:24:44"/>
  </r>
  <r>
    <n v="288082"/>
    <s v="UTC+3"/>
    <x v="11910"/>
    <d v="2021-04-27T12:53:17"/>
  </r>
  <r>
    <n v="288091"/>
    <s v="UTC+3"/>
    <x v="11911"/>
    <d v="2021-05-18T13:18:55"/>
  </r>
  <r>
    <n v="288103"/>
    <s v="UTC+2"/>
    <x v="11912"/>
    <d v="2021-05-01T17:13:40"/>
  </r>
  <r>
    <n v="288110"/>
    <s v="UTC+0"/>
    <x v="11913"/>
    <d v="2021-05-29T18:34:03"/>
  </r>
  <r>
    <n v="288126"/>
    <s v="UTC+2"/>
    <x v="11914"/>
    <d v="2021-04-30T17:46:17"/>
  </r>
  <r>
    <n v="288127"/>
    <s v="UTC+3"/>
    <x v="11915"/>
    <d v="2021-04-29T13:30:34"/>
  </r>
  <r>
    <n v="288132"/>
    <s v="UTC+0"/>
    <x v="11916"/>
    <d v="2021-05-04T21:05:31"/>
  </r>
  <r>
    <n v="288149"/>
    <s v="UTC+1"/>
    <x v="11917"/>
    <d v="2021-06-28T15:07:16"/>
  </r>
  <r>
    <n v="288166"/>
    <s v="UTC+2"/>
    <x v="11918"/>
    <d v="2021-05-18T16:01:26"/>
  </r>
  <r>
    <n v="288208"/>
    <s v="UTC+2"/>
    <x v="11919"/>
    <d v="2021-05-26T03:18:14"/>
  </r>
  <r>
    <n v="288221"/>
    <s v="UTC+1"/>
    <x v="11920"/>
    <d v="2021-06-12T21:38:43"/>
  </r>
  <r>
    <n v="288303"/>
    <s v="UTC+2"/>
    <x v="11921"/>
    <d v="2021-07-03T02:26:55"/>
  </r>
  <r>
    <n v="288361"/>
    <s v="UTC+5"/>
    <x v="11922"/>
    <d v="2021-07-09T18:41:38"/>
  </r>
  <r>
    <n v="288364"/>
    <s v="UTC+4"/>
    <x v="11923"/>
    <d v="2021-04-29T14:03:46"/>
  </r>
  <r>
    <n v="288379"/>
    <s v="UTC+3"/>
    <x v="11924"/>
    <d v="2021-04-15T18:00:51"/>
  </r>
  <r>
    <n v="288388"/>
    <s v="UTC+2"/>
    <x v="11925"/>
    <d v="2021-04-21T09:11:20"/>
  </r>
  <r>
    <n v="288395"/>
    <s v="UTC+1"/>
    <x v="11926"/>
    <d v="2021-08-15T20:47:27"/>
  </r>
  <r>
    <n v="288397"/>
    <s v="UTC+2"/>
    <x v="11927"/>
    <d v="2021-04-25T13:55:37"/>
  </r>
  <r>
    <n v="288437"/>
    <s v="UTC+3"/>
    <x v="11928"/>
    <d v="2021-06-26T01:27:25"/>
  </r>
  <r>
    <n v="288482"/>
    <s v="UTC+1"/>
    <x v="11929"/>
    <d v="2021-05-30T03:17:09"/>
  </r>
  <r>
    <n v="288518"/>
    <s v="UTC+1"/>
    <x v="11930"/>
    <d v="2021-05-25T20:46:05"/>
  </r>
  <r>
    <n v="288573"/>
    <s v="UTC+3"/>
    <x v="11931"/>
    <d v="2021-04-30T15:08:26"/>
  </r>
  <r>
    <n v="288581"/>
    <s v="UTC+4"/>
    <x v="11932"/>
    <d v="2021-07-11T19:55:41"/>
  </r>
  <r>
    <n v="288596"/>
    <s v="UTC+8"/>
    <x v="11933"/>
    <d v="2021-06-27T06:10:45"/>
  </r>
  <r>
    <n v="288661"/>
    <s v="UTC+0"/>
    <x v="11934"/>
    <d v="2021-06-27T23:04:21"/>
  </r>
  <r>
    <n v="288681"/>
    <s v="UTC+11"/>
    <x v="11935"/>
    <d v="2021-05-31T03:36:58"/>
  </r>
  <r>
    <n v="288699"/>
    <s v="UTC-7"/>
    <x v="11936"/>
    <d v="2021-05-27T20:28:49"/>
  </r>
  <r>
    <n v="288701"/>
    <s v="UTC-4"/>
    <x v="11937"/>
    <d v="2021-05-14T20:07:16"/>
  </r>
  <r>
    <n v="288707"/>
    <s v="UTC+2"/>
    <x v="11938"/>
    <d v="2021-07-16T21:18:20"/>
  </r>
  <r>
    <n v="288714"/>
    <s v="UTC+2"/>
    <x v="11939"/>
    <d v="2021-06-27T05:18:08"/>
  </r>
  <r>
    <n v="288728"/>
    <s v="UTC+2"/>
    <x v="11940"/>
    <d v="2021-05-20T06:52:48"/>
  </r>
  <r>
    <n v="288748"/>
    <s v="UTC+2"/>
    <x v="11941"/>
    <d v="2021-05-25T19:38:08"/>
  </r>
  <r>
    <n v="288773"/>
    <s v="UTC+1"/>
    <x v="11942"/>
    <d v="2021-05-03T08:56:10"/>
  </r>
  <r>
    <n v="288809"/>
    <s v="UTC+3"/>
    <x v="11943"/>
    <d v="2021-06-24T16:48:37"/>
  </r>
  <r>
    <n v="288813"/>
    <s v="UTC+7"/>
    <x v="11944"/>
    <d v="2021-07-04T07:14:35"/>
  </r>
  <r>
    <n v="288864"/>
    <s v="UTC+4"/>
    <x v="11945"/>
    <d v="2021-05-29T07:06:06"/>
  </r>
  <r>
    <n v="288880"/>
    <s v="UTC+1"/>
    <x v="11946"/>
    <d v="2021-04-26T12:45:07"/>
  </r>
  <r>
    <n v="288884"/>
    <s v="UTC+1"/>
    <x v="11947"/>
    <d v="2021-06-29T17:57:21"/>
  </r>
  <r>
    <n v="288923"/>
    <s v="UTC+0"/>
    <x v="11948"/>
    <d v="2021-05-16T21:07:51"/>
  </r>
  <r>
    <n v="288936"/>
    <s v="UTC+3"/>
    <x v="11949"/>
    <d v="2021-04-25T16:25:19"/>
  </r>
  <r>
    <n v="289003"/>
    <s v="UTC+1"/>
    <x v="11950"/>
    <d v="2021-04-30T05:04:19"/>
  </r>
  <r>
    <n v="289010"/>
    <s v="UTC+1"/>
    <x v="11951"/>
    <d v="2021-06-02T23:05:46"/>
  </r>
  <r>
    <n v="289011"/>
    <s v="UTC+7"/>
    <x v="11952"/>
    <d v="2021-06-30T12:57:56"/>
  </r>
  <r>
    <n v="289012"/>
    <s v="UTC+1"/>
    <x v="11953"/>
    <d v="2021-04-05T17:43:23"/>
  </r>
  <r>
    <n v="289017"/>
    <s v="UTC+3"/>
    <x v="11954"/>
    <d v="2021-04-29T16:34:38"/>
  </r>
  <r>
    <n v="289032"/>
    <s v="UTC+2"/>
    <x v="11955"/>
    <d v="2021-05-26T12:24:44"/>
  </r>
  <r>
    <n v="289036"/>
    <s v="UTC+1"/>
    <x v="11956"/>
    <d v="2021-04-21T20:54:27"/>
  </r>
  <r>
    <n v="289110"/>
    <s v="UTC+4"/>
    <x v="11957"/>
    <d v="2021-04-26T15:34:38"/>
  </r>
  <r>
    <n v="289139"/>
    <s v="UTC+1"/>
    <x v="11958"/>
    <d v="2021-05-29T01:38:16"/>
  </r>
  <r>
    <n v="289158"/>
    <s v="UTC+1"/>
    <x v="11959"/>
    <d v="2021-06-30T21:20:05"/>
  </r>
  <r>
    <n v="289197"/>
    <s v="UTC+0"/>
    <x v="11960"/>
    <d v="2021-04-30T00:14:15"/>
  </r>
  <r>
    <n v="289224"/>
    <s v="UTC+3"/>
    <x v="11961"/>
    <d v="2021-04-04T05:51:05"/>
  </r>
  <r>
    <n v="289229"/>
    <s v="UTC+0"/>
    <x v="11962"/>
    <d v="2021-05-27T21:14:50"/>
  </r>
  <r>
    <n v="289245"/>
    <s v="UTC+2"/>
    <x v="11963"/>
    <d v="2021-04-15T17:22:59"/>
  </r>
  <r>
    <n v="289267"/>
    <s v="UTC+2"/>
    <x v="11964"/>
    <d v="2021-06-24T20:17:45"/>
  </r>
  <r>
    <n v="289314"/>
    <s v="UTC+1"/>
    <x v="11965"/>
    <d v="2021-04-16T18:29:59"/>
  </r>
  <r>
    <n v="289346"/>
    <s v="UTC+2"/>
    <x v="11966"/>
    <d v="2021-07-24T06:45:09"/>
  </r>
  <r>
    <n v="289357"/>
    <s v="UTC+2"/>
    <x v="11967"/>
    <d v="2021-04-23T23:28:49"/>
  </r>
  <r>
    <n v="289369"/>
    <s v="UTC+2"/>
    <x v="11968"/>
    <d v="2021-04-22T11:49:47"/>
  </r>
  <r>
    <n v="289378"/>
    <s v="UTC+0"/>
    <x v="11969"/>
    <d v="2021-04-29T14:36:23"/>
  </r>
  <r>
    <n v="289460"/>
    <s v="UTC+5"/>
    <x v="11970"/>
    <d v="2021-04-24T12:10:10"/>
  </r>
  <r>
    <n v="289514"/>
    <s v="UTC+1"/>
    <x v="11971"/>
    <d v="2021-05-01T17:55:02"/>
  </r>
  <r>
    <n v="289528"/>
    <s v="UTC+3"/>
    <x v="11972"/>
    <d v="2021-08-01T16:39:18"/>
  </r>
  <r>
    <n v="289539"/>
    <s v="UTC+3"/>
    <x v="11973"/>
    <d v="2021-07-01T14:12:29"/>
  </r>
  <r>
    <n v="289553"/>
    <s v="UTC+0"/>
    <x v="11974"/>
    <d v="2021-05-10T20:30:34"/>
  </r>
  <r>
    <n v="289561"/>
    <s v="UTC-8"/>
    <x v="11975"/>
    <d v="2021-04-12T06:41:03"/>
  </r>
  <r>
    <n v="289588"/>
    <s v="UTC+0"/>
    <x v="11976"/>
    <d v="2021-07-30T19:20:40"/>
  </r>
  <r>
    <n v="289598"/>
    <s v="UTC-8"/>
    <x v="11977"/>
    <d v="2021-05-16T02:27:04"/>
  </r>
  <r>
    <n v="289645"/>
    <s v="UTC+0"/>
    <x v="11978"/>
    <d v="2021-07-06T21:35:48"/>
  </r>
  <r>
    <n v="289665"/>
    <s v="UTC+1"/>
    <x v="11979"/>
    <d v="2021-07-17T14:43:58"/>
  </r>
  <r>
    <n v="289666"/>
    <s v="UTC+1"/>
    <x v="11980"/>
    <d v="2021-05-01T15:30:34"/>
  </r>
  <r>
    <n v="289706"/>
    <s v="UTC+2"/>
    <x v="11981"/>
    <d v="2021-05-11T14:37:33"/>
  </r>
  <r>
    <n v="289710"/>
    <s v="UTC+2"/>
    <x v="11982"/>
    <d v="2021-04-27T22:46:52"/>
  </r>
  <r>
    <n v="289738"/>
    <s v="UTC+4"/>
    <x v="11983"/>
    <d v="2021-04-29T12:28:14"/>
  </r>
  <r>
    <n v="289742"/>
    <s v="UTC+1"/>
    <x v="11984"/>
    <d v="2021-07-01T22:18:20"/>
  </r>
  <r>
    <n v="289753"/>
    <s v="UTC+1"/>
    <x v="11985"/>
    <d v="2021-04-18T16:44:24"/>
  </r>
  <r>
    <n v="289760"/>
    <s v="UTC+2"/>
    <x v="11986"/>
    <d v="2021-06-23T20:31:44"/>
  </r>
  <r>
    <n v="289825"/>
    <s v="UTC+1"/>
    <x v="11987"/>
    <d v="2021-07-11T19:42:13"/>
  </r>
  <r>
    <n v="289843"/>
    <s v="UTC+1"/>
    <x v="11988"/>
    <d v="2021-04-24T19:32:53"/>
  </r>
  <r>
    <n v="289896"/>
    <s v="UTC+1"/>
    <x v="11989"/>
    <d v="2021-04-14T19:46:52"/>
  </r>
  <r>
    <n v="289990"/>
    <s v="UTC+2"/>
    <x v="11990"/>
    <d v="2021-05-31T18:18:55"/>
  </r>
  <r>
    <n v="290084"/>
    <s v="UTC+1"/>
    <x v="11991"/>
    <d v="2021-05-15T06:30:23"/>
  </r>
  <r>
    <n v="290135"/>
    <s v="UTC+3"/>
    <x v="11992"/>
    <d v="2021-05-29T05:00:33"/>
  </r>
  <r>
    <n v="290152"/>
    <s v="UTC+1"/>
    <x v="11993"/>
    <d v="2021-04-05T19:51:32"/>
  </r>
  <r>
    <n v="290167"/>
    <s v="UTC+1"/>
    <x v="11994"/>
    <d v="2021-04-30T21:50:22"/>
  </r>
  <r>
    <n v="290172"/>
    <s v="UTC+2"/>
    <x v="11995"/>
    <d v="2021-05-10T16:10:45"/>
  </r>
  <r>
    <n v="290229"/>
    <s v="UTC+2"/>
    <x v="11996"/>
    <d v="2021-04-28T22:42:13"/>
  </r>
  <r>
    <n v="290255"/>
    <s v="UTC+1"/>
    <x v="11997"/>
    <d v="2021-06-29T13:43:23"/>
  </r>
  <r>
    <n v="290268"/>
    <s v="UTC+2"/>
    <x v="11998"/>
    <d v="2021-04-10T14:14:15"/>
  </r>
  <r>
    <n v="290296"/>
    <s v="UTC+2"/>
    <x v="11999"/>
    <d v="2021-06-26T20:15:44"/>
  </r>
  <r>
    <n v="290305"/>
    <s v="UTC+2"/>
    <x v="12000"/>
    <d v="2021-05-25T20:31:44"/>
  </r>
  <r>
    <n v="290312"/>
    <s v="UTC+2"/>
    <x v="12001"/>
    <d v="2021-06-18T16:10:45"/>
  </r>
  <r>
    <n v="290341"/>
    <s v="UTC+1"/>
    <x v="12002"/>
    <d v="2021-04-18T15:49:12"/>
  </r>
  <r>
    <n v="290373"/>
    <s v="UTC+2"/>
    <x v="12003"/>
    <d v="2021-06-12T22:07:16"/>
  </r>
  <r>
    <n v="290491"/>
    <s v="UTC+1"/>
    <x v="12004"/>
    <d v="2021-04-26T21:20:05"/>
  </r>
  <r>
    <n v="290507"/>
    <s v="UTC+0"/>
    <x v="12005"/>
    <d v="2021-04-11T01:56:59"/>
  </r>
  <r>
    <n v="290534"/>
    <s v="UTC+3"/>
    <x v="12006"/>
    <d v="2021-06-24T23:29:24"/>
  </r>
  <r>
    <n v="290595"/>
    <s v="UTC+1"/>
    <x v="12007"/>
    <d v="2021-04-26T22:50:57"/>
  </r>
  <r>
    <n v="290596"/>
    <s v="UTC+1"/>
    <x v="12008"/>
    <d v="2021-05-26T15:16:35"/>
  </r>
  <r>
    <n v="290628"/>
    <s v="UTC-5"/>
    <x v="12009"/>
    <d v="2021-05-02T00:39:18"/>
  </r>
  <r>
    <n v="290655"/>
    <s v="UTC+3"/>
    <x v="12010"/>
    <d v="2021-06-27T20:37:22"/>
  </r>
  <r>
    <n v="290660"/>
    <s v="UTC+6"/>
    <x v="12011"/>
    <d v="2021-07-03T10:18:55"/>
  </r>
  <r>
    <n v="290679"/>
    <s v="UTC+1"/>
    <x v="12012"/>
    <d v="2021-07-31T02:53:09"/>
  </r>
  <r>
    <n v="290711"/>
    <s v="UTC+6"/>
    <x v="12013"/>
    <d v="2021-05-29T13:38:51"/>
  </r>
  <r>
    <n v="290737"/>
    <s v="UTC+0"/>
    <x v="12014"/>
    <d v="2021-04-28T19:16:00"/>
  </r>
  <r>
    <n v="290750"/>
    <s v="UTC+1"/>
    <x v="12015"/>
    <d v="2021-04-25T18:43:58"/>
  </r>
  <r>
    <n v="290804"/>
    <s v="UTC+3"/>
    <x v="12016"/>
    <d v="2021-04-23T23:08:26"/>
  </r>
  <r>
    <n v="290827"/>
    <s v="UTC+1"/>
    <x v="12017"/>
    <d v="2021-06-19T21:52:42"/>
  </r>
  <r>
    <n v="290829"/>
    <s v="UTC-6"/>
    <x v="12018"/>
    <d v="2021-05-26T20:55:02"/>
  </r>
  <r>
    <n v="290866"/>
    <s v="UTC+1"/>
    <x v="12019"/>
    <d v="2021-04-08T22:02:01"/>
  </r>
  <r>
    <n v="290880"/>
    <s v="UTC+3"/>
    <x v="12020"/>
    <d v="2021-06-27T04:04:52"/>
  </r>
  <r>
    <n v="290987"/>
    <s v="UTC+2"/>
    <x v="12021"/>
    <d v="2021-07-31T14:49:50"/>
  </r>
  <r>
    <n v="290991"/>
    <s v="UTC+1"/>
    <x v="12022"/>
    <d v="2021-06-18T21:08:26"/>
  </r>
  <r>
    <n v="290993"/>
    <s v="UTC+1"/>
    <x v="12023"/>
    <d v="2021-04-30T00:28:49"/>
  </r>
  <r>
    <n v="291021"/>
    <s v="UTC+1"/>
    <x v="12024"/>
    <d v="2021-04-25T18:04:21"/>
  </r>
  <r>
    <n v="291055"/>
    <s v="UTC+8"/>
    <x v="12025"/>
    <d v="2021-06-27T10:50:22"/>
  </r>
  <r>
    <n v="291120"/>
    <s v="UTC+2"/>
    <x v="12026"/>
    <d v="2021-07-29T15:24:09"/>
  </r>
  <r>
    <n v="291124"/>
    <s v="UTC+11"/>
    <x v="12027"/>
    <d v="2021-05-26T07:41:03"/>
  </r>
  <r>
    <n v="291173"/>
    <s v="UTC+6"/>
    <x v="12028"/>
    <d v="2021-05-04T13:36:58"/>
  </r>
  <r>
    <n v="291174"/>
    <s v="UTC+1"/>
    <x v="12029"/>
    <d v="2021-05-30T13:01:26"/>
  </r>
  <r>
    <n v="291201"/>
    <s v="UTC+4"/>
    <x v="12030"/>
    <d v="2021-07-12T18:29:24"/>
  </r>
  <r>
    <n v="291202"/>
    <s v="UTC-3"/>
    <x v="12031"/>
    <d v="2021-04-19T22:53:17"/>
  </r>
  <r>
    <n v="291284"/>
    <s v="UTC+4"/>
    <x v="12032"/>
    <d v="2021-05-28T05:59:02"/>
  </r>
  <r>
    <n v="291288"/>
    <s v="UTC+1"/>
    <x v="12033"/>
    <d v="2021-06-26T21:29:24"/>
  </r>
  <r>
    <n v="291303"/>
    <s v="UTC+1"/>
    <x v="12034"/>
    <d v="2021-05-14T20:40:28"/>
  </r>
  <r>
    <n v="291336"/>
    <s v="UTC+3"/>
    <x v="12035"/>
    <d v="2021-04-29T11:45:42"/>
  </r>
  <r>
    <n v="291355"/>
    <s v="UTC+0"/>
    <x v="12036"/>
    <d v="2021-06-22T01:48:00"/>
  </r>
  <r>
    <n v="291385"/>
    <s v="UTC+1"/>
    <x v="12037"/>
    <d v="2021-07-23T17:15:25"/>
  </r>
  <r>
    <n v="291407"/>
    <s v="UTC+3"/>
    <x v="12038"/>
    <d v="2021-07-26T17:02:36"/>
  </r>
  <r>
    <n v="291446"/>
    <s v="UTC-6"/>
    <x v="12039"/>
    <d v="2021-05-08T00:44:10"/>
  </r>
  <r>
    <n v="291453"/>
    <s v="UTC+0"/>
    <x v="12040"/>
    <d v="2021-04-18T02:03:46"/>
  </r>
  <r>
    <n v="291475"/>
    <s v="UTC+1"/>
    <x v="12041"/>
    <d v="2021-04-29T16:17:10"/>
  </r>
  <r>
    <n v="291492"/>
    <s v="UTC+1"/>
    <x v="12042"/>
    <d v="2021-05-27T20:03:11"/>
  </r>
  <r>
    <n v="291498"/>
    <s v="UTC+1"/>
    <x v="12043"/>
    <d v="2021-06-29T21:03:46"/>
  </r>
  <r>
    <n v="291499"/>
    <s v="UTC+0"/>
    <x v="12044"/>
    <d v="2021-05-27T23:20:40"/>
  </r>
  <r>
    <n v="291503"/>
    <s v="UTC-6"/>
    <x v="12045"/>
    <d v="2021-04-26T06:23:34"/>
  </r>
  <r>
    <n v="291507"/>
    <s v="UTC+1"/>
    <x v="12046"/>
    <d v="2021-07-08T02:08:38"/>
  </r>
  <r>
    <n v="291525"/>
    <s v="UTC+12"/>
    <x v="12047"/>
    <d v="2021-06-27T23:09:00"/>
  </r>
  <r>
    <n v="291543"/>
    <s v="UTC+0"/>
    <x v="12048"/>
    <d v="2021-06-05T06:04:59"/>
  </r>
  <r>
    <n v="291550"/>
    <s v="UTC+1"/>
    <x v="12049"/>
    <d v="2021-04-30T18:39:18"/>
  </r>
  <r>
    <n v="291560"/>
    <s v="UTC+2"/>
    <x v="12050"/>
    <d v="2021-04-15T18:56:12"/>
  </r>
  <r>
    <n v="291573"/>
    <s v="UTC+2"/>
    <x v="12051"/>
    <d v="2021-04-18T00:52:39"/>
  </r>
  <r>
    <n v="291584"/>
    <s v="UTC+1"/>
    <x v="12052"/>
    <d v="2021-06-29T23:04:56"/>
  </r>
  <r>
    <n v="291622"/>
    <s v="UTC+1"/>
    <x v="12053"/>
    <d v="2021-08-27T23:11:55"/>
  </r>
  <r>
    <n v="291636"/>
    <s v="UTC+1"/>
    <x v="12054"/>
    <d v="2021-07-06T16:12:30"/>
  </r>
  <r>
    <n v="291657"/>
    <s v="UTC+0"/>
    <x v="12055"/>
    <d v="2021-04-13T21:03:11"/>
  </r>
  <r>
    <n v="291658"/>
    <s v="UTC+1"/>
    <x v="12056"/>
    <d v="2021-05-21T09:10:34"/>
  </r>
  <r>
    <n v="291692"/>
    <s v="UTC+7"/>
    <x v="12057"/>
    <d v="2021-04-24T09:53:52"/>
  </r>
  <r>
    <n v="291755"/>
    <s v="UTC+9"/>
    <x v="12058"/>
    <d v="2021-04-20T10:09:00"/>
  </r>
  <r>
    <n v="291769"/>
    <s v="UTC+12"/>
    <x v="12059"/>
    <d v="2021-04-08T08:49:12"/>
  </r>
  <r>
    <n v="291806"/>
    <s v="UTC+1"/>
    <x v="12060"/>
    <d v="2021-08-25T14:39:18"/>
  </r>
  <r>
    <n v="291813"/>
    <s v="UTC+1"/>
    <x v="12061"/>
    <d v="2021-07-21T19:09:35"/>
  </r>
  <r>
    <n v="291820"/>
    <s v="UTC+0"/>
    <x v="12062"/>
    <d v="2021-06-27T03:25:40"/>
  </r>
  <r>
    <n v="291829"/>
    <s v="UTC+1"/>
    <x v="12063"/>
    <d v="2021-07-26T18:16:00"/>
  </r>
  <r>
    <n v="291852"/>
    <s v="UTC+1"/>
    <x v="12064"/>
    <d v="2021-07-29T15:42:14"/>
  </r>
  <r>
    <n v="291860"/>
    <s v="UTC+3"/>
    <x v="12065"/>
    <d v="2021-05-07T11:41:03"/>
  </r>
  <r>
    <n v="291869"/>
    <s v="UTC+3"/>
    <x v="12066"/>
    <d v="2021-04-03T14:10:10"/>
  </r>
  <r>
    <n v="291914"/>
    <s v="UTC+1"/>
    <x v="12067"/>
    <d v="2021-07-26T21:52:42"/>
  </r>
  <r>
    <n v="291915"/>
    <s v="UTC+7"/>
    <x v="12068"/>
    <d v="2021-05-27T14:05:31"/>
  </r>
  <r>
    <n v="291917"/>
    <s v="UTC+0"/>
    <x v="12069"/>
    <d v="2021-04-29T21:24:09"/>
  </r>
  <r>
    <n v="291995"/>
    <s v="UTC+4"/>
    <x v="12070"/>
    <d v="2021-07-14T02:14:24"/>
  </r>
  <r>
    <n v="292018"/>
    <s v="UTC+1"/>
    <x v="12071"/>
    <d v="2021-07-31T07:11:28"/>
  </r>
  <r>
    <n v="292019"/>
    <s v="UTC+0"/>
    <x v="12072"/>
    <d v="2021-06-11T15:34:38"/>
  </r>
  <r>
    <n v="292029"/>
    <s v="UTC+1"/>
    <x v="12073"/>
    <d v="2021-07-07T14:48:37"/>
  </r>
  <r>
    <n v="292032"/>
    <s v="UTC+2"/>
    <x v="12074"/>
    <d v="2021-06-25T13:41:38"/>
  </r>
  <r>
    <n v="292034"/>
    <s v="UTC+2"/>
    <x v="12075"/>
    <d v="2021-06-25T16:24:44"/>
  </r>
  <r>
    <n v="292037"/>
    <s v="UTC+1"/>
    <x v="12076"/>
    <d v="2021-06-04T01:15:25"/>
  </r>
  <r>
    <n v="292041"/>
    <s v="UTC+7"/>
    <x v="12077"/>
    <d v="2021-04-14T08:11:20"/>
  </r>
  <r>
    <n v="292072"/>
    <s v="UTC+3"/>
    <x v="12078"/>
    <d v="2021-04-24T19:59:41"/>
  </r>
  <r>
    <n v="292130"/>
    <s v="UTC+1"/>
    <x v="12079"/>
    <d v="2021-05-26T20:45:07"/>
  </r>
  <r>
    <n v="292135"/>
    <s v="UTC+2"/>
    <x v="12080"/>
    <d v="2021-05-21T13:32:19"/>
  </r>
  <r>
    <n v="292154"/>
    <s v="UTC+0"/>
    <x v="12081"/>
    <d v="2021-04-30T21:52:07"/>
  </r>
  <r>
    <n v="292232"/>
    <s v="UTC+2"/>
    <x v="12082"/>
    <d v="2021-07-09T19:24:09"/>
  </r>
  <r>
    <n v="292250"/>
    <s v="UTC+2"/>
    <x v="12083"/>
    <d v="2021-04-26T13:04:21"/>
  </r>
  <r>
    <n v="292335"/>
    <s v="UTC+0"/>
    <x v="8767"/>
    <d v="2021-04-27T19:32:19"/>
  </r>
  <r>
    <n v="292338"/>
    <s v="UTC+1"/>
    <x v="12084"/>
    <d v="2021-06-26T09:10:34"/>
  </r>
  <r>
    <n v="292368"/>
    <s v="UTC+1"/>
    <x v="12085"/>
    <d v="2021-06-08T21:50:22"/>
  </r>
  <r>
    <n v="292424"/>
    <s v="UTC-5"/>
    <x v="12086"/>
    <d v="2021-04-30T03:29:24"/>
  </r>
  <r>
    <n v="292467"/>
    <s v="UTC+1"/>
    <x v="12087"/>
    <d v="2021-04-17T18:16:49"/>
  </r>
  <r>
    <n v="292491"/>
    <s v="UTC+1"/>
    <x v="12088"/>
    <d v="2021-05-01T23:04:56"/>
  </r>
  <r>
    <n v="292499"/>
    <s v="UTC+0"/>
    <x v="12089"/>
    <d v="2021-04-07T11:39:18"/>
  </r>
  <r>
    <n v="292506"/>
    <s v="UTC+3"/>
    <x v="12090"/>
    <d v="2021-05-30T10:00:51"/>
  </r>
  <r>
    <n v="292520"/>
    <s v="UTC+3"/>
    <x v="12091"/>
    <d v="2021-06-26T20:55:37"/>
  </r>
  <r>
    <n v="292533"/>
    <s v="UTC-7"/>
    <x v="12092"/>
    <d v="2021-04-25T03:09:35"/>
  </r>
  <r>
    <n v="292535"/>
    <s v="UTC+0"/>
    <x v="12093"/>
    <d v="2021-05-02T17:49:47"/>
  </r>
  <r>
    <n v="292552"/>
    <s v="UTC+2"/>
    <x v="12094"/>
    <d v="2021-06-28T10:11:55"/>
  </r>
  <r>
    <n v="292603"/>
    <s v="UTC+3"/>
    <x v="12095"/>
    <d v="2021-05-01T09:04:17"/>
  </r>
  <r>
    <n v="292605"/>
    <s v="UTC+0"/>
    <x v="12096"/>
    <d v="2021-07-05T14:29:24"/>
  </r>
  <r>
    <n v="292615"/>
    <s v="UTC+1"/>
    <x v="12097"/>
    <d v="2021-03-31T15:39:53"/>
  </r>
  <r>
    <n v="292652"/>
    <s v="UTC+6"/>
    <x v="12098"/>
    <d v="2021-07-10T09:53:17"/>
  </r>
  <r>
    <n v="292662"/>
    <s v="UTC+2"/>
    <x v="12099"/>
    <d v="2021-06-24T17:09:00"/>
  </r>
  <r>
    <n v="292670"/>
    <s v="UTC+0"/>
    <x v="12100"/>
    <d v="2021-04-03T00:38:53"/>
  </r>
  <r>
    <n v="292675"/>
    <s v="UTC+0"/>
    <x v="12101"/>
    <d v="2021-05-02T15:02:01"/>
  </r>
  <r>
    <n v="292687"/>
    <s v="UTC+0"/>
    <x v="12102"/>
    <d v="2021-04-06T17:17:10"/>
  </r>
  <r>
    <n v="292710"/>
    <s v="UTC+6"/>
    <x v="12103"/>
    <d v="2021-05-26T15:33:28"/>
  </r>
  <r>
    <n v="292732"/>
    <s v="UTC+1"/>
    <x v="12104"/>
    <d v="2021-06-30T12:52:07"/>
  </r>
  <r>
    <n v="292761"/>
    <s v="UTC+1"/>
    <x v="12105"/>
    <d v="2021-07-30T15:30:34"/>
  </r>
  <r>
    <n v="292773"/>
    <s v="UTC+4"/>
    <x v="12106"/>
    <d v="2021-06-25T16:58:31"/>
  </r>
  <r>
    <n v="292779"/>
    <s v="UTC+1"/>
    <x v="12107"/>
    <d v="2021-04-16T19:49:12"/>
  </r>
  <r>
    <n v="292784"/>
    <s v="UTC+1"/>
    <x v="12108"/>
    <d v="2021-05-29T02:11:31"/>
  </r>
  <r>
    <n v="292823"/>
    <s v="UTC+1"/>
    <x v="12109"/>
    <d v="2021-05-28T18:35:02"/>
  </r>
  <r>
    <n v="292855"/>
    <s v="UTC+1"/>
    <x v="12110"/>
    <d v="2021-06-26T00:33:28"/>
  </r>
  <r>
    <n v="292876"/>
    <s v="UTC+0"/>
    <x v="12111"/>
    <d v="2021-06-29T19:25:19"/>
  </r>
  <r>
    <n v="292887"/>
    <s v="UTC+0"/>
    <x v="12112"/>
    <d v="2021-05-29T04:59:17"/>
  </r>
  <r>
    <n v="292909"/>
    <s v="UTC+2"/>
    <x v="12113"/>
    <d v="2021-07-11T02:49:30"/>
  </r>
  <r>
    <n v="292913"/>
    <s v="UTC+2"/>
    <x v="12114"/>
    <d v="2021-04-24T14:42:13"/>
  </r>
  <r>
    <n v="292933"/>
    <s v="UTC+1"/>
    <x v="12115"/>
    <d v="2021-05-29T19:04:56"/>
  </r>
  <r>
    <n v="292934"/>
    <s v="UTC+0"/>
    <x v="12116"/>
    <d v="2021-05-30T15:30:24"/>
  </r>
  <r>
    <n v="292984"/>
    <s v="UTC+3"/>
    <x v="12117"/>
    <d v="2021-06-01T16:34:38"/>
  </r>
  <r>
    <n v="292987"/>
    <s v="UTC+2"/>
    <x v="12118"/>
    <d v="2021-06-25T16:29:24"/>
  </r>
  <r>
    <n v="292994"/>
    <s v="UTC-4"/>
    <x v="12119"/>
    <d v="2021-05-24T04:07:16"/>
  </r>
  <r>
    <n v="293008"/>
    <s v="UTC+7"/>
    <x v="12120"/>
    <d v="2021-05-31T14:05:31"/>
  </r>
  <r>
    <n v="293063"/>
    <s v="UTC+2"/>
    <x v="12121"/>
    <d v="2021-04-22T04:38:53"/>
  </r>
  <r>
    <n v="293064"/>
    <s v="UTC+1"/>
    <x v="12122"/>
    <d v="2021-04-30T16:52:07"/>
  </r>
  <r>
    <n v="293065"/>
    <s v="UTC+2"/>
    <x v="12123"/>
    <d v="2021-04-23T02:53:46"/>
  </r>
  <r>
    <n v="293080"/>
    <s v="UTC+1"/>
    <x v="12124"/>
    <d v="2021-05-30T06:42:49"/>
  </r>
  <r>
    <n v="293181"/>
    <s v="UTC+1"/>
    <x v="12125"/>
    <d v="2021-05-09T13:20:21"/>
  </r>
  <r>
    <n v="293192"/>
    <s v="UTC+5"/>
    <x v="12126"/>
    <d v="2021-05-30T07:18:55"/>
  </r>
  <r>
    <n v="293209"/>
    <s v="UTC+2"/>
    <x v="12127"/>
    <d v="2021-06-01T10:21:14"/>
  </r>
  <r>
    <n v="293300"/>
    <s v="UTC+1"/>
    <x v="12128"/>
    <d v="2021-07-06T22:22:59"/>
  </r>
  <r>
    <n v="293339"/>
    <s v="UTC+0"/>
    <x v="12129"/>
    <d v="2021-04-28T16:18:55"/>
  </r>
  <r>
    <n v="293343"/>
    <s v="UTC+9"/>
    <x v="12130"/>
    <d v="2021-07-24T12:09:02"/>
  </r>
  <r>
    <n v="293396"/>
    <s v="UTC+1"/>
    <x v="12131"/>
    <d v="2021-05-29T21:03:46"/>
  </r>
  <r>
    <n v="293432"/>
    <s v="UTC+2"/>
    <x v="12132"/>
    <d v="2021-05-26T15:28:49"/>
  </r>
  <r>
    <n v="293516"/>
    <s v="UTC-7"/>
    <x v="12133"/>
    <d v="2021-04-23T05:17:45"/>
  </r>
  <r>
    <n v="293524"/>
    <s v="UTC+2"/>
    <x v="12134"/>
    <d v="2021-04-21T17:55:37"/>
  </r>
  <r>
    <n v="293553"/>
    <s v="UTC-4"/>
    <x v="12135"/>
    <d v="2021-04-14T14:27:50"/>
  </r>
  <r>
    <n v="293596"/>
    <s v="UTC+1"/>
    <x v="12136"/>
    <d v="2021-04-30T15:21:14"/>
  </r>
  <r>
    <n v="293598"/>
    <s v="UTC+3"/>
    <x v="12137"/>
    <d v="2021-06-09T15:03:46"/>
  </r>
  <r>
    <n v="293605"/>
    <s v="UTC+0"/>
    <x v="12138"/>
    <d v="2021-05-30T00:17:27"/>
  </r>
  <r>
    <n v="293624"/>
    <s v="UTC+0"/>
    <x v="12139"/>
    <d v="2021-05-02T23:53:17"/>
  </r>
  <r>
    <n v="293634"/>
    <s v="UTC+0"/>
    <x v="12140"/>
    <d v="2021-04-25T15:13:40"/>
  </r>
  <r>
    <n v="293656"/>
    <s v="UTC-4"/>
    <x v="12141"/>
    <d v="2021-05-31T05:21:49"/>
  </r>
  <r>
    <n v="293658"/>
    <s v="UTC+3"/>
    <x v="12142"/>
    <d v="2021-05-10T22:12:30"/>
  </r>
  <r>
    <n v="293738"/>
    <s v="UTC+1"/>
    <x v="12143"/>
    <d v="2021-06-11T15:53:52"/>
  </r>
  <r>
    <n v="293791"/>
    <s v="UTC+1"/>
    <x v="12144"/>
    <d v="2021-04-23T13:17:45"/>
  </r>
  <r>
    <n v="293866"/>
    <s v="UTC+1"/>
    <x v="12145"/>
    <d v="2021-04-09T18:11:20"/>
  </r>
  <r>
    <n v="293914"/>
    <s v="UTC+0"/>
    <x v="12146"/>
    <d v="2021-05-07T23:18:20"/>
  </r>
  <r>
    <n v="293943"/>
    <s v="UTC+3"/>
    <x v="12147"/>
    <d v="2021-06-01T10:52:19"/>
  </r>
  <r>
    <n v="294049"/>
    <s v="UTC+2"/>
    <x v="12148"/>
    <d v="2021-05-10T19:24:09"/>
  </r>
  <r>
    <n v="294052"/>
    <s v="UTC+2"/>
    <x v="12149"/>
    <d v="2021-04-16T15:33:28"/>
  </r>
  <r>
    <n v="294078"/>
    <s v="UTC+7"/>
    <x v="12150"/>
    <d v="2021-04-24T23:01:33"/>
  </r>
  <r>
    <n v="294105"/>
    <s v="UTC+1"/>
    <x v="12151"/>
    <d v="2021-06-25T19:51:32"/>
  </r>
  <r>
    <n v="294126"/>
    <s v="UTC+1"/>
    <x v="12152"/>
    <d v="2021-04-25T13:47:15"/>
  </r>
  <r>
    <n v="294128"/>
    <s v="UTC+2"/>
    <x v="12153"/>
    <d v="2021-06-26T13:46:17"/>
  </r>
  <r>
    <n v="294134"/>
    <s v="UTC+7"/>
    <x v="12154"/>
    <d v="2021-06-30T13:30:34"/>
  </r>
  <r>
    <n v="294135"/>
    <s v="UTC-4"/>
    <x v="12155"/>
    <d v="2021-07-05T20:21:14"/>
  </r>
  <r>
    <n v="294176"/>
    <s v="UTC+0"/>
    <x v="12156"/>
    <d v="2021-06-18T20:07:16"/>
  </r>
  <r>
    <n v="294190"/>
    <s v="UTC+1"/>
    <x v="12157"/>
    <d v="2021-04-20T23:16:35"/>
  </r>
  <r>
    <n v="294219"/>
    <s v="UTC+1"/>
    <x v="12158"/>
    <d v="2021-04-11T14:04:21"/>
  </r>
  <r>
    <n v="294227"/>
    <s v="UTC+0"/>
    <x v="12159"/>
    <d v="2021-06-26T20:42:54"/>
  </r>
  <r>
    <n v="294254"/>
    <s v="UTC+0"/>
    <x v="12160"/>
    <d v="2021-05-31T02:31:44"/>
  </r>
  <r>
    <n v="294276"/>
    <s v="UTC+2"/>
    <x v="12161"/>
    <d v="2021-06-25T14:49:12"/>
  </r>
  <r>
    <n v="294286"/>
    <s v="UTC+2"/>
    <x v="12162"/>
    <d v="2021-04-21T16:55:02"/>
  </r>
  <r>
    <n v="294287"/>
    <s v="UTC+1"/>
    <x v="12163"/>
    <d v="2021-06-06T23:14:15"/>
  </r>
  <r>
    <n v="294289"/>
    <s v="UTC+1"/>
    <x v="12164"/>
    <d v="2021-06-29T19:25:54"/>
  </r>
  <r>
    <n v="294441"/>
    <s v="UTC+2"/>
    <x v="12165"/>
    <d v="2021-05-29T13:43:58"/>
  </r>
  <r>
    <n v="294493"/>
    <s v="UTC+1"/>
    <x v="12166"/>
    <d v="2021-05-29T01:41:17"/>
  </r>
  <r>
    <n v="294535"/>
    <s v="UTC+3"/>
    <x v="12167"/>
    <d v="2021-08-21T11:59:41"/>
  </r>
  <r>
    <n v="294547"/>
    <s v="UTC-7"/>
    <x v="12168"/>
    <d v="2021-06-29T05:57:21"/>
  </r>
  <r>
    <n v="294568"/>
    <s v="UTC+2"/>
    <x v="12169"/>
    <d v="2021-04-23T16:59:41"/>
  </r>
  <r>
    <n v="294578"/>
    <s v="UTC+6"/>
    <x v="12170"/>
    <d v="2021-05-26T02:24:00"/>
  </r>
  <r>
    <n v="294640"/>
    <s v="UTC+0"/>
    <x v="12171"/>
    <d v="2021-06-30T17:52:07"/>
  </r>
  <r>
    <n v="294645"/>
    <s v="UTC+1"/>
    <x v="12172"/>
    <d v="2021-06-30T13:01:26"/>
  </r>
  <r>
    <n v="294688"/>
    <s v="UTC+2"/>
    <x v="12173"/>
    <d v="2021-07-01T21:44:10"/>
  </r>
  <r>
    <n v="294692"/>
    <s v="UTC+1"/>
    <x v="12174"/>
    <d v="2021-05-25T23:23:34"/>
  </r>
  <r>
    <n v="294709"/>
    <s v="UTC+1"/>
    <x v="12175"/>
    <d v="2021-03-31T13:39:50"/>
  </r>
  <r>
    <n v="294719"/>
    <s v="UTC+1"/>
    <x v="12176"/>
    <d v="2021-05-29T17:50:22"/>
  </r>
  <r>
    <n v="294785"/>
    <s v="UTC+1"/>
    <x v="12177"/>
    <d v="2021-06-03T16:28:49"/>
  </r>
  <r>
    <n v="294802"/>
    <s v="UTC+1"/>
    <x v="12178"/>
    <d v="2021-05-28T09:36:29"/>
  </r>
  <r>
    <n v="294843"/>
    <s v="UTC+2"/>
    <x v="12179"/>
    <d v="2021-07-03T10:28:08"/>
  </r>
  <r>
    <n v="294866"/>
    <s v="UTC+1"/>
    <x v="12180"/>
    <d v="2021-06-24T16:33:28"/>
  </r>
  <r>
    <n v="294893"/>
    <s v="UTC+2"/>
    <x v="12181"/>
    <d v="2021-07-17T13:54:14"/>
  </r>
  <r>
    <n v="294931"/>
    <s v="UTC+2"/>
    <x v="12182"/>
    <d v="2021-05-23T09:48:14"/>
  </r>
  <r>
    <n v="294940"/>
    <s v="UTC+1"/>
    <x v="12183"/>
    <d v="2021-03-31T11:47:31"/>
  </r>
  <r>
    <n v="294953"/>
    <s v="UTC+4"/>
    <x v="12184"/>
    <d v="2021-04-22T13:56:47"/>
  </r>
  <r>
    <n v="295017"/>
    <s v="UTC+2"/>
    <x v="12185"/>
    <d v="2021-04-22T15:38:08"/>
  </r>
  <r>
    <n v="295036"/>
    <s v="UTC+0"/>
    <x v="12186"/>
    <d v="2021-05-28T22:38:43"/>
  </r>
  <r>
    <n v="295049"/>
    <s v="UTC+0"/>
    <x v="12187"/>
    <d v="2021-07-30T23:06:41"/>
  </r>
  <r>
    <n v="295080"/>
    <s v="UTC+2"/>
    <x v="12188"/>
    <d v="2021-04-17T11:14:53"/>
  </r>
  <r>
    <n v="295131"/>
    <s v="UTC+1"/>
    <x v="12189"/>
    <d v="2021-04-26T20:00:00"/>
  </r>
  <r>
    <n v="295150"/>
    <s v="UTC+3"/>
    <x v="12190"/>
    <d v="2021-05-28T06:40:19"/>
  </r>
  <r>
    <n v="295163"/>
    <s v="UTC+7"/>
    <x v="12191"/>
    <d v="2021-07-05T15:48:02"/>
  </r>
  <r>
    <n v="295184"/>
    <s v="UTC+1"/>
    <x v="12192"/>
    <d v="2021-04-09T20:24:09"/>
  </r>
  <r>
    <n v="295190"/>
    <s v="UTC+1"/>
    <x v="12193"/>
    <d v="2021-04-23T19:49:12"/>
  </r>
  <r>
    <n v="295207"/>
    <s v="UTC+1"/>
    <x v="12194"/>
    <d v="2021-04-17T18:41:38"/>
  </r>
  <r>
    <n v="295214"/>
    <s v="UTC+5"/>
    <x v="12195"/>
    <d v="2021-06-28T18:54:14"/>
  </r>
  <r>
    <n v="295246"/>
    <s v="UTC+2"/>
    <x v="12196"/>
    <d v="2021-04-20T13:46:17"/>
  </r>
  <r>
    <n v="295309"/>
    <s v="UTC+1"/>
    <x v="12197"/>
    <d v="2021-07-27T20:45:07"/>
  </r>
  <r>
    <n v="295339"/>
    <s v="UTC-4"/>
    <x v="12198"/>
    <d v="2021-05-30T19:34:38"/>
  </r>
  <r>
    <n v="295384"/>
    <s v="UTC+4"/>
    <x v="12199"/>
    <d v="2021-07-17T15:25:19"/>
  </r>
  <r>
    <n v="295418"/>
    <s v="UTC+1"/>
    <x v="12200"/>
    <d v="2021-06-27T16:56:47"/>
  </r>
  <r>
    <n v="295441"/>
    <s v="UTC+4"/>
    <x v="12201"/>
    <d v="2021-06-27T14:43:23"/>
  </r>
  <r>
    <n v="295446"/>
    <s v="UTC+2"/>
    <x v="12202"/>
    <d v="2021-04-13T18:09:35"/>
  </r>
  <r>
    <n v="295456"/>
    <s v="UTC+0"/>
    <x v="12203"/>
    <d v="2021-05-07T21:27:22"/>
  </r>
  <r>
    <n v="295458"/>
    <s v="UTC+3"/>
    <x v="12204"/>
    <d v="2021-06-26T16:36:58"/>
  </r>
  <r>
    <n v="295510"/>
    <s v="UTC+2"/>
    <x v="12205"/>
    <d v="2021-04-25T21:00:15"/>
  </r>
  <r>
    <n v="295555"/>
    <s v="UTC+2"/>
    <x v="12206"/>
    <d v="2021-04-22T14:02:36"/>
  </r>
  <r>
    <n v="295568"/>
    <s v="UTC+1"/>
    <x v="12207"/>
    <d v="2021-04-18T15:09:35"/>
  </r>
  <r>
    <n v="295617"/>
    <s v="UTC+0"/>
    <x v="12208"/>
    <d v="2021-04-29T17:49:47"/>
  </r>
  <r>
    <n v="295638"/>
    <s v="UTC+2"/>
    <x v="12209"/>
    <d v="2021-06-30T16:27:04"/>
  </r>
  <r>
    <n v="295654"/>
    <s v="UTC+1"/>
    <x v="12210"/>
    <d v="2021-06-12T22:29:33"/>
  </r>
  <r>
    <n v="295658"/>
    <s v="UTC+1"/>
    <x v="12211"/>
    <d v="2021-06-25T12:19:30"/>
  </r>
  <r>
    <n v="295662"/>
    <s v="UTC+0"/>
    <x v="12212"/>
    <d v="2021-06-25T16:28:14"/>
  </r>
  <r>
    <n v="295721"/>
    <s v="UTC+1"/>
    <x v="12213"/>
    <d v="2021-04-03T16:11:40"/>
  </r>
  <r>
    <n v="295729"/>
    <s v="UTC+3"/>
    <x v="12214"/>
    <d v="2021-06-01T16:36:58"/>
  </r>
  <r>
    <n v="295735"/>
    <s v="UTC-5"/>
    <x v="12215"/>
    <d v="2021-04-27T00:18:20"/>
  </r>
  <r>
    <n v="295737"/>
    <s v="UTC+1"/>
    <x v="12216"/>
    <d v="2021-04-17T19:51:32"/>
  </r>
  <r>
    <n v="295740"/>
    <s v="UTC+3"/>
    <x v="12217"/>
    <d v="2021-05-17T17:25:54"/>
  </r>
  <r>
    <n v="295757"/>
    <s v="UTC+2"/>
    <x v="12218"/>
    <d v="2021-07-22T15:07:51"/>
  </r>
  <r>
    <n v="295785"/>
    <s v="UTC+1"/>
    <x v="12219"/>
    <d v="2021-03-31T09:53:46"/>
  </r>
  <r>
    <n v="295798"/>
    <s v="UTC+2"/>
    <x v="12220"/>
    <d v="2021-05-28T16:46:05"/>
  </r>
  <r>
    <n v="295802"/>
    <s v="UTC+1"/>
    <x v="12221"/>
    <d v="2021-05-25T20:49:47"/>
  </r>
  <r>
    <n v="295814"/>
    <s v="UTC+0"/>
    <x v="12222"/>
    <d v="2021-05-31T22:27:04"/>
  </r>
  <r>
    <n v="295832"/>
    <s v="UTC+6"/>
    <x v="12223"/>
    <d v="2021-04-22T20:11:02"/>
  </r>
  <r>
    <n v="295856"/>
    <s v="UTC+0"/>
    <x v="12224"/>
    <d v="2021-04-30T11:12:29"/>
  </r>
  <r>
    <n v="295859"/>
    <s v="UTC+2"/>
    <x v="12225"/>
    <d v="2021-04-29T23:14:50"/>
  </r>
  <r>
    <n v="295895"/>
    <s v="UTC+1"/>
    <x v="12226"/>
    <d v="2021-06-30T17:50:22"/>
  </r>
  <r>
    <n v="295939"/>
    <s v="UTC+1"/>
    <x v="12227"/>
    <d v="2021-04-24T11:25:08"/>
  </r>
  <r>
    <n v="295941"/>
    <s v="UTC+1"/>
    <x v="12228"/>
    <d v="2021-07-24T20:33:28"/>
  </r>
  <r>
    <n v="295961"/>
    <s v="UTC+0"/>
    <x v="12229"/>
    <d v="2021-05-25T21:12:30"/>
  </r>
  <r>
    <n v="295966"/>
    <s v="UTC-5"/>
    <x v="12230"/>
    <d v="2021-05-30T23:53:19"/>
  </r>
  <r>
    <n v="295977"/>
    <s v="UTC+0"/>
    <x v="12231"/>
    <d v="2021-04-07T20:21:14"/>
  </r>
  <r>
    <n v="295988"/>
    <s v="UTC+2"/>
    <x v="12232"/>
    <d v="2021-05-05T15:54:27"/>
  </r>
  <r>
    <n v="296042"/>
    <s v="UTC+3"/>
    <x v="12233"/>
    <d v="2021-06-29T15:10:45"/>
  </r>
  <r>
    <n v="296047"/>
    <s v="UTC+3"/>
    <x v="12234"/>
    <d v="2021-04-22T11:55:02"/>
  </r>
  <r>
    <n v="296073"/>
    <s v="UTC+2"/>
    <x v="12235"/>
    <d v="2021-04-25T03:59:41"/>
  </r>
  <r>
    <n v="296083"/>
    <s v="UTC-6"/>
    <x v="12236"/>
    <d v="2021-04-26T22:51:32"/>
  </r>
  <r>
    <n v="296146"/>
    <s v="UTC+2"/>
    <x v="12237"/>
    <d v="2021-05-27T16:01:26"/>
  </r>
  <r>
    <n v="296148"/>
    <s v="UTC+3"/>
    <x v="12238"/>
    <d v="2021-04-27T03:04:19"/>
  </r>
  <r>
    <n v="296259"/>
    <s v="UTC+2"/>
    <x v="12239"/>
    <d v="2021-05-24T00:41:17"/>
  </r>
  <r>
    <n v="296268"/>
    <s v="UTC+1"/>
    <x v="12240"/>
    <d v="2021-05-26T22:09:00"/>
  </r>
  <r>
    <n v="296295"/>
    <s v="UTC+3"/>
    <x v="12241"/>
    <d v="2021-06-29T19:08:26"/>
  </r>
  <r>
    <n v="296300"/>
    <s v="UTC+3"/>
    <x v="12242"/>
    <d v="2021-06-27T11:31:38"/>
  </r>
  <r>
    <n v="296305"/>
    <s v="UTC+1"/>
    <x v="12243"/>
    <d v="2021-05-21T15:18:55"/>
  </r>
  <r>
    <n v="296318"/>
    <s v="UTC+8"/>
    <x v="12244"/>
    <d v="2021-05-24T17:12:30"/>
  </r>
  <r>
    <n v="296344"/>
    <s v="UTC+1"/>
    <x v="12245"/>
    <d v="2021-05-15T06:16:43"/>
  </r>
  <r>
    <n v="296349"/>
    <s v="UTC+5"/>
    <x v="12246"/>
    <d v="2021-05-01T02:13:41"/>
  </r>
  <r>
    <n v="296379"/>
    <s v="UTC-4"/>
    <x v="12247"/>
    <d v="2021-07-30T01:24:09"/>
  </r>
  <r>
    <n v="296405"/>
    <s v="UTC+0"/>
    <x v="12248"/>
    <d v="2021-04-08T02:38:24"/>
  </r>
  <r>
    <n v="296494"/>
    <s v="UTC+2"/>
    <x v="12249"/>
    <d v="2021-06-28T15:33:28"/>
  </r>
  <r>
    <n v="296523"/>
    <s v="UTC+2"/>
    <x v="12250"/>
    <d v="2021-06-30T20:50:22"/>
  </r>
  <r>
    <n v="296524"/>
    <s v="UTC+2"/>
    <x v="12251"/>
    <d v="2021-05-28T16:22:24"/>
  </r>
  <r>
    <n v="296548"/>
    <s v="UTC+3"/>
    <x v="12252"/>
    <d v="2021-05-29T11:06:27"/>
  </r>
  <r>
    <n v="296563"/>
    <s v="UTC+0"/>
    <x v="12253"/>
    <d v="2021-04-24T09:23:02"/>
  </r>
  <r>
    <n v="296570"/>
    <s v="UTC+1"/>
    <x v="12254"/>
    <d v="2021-05-28T22:41:38"/>
  </r>
  <r>
    <n v="296663"/>
    <s v="UTC+1"/>
    <x v="12255"/>
    <d v="2021-04-27T20:42:48"/>
  </r>
  <r>
    <n v="296665"/>
    <s v="UTC+0"/>
    <x v="12256"/>
    <d v="2021-06-03T16:35:13"/>
  </r>
  <r>
    <n v="296686"/>
    <s v="UTC-4"/>
    <x v="12257"/>
    <d v="2021-04-25T02:24:44"/>
  </r>
  <r>
    <n v="296722"/>
    <s v="UTC+1"/>
    <x v="12258"/>
    <d v="2021-04-28T22:43:58"/>
  </r>
  <r>
    <n v="296737"/>
    <s v="UTC+0"/>
    <x v="12259"/>
    <d v="2021-05-25T19:25:19"/>
  </r>
  <r>
    <n v="296749"/>
    <s v="UTC+2"/>
    <x v="12260"/>
    <d v="2021-05-21T13:13:40"/>
  </r>
  <r>
    <n v="296752"/>
    <s v="UTC+3"/>
    <x v="12261"/>
    <d v="2021-05-30T18:42:48"/>
  </r>
  <r>
    <n v="296759"/>
    <s v="UTC+2"/>
    <x v="12262"/>
    <d v="2021-04-24T07:17:56"/>
  </r>
  <r>
    <n v="296797"/>
    <s v="UTC+1"/>
    <x v="12263"/>
    <d v="2021-05-23T18:34:38"/>
  </r>
  <r>
    <n v="296837"/>
    <s v="UTC+2"/>
    <x v="12264"/>
    <d v="2021-06-29T20:38:43"/>
  </r>
  <r>
    <n v="296869"/>
    <s v="UTC+2"/>
    <x v="12265"/>
    <d v="2021-06-26T09:47:02"/>
  </r>
  <r>
    <n v="296870"/>
    <s v="UTC+6"/>
    <x v="12266"/>
    <d v="2021-05-29T12:48:02"/>
  </r>
  <r>
    <n v="296883"/>
    <s v="UTC+1"/>
    <x v="12267"/>
    <d v="2021-04-16T14:53:17"/>
  </r>
  <r>
    <n v="296886"/>
    <s v="UTC+4"/>
    <x v="12268"/>
    <d v="2021-05-08T17:17:10"/>
  </r>
  <r>
    <n v="296898"/>
    <s v="UTC+1"/>
    <x v="12269"/>
    <d v="2021-05-21T20:26:29"/>
  </r>
  <r>
    <n v="296944"/>
    <s v="UTC+0"/>
    <x v="12270"/>
    <d v="2021-05-25T18:03:46"/>
  </r>
  <r>
    <n v="297006"/>
    <s v="UTC+1"/>
    <x v="12271"/>
    <d v="2021-05-28T18:06:41"/>
  </r>
  <r>
    <n v="297007"/>
    <s v="UTC+1"/>
    <x v="12272"/>
    <d v="2021-05-28T20:40:28"/>
  </r>
  <r>
    <n v="297023"/>
    <s v="UTC+2"/>
    <x v="12273"/>
    <d v="2021-06-28T19:10:10"/>
  </r>
  <r>
    <n v="297054"/>
    <s v="UTC+1"/>
    <x v="12274"/>
    <d v="2021-03-31T15:04:56"/>
  </r>
  <r>
    <n v="297071"/>
    <s v="UTC+3"/>
    <x v="12275"/>
    <d v="2021-05-13T17:58:31"/>
  </r>
  <r>
    <n v="297098"/>
    <s v="UTC+2"/>
    <x v="12276"/>
    <d v="2021-04-09T13:04:21"/>
  </r>
  <r>
    <n v="297113"/>
    <s v="UTC+1"/>
    <x v="12277"/>
    <d v="2021-05-26T16:21:49"/>
  </r>
  <r>
    <n v="297141"/>
    <s v="UTC+4"/>
    <x v="12278"/>
    <d v="2021-07-05T13:45:07"/>
  </r>
  <r>
    <n v="297195"/>
    <s v="UTC+0"/>
    <x v="12279"/>
    <d v="2021-04-30T21:45:07"/>
  </r>
  <r>
    <n v="297217"/>
    <s v="UTC+0"/>
    <x v="12280"/>
    <d v="2021-04-30T23:11:20"/>
  </r>
  <r>
    <n v="297246"/>
    <s v="UTC+0"/>
    <x v="12281"/>
    <d v="2021-05-06T15:06:41"/>
  </r>
  <r>
    <n v="297274"/>
    <s v="UTC+3"/>
    <x v="12282"/>
    <d v="2021-04-19T16:16:00"/>
  </r>
  <r>
    <n v="297291"/>
    <s v="UTC+1"/>
    <x v="12283"/>
    <d v="2021-04-27T17:17:45"/>
  </r>
  <r>
    <n v="297303"/>
    <s v="UTC+2"/>
    <x v="12284"/>
    <d v="2021-04-24T15:54:27"/>
  </r>
  <r>
    <n v="297307"/>
    <s v="UTC+1"/>
    <x v="12285"/>
    <d v="2021-05-31T21:50:22"/>
  </r>
  <r>
    <n v="297321"/>
    <s v="UTC+3"/>
    <x v="12286"/>
    <d v="2021-07-25T15:43:23"/>
  </r>
  <r>
    <n v="297336"/>
    <s v="UTC+2"/>
    <x v="12287"/>
    <d v="2021-07-27T14:21:14"/>
  </r>
  <r>
    <n v="297348"/>
    <s v="UTC+2"/>
    <x v="12288"/>
    <d v="2021-04-08T23:17:10"/>
  </r>
  <r>
    <n v="297362"/>
    <s v="UTC-7"/>
    <x v="12289"/>
    <d v="2021-05-02T03:11:55"/>
  </r>
  <r>
    <n v="297373"/>
    <s v="UTC+3"/>
    <x v="12290"/>
    <d v="2021-05-01T17:23:34"/>
  </r>
  <r>
    <n v="297384"/>
    <s v="UTC+1"/>
    <x v="12291"/>
    <d v="2021-04-15T18:55:37"/>
  </r>
  <r>
    <n v="297410"/>
    <s v="UTC+1"/>
    <x v="12292"/>
    <d v="2021-05-17T17:57:21"/>
  </r>
  <r>
    <n v="297455"/>
    <s v="UTC-4"/>
    <x v="12293"/>
    <d v="2021-04-23T23:43:58"/>
  </r>
  <r>
    <n v="297487"/>
    <s v="UTC+2"/>
    <x v="12294"/>
    <d v="2021-04-24T11:45:07"/>
  </r>
  <r>
    <n v="297489"/>
    <s v="UTC-3"/>
    <x v="12295"/>
    <d v="2021-05-28T03:21:36"/>
  </r>
  <r>
    <n v="297493"/>
    <s v="UTC+3"/>
    <x v="12296"/>
    <d v="2021-04-23T17:23:34"/>
  </r>
  <r>
    <n v="297533"/>
    <s v="UTC+4"/>
    <x v="12297"/>
    <d v="2021-04-27T10:43:23"/>
  </r>
  <r>
    <n v="297585"/>
    <s v="UTC+1"/>
    <x v="12298"/>
    <d v="2021-04-28T19:26:53"/>
  </r>
  <r>
    <n v="297593"/>
    <s v="UTC-8"/>
    <x v="12299"/>
    <d v="2021-04-10T06:15:25"/>
  </r>
  <r>
    <n v="297619"/>
    <s v="UTC+1"/>
    <x v="12300"/>
    <d v="2021-04-30T23:14:15"/>
  </r>
  <r>
    <n v="297626"/>
    <s v="UTC+11"/>
    <x v="12301"/>
    <d v="2021-04-29T10:28:49"/>
  </r>
  <r>
    <n v="297639"/>
    <s v="UTC+3"/>
    <x v="12302"/>
    <d v="2021-05-04T19:34:03"/>
  </r>
  <r>
    <n v="297675"/>
    <s v="UTC+1"/>
    <x v="12303"/>
    <d v="2021-05-07T08:38:08"/>
  </r>
  <r>
    <n v="297684"/>
    <s v="UTC+1"/>
    <x v="12304"/>
    <d v="2021-06-29T21:08:26"/>
  </r>
  <r>
    <n v="297726"/>
    <s v="UTC+7"/>
    <x v="12305"/>
    <d v="2021-05-08T05:13:47"/>
  </r>
  <r>
    <n v="297727"/>
    <s v="UTC+8"/>
    <x v="12306"/>
    <d v="2021-07-12T16:21:14"/>
  </r>
  <r>
    <n v="297732"/>
    <s v="UTC+7"/>
    <x v="12307"/>
    <d v="2021-04-29T09:04:56"/>
  </r>
  <r>
    <n v="297774"/>
    <s v="UTC+1"/>
    <x v="12308"/>
    <d v="2021-04-25T13:27:04"/>
  </r>
  <r>
    <n v="297780"/>
    <s v="UTC+3"/>
    <x v="12309"/>
    <d v="2021-04-21T21:30:34"/>
  </r>
  <r>
    <n v="297798"/>
    <s v="UTC+1"/>
    <x v="12310"/>
    <d v="2021-06-22T17:59:41"/>
  </r>
  <r>
    <n v="297810"/>
    <s v="UTC+2"/>
    <x v="12311"/>
    <d v="2021-06-25T15:24:09"/>
  </r>
  <r>
    <n v="297818"/>
    <s v="UTC+1"/>
    <x v="12312"/>
    <d v="2021-04-25T17:03:46"/>
  </r>
  <r>
    <n v="297835"/>
    <s v="UTC+1"/>
    <x v="12313"/>
    <d v="2021-04-28T16:28:49"/>
  </r>
  <r>
    <n v="297846"/>
    <s v="UTC+2"/>
    <x v="12314"/>
    <d v="2021-06-29T20:22:24"/>
  </r>
  <r>
    <n v="297864"/>
    <s v="UTC+1"/>
    <x v="12315"/>
    <d v="2021-07-30T13:22:24"/>
  </r>
  <r>
    <n v="297987"/>
    <s v="UTC+1"/>
    <x v="12316"/>
    <d v="2021-05-31T23:23:34"/>
  </r>
  <r>
    <n v="298012"/>
    <s v="UTC+4"/>
    <x v="12317"/>
    <d v="2021-04-04T14:28:42"/>
  </r>
  <r>
    <n v="298015"/>
    <s v="UTC-6"/>
    <x v="12318"/>
    <d v="2021-07-26T06:04:56"/>
  </r>
  <r>
    <n v="298026"/>
    <s v="UTC+5"/>
    <x v="12319"/>
    <d v="2021-04-01T18:57:56"/>
  </r>
  <r>
    <n v="298052"/>
    <s v="UTC+1"/>
    <x v="12320"/>
    <d v="2021-05-07T23:18:43"/>
  </r>
  <r>
    <n v="298093"/>
    <s v="UTC+2"/>
    <x v="12321"/>
    <d v="2021-04-29T11:12:30"/>
  </r>
  <r>
    <n v="298136"/>
    <s v="UTC+4"/>
    <x v="12322"/>
    <d v="2021-04-25T15:57:31"/>
  </r>
  <r>
    <n v="298181"/>
    <s v="UTC+11"/>
    <x v="12323"/>
    <d v="2021-07-03T09:39:53"/>
  </r>
  <r>
    <n v="298247"/>
    <s v="UTC+3"/>
    <x v="12324"/>
    <d v="2021-07-11T14:56:47"/>
  </r>
  <r>
    <n v="298248"/>
    <s v="UTC+1"/>
    <x v="12325"/>
    <d v="2021-06-27T19:37:33"/>
  </r>
  <r>
    <n v="298263"/>
    <s v="UTC+3"/>
    <x v="12326"/>
    <d v="2021-04-19T12:53:17"/>
  </r>
  <r>
    <n v="298268"/>
    <s v="UTC+0"/>
    <x v="12327"/>
    <d v="2021-05-27T15:09:00"/>
  </r>
  <r>
    <n v="298295"/>
    <s v="UTC+0"/>
    <x v="12328"/>
    <d v="2021-05-31T18:13:05"/>
  </r>
  <r>
    <n v="298304"/>
    <s v="UTC+2"/>
    <x v="12329"/>
    <d v="2021-06-06T15:01:31"/>
  </r>
  <r>
    <n v="298306"/>
    <s v="UTC+1"/>
    <x v="12330"/>
    <d v="2021-05-07T20:52:07"/>
  </r>
  <r>
    <n v="298315"/>
    <s v="UTC-8"/>
    <x v="12331"/>
    <d v="2021-05-12T03:41:38"/>
  </r>
  <r>
    <n v="298354"/>
    <s v="UTC+2"/>
    <x v="12332"/>
    <d v="2021-06-26T01:48:17"/>
  </r>
  <r>
    <n v="298355"/>
    <s v="UTC+3"/>
    <x v="12333"/>
    <d v="2021-05-28T09:42:13"/>
  </r>
  <r>
    <n v="298373"/>
    <s v="UTC+0"/>
    <x v="12334"/>
    <d v="2021-06-25T10:13:26"/>
  </r>
  <r>
    <n v="298382"/>
    <s v="UTC+3"/>
    <x v="12335"/>
    <d v="2021-05-27T13:51:32"/>
  </r>
  <r>
    <n v="298424"/>
    <s v="UTC-2"/>
    <x v="12336"/>
    <d v="2021-04-27T23:19:30"/>
  </r>
  <r>
    <n v="298445"/>
    <s v="UTC+7"/>
    <x v="12337"/>
    <d v="2021-06-25T11:13:05"/>
  </r>
  <r>
    <n v="298450"/>
    <s v="UTC+2"/>
    <x v="12338"/>
    <d v="2021-07-31T03:31:12"/>
  </r>
  <r>
    <n v="298453"/>
    <s v="UTC+5"/>
    <x v="12339"/>
    <d v="2021-07-16T01:40:19"/>
  </r>
  <r>
    <n v="298476"/>
    <s v="UTC+4"/>
    <x v="12340"/>
    <d v="2021-04-07T09:10:10"/>
  </r>
  <r>
    <n v="298480"/>
    <s v="UTC+6"/>
    <x v="12341"/>
    <d v="2021-07-23T19:26:29"/>
  </r>
  <r>
    <n v="298503"/>
    <s v="UTC+1"/>
    <x v="12342"/>
    <d v="2021-06-26T13:17:45"/>
  </r>
  <r>
    <n v="298526"/>
    <s v="UTC+0"/>
    <x v="12343"/>
    <d v="2021-07-13T00:18:55"/>
  </r>
  <r>
    <n v="298533"/>
    <s v="UTC+3"/>
    <x v="12344"/>
    <d v="2021-05-29T01:30:45"/>
  </r>
  <r>
    <n v="298537"/>
    <s v="UTC+3"/>
    <x v="12345"/>
    <d v="2021-05-28T21:49:12"/>
  </r>
  <r>
    <n v="298555"/>
    <s v="UTC+3"/>
    <x v="12346"/>
    <d v="2021-06-29T14:28:49"/>
  </r>
  <r>
    <n v="298597"/>
    <s v="UTC+5"/>
    <x v="12347"/>
    <d v="2021-05-12T12:31:09"/>
  </r>
  <r>
    <n v="298658"/>
    <s v="UTC-8"/>
    <x v="12348"/>
    <d v="2021-04-24T05:35:48"/>
  </r>
  <r>
    <n v="298687"/>
    <s v="UTC+1"/>
    <x v="12349"/>
    <d v="2021-07-21T16:40:28"/>
  </r>
  <r>
    <n v="298694"/>
    <s v="UTC-8"/>
    <x v="12350"/>
    <d v="2021-05-30T23:57:56"/>
  </r>
  <r>
    <n v="298700"/>
    <s v="UTC+1"/>
    <x v="12351"/>
    <d v="2021-04-25T09:20:51"/>
  </r>
  <r>
    <n v="298714"/>
    <s v="UTC+3"/>
    <x v="12352"/>
    <d v="2021-07-19T17:30:34"/>
  </r>
  <r>
    <n v="298729"/>
    <s v="UTC+7"/>
    <x v="12353"/>
    <d v="2021-04-24T10:54:27"/>
  </r>
  <r>
    <n v="298740"/>
    <s v="UTC+1"/>
    <x v="12354"/>
    <d v="2021-05-01T17:27:04"/>
  </r>
  <r>
    <n v="298767"/>
    <s v="UTC+1"/>
    <x v="12355"/>
    <d v="2021-07-25T20:05:31"/>
  </r>
  <r>
    <n v="298809"/>
    <s v="UTC+2"/>
    <x v="12356"/>
    <d v="2021-04-14T18:39:53"/>
  </r>
  <r>
    <n v="298849"/>
    <s v="UTC+3"/>
    <x v="12357"/>
    <d v="2021-05-30T14:48:29"/>
  </r>
  <r>
    <n v="298852"/>
    <s v="UTC+2"/>
    <x v="12358"/>
    <d v="2021-06-13T20:35:26"/>
  </r>
  <r>
    <n v="298869"/>
    <s v="UTC+3"/>
    <x v="12359"/>
    <d v="2021-04-22T07:00:29"/>
  </r>
  <r>
    <n v="298936"/>
    <s v="UTC+1"/>
    <x v="12360"/>
    <d v="2021-05-15T13:43:44"/>
  </r>
  <r>
    <n v="298963"/>
    <s v="UTC+1"/>
    <x v="12361"/>
    <d v="2021-05-26T15:37:33"/>
  </r>
  <r>
    <n v="298984"/>
    <s v="UTC-7"/>
    <x v="12362"/>
    <d v="2021-06-27T23:25:54"/>
  </r>
  <r>
    <n v="299004"/>
    <s v="UTC+4"/>
    <x v="12363"/>
    <d v="2021-04-28T14:24:44"/>
  </r>
  <r>
    <n v="299005"/>
    <s v="UTC+0"/>
    <x v="12364"/>
    <d v="2021-07-22T22:27:50"/>
  </r>
  <r>
    <n v="299010"/>
    <s v="UTC+7"/>
    <x v="12365"/>
    <d v="2021-05-21T13:23:34"/>
  </r>
  <r>
    <n v="299045"/>
    <s v="UTC+7"/>
    <x v="12366"/>
    <d v="2021-04-18T14:39:38"/>
  </r>
  <r>
    <n v="299080"/>
    <s v="UTC+0"/>
    <x v="12367"/>
    <d v="2021-05-06T21:38:08"/>
  </r>
  <r>
    <n v="299085"/>
    <s v="UTC+1"/>
    <x v="12368"/>
    <d v="2021-04-23T20:52:07"/>
  </r>
  <r>
    <n v="299102"/>
    <s v="UTC+2"/>
    <x v="12369"/>
    <d v="2021-04-25T16:44:06"/>
  </r>
  <r>
    <n v="299116"/>
    <s v="UTC+2"/>
    <x v="12370"/>
    <d v="2021-04-21T13:57:56"/>
  </r>
  <r>
    <n v="299122"/>
    <s v="UTC+1"/>
    <x v="12371"/>
    <d v="2021-05-27T14:34:38"/>
  </r>
  <r>
    <n v="299147"/>
    <s v="UTC+0"/>
    <x v="12372"/>
    <d v="2021-06-22T18:17:45"/>
  </r>
  <r>
    <n v="299204"/>
    <s v="UTC+2"/>
    <x v="12373"/>
    <d v="2021-06-25T18:56:12"/>
  </r>
  <r>
    <n v="299262"/>
    <s v="UTC+1"/>
    <x v="12374"/>
    <d v="2021-04-14T19:07:16"/>
  </r>
  <r>
    <n v="299268"/>
    <s v="UTC+3"/>
    <x v="12375"/>
    <d v="2021-04-17T10:11:02"/>
  </r>
  <r>
    <n v="299279"/>
    <s v="UTC+1"/>
    <x v="12376"/>
    <d v="2021-06-26T20:32:03"/>
  </r>
  <r>
    <n v="299324"/>
    <s v="UTC+3"/>
    <x v="12377"/>
    <d v="2021-06-25T16:36:58"/>
  </r>
  <r>
    <n v="299344"/>
    <s v="UTC+3"/>
    <x v="12378"/>
    <d v="2021-05-06T14:38:08"/>
  </r>
  <r>
    <n v="299441"/>
    <s v="UTC+2"/>
    <x v="12379"/>
    <d v="2021-04-23T19:05:31"/>
  </r>
  <r>
    <n v="299451"/>
    <s v="UTC+2"/>
    <x v="12380"/>
    <d v="2021-06-03T20:20:05"/>
  </r>
  <r>
    <n v="299460"/>
    <s v="UTC+1"/>
    <x v="12381"/>
    <d v="2021-05-30T02:09:00"/>
  </r>
  <r>
    <n v="299476"/>
    <s v="UTC+2"/>
    <x v="12382"/>
    <d v="2021-05-31T18:25:54"/>
  </r>
  <r>
    <n v="299486"/>
    <s v="UTC+1"/>
    <x v="12383"/>
    <d v="2021-07-09T16:02:24"/>
  </r>
  <r>
    <n v="299564"/>
    <s v="UTC+3"/>
    <x v="12384"/>
    <d v="2021-05-28T18:00:51"/>
  </r>
  <r>
    <n v="299635"/>
    <s v="UTC+0"/>
    <x v="12385"/>
    <d v="2021-07-02T17:38:08"/>
  </r>
  <r>
    <n v="299642"/>
    <s v="UTC+3"/>
    <x v="12386"/>
    <d v="2021-05-24T14:35:48"/>
  </r>
  <r>
    <n v="299673"/>
    <s v="UTC+1"/>
    <x v="12387"/>
    <d v="2021-05-07T19:44:33"/>
  </r>
  <r>
    <n v="299695"/>
    <s v="UTC+3"/>
    <x v="12388"/>
    <d v="2021-04-27T21:16:35"/>
  </r>
  <r>
    <n v="299865"/>
    <s v="UTC-7"/>
    <x v="12389"/>
    <d v="2021-05-26T01:06:06"/>
  </r>
  <r>
    <n v="299891"/>
    <s v="UTC+1"/>
    <x v="12390"/>
    <d v="2021-04-05T06:07:41"/>
  </r>
  <r>
    <n v="299892"/>
    <s v="UTC+1"/>
    <x v="12391"/>
    <d v="2021-04-23T20:10:10"/>
  </r>
  <r>
    <n v="299910"/>
    <s v="UTC+1"/>
    <x v="12392"/>
    <d v="2021-07-29T23:44:33"/>
  </r>
  <r>
    <n v="299932"/>
    <s v="UTC+3"/>
    <x v="12393"/>
    <d v="2021-07-20T17:46:52"/>
  </r>
  <r>
    <n v="299936"/>
    <s v="UTC+1"/>
    <x v="12394"/>
    <d v="2021-07-15T23:11:55"/>
  </r>
  <r>
    <n v="299952"/>
    <s v="UTC+2"/>
    <x v="12395"/>
    <d v="2021-04-18T19:28:49"/>
  </r>
  <r>
    <n v="299953"/>
    <s v="UTC+3"/>
    <x v="12396"/>
    <d v="2021-05-25T19:08:26"/>
  </r>
  <r>
    <n v="299986"/>
    <s v="UTC+1"/>
    <x v="12397"/>
    <d v="2021-06-28T19:23:34"/>
  </r>
  <r>
    <n v="299993"/>
    <s v="UTC+8"/>
    <x v="12398"/>
    <d v="2021-04-24T13:03:11"/>
  </r>
  <r>
    <n v="300035"/>
    <s v="UTC+3"/>
    <x v="12399"/>
    <d v="2021-05-03T15:03:46"/>
  </r>
  <r>
    <n v="300039"/>
    <s v="UTC+1"/>
    <x v="12400"/>
    <d v="2021-04-25T15:30:34"/>
  </r>
  <r>
    <n v="300042"/>
    <s v="UTC+2"/>
    <x v="12401"/>
    <d v="2021-07-08T15:38:08"/>
  </r>
  <r>
    <n v="300066"/>
    <s v="UTC+2"/>
    <x v="12402"/>
    <d v="2021-04-02T20:50:22"/>
  </r>
  <r>
    <n v="300067"/>
    <s v="UTC+3"/>
    <x v="12403"/>
    <d v="2021-04-24T17:28:14"/>
  </r>
  <r>
    <n v="300137"/>
    <s v="UTC+1"/>
    <x v="12404"/>
    <d v="2021-05-10T16:41:17"/>
  </r>
  <r>
    <n v="300163"/>
    <s v="UTC+3"/>
    <x v="12405"/>
    <d v="2021-05-27T20:29:59"/>
  </r>
  <r>
    <n v="300170"/>
    <s v="UTC+2"/>
    <x v="12406"/>
    <d v="2021-06-30T10:53:17"/>
  </r>
  <r>
    <n v="300192"/>
    <s v="UTC+2"/>
    <x v="12407"/>
    <d v="2021-08-06T21:29:59"/>
  </r>
  <r>
    <n v="300302"/>
    <s v="UTC+0"/>
    <x v="12408"/>
    <d v="2021-07-31T15:20:40"/>
  </r>
  <r>
    <n v="300307"/>
    <s v="UTC+3"/>
    <x v="12409"/>
    <d v="2021-05-29T19:11:16"/>
  </r>
  <r>
    <n v="300354"/>
    <s v="UTC+1"/>
    <x v="12410"/>
    <d v="2021-04-27T18:39:18"/>
  </r>
  <r>
    <n v="300407"/>
    <s v="UTC+1"/>
    <x v="12411"/>
    <d v="2021-07-23T01:36:23"/>
  </r>
  <r>
    <n v="300469"/>
    <s v="UTC-8"/>
    <x v="12412"/>
    <d v="2021-07-08T08:58:31"/>
  </r>
  <r>
    <n v="300499"/>
    <s v="UTC+1"/>
    <x v="12413"/>
    <d v="2021-04-16T20:54:27"/>
  </r>
  <r>
    <n v="300505"/>
    <s v="UTC+2"/>
    <x v="12414"/>
    <d v="2021-05-04T20:17:45"/>
  </r>
  <r>
    <n v="300545"/>
    <s v="UTC+2"/>
    <x v="12415"/>
    <d v="2021-04-21T14:39:53"/>
  </r>
  <r>
    <n v="300556"/>
    <s v="UTC-5"/>
    <x v="12416"/>
    <d v="2021-07-19T21:49:12"/>
  </r>
  <r>
    <n v="300602"/>
    <s v="UTC+5"/>
    <x v="12417"/>
    <d v="2021-05-15T14:22:59"/>
  </r>
  <r>
    <n v="300610"/>
    <s v="UTC+0"/>
    <x v="12418"/>
    <d v="2021-04-13T18:57:21"/>
  </r>
  <r>
    <n v="300633"/>
    <s v="UTC+2"/>
    <x v="12419"/>
    <d v="2021-04-14T12:13:05"/>
  </r>
  <r>
    <n v="300651"/>
    <s v="UTC+1"/>
    <x v="12420"/>
    <d v="2021-07-23T05:51:50"/>
  </r>
  <r>
    <n v="300663"/>
    <s v="UTC+3"/>
    <x v="12421"/>
    <d v="2021-04-15T16:29:59"/>
  </r>
  <r>
    <n v="300671"/>
    <s v="UTC+1"/>
    <x v="12422"/>
    <d v="2021-05-27T21:48:02"/>
  </r>
  <r>
    <n v="300682"/>
    <s v="UTC+4"/>
    <x v="12423"/>
    <d v="2021-05-24T12:07:16"/>
  </r>
  <r>
    <n v="300688"/>
    <s v="UTC+3"/>
    <x v="12424"/>
    <d v="2021-06-04T16:50:57"/>
  </r>
  <r>
    <n v="300701"/>
    <s v="UTC+1"/>
    <x v="12425"/>
    <d v="2021-04-22T11:42:13"/>
  </r>
  <r>
    <n v="300717"/>
    <s v="UTC+1"/>
    <x v="12426"/>
    <d v="2021-04-22T14:50:57"/>
  </r>
  <r>
    <n v="300729"/>
    <s v="UTC+1"/>
    <x v="12427"/>
    <d v="2021-07-20T20:05:31"/>
  </r>
  <r>
    <n v="300747"/>
    <s v="UTC-8"/>
    <x v="12428"/>
    <d v="2021-07-03T02:22:24"/>
  </r>
  <r>
    <n v="300762"/>
    <s v="UTC+7"/>
    <x v="12429"/>
    <d v="2021-05-28T13:09:35"/>
  </r>
  <r>
    <n v="300764"/>
    <s v="UTC+2"/>
    <x v="12430"/>
    <d v="2021-04-22T17:46:17"/>
  </r>
  <r>
    <n v="300770"/>
    <s v="UTC+2"/>
    <x v="12431"/>
    <d v="2021-06-20T15:00:51"/>
  </r>
  <r>
    <n v="300845"/>
    <s v="UTC+2"/>
    <x v="12432"/>
    <d v="2021-05-23T16:22:24"/>
  </r>
  <r>
    <n v="300854"/>
    <s v="UTC+1"/>
    <x v="12433"/>
    <d v="2021-06-26T19:44:30"/>
  </r>
  <r>
    <n v="300871"/>
    <s v="UTC+2"/>
    <x v="12434"/>
    <d v="2021-05-28T16:43:23"/>
  </r>
  <r>
    <n v="300876"/>
    <s v="UTC+4"/>
    <x v="12435"/>
    <d v="2021-04-10T14:36:23"/>
  </r>
  <r>
    <n v="300892"/>
    <s v="UTC+0"/>
    <x v="12436"/>
    <d v="2021-04-30T17:07:51"/>
  </r>
  <r>
    <n v="300906"/>
    <s v="UTC+1"/>
    <x v="12437"/>
    <d v="2021-06-29T20:12:30"/>
  </r>
  <r>
    <n v="300914"/>
    <s v="UTC+1"/>
    <x v="12438"/>
    <d v="2021-06-26T21:27:04"/>
  </r>
  <r>
    <n v="300916"/>
    <s v="UTC+3"/>
    <x v="12439"/>
    <d v="2021-03-31T14:38:08"/>
  </r>
  <r>
    <n v="300926"/>
    <s v="UTC+1"/>
    <x v="12440"/>
    <d v="2021-05-04T17:41:03"/>
  </r>
  <r>
    <n v="300932"/>
    <s v="UTC+0"/>
    <x v="12441"/>
    <d v="2021-04-17T15:00:00"/>
  </r>
  <r>
    <n v="300954"/>
    <s v="UTC-8"/>
    <x v="12442"/>
    <d v="2021-07-02T22:13:05"/>
  </r>
  <r>
    <n v="300956"/>
    <s v="UTC-6"/>
    <x v="12443"/>
    <d v="2021-04-12T03:21:49"/>
  </r>
  <r>
    <n v="301006"/>
    <s v="UTC+0"/>
    <x v="12444"/>
    <d v="2021-05-16T17:38:08"/>
  </r>
  <r>
    <n v="301054"/>
    <s v="UTC+1"/>
    <x v="12445"/>
    <d v="2021-05-09T00:55:46"/>
  </r>
  <r>
    <n v="301056"/>
    <s v="UTC-5"/>
    <x v="12446"/>
    <d v="2021-04-20T05:28:14"/>
  </r>
  <r>
    <n v="301086"/>
    <s v="UTC+6"/>
    <x v="12447"/>
    <d v="2021-04-19T12:22:24"/>
  </r>
  <r>
    <n v="301130"/>
    <s v="UTC+3"/>
    <x v="12448"/>
    <d v="2021-07-02T15:44:38"/>
  </r>
  <r>
    <n v="301131"/>
    <s v="UTC+1"/>
    <x v="12449"/>
    <d v="2021-04-27T18:06:41"/>
  </r>
  <r>
    <n v="301148"/>
    <s v="UTC+4"/>
    <x v="12450"/>
    <d v="2021-04-28T13:14:50"/>
  </r>
  <r>
    <n v="301261"/>
    <s v="UTC+1"/>
    <x v="12451"/>
    <d v="2021-04-09T22:25:19"/>
  </r>
  <r>
    <n v="301269"/>
    <s v="UTC+5"/>
    <x v="12452"/>
    <d v="2021-06-26T17:50:22"/>
  </r>
  <r>
    <n v="301283"/>
    <s v="UTC+2"/>
    <x v="12453"/>
    <d v="2021-07-30T17:50:57"/>
  </r>
  <r>
    <n v="301311"/>
    <s v="UTC+2"/>
    <x v="12454"/>
    <d v="2021-04-30T19:03:11"/>
  </r>
  <r>
    <n v="301320"/>
    <s v="UTC+7"/>
    <x v="12455"/>
    <d v="2021-04-17T15:08:26"/>
  </r>
  <r>
    <n v="301326"/>
    <s v="UTC+1"/>
    <x v="12456"/>
    <d v="2021-04-09T21:13:05"/>
  </r>
  <r>
    <n v="301360"/>
    <s v="UTC+5"/>
    <x v="12457"/>
    <d v="2021-05-01T14:48:37"/>
  </r>
  <r>
    <n v="301401"/>
    <s v="UTC+2"/>
    <x v="12458"/>
    <d v="2021-04-19T16:57:21"/>
  </r>
  <r>
    <n v="301414"/>
    <s v="UTC+3"/>
    <x v="12459"/>
    <d v="2021-04-28T21:56:12"/>
  </r>
  <r>
    <n v="301416"/>
    <s v="UTC+0"/>
    <x v="12460"/>
    <d v="2021-05-25T02:08:26"/>
  </r>
  <r>
    <n v="301425"/>
    <s v="UTC+1"/>
    <x v="12461"/>
    <d v="2021-06-18T15:25:54"/>
  </r>
  <r>
    <n v="301441"/>
    <s v="UTC+0"/>
    <x v="12462"/>
    <d v="2021-04-23T17:56:47"/>
  </r>
  <r>
    <n v="301474"/>
    <s v="UTC+1"/>
    <x v="12463"/>
    <d v="2021-05-29T15:46:52"/>
  </r>
  <r>
    <n v="301493"/>
    <s v="UTC-5"/>
    <x v="12464"/>
    <d v="2021-06-29T23:50:22"/>
  </r>
  <r>
    <n v="301512"/>
    <s v="UTC+9"/>
    <x v="12465"/>
    <d v="2021-05-24T14:20:40"/>
  </r>
  <r>
    <n v="301560"/>
    <s v="UTC-8"/>
    <x v="12466"/>
    <d v="2021-06-08T07:47:02"/>
  </r>
  <r>
    <n v="301590"/>
    <s v="UTC+1"/>
    <x v="12467"/>
    <d v="2021-05-29T02:06:16"/>
  </r>
  <r>
    <n v="301595"/>
    <s v="UTC+3"/>
    <x v="12468"/>
    <d v="2021-05-27T19:55:12"/>
  </r>
  <r>
    <n v="301601"/>
    <s v="UTC+0"/>
    <x v="12469"/>
    <d v="2021-04-17T22:10:45"/>
  </r>
  <r>
    <n v="301625"/>
    <s v="UTC+1"/>
    <x v="12470"/>
    <d v="2021-05-27T14:55:37"/>
  </r>
  <r>
    <n v="301657"/>
    <s v="UTC+1"/>
    <x v="12471"/>
    <d v="2021-06-25T20:10:10"/>
  </r>
  <r>
    <n v="301715"/>
    <s v="UTC+3"/>
    <x v="12472"/>
    <d v="2021-05-01T21:23:34"/>
  </r>
  <r>
    <n v="301759"/>
    <s v="UTC+1"/>
    <x v="12473"/>
    <d v="2021-07-31T01:06:08"/>
  </r>
  <r>
    <n v="301790"/>
    <s v="UTC+3"/>
    <x v="12474"/>
    <d v="2021-05-28T22:54:27"/>
  </r>
  <r>
    <n v="301806"/>
    <s v="UTC+7"/>
    <x v="12475"/>
    <d v="2021-06-20T15:27:04"/>
  </r>
  <r>
    <n v="301813"/>
    <s v="UTC+0"/>
    <x v="12476"/>
    <d v="2021-05-08T21:49:47"/>
  </r>
  <r>
    <n v="301832"/>
    <s v="UTC+3"/>
    <x v="12477"/>
    <d v="2021-05-25T19:31:44"/>
  </r>
  <r>
    <n v="301844"/>
    <s v="UTC+1"/>
    <x v="12478"/>
    <d v="2021-05-30T16:59:05"/>
  </r>
  <r>
    <n v="301851"/>
    <s v="UTC+0"/>
    <x v="12479"/>
    <d v="2021-05-30T17:42:48"/>
  </r>
  <r>
    <n v="301853"/>
    <s v="UTC+2"/>
    <x v="12480"/>
    <d v="2021-04-24T20:03:46"/>
  </r>
  <r>
    <n v="301860"/>
    <s v="UTC+9"/>
    <x v="12481"/>
    <d v="2021-06-27T06:04:21"/>
  </r>
  <r>
    <n v="301875"/>
    <s v="UTC-6"/>
    <x v="12482"/>
    <d v="2021-06-10T02:51:32"/>
  </r>
  <r>
    <n v="301898"/>
    <s v="UTC+3"/>
    <x v="12483"/>
    <d v="2021-04-13T11:01:26"/>
  </r>
  <r>
    <n v="301931"/>
    <s v="UTC+0"/>
    <x v="12484"/>
    <d v="2021-06-25T15:27:39"/>
  </r>
  <r>
    <n v="301936"/>
    <s v="UTC+1"/>
    <x v="12485"/>
    <d v="2021-04-14T16:03:11"/>
  </r>
  <r>
    <n v="301948"/>
    <s v="UTC+6"/>
    <x v="12486"/>
    <d v="2021-06-28T12:01:26"/>
  </r>
  <r>
    <n v="301966"/>
    <s v="UTC+3"/>
    <x v="12487"/>
    <d v="2021-04-26T12:36:58"/>
  </r>
  <r>
    <n v="301971"/>
    <s v="UTC+3"/>
    <x v="12488"/>
    <d v="2021-06-24T22:55:12"/>
  </r>
  <r>
    <n v="302012"/>
    <s v="UTC+0"/>
    <x v="12489"/>
    <d v="2021-04-20T13:50:53"/>
  </r>
  <r>
    <n v="302044"/>
    <s v="UTC+0"/>
    <x v="12490"/>
    <d v="2021-06-26T20:58:31"/>
  </r>
  <r>
    <n v="302072"/>
    <s v="UTC+2"/>
    <x v="12491"/>
    <d v="2021-05-02T18:25:54"/>
  </r>
  <r>
    <n v="302089"/>
    <s v="UTC+1"/>
    <x v="12492"/>
    <d v="2021-04-28T18:16:00"/>
  </r>
  <r>
    <n v="302101"/>
    <s v="UTC+2"/>
    <x v="12493"/>
    <d v="2021-05-24T14:23:34"/>
  </r>
  <r>
    <n v="302127"/>
    <s v="UTC+4"/>
    <x v="12494"/>
    <d v="2021-07-23T10:43:23"/>
  </r>
  <r>
    <n v="302131"/>
    <s v="UTC+4"/>
    <x v="12495"/>
    <d v="2021-05-28T17:31:09"/>
  </r>
  <r>
    <n v="302135"/>
    <s v="UTC+2"/>
    <x v="12496"/>
    <d v="2021-05-09T12:21:15"/>
  </r>
  <r>
    <n v="302149"/>
    <s v="UTC+1"/>
    <x v="12497"/>
    <d v="2021-05-27T20:31:09"/>
  </r>
  <r>
    <n v="302169"/>
    <s v="UTC+1"/>
    <x v="12498"/>
    <d v="2021-05-26T13:06:06"/>
  </r>
  <r>
    <n v="302181"/>
    <s v="UTC+1"/>
    <x v="12499"/>
    <d v="2021-07-31T19:53:52"/>
  </r>
  <r>
    <n v="302184"/>
    <s v="UTC-5"/>
    <x v="12500"/>
    <d v="2021-04-16T21:23:34"/>
  </r>
  <r>
    <n v="302205"/>
    <s v="UTC+1"/>
    <x v="12501"/>
    <d v="2021-06-09T13:36:23"/>
  </r>
  <r>
    <n v="302207"/>
    <s v="UTC+0"/>
    <x v="12502"/>
    <d v="2021-04-29T19:48:37"/>
  </r>
  <r>
    <n v="302232"/>
    <s v="UTC+1"/>
    <x v="12503"/>
    <d v="2021-04-22T05:18:43"/>
  </r>
  <r>
    <n v="302259"/>
    <s v="UTC-5"/>
    <x v="12504"/>
    <d v="2021-04-05T21:04:56"/>
  </r>
  <r>
    <n v="302268"/>
    <s v="UTC+1"/>
    <x v="12505"/>
    <d v="2021-05-29T15:58:31"/>
  </r>
  <r>
    <n v="302290"/>
    <s v="UTC+2"/>
    <x v="12506"/>
    <d v="2021-05-31T16:29:24"/>
  </r>
  <r>
    <n v="302313"/>
    <s v="UTC+2"/>
    <x v="12507"/>
    <d v="2021-04-30T15:42:48"/>
  </r>
  <r>
    <n v="302334"/>
    <s v="UTC+1"/>
    <x v="12508"/>
    <d v="2021-04-30T13:50:22"/>
  </r>
  <r>
    <n v="302353"/>
    <s v="UTC-8"/>
    <x v="12509"/>
    <d v="2021-04-21T02:24:44"/>
  </r>
  <r>
    <n v="302358"/>
    <s v="UTC+3"/>
    <x v="12510"/>
    <d v="2021-05-29T14:31:09"/>
  </r>
  <r>
    <n v="302362"/>
    <s v="UTC+0"/>
    <x v="12511"/>
    <d v="2021-04-23T18:01:26"/>
  </r>
  <r>
    <n v="302416"/>
    <s v="UTC+0"/>
    <x v="12512"/>
    <d v="2021-04-23T15:15:50"/>
  </r>
  <r>
    <n v="302421"/>
    <s v="UTC+3"/>
    <x v="12513"/>
    <d v="2021-05-08T14:31:28"/>
  </r>
  <r>
    <n v="302430"/>
    <s v="UTC+2"/>
    <x v="12514"/>
    <d v="2021-06-08T18:04:56"/>
  </r>
  <r>
    <n v="302452"/>
    <s v="UTC+1"/>
    <x v="12515"/>
    <d v="2021-04-17T01:37:44"/>
  </r>
  <r>
    <n v="302491"/>
    <s v="UTC+3"/>
    <x v="12516"/>
    <d v="2021-05-30T00:54:40"/>
  </r>
  <r>
    <n v="302505"/>
    <s v="UTC+2"/>
    <x v="12517"/>
    <d v="2021-08-02T23:31:09"/>
  </r>
  <r>
    <n v="302574"/>
    <s v="UTC+2"/>
    <x v="12518"/>
    <d v="2021-04-15T13:18:20"/>
  </r>
  <r>
    <n v="302616"/>
    <s v="UTC+0"/>
    <x v="12519"/>
    <d v="2021-05-28T18:55:02"/>
  </r>
  <r>
    <n v="302694"/>
    <s v="UTC+2"/>
    <x v="12520"/>
    <d v="2021-06-28T19:26:29"/>
  </r>
  <r>
    <n v="302713"/>
    <s v="UTC+0"/>
    <x v="12521"/>
    <d v="2021-05-10T16:56:38"/>
  </r>
  <r>
    <n v="302730"/>
    <s v="UTC+1"/>
    <x v="12522"/>
    <d v="2021-05-11T21:03:46"/>
  </r>
  <r>
    <n v="302756"/>
    <s v="UTC+4"/>
    <x v="12523"/>
    <d v="2021-05-27T17:00:51"/>
  </r>
  <r>
    <n v="302794"/>
    <s v="UTC+1"/>
    <x v="12524"/>
    <d v="2021-05-21T16:38:08"/>
  </r>
  <r>
    <n v="302847"/>
    <s v="UTC+1"/>
    <x v="12525"/>
    <d v="2021-05-29T04:33:08"/>
  </r>
  <r>
    <n v="302858"/>
    <s v="UTC+3"/>
    <x v="12526"/>
    <d v="2021-05-26T12:41:38"/>
  </r>
  <r>
    <n v="302885"/>
    <s v="UTC+9"/>
    <x v="12527"/>
    <d v="2021-05-28T07:00:16"/>
  </r>
  <r>
    <n v="302889"/>
    <s v="UTC+0"/>
    <x v="12528"/>
    <d v="2021-05-02T18:29:24"/>
  </r>
  <r>
    <n v="302891"/>
    <s v="UTC+0"/>
    <x v="12529"/>
    <d v="2021-06-30T03:43:12"/>
  </r>
  <r>
    <n v="302894"/>
    <s v="UTC+0"/>
    <x v="12530"/>
    <d v="2021-05-17T22:57:21"/>
  </r>
  <r>
    <n v="302918"/>
    <s v="UTC+1"/>
    <x v="12531"/>
    <d v="2021-04-25T16:17:10"/>
  </r>
  <r>
    <n v="302941"/>
    <s v="UTC+6"/>
    <x v="12532"/>
    <d v="2021-04-18T16:45:42"/>
  </r>
  <r>
    <n v="302962"/>
    <s v="UTC+2"/>
    <x v="12533"/>
    <d v="2021-05-26T22:58:31"/>
  </r>
  <r>
    <n v="302969"/>
    <s v="UTC+1"/>
    <x v="12534"/>
    <d v="2021-05-16T16:38:10"/>
  </r>
  <r>
    <n v="303007"/>
    <s v="UTC+3"/>
    <x v="12535"/>
    <d v="2021-04-24T12:41:38"/>
  </r>
  <r>
    <n v="303046"/>
    <s v="UTC+1"/>
    <x v="12536"/>
    <d v="2021-05-03T14:46:17"/>
  </r>
  <r>
    <n v="303198"/>
    <s v="UTC+1"/>
    <x v="12537"/>
    <d v="2021-05-31T16:38:08"/>
  </r>
  <r>
    <n v="303219"/>
    <s v="UTC+2"/>
    <x v="12538"/>
    <d v="2021-04-28T18:35:13"/>
  </r>
  <r>
    <n v="303244"/>
    <s v="UTC+3"/>
    <x v="12539"/>
    <d v="2021-04-13T13:18:55"/>
  </r>
  <r>
    <n v="303269"/>
    <s v="UTC+2"/>
    <x v="12540"/>
    <d v="2021-05-28T17:43:58"/>
  </r>
  <r>
    <n v="303287"/>
    <s v="UTC+4"/>
    <x v="12541"/>
    <d v="2021-04-13T15:48:37"/>
  </r>
  <r>
    <n v="303301"/>
    <s v="UTC+2"/>
    <x v="12542"/>
    <d v="2021-06-18T12:57:21"/>
  </r>
  <r>
    <n v="303312"/>
    <s v="UTC+9"/>
    <x v="12543"/>
    <d v="2021-04-27T16:19:30"/>
  </r>
  <r>
    <n v="303346"/>
    <s v="UTC+1"/>
    <x v="12544"/>
    <d v="2021-05-28T20:21:49"/>
  </r>
  <r>
    <n v="303376"/>
    <s v="UTC+2"/>
    <x v="12545"/>
    <d v="2021-07-29T18:02:36"/>
  </r>
  <r>
    <n v="303398"/>
    <s v="UTC+2"/>
    <x v="12546"/>
    <d v="2021-06-24T20:50:22"/>
  </r>
  <r>
    <n v="303440"/>
    <s v="UTC+3"/>
    <x v="12547"/>
    <d v="2021-08-02T10:31:09"/>
  </r>
  <r>
    <n v="303488"/>
    <s v="UTC+2"/>
    <x v="12548"/>
    <d v="2021-04-19T17:53:17"/>
  </r>
  <r>
    <n v="303510"/>
    <s v="UTC+2"/>
    <x v="12549"/>
    <d v="2021-04-24T17:59:28"/>
  </r>
  <r>
    <n v="303518"/>
    <s v="UTC+0"/>
    <x v="12550"/>
    <d v="2021-06-05T01:21:49"/>
  </r>
  <r>
    <n v="303560"/>
    <s v="UTC+2"/>
    <x v="12551"/>
    <d v="2021-04-21T13:48:37"/>
  </r>
  <r>
    <n v="303617"/>
    <s v="UTC+2"/>
    <x v="12552"/>
    <d v="2021-04-23T18:16:35"/>
  </r>
  <r>
    <n v="303643"/>
    <s v="UTC+10"/>
    <x v="12553"/>
    <d v="2021-05-24T03:28:49"/>
  </r>
  <r>
    <n v="303662"/>
    <s v="UTC+3"/>
    <x v="12554"/>
    <d v="2021-05-30T00:21:16"/>
  </r>
  <r>
    <n v="303673"/>
    <s v="UTC+2"/>
    <x v="12555"/>
    <d v="2021-05-27T20:55:02"/>
  </r>
  <r>
    <n v="303692"/>
    <s v="UTC+3"/>
    <x v="12556"/>
    <d v="2021-04-11T14:03:11"/>
  </r>
  <r>
    <n v="303711"/>
    <s v="UTC+3"/>
    <x v="12557"/>
    <d v="2021-04-22T12:48:37"/>
  </r>
  <r>
    <n v="303726"/>
    <s v="UTC-5"/>
    <x v="12558"/>
    <d v="2021-05-24T14:41:46"/>
  </r>
  <r>
    <n v="303727"/>
    <s v="UTC+1"/>
    <x v="12559"/>
    <d v="2021-04-19T21:59:41"/>
  </r>
  <r>
    <n v="303730"/>
    <s v="UTC+1"/>
    <x v="12560"/>
    <d v="2021-06-30T20:54:27"/>
  </r>
  <r>
    <n v="303740"/>
    <s v="UTC+1"/>
    <x v="12561"/>
    <d v="2021-05-28T19:16:35"/>
  </r>
  <r>
    <n v="303806"/>
    <s v="UTC+3"/>
    <x v="12562"/>
    <d v="2021-04-24T21:20:36"/>
  </r>
  <r>
    <n v="303890"/>
    <s v="UTC+3"/>
    <x v="12563"/>
    <d v="2021-06-27T02:49:22"/>
  </r>
  <r>
    <n v="303914"/>
    <s v="UTC+11"/>
    <x v="12564"/>
    <d v="2021-05-23T07:33:07"/>
  </r>
  <r>
    <n v="303927"/>
    <s v="UTC+2"/>
    <x v="12565"/>
    <d v="2021-04-24T18:12:18"/>
  </r>
  <r>
    <n v="303928"/>
    <s v="UTC+1"/>
    <x v="12566"/>
    <d v="2021-05-11T17:10:45"/>
  </r>
  <r>
    <n v="303947"/>
    <s v="UTC+2"/>
    <x v="12567"/>
    <d v="2021-04-24T11:43:04"/>
  </r>
  <r>
    <n v="303967"/>
    <s v="UTC+2"/>
    <x v="12568"/>
    <d v="2021-04-23T18:58:31"/>
  </r>
  <r>
    <n v="304014"/>
    <s v="UTC+2"/>
    <x v="12569"/>
    <d v="2021-05-02T15:38:34"/>
  </r>
  <r>
    <n v="304028"/>
    <s v="UTC+0"/>
    <x v="12570"/>
    <d v="2021-04-29T15:28:48"/>
  </r>
  <r>
    <n v="304076"/>
    <s v="UTC+7"/>
    <x v="12571"/>
    <d v="2021-04-23T03:15:25"/>
  </r>
  <r>
    <n v="304077"/>
    <s v="UTC+2"/>
    <x v="12572"/>
    <d v="2021-08-09T18:49:12"/>
  </r>
  <r>
    <n v="304087"/>
    <s v="UTC+1"/>
    <x v="12573"/>
    <d v="2021-06-14T20:05:31"/>
  </r>
  <r>
    <n v="304088"/>
    <s v="UTC+2"/>
    <x v="12574"/>
    <d v="2021-04-30T01:48:58"/>
  </r>
  <r>
    <n v="304095"/>
    <s v="UTC+2"/>
    <x v="12575"/>
    <d v="2021-06-25T12:36:23"/>
  </r>
  <r>
    <n v="304108"/>
    <s v="UTC+3"/>
    <x v="12576"/>
    <d v="2021-08-02T17:18:55"/>
  </r>
  <r>
    <n v="304141"/>
    <s v="UTC+1"/>
    <x v="12577"/>
    <d v="2021-04-03T12:48:32"/>
  </r>
  <r>
    <n v="304162"/>
    <s v="UTC+2"/>
    <x v="12578"/>
    <d v="2021-05-19T01:21:36"/>
  </r>
  <r>
    <n v="304181"/>
    <s v="UTC+1"/>
    <x v="12579"/>
    <d v="2021-06-30T22:46:17"/>
  </r>
  <r>
    <n v="304186"/>
    <s v="UTC+2"/>
    <x v="12580"/>
    <d v="2021-06-29T13:04:19"/>
  </r>
  <r>
    <n v="304216"/>
    <s v="UTC+1"/>
    <x v="12581"/>
    <d v="2021-04-24T06:08:06"/>
  </r>
  <r>
    <n v="304220"/>
    <s v="UTC+2"/>
    <x v="12582"/>
    <d v="2021-04-29T20:36:23"/>
  </r>
  <r>
    <n v="304270"/>
    <s v="UTC+4"/>
    <x v="12583"/>
    <d v="2021-06-27T11:33:42"/>
  </r>
  <r>
    <n v="304276"/>
    <s v="UTC+0"/>
    <x v="12584"/>
    <d v="2021-07-15T18:59:41"/>
  </r>
  <r>
    <n v="304333"/>
    <s v="UTC+1"/>
    <x v="12585"/>
    <d v="2021-05-14T22:11:20"/>
  </r>
  <r>
    <n v="304346"/>
    <s v="UTC+3"/>
    <x v="12586"/>
    <d v="2021-06-26T15:59:02"/>
  </r>
  <r>
    <n v="304347"/>
    <s v="UTC+1"/>
    <x v="12587"/>
    <d v="2021-04-24T17:34:03"/>
  </r>
  <r>
    <n v="304365"/>
    <s v="UTC+0"/>
    <x v="12588"/>
    <d v="2021-07-17T05:16:28"/>
  </r>
  <r>
    <n v="304392"/>
    <s v="UTC+0"/>
    <x v="12589"/>
    <d v="2021-04-04T22:30:53"/>
  </r>
  <r>
    <n v="304420"/>
    <s v="UTC-4"/>
    <x v="12590"/>
    <d v="2021-04-29T19:57:56"/>
  </r>
  <r>
    <n v="304445"/>
    <s v="UTC+1"/>
    <x v="12591"/>
    <d v="2021-04-23T03:39:22"/>
  </r>
  <r>
    <n v="304452"/>
    <s v="UTC+2"/>
    <x v="12592"/>
    <d v="2021-04-17T20:27:04"/>
  </r>
  <r>
    <n v="304498"/>
    <s v="UTC+5"/>
    <x v="12593"/>
    <d v="2021-04-23T19:39:53"/>
  </r>
  <r>
    <n v="304529"/>
    <s v="UTC+1"/>
    <x v="12594"/>
    <d v="2021-05-11T14:55:37"/>
  </r>
  <r>
    <n v="304545"/>
    <s v="UTC+1"/>
    <x v="12595"/>
    <d v="2021-06-30T18:29:59"/>
  </r>
  <r>
    <n v="304569"/>
    <s v="UTC+6"/>
    <x v="12596"/>
    <d v="2021-04-22T14:25:54"/>
  </r>
  <r>
    <n v="304581"/>
    <s v="UTC+1"/>
    <x v="12597"/>
    <d v="2021-07-23T20:56:47"/>
  </r>
  <r>
    <n v="304584"/>
    <s v="UTC-7"/>
    <x v="12598"/>
    <d v="2021-04-10T01:13:05"/>
  </r>
  <r>
    <n v="304585"/>
    <s v="UTC+1"/>
    <x v="12599"/>
    <d v="2021-06-03T05:02:53"/>
  </r>
  <r>
    <n v="304587"/>
    <s v="UTC+0"/>
    <x v="12600"/>
    <d v="2021-08-22T01:15:43"/>
  </r>
  <r>
    <n v="304613"/>
    <s v="UTC+8"/>
    <x v="12601"/>
    <d v="2021-04-22T10:29:24"/>
  </r>
  <r>
    <n v="304614"/>
    <s v="UTC+2"/>
    <x v="12602"/>
    <d v="2021-07-12T20:01:26"/>
  </r>
  <r>
    <n v="304636"/>
    <s v="UTC+3"/>
    <x v="12603"/>
    <d v="2021-04-24T21:49:12"/>
  </r>
  <r>
    <n v="304665"/>
    <s v="UTC+1"/>
    <x v="12604"/>
    <d v="2021-07-06T08:36:00"/>
  </r>
  <r>
    <n v="304670"/>
    <s v="UTC+0"/>
    <x v="12605"/>
    <d v="2021-03-31T07:14:53"/>
  </r>
  <r>
    <n v="304694"/>
    <s v="UTC-3"/>
    <x v="12606"/>
    <d v="2021-05-01T02:11:20"/>
  </r>
  <r>
    <n v="304823"/>
    <s v="UTC+0"/>
    <x v="12607"/>
    <d v="2021-06-14T00:09:35"/>
  </r>
  <r>
    <n v="304829"/>
    <s v="UTC+2"/>
    <x v="12608"/>
    <d v="2021-04-14T11:40:28"/>
  </r>
  <r>
    <n v="304855"/>
    <s v="UTC+7"/>
    <x v="12609"/>
    <d v="2021-04-25T13:04:56"/>
  </r>
  <r>
    <n v="304885"/>
    <s v="UTC-5"/>
    <x v="12610"/>
    <d v="2021-06-28T05:11:55"/>
  </r>
  <r>
    <n v="304889"/>
    <s v="UTC+3"/>
    <x v="12611"/>
    <d v="2021-04-18T16:16:00"/>
  </r>
  <r>
    <n v="304990"/>
    <s v="UTC+2"/>
    <x v="12612"/>
    <d v="2021-04-25T18:23:34"/>
  </r>
  <r>
    <n v="304996"/>
    <s v="UTC+12"/>
    <x v="12613"/>
    <d v="2021-07-31T09:03:11"/>
  </r>
  <r>
    <n v="305056"/>
    <s v="UTC+0"/>
    <x v="12614"/>
    <d v="2021-04-06T00:00:16"/>
  </r>
  <r>
    <n v="305057"/>
    <s v="UTC+1"/>
    <x v="12615"/>
    <d v="2021-06-22T21:24:44"/>
  </r>
  <r>
    <n v="305080"/>
    <s v="UTC-8"/>
    <x v="12616"/>
    <d v="2021-07-22T22:01:26"/>
  </r>
  <r>
    <n v="305082"/>
    <s v="UTC+2"/>
    <x v="12617"/>
    <d v="2021-07-03T19:40:28"/>
  </r>
  <r>
    <n v="305105"/>
    <s v="UTC+2"/>
    <x v="12618"/>
    <d v="2021-04-25T00:41:27"/>
  </r>
  <r>
    <n v="305111"/>
    <s v="UTC+2"/>
    <x v="12619"/>
    <d v="2021-06-29T21:00:58"/>
  </r>
  <r>
    <n v="305112"/>
    <s v="UTC+0"/>
    <x v="12620"/>
    <d v="2021-05-15T01:40:59"/>
  </r>
  <r>
    <n v="305114"/>
    <s v="UTC+6"/>
    <x v="12621"/>
    <d v="2021-04-25T11:35:48"/>
  </r>
  <r>
    <n v="305135"/>
    <s v="UTC+7"/>
    <x v="12622"/>
    <d v="2021-04-20T13:32:53"/>
  </r>
  <r>
    <n v="305150"/>
    <s v="UTC+1"/>
    <x v="12623"/>
    <d v="2021-07-19T18:11:20"/>
  </r>
  <r>
    <n v="305177"/>
    <s v="UTC+1"/>
    <x v="12624"/>
    <d v="2021-07-18T17:43:23"/>
  </r>
  <r>
    <n v="305203"/>
    <s v="UTC+1"/>
    <x v="12625"/>
    <d v="2021-06-26T19:30:34"/>
  </r>
  <r>
    <n v="305223"/>
    <s v="UTC+2"/>
    <x v="12626"/>
    <d v="2021-04-23T18:11:55"/>
  </r>
  <r>
    <n v="305226"/>
    <s v="UTC+3"/>
    <x v="12627"/>
    <d v="2021-03-31T14:24:09"/>
  </r>
  <r>
    <n v="305245"/>
    <s v="UTC+2"/>
    <x v="12628"/>
    <d v="2021-05-09T13:06:41"/>
  </r>
  <r>
    <n v="305279"/>
    <s v="UTC+0"/>
    <x v="12629"/>
    <d v="2021-04-17T02:20:05"/>
  </r>
  <r>
    <n v="305319"/>
    <s v="UTC+2"/>
    <x v="12630"/>
    <d v="2021-08-05T13:43:58"/>
  </r>
  <r>
    <n v="305370"/>
    <s v="UTC+11"/>
    <x v="12631"/>
    <d v="2021-07-26T06:00:51"/>
  </r>
  <r>
    <n v="305379"/>
    <s v="UTC+3"/>
    <x v="12632"/>
    <d v="2021-05-24T21:04:56"/>
  </r>
  <r>
    <n v="305386"/>
    <s v="UTC+2"/>
    <x v="12633"/>
    <d v="2021-05-09T10:45:42"/>
  </r>
  <r>
    <n v="305387"/>
    <s v="UTC+1"/>
    <x v="12634"/>
    <d v="2021-05-27T23:23:34"/>
  </r>
  <r>
    <n v="305402"/>
    <s v="UTC+1"/>
    <x v="12635"/>
    <d v="2021-04-30T20:24:09"/>
  </r>
  <r>
    <n v="305419"/>
    <s v="UTC+1"/>
    <x v="12636"/>
    <d v="2021-04-20T15:48:00"/>
  </r>
  <r>
    <n v="305421"/>
    <s v="UTC+2"/>
    <x v="12637"/>
    <d v="2021-06-25T18:39:53"/>
  </r>
  <r>
    <n v="305424"/>
    <s v="UTC+2"/>
    <x v="12638"/>
    <d v="2021-05-26T14:28:14"/>
  </r>
  <r>
    <n v="305427"/>
    <s v="UTC+2"/>
    <x v="12639"/>
    <d v="2021-05-31T17:41:38"/>
  </r>
  <r>
    <n v="305435"/>
    <s v="UTC+1"/>
    <x v="12640"/>
    <d v="2021-05-29T17:56:26"/>
  </r>
  <r>
    <n v="305449"/>
    <s v="UTC+1"/>
    <x v="12641"/>
    <d v="2021-04-05T18:11:20"/>
  </r>
  <r>
    <n v="305485"/>
    <s v="UTC+2"/>
    <x v="12642"/>
    <d v="2021-06-26T11:20:18"/>
  </r>
  <r>
    <n v="305490"/>
    <s v="UTC+0"/>
    <x v="12643"/>
    <d v="2021-05-24T15:55:37"/>
  </r>
  <r>
    <n v="305509"/>
    <s v="UTC+0"/>
    <x v="12644"/>
    <d v="2021-07-12T18:17:45"/>
  </r>
  <r>
    <n v="305519"/>
    <s v="UTC+1"/>
    <x v="12645"/>
    <d v="2021-05-28T15:46:52"/>
  </r>
  <r>
    <n v="305588"/>
    <s v="UTC+2"/>
    <x v="12646"/>
    <d v="2021-04-11T03:39:04"/>
  </r>
  <r>
    <n v="305629"/>
    <s v="UTC+2"/>
    <x v="12647"/>
    <d v="2021-04-24T18:16:35"/>
  </r>
  <r>
    <n v="305660"/>
    <s v="UTC+2"/>
    <x v="12648"/>
    <d v="2021-07-02T23:30:43"/>
  </r>
  <r>
    <n v="305687"/>
    <s v="UTC+2"/>
    <x v="12649"/>
    <d v="2021-07-27T20:08:26"/>
  </r>
  <r>
    <n v="305692"/>
    <s v="UTC+1"/>
    <x v="12650"/>
    <d v="2021-04-17T02:09:52"/>
  </r>
  <r>
    <n v="305750"/>
    <s v="UTC+1"/>
    <x v="12651"/>
    <d v="2021-05-26T16:33:28"/>
  </r>
  <r>
    <n v="305753"/>
    <s v="UTC-7"/>
    <x v="12652"/>
    <d v="2021-07-30T23:39:53"/>
  </r>
  <r>
    <n v="305782"/>
    <s v="UTC+1"/>
    <x v="12653"/>
    <d v="2021-04-24T18:32:19"/>
  </r>
  <r>
    <n v="305806"/>
    <s v="UTC+3"/>
    <x v="12654"/>
    <d v="2021-04-05T06:20:10"/>
  </r>
  <r>
    <n v="305808"/>
    <s v="UTC+1"/>
    <x v="12655"/>
    <d v="2021-06-19T08:42:10"/>
  </r>
  <r>
    <n v="305824"/>
    <s v="UTC+4"/>
    <x v="12656"/>
    <d v="2021-04-24T18:45:07"/>
  </r>
  <r>
    <n v="305901"/>
    <s v="UTC+1"/>
    <x v="12657"/>
    <d v="2021-04-06T23:16:35"/>
  </r>
  <r>
    <n v="305905"/>
    <s v="UTC+0"/>
    <x v="12658"/>
    <d v="2021-04-24T19:46:17"/>
  </r>
  <r>
    <n v="305911"/>
    <s v="UTC+7"/>
    <x v="12659"/>
    <d v="2021-05-29T14:35:38"/>
  </r>
  <r>
    <n v="305942"/>
    <s v="UTC+2"/>
    <x v="12660"/>
    <d v="2021-05-21T19:03:11"/>
  </r>
  <r>
    <n v="305970"/>
    <s v="UTC-7"/>
    <x v="12661"/>
    <d v="2021-04-21T23:25:54"/>
  </r>
  <r>
    <n v="305972"/>
    <s v="UTC+0"/>
    <x v="12662"/>
    <d v="2021-04-26T15:41:38"/>
  </r>
  <r>
    <n v="305974"/>
    <s v="UTC+2"/>
    <x v="12663"/>
    <d v="2021-04-26T22:30:14"/>
  </r>
  <r>
    <n v="306021"/>
    <s v="UTC+2"/>
    <x v="12664"/>
    <d v="2021-07-09T19:59:06"/>
  </r>
  <r>
    <n v="306040"/>
    <s v="UTC+0"/>
    <x v="12665"/>
    <d v="2021-04-11T21:03:11"/>
  </r>
  <r>
    <n v="306041"/>
    <s v="UTC+1"/>
    <x v="12666"/>
    <d v="2021-07-25T04:43:12"/>
  </r>
  <r>
    <n v="306069"/>
    <s v="UTC+2"/>
    <x v="12667"/>
    <d v="2021-05-28T07:47:27"/>
  </r>
  <r>
    <n v="306108"/>
    <s v="UTC+1"/>
    <x v="12668"/>
    <d v="2021-05-10T19:44:33"/>
  </r>
  <r>
    <n v="306112"/>
    <s v="UTC-3"/>
    <x v="12669"/>
    <d v="2021-06-26T22:11:20"/>
  </r>
  <r>
    <n v="306137"/>
    <s v="UTC+2"/>
    <x v="12670"/>
    <d v="2021-05-26T18:04:56"/>
  </r>
  <r>
    <n v="306138"/>
    <s v="UTC-1"/>
    <x v="12671"/>
    <d v="2021-04-25T20:40:55"/>
  </r>
  <r>
    <n v="306152"/>
    <s v="UTC+0"/>
    <x v="12672"/>
    <d v="2021-04-30T07:30:43"/>
  </r>
  <r>
    <n v="306169"/>
    <s v="UTC+7"/>
    <x v="12673"/>
    <d v="2021-05-26T15:10:45"/>
  </r>
  <r>
    <n v="306237"/>
    <s v="UTC+5"/>
    <x v="12674"/>
    <d v="2021-05-29T10:44:08"/>
  </r>
  <r>
    <n v="306248"/>
    <s v="UTC+1"/>
    <x v="12675"/>
    <d v="2021-03-31T14:46:17"/>
  </r>
  <r>
    <n v="306278"/>
    <s v="UTC-6"/>
    <x v="12676"/>
    <d v="2021-05-02T12:20:54"/>
  </r>
  <r>
    <n v="306320"/>
    <s v="UTC+1"/>
    <x v="12677"/>
    <d v="2021-06-29T12:53:46"/>
  </r>
  <r>
    <n v="306386"/>
    <s v="UTC+7"/>
    <x v="12678"/>
    <d v="2021-04-15T17:02:36"/>
  </r>
  <r>
    <n v="306416"/>
    <s v="UTC+1"/>
    <x v="12679"/>
    <d v="2021-05-26T20:00:51"/>
  </r>
  <r>
    <n v="306451"/>
    <s v="UTC+2"/>
    <x v="12680"/>
    <d v="2021-06-26T11:00:51"/>
  </r>
  <r>
    <n v="306457"/>
    <s v="UTC+0"/>
    <x v="12681"/>
    <d v="2021-05-08T18:50:22"/>
  </r>
  <r>
    <n v="306467"/>
    <s v="UTC-7"/>
    <x v="12682"/>
    <d v="2021-04-24T13:34:28"/>
  </r>
  <r>
    <n v="306471"/>
    <s v="UTC+2"/>
    <x v="12683"/>
    <d v="2021-04-26T15:24:09"/>
  </r>
  <r>
    <n v="306474"/>
    <s v="UTC+2"/>
    <x v="12684"/>
    <d v="2021-04-23T22:44:33"/>
  </r>
  <r>
    <n v="306521"/>
    <s v="UTC+2"/>
    <x v="12685"/>
    <d v="2021-04-30T13:46:17"/>
  </r>
  <r>
    <n v="306576"/>
    <s v="UTC+3"/>
    <x v="12686"/>
    <d v="2021-06-30T21:21:14"/>
  </r>
  <r>
    <n v="306659"/>
    <s v="UTC+2"/>
    <x v="12687"/>
    <d v="2021-07-17T10:39:28"/>
  </r>
  <r>
    <n v="306689"/>
    <s v="UTC+0"/>
    <x v="12688"/>
    <d v="2021-07-24T18:06:06"/>
  </r>
  <r>
    <n v="306754"/>
    <s v="UTC+1"/>
    <x v="12689"/>
    <d v="2021-07-03T14:36:58"/>
  </r>
  <r>
    <n v="306786"/>
    <s v="UTC+1"/>
    <x v="12690"/>
    <d v="2021-05-27T18:36:58"/>
  </r>
  <r>
    <n v="306799"/>
    <s v="UTC+1"/>
    <x v="12691"/>
    <d v="2021-05-29T17:31:18"/>
  </r>
  <r>
    <n v="306802"/>
    <s v="UTC+0"/>
    <x v="12692"/>
    <d v="2021-05-29T00:05:16"/>
  </r>
  <r>
    <n v="306805"/>
    <s v="UTC+1"/>
    <x v="12693"/>
    <d v="2021-07-18T17:24:44"/>
  </r>
  <r>
    <n v="306834"/>
    <s v="UTC+2"/>
    <x v="12694"/>
    <d v="2021-05-27T14:23:34"/>
  </r>
  <r>
    <n v="306844"/>
    <s v="UTC+4"/>
    <x v="12695"/>
    <d v="2021-06-25T08:42:13"/>
  </r>
  <r>
    <n v="306855"/>
    <s v="UTC+1"/>
    <x v="12696"/>
    <d v="2021-06-27T15:06:14"/>
  </r>
  <r>
    <n v="306873"/>
    <s v="UTC+5"/>
    <x v="12697"/>
    <d v="2021-04-30T14:22:59"/>
  </r>
  <r>
    <n v="306879"/>
    <s v="UTC+1"/>
    <x v="12698"/>
    <d v="2021-04-23T18:39:18"/>
  </r>
  <r>
    <n v="306897"/>
    <s v="UTC+5"/>
    <x v="12699"/>
    <d v="2021-05-24T16:26:29"/>
  </r>
  <r>
    <n v="306908"/>
    <s v="UTC-3"/>
    <x v="12700"/>
    <d v="2021-05-31T02:16:00"/>
  </r>
  <r>
    <n v="306912"/>
    <s v="UTC+0"/>
    <x v="12701"/>
    <d v="2021-04-28T23:04:21"/>
  </r>
  <r>
    <n v="306953"/>
    <s v="UTC+0"/>
    <x v="12702"/>
    <d v="2021-06-30T21:10:10"/>
  </r>
  <r>
    <n v="306958"/>
    <s v="UTC+0"/>
    <x v="12703"/>
    <d v="2021-05-29T13:32:10"/>
  </r>
  <r>
    <n v="306959"/>
    <s v="UTC+1"/>
    <x v="12704"/>
    <d v="2021-07-24T19:08:10"/>
  </r>
  <r>
    <n v="306993"/>
    <s v="UTC+0"/>
    <x v="12705"/>
    <d v="2021-04-24T17:14:50"/>
  </r>
  <r>
    <n v="307001"/>
    <s v="UTC+3"/>
    <x v="12706"/>
    <d v="2021-07-10T18:19:30"/>
  </r>
  <r>
    <n v="307026"/>
    <s v="UTC+1"/>
    <x v="12707"/>
    <d v="2021-07-11T18:31:14"/>
  </r>
  <r>
    <n v="307037"/>
    <s v="UTC+1"/>
    <x v="12708"/>
    <d v="2021-04-28T17:20:05"/>
  </r>
  <r>
    <n v="307045"/>
    <s v="UTC-3"/>
    <x v="12709"/>
    <d v="2021-06-25T10:00:29"/>
  </r>
  <r>
    <n v="307047"/>
    <s v="UTC+2"/>
    <x v="12710"/>
    <d v="2021-05-27T14:21:14"/>
  </r>
  <r>
    <n v="307084"/>
    <s v="UTC+0"/>
    <x v="12711"/>
    <d v="2021-06-26T16:11:48"/>
  </r>
  <r>
    <n v="307105"/>
    <s v="UTC+1"/>
    <x v="12712"/>
    <d v="2021-04-16T12:14:50"/>
  </r>
  <r>
    <n v="307189"/>
    <s v="UTC+5"/>
    <x v="12713"/>
    <d v="2021-06-26T09:55:02"/>
  </r>
  <r>
    <n v="307221"/>
    <s v="UTC+1"/>
    <x v="12714"/>
    <d v="2021-04-12T19:23:34"/>
  </r>
  <r>
    <n v="307311"/>
    <s v="UTC+1"/>
    <x v="12715"/>
    <d v="2021-05-28T14:32:19"/>
  </r>
  <r>
    <n v="307312"/>
    <s v="UTC-8"/>
    <x v="12716"/>
    <d v="2021-05-20T00:58:31"/>
  </r>
  <r>
    <n v="307316"/>
    <s v="UTC+9"/>
    <x v="12717"/>
    <d v="2021-07-03T16:12:30"/>
  </r>
  <r>
    <n v="307359"/>
    <s v="UTC+2"/>
    <x v="12718"/>
    <d v="2021-06-29T18:32:53"/>
  </r>
  <r>
    <n v="307414"/>
    <s v="UTC+3"/>
    <x v="12719"/>
    <d v="2021-04-10T17:21:14"/>
  </r>
  <r>
    <n v="307423"/>
    <s v="UTC+7"/>
    <x v="12720"/>
    <d v="2021-04-22T18:14:50"/>
  </r>
  <r>
    <n v="307461"/>
    <s v="UTC+1"/>
    <x v="12721"/>
    <d v="2021-05-29T17:13:05"/>
  </r>
  <r>
    <n v="307487"/>
    <s v="UTC+1"/>
    <x v="12722"/>
    <d v="2021-05-12T18:13:40"/>
  </r>
  <r>
    <n v="307512"/>
    <s v="UTC+0"/>
    <x v="12723"/>
    <d v="2021-04-21T18:38:43"/>
  </r>
  <r>
    <n v="307539"/>
    <s v="UTC+2"/>
    <x v="12724"/>
    <d v="2021-07-02T17:43:58"/>
  </r>
  <r>
    <n v="307569"/>
    <s v="UTC+3"/>
    <x v="12725"/>
    <d v="2021-06-28T22:12:30"/>
  </r>
  <r>
    <n v="307600"/>
    <s v="UTC+1"/>
    <x v="12726"/>
    <d v="2021-07-25T16:00:51"/>
  </r>
  <r>
    <n v="307620"/>
    <s v="UTC-8"/>
    <x v="12727"/>
    <d v="2021-05-02T05:10:10"/>
  </r>
  <r>
    <n v="307622"/>
    <s v="UTC+3"/>
    <x v="12728"/>
    <d v="2021-05-26T12:27:39"/>
  </r>
  <r>
    <n v="307645"/>
    <s v="UTC+7"/>
    <x v="12729"/>
    <d v="2021-04-08T08:43:58"/>
  </r>
  <r>
    <n v="307664"/>
    <s v="UTC+9"/>
    <x v="12730"/>
    <d v="2021-04-30T15:53:52"/>
  </r>
  <r>
    <n v="307665"/>
    <s v="UTC+4"/>
    <x v="12731"/>
    <d v="2021-05-30T19:06:41"/>
  </r>
  <r>
    <n v="307712"/>
    <s v="UTC-8"/>
    <x v="12732"/>
    <d v="2021-05-12T03:48:37"/>
  </r>
  <r>
    <n v="307738"/>
    <s v="UTC+2"/>
    <x v="12733"/>
    <d v="2021-04-25T19:00:51"/>
  </r>
  <r>
    <n v="307781"/>
    <s v="UTC+0"/>
    <x v="12734"/>
    <d v="2021-08-02T12:39:53"/>
  </r>
  <r>
    <n v="307804"/>
    <s v="UTC+0"/>
    <x v="12735"/>
    <d v="2021-05-26T18:45:42"/>
  </r>
  <r>
    <n v="307848"/>
    <s v="UTC+3"/>
    <x v="12736"/>
    <d v="2021-05-31T13:16:19"/>
  </r>
  <r>
    <n v="307860"/>
    <s v="UTC+1"/>
    <x v="12737"/>
    <d v="2021-04-21T00:33:28"/>
  </r>
  <r>
    <n v="307890"/>
    <s v="UTC+0"/>
    <x v="12738"/>
    <d v="2021-07-18T20:42:13"/>
  </r>
  <r>
    <n v="307901"/>
    <s v="UTC+3"/>
    <x v="12739"/>
    <d v="2021-06-24T21:09:35"/>
  </r>
  <r>
    <n v="308000"/>
    <s v="UTC+2"/>
    <x v="12740"/>
    <d v="2021-04-23T17:29:59"/>
  </r>
  <r>
    <n v="308036"/>
    <s v="UTC+2"/>
    <x v="12741"/>
    <d v="2021-07-10T15:49:47"/>
  </r>
  <r>
    <n v="308165"/>
    <s v="UTC+4"/>
    <x v="12742"/>
    <d v="2021-06-06T17:45:07"/>
  </r>
  <r>
    <n v="308249"/>
    <s v="UTC+0"/>
    <x v="12743"/>
    <d v="2021-04-28T00:28:14"/>
  </r>
  <r>
    <n v="308259"/>
    <s v="UTC+1"/>
    <x v="12744"/>
    <d v="2021-07-31T20:07:51"/>
  </r>
  <r>
    <n v="308277"/>
    <s v="UTC+1"/>
    <x v="12745"/>
    <d v="2021-04-29T09:41:03"/>
  </r>
  <r>
    <n v="308287"/>
    <s v="UTC+5"/>
    <x v="12746"/>
    <d v="2021-07-31T15:42:16"/>
  </r>
  <r>
    <n v="308296"/>
    <s v="UTC+3"/>
    <x v="12747"/>
    <d v="2021-06-27T07:47:17"/>
  </r>
  <r>
    <n v="308304"/>
    <s v="UTC+3"/>
    <x v="12748"/>
    <d v="2021-05-09T09:14:15"/>
  </r>
  <r>
    <n v="308321"/>
    <s v="UTC+2"/>
    <x v="12749"/>
    <d v="2021-04-17T17:19:12"/>
  </r>
  <r>
    <n v="308351"/>
    <s v="UTC+1"/>
    <x v="12750"/>
    <d v="2021-05-31T15:04:56"/>
  </r>
  <r>
    <n v="308368"/>
    <s v="UTC+4"/>
    <x v="12751"/>
    <d v="2021-07-31T16:28:14"/>
  </r>
  <r>
    <n v="308455"/>
    <s v="UTC+2"/>
    <x v="12752"/>
    <d v="2021-04-02T14:37:33"/>
  </r>
  <r>
    <n v="308461"/>
    <s v="UTC+3"/>
    <x v="12753"/>
    <d v="2021-04-26T10:43:41"/>
  </r>
  <r>
    <n v="308472"/>
    <s v="UTC+0"/>
    <x v="12754"/>
    <d v="2021-05-08T18:03:46"/>
  </r>
  <r>
    <n v="308496"/>
    <s v="UTC+3"/>
    <x v="12755"/>
    <d v="2021-05-10T17:58:31"/>
  </r>
  <r>
    <n v="308501"/>
    <s v="UTC+2"/>
    <x v="12756"/>
    <d v="2021-04-24T06:22:57"/>
  </r>
  <r>
    <n v="308513"/>
    <s v="UTC+1"/>
    <x v="12757"/>
    <d v="2021-04-26T20:07:51"/>
  </r>
  <r>
    <n v="308529"/>
    <s v="UTC+3"/>
    <x v="12758"/>
    <d v="2021-04-05T15:01:26"/>
  </r>
  <r>
    <n v="308541"/>
    <s v="UTC+0"/>
    <x v="12759"/>
    <d v="2021-04-23T22:03:46"/>
  </r>
  <r>
    <n v="308570"/>
    <s v="UTC-3"/>
    <x v="12760"/>
    <d v="2021-06-13T01:29:24"/>
  </r>
  <r>
    <n v="308582"/>
    <s v="UTC+2"/>
    <x v="12761"/>
    <d v="2021-04-27T20:29:24"/>
  </r>
  <r>
    <n v="308619"/>
    <s v="UTC+3"/>
    <x v="12762"/>
    <d v="2021-05-21T18:33:28"/>
  </r>
  <r>
    <n v="308644"/>
    <s v="UTC+0"/>
    <x v="12763"/>
    <d v="2021-05-31T23:55:37"/>
  </r>
  <r>
    <n v="308675"/>
    <s v="UTC+2"/>
    <x v="12764"/>
    <d v="2021-07-10T12:36:30"/>
  </r>
  <r>
    <n v="308726"/>
    <s v="UTC+2"/>
    <x v="12765"/>
    <d v="2021-07-29T22:46:52"/>
  </r>
  <r>
    <n v="308815"/>
    <s v="UTC+2"/>
    <x v="12766"/>
    <d v="2021-05-24T00:27:04"/>
  </r>
  <r>
    <n v="308830"/>
    <s v="UTC+2"/>
    <x v="12767"/>
    <d v="2021-05-24T15:54:27"/>
  </r>
  <r>
    <n v="308835"/>
    <s v="UTC-3"/>
    <x v="12768"/>
    <d v="2021-05-27T19:09:35"/>
  </r>
  <r>
    <n v="308855"/>
    <s v="UTC+1"/>
    <x v="12769"/>
    <d v="2021-07-28T18:41:38"/>
  </r>
  <r>
    <n v="308856"/>
    <s v="UTC+2"/>
    <x v="12770"/>
    <d v="2021-06-26T01:21:10"/>
  </r>
  <r>
    <n v="308876"/>
    <s v="UTC+2"/>
    <x v="12771"/>
    <d v="2021-04-29T17:04:21"/>
  </r>
  <r>
    <n v="309011"/>
    <s v="UTC-7"/>
    <x v="12772"/>
    <d v="2021-04-30T02:57:56"/>
  </r>
  <r>
    <n v="309061"/>
    <s v="UTC+1"/>
    <x v="12773"/>
    <d v="2021-05-26T21:34:03"/>
  </r>
  <r>
    <n v="309129"/>
    <s v="UTC+6"/>
    <x v="12774"/>
    <d v="2021-05-08T15:28:49"/>
  </r>
  <r>
    <n v="309187"/>
    <s v="UTC+3"/>
    <x v="12775"/>
    <d v="2021-04-15T19:59:41"/>
  </r>
  <r>
    <n v="309227"/>
    <s v="UTC+2"/>
    <x v="12776"/>
    <d v="2021-05-23T03:14:17"/>
  </r>
  <r>
    <n v="309236"/>
    <s v="UTC+8"/>
    <x v="12777"/>
    <d v="2021-05-01T09:00:51"/>
  </r>
  <r>
    <n v="309255"/>
    <s v="UTC+3"/>
    <x v="12778"/>
    <d v="2021-04-28T19:17:45"/>
  </r>
  <r>
    <n v="309269"/>
    <s v="UTC+1"/>
    <x v="12779"/>
    <d v="2021-06-27T14:53:17"/>
  </r>
  <r>
    <n v="309292"/>
    <s v="UTC+5"/>
    <x v="12780"/>
    <d v="2021-08-09T11:28:14"/>
  </r>
  <r>
    <n v="309298"/>
    <s v="UTC+0"/>
    <x v="12781"/>
    <d v="2021-06-30T20:39:53"/>
  </r>
  <r>
    <n v="309314"/>
    <s v="UTC+2"/>
    <x v="12782"/>
    <d v="2021-05-15T10:11:31"/>
  </r>
  <r>
    <n v="309338"/>
    <s v="UTC+0"/>
    <x v="12783"/>
    <d v="2021-04-11T23:53:32"/>
  </r>
  <r>
    <n v="309351"/>
    <s v="UTC+1"/>
    <x v="12784"/>
    <d v="2021-04-11T10:09:00"/>
  </r>
  <r>
    <n v="309363"/>
    <s v="UTC+6"/>
    <x v="12785"/>
    <d v="2021-05-24T16:35:02"/>
  </r>
  <r>
    <n v="309401"/>
    <s v="UTC+1"/>
    <x v="11753"/>
    <d v="2021-06-03T15:58:31"/>
  </r>
  <r>
    <n v="309425"/>
    <s v="UTC+3"/>
    <x v="12786"/>
    <d v="2021-04-14T13:56:12"/>
  </r>
  <r>
    <n v="309445"/>
    <s v="UTC+1"/>
    <x v="12787"/>
    <d v="2021-05-25T16:54:27"/>
  </r>
  <r>
    <n v="309596"/>
    <s v="UTC+1"/>
    <x v="12788"/>
    <d v="2021-06-28T23:14:15"/>
  </r>
  <r>
    <n v="309601"/>
    <s v="UTC+4"/>
    <x v="12789"/>
    <d v="2021-04-27T05:21:49"/>
  </r>
  <r>
    <n v="309614"/>
    <s v="UTC+1"/>
    <x v="12790"/>
    <d v="2021-05-28T14:04:21"/>
  </r>
  <r>
    <n v="309677"/>
    <s v="UTC+3"/>
    <x v="12791"/>
    <d v="2021-05-28T11:22:24"/>
  </r>
  <r>
    <n v="309682"/>
    <s v="UTC+3"/>
    <x v="12792"/>
    <d v="2021-04-24T16:18:10"/>
  </r>
  <r>
    <n v="309687"/>
    <s v="UTC+3"/>
    <x v="12793"/>
    <d v="2021-04-17T12:30:02"/>
  </r>
  <r>
    <n v="309726"/>
    <s v="UTC+4"/>
    <x v="12794"/>
    <d v="2021-05-26T17:10:10"/>
  </r>
  <r>
    <n v="309742"/>
    <s v="UTC+7"/>
    <x v="12795"/>
    <d v="2021-06-25T09:09:35"/>
  </r>
  <r>
    <n v="309746"/>
    <s v="UTC+2"/>
    <x v="12796"/>
    <d v="2021-06-28T21:04:21"/>
  </r>
  <r>
    <n v="309764"/>
    <s v="UTC-5"/>
    <x v="12797"/>
    <d v="2021-05-29T21:21:14"/>
  </r>
  <r>
    <n v="309777"/>
    <s v="UTC+0"/>
    <x v="12798"/>
    <d v="2021-07-06T20:39:53"/>
  </r>
  <r>
    <n v="309779"/>
    <s v="UTC+3"/>
    <x v="12799"/>
    <d v="2021-05-25T17:25:54"/>
  </r>
  <r>
    <n v="309831"/>
    <s v="UTC+2"/>
    <x v="12800"/>
    <d v="2021-06-28T18:11:55"/>
  </r>
  <r>
    <n v="309839"/>
    <s v="UTC+2"/>
    <x v="12801"/>
    <d v="2021-05-07T18:35:13"/>
  </r>
  <r>
    <n v="309859"/>
    <s v="UTC-4"/>
    <x v="12802"/>
    <d v="2021-04-15T22:43:23"/>
  </r>
  <r>
    <n v="309871"/>
    <s v="UTC+4"/>
    <x v="12803"/>
    <d v="2021-05-18T16:44:33"/>
  </r>
  <r>
    <n v="309900"/>
    <s v="UTC+2"/>
    <x v="12804"/>
    <d v="2021-04-24T16:57:35"/>
  </r>
  <r>
    <n v="309905"/>
    <s v="UTC+0"/>
    <x v="12805"/>
    <d v="2021-06-19T05:31:21"/>
  </r>
  <r>
    <n v="309914"/>
    <s v="UTC+1"/>
    <x v="12806"/>
    <d v="2021-04-24T14:36:58"/>
  </r>
  <r>
    <n v="309918"/>
    <s v="UTC+1"/>
    <x v="12807"/>
    <d v="2021-05-07T16:56:47"/>
  </r>
  <r>
    <n v="309933"/>
    <s v="UTC+1"/>
    <x v="12808"/>
    <d v="2021-05-11T13:57:21"/>
  </r>
  <r>
    <n v="309944"/>
    <s v="UTC+7"/>
    <x v="12809"/>
    <d v="2021-04-10T11:32:04"/>
  </r>
  <r>
    <n v="309978"/>
    <s v="UTC+1"/>
    <x v="12810"/>
    <d v="2021-04-09T05:54:43"/>
  </r>
  <r>
    <n v="310018"/>
    <s v="UTC+7"/>
    <x v="12811"/>
    <d v="2021-06-23T12:50:57"/>
  </r>
  <r>
    <n v="310039"/>
    <s v="UTC+0"/>
    <x v="12812"/>
    <d v="2021-05-29T18:13:05"/>
  </r>
  <r>
    <n v="310080"/>
    <s v="UTC+4"/>
    <x v="12813"/>
    <d v="2021-06-07T14:27:04"/>
  </r>
  <r>
    <n v="310086"/>
    <s v="UTC+1"/>
    <x v="12814"/>
    <d v="2021-05-27T15:07:41"/>
  </r>
  <r>
    <n v="310097"/>
    <s v="UTC+3"/>
    <x v="12815"/>
    <d v="2021-04-02T10:42:48"/>
  </r>
  <r>
    <n v="310108"/>
    <s v="UTC+1"/>
    <x v="12816"/>
    <d v="2021-04-27T17:15:25"/>
  </r>
  <r>
    <n v="310110"/>
    <s v="UTC+0"/>
    <x v="12817"/>
    <d v="2021-07-01T20:44:10"/>
  </r>
  <r>
    <n v="310148"/>
    <s v="UTC+1"/>
    <x v="12818"/>
    <d v="2021-04-08T20:45:07"/>
  </r>
  <r>
    <n v="310177"/>
    <s v="UTC+0"/>
    <x v="12819"/>
    <d v="2021-04-29T18:20:05"/>
  </r>
  <r>
    <n v="310206"/>
    <s v="UTC+3"/>
    <x v="12820"/>
    <d v="2021-07-12T13:51:32"/>
  </r>
  <r>
    <n v="310214"/>
    <s v="UTC+3"/>
    <x v="12821"/>
    <d v="2021-05-28T16:16:00"/>
  </r>
  <r>
    <n v="310215"/>
    <s v="UTC+1"/>
    <x v="12822"/>
    <d v="2021-06-28T14:57:56"/>
  </r>
  <r>
    <n v="310292"/>
    <s v="UTC+2"/>
    <x v="12823"/>
    <d v="2021-05-26T14:56:12"/>
  </r>
  <r>
    <n v="310315"/>
    <s v="UTC+0"/>
    <x v="12824"/>
    <d v="2021-04-21T15:34:38"/>
  </r>
  <r>
    <n v="310330"/>
    <s v="UTC+3"/>
    <x v="12825"/>
    <d v="2021-06-27T18:21:49"/>
  </r>
  <r>
    <n v="310339"/>
    <s v="UTC-8"/>
    <x v="12826"/>
    <d v="2021-06-27T15:49:39"/>
  </r>
  <r>
    <n v="310361"/>
    <s v="UTC+2"/>
    <x v="12827"/>
    <d v="2021-04-22T16:03:46"/>
  </r>
  <r>
    <n v="310393"/>
    <s v="UTC+2"/>
    <x v="12828"/>
    <d v="2021-06-08T19:21:49"/>
  </r>
  <r>
    <n v="310404"/>
    <s v="UTC+2"/>
    <x v="12829"/>
    <d v="2021-04-30T16:52:42"/>
  </r>
  <r>
    <n v="310458"/>
    <s v="UTC+1"/>
    <x v="12830"/>
    <d v="2021-06-28T19:39:53"/>
  </r>
  <r>
    <n v="310474"/>
    <s v="UTC+1"/>
    <x v="12831"/>
    <d v="2021-04-28T22:02:01"/>
  </r>
  <r>
    <n v="310476"/>
    <s v="UTC+0"/>
    <x v="12832"/>
    <d v="2021-06-26T05:32:38"/>
  </r>
  <r>
    <n v="310561"/>
    <s v="UTC+1"/>
    <x v="12833"/>
    <d v="2021-07-14T15:23:34"/>
  </r>
  <r>
    <n v="310568"/>
    <s v="UTC+2"/>
    <x v="12834"/>
    <d v="2021-05-26T19:19:30"/>
  </r>
  <r>
    <n v="310616"/>
    <s v="UTC+2"/>
    <x v="12835"/>
    <d v="2021-06-30T23:21:49"/>
  </r>
  <r>
    <n v="310628"/>
    <s v="UTC+5"/>
    <x v="12836"/>
    <d v="2021-06-30T18:45:36"/>
  </r>
  <r>
    <n v="310631"/>
    <s v="UTC+7"/>
    <x v="12837"/>
    <d v="2021-04-19T01:12:29"/>
  </r>
  <r>
    <n v="310683"/>
    <s v="UTC+0"/>
    <x v="12838"/>
    <d v="2021-04-19T00:11:55"/>
  </r>
  <r>
    <n v="310691"/>
    <s v="UTC+1"/>
    <x v="12839"/>
    <d v="2021-04-25T18:43:58"/>
  </r>
  <r>
    <n v="310696"/>
    <s v="UTC+5"/>
    <x v="12840"/>
    <d v="2021-04-10T14:09:00"/>
  </r>
  <r>
    <n v="310715"/>
    <s v="UTC+0"/>
    <x v="12841"/>
    <d v="2021-07-06T23:41:38"/>
  </r>
  <r>
    <n v="310733"/>
    <s v="UTC-3"/>
    <x v="12842"/>
    <d v="2021-06-13T02:07:00"/>
  </r>
  <r>
    <n v="310737"/>
    <s v="UTC-4"/>
    <x v="12843"/>
    <d v="2021-04-09T20:37:33"/>
  </r>
  <r>
    <n v="310748"/>
    <s v="UTC+1"/>
    <x v="12844"/>
    <d v="2021-04-24T17:15:25"/>
  </r>
  <r>
    <n v="310803"/>
    <s v="UTC-3"/>
    <x v="12845"/>
    <d v="2021-06-19T18:26:27"/>
  </r>
  <r>
    <n v="310805"/>
    <s v="UTC+1"/>
    <x v="12846"/>
    <d v="2021-04-18T17:45:42"/>
  </r>
  <r>
    <n v="310890"/>
    <s v="UTC+7"/>
    <x v="12847"/>
    <d v="2021-06-30T10:31:09"/>
  </r>
  <r>
    <n v="310904"/>
    <s v="UTC+3"/>
    <x v="12848"/>
    <d v="2021-05-24T16:39:18"/>
  </r>
  <r>
    <n v="310918"/>
    <s v="UTC+1"/>
    <x v="12849"/>
    <d v="2021-07-23T23:07:16"/>
  </r>
  <r>
    <n v="310932"/>
    <s v="UTC+2"/>
    <x v="12850"/>
    <d v="2021-06-28T19:31:09"/>
  </r>
  <r>
    <n v="310950"/>
    <s v="UTC-5"/>
    <x v="12851"/>
    <d v="2021-06-27T04:25:19"/>
  </r>
  <r>
    <n v="310993"/>
    <s v="UTC+1"/>
    <x v="12852"/>
    <d v="2021-05-16T13:24:44"/>
  </r>
  <r>
    <n v="311002"/>
    <s v="UTC+3"/>
    <x v="12853"/>
    <d v="2021-05-03T17:18:55"/>
  </r>
  <r>
    <n v="311039"/>
    <s v="UTC+3"/>
    <x v="12854"/>
    <d v="2021-04-22T09:43:12"/>
  </r>
  <r>
    <n v="311075"/>
    <s v="UTC+1"/>
    <x v="12855"/>
    <d v="2021-04-30T18:50:57"/>
  </r>
  <r>
    <n v="311111"/>
    <s v="UTC+0"/>
    <x v="12856"/>
    <d v="2021-07-03T02:45:38"/>
  </r>
  <r>
    <n v="311175"/>
    <s v="UTC+1"/>
    <x v="12857"/>
    <d v="2021-05-31T21:15:25"/>
  </r>
  <r>
    <n v="311179"/>
    <s v="UTC+1"/>
    <x v="12858"/>
    <d v="2021-08-07T18:06:37"/>
  </r>
  <r>
    <n v="311183"/>
    <s v="UTC+2"/>
    <x v="12859"/>
    <d v="2021-05-25T18:25:54"/>
  </r>
  <r>
    <n v="311194"/>
    <s v="UTC+3"/>
    <x v="12860"/>
    <d v="2021-06-29T14:00:51"/>
  </r>
  <r>
    <n v="311323"/>
    <s v="UTC+0"/>
    <x v="12861"/>
    <d v="2021-05-14T20:42:13"/>
  </r>
  <r>
    <n v="311329"/>
    <s v="UTC+5"/>
    <x v="12862"/>
    <d v="2021-05-05T09:31:44"/>
  </r>
  <r>
    <n v="311331"/>
    <s v="UTC+6"/>
    <x v="12863"/>
    <d v="2021-07-24T14:02:36"/>
  </r>
  <r>
    <n v="311344"/>
    <s v="UTC+4"/>
    <x v="12864"/>
    <d v="2021-05-29T17:31:09"/>
  </r>
  <r>
    <n v="311345"/>
    <s v="UTC+1"/>
    <x v="12865"/>
    <d v="2021-05-30T18:34:38"/>
  </r>
  <r>
    <n v="311357"/>
    <s v="UTC+2"/>
    <x v="12866"/>
    <d v="2021-04-12T20:45:42"/>
  </r>
  <r>
    <n v="311383"/>
    <s v="UTC+12"/>
    <x v="12867"/>
    <d v="2021-04-29T09:33:28"/>
  </r>
  <r>
    <n v="311399"/>
    <s v="UTC+3"/>
    <x v="12868"/>
    <d v="2021-05-31T18:12:30"/>
  </r>
  <r>
    <n v="311454"/>
    <s v="UTC+3"/>
    <x v="12869"/>
    <d v="2021-04-18T07:07:26"/>
  </r>
  <r>
    <n v="311512"/>
    <s v="UTC+3"/>
    <x v="12870"/>
    <d v="2021-07-01T14:10:10"/>
  </r>
  <r>
    <n v="311571"/>
    <s v="UTC-5"/>
    <x v="12871"/>
    <d v="2021-04-16T01:51:32"/>
  </r>
  <r>
    <n v="311604"/>
    <s v="UTC+2"/>
    <x v="12872"/>
    <d v="2021-05-30T22:40:30"/>
  </r>
  <r>
    <n v="311613"/>
    <s v="UTC+0"/>
    <x v="12873"/>
    <d v="2021-06-07T19:09:00"/>
  </r>
  <r>
    <n v="311657"/>
    <s v="UTC+0"/>
    <x v="12874"/>
    <d v="2021-06-25T18:10:45"/>
  </r>
  <r>
    <n v="311678"/>
    <s v="UTC+6"/>
    <x v="12875"/>
    <d v="2021-06-04T09:53:17"/>
  </r>
  <r>
    <n v="311714"/>
    <s v="UTC+3"/>
    <x v="12876"/>
    <d v="2021-05-28T15:13:05"/>
  </r>
  <r>
    <n v="311720"/>
    <s v="UTC+2"/>
    <x v="12877"/>
    <d v="2021-04-24T15:14:50"/>
  </r>
  <r>
    <n v="311755"/>
    <s v="UTC+1"/>
    <x v="12878"/>
    <d v="2021-04-28T15:23:34"/>
  </r>
  <r>
    <n v="311764"/>
    <s v="UTC+1"/>
    <x v="12879"/>
    <d v="2021-04-10T03:20:38"/>
  </r>
  <r>
    <n v="311779"/>
    <s v="UTC+0"/>
    <x v="12880"/>
    <d v="2021-07-17T16:59:28"/>
  </r>
  <r>
    <n v="311829"/>
    <s v="UTC+1"/>
    <x v="12881"/>
    <d v="2021-04-26T15:46:52"/>
  </r>
  <r>
    <n v="311841"/>
    <s v="UTC+1"/>
    <x v="12882"/>
    <d v="2021-04-08T01:15:25"/>
  </r>
  <r>
    <n v="311857"/>
    <s v="UTC+1"/>
    <x v="12883"/>
    <d v="2021-06-08T16:17:10"/>
  </r>
  <r>
    <n v="311858"/>
    <s v="UTC+0"/>
    <x v="12884"/>
    <d v="2021-04-11T18:02:03"/>
  </r>
  <r>
    <n v="311899"/>
    <s v="UTC-2"/>
    <x v="12885"/>
    <d v="2021-04-10T15:27:01"/>
  </r>
  <r>
    <n v="311919"/>
    <s v="UTC-3"/>
    <x v="12886"/>
    <d v="2021-04-26T00:03:11"/>
  </r>
  <r>
    <n v="311931"/>
    <s v="UTC+0"/>
    <x v="12887"/>
    <d v="2021-06-28T14:42:43"/>
  </r>
  <r>
    <n v="311982"/>
    <s v="UTC+1"/>
    <x v="12888"/>
    <d v="2021-06-29T17:13:05"/>
  </r>
  <r>
    <n v="312033"/>
    <s v="UTC+0"/>
    <x v="12889"/>
    <d v="2021-05-29T19:50:49"/>
  </r>
  <r>
    <n v="312051"/>
    <s v="UTC+0"/>
    <x v="12890"/>
    <d v="2021-04-24T02:10:13"/>
  </r>
  <r>
    <n v="312053"/>
    <s v="UTC+4"/>
    <x v="12891"/>
    <d v="2021-06-29T12:39:53"/>
  </r>
  <r>
    <n v="312089"/>
    <s v="UTC+1"/>
    <x v="12892"/>
    <d v="2021-04-22T03:56:38"/>
  </r>
  <r>
    <n v="312091"/>
    <s v="UTC+0"/>
    <x v="12893"/>
    <d v="2021-07-10T07:03:07"/>
  </r>
  <r>
    <n v="312096"/>
    <s v="UTC+1"/>
    <x v="12894"/>
    <d v="2021-05-28T22:13:40"/>
  </r>
  <r>
    <n v="312099"/>
    <s v="UTC+2"/>
    <x v="12895"/>
    <d v="2021-08-07T18:32:53"/>
  </r>
  <r>
    <n v="312119"/>
    <s v="UTC+7"/>
    <x v="12896"/>
    <d v="2021-06-29T08:09:00"/>
  </r>
  <r>
    <n v="312132"/>
    <s v="UTC+2"/>
    <x v="12897"/>
    <d v="2021-06-25T19:38:08"/>
  </r>
  <r>
    <n v="312205"/>
    <s v="UTC+3"/>
    <x v="12898"/>
    <d v="2021-05-28T11:36:23"/>
  </r>
  <r>
    <n v="312207"/>
    <s v="UTC+0"/>
    <x v="12899"/>
    <d v="2021-07-28T19:34:38"/>
  </r>
  <r>
    <n v="312229"/>
    <s v="UTC+0"/>
    <x v="12900"/>
    <d v="2021-06-26T21:59:11"/>
  </r>
  <r>
    <n v="312277"/>
    <s v="UTC+0"/>
    <x v="12901"/>
    <d v="2021-04-25T09:03:35"/>
  </r>
  <r>
    <n v="312284"/>
    <s v="UTC+1"/>
    <x v="12902"/>
    <d v="2021-04-30T04:02:24"/>
  </r>
  <r>
    <n v="312290"/>
    <s v="UTC-6"/>
    <x v="12903"/>
    <d v="2021-05-31T02:51:32"/>
  </r>
  <r>
    <n v="312304"/>
    <s v="UTC+1"/>
    <x v="12904"/>
    <d v="2021-05-27T15:07:16"/>
  </r>
  <r>
    <n v="312332"/>
    <s v="UTC+1"/>
    <x v="12905"/>
    <d v="2021-05-30T19:37:33"/>
  </r>
  <r>
    <n v="312334"/>
    <s v="UTC+7"/>
    <x v="12906"/>
    <d v="2021-06-25T06:49:47"/>
  </r>
  <r>
    <n v="312366"/>
    <s v="UTC-7"/>
    <x v="12907"/>
    <d v="2021-04-26T04:31:09"/>
  </r>
  <r>
    <n v="312390"/>
    <s v="UTC+1"/>
    <x v="12908"/>
    <d v="2021-06-05T02:39:00"/>
  </r>
  <r>
    <n v="312405"/>
    <s v="UTC+1"/>
    <x v="12909"/>
    <d v="2021-05-26T18:53:17"/>
  </r>
  <r>
    <n v="312505"/>
    <s v="UTC+1"/>
    <x v="12910"/>
    <d v="2021-05-27T19:37:33"/>
  </r>
  <r>
    <n v="312519"/>
    <s v="UTC+1"/>
    <x v="12911"/>
    <d v="2021-04-23T18:06:41"/>
  </r>
  <r>
    <n v="312531"/>
    <s v="UTC+1"/>
    <x v="12912"/>
    <d v="2021-04-23T21:41:03"/>
  </r>
  <r>
    <n v="312558"/>
    <s v="UTC+1"/>
    <x v="12913"/>
    <d v="2021-06-03T16:59:06"/>
  </r>
  <r>
    <n v="312599"/>
    <s v="UTC+2"/>
    <x v="12914"/>
    <d v="2021-04-22T15:19:30"/>
  </r>
  <r>
    <n v="312647"/>
    <s v="UTC+1"/>
    <x v="12915"/>
    <d v="2021-04-17T20:31:09"/>
  </r>
  <r>
    <n v="312649"/>
    <s v="UTC+2"/>
    <x v="12916"/>
    <d v="2021-05-30T06:51:22"/>
  </r>
  <r>
    <n v="312699"/>
    <s v="UTC+0"/>
    <x v="12917"/>
    <d v="2021-04-14T20:09:35"/>
  </r>
  <r>
    <n v="312716"/>
    <s v="UTC-5"/>
    <x v="12918"/>
    <d v="2021-04-09T21:42:13"/>
  </r>
  <r>
    <n v="312724"/>
    <s v="UTC+0"/>
    <x v="12919"/>
    <d v="2021-07-06T16:58:31"/>
  </r>
  <r>
    <n v="312797"/>
    <s v="UTC+3"/>
    <x v="12920"/>
    <d v="2021-06-29T23:06:06"/>
  </r>
  <r>
    <n v="312833"/>
    <s v="UTC+4"/>
    <x v="12921"/>
    <d v="2021-05-30T11:34:38"/>
  </r>
  <r>
    <n v="312855"/>
    <s v="UTC+3"/>
    <x v="12922"/>
    <d v="2021-05-31T16:22:59"/>
  </r>
  <r>
    <n v="312870"/>
    <s v="UTC+5"/>
    <x v="12923"/>
    <d v="2021-05-30T13:34:03"/>
  </r>
  <r>
    <n v="312903"/>
    <s v="UTC+7"/>
    <x v="12924"/>
    <d v="2021-04-15T12:09:00"/>
  </r>
  <r>
    <n v="312946"/>
    <s v="UTC+1"/>
    <x v="12925"/>
    <d v="2021-04-23T20:45:07"/>
  </r>
  <r>
    <n v="312985"/>
    <s v="UTC+3"/>
    <x v="12926"/>
    <d v="2021-05-29T09:53:46"/>
  </r>
  <r>
    <n v="312986"/>
    <s v="UTC+3"/>
    <x v="12927"/>
    <d v="2021-04-17T20:43:58"/>
  </r>
  <r>
    <n v="312998"/>
    <s v="UTC-5"/>
    <x v="12928"/>
    <d v="2021-05-29T02:17:10"/>
  </r>
  <r>
    <n v="313017"/>
    <s v="UTC+1"/>
    <x v="12929"/>
    <d v="2021-07-11T23:49:51"/>
  </r>
  <r>
    <n v="313038"/>
    <s v="UTC+0"/>
    <x v="12930"/>
    <d v="2021-07-24T18:28:48"/>
  </r>
  <r>
    <n v="313044"/>
    <s v="UTC+1"/>
    <x v="12931"/>
    <d v="2021-06-26T13:34:03"/>
  </r>
  <r>
    <n v="313128"/>
    <s v="UTC+3"/>
    <x v="12932"/>
    <d v="2021-04-08T22:05:31"/>
  </r>
  <r>
    <n v="313130"/>
    <s v="UTC+1"/>
    <x v="12933"/>
    <d v="2021-05-04T18:48:37"/>
  </r>
  <r>
    <n v="313144"/>
    <s v="UTC+1"/>
    <x v="12934"/>
    <d v="2021-04-19T15:35:13"/>
  </r>
  <r>
    <n v="313146"/>
    <s v="UTC+2"/>
    <x v="12935"/>
    <d v="2021-05-31T14:35:13"/>
  </r>
  <r>
    <n v="313212"/>
    <s v="UTC+0"/>
    <x v="12936"/>
    <d v="2021-04-17T22:34:03"/>
  </r>
  <r>
    <n v="313217"/>
    <s v="UTC+3"/>
    <x v="12937"/>
    <d v="2021-04-27T19:10:34"/>
  </r>
  <r>
    <n v="313218"/>
    <s v="UTC+2"/>
    <x v="12938"/>
    <d v="2021-04-24T02:39:08"/>
  </r>
  <r>
    <n v="313249"/>
    <s v="UTC+3"/>
    <x v="12939"/>
    <d v="2021-08-06T17:53:52"/>
  </r>
  <r>
    <n v="313262"/>
    <s v="UTC+0"/>
    <x v="12940"/>
    <d v="2021-04-24T20:14:15"/>
  </r>
  <r>
    <n v="313292"/>
    <s v="UTC+2"/>
    <x v="12941"/>
    <d v="2021-06-28T15:17:10"/>
  </r>
  <r>
    <n v="313297"/>
    <s v="UTC+7"/>
    <x v="12942"/>
    <d v="2021-07-29T16:18:20"/>
  </r>
  <r>
    <n v="313300"/>
    <s v="UTC+2"/>
    <x v="12943"/>
    <d v="2021-05-28T19:42:48"/>
  </r>
  <r>
    <n v="313340"/>
    <s v="UTC+3"/>
    <x v="12944"/>
    <d v="2021-04-22T12:57:56"/>
  </r>
  <r>
    <n v="313354"/>
    <s v="UTC+1"/>
    <x v="12945"/>
    <d v="2021-04-07T15:00:16"/>
  </r>
  <r>
    <n v="313358"/>
    <s v="UTC-5"/>
    <x v="12946"/>
    <d v="2021-05-31T06:05:31"/>
  </r>
  <r>
    <n v="313361"/>
    <s v="UTC+1"/>
    <x v="12947"/>
    <d v="2021-07-03T16:07:51"/>
  </r>
  <r>
    <n v="313375"/>
    <s v="UTC+1"/>
    <x v="12948"/>
    <d v="2021-05-27T16:05:31"/>
  </r>
  <r>
    <n v="313393"/>
    <s v="UTC-4"/>
    <x v="12949"/>
    <d v="2021-05-08T23:25:19"/>
  </r>
  <r>
    <n v="313402"/>
    <s v="UTC+1"/>
    <x v="12950"/>
    <d v="2021-04-22T04:45:36"/>
  </r>
  <r>
    <n v="313410"/>
    <s v="UTC+5"/>
    <x v="12951"/>
    <d v="2021-05-08T04:30:06"/>
  </r>
  <r>
    <n v="313413"/>
    <s v="UTC+2"/>
    <x v="12952"/>
    <d v="2021-07-02T18:05:17"/>
  </r>
  <r>
    <n v="313419"/>
    <s v="UTC+1"/>
    <x v="12953"/>
    <d v="2021-04-11T07:36:42"/>
  </r>
  <r>
    <n v="313436"/>
    <s v="UTC+4"/>
    <x v="12954"/>
    <d v="2021-04-22T21:50:53"/>
  </r>
  <r>
    <n v="313469"/>
    <s v="UTC+3"/>
    <x v="12955"/>
    <d v="2021-04-28T15:22:24"/>
  </r>
  <r>
    <n v="313476"/>
    <s v="UTC+0"/>
    <x v="12956"/>
    <d v="2021-04-30T17:49:47"/>
  </r>
  <r>
    <n v="313484"/>
    <s v="UTC+2"/>
    <x v="12957"/>
    <d v="2021-07-13T18:39:53"/>
  </r>
  <r>
    <n v="313491"/>
    <s v="UTC+2"/>
    <x v="12958"/>
    <d v="2021-05-16T09:49:56"/>
  </r>
  <r>
    <n v="313498"/>
    <s v="UTC+0"/>
    <x v="12959"/>
    <d v="2021-05-15T20:23:34"/>
  </r>
  <r>
    <n v="313506"/>
    <s v="UTC+2"/>
    <x v="12960"/>
    <d v="2021-07-17T07:32:26"/>
  </r>
  <r>
    <n v="313512"/>
    <s v="UTC-6"/>
    <x v="12961"/>
    <d v="2021-05-25T22:00:16"/>
  </r>
  <r>
    <n v="313537"/>
    <s v="UTC-3"/>
    <x v="12962"/>
    <d v="2021-06-30T22:32:19"/>
  </r>
  <r>
    <n v="313611"/>
    <s v="UTC+2"/>
    <x v="12963"/>
    <d v="2021-06-25T17:22:59"/>
  </r>
  <r>
    <n v="313702"/>
    <s v="UTC+1"/>
    <x v="12964"/>
    <d v="2021-04-17T16:17:10"/>
  </r>
  <r>
    <n v="313717"/>
    <s v="UTC+2"/>
    <x v="12965"/>
    <d v="2021-04-29T08:13:26"/>
  </r>
  <r>
    <n v="313730"/>
    <s v="UTC+0"/>
    <x v="12966"/>
    <d v="2021-05-24T13:38:08"/>
  </r>
  <r>
    <n v="313805"/>
    <s v="UTC+0"/>
    <x v="12967"/>
    <d v="2021-05-31T22:45:42"/>
  </r>
  <r>
    <n v="313807"/>
    <s v="UTC+0"/>
    <x v="12968"/>
    <d v="2021-05-28T00:16:35"/>
  </r>
  <r>
    <n v="313825"/>
    <s v="UTC+0"/>
    <x v="12969"/>
    <d v="2021-07-24T12:55:40"/>
  </r>
  <r>
    <n v="313851"/>
    <s v="UTC+2"/>
    <x v="12970"/>
    <d v="2021-06-26T16:43:15"/>
  </r>
  <r>
    <n v="313862"/>
    <s v="UTC+2"/>
    <x v="12971"/>
    <d v="2021-06-20T05:31:03"/>
  </r>
  <r>
    <n v="313874"/>
    <s v="UTC+3"/>
    <x v="12972"/>
    <d v="2021-05-01T11:49:34"/>
  </r>
  <r>
    <n v="313886"/>
    <s v="UTC+0"/>
    <x v="12973"/>
    <d v="2021-04-30T00:21:14"/>
  </r>
  <r>
    <n v="313914"/>
    <s v="UTC+3"/>
    <x v="12974"/>
    <d v="2021-04-30T11:24:44"/>
  </r>
  <r>
    <n v="313973"/>
    <s v="UTC+1"/>
    <x v="12975"/>
    <d v="2021-04-16T04:49:55"/>
  </r>
  <r>
    <n v="314048"/>
    <s v="UTC+1"/>
    <x v="12976"/>
    <d v="2021-07-22T22:57:56"/>
  </r>
  <r>
    <n v="314066"/>
    <s v="UTC+1"/>
    <x v="12977"/>
    <d v="2021-06-29T21:17:45"/>
  </r>
  <r>
    <n v="314135"/>
    <s v="UTC+1"/>
    <x v="12978"/>
    <d v="2021-04-24T21:01:26"/>
  </r>
  <r>
    <n v="314191"/>
    <s v="UTC+1"/>
    <x v="12979"/>
    <d v="2021-04-05T14:43:58"/>
  </r>
  <r>
    <n v="314192"/>
    <s v="UTC+1"/>
    <x v="12980"/>
    <d v="2021-06-25T18:39:18"/>
  </r>
  <r>
    <n v="314195"/>
    <s v="UTC+7"/>
    <x v="12981"/>
    <d v="2021-05-24T12:16:00"/>
  </r>
  <r>
    <n v="314200"/>
    <s v="UTC-2"/>
    <x v="12982"/>
    <d v="2021-05-30T06:23:39"/>
  </r>
  <r>
    <n v="314219"/>
    <s v="UTC+2"/>
    <x v="12983"/>
    <d v="2021-06-25T00:24:00"/>
  </r>
  <r>
    <n v="314241"/>
    <s v="UTC+1"/>
    <x v="12984"/>
    <d v="2021-04-11T18:17:45"/>
  </r>
  <r>
    <n v="314242"/>
    <s v="UTC+1"/>
    <x v="12985"/>
    <d v="2021-05-26T19:49:12"/>
  </r>
  <r>
    <n v="314261"/>
    <s v="UTC+1"/>
    <x v="12986"/>
    <d v="2021-05-31T21:57:21"/>
  </r>
  <r>
    <n v="314274"/>
    <s v="UTC-5"/>
    <x v="12987"/>
    <d v="2021-06-11T23:06:06"/>
  </r>
  <r>
    <n v="314326"/>
    <s v="UTC+3"/>
    <x v="12988"/>
    <d v="2021-04-17T10:21:03"/>
  </r>
  <r>
    <n v="314361"/>
    <s v="UTC+0"/>
    <x v="12989"/>
    <d v="2021-06-27T12:56:12"/>
  </r>
  <r>
    <n v="314373"/>
    <s v="UTC+0"/>
    <x v="12990"/>
    <d v="2021-05-24T16:39:53"/>
  </r>
  <r>
    <n v="314419"/>
    <s v="UTC+0"/>
    <x v="12991"/>
    <d v="2021-04-23T23:43:58"/>
  </r>
  <r>
    <n v="314547"/>
    <s v="UTC+2"/>
    <x v="12992"/>
    <d v="2021-04-08T23:28:49"/>
  </r>
  <r>
    <n v="314557"/>
    <s v="UTC+1"/>
    <x v="12993"/>
    <d v="2021-07-02T15:37:33"/>
  </r>
  <r>
    <n v="314563"/>
    <s v="UTC+1"/>
    <x v="12994"/>
    <d v="2021-06-28T23:09:35"/>
  </r>
  <r>
    <n v="314606"/>
    <s v="UTC+1"/>
    <x v="12995"/>
    <d v="2021-04-30T14:53:17"/>
  </r>
  <r>
    <n v="314654"/>
    <s v="UTC-8"/>
    <x v="12996"/>
    <d v="2021-05-28T22:57:21"/>
  </r>
  <r>
    <n v="314692"/>
    <s v="UTC+5"/>
    <x v="12997"/>
    <d v="2021-06-07T10:27:39"/>
  </r>
  <r>
    <n v="314750"/>
    <s v="UTC+1"/>
    <x v="12998"/>
    <d v="2021-04-29T14:55:37"/>
  </r>
  <r>
    <n v="314782"/>
    <s v="UTC-4"/>
    <x v="12999"/>
    <d v="2021-04-26T04:39:53"/>
  </r>
  <r>
    <n v="314796"/>
    <s v="UTC+8"/>
    <x v="13000"/>
    <d v="2021-07-19T14:45:42"/>
  </r>
  <r>
    <n v="314813"/>
    <s v="UTC+2"/>
    <x v="13001"/>
    <d v="2021-04-22T23:03:22"/>
  </r>
  <r>
    <n v="314819"/>
    <s v="UTC+2"/>
    <x v="13002"/>
    <d v="2021-06-23T20:24:44"/>
  </r>
  <r>
    <n v="314822"/>
    <s v="UTC+3"/>
    <x v="13003"/>
    <d v="2021-06-27T21:23:34"/>
  </r>
  <r>
    <n v="314833"/>
    <s v="UTC+1"/>
    <x v="13004"/>
    <d v="2021-04-21T17:31:44"/>
  </r>
  <r>
    <n v="314844"/>
    <s v="UTC+2"/>
    <x v="13005"/>
    <d v="2021-04-18T17:02:01"/>
  </r>
  <r>
    <n v="314890"/>
    <s v="UTC+1"/>
    <x v="13006"/>
    <d v="2021-04-27T20:49:47"/>
  </r>
  <r>
    <n v="314894"/>
    <s v="UTC+1"/>
    <x v="13007"/>
    <d v="2021-05-12T19:25:54"/>
  </r>
  <r>
    <n v="314929"/>
    <s v="UTC-5"/>
    <x v="13008"/>
    <d v="2021-05-30T23:57:38"/>
  </r>
  <r>
    <n v="314934"/>
    <s v="UTC+3"/>
    <x v="13009"/>
    <d v="2021-07-09T17:21:14"/>
  </r>
  <r>
    <n v="314955"/>
    <s v="UTC+2"/>
    <x v="13010"/>
    <d v="2021-05-26T20:42:14"/>
  </r>
  <r>
    <n v="314975"/>
    <s v="UTC+4"/>
    <x v="13011"/>
    <d v="2021-04-25T16:11:37"/>
  </r>
  <r>
    <n v="314999"/>
    <s v="UTC+2"/>
    <x v="13012"/>
    <d v="2021-04-30T21:46:17"/>
  </r>
  <r>
    <n v="315017"/>
    <s v="UTC+7"/>
    <x v="13013"/>
    <d v="2021-06-28T09:39:53"/>
  </r>
  <r>
    <n v="315036"/>
    <s v="UTC+3"/>
    <x v="13014"/>
    <d v="2021-04-30T15:52:42"/>
  </r>
  <r>
    <n v="315060"/>
    <s v="UTC+3"/>
    <x v="13015"/>
    <d v="2021-04-22T12:50:57"/>
  </r>
  <r>
    <n v="315095"/>
    <s v="UTC+1"/>
    <x v="13016"/>
    <d v="2021-03-31T23:46:05"/>
  </r>
  <r>
    <n v="315123"/>
    <s v="UTC+3"/>
    <x v="13017"/>
    <d v="2021-05-12T14:47:27"/>
  </r>
  <r>
    <n v="315137"/>
    <s v="UTC+1"/>
    <x v="13018"/>
    <d v="2021-04-07T12:40:28"/>
  </r>
  <r>
    <n v="315173"/>
    <s v="UTC+1"/>
    <x v="13019"/>
    <d v="2021-06-27T15:58:31"/>
  </r>
  <r>
    <n v="315184"/>
    <s v="UTC+2"/>
    <x v="13020"/>
    <d v="2021-04-30T13:57:56"/>
  </r>
  <r>
    <n v="315197"/>
    <s v="UTC+3"/>
    <x v="13021"/>
    <d v="2021-04-28T17:46:52"/>
  </r>
  <r>
    <n v="315202"/>
    <s v="UTC+0"/>
    <x v="13022"/>
    <d v="2021-04-27T16:32:53"/>
  </r>
  <r>
    <n v="315256"/>
    <s v="UTC+0"/>
    <x v="13023"/>
    <d v="2021-04-14T16:02:36"/>
  </r>
  <r>
    <n v="315262"/>
    <s v="UTC+2"/>
    <x v="13024"/>
    <d v="2021-06-30T19:59:06"/>
  </r>
  <r>
    <n v="315265"/>
    <s v="UTC+1"/>
    <x v="13025"/>
    <d v="2021-05-28T20:12:30"/>
  </r>
  <r>
    <n v="315271"/>
    <s v="UTC+1"/>
    <x v="13026"/>
    <d v="2021-06-25T03:40:48"/>
  </r>
  <r>
    <n v="315297"/>
    <s v="UTC+0"/>
    <x v="13027"/>
    <d v="2021-05-27T18:50:22"/>
  </r>
  <r>
    <n v="315360"/>
    <s v="UTC+1"/>
    <x v="13028"/>
    <d v="2021-07-06T20:17:10"/>
  </r>
  <r>
    <n v="315375"/>
    <s v="UTC+3"/>
    <x v="13029"/>
    <d v="2021-07-28T11:34:03"/>
  </r>
  <r>
    <n v="315391"/>
    <s v="UTC+1"/>
    <x v="13030"/>
    <d v="2021-06-27T02:48:56"/>
  </r>
  <r>
    <n v="315489"/>
    <s v="UTC-3"/>
    <x v="13031"/>
    <d v="2021-05-29T19:28:56"/>
  </r>
  <r>
    <n v="315503"/>
    <s v="UTC+1"/>
    <x v="13032"/>
    <d v="2021-04-14T14:53:17"/>
  </r>
  <r>
    <n v="315561"/>
    <s v="UTC+0"/>
    <x v="13033"/>
    <d v="2021-04-17T20:51:32"/>
  </r>
  <r>
    <n v="315602"/>
    <s v="UTC+1"/>
    <x v="13034"/>
    <d v="2021-04-30T00:05:31"/>
  </r>
  <r>
    <n v="315634"/>
    <s v="UTC+2"/>
    <x v="13035"/>
    <d v="2021-05-05T19:19:30"/>
  </r>
  <r>
    <n v="315639"/>
    <s v="UTC+0"/>
    <x v="13036"/>
    <d v="2021-07-23T21:35:48"/>
  </r>
  <r>
    <n v="315681"/>
    <s v="UTC+3"/>
    <x v="13037"/>
    <d v="2021-04-16T18:40:28"/>
  </r>
  <r>
    <n v="315725"/>
    <s v="UTC+1"/>
    <x v="13038"/>
    <d v="2021-05-29T13:44:05"/>
  </r>
  <r>
    <n v="315766"/>
    <s v="UTC+3"/>
    <x v="13039"/>
    <d v="2021-05-23T23:47:10"/>
  </r>
  <r>
    <n v="315781"/>
    <s v="UTC+0"/>
    <x v="13040"/>
    <d v="2021-07-13T13:45:07"/>
  </r>
  <r>
    <n v="315785"/>
    <s v="UTC+3"/>
    <x v="13041"/>
    <d v="2021-07-06T20:22:59"/>
  </r>
  <r>
    <n v="315813"/>
    <s v="UTC+2"/>
    <x v="13042"/>
    <d v="2021-05-24T19:19:30"/>
  </r>
  <r>
    <n v="315825"/>
    <s v="UTC+0"/>
    <x v="13043"/>
    <d v="2021-04-17T12:00:16"/>
  </r>
  <r>
    <n v="315826"/>
    <s v="UTC+0"/>
    <x v="13044"/>
    <d v="2021-04-13T13:06:14"/>
  </r>
  <r>
    <n v="315851"/>
    <s v="UTC+0"/>
    <x v="13045"/>
    <d v="2021-05-26T23:11:02"/>
  </r>
  <r>
    <n v="315862"/>
    <s v="UTC+3"/>
    <x v="13046"/>
    <d v="2021-07-07T20:06:41"/>
  </r>
  <r>
    <n v="315877"/>
    <s v="UTC+0"/>
    <x v="13047"/>
    <d v="2021-06-29T21:45:07"/>
  </r>
  <r>
    <n v="315899"/>
    <s v="UTC+3"/>
    <x v="13048"/>
    <d v="2021-06-28T13:42:13"/>
  </r>
  <r>
    <n v="315911"/>
    <s v="UTC+3"/>
    <x v="13049"/>
    <d v="2021-07-28T17:37:33"/>
  </r>
  <r>
    <n v="315913"/>
    <s v="UTC+0"/>
    <x v="13050"/>
    <d v="2021-04-24T11:32:19"/>
  </r>
  <r>
    <n v="315930"/>
    <s v="UTC+7"/>
    <x v="13051"/>
    <d v="2021-06-25T13:23:34"/>
  </r>
  <r>
    <n v="316015"/>
    <s v="UTC+1"/>
    <x v="13052"/>
    <d v="2021-04-01T20:14:50"/>
  </r>
  <r>
    <n v="316062"/>
    <s v="UTC+3"/>
    <x v="13053"/>
    <d v="2021-05-27T21:18:55"/>
  </r>
  <r>
    <n v="316100"/>
    <s v="UTC+0"/>
    <x v="13054"/>
    <d v="2021-04-13T17:07:51"/>
  </r>
  <r>
    <n v="316123"/>
    <s v="UTC+0"/>
    <x v="13055"/>
    <d v="2021-06-04T18:17:45"/>
  </r>
  <r>
    <n v="316141"/>
    <s v="UTC+1"/>
    <x v="13056"/>
    <d v="2021-04-22T22:29:59"/>
  </r>
  <r>
    <n v="316153"/>
    <s v="UTC+1"/>
    <x v="13057"/>
    <d v="2021-05-27T18:09:00"/>
  </r>
  <r>
    <n v="316182"/>
    <s v="UTC+5"/>
    <x v="13058"/>
    <d v="2021-04-14T12:33:28"/>
  </r>
  <r>
    <n v="316211"/>
    <s v="UTC+4"/>
    <x v="13059"/>
    <d v="2021-04-10T13:45:07"/>
  </r>
  <r>
    <n v="316249"/>
    <s v="UTC+0"/>
    <x v="13060"/>
    <d v="2021-06-15T21:59:06"/>
  </r>
  <r>
    <n v="316255"/>
    <s v="UTC+1"/>
    <x v="13061"/>
    <d v="2021-06-04T22:13:40"/>
  </r>
  <r>
    <n v="316273"/>
    <s v="UTC+4"/>
    <x v="13062"/>
    <d v="2021-04-28T14:17:17"/>
  </r>
  <r>
    <n v="316279"/>
    <s v="UTC+1"/>
    <x v="13063"/>
    <d v="2021-04-17T06:18:10"/>
  </r>
  <r>
    <n v="316350"/>
    <s v="UTC+2"/>
    <x v="13064"/>
    <d v="2021-07-18T04:57:55"/>
  </r>
  <r>
    <n v="316366"/>
    <s v="UTC+0"/>
    <x v="13065"/>
    <d v="2021-07-13T19:20:40"/>
  </r>
  <r>
    <n v="316435"/>
    <s v="UTC+1"/>
    <x v="13066"/>
    <d v="2021-05-28T03:24:58"/>
  </r>
  <r>
    <n v="316438"/>
    <s v="UTC+0"/>
    <x v="13067"/>
    <d v="2021-04-30T19:11:20"/>
  </r>
  <r>
    <n v="316472"/>
    <s v="UTC+3"/>
    <x v="13068"/>
    <d v="2021-05-24T15:45:42"/>
  </r>
  <r>
    <n v="316533"/>
    <s v="UTC+2"/>
    <x v="13069"/>
    <d v="2021-08-01T12:45:09"/>
  </r>
  <r>
    <n v="316537"/>
    <s v="UTC+2"/>
    <x v="13070"/>
    <d v="2021-07-22T14:53:52"/>
  </r>
  <r>
    <n v="316556"/>
    <s v="UTC+1"/>
    <x v="13071"/>
    <d v="2021-06-17T20:31:09"/>
  </r>
  <r>
    <n v="316573"/>
    <s v="UTC+0"/>
    <x v="13072"/>
    <d v="2021-04-27T19:53:17"/>
  </r>
  <r>
    <n v="316589"/>
    <s v="UTC+3"/>
    <x v="13073"/>
    <d v="2021-04-26T09:30:34"/>
  </r>
  <r>
    <n v="316592"/>
    <s v="UTC-9"/>
    <x v="13074"/>
    <d v="2021-07-17T07:22:24"/>
  </r>
  <r>
    <n v="316603"/>
    <s v="UTC+3"/>
    <x v="13075"/>
    <d v="2021-07-09T17:21:14"/>
  </r>
  <r>
    <n v="316606"/>
    <s v="UTC+2"/>
    <x v="13076"/>
    <d v="2021-04-28T20:31:44"/>
  </r>
  <r>
    <n v="316627"/>
    <s v="UTC-4"/>
    <x v="13077"/>
    <d v="2021-05-25T22:31:44"/>
  </r>
  <r>
    <n v="316702"/>
    <s v="UTC+1"/>
    <x v="13078"/>
    <d v="2021-05-02T21:10:45"/>
  </r>
  <r>
    <n v="316718"/>
    <s v="UTC+1"/>
    <x v="13079"/>
    <d v="2021-04-30T11:01:26"/>
  </r>
  <r>
    <n v="316729"/>
    <s v="UTC+1"/>
    <x v="13080"/>
    <d v="2021-04-21T16:28:49"/>
  </r>
  <r>
    <n v="316737"/>
    <s v="UTC+1"/>
    <x v="13081"/>
    <d v="2021-05-25T12:38:08"/>
  </r>
  <r>
    <n v="316758"/>
    <s v="UTC+2"/>
    <x v="13082"/>
    <d v="2021-04-26T09:18:20"/>
  </r>
  <r>
    <n v="316788"/>
    <s v="UTC+12"/>
    <x v="13083"/>
    <d v="2021-06-26T14:20:18"/>
  </r>
  <r>
    <n v="316800"/>
    <s v="UTC+0"/>
    <x v="13084"/>
    <d v="2021-07-05T04:46:34"/>
  </r>
  <r>
    <n v="316806"/>
    <s v="UTC+1"/>
    <x v="13085"/>
    <d v="2021-05-28T18:41:38"/>
  </r>
  <r>
    <n v="316816"/>
    <s v="UTC+3"/>
    <x v="13086"/>
    <d v="2021-04-25T17:49:40"/>
  </r>
  <r>
    <n v="316841"/>
    <s v="UTC+1"/>
    <x v="13087"/>
    <d v="2021-04-26T15:21:14"/>
  </r>
  <r>
    <n v="316846"/>
    <s v="UTC+2"/>
    <x v="13088"/>
    <d v="2021-05-22T17:25:19"/>
  </r>
  <r>
    <n v="316880"/>
    <s v="UTC+2"/>
    <x v="13089"/>
    <d v="2021-05-30T17:36:58"/>
  </r>
  <r>
    <n v="316924"/>
    <s v="UTC-4"/>
    <x v="13090"/>
    <d v="2021-05-26T20:53:52"/>
  </r>
  <r>
    <n v="316957"/>
    <s v="UTC+1"/>
    <x v="13091"/>
    <d v="2021-04-25T15:44:33"/>
  </r>
  <r>
    <n v="316994"/>
    <s v="UTC+1"/>
    <x v="13092"/>
    <d v="2021-06-13T02:07:37"/>
  </r>
  <r>
    <n v="317019"/>
    <s v="UTC+1"/>
    <x v="13093"/>
    <d v="2021-05-26T16:38:08"/>
  </r>
  <r>
    <n v="317067"/>
    <s v="UTC+1"/>
    <x v="13094"/>
    <d v="2021-05-18T22:04:21"/>
  </r>
  <r>
    <n v="317113"/>
    <s v="UTC+0"/>
    <x v="13095"/>
    <d v="2021-07-25T19:04:21"/>
  </r>
  <r>
    <n v="317133"/>
    <s v="UTC+3"/>
    <x v="13096"/>
    <d v="2021-05-29T09:55:15"/>
  </r>
  <r>
    <n v="317156"/>
    <s v="UTC+3"/>
    <x v="13097"/>
    <d v="2021-07-17T06:09:09"/>
  </r>
  <r>
    <n v="317204"/>
    <s v="UTC+2"/>
    <x v="13098"/>
    <d v="2021-06-24T12:24:44"/>
  </r>
  <r>
    <n v="317240"/>
    <s v="UTC+6"/>
    <x v="13099"/>
    <d v="2021-04-29T14:16:35"/>
  </r>
  <r>
    <n v="317243"/>
    <s v="UTC+2"/>
    <x v="13100"/>
    <d v="2021-05-01T13:20:40"/>
  </r>
  <r>
    <n v="317307"/>
    <s v="UTC+3"/>
    <x v="13101"/>
    <d v="2021-07-20T22:14:50"/>
  </r>
  <r>
    <n v="317316"/>
    <s v="UTC+3"/>
    <x v="13102"/>
    <d v="2021-07-19T18:45:07"/>
  </r>
  <r>
    <n v="317322"/>
    <s v="UTC+0"/>
    <x v="13103"/>
    <d v="2021-04-28T13:14:50"/>
  </r>
  <r>
    <n v="317392"/>
    <s v="UTC+3"/>
    <x v="13104"/>
    <d v="2021-06-27T03:49:58"/>
  </r>
  <r>
    <n v="317407"/>
    <s v="UTC+3"/>
    <x v="13105"/>
    <d v="2021-05-29T04:25:10"/>
  </r>
  <r>
    <n v="317430"/>
    <s v="UTC+2"/>
    <x v="13106"/>
    <d v="2021-06-27T00:57:42"/>
  </r>
  <r>
    <n v="317433"/>
    <s v="UTC+4"/>
    <x v="13107"/>
    <d v="2021-05-28T18:52:42"/>
  </r>
  <r>
    <n v="317508"/>
    <s v="UTC+1"/>
    <x v="13108"/>
    <d v="2021-04-23T18:55:37"/>
  </r>
  <r>
    <n v="317522"/>
    <s v="UTC+2"/>
    <x v="13109"/>
    <d v="2021-05-28T16:22:24"/>
  </r>
  <r>
    <n v="317524"/>
    <s v="UTC+1"/>
    <x v="13110"/>
    <d v="2021-07-08T20:12:30"/>
  </r>
  <r>
    <n v="317584"/>
    <s v="UTC+1"/>
    <x v="13111"/>
    <d v="2021-05-27T19:53:52"/>
  </r>
  <r>
    <n v="317588"/>
    <s v="UTC+0"/>
    <x v="13112"/>
    <d v="2021-04-29T21:02:53"/>
  </r>
  <r>
    <n v="317607"/>
    <s v="UTC+3"/>
    <x v="13113"/>
    <d v="2021-06-26T06:51:26"/>
  </r>
  <r>
    <n v="317611"/>
    <s v="UTC+2"/>
    <x v="13114"/>
    <d v="2021-05-29T05:36:38"/>
  </r>
  <r>
    <n v="317645"/>
    <s v="UTC+1"/>
    <x v="13115"/>
    <d v="2021-05-04T19:44:33"/>
  </r>
  <r>
    <n v="317656"/>
    <s v="UTC+2"/>
    <x v="13116"/>
    <d v="2021-07-11T13:36:58"/>
  </r>
  <r>
    <n v="317688"/>
    <s v="UTC+2"/>
    <x v="13117"/>
    <d v="2021-06-08T20:52:42"/>
  </r>
  <r>
    <n v="317749"/>
    <s v="UTC+1"/>
    <x v="13118"/>
    <d v="2021-05-03T01:43:23"/>
  </r>
  <r>
    <n v="317782"/>
    <s v="UTC+1"/>
    <x v="13119"/>
    <d v="2021-04-17T18:20:20"/>
  </r>
  <r>
    <n v="317806"/>
    <s v="UTC+5"/>
    <x v="13120"/>
    <d v="2021-08-29T05:55:02"/>
  </r>
  <r>
    <n v="317826"/>
    <s v="UTC+1"/>
    <x v="13121"/>
    <d v="2021-05-31T21:41:03"/>
  </r>
  <r>
    <n v="317859"/>
    <s v="UTC+0"/>
    <x v="13122"/>
    <d v="2021-04-28T19:11:20"/>
  </r>
  <r>
    <n v="317909"/>
    <s v="UTC+3"/>
    <x v="13123"/>
    <d v="2021-03-31T10:47:27"/>
  </r>
  <r>
    <n v="317912"/>
    <s v="UTC-2"/>
    <x v="13124"/>
    <d v="2021-06-29T22:21:14"/>
  </r>
  <r>
    <n v="317943"/>
    <s v="UTC+2"/>
    <x v="13125"/>
    <d v="2021-06-26T16:15:25"/>
  </r>
  <r>
    <n v="317969"/>
    <s v="UTC+1"/>
    <x v="13126"/>
    <d v="2021-05-18T19:46:52"/>
  </r>
  <r>
    <n v="318000"/>
    <s v="UTC+1"/>
    <x v="13127"/>
    <d v="2021-06-02T20:33:28"/>
  </r>
  <r>
    <n v="318008"/>
    <s v="UTC+2"/>
    <x v="13128"/>
    <d v="2021-05-02T16:55:02"/>
  </r>
  <r>
    <n v="318021"/>
    <s v="UTC+1"/>
    <x v="13129"/>
    <d v="2021-06-13T18:45:23"/>
  </r>
  <r>
    <n v="318034"/>
    <s v="UTC+3"/>
    <x v="13130"/>
    <d v="2021-07-01T19:24:44"/>
  </r>
  <r>
    <n v="318054"/>
    <s v="UTC+0"/>
    <x v="13131"/>
    <d v="2021-06-28T22:08:26"/>
  </r>
  <r>
    <n v="318080"/>
    <s v="UTC+1"/>
    <x v="13132"/>
    <d v="2021-04-25T23:43:12"/>
  </r>
  <r>
    <n v="318142"/>
    <s v="UTC+1"/>
    <x v="13133"/>
    <d v="2021-05-01T15:09:35"/>
  </r>
  <r>
    <n v="318193"/>
    <s v="UTC+0"/>
    <x v="13134"/>
    <d v="2021-04-23T20:35:13"/>
  </r>
  <r>
    <n v="318202"/>
    <s v="UTC+1"/>
    <x v="13135"/>
    <d v="2021-06-25T11:14:24"/>
  </r>
  <r>
    <n v="318226"/>
    <s v="UTC+2"/>
    <x v="13136"/>
    <d v="2021-05-25T12:55:02"/>
  </r>
  <r>
    <n v="318311"/>
    <s v="UTC+2"/>
    <x v="13137"/>
    <d v="2021-07-23T00:57:21"/>
  </r>
  <r>
    <n v="318322"/>
    <s v="UTC+5"/>
    <x v="13138"/>
    <d v="2021-05-28T10:36:58"/>
  </r>
  <r>
    <n v="318327"/>
    <s v="UTC+2"/>
    <x v="13139"/>
    <d v="2021-04-24T15:54:27"/>
  </r>
  <r>
    <n v="318328"/>
    <s v="UTC-4"/>
    <x v="13140"/>
    <d v="2021-08-02T21:49:47"/>
  </r>
  <r>
    <n v="318337"/>
    <s v="UTC+1"/>
    <x v="13141"/>
    <d v="2021-05-26T15:51:32"/>
  </r>
  <r>
    <n v="318349"/>
    <s v="UTC-8"/>
    <x v="13142"/>
    <d v="2021-06-26T07:53:17"/>
  </r>
  <r>
    <n v="318358"/>
    <s v="UTC+1"/>
    <x v="13143"/>
    <d v="2021-05-15T19:16:35"/>
  </r>
  <r>
    <n v="318444"/>
    <s v="UTC+3"/>
    <x v="13144"/>
    <d v="2021-06-07T15:24:44"/>
  </r>
  <r>
    <n v="318453"/>
    <s v="UTC+2"/>
    <x v="13145"/>
    <d v="2021-05-28T13:00:00"/>
  </r>
  <r>
    <n v="318504"/>
    <s v="UTC+2"/>
    <x v="13146"/>
    <d v="2021-05-31T11:35:48"/>
  </r>
  <r>
    <n v="318532"/>
    <s v="UTC+2"/>
    <x v="13147"/>
    <d v="2021-06-25T12:17:45"/>
  </r>
  <r>
    <n v="318533"/>
    <s v="UTC+0"/>
    <x v="13148"/>
    <d v="2021-05-27T21:03:11"/>
  </r>
  <r>
    <n v="318568"/>
    <s v="UTC+2"/>
    <x v="13149"/>
    <d v="2021-05-25T13:11:20"/>
  </r>
  <r>
    <n v="318695"/>
    <s v="UTC+2"/>
    <x v="13150"/>
    <d v="2021-04-24T15:38:08"/>
  </r>
  <r>
    <n v="318702"/>
    <s v="UTC+2"/>
    <x v="13151"/>
    <d v="2021-07-02T18:18:55"/>
  </r>
  <r>
    <n v="318760"/>
    <s v="UTC+2"/>
    <x v="13152"/>
    <d v="2021-04-27T10:58:31"/>
  </r>
  <r>
    <n v="318933"/>
    <s v="UTC+2"/>
    <x v="13153"/>
    <d v="2021-05-30T21:04:21"/>
  </r>
  <r>
    <n v="318948"/>
    <s v="UTC+2"/>
    <x v="13154"/>
    <d v="2021-05-08T18:43:38"/>
  </r>
  <r>
    <n v="318965"/>
    <s v="UTC+1"/>
    <x v="13155"/>
    <d v="2021-04-24T15:23:34"/>
  </r>
  <r>
    <n v="318974"/>
    <s v="UTC+3"/>
    <x v="13156"/>
    <d v="2021-04-23T21:32:53"/>
  </r>
  <r>
    <n v="318988"/>
    <s v="UTC+1"/>
    <x v="13157"/>
    <d v="2021-05-14T16:38:08"/>
  </r>
  <r>
    <n v="318997"/>
    <s v="UTC+6"/>
    <x v="13158"/>
    <d v="2021-05-25T20:03:50"/>
  </r>
  <r>
    <n v="319006"/>
    <s v="UTC+0"/>
    <x v="13159"/>
    <d v="2021-06-07T14:13:05"/>
  </r>
  <r>
    <n v="319017"/>
    <s v="UTC+5"/>
    <x v="13160"/>
    <d v="2021-05-29T13:48:58"/>
  </r>
  <r>
    <n v="319039"/>
    <s v="UTC+2"/>
    <x v="13161"/>
    <d v="2021-05-02T18:07:33"/>
  </r>
  <r>
    <n v="319044"/>
    <s v="UTC-4"/>
    <x v="13162"/>
    <d v="2021-08-22T07:51:09"/>
  </r>
  <r>
    <n v="319064"/>
    <s v="UTC+1"/>
    <x v="13163"/>
    <d v="2021-07-12T21:45:42"/>
  </r>
  <r>
    <n v="319075"/>
    <s v="UTC+1"/>
    <x v="13164"/>
    <d v="2021-05-02T12:18:26"/>
  </r>
  <r>
    <n v="319078"/>
    <s v="UTC+1"/>
    <x v="13165"/>
    <d v="2021-04-23T18:11:20"/>
  </r>
  <r>
    <n v="319083"/>
    <s v="UTC+3"/>
    <x v="13166"/>
    <d v="2021-07-17T17:21:14"/>
  </r>
  <r>
    <n v="319092"/>
    <s v="UTC+1"/>
    <x v="13167"/>
    <d v="2021-04-29T19:56:12"/>
  </r>
  <r>
    <n v="319126"/>
    <s v="UTC+7"/>
    <x v="13168"/>
    <d v="2021-04-23T08:25:19"/>
  </r>
  <r>
    <n v="319166"/>
    <s v="UTC-8"/>
    <x v="13169"/>
    <d v="2021-06-27T06:36:29"/>
  </r>
  <r>
    <n v="319172"/>
    <s v="UTC+4"/>
    <x v="13170"/>
    <d v="2021-06-06T18:55:02"/>
  </r>
  <r>
    <n v="319180"/>
    <s v="UTC+2"/>
    <x v="13171"/>
    <d v="2021-05-23T11:08:57"/>
  </r>
  <r>
    <n v="319201"/>
    <s v="UTC+1"/>
    <x v="13172"/>
    <d v="2021-04-13T00:52:07"/>
  </r>
  <r>
    <n v="319207"/>
    <s v="UTC+1"/>
    <x v="13173"/>
    <d v="2021-05-26T10:25:19"/>
  </r>
  <r>
    <n v="319215"/>
    <s v="UTC+1"/>
    <x v="13174"/>
    <d v="2021-06-25T11:30:34"/>
  </r>
  <r>
    <n v="319216"/>
    <s v="UTC+1"/>
    <x v="13175"/>
    <d v="2021-05-29T21:48:02"/>
  </r>
  <r>
    <n v="319220"/>
    <s v="UTC+1"/>
    <x v="13176"/>
    <d v="2021-04-21T17:48:02"/>
  </r>
  <r>
    <n v="319235"/>
    <s v="UTC+1"/>
    <x v="13177"/>
    <d v="2021-05-24T17:59:41"/>
  </r>
  <r>
    <n v="319263"/>
    <s v="UTC+8"/>
    <x v="13178"/>
    <d v="2021-06-28T12:35:13"/>
  </r>
  <r>
    <n v="319267"/>
    <s v="UTC+2"/>
    <x v="13179"/>
    <d v="2021-05-30T19:07:51"/>
  </r>
  <r>
    <n v="319269"/>
    <s v="UTC+0"/>
    <x v="13180"/>
    <d v="2021-07-31T18:17:45"/>
  </r>
  <r>
    <n v="319270"/>
    <s v="UTC+2"/>
    <x v="13181"/>
    <d v="2021-06-28T22:04:56"/>
  </r>
  <r>
    <n v="319290"/>
    <s v="UTC+1"/>
    <x v="13182"/>
    <d v="2021-04-27T19:21:14"/>
  </r>
  <r>
    <n v="319342"/>
    <s v="UTC+5"/>
    <x v="13183"/>
    <d v="2021-05-08T03:27:07"/>
  </r>
  <r>
    <n v="319356"/>
    <s v="UTC+2"/>
    <x v="13184"/>
    <d v="2021-04-28T18:44:33"/>
  </r>
  <r>
    <n v="319359"/>
    <s v="UTC+2"/>
    <x v="13185"/>
    <d v="2021-05-31T17:11:20"/>
  </r>
  <r>
    <n v="319408"/>
    <s v="UTC+0"/>
    <x v="13186"/>
    <d v="2021-04-03T17:19:30"/>
  </r>
  <r>
    <n v="319423"/>
    <s v="UTC+5"/>
    <x v="13187"/>
    <d v="2021-06-26T10:49:37"/>
  </r>
  <r>
    <n v="319438"/>
    <s v="UTC+2"/>
    <x v="13188"/>
    <d v="2021-05-16T14:46:52"/>
  </r>
  <r>
    <n v="319444"/>
    <s v="UTC-4"/>
    <x v="13189"/>
    <d v="2021-05-04T22:38:43"/>
  </r>
  <r>
    <n v="319447"/>
    <s v="UTC+3"/>
    <x v="13190"/>
    <d v="2021-05-29T00:53:13"/>
  </r>
  <r>
    <n v="319465"/>
    <s v="UTC+1"/>
    <x v="13191"/>
    <d v="2021-07-15T13:59:41"/>
  </r>
  <r>
    <n v="319469"/>
    <s v="UTC+0"/>
    <x v="13192"/>
    <d v="2021-05-14T00:37:33"/>
  </r>
  <r>
    <n v="319494"/>
    <s v="UTC-6"/>
    <x v="13193"/>
    <d v="2021-04-21T19:03:22"/>
  </r>
  <r>
    <n v="319500"/>
    <s v="UTC+1"/>
    <x v="13194"/>
    <d v="2021-04-27T08:26:29"/>
  </r>
  <r>
    <n v="319509"/>
    <s v="UTC+0"/>
    <x v="13195"/>
    <d v="2021-05-02T12:23:34"/>
  </r>
  <r>
    <n v="319527"/>
    <s v="UTC+1"/>
    <x v="13196"/>
    <d v="2021-04-10T12:07:51"/>
  </r>
  <r>
    <n v="319535"/>
    <s v="UTC+1"/>
    <x v="13197"/>
    <d v="2021-05-29T17:57:21"/>
  </r>
  <r>
    <n v="319625"/>
    <s v="UTC+1"/>
    <x v="13198"/>
    <d v="2021-06-08T23:23:34"/>
  </r>
  <r>
    <n v="319631"/>
    <s v="UTC+1"/>
    <x v="13199"/>
    <d v="2021-06-25T12:35:48"/>
  </r>
  <r>
    <n v="319639"/>
    <s v="UTC+1"/>
    <x v="13200"/>
    <d v="2021-05-03T18:20:40"/>
  </r>
  <r>
    <n v="319720"/>
    <s v="UTC-4"/>
    <x v="13201"/>
    <d v="2021-04-03T20:53:52"/>
  </r>
  <r>
    <n v="319749"/>
    <s v="UTC+3"/>
    <x v="13202"/>
    <d v="2021-04-10T22:24:09"/>
  </r>
  <r>
    <n v="319755"/>
    <s v="UTC+3"/>
    <x v="13203"/>
    <d v="2021-06-28T21:14:15"/>
  </r>
  <r>
    <n v="319758"/>
    <s v="UTC+2"/>
    <x v="13204"/>
    <d v="2021-04-24T00:12:45"/>
  </r>
  <r>
    <n v="319763"/>
    <s v="UTC+2"/>
    <x v="13205"/>
    <d v="2021-06-30T13:32:19"/>
  </r>
  <r>
    <n v="319788"/>
    <s v="UTC+3"/>
    <x v="13206"/>
    <d v="2021-07-28T16:29:59"/>
  </r>
  <r>
    <n v="319852"/>
    <s v="UTC+0"/>
    <x v="13207"/>
    <d v="2021-05-28T18:48:02"/>
  </r>
  <r>
    <n v="319880"/>
    <s v="UTC+1"/>
    <x v="13208"/>
    <d v="2021-06-27T19:39:53"/>
  </r>
  <r>
    <n v="319890"/>
    <s v="UTC+2"/>
    <x v="13209"/>
    <d v="2021-04-24T18:09:35"/>
  </r>
  <r>
    <n v="319946"/>
    <s v="UTC+2"/>
    <x v="13210"/>
    <d v="2021-05-29T19:24:09"/>
  </r>
  <r>
    <n v="319990"/>
    <s v="UTC+1"/>
    <x v="13211"/>
    <d v="2021-05-01T21:52:42"/>
  </r>
  <r>
    <n v="320010"/>
    <s v="UTC+1"/>
    <x v="13212"/>
    <d v="2021-05-01T13:19:15"/>
  </r>
  <r>
    <n v="320039"/>
    <s v="UTC+2"/>
    <x v="13213"/>
    <d v="2021-04-22T22:46:52"/>
  </r>
  <r>
    <n v="320046"/>
    <s v="UTC+1"/>
    <x v="13214"/>
    <d v="2021-06-27T19:00:16"/>
  </r>
  <r>
    <n v="320117"/>
    <s v="UTC+3"/>
    <x v="13215"/>
    <d v="2021-04-10T16:04:09"/>
  </r>
  <r>
    <n v="320126"/>
    <s v="UTC+1"/>
    <x v="13216"/>
    <d v="2021-07-21T19:02:36"/>
  </r>
  <r>
    <n v="320133"/>
    <s v="UTC+1"/>
    <x v="13217"/>
    <d v="2021-07-30T16:07:51"/>
  </r>
  <r>
    <n v="320146"/>
    <s v="UTC+9"/>
    <x v="13218"/>
    <d v="2021-05-06T08:47:27"/>
  </r>
  <r>
    <n v="320147"/>
    <s v="UTC+1"/>
    <x v="13219"/>
    <d v="2021-06-02T04:29:46"/>
  </r>
  <r>
    <n v="320167"/>
    <s v="UTC+3"/>
    <x v="13220"/>
    <d v="2021-05-29T16:55:44"/>
  </r>
  <r>
    <n v="320206"/>
    <s v="UTC+1"/>
    <x v="13221"/>
    <d v="2021-05-19T19:00:16"/>
  </r>
  <r>
    <n v="320219"/>
    <s v="UTC+1"/>
    <x v="13222"/>
    <d v="2021-07-28T11:53:17"/>
  </r>
  <r>
    <n v="320239"/>
    <s v="UTC+2"/>
    <x v="13223"/>
    <d v="2021-05-03T17:53:17"/>
  </r>
  <r>
    <n v="320261"/>
    <s v="UTC+0"/>
    <x v="13224"/>
    <d v="2021-06-25T14:52:42"/>
  </r>
  <r>
    <n v="320282"/>
    <s v="UTC+3"/>
    <x v="13225"/>
    <d v="2021-06-28T17:35:13"/>
  </r>
  <r>
    <n v="320285"/>
    <s v="UTC+0"/>
    <x v="13226"/>
    <d v="2021-06-29T23:29:59"/>
  </r>
  <r>
    <n v="320302"/>
    <s v="UTC+1"/>
    <x v="13227"/>
    <d v="2021-05-25T23:57:36"/>
  </r>
  <r>
    <n v="320374"/>
    <s v="UTC-5"/>
    <x v="13228"/>
    <d v="2021-04-17T20:04:21"/>
  </r>
  <r>
    <n v="320433"/>
    <s v="UTC+2"/>
    <x v="13229"/>
    <d v="2021-03-31T22:51:32"/>
  </r>
  <r>
    <n v="320451"/>
    <s v="UTC+1"/>
    <x v="13230"/>
    <d v="2021-04-23T19:14:15"/>
  </r>
  <r>
    <n v="320472"/>
    <s v="UTC+0"/>
    <x v="13231"/>
    <d v="2021-06-27T19:04:48"/>
  </r>
  <r>
    <n v="320481"/>
    <s v="UTC+2"/>
    <x v="13232"/>
    <d v="2021-05-02T20:41:03"/>
  </r>
  <r>
    <n v="320510"/>
    <s v="UTC+1"/>
    <x v="13233"/>
    <d v="2021-06-26T12:33:28"/>
  </r>
  <r>
    <n v="320516"/>
    <s v="UTC+4"/>
    <x v="13234"/>
    <d v="2021-05-31T14:03:46"/>
  </r>
  <r>
    <n v="320541"/>
    <s v="UTC+2"/>
    <x v="13235"/>
    <d v="2021-05-26T20:50:22"/>
  </r>
  <r>
    <n v="320599"/>
    <s v="UTC+1"/>
    <x v="13236"/>
    <d v="2021-07-09T17:55:02"/>
  </r>
  <r>
    <n v="320616"/>
    <s v="UTC+3"/>
    <x v="13237"/>
    <d v="2021-07-26T01:42:14"/>
  </r>
  <r>
    <n v="320657"/>
    <s v="UTC+1"/>
    <x v="13238"/>
    <d v="2021-07-22T20:17:10"/>
  </r>
  <r>
    <n v="320664"/>
    <s v="UTC+1"/>
    <x v="13239"/>
    <d v="2021-04-27T16:26:29"/>
  </r>
  <r>
    <n v="320701"/>
    <s v="UTC+6"/>
    <x v="13240"/>
    <d v="2021-04-24T16:01:26"/>
  </r>
  <r>
    <n v="320750"/>
    <s v="UTC+1"/>
    <x v="13241"/>
    <d v="2021-05-15T15:51:32"/>
  </r>
  <r>
    <n v="320812"/>
    <s v="UTC+0"/>
    <x v="13242"/>
    <d v="2021-06-19T17:17:10"/>
  </r>
  <r>
    <n v="320879"/>
    <s v="UTC+3"/>
    <x v="13243"/>
    <d v="2021-06-27T02:51:16"/>
  </r>
  <r>
    <n v="320947"/>
    <s v="UTC+1"/>
    <x v="13244"/>
    <d v="2021-05-30T16:17:10"/>
  </r>
  <r>
    <n v="320963"/>
    <s v="UTC+0"/>
    <x v="13245"/>
    <d v="2021-04-30T00:39:53"/>
  </r>
  <r>
    <n v="320979"/>
    <s v="UTC+0"/>
    <x v="13246"/>
    <d v="2021-04-23T17:42:48"/>
  </r>
  <r>
    <n v="321029"/>
    <s v="UTC+2"/>
    <x v="13247"/>
    <d v="2021-08-13T18:21:14"/>
  </r>
  <r>
    <n v="321042"/>
    <s v="UTC+2"/>
    <x v="13248"/>
    <d v="2021-05-24T14:14:15"/>
  </r>
  <r>
    <n v="321044"/>
    <s v="UTC+5"/>
    <x v="13249"/>
    <d v="2021-07-30T11:06:14"/>
  </r>
  <r>
    <n v="321055"/>
    <s v="UTC+2"/>
    <x v="13250"/>
    <d v="2021-04-28T18:11:55"/>
  </r>
  <r>
    <n v="321060"/>
    <s v="UTC+4"/>
    <x v="13251"/>
    <d v="2021-06-25T14:20:05"/>
  </r>
  <r>
    <n v="321089"/>
    <s v="UTC+0"/>
    <x v="13252"/>
    <d v="2021-04-30T23:36:58"/>
  </r>
  <r>
    <n v="321096"/>
    <s v="UTC-4"/>
    <x v="13253"/>
    <d v="2021-05-28T14:59:31"/>
  </r>
  <r>
    <n v="321107"/>
    <s v="UTC+2"/>
    <x v="13254"/>
    <d v="2021-06-28T13:43:58"/>
  </r>
  <r>
    <n v="321159"/>
    <s v="UTC+1"/>
    <x v="13255"/>
    <d v="2021-05-27T22:32:19"/>
  </r>
  <r>
    <n v="321160"/>
    <s v="UTC+1"/>
    <x v="13256"/>
    <d v="2021-07-28T18:09:00"/>
  </r>
  <r>
    <n v="321297"/>
    <s v="UTC+0"/>
    <x v="13257"/>
    <d v="2021-06-14T16:53:52"/>
  </r>
  <r>
    <n v="321320"/>
    <s v="UTC+3"/>
    <x v="13258"/>
    <d v="2021-04-24T12:50:57"/>
  </r>
  <r>
    <n v="321322"/>
    <s v="UTC+3"/>
    <x v="13259"/>
    <d v="2021-05-28T17:42:13"/>
  </r>
  <r>
    <n v="321329"/>
    <s v="UTC+0"/>
    <x v="13260"/>
    <d v="2021-04-30T12:39:53"/>
  </r>
  <r>
    <n v="321367"/>
    <s v="UTC+1"/>
    <x v="13261"/>
    <d v="2021-05-25T17:10:45"/>
  </r>
  <r>
    <n v="321397"/>
    <s v="UTC+3"/>
    <x v="13262"/>
    <d v="2021-05-09T18:52:07"/>
  </r>
  <r>
    <n v="321412"/>
    <s v="UTC+1"/>
    <x v="13263"/>
    <d v="2021-05-29T16:52:07"/>
  </r>
  <r>
    <n v="321431"/>
    <s v="UTC+0"/>
    <x v="13264"/>
    <d v="2021-04-12T16:42:13"/>
  </r>
  <r>
    <n v="321460"/>
    <s v="UTC+1"/>
    <x v="13265"/>
    <d v="2021-06-20T05:06:37"/>
  </r>
  <r>
    <n v="321473"/>
    <s v="UTC+2"/>
    <x v="13266"/>
    <d v="2021-05-29T04:58:05"/>
  </r>
  <r>
    <n v="321503"/>
    <s v="UTC+3"/>
    <x v="13267"/>
    <d v="2021-04-25T08:22:29"/>
  </r>
  <r>
    <n v="321508"/>
    <s v="UTC+2"/>
    <x v="13268"/>
    <d v="2021-04-12T14:14:15"/>
  </r>
  <r>
    <n v="321531"/>
    <s v="UTC+2"/>
    <x v="13269"/>
    <d v="2021-04-28T17:27:39"/>
  </r>
  <r>
    <n v="321533"/>
    <s v="UTC+6"/>
    <x v="13270"/>
    <d v="2021-07-27T16:17:45"/>
  </r>
  <r>
    <n v="321537"/>
    <s v="UTC+1"/>
    <x v="13271"/>
    <d v="2021-04-15T15:44:33"/>
  </r>
  <r>
    <n v="321622"/>
    <s v="UTC+1"/>
    <x v="13272"/>
    <d v="2021-04-25T01:01:26"/>
  </r>
  <r>
    <n v="321634"/>
    <s v="UTC+2"/>
    <x v="13273"/>
    <d v="2021-05-24T17:39:18"/>
  </r>
  <r>
    <n v="321645"/>
    <s v="UTC+4"/>
    <x v="13274"/>
    <d v="2021-07-11T19:20:40"/>
  </r>
  <r>
    <n v="321696"/>
    <s v="UTC+4"/>
    <x v="13275"/>
    <d v="2021-04-22T20:32:53"/>
  </r>
  <r>
    <n v="321702"/>
    <s v="UTC+1"/>
    <x v="13276"/>
    <d v="2021-05-31T23:01:26"/>
  </r>
  <r>
    <n v="321708"/>
    <s v="UTC+7"/>
    <x v="13277"/>
    <d v="2021-04-10T15:24:44"/>
  </r>
  <r>
    <n v="321774"/>
    <s v="UTC+0"/>
    <x v="13278"/>
    <d v="2021-04-26T20:23:34"/>
  </r>
  <r>
    <n v="321784"/>
    <s v="UTC-3"/>
    <x v="13279"/>
    <d v="2021-07-09T00:28:49"/>
  </r>
  <r>
    <n v="321798"/>
    <s v="UTC+2"/>
    <x v="13280"/>
    <d v="2021-04-30T23:59:06"/>
  </r>
  <r>
    <n v="321811"/>
    <s v="UTC+1"/>
    <x v="13281"/>
    <d v="2021-04-23T23:11:55"/>
  </r>
  <r>
    <n v="321830"/>
    <s v="UTC+0"/>
    <x v="13282"/>
    <d v="2021-05-28T15:37:26"/>
  </r>
  <r>
    <n v="321865"/>
    <s v="UTC+1"/>
    <x v="13283"/>
    <d v="2021-04-09T11:56:12"/>
  </r>
  <r>
    <n v="321867"/>
    <s v="UTC+1"/>
    <x v="13284"/>
    <d v="2021-05-04T18:46:17"/>
  </r>
  <r>
    <n v="321891"/>
    <s v="UTC+3"/>
    <x v="13285"/>
    <d v="2021-06-29T19:13:05"/>
  </r>
  <r>
    <n v="321906"/>
    <s v="UTC-8"/>
    <x v="13286"/>
    <d v="2021-05-25T01:47:27"/>
  </r>
  <r>
    <n v="321921"/>
    <s v="UTC+2"/>
    <x v="13287"/>
    <d v="2021-04-24T16:01:26"/>
  </r>
  <r>
    <n v="321998"/>
    <s v="UTC+1"/>
    <x v="13288"/>
    <d v="2021-04-18T16:14:50"/>
  </r>
  <r>
    <n v="322010"/>
    <s v="UTC+1"/>
    <x v="13289"/>
    <d v="2021-06-28T22:06:41"/>
  </r>
  <r>
    <n v="322040"/>
    <s v="UTC+1"/>
    <x v="13290"/>
    <d v="2021-06-28T19:11:55"/>
  </r>
  <r>
    <n v="322045"/>
    <s v="UTC+2"/>
    <x v="13291"/>
    <d v="2021-04-08T23:05:31"/>
  </r>
  <r>
    <n v="322063"/>
    <s v="UTC+1"/>
    <x v="13292"/>
    <d v="2021-06-22T21:08:26"/>
  </r>
  <r>
    <n v="322144"/>
    <s v="UTC+2"/>
    <x v="13293"/>
    <d v="2021-04-28T17:20:40"/>
  </r>
  <r>
    <n v="322154"/>
    <s v="UTC+1"/>
    <x v="13294"/>
    <d v="2021-05-04T17:01:26"/>
  </r>
  <r>
    <n v="322162"/>
    <s v="UTC+1"/>
    <x v="13295"/>
    <d v="2021-05-29T19:37:33"/>
  </r>
  <r>
    <n v="322221"/>
    <s v="UTC+3"/>
    <x v="13296"/>
    <d v="2021-07-30T13:23:34"/>
  </r>
  <r>
    <n v="322254"/>
    <s v="UTC+2"/>
    <x v="13297"/>
    <d v="2021-06-27T12:22:24"/>
  </r>
  <r>
    <n v="322292"/>
    <s v="UTC+0"/>
    <x v="13298"/>
    <d v="2021-05-31T07:19:12"/>
  </r>
  <r>
    <n v="322309"/>
    <s v="UTC+0"/>
    <x v="13299"/>
    <d v="2021-06-20T15:34:38"/>
  </r>
  <r>
    <n v="322311"/>
    <s v="UTC+2"/>
    <x v="13300"/>
    <d v="2021-06-25T18:09:35"/>
  </r>
  <r>
    <n v="322393"/>
    <s v="UTC+0"/>
    <x v="13301"/>
    <d v="2021-05-23T13:45:07"/>
  </r>
  <r>
    <n v="322400"/>
    <s v="UTC+1"/>
    <x v="13302"/>
    <d v="2021-06-29T14:57:56"/>
  </r>
  <r>
    <n v="322432"/>
    <s v="UTC-5"/>
    <x v="13303"/>
    <d v="2021-04-11T02:34:26"/>
  </r>
  <r>
    <n v="322457"/>
    <s v="UTC+0"/>
    <x v="13304"/>
    <d v="2021-05-30T22:43:23"/>
  </r>
  <r>
    <n v="322510"/>
    <s v="UTC+1"/>
    <x v="13305"/>
    <d v="2021-05-29T18:32:19"/>
  </r>
  <r>
    <n v="322519"/>
    <s v="UTC+0"/>
    <x v="13306"/>
    <d v="2021-07-17T08:02:24"/>
  </r>
  <r>
    <n v="322543"/>
    <s v="UTC+2"/>
    <x v="13307"/>
    <d v="2021-07-21T15:31:09"/>
  </r>
  <r>
    <n v="322550"/>
    <s v="UTC+2"/>
    <x v="13308"/>
    <d v="2021-06-29T16:22:24"/>
  </r>
  <r>
    <n v="322551"/>
    <s v="UTC+3"/>
    <x v="13309"/>
    <d v="2021-05-25T20:50:57"/>
  </r>
  <r>
    <n v="322563"/>
    <s v="UTC+1"/>
    <x v="13310"/>
    <d v="2021-07-06T20:07:51"/>
  </r>
  <r>
    <n v="322571"/>
    <s v="UTC+0"/>
    <x v="13311"/>
    <d v="2021-04-15T15:11:20"/>
  </r>
  <r>
    <n v="322578"/>
    <s v="UTC+1"/>
    <x v="13312"/>
    <d v="2021-04-25T03:35:23"/>
  </r>
  <r>
    <n v="322583"/>
    <s v="UTC+3"/>
    <x v="13313"/>
    <d v="2021-05-31T17:14:15"/>
  </r>
  <r>
    <n v="322597"/>
    <s v="UTC+0"/>
    <x v="13314"/>
    <d v="2021-04-18T18:24:29"/>
  </r>
  <r>
    <n v="322649"/>
    <s v="UTC+0"/>
    <x v="13315"/>
    <d v="2021-07-21T17:57:07"/>
  </r>
  <r>
    <n v="322673"/>
    <s v="UTC+1"/>
    <x v="13316"/>
    <d v="2021-04-26T22:06:41"/>
  </r>
  <r>
    <n v="322674"/>
    <s v="UTC+3"/>
    <x v="13317"/>
    <d v="2021-07-16T17:32:53"/>
  </r>
  <r>
    <n v="322703"/>
    <s v="UTC-6"/>
    <x v="13318"/>
    <d v="2021-06-12T04:48:02"/>
  </r>
  <r>
    <n v="322761"/>
    <s v="UTC+3"/>
    <x v="13319"/>
    <d v="2021-05-07T19:57:21"/>
  </r>
  <r>
    <n v="322773"/>
    <s v="UTC+2"/>
    <x v="13320"/>
    <d v="2021-05-30T20:10:45"/>
  </r>
  <r>
    <n v="322798"/>
    <s v="UTC+0"/>
    <x v="13321"/>
    <d v="2021-06-24T18:43:23"/>
  </r>
  <r>
    <n v="322846"/>
    <s v="UTC-3"/>
    <x v="13322"/>
    <d v="2021-07-10T05:12:43"/>
  </r>
  <r>
    <n v="322847"/>
    <s v="UTC+8"/>
    <x v="13323"/>
    <d v="2021-05-29T22:43:00"/>
  </r>
  <r>
    <n v="322896"/>
    <s v="UTC+3"/>
    <x v="13324"/>
    <d v="2021-04-23T17:18:55"/>
  </r>
  <r>
    <n v="322899"/>
    <s v="UTC-7"/>
    <x v="12271"/>
    <d v="2021-05-27T20:16:19"/>
  </r>
  <r>
    <n v="322947"/>
    <s v="UTC+1"/>
    <x v="13325"/>
    <d v="2021-03-31T14:27:39"/>
  </r>
  <r>
    <n v="322953"/>
    <s v="UTC+1"/>
    <x v="13326"/>
    <d v="2021-04-02T14:57:56"/>
  </r>
  <r>
    <n v="322966"/>
    <s v="UTC+2"/>
    <x v="13327"/>
    <d v="2021-07-26T21:36:58"/>
  </r>
  <r>
    <n v="322983"/>
    <s v="UTC+2"/>
    <x v="13328"/>
    <d v="2021-05-30T16:48:02"/>
  </r>
  <r>
    <n v="322986"/>
    <s v="UTC+1"/>
    <x v="13329"/>
    <d v="2021-05-09T21:06:06"/>
  </r>
  <r>
    <n v="323065"/>
    <s v="UTC+3"/>
    <x v="13330"/>
    <d v="2021-06-29T11:17:45"/>
  </r>
  <r>
    <n v="323077"/>
    <s v="UTC+1"/>
    <x v="13331"/>
    <d v="2021-05-13T13:35:31"/>
  </r>
  <r>
    <n v="323129"/>
    <s v="UTC+0"/>
    <x v="13332"/>
    <d v="2021-04-16T22:31:44"/>
  </r>
  <r>
    <n v="323135"/>
    <s v="UTC+0"/>
    <x v="13333"/>
    <d v="2021-06-04T20:30:34"/>
  </r>
  <r>
    <n v="323167"/>
    <s v="UTC+0"/>
    <x v="13334"/>
    <d v="2021-07-16T21:38:08"/>
  </r>
  <r>
    <n v="323191"/>
    <s v="UTC+1"/>
    <x v="13335"/>
    <d v="2021-05-02T19:11:55"/>
  </r>
  <r>
    <n v="323200"/>
    <s v="UTC+7"/>
    <x v="13336"/>
    <d v="2021-04-28T16:06:41"/>
  </r>
  <r>
    <n v="323266"/>
    <s v="UTC-5"/>
    <x v="13337"/>
    <d v="2021-06-28T02:28:49"/>
  </r>
  <r>
    <n v="323279"/>
    <s v="UTC+2"/>
    <x v="13338"/>
    <d v="2021-06-12T18:36:28"/>
  </r>
  <r>
    <n v="323325"/>
    <s v="UTC+12"/>
    <x v="13339"/>
    <d v="2021-05-15T00:39:53"/>
  </r>
  <r>
    <n v="323339"/>
    <s v="UTC+2"/>
    <x v="13340"/>
    <d v="2021-04-23T20:55:02"/>
  </r>
  <r>
    <n v="323346"/>
    <s v="UTC+0"/>
    <x v="13341"/>
    <d v="2021-05-28T12:01:26"/>
  </r>
  <r>
    <n v="323350"/>
    <s v="UTC+0"/>
    <x v="13342"/>
    <d v="2021-05-01T18:15:25"/>
  </r>
  <r>
    <n v="323354"/>
    <s v="UTC+1"/>
    <x v="13343"/>
    <d v="2021-07-04T17:27:22"/>
  </r>
  <r>
    <n v="323367"/>
    <s v="UTC+1"/>
    <x v="13344"/>
    <d v="2021-06-29T23:10:05"/>
  </r>
  <r>
    <n v="323369"/>
    <s v="UTC+3"/>
    <x v="13345"/>
    <d v="2021-04-18T15:31:44"/>
  </r>
  <r>
    <n v="323390"/>
    <s v="UTC+1"/>
    <x v="13346"/>
    <d v="2021-06-27T06:48:32"/>
  </r>
  <r>
    <n v="323406"/>
    <s v="UTC+1"/>
    <x v="13347"/>
    <d v="2021-07-17T20:54:27"/>
  </r>
  <r>
    <n v="323416"/>
    <s v="UTC+3"/>
    <x v="13348"/>
    <d v="2021-05-24T14:47:27"/>
  </r>
  <r>
    <n v="323417"/>
    <s v="UTC+9"/>
    <x v="13349"/>
    <d v="2021-05-31T07:53:52"/>
  </r>
  <r>
    <n v="323421"/>
    <s v="UTC+6"/>
    <x v="13350"/>
    <d v="2021-05-25T16:55:02"/>
  </r>
  <r>
    <n v="323482"/>
    <s v="UTC+0"/>
    <x v="13351"/>
    <d v="2021-06-28T20:46:52"/>
  </r>
  <r>
    <n v="323508"/>
    <s v="UTC+2"/>
    <x v="13352"/>
    <d v="2021-05-26T21:43:58"/>
  </r>
  <r>
    <n v="323511"/>
    <s v="UTC+0"/>
    <x v="13353"/>
    <d v="2021-07-09T18:27:04"/>
  </r>
  <r>
    <n v="323517"/>
    <s v="UTC+2"/>
    <x v="13354"/>
    <d v="2021-07-23T13:36:58"/>
  </r>
  <r>
    <n v="323518"/>
    <s v="UTC+1"/>
    <x v="13355"/>
    <d v="2021-05-31T18:41:38"/>
  </r>
  <r>
    <n v="323527"/>
    <s v="UTC+1"/>
    <x v="13356"/>
    <d v="2021-07-03T01:36:58"/>
  </r>
  <r>
    <n v="323557"/>
    <s v="UTC+3"/>
    <x v="13357"/>
    <d v="2021-04-29T13:11:55"/>
  </r>
  <r>
    <n v="323589"/>
    <s v="UTC+3"/>
    <x v="13358"/>
    <d v="2021-05-21T13:14:15"/>
  </r>
  <r>
    <n v="323602"/>
    <s v="UTC+2"/>
    <x v="13359"/>
    <d v="2021-06-26T23:07:51"/>
  </r>
  <r>
    <n v="323625"/>
    <s v="UTC+4"/>
    <x v="13360"/>
    <d v="2021-04-25T12:32:53"/>
  </r>
  <r>
    <n v="323645"/>
    <s v="UTC+2"/>
    <x v="13361"/>
    <d v="2021-04-23T16:48:02"/>
  </r>
  <r>
    <n v="323665"/>
    <s v="UTC+3"/>
    <x v="13362"/>
    <d v="2021-04-30T11:36:23"/>
  </r>
  <r>
    <n v="323668"/>
    <s v="UTC+1"/>
    <x v="13363"/>
    <d v="2021-06-26T17:31:44"/>
  </r>
  <r>
    <n v="323798"/>
    <s v="UTC+5"/>
    <x v="13364"/>
    <d v="2021-07-06T11:18:55"/>
  </r>
  <r>
    <n v="323817"/>
    <s v="UTC+2"/>
    <x v="13365"/>
    <d v="2021-06-19T17:53:17"/>
  </r>
  <r>
    <n v="323821"/>
    <s v="UTC+0"/>
    <x v="13366"/>
    <d v="2021-04-04T13:35:42"/>
  </r>
  <r>
    <n v="323827"/>
    <s v="UTC+3"/>
    <x v="13367"/>
    <d v="2021-05-30T05:56:11"/>
  </r>
  <r>
    <n v="323831"/>
    <s v="UTC+0"/>
    <x v="13368"/>
    <d v="2021-04-12T17:58:34"/>
  </r>
  <r>
    <n v="323868"/>
    <s v="UTC+2"/>
    <x v="13369"/>
    <d v="2021-04-24T20:56:55"/>
  </r>
  <r>
    <n v="323915"/>
    <s v="UTC+6"/>
    <x v="13370"/>
    <d v="2021-04-24T13:53:17"/>
  </r>
  <r>
    <n v="323936"/>
    <s v="UTC+1"/>
    <x v="13371"/>
    <d v="2021-04-30T16:35:48"/>
  </r>
  <r>
    <n v="323976"/>
    <s v="UTC+2"/>
    <x v="13372"/>
    <d v="2021-04-23T19:47:27"/>
  </r>
  <r>
    <n v="323980"/>
    <s v="UTC+2"/>
    <x v="13373"/>
    <d v="2021-06-02T12:55:02"/>
  </r>
  <r>
    <n v="323988"/>
    <s v="UTC+4"/>
    <x v="13374"/>
    <d v="2021-04-17T07:16:26"/>
  </r>
  <r>
    <n v="324009"/>
    <s v="UTC+0"/>
    <x v="13375"/>
    <d v="2021-04-27T22:57:21"/>
  </r>
  <r>
    <n v="324020"/>
    <s v="UTC+2"/>
    <x v="13376"/>
    <d v="2021-08-10T13:34:38"/>
  </r>
  <r>
    <n v="324127"/>
    <s v="UTC+1"/>
    <x v="13377"/>
    <d v="2021-06-26T03:23:23"/>
  </r>
  <r>
    <n v="324205"/>
    <s v="UTC+1"/>
    <x v="13378"/>
    <d v="2021-05-29T20:59:02"/>
  </r>
  <r>
    <n v="324216"/>
    <s v="UTC+5"/>
    <x v="13379"/>
    <d v="2021-04-17T17:20:05"/>
  </r>
  <r>
    <n v="324235"/>
    <s v="UTC+2"/>
    <x v="13380"/>
    <d v="2021-04-22T18:44:33"/>
  </r>
  <r>
    <n v="324256"/>
    <s v="UTC+2"/>
    <x v="13381"/>
    <d v="2021-05-11T21:27:39"/>
  </r>
  <r>
    <n v="324443"/>
    <s v="UTC+1"/>
    <x v="13382"/>
    <d v="2021-07-05T22:32:19"/>
  </r>
  <r>
    <n v="324465"/>
    <s v="UTC+1"/>
    <x v="13383"/>
    <d v="2021-05-29T22:39:18"/>
  </r>
  <r>
    <n v="324485"/>
    <s v="UTC+3"/>
    <x v="13384"/>
    <d v="2021-07-15T13:18:55"/>
  </r>
  <r>
    <n v="324488"/>
    <s v="UTC+1"/>
    <x v="13385"/>
    <d v="2021-06-28T22:43:58"/>
  </r>
  <r>
    <n v="324499"/>
    <s v="UTC+1"/>
    <x v="13386"/>
    <d v="2021-04-10T21:29:24"/>
  </r>
  <r>
    <n v="324517"/>
    <s v="UTC+0"/>
    <x v="13387"/>
    <d v="2021-05-28T19:32:19"/>
  </r>
  <r>
    <n v="324520"/>
    <s v="UTC+0"/>
    <x v="13388"/>
    <d v="2021-06-25T18:03:46"/>
  </r>
  <r>
    <n v="324568"/>
    <s v="UTC+1"/>
    <x v="13389"/>
    <d v="2021-06-29T23:16:35"/>
  </r>
  <r>
    <n v="324574"/>
    <s v="UTC+3"/>
    <x v="13390"/>
    <d v="2021-04-28T15:50:22"/>
  </r>
  <r>
    <n v="324579"/>
    <s v="UTC+1"/>
    <x v="13391"/>
    <d v="2021-05-02T16:31:09"/>
  </r>
  <r>
    <n v="324600"/>
    <s v="UTC+1"/>
    <x v="13392"/>
    <d v="2021-06-28T21:17:45"/>
  </r>
  <r>
    <n v="324668"/>
    <s v="UTC+0"/>
    <x v="13393"/>
    <d v="2021-04-24T20:39:53"/>
  </r>
  <r>
    <n v="324677"/>
    <s v="UTC+0"/>
    <x v="13394"/>
    <d v="2021-05-29T18:10:45"/>
  </r>
  <r>
    <n v="324682"/>
    <s v="UTC+1"/>
    <x v="13395"/>
    <d v="2021-04-23T20:12:30"/>
  </r>
  <r>
    <n v="324746"/>
    <s v="UTC+4"/>
    <x v="13396"/>
    <d v="2021-05-21T17:54:27"/>
  </r>
  <r>
    <n v="324773"/>
    <s v="UTC+1"/>
    <x v="13397"/>
    <d v="2021-05-29T21:18:09"/>
  </r>
  <r>
    <n v="324791"/>
    <s v="UTC+2"/>
    <x v="13398"/>
    <d v="2021-05-19T19:52:07"/>
  </r>
  <r>
    <n v="324834"/>
    <s v="UTC+1"/>
    <x v="13399"/>
    <d v="2021-04-24T19:56:12"/>
  </r>
  <r>
    <n v="324883"/>
    <s v="UTC+1"/>
    <x v="13400"/>
    <d v="2021-06-25T17:15:25"/>
  </r>
  <r>
    <n v="324935"/>
    <s v="UTC+1"/>
    <x v="13401"/>
    <d v="2021-07-10T22:02:01"/>
  </r>
  <r>
    <n v="324961"/>
    <s v="UTC+1"/>
    <x v="13402"/>
    <d v="2021-06-13T20:04:43"/>
  </r>
  <r>
    <n v="324971"/>
    <s v="UTC+0"/>
    <x v="13403"/>
    <d v="2021-07-29T00:23:34"/>
  </r>
  <r>
    <n v="324987"/>
    <s v="UTC+0"/>
    <x v="13404"/>
    <d v="2021-07-16T00:49:12"/>
  </r>
  <r>
    <n v="325002"/>
    <s v="UTC+0"/>
    <x v="13405"/>
    <d v="2021-06-27T11:29:59"/>
  </r>
  <r>
    <n v="325022"/>
    <s v="UTC+2"/>
    <x v="13406"/>
    <d v="2021-05-29T02:45:09"/>
  </r>
  <r>
    <n v="325151"/>
    <s v="UTC+0"/>
    <x v="13407"/>
    <d v="2021-06-02T15:41:38"/>
  </r>
  <r>
    <n v="325173"/>
    <s v="UTC+3"/>
    <x v="13408"/>
    <d v="2021-05-25T16:57:56"/>
  </r>
  <r>
    <n v="325187"/>
    <s v="UTC+1"/>
    <x v="13409"/>
    <d v="2021-07-08T18:25:19"/>
  </r>
  <r>
    <n v="325217"/>
    <s v="UTC+0"/>
    <x v="13410"/>
    <d v="2021-04-30T11:18:20"/>
  </r>
  <r>
    <n v="325223"/>
    <s v="UTC+4"/>
    <x v="13411"/>
    <d v="2021-06-25T13:33:28"/>
  </r>
  <r>
    <n v="325260"/>
    <s v="UTC+7"/>
    <x v="13412"/>
    <d v="2021-05-30T22:18:40"/>
  </r>
  <r>
    <n v="325262"/>
    <s v="UTC+0"/>
    <x v="13413"/>
    <d v="2021-05-29T07:52:10"/>
  </r>
  <r>
    <n v="325274"/>
    <s v="UTC+2"/>
    <x v="13414"/>
    <d v="2021-05-19T11:35:48"/>
  </r>
  <r>
    <n v="325277"/>
    <s v="UTC+1"/>
    <x v="13415"/>
    <d v="2021-04-06T19:25:54"/>
  </r>
  <r>
    <n v="325322"/>
    <s v="UTC-4"/>
    <x v="13416"/>
    <d v="2021-05-30T23:48:05"/>
  </r>
  <r>
    <n v="325345"/>
    <s v="UTC+3"/>
    <x v="13417"/>
    <d v="2021-06-08T18:17:10"/>
  </r>
  <r>
    <n v="325346"/>
    <s v="UTC+6"/>
    <x v="13418"/>
    <d v="2021-04-24T10:58:31"/>
  </r>
  <r>
    <n v="325381"/>
    <s v="UTC+1"/>
    <x v="13419"/>
    <d v="2021-04-23T23:07:16"/>
  </r>
  <r>
    <n v="325383"/>
    <s v="UTC+1"/>
    <x v="13420"/>
    <d v="2021-05-02T17:03:46"/>
  </r>
  <r>
    <n v="325389"/>
    <s v="UTC+3"/>
    <x v="13421"/>
    <d v="2021-05-28T14:49:47"/>
  </r>
  <r>
    <n v="325464"/>
    <s v="UTC-7"/>
    <x v="13422"/>
    <d v="2021-04-05T03:56:12"/>
  </r>
  <r>
    <n v="325550"/>
    <s v="UTC+1"/>
    <x v="13423"/>
    <d v="2021-04-25T15:23:34"/>
  </r>
  <r>
    <n v="325568"/>
    <s v="UTC+1"/>
    <x v="13424"/>
    <d v="2021-06-30T16:40:28"/>
  </r>
  <r>
    <n v="325569"/>
    <s v="UTC+0"/>
    <x v="13425"/>
    <d v="2021-06-12T22:22:24"/>
  </r>
  <r>
    <n v="325571"/>
    <s v="UTC+2"/>
    <x v="13426"/>
    <d v="2021-06-27T22:19:01"/>
  </r>
  <r>
    <n v="325583"/>
    <s v="UTC+2"/>
    <x v="13427"/>
    <d v="2021-05-23T13:43:58"/>
  </r>
  <r>
    <n v="325611"/>
    <s v="UTC+1"/>
    <x v="13428"/>
    <d v="2021-06-02T19:23:34"/>
  </r>
  <r>
    <n v="325673"/>
    <s v="UTC+1"/>
    <x v="13429"/>
    <d v="2021-05-26T17:43:23"/>
  </r>
  <r>
    <n v="325678"/>
    <s v="UTC+0"/>
    <x v="13430"/>
    <d v="2021-04-14T19:18:20"/>
  </r>
  <r>
    <n v="325715"/>
    <s v="UTC+2"/>
    <x v="13431"/>
    <d v="2021-05-29T03:44:58"/>
  </r>
  <r>
    <n v="325719"/>
    <s v="UTC-6"/>
    <x v="13432"/>
    <d v="2021-06-24T04:38:43"/>
  </r>
  <r>
    <n v="325727"/>
    <s v="UTC+1"/>
    <x v="13433"/>
    <d v="2021-05-16T12:18:05"/>
  </r>
  <r>
    <n v="325731"/>
    <s v="UTC+3"/>
    <x v="13434"/>
    <d v="2021-07-20T13:20:38"/>
  </r>
  <r>
    <n v="325742"/>
    <s v="UTC+7"/>
    <x v="13435"/>
    <d v="2021-08-08T08:05:37"/>
  </r>
  <r>
    <n v="325761"/>
    <s v="UTC+4"/>
    <x v="13436"/>
    <d v="2021-05-28T16:11:55"/>
  </r>
  <r>
    <n v="325788"/>
    <s v="UTC+1"/>
    <x v="13437"/>
    <d v="2021-05-22T10:03:58"/>
  </r>
  <r>
    <n v="325799"/>
    <s v="UTC+1"/>
    <x v="13438"/>
    <d v="2021-06-28T02:40:19"/>
  </r>
  <r>
    <n v="325803"/>
    <s v="UTC+0"/>
    <x v="13439"/>
    <d v="2021-05-19T20:11:55"/>
  </r>
  <r>
    <n v="325838"/>
    <s v="UTC+2"/>
    <x v="13440"/>
    <d v="2021-04-28T20:52:42"/>
  </r>
  <r>
    <n v="325851"/>
    <s v="UTC+2"/>
    <x v="13441"/>
    <d v="2021-04-24T17:39:18"/>
  </r>
  <r>
    <n v="325857"/>
    <s v="UTC+5"/>
    <x v="13442"/>
    <d v="2021-06-26T10:16:00"/>
  </r>
  <r>
    <n v="325860"/>
    <s v="UTC+4"/>
    <x v="13443"/>
    <d v="2021-07-16T18:17:45"/>
  </r>
  <r>
    <n v="325961"/>
    <s v="UTC+2"/>
    <x v="13444"/>
    <d v="2021-04-22T13:04:21"/>
  </r>
  <r>
    <n v="326000"/>
    <s v="UTC+3"/>
    <x v="13445"/>
    <d v="2021-04-27T16:27:39"/>
  </r>
  <r>
    <n v="326052"/>
    <s v="UTC+2"/>
    <x v="13446"/>
    <d v="2021-06-25T16:10:45"/>
  </r>
  <r>
    <n v="326054"/>
    <s v="UTC+2"/>
    <x v="13447"/>
    <d v="2021-05-29T09:43:16"/>
  </r>
  <r>
    <n v="326055"/>
    <s v="UTC+7"/>
    <x v="13448"/>
    <d v="2021-05-04T12:25:19"/>
  </r>
  <r>
    <n v="326060"/>
    <s v="UTC+0"/>
    <x v="13449"/>
    <d v="2021-05-26T20:07:16"/>
  </r>
  <r>
    <n v="326078"/>
    <s v="UTC+3"/>
    <x v="13450"/>
    <d v="2021-06-30T22:00:51"/>
  </r>
  <r>
    <n v="326105"/>
    <s v="UTC+5"/>
    <x v="13451"/>
    <d v="2021-06-26T17:17:46"/>
  </r>
  <r>
    <n v="326184"/>
    <s v="UTC+10"/>
    <x v="13452"/>
    <d v="2021-03-31T11:00:51"/>
  </r>
  <r>
    <n v="326203"/>
    <s v="UTC+3"/>
    <x v="13453"/>
    <d v="2021-06-14T15:13:05"/>
  </r>
  <r>
    <n v="326206"/>
    <s v="UTC+1"/>
    <x v="13454"/>
    <d v="2021-06-06T18:13:40"/>
  </r>
  <r>
    <n v="326208"/>
    <s v="UTC+3"/>
    <x v="13455"/>
    <d v="2021-04-24T14:54:27"/>
  </r>
  <r>
    <n v="326217"/>
    <s v="UTC+3"/>
    <x v="13456"/>
    <d v="2021-05-12T21:44:33"/>
  </r>
  <r>
    <n v="326220"/>
    <s v="UTC+1"/>
    <x v="13457"/>
    <d v="2021-07-01T16:12:30"/>
  </r>
  <r>
    <n v="326228"/>
    <s v="UTC+1"/>
    <x v="13458"/>
    <d v="2021-05-01T15:51:32"/>
  </r>
  <r>
    <n v="326242"/>
    <s v="UTC-3"/>
    <x v="13459"/>
    <d v="2021-07-14T00:05:31"/>
  </r>
  <r>
    <n v="326273"/>
    <s v="UTC+0"/>
    <x v="13460"/>
    <d v="2021-04-10T18:45:42"/>
  </r>
  <r>
    <n v="326281"/>
    <s v="UTC+4"/>
    <x v="13461"/>
    <d v="2021-05-24T13:49:47"/>
  </r>
  <r>
    <n v="326286"/>
    <s v="UTC-4"/>
    <x v="13462"/>
    <d v="2021-06-19T02:08:26"/>
  </r>
  <r>
    <n v="326307"/>
    <s v="UTC+3"/>
    <x v="13463"/>
    <d v="2021-07-28T14:19:30"/>
  </r>
  <r>
    <n v="326337"/>
    <s v="UTC+0"/>
    <x v="13464"/>
    <d v="2021-04-26T21:47:27"/>
  </r>
  <r>
    <n v="326363"/>
    <s v="UTC+1"/>
    <x v="13465"/>
    <d v="2021-04-30T21:57:21"/>
  </r>
  <r>
    <n v="326375"/>
    <s v="UTC+3"/>
    <x v="13466"/>
    <d v="2021-04-02T15:03:46"/>
  </r>
  <r>
    <n v="326383"/>
    <s v="UTC+1"/>
    <x v="13467"/>
    <d v="2021-05-30T17:50:22"/>
  </r>
  <r>
    <n v="326395"/>
    <s v="UTC+1"/>
    <x v="13468"/>
    <d v="2021-06-09T23:09:35"/>
  </r>
  <r>
    <n v="326399"/>
    <s v="UTC+1"/>
    <x v="13469"/>
    <d v="2021-08-15T19:28:14"/>
  </r>
  <r>
    <n v="326415"/>
    <s v="UTC+0"/>
    <x v="13470"/>
    <d v="2021-04-18T15:50:57"/>
  </r>
  <r>
    <n v="326420"/>
    <s v="UTC+2"/>
    <x v="13471"/>
    <d v="2021-05-30T14:42:13"/>
  </r>
  <r>
    <n v="326428"/>
    <s v="UTC+0"/>
    <x v="13472"/>
    <d v="2021-07-22T15:55:37"/>
  </r>
  <r>
    <n v="326430"/>
    <s v="UTC+1"/>
    <x v="13473"/>
    <d v="2021-07-29T16:33:28"/>
  </r>
  <r>
    <n v="326448"/>
    <s v="UTC+2"/>
    <x v="13474"/>
    <d v="2021-05-28T17:32:19"/>
  </r>
  <r>
    <n v="326458"/>
    <s v="UTC-5"/>
    <x v="13475"/>
    <d v="2021-05-23T03:48:02"/>
  </r>
  <r>
    <n v="326497"/>
    <s v="UTC+2"/>
    <x v="13476"/>
    <d v="2021-05-29T10:53:17"/>
  </r>
  <r>
    <n v="326499"/>
    <s v="UTC+0"/>
    <x v="13477"/>
    <d v="2021-07-14T23:04:21"/>
  </r>
  <r>
    <n v="326505"/>
    <s v="UTC+1"/>
    <x v="13478"/>
    <d v="2021-04-29T21:20:05"/>
  </r>
  <r>
    <n v="326507"/>
    <s v="UTC+1"/>
    <x v="13479"/>
    <d v="2021-06-27T15:49:12"/>
  </r>
  <r>
    <n v="326517"/>
    <s v="UTC+1"/>
    <x v="13480"/>
    <d v="2021-04-30T22:41:38"/>
  </r>
  <r>
    <n v="326559"/>
    <s v="UTC+2"/>
    <x v="13481"/>
    <d v="2021-06-28T11:47:27"/>
  </r>
  <r>
    <n v="326570"/>
    <s v="UTC+1"/>
    <x v="13482"/>
    <d v="2021-05-27T23:04:56"/>
  </r>
  <r>
    <n v="326577"/>
    <s v="UTC+0"/>
    <x v="13483"/>
    <d v="2021-05-12T01:31:09"/>
  </r>
  <r>
    <n v="326589"/>
    <s v="UTC+1"/>
    <x v="13484"/>
    <d v="2021-04-23T20:21:49"/>
  </r>
  <r>
    <n v="326602"/>
    <s v="UTC+0"/>
    <x v="13485"/>
    <d v="2021-07-06T13:38:08"/>
  </r>
  <r>
    <n v="326610"/>
    <s v="UTC+0"/>
    <x v="13486"/>
    <d v="2021-04-10T19:13:26"/>
  </r>
  <r>
    <n v="326623"/>
    <s v="UTC+1"/>
    <x v="13487"/>
    <d v="2021-04-24T13:29:24"/>
  </r>
  <r>
    <n v="326631"/>
    <s v="UTC+1"/>
    <x v="13488"/>
    <d v="2021-06-10T04:41:17"/>
  </r>
  <r>
    <n v="326649"/>
    <s v="UTC-4"/>
    <x v="13489"/>
    <d v="2021-04-08T22:34:03"/>
  </r>
  <r>
    <n v="326660"/>
    <s v="UTC+3"/>
    <x v="13490"/>
    <d v="2021-07-08T16:25:19"/>
  </r>
  <r>
    <n v="326693"/>
    <s v="UTC+1"/>
    <x v="13491"/>
    <d v="2021-06-26T06:23:31"/>
  </r>
  <r>
    <n v="326716"/>
    <s v="UTC+4"/>
    <x v="13492"/>
    <d v="2021-07-25T01:45:28"/>
  </r>
  <r>
    <n v="326733"/>
    <s v="UTC+1"/>
    <x v="13493"/>
    <d v="2021-07-14T23:04:56"/>
  </r>
  <r>
    <n v="326784"/>
    <s v="UTC+1"/>
    <x v="13494"/>
    <d v="2021-04-17T00:16:02"/>
  </r>
  <r>
    <n v="326786"/>
    <s v="UTC+0"/>
    <x v="13495"/>
    <d v="2021-06-24T02:22:24"/>
  </r>
  <r>
    <n v="326798"/>
    <s v="UTC+1"/>
    <x v="13496"/>
    <d v="2021-06-25T15:04:56"/>
  </r>
  <r>
    <n v="326800"/>
    <s v="UTC+1"/>
    <x v="13497"/>
    <d v="2021-05-24T13:44:10"/>
  </r>
  <r>
    <n v="326926"/>
    <s v="UTC+2"/>
    <x v="13498"/>
    <d v="2021-07-12T13:09:00"/>
  </r>
  <r>
    <n v="326948"/>
    <s v="UTC+3"/>
    <x v="13499"/>
    <d v="2021-04-24T16:48:37"/>
  </r>
  <r>
    <n v="326949"/>
    <s v="UTC+2"/>
    <x v="13500"/>
    <d v="2021-07-27T21:53:17"/>
  </r>
  <r>
    <n v="326953"/>
    <s v="UTC+5"/>
    <x v="13501"/>
    <d v="2021-05-02T21:28:19"/>
  </r>
  <r>
    <n v="326958"/>
    <s v="UTC+2"/>
    <x v="13502"/>
    <d v="2021-05-29T14:30:34"/>
  </r>
  <r>
    <n v="326974"/>
    <s v="UTC+0"/>
    <x v="13503"/>
    <d v="2021-04-08T20:44:33"/>
  </r>
  <r>
    <n v="326988"/>
    <s v="UTC+1"/>
    <x v="13504"/>
    <d v="2021-04-28T13:55:02"/>
  </r>
  <r>
    <n v="327012"/>
    <s v="UTC+6"/>
    <x v="13505"/>
    <d v="2021-07-24T12:59:41"/>
  </r>
  <r>
    <n v="327013"/>
    <s v="UTC+4"/>
    <x v="13506"/>
    <d v="2021-05-16T13:24:48"/>
  </r>
  <r>
    <n v="327021"/>
    <s v="UTC+1"/>
    <x v="13507"/>
    <d v="2021-04-09T18:13:40"/>
  </r>
  <r>
    <n v="327035"/>
    <s v="UTC-3"/>
    <x v="13508"/>
    <d v="2021-07-11T05:44:22"/>
  </r>
  <r>
    <n v="327043"/>
    <s v="UTC+3"/>
    <x v="13509"/>
    <d v="2021-04-17T16:41:30"/>
  </r>
  <r>
    <n v="327048"/>
    <s v="UTC+5"/>
    <x v="13510"/>
    <d v="2021-04-24T14:30:43"/>
  </r>
  <r>
    <n v="327054"/>
    <s v="UTC+0"/>
    <x v="13511"/>
    <d v="2021-04-25T00:18:55"/>
  </r>
  <r>
    <n v="327074"/>
    <s v="UTC+1"/>
    <x v="13512"/>
    <d v="2021-04-26T15:21:14"/>
  </r>
  <r>
    <n v="327116"/>
    <s v="UTC+0"/>
    <x v="13513"/>
    <d v="2021-04-23T20:02:36"/>
  </r>
  <r>
    <n v="327137"/>
    <s v="UTC+1"/>
    <x v="13514"/>
    <d v="2021-04-26T10:36:58"/>
  </r>
  <r>
    <n v="327255"/>
    <s v="UTC+2"/>
    <x v="13515"/>
    <d v="2021-04-06T04:15:50"/>
  </r>
  <r>
    <n v="327312"/>
    <s v="UTC+3"/>
    <x v="13516"/>
    <d v="2021-05-14T10:21:49"/>
  </r>
  <r>
    <n v="327321"/>
    <s v="UTC+2"/>
    <x v="13517"/>
    <d v="2021-06-25T20:38:43"/>
  </r>
  <r>
    <n v="327327"/>
    <s v="UTC+2"/>
    <x v="13518"/>
    <d v="2021-06-26T10:00:16"/>
  </r>
  <r>
    <n v="327348"/>
    <s v="UTC+2"/>
    <x v="13519"/>
    <d v="2021-07-10T13:22:59"/>
  </r>
  <r>
    <n v="327353"/>
    <s v="UTC-8"/>
    <x v="13520"/>
    <d v="2021-07-11T06:23:31"/>
  </r>
  <r>
    <n v="327390"/>
    <s v="UTC+1"/>
    <x v="13521"/>
    <d v="2021-05-04T18:55:37"/>
  </r>
  <r>
    <n v="327398"/>
    <s v="UTC+2"/>
    <x v="13522"/>
    <d v="2021-04-01T18:32:53"/>
  </r>
  <r>
    <n v="327466"/>
    <s v="UTC+2"/>
    <x v="13523"/>
    <d v="2021-07-28T18:28:14"/>
  </r>
  <r>
    <n v="327478"/>
    <s v="UTC+2"/>
    <x v="13524"/>
    <d v="2021-07-11T00:34:48"/>
  </r>
  <r>
    <n v="327479"/>
    <s v="UTC+8"/>
    <x v="13525"/>
    <d v="2021-05-02T12:11:55"/>
  </r>
  <r>
    <n v="327488"/>
    <s v="UTC-8"/>
    <x v="13526"/>
    <d v="2021-07-16T07:32:19"/>
  </r>
  <r>
    <n v="327493"/>
    <s v="UTC+2"/>
    <x v="13527"/>
    <d v="2021-04-22T08:01:26"/>
  </r>
  <r>
    <n v="327540"/>
    <s v="UTC+0"/>
    <x v="13528"/>
    <d v="2021-07-02T18:36:23"/>
  </r>
  <r>
    <n v="327581"/>
    <s v="UTC+1"/>
    <x v="13529"/>
    <d v="2021-04-24T18:50:18"/>
  </r>
  <r>
    <n v="327592"/>
    <s v="UTC+2"/>
    <x v="13530"/>
    <d v="2021-04-27T17:29:59"/>
  </r>
  <r>
    <n v="327605"/>
    <s v="UTC+3"/>
    <x v="13531"/>
    <d v="2021-05-26T18:54:27"/>
  </r>
  <r>
    <n v="327733"/>
    <s v="UTC+3"/>
    <x v="13532"/>
    <d v="2021-05-25T17:07:16"/>
  </r>
  <r>
    <n v="327758"/>
    <s v="UTC+1"/>
    <x v="13533"/>
    <d v="2021-05-28T22:54:14"/>
  </r>
  <r>
    <n v="327766"/>
    <s v="UTC+2"/>
    <x v="13534"/>
    <d v="2021-07-29T12:34:03"/>
  </r>
  <r>
    <n v="327797"/>
    <s v="UTC+5"/>
    <x v="13535"/>
    <d v="2021-04-19T08:52:07"/>
  </r>
  <r>
    <n v="327825"/>
    <s v="UTC+4"/>
    <x v="13536"/>
    <d v="2021-05-28T16:21:14"/>
  </r>
  <r>
    <n v="327838"/>
    <s v="UTC+3"/>
    <x v="13537"/>
    <d v="2021-04-30T21:02:36"/>
  </r>
  <r>
    <n v="327850"/>
    <s v="UTC+0"/>
    <x v="13538"/>
    <d v="2021-04-12T22:38:43"/>
  </r>
  <r>
    <n v="327863"/>
    <s v="UTC+2"/>
    <x v="13539"/>
    <d v="2021-04-21T21:06:41"/>
  </r>
  <r>
    <n v="327866"/>
    <s v="UTC+1"/>
    <x v="13540"/>
    <d v="2021-05-30T13:20:05"/>
  </r>
  <r>
    <n v="327887"/>
    <s v="UTC+1"/>
    <x v="13541"/>
    <d v="2021-04-14T17:43:23"/>
  </r>
  <r>
    <n v="327909"/>
    <s v="UTC+2"/>
    <x v="13542"/>
    <d v="2021-06-26T17:53:17"/>
  </r>
  <r>
    <n v="327915"/>
    <s v="UTC+3"/>
    <x v="13543"/>
    <d v="2021-04-29T12:04:21"/>
  </r>
  <r>
    <n v="327941"/>
    <s v="UTC+2"/>
    <x v="13544"/>
    <d v="2021-06-26T17:50:57"/>
  </r>
  <r>
    <n v="327960"/>
    <s v="UTC+7"/>
    <x v="13545"/>
    <d v="2021-07-10T12:34:34"/>
  </r>
  <r>
    <n v="327968"/>
    <s v="UTC+5"/>
    <x v="13546"/>
    <d v="2021-08-06T11:42:13"/>
  </r>
  <r>
    <n v="327986"/>
    <s v="UTC+2"/>
    <x v="13547"/>
    <d v="2021-04-05T14:28:14"/>
  </r>
  <r>
    <n v="328003"/>
    <s v="UTC+2"/>
    <x v="13548"/>
    <d v="2021-06-11T16:59:41"/>
  </r>
  <r>
    <n v="328007"/>
    <s v="UTC-3"/>
    <x v="13549"/>
    <d v="2021-06-30T22:36:58"/>
  </r>
  <r>
    <n v="328072"/>
    <s v="UTC+2"/>
    <x v="13550"/>
    <d v="2021-06-28T06:08:10"/>
  </r>
  <r>
    <n v="328131"/>
    <s v="UTC+3"/>
    <x v="13551"/>
    <d v="2021-06-28T14:54:27"/>
  </r>
  <r>
    <n v="328146"/>
    <s v="UTC+0"/>
    <x v="13552"/>
    <d v="2021-04-17T23:53:40"/>
  </r>
  <r>
    <n v="328184"/>
    <s v="UTC+3"/>
    <x v="13553"/>
    <d v="2021-06-25T07:24:58"/>
  </r>
  <r>
    <n v="328186"/>
    <s v="UTC+1"/>
    <x v="13554"/>
    <d v="2021-07-21T16:00:51"/>
  </r>
  <r>
    <n v="328200"/>
    <s v="UTC+11"/>
    <x v="13555"/>
    <d v="2021-06-29T10:00:51"/>
  </r>
  <r>
    <n v="328241"/>
    <s v="UTC+3"/>
    <x v="13556"/>
    <d v="2021-08-01T02:36:58"/>
  </r>
  <r>
    <n v="328251"/>
    <s v="UTC-8"/>
    <x v="13557"/>
    <d v="2021-04-12T05:38:08"/>
  </r>
  <r>
    <n v="328285"/>
    <s v="UTC+1"/>
    <x v="13558"/>
    <d v="2021-04-25T13:59:41"/>
  </r>
  <r>
    <n v="328292"/>
    <s v="UTC+2"/>
    <x v="13559"/>
    <d v="2021-05-18T18:23:34"/>
  </r>
  <r>
    <n v="328348"/>
    <s v="UTC+2"/>
    <x v="13560"/>
    <d v="2021-06-30T18:42:13"/>
  </r>
  <r>
    <n v="328425"/>
    <s v="UTC+3"/>
    <x v="13561"/>
    <d v="2021-04-22T12:43:58"/>
  </r>
  <r>
    <n v="328429"/>
    <s v="UTC+5"/>
    <x v="13562"/>
    <d v="2021-04-15T14:50:57"/>
  </r>
  <r>
    <n v="328432"/>
    <s v="UTC+2"/>
    <x v="13563"/>
    <d v="2021-05-24T14:56:12"/>
  </r>
  <r>
    <n v="328442"/>
    <s v="UTC+1"/>
    <x v="13564"/>
    <d v="2021-04-10T22:02:01"/>
  </r>
  <r>
    <n v="328469"/>
    <s v="UTC-9"/>
    <x v="13565"/>
    <d v="2021-04-21T03:50:22"/>
  </r>
  <r>
    <n v="328470"/>
    <s v="UTC+3"/>
    <x v="13566"/>
    <d v="2021-04-27T19:38:43"/>
  </r>
  <r>
    <n v="328509"/>
    <s v="UTC+3"/>
    <x v="13567"/>
    <d v="2021-05-26T13:25:54"/>
  </r>
  <r>
    <n v="328584"/>
    <s v="UTC-4"/>
    <x v="13568"/>
    <d v="2021-04-19T19:16:00"/>
  </r>
  <r>
    <n v="328636"/>
    <s v="UTC+11"/>
    <x v="13569"/>
    <d v="2021-05-10T10:28:49"/>
  </r>
  <r>
    <n v="328637"/>
    <s v="UTC+1"/>
    <x v="13570"/>
    <d v="2021-05-29T18:01:13"/>
  </r>
  <r>
    <n v="328663"/>
    <s v="UTC-4"/>
    <x v="13571"/>
    <d v="2021-04-14T02:06:06"/>
  </r>
  <r>
    <n v="328761"/>
    <s v="UTC+3"/>
    <x v="13572"/>
    <d v="2021-06-25T16:02:01"/>
  </r>
  <r>
    <n v="328775"/>
    <s v="UTC+9"/>
    <x v="13573"/>
    <d v="2021-07-09T17:12:29"/>
  </r>
  <r>
    <n v="328804"/>
    <s v="UTC+3"/>
    <x v="13574"/>
    <d v="2021-07-04T09:00:16"/>
  </r>
  <r>
    <n v="328838"/>
    <s v="UTC+1"/>
    <x v="13575"/>
    <d v="2021-06-10T23:28:14"/>
  </r>
  <r>
    <n v="328946"/>
    <s v="UTC+3"/>
    <x v="13576"/>
    <d v="2021-04-08T13:16:35"/>
  </r>
  <r>
    <n v="328964"/>
    <s v="UTC+6"/>
    <x v="13577"/>
    <d v="2021-05-26T15:45:07"/>
  </r>
  <r>
    <n v="328975"/>
    <s v="UTC+8"/>
    <x v="13578"/>
    <d v="2021-05-03T06:59:41"/>
  </r>
  <r>
    <n v="328992"/>
    <s v="UTC+2"/>
    <x v="13579"/>
    <d v="2021-04-12T13:13:40"/>
  </r>
  <r>
    <n v="329036"/>
    <s v="UTC+3"/>
    <x v="13580"/>
    <d v="2021-06-26T19:59:42"/>
  </r>
  <r>
    <n v="329039"/>
    <s v="UTC+1"/>
    <x v="13581"/>
    <d v="2021-05-30T11:51:06"/>
  </r>
  <r>
    <n v="329087"/>
    <s v="UTC+2"/>
    <x v="13582"/>
    <d v="2021-06-15T18:32:53"/>
  </r>
  <r>
    <n v="329089"/>
    <s v="UTC+0"/>
    <x v="13583"/>
    <d v="2021-05-04T16:28:14"/>
  </r>
  <r>
    <n v="329090"/>
    <s v="UTC+2"/>
    <x v="13584"/>
    <d v="2021-04-24T15:24:09"/>
  </r>
  <r>
    <n v="329107"/>
    <s v="UTC+0"/>
    <x v="13585"/>
    <d v="2021-05-25T18:06:06"/>
  </r>
  <r>
    <n v="329115"/>
    <s v="UTC+2"/>
    <x v="13586"/>
    <d v="2021-05-26T23:33:28"/>
  </r>
  <r>
    <n v="329124"/>
    <s v="UTC+0"/>
    <x v="13587"/>
    <d v="2021-05-14T20:16:35"/>
  </r>
  <r>
    <n v="329132"/>
    <s v="UTC+2"/>
    <x v="13588"/>
    <d v="2021-07-13T14:49:12"/>
  </r>
  <r>
    <n v="329140"/>
    <s v="UTC+3"/>
    <x v="13589"/>
    <d v="2021-05-28T18:05:31"/>
  </r>
  <r>
    <n v="329183"/>
    <s v="UTC+7"/>
    <x v="13590"/>
    <d v="2021-06-27T10:14:50"/>
  </r>
  <r>
    <n v="329210"/>
    <s v="UTC+5"/>
    <x v="13591"/>
    <d v="2021-05-24T14:27:39"/>
  </r>
  <r>
    <n v="329236"/>
    <s v="UTC+4"/>
    <x v="13592"/>
    <d v="2021-06-25T06:01:55"/>
  </r>
  <r>
    <n v="329242"/>
    <s v="UTC+3"/>
    <x v="13593"/>
    <d v="2021-05-29T18:41:10"/>
  </r>
  <r>
    <n v="329269"/>
    <s v="UTC+1"/>
    <x v="13594"/>
    <d v="2021-04-30T17:27:22"/>
  </r>
  <r>
    <n v="329331"/>
    <s v="UTC-6"/>
    <x v="13595"/>
    <d v="2021-05-28T07:33:28"/>
  </r>
  <r>
    <n v="329332"/>
    <s v="UTC+2"/>
    <x v="13596"/>
    <d v="2021-05-31T15:49:47"/>
  </r>
  <r>
    <n v="329431"/>
    <s v="UTC+0"/>
    <x v="13597"/>
    <d v="2021-07-10T21:40:28"/>
  </r>
  <r>
    <n v="329433"/>
    <s v="UTC+1"/>
    <x v="13598"/>
    <d v="2021-04-29T01:25:26"/>
  </r>
  <r>
    <n v="329436"/>
    <s v="UTC+2"/>
    <x v="13599"/>
    <d v="2021-06-20T20:03:46"/>
  </r>
  <r>
    <n v="329480"/>
    <s v="UTC+7"/>
    <x v="13600"/>
    <d v="2021-05-03T14:31:09"/>
  </r>
  <r>
    <n v="329506"/>
    <s v="UTC+2"/>
    <x v="13601"/>
    <d v="2021-05-24T13:48:37"/>
  </r>
  <r>
    <n v="329508"/>
    <s v="UTC+0"/>
    <x v="13602"/>
    <d v="2021-08-09T20:39:53"/>
  </r>
  <r>
    <n v="329596"/>
    <s v="UTC+2"/>
    <x v="13603"/>
    <d v="2021-05-14T21:55:37"/>
  </r>
  <r>
    <n v="329617"/>
    <s v="UTC+4"/>
    <x v="13604"/>
    <d v="2021-04-26T13:45:07"/>
  </r>
  <r>
    <n v="329647"/>
    <s v="UTC+3"/>
    <x v="13605"/>
    <d v="2021-04-15T14:33:28"/>
  </r>
  <r>
    <n v="329679"/>
    <s v="UTC+0"/>
    <x v="13606"/>
    <d v="2021-07-17T14:50:22"/>
  </r>
  <r>
    <n v="329706"/>
    <s v="UTC+1"/>
    <x v="13607"/>
    <d v="2021-06-27T01:29:46"/>
  </r>
  <r>
    <n v="329723"/>
    <s v="UTC+2"/>
    <x v="13608"/>
    <d v="2021-05-28T23:24:09"/>
  </r>
  <r>
    <n v="329731"/>
    <s v="UTC+2"/>
    <x v="13609"/>
    <d v="2021-05-14T22:53:52"/>
  </r>
  <r>
    <n v="329751"/>
    <s v="UTC+2"/>
    <x v="13610"/>
    <d v="2021-05-05T21:50:57"/>
  </r>
  <r>
    <n v="329757"/>
    <s v="UTC+2"/>
    <x v="13611"/>
    <d v="2021-04-22T16:29:24"/>
  </r>
  <r>
    <n v="329787"/>
    <s v="UTC+3"/>
    <x v="13612"/>
    <d v="2021-04-26T14:47:27"/>
  </r>
  <r>
    <n v="329799"/>
    <s v="UTC+1"/>
    <x v="13613"/>
    <d v="2021-03-31T13:36:23"/>
  </r>
  <r>
    <n v="329838"/>
    <s v="UTC+1"/>
    <x v="13614"/>
    <d v="2021-06-08T17:52:42"/>
  </r>
  <r>
    <n v="329865"/>
    <s v="UTC+1"/>
    <x v="13615"/>
    <d v="2021-04-22T14:11:20"/>
  </r>
  <r>
    <n v="329890"/>
    <s v="UTC+1"/>
    <x v="13616"/>
    <d v="2021-06-27T15:46:16"/>
  </r>
  <r>
    <n v="329968"/>
    <s v="UTC-3"/>
    <x v="13617"/>
    <d v="2021-06-28T20:05:31"/>
  </r>
  <r>
    <n v="329973"/>
    <s v="UTC+2"/>
    <x v="13618"/>
    <d v="2021-04-17T23:05:44"/>
  </r>
  <r>
    <n v="329978"/>
    <s v="UTC+1"/>
    <x v="13619"/>
    <d v="2021-06-29T19:09:35"/>
  </r>
  <r>
    <n v="330007"/>
    <s v="UTC+2"/>
    <x v="13620"/>
    <d v="2021-06-30T00:10:45"/>
  </r>
  <r>
    <n v="330009"/>
    <s v="UTC+1"/>
    <x v="13621"/>
    <d v="2021-04-28T20:31:09"/>
  </r>
  <r>
    <n v="330032"/>
    <s v="UTC-3"/>
    <x v="13622"/>
    <d v="2021-04-12T20:33:28"/>
  </r>
  <r>
    <n v="330083"/>
    <s v="UTC+0"/>
    <x v="13623"/>
    <d v="2021-06-26T17:43:15"/>
  </r>
  <r>
    <n v="330091"/>
    <s v="UTC+1"/>
    <x v="13624"/>
    <d v="2021-05-01T23:56:10"/>
  </r>
  <r>
    <n v="330102"/>
    <s v="UTC+3"/>
    <x v="13625"/>
    <d v="2021-04-27T21:56:12"/>
  </r>
  <r>
    <n v="330106"/>
    <s v="UTC+2"/>
    <x v="13626"/>
    <d v="2021-04-21T15:38:08"/>
  </r>
  <r>
    <n v="330108"/>
    <s v="UTC+7"/>
    <x v="13627"/>
    <d v="2021-06-28T12:22:59"/>
  </r>
  <r>
    <n v="330132"/>
    <s v="UTC+3"/>
    <x v="13628"/>
    <d v="2021-04-29T18:35:48"/>
  </r>
  <r>
    <n v="330172"/>
    <s v="UTC+2"/>
    <x v="13629"/>
    <d v="2021-05-29T15:54:27"/>
  </r>
  <r>
    <n v="330179"/>
    <s v="UTC+1"/>
    <x v="13630"/>
    <d v="2021-06-07T13:55:02"/>
  </r>
  <r>
    <n v="330182"/>
    <s v="UTC+3"/>
    <x v="13631"/>
    <d v="2021-05-24T16:18:20"/>
  </r>
  <r>
    <n v="330194"/>
    <s v="UTC+3"/>
    <x v="13632"/>
    <d v="2021-04-25T01:32:25"/>
  </r>
  <r>
    <n v="330203"/>
    <s v="UTC+2"/>
    <x v="13633"/>
    <d v="2021-06-30T11:31:09"/>
  </r>
  <r>
    <n v="330234"/>
    <s v="UTC+7"/>
    <x v="13634"/>
    <d v="2021-06-26T15:57:49"/>
  </r>
  <r>
    <n v="330255"/>
    <s v="UTC+1"/>
    <x v="13635"/>
    <d v="2021-05-15T00:17:08"/>
  </r>
  <r>
    <n v="330318"/>
    <s v="UTC+2"/>
    <x v="13636"/>
    <d v="2021-04-29T16:17:17"/>
  </r>
  <r>
    <n v="330345"/>
    <s v="UTC+1"/>
    <x v="13637"/>
    <d v="2021-04-29T15:37:33"/>
  </r>
  <r>
    <n v="330392"/>
    <s v="UTC+4"/>
    <x v="13638"/>
    <d v="2021-05-12T18:22:24"/>
  </r>
  <r>
    <n v="330402"/>
    <s v="UTC+1"/>
    <x v="13639"/>
    <d v="2021-07-05T20:14:50"/>
  </r>
  <r>
    <n v="330415"/>
    <s v="UTC-6"/>
    <x v="13640"/>
    <d v="2021-04-26T19:28:49"/>
  </r>
  <r>
    <n v="330477"/>
    <s v="UTC-7"/>
    <x v="13641"/>
    <d v="2021-07-30T02:43:58"/>
  </r>
  <r>
    <n v="330482"/>
    <s v="UTC-6"/>
    <x v="13642"/>
    <d v="2021-06-29T03:21:49"/>
  </r>
  <r>
    <n v="330514"/>
    <s v="UTC+1"/>
    <x v="13643"/>
    <d v="2021-04-24T14:32:39"/>
  </r>
  <r>
    <n v="330550"/>
    <s v="UTC+1"/>
    <x v="13644"/>
    <d v="2021-04-08T01:31:44"/>
  </r>
  <r>
    <n v="330566"/>
    <s v="UTC+0"/>
    <x v="13645"/>
    <d v="2021-07-18T03:25:19"/>
  </r>
  <r>
    <n v="330581"/>
    <s v="UTC-5"/>
    <x v="13646"/>
    <d v="2021-04-18T01:51:32"/>
  </r>
  <r>
    <n v="330592"/>
    <s v="UTC+2"/>
    <x v="13647"/>
    <d v="2021-05-30T19:17:10"/>
  </r>
  <r>
    <n v="330593"/>
    <s v="UTC+2"/>
    <x v="13648"/>
    <d v="2021-06-14T14:56:12"/>
  </r>
  <r>
    <n v="330606"/>
    <s v="UTC-5"/>
    <x v="13649"/>
    <d v="2021-04-24T15:17:28"/>
  </r>
  <r>
    <n v="330617"/>
    <s v="UTC+1"/>
    <x v="13650"/>
    <d v="2021-04-30T16:35:48"/>
  </r>
  <r>
    <n v="330623"/>
    <s v="UTC+3"/>
    <x v="13651"/>
    <d v="2021-06-25T13:44:33"/>
  </r>
  <r>
    <n v="330628"/>
    <s v="UTC+4"/>
    <x v="13652"/>
    <d v="2021-04-10T09:42:48"/>
  </r>
  <r>
    <n v="330635"/>
    <s v="UTC+0"/>
    <x v="13653"/>
    <d v="2021-05-15T15:20:40"/>
  </r>
  <r>
    <n v="330640"/>
    <s v="UTC+0"/>
    <x v="13654"/>
    <d v="2021-04-26T12:57:36"/>
  </r>
  <r>
    <n v="330643"/>
    <s v="UTC+0"/>
    <x v="13655"/>
    <d v="2021-04-15T18:22:24"/>
  </r>
  <r>
    <n v="330665"/>
    <s v="UTC+0"/>
    <x v="13656"/>
    <d v="2021-05-25T20:53:52"/>
  </r>
  <r>
    <n v="330708"/>
    <s v="UTC+0"/>
    <x v="13657"/>
    <d v="2021-04-24T11:11:28"/>
  </r>
  <r>
    <n v="330709"/>
    <s v="UTC+1"/>
    <x v="13658"/>
    <d v="2021-06-28T20:47:27"/>
  </r>
  <r>
    <n v="330714"/>
    <s v="UTC+3"/>
    <x v="13659"/>
    <d v="2021-04-13T21:32:53"/>
  </r>
  <r>
    <n v="330724"/>
    <s v="UTC+2"/>
    <x v="13660"/>
    <d v="2021-05-29T10:14:15"/>
  </r>
  <r>
    <n v="330745"/>
    <s v="UTC+0"/>
    <x v="13661"/>
    <d v="2021-05-26T19:27:39"/>
  </r>
  <r>
    <n v="330785"/>
    <s v="UTC+1"/>
    <x v="13662"/>
    <d v="2021-07-31T16:03:11"/>
  </r>
  <r>
    <n v="330788"/>
    <s v="UTC+0"/>
    <x v="13663"/>
    <d v="2021-05-18T22:43:23"/>
  </r>
  <r>
    <n v="330817"/>
    <s v="UTC-8"/>
    <x v="13664"/>
    <d v="2021-05-16T01:49:47"/>
  </r>
  <r>
    <n v="330846"/>
    <s v="UTC+1"/>
    <x v="13665"/>
    <d v="2021-04-24T18:55:14"/>
  </r>
  <r>
    <n v="330857"/>
    <s v="UTC+2"/>
    <x v="13666"/>
    <d v="2021-07-30T17:13:40"/>
  </r>
  <r>
    <n v="330873"/>
    <s v="UTC-8"/>
    <x v="13667"/>
    <d v="2021-04-09T04:46:52"/>
  </r>
  <r>
    <n v="330894"/>
    <s v="UTC+1"/>
    <x v="13668"/>
    <d v="2021-06-25T09:55:12"/>
  </r>
  <r>
    <n v="330917"/>
    <s v="UTC+1"/>
    <x v="13669"/>
    <d v="2021-05-09T22:13:40"/>
  </r>
  <r>
    <n v="330931"/>
    <s v="UTC+0"/>
    <x v="13670"/>
    <d v="2021-04-22T16:07:16"/>
  </r>
  <r>
    <n v="330950"/>
    <s v="UTC+1"/>
    <x v="13671"/>
    <d v="2021-05-12T19:25:54"/>
  </r>
  <r>
    <n v="330952"/>
    <s v="UTC+0"/>
    <x v="13672"/>
    <d v="2021-05-26T19:20:40"/>
  </r>
  <r>
    <n v="331013"/>
    <s v="UTC-4"/>
    <x v="13673"/>
    <d v="2021-07-25T22:14:08"/>
  </r>
  <r>
    <n v="331053"/>
    <s v="UTC+3"/>
    <x v="13674"/>
    <d v="2021-05-22T14:17:10"/>
  </r>
  <r>
    <n v="331083"/>
    <s v="UTC+2"/>
    <x v="13675"/>
    <d v="2021-06-02T16:01:26"/>
  </r>
  <r>
    <n v="331129"/>
    <s v="UTC+1"/>
    <x v="13676"/>
    <d v="2021-04-20T22:13:40"/>
  </r>
  <r>
    <n v="331138"/>
    <s v="UTC+1"/>
    <x v="13677"/>
    <d v="2021-06-27T06:20:38"/>
  </r>
  <r>
    <n v="331144"/>
    <s v="UTC+3"/>
    <x v="13678"/>
    <d v="2021-08-05T10:21:49"/>
  </r>
  <r>
    <n v="331166"/>
    <s v="UTC+3"/>
    <x v="13679"/>
    <d v="2021-06-28T12:29:59"/>
  </r>
  <r>
    <n v="331186"/>
    <s v="UTC+1"/>
    <x v="13680"/>
    <d v="2021-06-26T02:17:17"/>
  </r>
  <r>
    <n v="331220"/>
    <s v="UTC+3"/>
    <x v="13681"/>
    <d v="2021-07-26T21:57:36"/>
  </r>
  <r>
    <n v="331232"/>
    <s v="UTC+2"/>
    <x v="13682"/>
    <d v="2021-05-23T09:48:37"/>
  </r>
  <r>
    <n v="331258"/>
    <s v="UTC-4"/>
    <x v="13683"/>
    <d v="2021-06-27T01:59:06"/>
  </r>
  <r>
    <n v="331260"/>
    <s v="UTC+1"/>
    <x v="13684"/>
    <d v="2021-06-29T19:49:12"/>
  </r>
  <r>
    <n v="331267"/>
    <s v="UTC+5"/>
    <x v="13685"/>
    <d v="2021-04-22T14:39:18"/>
  </r>
  <r>
    <n v="331282"/>
    <s v="UTC+3"/>
    <x v="13686"/>
    <d v="2021-04-19T19:01:26"/>
  </r>
  <r>
    <n v="331350"/>
    <s v="UTC+0"/>
    <x v="13687"/>
    <d v="2021-04-30T19:59:31"/>
  </r>
  <r>
    <n v="331365"/>
    <s v="UTC+5"/>
    <x v="13688"/>
    <d v="2021-06-29T16:56:47"/>
  </r>
  <r>
    <n v="331396"/>
    <s v="UTC+1"/>
    <x v="13689"/>
    <d v="2021-05-03T18:36:58"/>
  </r>
  <r>
    <n v="331416"/>
    <s v="UTC+0"/>
    <x v="13690"/>
    <d v="2021-04-09T01:21:49"/>
  </r>
  <r>
    <n v="331456"/>
    <s v="UTC+4"/>
    <x v="13691"/>
    <d v="2021-04-08T08:44:33"/>
  </r>
  <r>
    <n v="331465"/>
    <s v="UTC+1"/>
    <x v="13692"/>
    <d v="2021-05-28T16:56:47"/>
  </r>
  <r>
    <n v="331470"/>
    <s v="UTC+3"/>
    <x v="13693"/>
    <d v="2021-05-30T17:51:32"/>
  </r>
  <r>
    <n v="331488"/>
    <s v="UTC+1"/>
    <x v="13694"/>
    <d v="2021-05-25T13:02:24"/>
  </r>
  <r>
    <n v="331561"/>
    <s v="UTC-8"/>
    <x v="13695"/>
    <d v="2021-05-28T02:57:21"/>
  </r>
  <r>
    <n v="331573"/>
    <s v="UTC+1"/>
    <x v="13696"/>
    <d v="2021-05-22T21:18:17"/>
  </r>
  <r>
    <n v="331595"/>
    <s v="UTC+7"/>
    <x v="13697"/>
    <d v="2021-04-24T10:49:47"/>
  </r>
  <r>
    <n v="331700"/>
    <s v="UTC+3"/>
    <x v="13698"/>
    <d v="2021-05-29T04:23:57"/>
  </r>
  <r>
    <n v="331721"/>
    <s v="UTC-7"/>
    <x v="13699"/>
    <d v="2021-06-13T06:18:57"/>
  </r>
  <r>
    <n v="331725"/>
    <s v="UTC+2"/>
    <x v="13700"/>
    <d v="2021-05-02T15:40:28"/>
  </r>
  <r>
    <n v="331774"/>
    <s v="UTC+7"/>
    <x v="13701"/>
    <d v="2021-06-29T12:06:41"/>
  </r>
  <r>
    <n v="331779"/>
    <s v="UTC+2"/>
    <x v="13702"/>
    <d v="2021-06-26T19:37:17"/>
  </r>
  <r>
    <n v="331787"/>
    <s v="UTC-4"/>
    <x v="13703"/>
    <d v="2021-07-06T22:34:03"/>
  </r>
  <r>
    <n v="331812"/>
    <s v="UTC+0"/>
    <x v="13704"/>
    <d v="2021-05-26T18:36:23"/>
  </r>
  <r>
    <n v="331856"/>
    <s v="UTC+9"/>
    <x v="13705"/>
    <d v="2021-04-24T22:12:36"/>
  </r>
  <r>
    <n v="331885"/>
    <s v="UTC+1"/>
    <x v="13706"/>
    <d v="2021-07-09T14:27:39"/>
  </r>
  <r>
    <n v="331891"/>
    <s v="UTC+1"/>
    <x v="13707"/>
    <d v="2021-06-29T16:12:30"/>
  </r>
  <r>
    <n v="331930"/>
    <s v="UTC+1"/>
    <x v="13708"/>
    <d v="2021-06-29T15:37:33"/>
  </r>
  <r>
    <n v="331931"/>
    <s v="UTC-4"/>
    <x v="13709"/>
    <d v="2021-04-12T01:12:30"/>
  </r>
  <r>
    <n v="331939"/>
    <s v="UTC+1"/>
    <x v="13710"/>
    <d v="2021-07-19T19:07:16"/>
  </r>
  <r>
    <n v="331948"/>
    <s v="UTC+2"/>
    <x v="13711"/>
    <d v="2021-04-23T06:54:14"/>
  </r>
  <r>
    <n v="331965"/>
    <s v="UTC+0"/>
    <x v="13712"/>
    <d v="2021-04-24T18:22:24"/>
  </r>
  <r>
    <n v="332040"/>
    <s v="UTC+2"/>
    <x v="13713"/>
    <d v="2021-05-28T14:44:33"/>
  </r>
  <r>
    <n v="332057"/>
    <s v="UTC+3"/>
    <x v="13714"/>
    <d v="2021-06-25T16:53:17"/>
  </r>
  <r>
    <n v="332061"/>
    <s v="UTC+3"/>
    <x v="13715"/>
    <d v="2021-06-30T08:57:07"/>
  </r>
  <r>
    <n v="332101"/>
    <s v="UTC+4"/>
    <x v="13716"/>
    <d v="2021-04-29T14:31:44"/>
  </r>
  <r>
    <n v="332170"/>
    <s v="UTC+2"/>
    <x v="13717"/>
    <d v="2021-05-28T18:51:32"/>
  </r>
  <r>
    <n v="332209"/>
    <s v="UTC+1"/>
    <x v="13718"/>
    <d v="2021-05-16T13:14:52"/>
  </r>
  <r>
    <n v="332212"/>
    <s v="UTC+1"/>
    <x v="13719"/>
    <d v="2021-04-16T18:43:58"/>
  </r>
  <r>
    <n v="332229"/>
    <s v="UTC+1"/>
    <x v="13720"/>
    <d v="2021-04-16T19:07:16"/>
  </r>
  <r>
    <n v="332302"/>
    <s v="UTC+0"/>
    <x v="13721"/>
    <d v="2021-04-27T12:18:55"/>
  </r>
  <r>
    <n v="332344"/>
    <s v="UTC+7"/>
    <x v="13722"/>
    <d v="2021-06-13T11:57:21"/>
  </r>
  <r>
    <n v="332350"/>
    <s v="UTC+0"/>
    <x v="13723"/>
    <d v="2021-05-05T10:29:24"/>
  </r>
  <r>
    <n v="332422"/>
    <s v="UTC+1"/>
    <x v="13724"/>
    <d v="2021-04-10T17:20:05"/>
  </r>
  <r>
    <n v="332461"/>
    <s v="UTC+1"/>
    <x v="13725"/>
    <d v="2021-05-20T01:08:26"/>
  </r>
  <r>
    <n v="332466"/>
    <s v="UTC+10"/>
    <x v="13726"/>
    <d v="2021-04-25T11:03:11"/>
  </r>
  <r>
    <n v="332508"/>
    <s v="UTC+4"/>
    <x v="13727"/>
    <d v="2021-06-10T12:58:31"/>
  </r>
  <r>
    <n v="332556"/>
    <s v="UTC+0"/>
    <x v="13728"/>
    <d v="2021-07-10T18:10:45"/>
  </r>
  <r>
    <n v="332560"/>
    <s v="UTC+4"/>
    <x v="13729"/>
    <d v="2021-07-23T17:14:50"/>
  </r>
  <r>
    <n v="332561"/>
    <s v="UTC+3"/>
    <x v="13730"/>
    <d v="2021-05-29T07:27:49"/>
  </r>
  <r>
    <n v="332597"/>
    <s v="UTC+0"/>
    <x v="13731"/>
    <d v="2021-04-11T23:22:59"/>
  </r>
  <r>
    <n v="332620"/>
    <s v="UTC+1"/>
    <x v="13732"/>
    <d v="2021-04-20T18:36:58"/>
  </r>
  <r>
    <n v="332644"/>
    <s v="UTC+3"/>
    <x v="13733"/>
    <d v="2021-07-10T21:28:42"/>
  </r>
  <r>
    <n v="332664"/>
    <s v="UTC-5"/>
    <x v="13734"/>
    <d v="2021-05-26T01:56:12"/>
  </r>
  <r>
    <n v="332706"/>
    <s v="UTC+2"/>
    <x v="13735"/>
    <d v="2021-04-18T17:55:37"/>
  </r>
  <r>
    <n v="332755"/>
    <s v="UTC+0"/>
    <x v="13736"/>
    <d v="2021-06-27T06:59:02"/>
  </r>
  <r>
    <n v="332803"/>
    <s v="UTC+0"/>
    <x v="13737"/>
    <d v="2021-06-27T09:44:37"/>
  </r>
  <r>
    <n v="332833"/>
    <s v="UTC+1"/>
    <x v="13738"/>
    <d v="2021-08-14T18:09:00"/>
  </r>
  <r>
    <n v="332835"/>
    <s v="UTC+2"/>
    <x v="13739"/>
    <d v="2021-05-29T23:16:56"/>
  </r>
  <r>
    <n v="332897"/>
    <s v="UTC+2"/>
    <x v="13740"/>
    <d v="2021-06-10T14:28:14"/>
  </r>
  <r>
    <n v="332898"/>
    <s v="UTC+7"/>
    <x v="13741"/>
    <d v="2021-07-24T11:27:04"/>
  </r>
  <r>
    <n v="332918"/>
    <s v="UTC+2"/>
    <x v="13742"/>
    <d v="2021-04-20T18:07:16"/>
  </r>
  <r>
    <n v="332923"/>
    <s v="UTC+1"/>
    <x v="13743"/>
    <d v="2021-05-09T17:17:45"/>
  </r>
  <r>
    <n v="332924"/>
    <s v="UTC+7"/>
    <x v="13744"/>
    <d v="2021-07-17T17:21:14"/>
  </r>
  <r>
    <n v="332927"/>
    <s v="UTC+5"/>
    <x v="13745"/>
    <d v="2021-06-28T20:37:55"/>
  </r>
  <r>
    <n v="332967"/>
    <s v="UTC+6"/>
    <x v="13746"/>
    <d v="2021-06-05T19:34:21"/>
  </r>
  <r>
    <n v="333010"/>
    <s v="UTC+2"/>
    <x v="13747"/>
    <d v="2021-04-24T07:47:14"/>
  </r>
  <r>
    <n v="333027"/>
    <s v="UTC+1"/>
    <x v="13748"/>
    <d v="2021-04-22T00:26:29"/>
  </r>
  <r>
    <n v="333048"/>
    <s v="UTC+0"/>
    <x v="13749"/>
    <d v="2021-04-12T18:31:44"/>
  </r>
  <r>
    <n v="333127"/>
    <s v="UTC+0"/>
    <x v="13750"/>
    <d v="2021-04-30T17:21:49"/>
  </r>
  <r>
    <n v="333136"/>
    <s v="UTC+0"/>
    <x v="13751"/>
    <d v="2021-05-05T22:59:41"/>
  </r>
  <r>
    <n v="333183"/>
    <s v="UTC+2"/>
    <x v="13752"/>
    <d v="2021-05-29T20:08:26"/>
  </r>
  <r>
    <n v="333203"/>
    <s v="UTC+0"/>
    <x v="13753"/>
    <d v="2021-03-31T00:28:14"/>
  </r>
  <r>
    <n v="333224"/>
    <s v="UTC+0"/>
    <x v="13754"/>
    <d v="2021-04-24T20:53:52"/>
  </r>
  <r>
    <n v="333225"/>
    <s v="UTC+3"/>
    <x v="13755"/>
    <d v="2021-04-24T11:45:58"/>
  </r>
  <r>
    <n v="333251"/>
    <s v="UTC+1"/>
    <x v="13756"/>
    <d v="2021-04-28T17:36:23"/>
  </r>
  <r>
    <n v="333265"/>
    <s v="UTC+1"/>
    <x v="13757"/>
    <d v="2021-07-04T17:27:04"/>
  </r>
  <r>
    <n v="333270"/>
    <s v="UTC+1"/>
    <x v="13758"/>
    <d v="2021-06-27T21:39:25"/>
  </r>
  <r>
    <n v="333322"/>
    <s v="UTC+2"/>
    <x v="13759"/>
    <d v="2021-05-30T01:36:23"/>
  </r>
  <r>
    <n v="333386"/>
    <s v="UTC+6"/>
    <x v="13760"/>
    <d v="2021-05-28T10:39:53"/>
  </r>
  <r>
    <n v="333387"/>
    <s v="UTC+1"/>
    <x v="13761"/>
    <d v="2021-06-19T20:53:17"/>
  </r>
  <r>
    <n v="333404"/>
    <s v="UTC-8"/>
    <x v="13762"/>
    <d v="2021-07-21T03:22:59"/>
  </r>
  <r>
    <n v="333424"/>
    <s v="UTC+4"/>
    <x v="13763"/>
    <d v="2021-07-11T17:17:10"/>
  </r>
  <r>
    <n v="333432"/>
    <s v="UTC+2"/>
    <x v="13764"/>
    <d v="2021-04-29T20:55:02"/>
  </r>
  <r>
    <n v="333438"/>
    <s v="UTC+1"/>
    <x v="13765"/>
    <d v="2021-05-17T18:41:38"/>
  </r>
  <r>
    <n v="333442"/>
    <s v="UTC-5"/>
    <x v="13766"/>
    <d v="2021-04-29T01:42:13"/>
  </r>
  <r>
    <n v="333479"/>
    <s v="UTC+0"/>
    <x v="13767"/>
    <d v="2021-04-30T00:33:07"/>
  </r>
  <r>
    <n v="333497"/>
    <s v="UTC+2"/>
    <x v="13768"/>
    <d v="2021-05-30T20:19:52"/>
  </r>
  <r>
    <n v="333498"/>
    <s v="UTC+2"/>
    <x v="13769"/>
    <d v="2021-04-06T19:19:30"/>
  </r>
  <r>
    <n v="333532"/>
    <s v="UTC+4"/>
    <x v="13770"/>
    <d v="2021-04-23T18:34:03"/>
  </r>
  <r>
    <n v="333534"/>
    <s v="UTC-3"/>
    <x v="13771"/>
    <d v="2021-06-29T01:46:34"/>
  </r>
  <r>
    <n v="333540"/>
    <s v="UTC+3"/>
    <x v="13772"/>
    <d v="2021-05-30T16:32:10"/>
  </r>
  <r>
    <n v="333563"/>
    <s v="UTC+1"/>
    <x v="13773"/>
    <d v="2021-06-06T20:58:59"/>
  </r>
  <r>
    <n v="333565"/>
    <s v="UTC+1"/>
    <x v="13774"/>
    <d v="2021-06-30T10:50:57"/>
  </r>
  <r>
    <n v="333593"/>
    <s v="UTC+1"/>
    <x v="13775"/>
    <d v="2021-04-24T15:30:34"/>
  </r>
  <r>
    <n v="333624"/>
    <s v="UTC+0"/>
    <x v="13776"/>
    <d v="2021-05-28T02:17:45"/>
  </r>
  <r>
    <n v="333689"/>
    <s v="UTC-5"/>
    <x v="13777"/>
    <d v="2021-04-12T01:35:13"/>
  </r>
  <r>
    <n v="333690"/>
    <s v="UTC+3"/>
    <x v="13778"/>
    <d v="2021-04-17T11:45:42"/>
  </r>
  <r>
    <n v="333713"/>
    <s v="UTC+1"/>
    <x v="13779"/>
    <d v="2021-06-29T18:50:57"/>
  </r>
  <r>
    <n v="333738"/>
    <s v="UTC+2"/>
    <x v="13780"/>
    <d v="2021-04-25T18:32:53"/>
  </r>
  <r>
    <n v="333766"/>
    <s v="UTC+4"/>
    <x v="13781"/>
    <d v="2021-04-24T16:39:53"/>
  </r>
  <r>
    <n v="333773"/>
    <s v="UTC+3"/>
    <x v="13782"/>
    <d v="2021-04-16T19:52:42"/>
  </r>
  <r>
    <n v="333824"/>
    <s v="UTC+1"/>
    <x v="13783"/>
    <d v="2021-05-31T23:25:54"/>
  </r>
  <r>
    <n v="333838"/>
    <s v="UTC+3"/>
    <x v="13784"/>
    <d v="2021-06-25T05:15:22"/>
  </r>
  <r>
    <n v="333878"/>
    <s v="UTC+7"/>
    <x v="13785"/>
    <d v="2021-04-27T08:57:56"/>
  </r>
  <r>
    <n v="333895"/>
    <s v="UTC+2"/>
    <x v="13786"/>
    <d v="2021-04-14T21:57:56"/>
  </r>
  <r>
    <n v="333899"/>
    <s v="UTC+0"/>
    <x v="13787"/>
    <d v="2021-05-29T21:21:49"/>
  </r>
  <r>
    <n v="333912"/>
    <s v="UTC+0"/>
    <x v="13788"/>
    <d v="2021-05-30T20:58:51"/>
  </r>
  <r>
    <n v="333921"/>
    <s v="UTC+1"/>
    <x v="13789"/>
    <d v="2021-07-15T15:37:33"/>
  </r>
  <r>
    <n v="333932"/>
    <s v="UTC+1"/>
    <x v="13790"/>
    <d v="2021-07-22T16:40:28"/>
  </r>
  <r>
    <n v="333945"/>
    <s v="UTC+2"/>
    <x v="13791"/>
    <d v="2021-05-27T15:03:11"/>
  </r>
  <r>
    <n v="333997"/>
    <s v="UTC+0"/>
    <x v="13792"/>
    <d v="2021-04-16T23:55:37"/>
  </r>
  <r>
    <n v="334027"/>
    <s v="UTC-6"/>
    <x v="13793"/>
    <d v="2021-06-28T00:34:03"/>
  </r>
  <r>
    <n v="334062"/>
    <s v="UTC+4"/>
    <x v="13794"/>
    <d v="2021-04-30T18:15:25"/>
  </r>
  <r>
    <n v="334066"/>
    <s v="UTC+1"/>
    <x v="13795"/>
    <d v="2021-05-28T18:48:37"/>
  </r>
  <r>
    <n v="334108"/>
    <s v="UTC+1"/>
    <x v="13796"/>
    <d v="2021-05-14T09:59:31"/>
  </r>
  <r>
    <n v="334158"/>
    <s v="UTC+3"/>
    <x v="13797"/>
    <d v="2021-04-28T15:38:43"/>
  </r>
  <r>
    <n v="334163"/>
    <s v="UTC+3"/>
    <x v="13798"/>
    <d v="2021-05-27T14:17:10"/>
  </r>
  <r>
    <n v="334179"/>
    <s v="UTC+1"/>
    <x v="13799"/>
    <d v="2021-04-08T18:04:21"/>
  </r>
  <r>
    <n v="334181"/>
    <s v="UTC+3"/>
    <x v="13800"/>
    <d v="2021-05-18T16:57:56"/>
  </r>
  <r>
    <n v="334201"/>
    <s v="UTC+0"/>
    <x v="13801"/>
    <d v="2021-06-06T14:43:28"/>
  </r>
  <r>
    <n v="334240"/>
    <s v="UTC+3"/>
    <x v="13802"/>
    <d v="2021-05-28T14:54:27"/>
  </r>
  <r>
    <n v="334314"/>
    <s v="UTC+2"/>
    <x v="13803"/>
    <d v="2021-04-29T18:08:10"/>
  </r>
  <r>
    <n v="334380"/>
    <s v="UTC+3"/>
    <x v="13804"/>
    <d v="2021-05-27T16:43:58"/>
  </r>
  <r>
    <n v="334399"/>
    <s v="UTC+5"/>
    <x v="13805"/>
    <d v="2021-04-27T07:07:16"/>
  </r>
  <r>
    <n v="334435"/>
    <s v="UTC+1"/>
    <x v="13806"/>
    <d v="2021-04-27T23:14:15"/>
  </r>
  <r>
    <n v="334437"/>
    <s v="UTC-5"/>
    <x v="13807"/>
    <d v="2021-04-12T03:20:05"/>
  </r>
  <r>
    <n v="334448"/>
    <s v="UTC+7"/>
    <x v="13808"/>
    <d v="2021-05-24T17:53:52"/>
  </r>
  <r>
    <n v="334456"/>
    <s v="UTC+6"/>
    <x v="13809"/>
    <d v="2021-04-29T12:31:44"/>
  </r>
  <r>
    <n v="334469"/>
    <s v="UTC+2"/>
    <x v="13810"/>
    <d v="2021-04-30T18:44:33"/>
  </r>
  <r>
    <n v="334482"/>
    <s v="UTC+2"/>
    <x v="13811"/>
    <d v="2021-05-02T14:25:54"/>
  </r>
  <r>
    <n v="334492"/>
    <s v="UTC+0"/>
    <x v="13812"/>
    <d v="2021-04-23T18:43:23"/>
  </r>
  <r>
    <n v="334510"/>
    <s v="UTC+1"/>
    <x v="13813"/>
    <d v="2021-06-27T16:28:49"/>
  </r>
  <r>
    <n v="334522"/>
    <s v="UTC+1"/>
    <x v="13814"/>
    <d v="2021-07-30T17:52:42"/>
  </r>
  <r>
    <n v="334552"/>
    <s v="UTC+0"/>
    <x v="13815"/>
    <d v="2021-05-26T00:38:53"/>
  </r>
  <r>
    <n v="334690"/>
    <s v="UTC+5"/>
    <x v="13816"/>
    <d v="2021-05-06T03:49:55"/>
  </r>
  <r>
    <n v="334692"/>
    <s v="UTC-3"/>
    <x v="13817"/>
    <d v="2021-04-27T00:00:51"/>
  </r>
  <r>
    <n v="334718"/>
    <s v="UTC+2"/>
    <x v="13818"/>
    <d v="2021-04-30T18:51:32"/>
  </r>
  <r>
    <n v="334729"/>
    <s v="UTC+2"/>
    <x v="13819"/>
    <d v="2021-05-11T18:46:52"/>
  </r>
  <r>
    <n v="334733"/>
    <s v="UTC+2"/>
    <x v="13820"/>
    <d v="2021-04-10T01:41:15"/>
  </r>
  <r>
    <n v="334753"/>
    <s v="UTC-1"/>
    <x v="13821"/>
    <d v="2021-05-29T12:39:37"/>
  </r>
  <r>
    <n v="334857"/>
    <s v="UTC+1"/>
    <x v="13822"/>
    <d v="2021-04-06T23:07:16"/>
  </r>
  <r>
    <n v="334864"/>
    <s v="UTC+6"/>
    <x v="13823"/>
    <d v="2021-07-31T12:34:03"/>
  </r>
  <r>
    <n v="334906"/>
    <s v="UTC-4"/>
    <x v="13824"/>
    <d v="2021-06-11T21:10:10"/>
  </r>
  <r>
    <n v="334907"/>
    <s v="UTC+3"/>
    <x v="13825"/>
    <d v="2021-06-30T23:59:41"/>
  </r>
  <r>
    <n v="334924"/>
    <s v="UTC+1"/>
    <x v="13826"/>
    <d v="2021-04-22T16:14:50"/>
  </r>
  <r>
    <n v="334959"/>
    <s v="UTC+1"/>
    <x v="13827"/>
    <d v="2021-04-16T21:03:22"/>
  </r>
  <r>
    <n v="334974"/>
    <s v="UTC+2"/>
    <x v="13828"/>
    <d v="2021-04-21T01:44:38"/>
  </r>
  <r>
    <n v="334979"/>
    <s v="UTC-8"/>
    <x v="13829"/>
    <d v="2021-05-26T05:17:10"/>
  </r>
  <r>
    <n v="335012"/>
    <s v="UTC-4"/>
    <x v="13830"/>
    <d v="2021-05-28T01:56:47"/>
  </r>
  <r>
    <n v="335016"/>
    <s v="UTC+3"/>
    <x v="13831"/>
    <d v="2021-05-28T00:06:41"/>
  </r>
  <r>
    <n v="335025"/>
    <s v="UTC+4"/>
    <x v="13832"/>
    <d v="2021-07-13T20:30:14"/>
  </r>
  <r>
    <n v="335034"/>
    <s v="UTC+2"/>
    <x v="13182"/>
    <d v="2021-04-26T21:57:56"/>
  </r>
  <r>
    <n v="335052"/>
    <s v="UTC+0"/>
    <x v="13833"/>
    <d v="2021-08-16T19:39:18"/>
  </r>
  <r>
    <n v="335056"/>
    <s v="UTC+0"/>
    <x v="13834"/>
    <d v="2021-05-10T15:02:01"/>
  </r>
  <r>
    <n v="335069"/>
    <s v="UTC+2"/>
    <x v="13835"/>
    <d v="2021-07-31T16:55:02"/>
  </r>
  <r>
    <n v="335070"/>
    <s v="UTC+1"/>
    <x v="13836"/>
    <d v="2021-04-12T05:40:19"/>
  </r>
  <r>
    <n v="335074"/>
    <s v="UTC+9"/>
    <x v="13837"/>
    <d v="2021-04-18T10:13:40"/>
  </r>
  <r>
    <n v="335093"/>
    <s v="UTC+7"/>
    <x v="13838"/>
    <d v="2021-05-01T14:03:11"/>
  </r>
  <r>
    <n v="335097"/>
    <s v="UTC+1"/>
    <x v="13839"/>
    <d v="2021-04-18T04:14:59"/>
  </r>
  <r>
    <n v="335129"/>
    <s v="UTC+2"/>
    <x v="13840"/>
    <d v="2021-04-22T22:18:55"/>
  </r>
  <r>
    <n v="335143"/>
    <s v="UTC+0"/>
    <x v="13841"/>
    <d v="2021-06-27T18:55:02"/>
  </r>
  <r>
    <n v="335148"/>
    <s v="UTC+3"/>
    <x v="13842"/>
    <d v="2021-05-30T06:15:26"/>
  </r>
  <r>
    <n v="335161"/>
    <s v="UTC+7"/>
    <x v="13843"/>
    <d v="2021-04-30T12:48:37"/>
  </r>
  <r>
    <n v="335176"/>
    <s v="UTC+2"/>
    <x v="13844"/>
    <d v="2021-05-25T20:08:26"/>
  </r>
  <r>
    <n v="335190"/>
    <s v="UTC-8"/>
    <x v="13845"/>
    <d v="2021-06-04T08:51:32"/>
  </r>
  <r>
    <n v="335194"/>
    <s v="UTC+0"/>
    <x v="13846"/>
    <d v="2021-04-16T20:37:33"/>
  </r>
  <r>
    <n v="335197"/>
    <s v="UTC+0"/>
    <x v="13847"/>
    <d v="2021-08-07T02:22:24"/>
  </r>
  <r>
    <n v="335369"/>
    <s v="UTC+0"/>
    <x v="13848"/>
    <d v="2021-04-03T16:37:33"/>
  </r>
  <r>
    <n v="335417"/>
    <s v="UTC+1"/>
    <x v="13849"/>
    <d v="2021-04-23T16:45:07"/>
  </r>
  <r>
    <n v="335436"/>
    <s v="UTC+2"/>
    <x v="13850"/>
    <d v="2021-06-25T20:17:45"/>
  </r>
  <r>
    <n v="335480"/>
    <s v="UTC+0"/>
    <x v="13851"/>
    <d v="2021-05-12T01:00:51"/>
  </r>
  <r>
    <n v="335516"/>
    <s v="UTC+0"/>
    <x v="13852"/>
    <d v="2021-05-26T15:46:17"/>
  </r>
  <r>
    <n v="335519"/>
    <s v="UTC+0"/>
    <x v="13853"/>
    <d v="2021-06-20T16:02:36"/>
  </r>
  <r>
    <n v="335556"/>
    <s v="UTC+1"/>
    <x v="13854"/>
    <d v="2021-05-25T19:04:56"/>
  </r>
  <r>
    <n v="335560"/>
    <s v="UTC+2"/>
    <x v="13855"/>
    <d v="2021-04-24T15:29:39"/>
  </r>
  <r>
    <n v="335561"/>
    <s v="UTC+1"/>
    <x v="13856"/>
    <d v="2021-06-27T18:32:19"/>
  </r>
  <r>
    <n v="335563"/>
    <s v="UTC-8"/>
    <x v="13857"/>
    <d v="2021-05-30T00:56:02"/>
  </r>
  <r>
    <n v="335581"/>
    <s v="UTC+0"/>
    <x v="13858"/>
    <d v="2021-06-25T19:20:40"/>
  </r>
  <r>
    <n v="335630"/>
    <s v="UTC+2"/>
    <x v="13859"/>
    <d v="2021-05-27T17:06:41"/>
  </r>
  <r>
    <n v="335649"/>
    <s v="UTC+2"/>
    <x v="13860"/>
    <d v="2021-06-28T22:23:34"/>
  </r>
  <r>
    <n v="335664"/>
    <s v="UTC-4"/>
    <x v="13861"/>
    <d v="2021-04-30T19:34:38"/>
  </r>
  <r>
    <n v="335724"/>
    <s v="UTC+2"/>
    <x v="13862"/>
    <d v="2021-04-11T13:29:59"/>
  </r>
  <r>
    <n v="335746"/>
    <s v="UTC+0"/>
    <x v="13863"/>
    <d v="2021-06-23T08:19:41"/>
  </r>
  <r>
    <n v="335759"/>
    <s v="UTC+1"/>
    <x v="13864"/>
    <d v="2021-05-31T15:18:55"/>
  </r>
  <r>
    <n v="335763"/>
    <s v="UTC+5"/>
    <x v="13865"/>
    <d v="2021-04-18T06:46:54"/>
  </r>
  <r>
    <n v="335804"/>
    <s v="UTC+3"/>
    <x v="13866"/>
    <d v="2021-05-30T02:09:07"/>
  </r>
  <r>
    <n v="335856"/>
    <s v="UTC+3"/>
    <x v="13867"/>
    <d v="2021-05-27T17:11:55"/>
  </r>
  <r>
    <n v="335868"/>
    <s v="UTC+0"/>
    <x v="13868"/>
    <d v="2021-06-27T06:44:38"/>
  </r>
  <r>
    <n v="335878"/>
    <s v="UTC+1"/>
    <x v="13869"/>
    <d v="2021-05-13T17:31:44"/>
  </r>
  <r>
    <n v="335923"/>
    <s v="UTC+5"/>
    <x v="13870"/>
    <d v="2021-04-30T12:26:29"/>
  </r>
  <r>
    <n v="335926"/>
    <s v="UTC+0"/>
    <x v="13871"/>
    <d v="2021-06-25T18:50:22"/>
  </r>
  <r>
    <n v="336018"/>
    <s v="UTC+1"/>
    <x v="13872"/>
    <d v="2021-04-14T21:48:02"/>
  </r>
  <r>
    <n v="336022"/>
    <s v="UTC+0"/>
    <x v="13873"/>
    <d v="2021-05-28T21:38:53"/>
  </r>
  <r>
    <n v="336045"/>
    <s v="UTC+2"/>
    <x v="13874"/>
    <d v="2021-05-26T16:48:02"/>
  </r>
  <r>
    <n v="336116"/>
    <s v="UTC+6"/>
    <x v="13875"/>
    <d v="2021-04-26T15:28:49"/>
  </r>
  <r>
    <n v="336133"/>
    <s v="UTC+3"/>
    <x v="13876"/>
    <d v="2021-07-21T16:48:37"/>
  </r>
  <r>
    <n v="336154"/>
    <s v="UTC+2"/>
    <x v="13877"/>
    <d v="2021-05-31T19:03:11"/>
  </r>
  <r>
    <n v="336182"/>
    <s v="UTC+2"/>
    <x v="13878"/>
    <d v="2021-04-25T22:28:06"/>
  </r>
  <r>
    <n v="336216"/>
    <s v="UTC+3"/>
    <x v="13879"/>
    <d v="2021-05-15T15:54:00"/>
  </r>
  <r>
    <n v="336240"/>
    <s v="UTC-3"/>
    <x v="13880"/>
    <d v="2021-06-14T00:31:09"/>
  </r>
  <r>
    <n v="336308"/>
    <s v="UTC+1"/>
    <x v="13881"/>
    <d v="2021-05-30T07:18:59"/>
  </r>
  <r>
    <n v="336343"/>
    <s v="UTC+3"/>
    <x v="13882"/>
    <d v="2021-05-29T15:15:25"/>
  </r>
  <r>
    <n v="336371"/>
    <s v="UTC+1"/>
    <x v="13883"/>
    <d v="2021-07-31T14:50:57"/>
  </r>
  <r>
    <n v="336396"/>
    <s v="UTC+0"/>
    <x v="13884"/>
    <d v="2021-07-15T22:27:04"/>
  </r>
  <r>
    <n v="336460"/>
    <s v="UTC+2"/>
    <x v="13885"/>
    <d v="2021-04-11T20:17:45"/>
  </r>
  <r>
    <n v="336515"/>
    <s v="UTC+2"/>
    <x v="13886"/>
    <d v="2021-04-24T13:23:44"/>
  </r>
  <r>
    <n v="336527"/>
    <s v="UTC+2"/>
    <x v="13887"/>
    <d v="2021-06-20T17:20:38"/>
  </r>
  <r>
    <n v="336559"/>
    <s v="UTC+2"/>
    <x v="13888"/>
    <d v="2021-05-24T13:04:21"/>
  </r>
  <r>
    <n v="336573"/>
    <s v="UTC+0"/>
    <x v="13889"/>
    <d v="2021-05-16T15:51:50"/>
  </r>
  <r>
    <n v="336580"/>
    <s v="UTC+0"/>
    <x v="13890"/>
    <d v="2021-06-01T16:29:17"/>
  </r>
  <r>
    <n v="336581"/>
    <s v="UTC+0"/>
    <x v="13891"/>
    <d v="2021-05-29T02:15:25"/>
  </r>
  <r>
    <n v="336583"/>
    <s v="UTC+2"/>
    <x v="13892"/>
    <d v="2021-05-25T19:45:07"/>
  </r>
  <r>
    <n v="336623"/>
    <s v="UTC+6"/>
    <x v="13893"/>
    <d v="2021-04-11T16:59:41"/>
  </r>
  <r>
    <n v="336634"/>
    <s v="UTC+1"/>
    <x v="13894"/>
    <d v="2021-07-25T15:14:15"/>
  </r>
  <r>
    <n v="336684"/>
    <s v="UTC+1"/>
    <x v="13895"/>
    <d v="2021-04-02T16:38:08"/>
  </r>
  <r>
    <n v="336702"/>
    <s v="UTC+0"/>
    <x v="13896"/>
    <d v="2021-06-30T20:11:55"/>
  </r>
  <r>
    <n v="336704"/>
    <s v="UTC+1"/>
    <x v="13897"/>
    <d v="2021-06-27T20:54:27"/>
  </r>
  <r>
    <n v="336709"/>
    <s v="UTC-8"/>
    <x v="13898"/>
    <d v="2021-04-23T23:46:17"/>
  </r>
  <r>
    <n v="336750"/>
    <s v="UTC+3"/>
    <x v="13899"/>
    <d v="2021-04-28T14:24:09"/>
  </r>
  <r>
    <n v="336771"/>
    <s v="UTC+2"/>
    <x v="13900"/>
    <d v="2021-06-28T08:04:48"/>
  </r>
  <r>
    <n v="336783"/>
    <s v="UTC+1"/>
    <x v="13901"/>
    <d v="2021-07-23T20:54:27"/>
  </r>
  <r>
    <n v="336798"/>
    <s v="UTC+2"/>
    <x v="13902"/>
    <d v="2021-05-27T13:39:18"/>
  </r>
  <r>
    <n v="336820"/>
    <s v="UTC-6"/>
    <x v="13903"/>
    <d v="2021-06-06T18:16:26"/>
  </r>
  <r>
    <n v="336821"/>
    <s v="UTC+5"/>
    <x v="13904"/>
    <d v="2021-07-03T02:26:13"/>
  </r>
  <r>
    <n v="336823"/>
    <s v="UTC+1"/>
    <x v="13905"/>
    <d v="2021-05-28T19:46:52"/>
  </r>
  <r>
    <n v="336830"/>
    <s v="UTC+2"/>
    <x v="13906"/>
    <d v="2021-07-30T14:18:55"/>
  </r>
  <r>
    <n v="336839"/>
    <s v="UTC+0"/>
    <x v="13907"/>
    <d v="2021-06-27T15:14:24"/>
  </r>
  <r>
    <n v="336857"/>
    <s v="UTC+1"/>
    <x v="13908"/>
    <d v="2021-07-08T17:57:36"/>
  </r>
  <r>
    <n v="336869"/>
    <s v="UTC+2"/>
    <x v="13909"/>
    <d v="2021-07-12T18:28:14"/>
  </r>
  <r>
    <n v="336870"/>
    <s v="UTC+3"/>
    <x v="13910"/>
    <d v="2021-06-29T15:48:02"/>
  </r>
  <r>
    <n v="336905"/>
    <s v="UTC+0"/>
    <x v="13911"/>
    <d v="2021-03-31T04:20:38"/>
  </r>
  <r>
    <n v="336913"/>
    <s v="UTC+2"/>
    <x v="13912"/>
    <d v="2021-04-09T18:25:54"/>
  </r>
  <r>
    <n v="336939"/>
    <s v="UTC+6"/>
    <x v="13913"/>
    <d v="2021-05-28T11:26:53"/>
  </r>
  <r>
    <n v="336945"/>
    <s v="UTC+3"/>
    <x v="13914"/>
    <d v="2021-04-22T15:01:26"/>
  </r>
  <r>
    <n v="336982"/>
    <s v="UTC+3"/>
    <x v="13915"/>
    <d v="2021-06-21T17:51:32"/>
  </r>
  <r>
    <n v="336996"/>
    <s v="UTC+1"/>
    <x v="13916"/>
    <d v="2021-05-28T23:56:12"/>
  </r>
  <r>
    <n v="337090"/>
    <s v="UTC+3"/>
    <x v="13917"/>
    <d v="2021-05-10T20:13:40"/>
  </r>
  <r>
    <n v="337093"/>
    <s v="UTC+3"/>
    <x v="13918"/>
    <d v="2021-05-23T07:30:43"/>
  </r>
  <r>
    <n v="337103"/>
    <s v="UTC-5"/>
    <x v="13919"/>
    <d v="2021-04-25T03:48:02"/>
  </r>
  <r>
    <n v="337132"/>
    <s v="UTC+1"/>
    <x v="13920"/>
    <d v="2021-06-29T15:21:14"/>
  </r>
  <r>
    <n v="337142"/>
    <s v="UTC+4"/>
    <x v="13921"/>
    <d v="2021-05-21T20:49:12"/>
  </r>
  <r>
    <n v="337163"/>
    <s v="UTC+1"/>
    <x v="13922"/>
    <d v="2021-05-08T05:10:00"/>
  </r>
  <r>
    <n v="337166"/>
    <s v="UTC+1"/>
    <x v="13923"/>
    <d v="2021-06-25T17:23:02"/>
  </r>
  <r>
    <n v="337178"/>
    <s v="UTC+3"/>
    <x v="13924"/>
    <d v="2021-06-29T20:29:59"/>
  </r>
  <r>
    <n v="337186"/>
    <s v="UTC+4"/>
    <x v="13925"/>
    <d v="2021-06-05T14:03:46"/>
  </r>
  <r>
    <n v="337192"/>
    <s v="UTC+2"/>
    <x v="13926"/>
    <d v="2021-06-30T16:57:21"/>
  </r>
  <r>
    <n v="337195"/>
    <s v="UTC+3"/>
    <x v="13927"/>
    <d v="2021-04-25T11:34:03"/>
  </r>
  <r>
    <n v="337267"/>
    <s v="UTC+1"/>
    <x v="13928"/>
    <d v="2021-06-26T20:31:09"/>
  </r>
  <r>
    <n v="337301"/>
    <s v="UTC+0"/>
    <x v="13929"/>
    <d v="2021-04-04T19:16:00"/>
  </r>
  <r>
    <n v="337325"/>
    <s v="UTC+2"/>
    <x v="13930"/>
    <d v="2021-05-30T21:51:33"/>
  </r>
  <r>
    <n v="337351"/>
    <s v="UTC+1"/>
    <x v="13931"/>
    <d v="2021-04-25T16:30:10"/>
  </r>
  <r>
    <n v="337364"/>
    <s v="UTC+0"/>
    <x v="13932"/>
    <d v="2021-04-24T16:49:12"/>
  </r>
  <r>
    <n v="337491"/>
    <s v="UTC+3"/>
    <x v="13933"/>
    <d v="2021-05-30T15:13:05"/>
  </r>
  <r>
    <n v="337540"/>
    <s v="UTC+2"/>
    <x v="13934"/>
    <d v="2021-07-16T07:37:26"/>
  </r>
  <r>
    <n v="337545"/>
    <s v="UTC+2"/>
    <x v="13935"/>
    <d v="2021-04-24T16:20:05"/>
  </r>
  <r>
    <n v="337546"/>
    <s v="UTC+0"/>
    <x v="13936"/>
    <d v="2021-04-29T14:38:43"/>
  </r>
  <r>
    <n v="337573"/>
    <s v="UTC+2"/>
    <x v="13937"/>
    <d v="2021-04-25T16:31:44"/>
  </r>
  <r>
    <n v="337602"/>
    <s v="UTC+4"/>
    <x v="13938"/>
    <d v="2021-04-14T18:43:23"/>
  </r>
  <r>
    <n v="337617"/>
    <s v="UTC+2"/>
    <x v="13939"/>
    <d v="2021-05-30T11:43:25"/>
  </r>
  <r>
    <n v="337624"/>
    <s v="UTC+5"/>
    <x v="13940"/>
    <d v="2021-04-27T19:00:16"/>
  </r>
  <r>
    <n v="337729"/>
    <s v="UTC+2"/>
    <x v="13941"/>
    <d v="2021-04-08T18:07:16"/>
  </r>
  <r>
    <n v="337754"/>
    <s v="UTC+3"/>
    <x v="13942"/>
    <d v="2021-06-23T13:25:54"/>
  </r>
  <r>
    <n v="337763"/>
    <s v="UTC+2"/>
    <x v="13943"/>
    <d v="2021-04-29T16:52:42"/>
  </r>
  <r>
    <n v="337779"/>
    <s v="UTC+1"/>
    <x v="13944"/>
    <d v="2021-05-26T19:49:12"/>
  </r>
  <r>
    <n v="337803"/>
    <s v="UTC+2"/>
    <x v="13945"/>
    <d v="2021-04-26T09:22:34"/>
  </r>
  <r>
    <n v="337805"/>
    <s v="UTC+1"/>
    <x v="13946"/>
    <d v="2021-04-03T02:00:20"/>
  </r>
  <r>
    <n v="337806"/>
    <s v="UTC+2"/>
    <x v="13947"/>
    <d v="2021-04-24T18:00:16"/>
  </r>
  <r>
    <n v="337810"/>
    <s v="UTC+0"/>
    <x v="13948"/>
    <d v="2021-07-21T22:45:42"/>
  </r>
  <r>
    <n v="337828"/>
    <s v="UTC+0"/>
    <x v="13949"/>
    <d v="2021-04-17T00:31:41"/>
  </r>
  <r>
    <n v="337868"/>
    <s v="UTC+1"/>
    <x v="13950"/>
    <d v="2021-06-23T18:53:17"/>
  </r>
  <r>
    <n v="337871"/>
    <s v="UTC+1"/>
    <x v="13951"/>
    <d v="2021-04-22T16:33:28"/>
  </r>
  <r>
    <n v="337873"/>
    <s v="UTC+2"/>
    <x v="13952"/>
    <d v="2021-04-23T17:55:37"/>
  </r>
  <r>
    <n v="337906"/>
    <s v="UTC+2"/>
    <x v="13953"/>
    <d v="2021-06-28T18:23:34"/>
  </r>
  <r>
    <n v="337948"/>
    <s v="UTC+1"/>
    <x v="13954"/>
    <d v="2021-05-07T09:14:53"/>
  </r>
  <r>
    <n v="338040"/>
    <s v="UTC+1"/>
    <x v="13955"/>
    <d v="2021-05-27T15:28:14"/>
  </r>
  <r>
    <n v="338042"/>
    <s v="UTC+1"/>
    <x v="13956"/>
    <d v="2021-06-28T19:42:13"/>
  </r>
  <r>
    <n v="338075"/>
    <s v="UTC+2"/>
    <x v="13957"/>
    <d v="2021-08-10T19:56:47"/>
  </r>
  <r>
    <n v="338078"/>
    <s v="UTC+0"/>
    <x v="13958"/>
    <d v="2021-05-24T13:07:41"/>
  </r>
  <r>
    <n v="338080"/>
    <s v="UTC+0"/>
    <x v="13959"/>
    <d v="2021-05-15T22:15:25"/>
  </r>
  <r>
    <n v="338084"/>
    <s v="UTC+5"/>
    <x v="13960"/>
    <d v="2021-05-02T15:39:53"/>
  </r>
  <r>
    <n v="338086"/>
    <s v="UTC+3"/>
    <x v="13961"/>
    <d v="2021-04-17T16:18:23"/>
  </r>
  <r>
    <n v="338123"/>
    <s v="UTC+0"/>
    <x v="13962"/>
    <d v="2021-05-29T19:34:38"/>
  </r>
  <r>
    <n v="338129"/>
    <s v="UTC+1"/>
    <x v="13963"/>
    <d v="2021-05-30T14:46:17"/>
  </r>
  <r>
    <n v="338159"/>
    <s v="UTC+1"/>
    <x v="13964"/>
    <d v="2021-04-23T16:52:07"/>
  </r>
  <r>
    <n v="338162"/>
    <s v="UTC+3"/>
    <x v="13965"/>
    <d v="2021-05-27T18:33:28"/>
  </r>
  <r>
    <n v="338189"/>
    <s v="UTC+12"/>
    <x v="13966"/>
    <d v="2021-05-25T02:59:41"/>
  </r>
  <r>
    <n v="338264"/>
    <s v="UTC+3"/>
    <x v="13967"/>
    <d v="2021-06-27T13:23:34"/>
  </r>
  <r>
    <n v="338282"/>
    <s v="UTC+2"/>
    <x v="13968"/>
    <d v="2021-07-07T22:28:14"/>
  </r>
  <r>
    <n v="338285"/>
    <s v="UTC+5"/>
    <x v="13969"/>
    <d v="2021-06-27T13:43:23"/>
  </r>
  <r>
    <n v="338304"/>
    <s v="UTC+3"/>
    <x v="13970"/>
    <d v="2021-06-04T11:57:21"/>
  </r>
  <r>
    <n v="338338"/>
    <s v="UTC+2"/>
    <x v="13971"/>
    <d v="2021-04-22T10:14:15"/>
  </r>
  <r>
    <n v="338386"/>
    <s v="UTC+1"/>
    <x v="13972"/>
    <d v="2021-06-30T19:49:12"/>
  </r>
  <r>
    <n v="338410"/>
    <s v="UTC+3"/>
    <x v="13973"/>
    <d v="2021-04-08T23:13:05"/>
  </r>
  <r>
    <n v="338426"/>
    <s v="UTC+0"/>
    <x v="13974"/>
    <d v="2021-05-26T19:18:20"/>
  </r>
  <r>
    <n v="338445"/>
    <s v="UTC-6"/>
    <x v="13975"/>
    <d v="2021-05-26T03:47:27"/>
  </r>
  <r>
    <n v="338450"/>
    <s v="UTC+1"/>
    <x v="13976"/>
    <d v="2021-04-03T07:29:24"/>
  </r>
  <r>
    <n v="338471"/>
    <s v="UTC+2"/>
    <x v="13977"/>
    <d v="2021-06-26T17:53:17"/>
  </r>
  <r>
    <n v="338485"/>
    <s v="UTC+2"/>
    <x v="13978"/>
    <d v="2021-04-29T16:27:04"/>
  </r>
  <r>
    <n v="338490"/>
    <s v="UTC+1"/>
    <x v="13979"/>
    <d v="2021-07-14T20:19:30"/>
  </r>
  <r>
    <n v="338499"/>
    <s v="UTC+4"/>
    <x v="13980"/>
    <d v="2021-05-28T16:39:53"/>
  </r>
  <r>
    <n v="338548"/>
    <s v="UTC+2"/>
    <x v="13981"/>
    <d v="2021-08-01T08:16:12"/>
  </r>
  <r>
    <n v="338589"/>
    <s v="UTC-5"/>
    <x v="13982"/>
    <d v="2021-04-25T15:20:49"/>
  </r>
  <r>
    <n v="338604"/>
    <s v="UTC+0"/>
    <x v="13983"/>
    <d v="2021-05-13T23:06:41"/>
  </r>
  <r>
    <n v="338675"/>
    <s v="UTC+2"/>
    <x v="13984"/>
    <d v="2021-04-25T17:13:01"/>
  </r>
  <r>
    <n v="338678"/>
    <s v="UTC+0"/>
    <x v="13985"/>
    <d v="2021-04-28T17:14:50"/>
  </r>
  <r>
    <n v="338704"/>
    <s v="UTC+1"/>
    <x v="13986"/>
    <d v="2021-04-07T20:21:49"/>
  </r>
  <r>
    <n v="338767"/>
    <s v="UTC+7"/>
    <x v="13987"/>
    <d v="2021-04-01T09:23:34"/>
  </r>
  <r>
    <n v="338780"/>
    <s v="UTC+0"/>
    <x v="13988"/>
    <d v="2021-04-30T20:30:34"/>
  </r>
  <r>
    <n v="338823"/>
    <s v="UTC+2"/>
    <x v="13989"/>
    <d v="2021-04-22T13:57:56"/>
  </r>
  <r>
    <n v="338825"/>
    <s v="UTC+0"/>
    <x v="13990"/>
    <d v="2021-05-30T20:42:13"/>
  </r>
  <r>
    <n v="338857"/>
    <s v="UTC+0"/>
    <x v="13991"/>
    <d v="2021-07-16T21:05:31"/>
  </r>
  <r>
    <n v="338870"/>
    <s v="UTC+3"/>
    <x v="13992"/>
    <d v="2021-04-15T16:50:57"/>
  </r>
  <r>
    <n v="338889"/>
    <s v="UTC+1"/>
    <x v="13993"/>
    <d v="2021-05-12T18:50:57"/>
  </r>
  <r>
    <n v="338922"/>
    <s v="UTC+1"/>
    <x v="13994"/>
    <d v="2021-04-30T18:34:38"/>
  </r>
  <r>
    <n v="338928"/>
    <s v="UTC-6"/>
    <x v="13995"/>
    <d v="2021-06-27T18:59:14"/>
  </r>
  <r>
    <n v="338964"/>
    <s v="UTC+1"/>
    <x v="13996"/>
    <d v="2021-04-23T20:03:11"/>
  </r>
  <r>
    <n v="338968"/>
    <s v="UTC+1"/>
    <x v="13997"/>
    <d v="2021-04-12T20:14:50"/>
  </r>
  <r>
    <n v="339004"/>
    <s v="UTC+1"/>
    <x v="13998"/>
    <d v="2021-04-20T13:57:21"/>
  </r>
  <r>
    <n v="339005"/>
    <s v="UTC-4"/>
    <x v="13999"/>
    <d v="2021-05-02T17:37:42"/>
  </r>
  <r>
    <n v="339021"/>
    <s v="UTC+2"/>
    <x v="14000"/>
    <d v="2021-04-24T13:50:49"/>
  </r>
  <r>
    <n v="339022"/>
    <s v="UTC+1"/>
    <x v="14001"/>
    <d v="2021-06-29T21:13:05"/>
  </r>
  <r>
    <n v="339037"/>
    <s v="UTC+0"/>
    <x v="14002"/>
    <d v="2021-04-30T00:32:53"/>
  </r>
  <r>
    <n v="339048"/>
    <s v="UTC+2"/>
    <x v="14003"/>
    <d v="2021-04-24T18:23:34"/>
  </r>
  <r>
    <n v="339057"/>
    <s v="UTC+1"/>
    <x v="14004"/>
    <d v="2021-05-06T17:22:24"/>
  </r>
  <r>
    <n v="339061"/>
    <s v="UTC+1"/>
    <x v="14005"/>
    <d v="2021-06-27T01:55:41"/>
  </r>
  <r>
    <n v="339080"/>
    <s v="UTC+1"/>
    <x v="14006"/>
    <d v="2021-06-28T08:07:51"/>
  </r>
  <r>
    <n v="339158"/>
    <s v="UTC+1"/>
    <x v="14007"/>
    <d v="2021-04-12T15:51:32"/>
  </r>
  <r>
    <n v="339165"/>
    <s v="UTC+0"/>
    <x v="14008"/>
    <d v="2021-05-04T01:24:09"/>
  </r>
  <r>
    <n v="339176"/>
    <s v="UTC+0"/>
    <x v="14009"/>
    <d v="2021-07-11T15:47:27"/>
  </r>
  <r>
    <n v="339194"/>
    <s v="UTC+3"/>
    <x v="14010"/>
    <d v="2021-07-26T14:52:07"/>
  </r>
  <r>
    <n v="339208"/>
    <s v="UTC+12"/>
    <x v="14011"/>
    <d v="2021-06-27T15:54:23"/>
  </r>
  <r>
    <n v="339223"/>
    <s v="UTC+2"/>
    <x v="14012"/>
    <d v="2021-06-27T00:23:57"/>
  </r>
  <r>
    <n v="339250"/>
    <s v="UTC+3"/>
    <x v="14013"/>
    <d v="2021-04-27T18:28:49"/>
  </r>
  <r>
    <n v="339251"/>
    <s v="UTC+3"/>
    <x v="14014"/>
    <d v="2021-06-25T13:49:12"/>
  </r>
  <r>
    <n v="339346"/>
    <s v="UTC+0"/>
    <x v="14015"/>
    <d v="2021-07-17T11:57:56"/>
  </r>
  <r>
    <n v="339350"/>
    <s v="UTC+2"/>
    <x v="14016"/>
    <d v="2021-06-12T13:50:57"/>
  </r>
  <r>
    <n v="339354"/>
    <s v="UTC+1"/>
    <x v="14017"/>
    <d v="2021-04-27T17:24:29"/>
  </r>
  <r>
    <n v="339374"/>
    <s v="UTC+3"/>
    <x v="14018"/>
    <d v="2021-04-26T13:16:35"/>
  </r>
  <r>
    <n v="339386"/>
    <s v="UTC+1"/>
    <x v="14019"/>
    <d v="2021-05-24T14:27:39"/>
  </r>
  <r>
    <n v="339427"/>
    <s v="UTC+0"/>
    <x v="14020"/>
    <d v="2021-04-09T01:03:11"/>
  </r>
  <r>
    <n v="339457"/>
    <s v="UTC+1"/>
    <x v="14021"/>
    <d v="2021-06-28T17:31:44"/>
  </r>
  <r>
    <n v="339464"/>
    <s v="UTC+1"/>
    <x v="14022"/>
    <d v="2021-04-24T07:19:10"/>
  </r>
  <r>
    <n v="339475"/>
    <s v="UTC+4"/>
    <x v="14023"/>
    <d v="2021-03-31T12:14:15"/>
  </r>
  <r>
    <n v="339517"/>
    <s v="UTC+2"/>
    <x v="14024"/>
    <d v="2021-04-23T17:16:00"/>
  </r>
  <r>
    <n v="339523"/>
    <s v="UTC+2"/>
    <x v="14025"/>
    <d v="2021-06-29T16:57:21"/>
  </r>
  <r>
    <n v="339534"/>
    <s v="UTC+5"/>
    <x v="14026"/>
    <d v="2021-05-29T17:01:26"/>
  </r>
  <r>
    <n v="339538"/>
    <s v="UTC+0"/>
    <x v="14027"/>
    <d v="2021-04-26T19:36:58"/>
  </r>
  <r>
    <n v="339573"/>
    <s v="UTC+2"/>
    <x v="14028"/>
    <d v="2021-05-31T15:21:49"/>
  </r>
  <r>
    <n v="339598"/>
    <s v="UTC+2"/>
    <x v="14029"/>
    <d v="2021-03-31T11:52:07"/>
  </r>
  <r>
    <n v="339653"/>
    <s v="UTC+11"/>
    <x v="14030"/>
    <d v="2021-05-08T11:56:17"/>
  </r>
  <r>
    <n v="339654"/>
    <s v="UTC+1"/>
    <x v="14031"/>
    <d v="2021-05-25T17:59:41"/>
  </r>
  <r>
    <n v="339662"/>
    <s v="UTC+1"/>
    <x v="14032"/>
    <d v="2021-04-24T21:03:46"/>
  </r>
  <r>
    <n v="339679"/>
    <s v="UTC+1"/>
    <x v="14033"/>
    <d v="2021-05-15T13:55:02"/>
  </r>
  <r>
    <n v="339712"/>
    <s v="UTC+1"/>
    <x v="14034"/>
    <d v="2021-04-25T18:32:19"/>
  </r>
  <r>
    <n v="339717"/>
    <s v="UTC+1"/>
    <x v="14035"/>
    <d v="2021-04-12T14:23:02"/>
  </r>
  <r>
    <n v="339719"/>
    <s v="UTC+1"/>
    <x v="14036"/>
    <d v="2021-04-12T22:46:17"/>
  </r>
  <r>
    <n v="339721"/>
    <s v="UTC+2"/>
    <x v="14037"/>
    <d v="2021-05-10T18:31:12"/>
  </r>
  <r>
    <n v="339726"/>
    <s v="UTC+2"/>
    <x v="14038"/>
    <d v="2021-04-29T08:15:25"/>
  </r>
  <r>
    <n v="339775"/>
    <s v="UTC+2"/>
    <x v="14039"/>
    <d v="2021-05-28T22:09:35"/>
  </r>
  <r>
    <n v="339779"/>
    <s v="UTC+7"/>
    <x v="14040"/>
    <d v="2021-07-14T10:35:48"/>
  </r>
  <r>
    <n v="339785"/>
    <s v="UTC+2"/>
    <x v="14041"/>
    <d v="2021-06-27T08:06:50"/>
  </r>
  <r>
    <n v="339788"/>
    <s v="UTC+1"/>
    <x v="14042"/>
    <d v="2021-04-30T17:01:26"/>
  </r>
  <r>
    <n v="339814"/>
    <s v="UTC+2"/>
    <x v="14043"/>
    <d v="2021-05-31T22:04:56"/>
  </r>
  <r>
    <n v="339881"/>
    <s v="UTC+2"/>
    <x v="14044"/>
    <d v="2021-05-31T02:50:53"/>
  </r>
  <r>
    <n v="339887"/>
    <s v="UTC+4"/>
    <x v="14045"/>
    <d v="2021-04-07T19:04:21"/>
  </r>
  <r>
    <n v="339911"/>
    <s v="UTC+1"/>
    <x v="14046"/>
    <d v="2021-07-20T17:34:03"/>
  </r>
  <r>
    <n v="339931"/>
    <s v="UTC+3"/>
    <x v="14047"/>
    <d v="2021-07-23T14:12:30"/>
  </r>
  <r>
    <n v="340007"/>
    <s v="UTC+1"/>
    <x v="14048"/>
    <d v="2021-07-15T17:57:21"/>
  </r>
  <r>
    <n v="340056"/>
    <s v="UTC+1"/>
    <x v="14049"/>
    <d v="2021-05-29T16:35:08"/>
  </r>
  <r>
    <n v="340057"/>
    <s v="UTC+2"/>
    <x v="14050"/>
    <d v="2021-05-30T14:32:53"/>
  </r>
  <r>
    <n v="340058"/>
    <s v="UTC+0"/>
    <x v="14051"/>
    <d v="2021-05-28T17:44:10"/>
  </r>
  <r>
    <n v="340069"/>
    <s v="UTC+1"/>
    <x v="14052"/>
    <d v="2021-05-06T00:19:30"/>
  </r>
  <r>
    <n v="340073"/>
    <s v="UTC+3"/>
    <x v="14053"/>
    <d v="2021-04-23T18:00:51"/>
  </r>
  <r>
    <n v="340103"/>
    <s v="UTC+3"/>
    <x v="14054"/>
    <d v="2021-07-02T11:48:02"/>
  </r>
  <r>
    <n v="340137"/>
    <s v="UTC+1"/>
    <x v="14055"/>
    <d v="2021-06-20T20:24:03"/>
  </r>
  <r>
    <n v="340146"/>
    <s v="UTC+1"/>
    <x v="14056"/>
    <d v="2021-04-23T00:10:10"/>
  </r>
  <r>
    <n v="340148"/>
    <s v="UTC+2"/>
    <x v="14057"/>
    <d v="2021-04-30T09:41:17"/>
  </r>
  <r>
    <n v="340168"/>
    <s v="UTC+2"/>
    <x v="14058"/>
    <d v="2021-07-13T19:12:30"/>
  </r>
  <r>
    <n v="340180"/>
    <s v="UTC+1"/>
    <x v="14059"/>
    <d v="2021-06-29T16:45:07"/>
  </r>
  <r>
    <n v="340186"/>
    <s v="UTC+2"/>
    <x v="14060"/>
    <d v="2021-07-13T14:51:32"/>
  </r>
  <r>
    <n v="340220"/>
    <s v="UTC+3"/>
    <x v="14061"/>
    <d v="2021-05-30T14:14:19"/>
  </r>
  <r>
    <n v="340274"/>
    <s v="UTC+0"/>
    <x v="14062"/>
    <d v="2021-07-15T21:52:07"/>
  </r>
  <r>
    <n v="340294"/>
    <s v="UTC+1"/>
    <x v="14063"/>
    <d v="2021-08-04T22:32:19"/>
  </r>
  <r>
    <n v="340310"/>
    <s v="UTC+0"/>
    <x v="14064"/>
    <d v="2021-05-06T20:18:55"/>
  </r>
  <r>
    <n v="340325"/>
    <s v="UTC+2"/>
    <x v="14065"/>
    <d v="2021-07-07T17:57:56"/>
  </r>
  <r>
    <n v="340353"/>
    <s v="UTC+1"/>
    <x v="14066"/>
    <d v="2021-03-31T09:24:44"/>
  </r>
  <r>
    <n v="340404"/>
    <s v="UTC-6"/>
    <x v="14067"/>
    <d v="2021-06-27T23:40:28"/>
  </r>
  <r>
    <n v="340422"/>
    <s v="UTC+2"/>
    <x v="14068"/>
    <d v="2021-06-04T16:43:23"/>
  </r>
  <r>
    <n v="340430"/>
    <s v="UTC-8"/>
    <x v="14069"/>
    <d v="2021-06-28T06:59:41"/>
  </r>
  <r>
    <n v="340431"/>
    <s v="UTC+0"/>
    <x v="14070"/>
    <d v="2021-04-03T17:45:07"/>
  </r>
  <r>
    <n v="340436"/>
    <s v="UTC+0"/>
    <x v="14071"/>
    <d v="2021-06-30T23:34:38"/>
  </r>
  <r>
    <n v="340446"/>
    <s v="UTC-3"/>
    <x v="14072"/>
    <d v="2021-04-07T19:14:15"/>
  </r>
  <r>
    <n v="340464"/>
    <s v="UTC+0"/>
    <x v="14073"/>
    <d v="2021-06-30T20:16:35"/>
  </r>
  <r>
    <n v="340533"/>
    <s v="UTC+2"/>
    <x v="14074"/>
    <d v="2021-04-25T16:27:04"/>
  </r>
  <r>
    <n v="340543"/>
    <s v="UTC+2"/>
    <x v="14075"/>
    <d v="2021-05-28T14:39:53"/>
  </r>
  <r>
    <n v="340555"/>
    <s v="UTC+0"/>
    <x v="14076"/>
    <d v="2021-04-18T20:23:34"/>
  </r>
  <r>
    <n v="340558"/>
    <s v="UTC+3"/>
    <x v="14077"/>
    <d v="2021-07-04T22:02:03"/>
  </r>
  <r>
    <n v="340586"/>
    <s v="UTC+1"/>
    <x v="14078"/>
    <d v="2021-07-21T19:42:13"/>
  </r>
  <r>
    <n v="340604"/>
    <s v="UTC-5"/>
    <x v="14079"/>
    <d v="2021-04-30T06:07:51"/>
  </r>
  <r>
    <n v="340613"/>
    <s v="UTC+0"/>
    <x v="14080"/>
    <d v="2021-06-27T17:52:13"/>
  </r>
  <r>
    <n v="340638"/>
    <s v="UTC+0"/>
    <x v="14081"/>
    <d v="2021-05-26T21:26:29"/>
  </r>
  <r>
    <n v="340647"/>
    <s v="UTC+2"/>
    <x v="14082"/>
    <d v="2021-06-27T16:52:42"/>
  </r>
  <r>
    <n v="340661"/>
    <s v="UTC+1"/>
    <x v="14083"/>
    <d v="2021-04-16T19:53:52"/>
  </r>
  <r>
    <n v="340670"/>
    <s v="UTC+3"/>
    <x v="14084"/>
    <d v="2021-04-17T13:02:49"/>
  </r>
  <r>
    <n v="340695"/>
    <s v="UTC+5"/>
    <x v="14085"/>
    <d v="2021-07-03T15:14:05"/>
  </r>
  <r>
    <n v="340704"/>
    <s v="UTC+0"/>
    <x v="14086"/>
    <d v="2021-05-24T12:18:55"/>
  </r>
  <r>
    <n v="340747"/>
    <s v="UTC+1"/>
    <x v="14087"/>
    <d v="2021-05-28T15:25:54"/>
  </r>
  <r>
    <n v="340753"/>
    <s v="UTC+0"/>
    <x v="14088"/>
    <d v="2021-04-26T02:01:26"/>
  </r>
  <r>
    <n v="340845"/>
    <s v="UTC+0"/>
    <x v="14089"/>
    <d v="2021-05-25T13:00:51"/>
  </r>
  <r>
    <n v="340853"/>
    <s v="UTC+6"/>
    <x v="14090"/>
    <d v="2021-06-27T15:32:54"/>
  </r>
  <r>
    <n v="340867"/>
    <s v="UTC+0"/>
    <x v="14091"/>
    <d v="2021-05-07T18:41:03"/>
  </r>
  <r>
    <n v="340883"/>
    <s v="UTC+2"/>
    <x v="14092"/>
    <d v="2021-06-28T18:56:12"/>
  </r>
  <r>
    <n v="340908"/>
    <s v="UTC+0"/>
    <x v="14093"/>
    <d v="2021-04-08T10:13:26"/>
  </r>
  <r>
    <n v="340950"/>
    <s v="UTC+2"/>
    <x v="14094"/>
    <d v="2021-04-29T11:35:02"/>
  </r>
  <r>
    <n v="341003"/>
    <s v="UTC+1"/>
    <x v="14095"/>
    <d v="2021-08-15T17:15:25"/>
  </r>
  <r>
    <n v="341018"/>
    <s v="UTC+2"/>
    <x v="14096"/>
    <d v="2021-04-25T04:45:02"/>
  </r>
  <r>
    <n v="341023"/>
    <s v="UTC+3"/>
    <x v="14097"/>
    <d v="2021-05-30T17:02:36"/>
  </r>
  <r>
    <n v="341066"/>
    <s v="UTC+6"/>
    <x v="14098"/>
    <d v="2021-05-29T10:32:53"/>
  </r>
  <r>
    <n v="341079"/>
    <s v="UTC+4"/>
    <x v="14099"/>
    <d v="2021-05-30T18:43:23"/>
  </r>
  <r>
    <n v="341097"/>
    <s v="UTC+1"/>
    <x v="14100"/>
    <d v="2021-06-28T19:34:05"/>
  </r>
  <r>
    <n v="341118"/>
    <s v="UTC+1"/>
    <x v="14101"/>
    <d v="2021-06-23T20:31:09"/>
  </r>
  <r>
    <n v="341137"/>
    <s v="UTC+3"/>
    <x v="14102"/>
    <d v="2021-04-19T07:56:38"/>
  </r>
  <r>
    <n v="341212"/>
    <s v="UTC+6"/>
    <x v="14103"/>
    <d v="2021-07-14T10:53:52"/>
  </r>
  <r>
    <n v="341216"/>
    <s v="UTC+3"/>
    <x v="14104"/>
    <d v="2021-07-09T13:39:53"/>
  </r>
  <r>
    <n v="341228"/>
    <s v="UTC+0"/>
    <x v="14105"/>
    <d v="2021-04-24T13:54:57"/>
  </r>
  <r>
    <n v="341234"/>
    <s v="UTC+1"/>
    <x v="14106"/>
    <d v="2021-05-04T18:06:41"/>
  </r>
  <r>
    <n v="341275"/>
    <s v="UTC+1"/>
    <x v="14107"/>
    <d v="2021-06-03T17:03:46"/>
  </r>
  <r>
    <n v="341282"/>
    <s v="UTC+1"/>
    <x v="14108"/>
    <d v="2021-06-04T16:10:10"/>
  </r>
  <r>
    <n v="341306"/>
    <s v="UTC+8"/>
    <x v="14109"/>
    <d v="2021-04-25T07:53:17"/>
  </r>
  <r>
    <n v="341315"/>
    <s v="UTC+1"/>
    <x v="14110"/>
    <d v="2021-04-16T23:56:12"/>
  </r>
  <r>
    <n v="341321"/>
    <s v="UTC+3"/>
    <x v="14111"/>
    <d v="2021-05-29T02:45:30"/>
  </r>
  <r>
    <n v="341344"/>
    <s v="UTC+6"/>
    <x v="14112"/>
    <d v="2021-05-29T15:31:09"/>
  </r>
  <r>
    <n v="341354"/>
    <s v="UTC-8"/>
    <x v="14113"/>
    <d v="2021-05-26T01:05:31"/>
  </r>
  <r>
    <n v="341374"/>
    <s v="UTC+0"/>
    <x v="14114"/>
    <d v="2021-07-14T17:33:28"/>
  </r>
  <r>
    <n v="341386"/>
    <s v="UTC+1"/>
    <x v="14115"/>
    <d v="2021-07-24T05:19:27"/>
  </r>
  <r>
    <n v="341413"/>
    <s v="UTC+3"/>
    <x v="14116"/>
    <d v="2021-04-10T00:32:08"/>
  </r>
  <r>
    <n v="341477"/>
    <s v="UTC+2"/>
    <x v="14117"/>
    <d v="2021-06-28T11:17:10"/>
  </r>
  <r>
    <n v="341532"/>
    <s v="UTC+4"/>
    <x v="14118"/>
    <d v="2021-07-01T06:23:31"/>
  </r>
  <r>
    <n v="341540"/>
    <s v="UTC+5"/>
    <x v="14119"/>
    <d v="2021-04-28T14:36:58"/>
  </r>
  <r>
    <n v="341542"/>
    <s v="UTC+2"/>
    <x v="14120"/>
    <d v="2021-04-11T19:22:18"/>
  </r>
  <r>
    <n v="341593"/>
    <s v="UTC-1"/>
    <x v="14121"/>
    <d v="2021-05-28T22:56:47"/>
  </r>
  <r>
    <n v="341594"/>
    <s v="UTC+2"/>
    <x v="14122"/>
    <d v="2021-05-30T16:36:23"/>
  </r>
  <r>
    <n v="341604"/>
    <s v="UTC+3"/>
    <x v="14123"/>
    <d v="2021-04-02T16:11:20"/>
  </r>
  <r>
    <n v="341606"/>
    <s v="UTC+1"/>
    <x v="14124"/>
    <d v="2021-04-07T21:22:24"/>
  </r>
  <r>
    <n v="341695"/>
    <s v="UTC+0"/>
    <x v="14125"/>
    <d v="2021-06-27T16:11:55"/>
  </r>
  <r>
    <n v="341702"/>
    <s v="UTC+2"/>
    <x v="14126"/>
    <d v="2021-04-07T22:35:13"/>
  </r>
  <r>
    <n v="341732"/>
    <s v="UTC+3"/>
    <x v="14127"/>
    <d v="2021-05-26T16:36:58"/>
  </r>
  <r>
    <n v="341761"/>
    <s v="UTC+1"/>
    <x v="14128"/>
    <d v="2021-05-28T16:49:47"/>
  </r>
  <r>
    <n v="341792"/>
    <s v="UTC+2"/>
    <x v="14129"/>
    <d v="2021-04-26T19:49:47"/>
  </r>
  <r>
    <n v="341828"/>
    <s v="UTC+1"/>
    <x v="14130"/>
    <d v="2021-06-13T00:28:49"/>
  </r>
  <r>
    <n v="341832"/>
    <s v="UTC+3"/>
    <x v="14131"/>
    <d v="2021-05-25T18:17:17"/>
  </r>
  <r>
    <n v="341846"/>
    <s v="UTC+1"/>
    <x v="14132"/>
    <d v="2021-06-07T14:29:59"/>
  </r>
  <r>
    <n v="341857"/>
    <s v="UTC+1"/>
    <x v="14133"/>
    <d v="2021-06-30T02:02:01"/>
  </r>
  <r>
    <n v="341953"/>
    <s v="UTC+1"/>
    <x v="14134"/>
    <d v="2021-05-08T14:13:32"/>
  </r>
  <r>
    <n v="341972"/>
    <s v="UTC+2"/>
    <x v="14135"/>
    <d v="2021-07-03T12:46:28"/>
  </r>
  <r>
    <n v="341981"/>
    <s v="UTC+4"/>
    <x v="14136"/>
    <d v="2021-04-10T07:48:47"/>
  </r>
  <r>
    <n v="341983"/>
    <s v="UTC+2"/>
    <x v="14137"/>
    <d v="2021-06-27T08:37:39"/>
  </r>
  <r>
    <n v="342014"/>
    <s v="UTC+0"/>
    <x v="14138"/>
    <d v="2021-05-28T19:16:00"/>
  </r>
  <r>
    <n v="342052"/>
    <s v="UTC+0"/>
    <x v="14139"/>
    <d v="2021-04-17T16:02:42"/>
  </r>
  <r>
    <n v="342054"/>
    <s v="UTC+3"/>
    <x v="14140"/>
    <d v="2021-06-25T10:31:09"/>
  </r>
  <r>
    <n v="342063"/>
    <s v="UTC-4"/>
    <x v="14141"/>
    <d v="2021-04-23T02:08:26"/>
  </r>
  <r>
    <n v="342103"/>
    <s v="UTC+0"/>
    <x v="14142"/>
    <d v="2021-06-30T22:43:23"/>
  </r>
  <r>
    <n v="342126"/>
    <s v="UTC+2"/>
    <x v="14143"/>
    <d v="2021-05-06T17:50:57"/>
  </r>
  <r>
    <n v="342152"/>
    <s v="UTC+1"/>
    <x v="14144"/>
    <d v="2021-08-15T02:59:08"/>
  </r>
  <r>
    <n v="342154"/>
    <s v="UTC+1"/>
    <x v="14145"/>
    <d v="2021-05-08T19:33:36"/>
  </r>
  <r>
    <n v="342157"/>
    <s v="UTC+1"/>
    <x v="14146"/>
    <d v="2021-05-28T16:28:49"/>
  </r>
  <r>
    <n v="342167"/>
    <s v="UTC+2"/>
    <x v="14147"/>
    <d v="2021-05-01T19:45:07"/>
  </r>
  <r>
    <n v="342172"/>
    <s v="UTC-8"/>
    <x v="14148"/>
    <d v="2021-05-30T22:41:03"/>
  </r>
  <r>
    <n v="342246"/>
    <s v="UTC+3"/>
    <x v="14149"/>
    <d v="2021-04-17T20:34:38"/>
  </r>
  <r>
    <n v="342262"/>
    <s v="UTC+1"/>
    <x v="14150"/>
    <d v="2021-05-22T18:27:39"/>
  </r>
  <r>
    <n v="342278"/>
    <s v="UTC-3"/>
    <x v="14151"/>
    <d v="2021-06-27T01:20:05"/>
  </r>
  <r>
    <n v="342280"/>
    <s v="UTC-6"/>
    <x v="14152"/>
    <d v="2021-06-19T08:38:43"/>
  </r>
  <r>
    <n v="342304"/>
    <s v="UTC+1"/>
    <x v="14153"/>
    <d v="2021-06-26T22:35:16"/>
  </r>
  <r>
    <n v="342321"/>
    <s v="UTC+5"/>
    <x v="14154"/>
    <d v="2021-05-28T13:24:44"/>
  </r>
  <r>
    <n v="342391"/>
    <s v="UTC+0"/>
    <x v="14155"/>
    <d v="2021-04-23T17:21:49"/>
  </r>
  <r>
    <n v="342418"/>
    <s v="UTC+0"/>
    <x v="14156"/>
    <d v="2021-04-24T11:39:27"/>
  </r>
  <r>
    <n v="342425"/>
    <s v="UTC-7"/>
    <x v="14157"/>
    <d v="2021-05-29T20:26:29"/>
  </r>
  <r>
    <n v="342439"/>
    <s v="UTC+2"/>
    <x v="14158"/>
    <d v="2021-04-25T15:10:10"/>
  </r>
  <r>
    <n v="342485"/>
    <s v="UTC+2"/>
    <x v="14159"/>
    <d v="2021-06-27T13:07:10"/>
  </r>
  <r>
    <n v="342530"/>
    <s v="UTC+7"/>
    <x v="14160"/>
    <d v="2021-07-30T13:16:35"/>
  </r>
  <r>
    <n v="342566"/>
    <s v="UTC+0"/>
    <x v="14161"/>
    <d v="2021-05-24T02:08:10"/>
  </r>
  <r>
    <n v="342573"/>
    <s v="UTC+5"/>
    <x v="14162"/>
    <d v="2021-04-24T14:42:22"/>
  </r>
  <r>
    <n v="342578"/>
    <s v="UTC+0"/>
    <x v="14163"/>
    <d v="2021-06-27T16:25:54"/>
  </r>
  <r>
    <n v="342585"/>
    <s v="UTC+1"/>
    <x v="14164"/>
    <d v="2021-04-30T14:18:20"/>
  </r>
  <r>
    <n v="342604"/>
    <s v="UTC-4"/>
    <x v="14165"/>
    <d v="2021-05-29T15:23:53"/>
  </r>
  <r>
    <n v="342620"/>
    <s v="UTC+1"/>
    <x v="14166"/>
    <d v="2021-05-16T20:49:47"/>
  </r>
  <r>
    <n v="342622"/>
    <s v="UTC+1"/>
    <x v="14167"/>
    <d v="2021-05-31T23:04:56"/>
  </r>
  <r>
    <n v="342623"/>
    <s v="UTC+3"/>
    <x v="14168"/>
    <d v="2021-05-25T12:04:21"/>
  </r>
  <r>
    <n v="342647"/>
    <s v="UTC+2"/>
    <x v="14169"/>
    <d v="2021-07-31T04:03:07"/>
  </r>
  <r>
    <n v="342660"/>
    <s v="UTC+2"/>
    <x v="14170"/>
    <d v="2021-07-19T17:18:20"/>
  </r>
  <r>
    <n v="342679"/>
    <s v="UTC+1"/>
    <x v="14171"/>
    <d v="2021-04-24T18:49:02"/>
  </r>
  <r>
    <n v="342694"/>
    <s v="UTC+2"/>
    <x v="14172"/>
    <d v="2021-04-30T14:58:31"/>
  </r>
  <r>
    <n v="342703"/>
    <s v="UTC+1"/>
    <x v="14173"/>
    <d v="2021-04-23T17:06:06"/>
  </r>
  <r>
    <n v="342753"/>
    <s v="UTC+1"/>
    <x v="14174"/>
    <d v="2021-07-05T16:52:48"/>
  </r>
  <r>
    <n v="342799"/>
    <s v="UTC+3"/>
    <x v="14175"/>
    <d v="2021-04-30T14:16:48"/>
  </r>
  <r>
    <n v="342808"/>
    <s v="UTC+3"/>
    <x v="14176"/>
    <d v="2021-04-30T14:38:08"/>
  </r>
  <r>
    <n v="342809"/>
    <s v="UTC+2"/>
    <x v="14177"/>
    <d v="2021-05-28T11:59:06"/>
  </r>
  <r>
    <n v="342831"/>
    <s v="UTC+1"/>
    <x v="14178"/>
    <d v="2021-05-25T19:21:14"/>
  </r>
  <r>
    <n v="342880"/>
    <s v="UTC+2"/>
    <x v="14179"/>
    <d v="2021-05-25T17:43:58"/>
  </r>
  <r>
    <n v="342886"/>
    <s v="UTC-4"/>
    <x v="14180"/>
    <d v="2021-05-07T00:04:56"/>
  </r>
  <r>
    <n v="342895"/>
    <s v="UTC+11"/>
    <x v="14181"/>
    <d v="2021-04-22T05:35:13"/>
  </r>
  <r>
    <n v="342900"/>
    <s v="UTC+3"/>
    <x v="14182"/>
    <d v="2021-05-06T12:50:57"/>
  </r>
  <r>
    <n v="342920"/>
    <s v="UTC+3"/>
    <x v="14183"/>
    <d v="2021-04-26T02:34:05"/>
  </r>
  <r>
    <n v="342927"/>
    <s v="UTC+2"/>
    <x v="14184"/>
    <d v="2021-05-23T13:31:52"/>
  </r>
  <r>
    <n v="342941"/>
    <s v="UTC+0"/>
    <x v="14185"/>
    <d v="2021-04-19T18:29:24"/>
  </r>
  <r>
    <n v="342943"/>
    <s v="UTC+4"/>
    <x v="14186"/>
    <d v="2021-05-26T09:00:51"/>
  </r>
  <r>
    <n v="342990"/>
    <s v="UTC+3"/>
    <x v="14187"/>
    <d v="2021-05-28T22:38:08"/>
  </r>
  <r>
    <n v="343095"/>
    <s v="UTC+1"/>
    <x v="14188"/>
    <d v="2021-06-09T22:25:19"/>
  </r>
  <r>
    <n v="343107"/>
    <s v="UTC+3"/>
    <x v="14189"/>
    <d v="2021-04-25T16:09:38"/>
  </r>
  <r>
    <n v="343124"/>
    <s v="UTC+0"/>
    <x v="14190"/>
    <d v="2021-04-27T16:14:15"/>
  </r>
  <r>
    <n v="343133"/>
    <s v="UTC+0"/>
    <x v="14191"/>
    <d v="2021-07-16T08:00:16"/>
  </r>
  <r>
    <n v="343141"/>
    <s v="UTC+0"/>
    <x v="14192"/>
    <d v="2021-05-14T18:06:06"/>
  </r>
  <r>
    <n v="343146"/>
    <s v="UTC+1"/>
    <x v="14193"/>
    <d v="2021-07-26T18:02:01"/>
  </r>
  <r>
    <n v="343158"/>
    <s v="UTC+1"/>
    <x v="14194"/>
    <d v="2021-04-24T07:57:31"/>
  </r>
  <r>
    <n v="343175"/>
    <s v="UTC+1"/>
    <x v="14195"/>
    <d v="2021-07-10T19:25:54"/>
  </r>
  <r>
    <n v="343224"/>
    <s v="UTC+2"/>
    <x v="14196"/>
    <d v="2021-06-29T18:02:36"/>
  </r>
  <r>
    <n v="343247"/>
    <s v="UTC+1"/>
    <x v="14197"/>
    <d v="2021-04-08T20:54:27"/>
  </r>
  <r>
    <n v="343249"/>
    <s v="UTC+3"/>
    <x v="14198"/>
    <d v="2021-05-30T00:05:46"/>
  </r>
  <r>
    <n v="343273"/>
    <s v="UTC+3"/>
    <x v="14199"/>
    <d v="2021-04-10T02:57:14"/>
  </r>
  <r>
    <n v="343295"/>
    <s v="UTC+1"/>
    <x v="14200"/>
    <d v="2021-04-09T17:24:44"/>
  </r>
  <r>
    <n v="343302"/>
    <s v="UTC+3"/>
    <x v="14201"/>
    <d v="2021-05-04T17:39:53"/>
  </r>
  <r>
    <n v="343309"/>
    <s v="UTC+1"/>
    <x v="14202"/>
    <d v="2021-05-15T08:50:08"/>
  </r>
  <r>
    <n v="343337"/>
    <s v="UTC+1"/>
    <x v="14203"/>
    <d v="2021-04-22T00:05:31"/>
  </r>
  <r>
    <n v="343340"/>
    <s v="UTC+2"/>
    <x v="14204"/>
    <d v="2021-04-24T14:02:36"/>
  </r>
  <r>
    <n v="343364"/>
    <s v="UTC+1"/>
    <x v="14205"/>
    <d v="2021-05-28T17:17:45"/>
  </r>
  <r>
    <n v="343366"/>
    <s v="UTC+1"/>
    <x v="14206"/>
    <d v="2021-04-23T20:00:51"/>
  </r>
  <r>
    <n v="343401"/>
    <s v="UTC+0"/>
    <x v="14207"/>
    <d v="2021-04-23T21:21:49"/>
  </r>
  <r>
    <n v="343421"/>
    <s v="UTC+3"/>
    <x v="14208"/>
    <d v="2021-04-10T19:35:24"/>
  </r>
  <r>
    <n v="343428"/>
    <s v="UTC-5"/>
    <x v="14209"/>
    <d v="2021-04-17T03:01:30"/>
  </r>
  <r>
    <n v="343509"/>
    <s v="UTC+1"/>
    <x v="14210"/>
    <d v="2021-06-04T12:40:28"/>
  </r>
  <r>
    <n v="343536"/>
    <s v="UTC+3"/>
    <x v="14211"/>
    <d v="2021-05-08T15:27:04"/>
  </r>
  <r>
    <n v="343552"/>
    <s v="UTC+6"/>
    <x v="14212"/>
    <d v="2021-04-24T08:31:44"/>
  </r>
  <r>
    <n v="343566"/>
    <s v="UTC+1"/>
    <x v="14213"/>
    <d v="2021-04-08T00:52:07"/>
  </r>
  <r>
    <n v="343595"/>
    <s v="UTC+8"/>
    <x v="14214"/>
    <d v="2021-06-20T05:10:32"/>
  </r>
  <r>
    <n v="343636"/>
    <s v="UTC+2"/>
    <x v="14215"/>
    <d v="2021-05-04T07:51:50"/>
  </r>
  <r>
    <n v="343657"/>
    <s v="UTC+1"/>
    <x v="14216"/>
    <d v="2021-06-26T14:50:57"/>
  </r>
  <r>
    <n v="343670"/>
    <s v="UTC+0"/>
    <x v="14217"/>
    <d v="2021-06-22T23:11:20"/>
  </r>
  <r>
    <n v="343682"/>
    <s v="UTC+1"/>
    <x v="14218"/>
    <d v="2021-06-16T16:00:51"/>
  </r>
  <r>
    <n v="343691"/>
    <s v="UTC+2"/>
    <x v="14219"/>
    <d v="2021-05-07T20:34:03"/>
  </r>
  <r>
    <n v="343724"/>
    <s v="UTC+1"/>
    <x v="14220"/>
    <d v="2021-06-20T19:23:34"/>
  </r>
  <r>
    <n v="343742"/>
    <s v="UTC+7"/>
    <x v="14221"/>
    <d v="2021-04-24T11:52:46"/>
  </r>
  <r>
    <n v="343806"/>
    <s v="UTC+2"/>
    <x v="14222"/>
    <d v="2021-04-16T13:34:38"/>
  </r>
  <r>
    <n v="343813"/>
    <s v="UTC+2"/>
    <x v="14223"/>
    <d v="2021-04-10T14:00:16"/>
  </r>
  <r>
    <n v="343814"/>
    <s v="UTC+2"/>
    <x v="14224"/>
    <d v="2021-05-26T15:38:08"/>
  </r>
  <r>
    <n v="343827"/>
    <s v="UTC+3"/>
    <x v="14225"/>
    <d v="2021-07-24T19:43:23"/>
  </r>
  <r>
    <n v="343836"/>
    <s v="UTC+1"/>
    <x v="14226"/>
    <d v="2021-05-24T16:00:51"/>
  </r>
  <r>
    <n v="343840"/>
    <s v="UTC+1"/>
    <x v="14227"/>
    <d v="2021-06-18T19:56:12"/>
  </r>
  <r>
    <n v="343852"/>
    <s v="UTC+1"/>
    <x v="14228"/>
    <d v="2021-04-23T19:23:34"/>
  </r>
  <r>
    <n v="343935"/>
    <s v="UTC+5"/>
    <x v="14229"/>
    <d v="2021-04-21T14:16:00"/>
  </r>
  <r>
    <n v="343942"/>
    <s v="UTC+12"/>
    <x v="14230"/>
    <d v="2021-04-22T17:09:36"/>
  </r>
  <r>
    <n v="343958"/>
    <s v="UTC+1"/>
    <x v="14231"/>
    <d v="2021-05-27T14:09:00"/>
  </r>
  <r>
    <n v="343964"/>
    <s v="UTC+3"/>
    <x v="14232"/>
    <d v="2021-04-28T16:57:56"/>
  </r>
  <r>
    <n v="343983"/>
    <s v="UTC+7"/>
    <x v="14233"/>
    <d v="2021-07-31T16:18:20"/>
  </r>
  <r>
    <n v="343985"/>
    <s v="UTC+3"/>
    <x v="14234"/>
    <d v="2021-07-09T14:19:30"/>
  </r>
  <r>
    <n v="343991"/>
    <s v="UTC+2"/>
    <x v="14235"/>
    <d v="2021-06-26T22:48:33"/>
  </r>
  <r>
    <n v="344000"/>
    <s v="UTC+3"/>
    <x v="14236"/>
    <d v="2021-04-26T23:03:50"/>
  </r>
  <r>
    <n v="344064"/>
    <s v="UTC+10"/>
    <x v="14237"/>
    <d v="2021-05-07T13:43:58"/>
  </r>
  <r>
    <n v="344081"/>
    <s v="UTC+0"/>
    <x v="14238"/>
    <d v="2021-04-28T16:58:31"/>
  </r>
  <r>
    <n v="344112"/>
    <s v="UTC+2"/>
    <x v="14239"/>
    <d v="2021-04-08T13:48:37"/>
  </r>
  <r>
    <n v="344132"/>
    <s v="UTC+3"/>
    <x v="14240"/>
    <d v="2021-05-28T14:24:09"/>
  </r>
  <r>
    <n v="344176"/>
    <s v="UTC+1"/>
    <x v="14241"/>
    <d v="2021-06-29T12:12:30"/>
  </r>
  <r>
    <n v="344198"/>
    <s v="UTC+2"/>
    <x v="14242"/>
    <d v="2021-07-24T11:10:56"/>
  </r>
  <r>
    <n v="344199"/>
    <s v="UTC+3"/>
    <x v="14243"/>
    <d v="2021-06-25T13:46:52"/>
  </r>
  <r>
    <n v="344254"/>
    <s v="UTC+1"/>
    <x v="14244"/>
    <d v="2021-06-29T17:22:24"/>
  </r>
  <r>
    <n v="344262"/>
    <s v="UTC+1"/>
    <x v="14245"/>
    <d v="2021-04-26T23:37:33"/>
  </r>
  <r>
    <n v="344267"/>
    <s v="UTC+3"/>
    <x v="14246"/>
    <d v="2021-04-29T13:09:07"/>
  </r>
  <r>
    <n v="344342"/>
    <s v="UTC-8"/>
    <x v="14247"/>
    <d v="2021-07-29T05:45:07"/>
  </r>
  <r>
    <n v="344402"/>
    <s v="UTC+1"/>
    <x v="14248"/>
    <d v="2021-05-26T11:28:48"/>
  </r>
  <r>
    <n v="344439"/>
    <s v="UTC+2"/>
    <x v="14249"/>
    <d v="2021-06-29T20:41:03"/>
  </r>
  <r>
    <n v="344459"/>
    <s v="UTC+2"/>
    <x v="14250"/>
    <d v="2021-07-17T09:26:53"/>
  </r>
  <r>
    <n v="344464"/>
    <s v="UTC+3"/>
    <x v="14251"/>
    <d v="2021-05-28T19:08:26"/>
  </r>
  <r>
    <n v="344503"/>
    <s v="UTC+2"/>
    <x v="14252"/>
    <d v="2021-04-13T16:57:21"/>
  </r>
  <r>
    <n v="344565"/>
    <s v="UTC+3"/>
    <x v="14253"/>
    <d v="2021-04-04T23:08:40"/>
  </r>
  <r>
    <n v="344615"/>
    <s v="UTC+1"/>
    <x v="14254"/>
    <d v="2021-07-10T18:53:17"/>
  </r>
  <r>
    <n v="344644"/>
    <s v="UTC+7"/>
    <x v="14255"/>
    <d v="2021-07-29T13:35:13"/>
  </r>
  <r>
    <n v="344661"/>
    <s v="UTC+2"/>
    <x v="14256"/>
    <d v="2021-05-31T18:03:50"/>
  </r>
  <r>
    <n v="344665"/>
    <s v="UTC+0"/>
    <x v="14257"/>
    <d v="2021-06-28T17:45:36"/>
  </r>
  <r>
    <n v="344681"/>
    <s v="UTC+1"/>
    <x v="14258"/>
    <d v="2021-05-24T14:22:59"/>
  </r>
  <r>
    <n v="344686"/>
    <s v="UTC+0"/>
    <x v="14259"/>
    <d v="2021-07-01T15:29:59"/>
  </r>
  <r>
    <n v="344719"/>
    <s v="UTC+0"/>
    <x v="14260"/>
    <d v="2021-04-25T06:24:29"/>
  </r>
  <r>
    <n v="344724"/>
    <s v="UTC+2"/>
    <x v="14261"/>
    <d v="2021-04-11T13:46:17"/>
  </r>
  <r>
    <n v="344802"/>
    <s v="UTC-4"/>
    <x v="14262"/>
    <d v="2021-07-23T21:00:51"/>
  </r>
  <r>
    <n v="344827"/>
    <s v="UTC+1"/>
    <x v="14263"/>
    <d v="2021-04-17T17:17:45"/>
  </r>
  <r>
    <n v="344870"/>
    <s v="UTC+2"/>
    <x v="14264"/>
    <d v="2021-04-25T16:50:22"/>
  </r>
  <r>
    <n v="344884"/>
    <s v="UTC+1"/>
    <x v="14265"/>
    <d v="2021-06-12T23:16:35"/>
  </r>
  <r>
    <n v="344889"/>
    <s v="UTC+0"/>
    <x v="14266"/>
    <d v="2021-07-16T21:49:47"/>
  </r>
  <r>
    <n v="344918"/>
    <s v="UTC+1"/>
    <x v="14267"/>
    <d v="2021-05-30T16:38:08"/>
  </r>
  <r>
    <n v="344994"/>
    <s v="UTC+2"/>
    <x v="14268"/>
    <d v="2021-04-17T14:37:33"/>
  </r>
  <r>
    <n v="345025"/>
    <s v="UTC+6"/>
    <x v="14269"/>
    <d v="2021-06-29T14:04:56"/>
  </r>
  <r>
    <n v="345075"/>
    <s v="UTC+0"/>
    <x v="14270"/>
    <d v="2021-05-07T16:56:12"/>
  </r>
  <r>
    <n v="345089"/>
    <s v="UTC+6"/>
    <x v="14271"/>
    <d v="2021-04-19T00:36:00"/>
  </r>
  <r>
    <n v="345120"/>
    <s v="UTC-5"/>
    <x v="14272"/>
    <d v="2021-04-19T01:18:55"/>
  </r>
  <r>
    <n v="345150"/>
    <s v="UTC+1"/>
    <x v="14273"/>
    <d v="2021-06-27T19:25:54"/>
  </r>
  <r>
    <n v="345161"/>
    <s v="UTC+2"/>
    <x v="14274"/>
    <d v="2021-07-25T03:26:33"/>
  </r>
  <r>
    <n v="345172"/>
    <s v="UTC+1"/>
    <x v="14275"/>
    <d v="2021-05-30T12:05:20"/>
  </r>
  <r>
    <n v="345200"/>
    <s v="UTC+0"/>
    <x v="14276"/>
    <d v="2021-05-24T15:41:38"/>
  </r>
  <r>
    <n v="345213"/>
    <s v="UTC+3"/>
    <x v="14277"/>
    <d v="2021-07-10T15:34:03"/>
  </r>
  <r>
    <n v="345251"/>
    <s v="UTC+6"/>
    <x v="14278"/>
    <d v="2021-04-10T14:02:36"/>
  </r>
  <r>
    <n v="345260"/>
    <s v="UTC+0"/>
    <x v="14279"/>
    <d v="2021-04-15T22:36:23"/>
  </r>
  <r>
    <n v="345313"/>
    <s v="UTC+2"/>
    <x v="14280"/>
    <d v="2021-06-20T15:31:09"/>
  </r>
  <r>
    <n v="345337"/>
    <s v="UTC+1"/>
    <x v="14281"/>
    <d v="2021-04-16T22:32:19"/>
  </r>
  <r>
    <n v="345342"/>
    <s v="UTC+2"/>
    <x v="14282"/>
    <d v="2021-05-02T16:48:02"/>
  </r>
  <r>
    <n v="345382"/>
    <s v="UTC+2"/>
    <x v="14283"/>
    <d v="2021-04-28T18:00:16"/>
  </r>
  <r>
    <n v="345401"/>
    <s v="UTC+2"/>
    <x v="14284"/>
    <d v="2021-04-30T17:06:41"/>
  </r>
  <r>
    <n v="345423"/>
    <s v="UTC+1"/>
    <x v="14285"/>
    <d v="2021-05-12T13:38:43"/>
  </r>
  <r>
    <n v="345442"/>
    <s v="UTC+0"/>
    <x v="14286"/>
    <d v="2021-05-25T17:47:27"/>
  </r>
  <r>
    <n v="345460"/>
    <s v="UTC+5"/>
    <x v="14287"/>
    <d v="2021-05-30T17:20:47"/>
  </r>
  <r>
    <n v="345479"/>
    <s v="UTC+1"/>
    <x v="14288"/>
    <d v="2021-04-04T21:45:42"/>
  </r>
  <r>
    <n v="345500"/>
    <s v="UTC+1"/>
    <x v="14289"/>
    <d v="2021-04-19T17:01:26"/>
  </r>
  <r>
    <n v="345515"/>
    <s v="UTC+1"/>
    <x v="14290"/>
    <d v="2021-05-09T00:23:31"/>
  </r>
  <r>
    <n v="345517"/>
    <s v="UTC+0"/>
    <x v="14291"/>
    <d v="2021-04-25T17:33:28"/>
  </r>
  <r>
    <n v="345525"/>
    <s v="UTC+0"/>
    <x v="14292"/>
    <d v="2021-06-25T02:35:31"/>
  </r>
  <r>
    <n v="345570"/>
    <s v="UTC+0"/>
    <x v="14293"/>
    <d v="2021-04-21T19:25:19"/>
  </r>
  <r>
    <n v="345590"/>
    <s v="UTC+1"/>
    <x v="14294"/>
    <d v="2021-07-13T11:56:12"/>
  </r>
  <r>
    <n v="345592"/>
    <s v="UTC+1"/>
    <x v="14295"/>
    <d v="2021-06-30T16:24:09"/>
  </r>
  <r>
    <n v="345601"/>
    <s v="UTC+1"/>
    <x v="14296"/>
    <d v="2021-05-02T18:24:57"/>
  </r>
  <r>
    <n v="345676"/>
    <s v="UTC+2"/>
    <x v="14297"/>
    <d v="2021-05-13T00:22:34"/>
  </r>
  <r>
    <n v="345730"/>
    <s v="UTC+0"/>
    <x v="14298"/>
    <d v="2021-05-27T15:20:40"/>
  </r>
  <r>
    <n v="345752"/>
    <s v="UTC+1"/>
    <x v="14299"/>
    <d v="2021-04-19T17:55:02"/>
  </r>
  <r>
    <n v="345766"/>
    <s v="UTC-4"/>
    <x v="14300"/>
    <d v="2021-05-30T03:02:01"/>
  </r>
  <r>
    <n v="345784"/>
    <s v="UTC+3"/>
    <x v="14301"/>
    <d v="2021-04-10T14:46:24"/>
  </r>
  <r>
    <n v="345792"/>
    <s v="UTC+3"/>
    <x v="14302"/>
    <d v="2021-05-29T13:25:54"/>
  </r>
  <r>
    <n v="345828"/>
    <s v="UTC+2"/>
    <x v="14303"/>
    <d v="2021-05-28T22:42:13"/>
  </r>
  <r>
    <n v="345861"/>
    <s v="UTC+3"/>
    <x v="14304"/>
    <d v="2021-05-16T21:18:55"/>
  </r>
  <r>
    <n v="345864"/>
    <s v="UTC+0"/>
    <x v="14305"/>
    <d v="2021-06-06T17:59:06"/>
  </r>
  <r>
    <n v="345885"/>
    <s v="UTC+3"/>
    <x v="14306"/>
    <d v="2021-04-24T14:42:43"/>
  </r>
  <r>
    <n v="345891"/>
    <s v="UTC+2"/>
    <x v="14307"/>
    <d v="2021-06-25T16:01:26"/>
  </r>
  <r>
    <n v="345899"/>
    <s v="UTC-6"/>
    <x v="14308"/>
    <d v="2021-05-30T05:57:56"/>
  </r>
  <r>
    <n v="345925"/>
    <s v="UTC+0"/>
    <x v="14309"/>
    <d v="2021-07-27T18:03:46"/>
  </r>
  <r>
    <n v="345956"/>
    <s v="UTC+3"/>
    <x v="14310"/>
    <d v="2021-04-10T01:22:32"/>
  </r>
  <r>
    <n v="345980"/>
    <s v="UTC+2"/>
    <x v="14311"/>
    <d v="2021-05-29T04:47:06"/>
  </r>
  <r>
    <n v="345988"/>
    <s v="UTC+1"/>
    <x v="14312"/>
    <d v="2021-04-13T19:09:35"/>
  </r>
  <r>
    <n v="346021"/>
    <s v="UTC+0"/>
    <x v="14313"/>
    <d v="2021-05-31T14:27:04"/>
  </r>
  <r>
    <n v="346079"/>
    <s v="UTC-4"/>
    <x v="14314"/>
    <d v="2021-06-26T13:50:54"/>
  </r>
  <r>
    <n v="346101"/>
    <s v="UTC+2"/>
    <x v="14315"/>
    <d v="2021-04-22T16:36:23"/>
  </r>
  <r>
    <n v="346112"/>
    <s v="UTC+3"/>
    <x v="14316"/>
    <d v="2021-08-15T01:02:59"/>
  </r>
  <r>
    <n v="346141"/>
    <s v="UTC+1"/>
    <x v="14317"/>
    <d v="2021-05-24T12:26:29"/>
  </r>
  <r>
    <n v="346142"/>
    <s v="UTC+0"/>
    <x v="14318"/>
    <d v="2021-07-07T06:28:48"/>
  </r>
  <r>
    <n v="346178"/>
    <s v="UTC+1"/>
    <x v="14319"/>
    <d v="2021-05-03T10:05:17"/>
  </r>
  <r>
    <n v="346225"/>
    <s v="UTC+1"/>
    <x v="14320"/>
    <d v="2021-04-07T22:46:17"/>
  </r>
  <r>
    <n v="346246"/>
    <s v="UTC+7"/>
    <x v="14321"/>
    <d v="2021-06-17T07:18:14"/>
  </r>
  <r>
    <n v="346258"/>
    <s v="UTC+1"/>
    <x v="14322"/>
    <d v="2021-06-29T14:50:57"/>
  </r>
  <r>
    <n v="346320"/>
    <s v="UTC+1"/>
    <x v="14323"/>
    <d v="2021-05-28T19:35:13"/>
  </r>
  <r>
    <n v="346365"/>
    <s v="UTC+4"/>
    <x v="14324"/>
    <d v="2021-03-31T13:57:07"/>
  </r>
  <r>
    <n v="346393"/>
    <s v="UTC+0"/>
    <x v="14325"/>
    <d v="2021-04-26T23:41:38"/>
  </r>
  <r>
    <n v="346394"/>
    <s v="UTC+2"/>
    <x v="14326"/>
    <d v="2021-05-30T22:44:33"/>
  </r>
  <r>
    <n v="346398"/>
    <s v="UTC+2"/>
    <x v="14327"/>
    <d v="2021-04-06T16:06:06"/>
  </r>
  <r>
    <n v="346438"/>
    <s v="UTC+5"/>
    <x v="14328"/>
    <d v="2021-05-07T16:24:09"/>
  </r>
  <r>
    <n v="346464"/>
    <s v="UTC+3"/>
    <x v="14329"/>
    <d v="2021-05-15T14:54:27"/>
  </r>
  <r>
    <n v="346485"/>
    <s v="UTC+0"/>
    <x v="14330"/>
    <d v="2021-05-10T18:34:03"/>
  </r>
  <r>
    <n v="346488"/>
    <s v="UTC-5"/>
    <x v="14331"/>
    <d v="2021-04-09T18:05:31"/>
  </r>
  <r>
    <n v="346515"/>
    <s v="UTC+1"/>
    <x v="14332"/>
    <d v="2021-06-22T16:49:47"/>
  </r>
  <r>
    <n v="346587"/>
    <s v="UTC+3"/>
    <x v="14333"/>
    <d v="2021-06-30T20:32:19"/>
  </r>
  <r>
    <n v="346589"/>
    <s v="UTC+3"/>
    <x v="14334"/>
    <d v="2021-04-05T15:01:26"/>
  </r>
  <r>
    <n v="346632"/>
    <s v="UTC+4"/>
    <x v="14335"/>
    <d v="2021-04-25T15:59:16"/>
  </r>
  <r>
    <n v="346663"/>
    <s v="UTC+1"/>
    <x v="14336"/>
    <d v="2021-05-07T16:31:09"/>
  </r>
  <r>
    <n v="346713"/>
    <s v="UTC+2"/>
    <x v="14337"/>
    <d v="2021-05-29T20:20:05"/>
  </r>
  <r>
    <n v="346746"/>
    <s v="UTC+3"/>
    <x v="14338"/>
    <d v="2021-04-24T04:20:57"/>
  </r>
  <r>
    <n v="346761"/>
    <s v="UTC+3"/>
    <x v="14339"/>
    <d v="2021-04-22T14:26:29"/>
  </r>
  <r>
    <n v="346765"/>
    <s v="UTC+1"/>
    <x v="14340"/>
    <d v="2021-04-11T13:50:22"/>
  </r>
  <r>
    <n v="346773"/>
    <s v="UTC+1"/>
    <x v="14341"/>
    <d v="2021-05-27T16:24:09"/>
  </r>
  <r>
    <n v="346785"/>
    <s v="UTC+3"/>
    <x v="14342"/>
    <d v="2021-05-26T16:41:38"/>
  </r>
  <r>
    <n v="346808"/>
    <s v="UTC+1"/>
    <x v="14343"/>
    <d v="2021-07-05T21:36:23"/>
  </r>
  <r>
    <n v="346843"/>
    <s v="UTC+2"/>
    <x v="14344"/>
    <d v="2021-04-27T17:29:59"/>
  </r>
  <r>
    <n v="346862"/>
    <s v="UTC+1"/>
    <x v="14345"/>
    <d v="2021-04-29T01:45:36"/>
  </r>
  <r>
    <n v="346873"/>
    <s v="UTC+1"/>
    <x v="14346"/>
    <d v="2021-04-24T21:15:54"/>
  </r>
  <r>
    <n v="346932"/>
    <s v="UTC+3"/>
    <x v="14347"/>
    <d v="2021-05-27T19:31:44"/>
  </r>
  <r>
    <n v="346998"/>
    <s v="UTC+3"/>
    <x v="14348"/>
    <d v="2021-07-23T17:09:35"/>
  </r>
  <r>
    <n v="347006"/>
    <s v="UTC+1"/>
    <x v="14349"/>
    <d v="2021-04-15T17:50:22"/>
  </r>
  <r>
    <n v="347049"/>
    <s v="UTC+3"/>
    <x v="14350"/>
    <d v="2021-04-26T20:55:37"/>
  </r>
  <r>
    <n v="347083"/>
    <s v="UTC+3"/>
    <x v="14351"/>
    <d v="2021-04-06T16:20:40"/>
  </r>
  <r>
    <n v="347096"/>
    <s v="UTC+1"/>
    <x v="14352"/>
    <d v="2021-05-29T14:50:00"/>
  </r>
  <r>
    <n v="347116"/>
    <s v="UTC+0"/>
    <x v="14353"/>
    <d v="2021-04-16T17:52:07"/>
  </r>
  <r>
    <n v="347176"/>
    <s v="UTC+0"/>
    <x v="14354"/>
    <d v="2021-04-15T18:27:04"/>
  </r>
  <r>
    <n v="347184"/>
    <s v="UTC+1"/>
    <x v="14355"/>
    <d v="2021-04-12T22:09:00"/>
  </r>
  <r>
    <n v="347191"/>
    <s v="UTC-5"/>
    <x v="14356"/>
    <d v="2021-05-26T01:09:35"/>
  </r>
  <r>
    <n v="347210"/>
    <s v="UTC+1"/>
    <x v="14357"/>
    <d v="2021-05-01T15:04:56"/>
  </r>
  <r>
    <n v="347262"/>
    <s v="UTC+1"/>
    <x v="14358"/>
    <d v="2021-04-26T12:12:30"/>
  </r>
  <r>
    <n v="347353"/>
    <s v="UTC+2"/>
    <x v="14359"/>
    <d v="2021-04-11T21:41:02"/>
  </r>
  <r>
    <n v="347420"/>
    <s v="UTC+3"/>
    <x v="14360"/>
    <d v="2021-05-31T16:20:40"/>
  </r>
  <r>
    <n v="347466"/>
    <s v="UTC-6"/>
    <x v="14361"/>
    <d v="2021-04-24T16:14:15"/>
  </r>
  <r>
    <n v="347528"/>
    <s v="UTC+3"/>
    <x v="14362"/>
    <d v="2021-08-01T10:12:30"/>
  </r>
  <r>
    <n v="347532"/>
    <s v="UTC+2"/>
    <x v="14363"/>
    <d v="2021-05-14T14:25:54"/>
  </r>
  <r>
    <n v="347540"/>
    <s v="UTC+0"/>
    <x v="14364"/>
    <d v="2021-04-21T14:43:23"/>
  </r>
  <r>
    <n v="347549"/>
    <s v="UTC+0"/>
    <x v="14365"/>
    <d v="2021-04-21T16:28:14"/>
  </r>
  <r>
    <n v="347623"/>
    <s v="UTC+2"/>
    <x v="14366"/>
    <d v="2021-04-09T17:32:19"/>
  </r>
  <r>
    <n v="347652"/>
    <s v="UTC+2"/>
    <x v="14367"/>
    <d v="2021-04-26T14:14:15"/>
  </r>
  <r>
    <n v="347688"/>
    <s v="UTC+1"/>
    <x v="14368"/>
    <d v="2021-07-02T20:17:10"/>
  </r>
  <r>
    <n v="347692"/>
    <s v="UTC+2"/>
    <x v="14369"/>
    <d v="2021-07-05T13:20:40"/>
  </r>
  <r>
    <n v="347697"/>
    <s v="UTC+1"/>
    <x v="14370"/>
    <d v="2021-05-24T09:52:42"/>
  </r>
  <r>
    <n v="347745"/>
    <s v="UTC+0"/>
    <x v="14371"/>
    <d v="2021-07-25T15:55:37"/>
  </r>
  <r>
    <n v="347763"/>
    <s v="UTC+2"/>
    <x v="14372"/>
    <d v="2021-05-21T20:57:21"/>
  </r>
  <r>
    <n v="347819"/>
    <s v="UTC+2"/>
    <x v="14373"/>
    <d v="2021-04-28T13:02:01"/>
  </r>
  <r>
    <n v="347873"/>
    <s v="UTC+0"/>
    <x v="14374"/>
    <d v="2021-05-26T17:26:29"/>
  </r>
  <r>
    <n v="347878"/>
    <s v="UTC-8"/>
    <x v="14375"/>
    <d v="2021-07-08T02:08:26"/>
  </r>
  <r>
    <n v="347912"/>
    <s v="UTC+3"/>
    <x v="14376"/>
    <d v="2021-07-09T14:38:08"/>
  </r>
  <r>
    <n v="347955"/>
    <s v="UTC-2"/>
    <x v="14377"/>
    <d v="2021-07-28T16:22:24"/>
  </r>
  <r>
    <n v="347971"/>
    <s v="UTC+3"/>
    <x v="14378"/>
    <d v="2021-06-03T23:32:38"/>
  </r>
  <r>
    <n v="347986"/>
    <s v="UTC+0"/>
    <x v="14379"/>
    <d v="2021-05-26T19:22:59"/>
  </r>
  <r>
    <n v="347988"/>
    <s v="UTC+1"/>
    <x v="14380"/>
    <d v="2021-04-25T23:44:33"/>
  </r>
  <r>
    <n v="347991"/>
    <s v="UTC+3"/>
    <x v="14381"/>
    <d v="2021-06-10T22:19:30"/>
  </r>
  <r>
    <n v="348003"/>
    <s v="UTC+0"/>
    <x v="14382"/>
    <d v="2021-08-08T15:54:43"/>
  </r>
  <r>
    <n v="348033"/>
    <s v="UTC+2"/>
    <x v="14383"/>
    <d v="2021-05-26T22:14:15"/>
  </r>
  <r>
    <n v="348061"/>
    <s v="UTC-6"/>
    <x v="14384"/>
    <d v="2021-04-30T04:08:26"/>
  </r>
  <r>
    <n v="348064"/>
    <s v="UTC+0"/>
    <x v="14385"/>
    <d v="2021-04-25T23:02:01"/>
  </r>
  <r>
    <n v="348088"/>
    <s v="UTC+0"/>
    <x v="14386"/>
    <d v="2021-04-30T20:28:19"/>
  </r>
  <r>
    <n v="348094"/>
    <s v="UTC+7"/>
    <x v="14387"/>
    <d v="2021-07-04T14:49:47"/>
  </r>
  <r>
    <n v="348095"/>
    <s v="UTC+3"/>
    <x v="14388"/>
    <d v="2021-04-08T18:52:07"/>
  </r>
  <r>
    <n v="348116"/>
    <s v="UTC-4"/>
    <x v="14389"/>
    <d v="2021-04-28T01:12:30"/>
  </r>
  <r>
    <n v="348121"/>
    <s v="UTC+0"/>
    <x v="14390"/>
    <d v="2021-05-24T21:35:48"/>
  </r>
  <r>
    <n v="348137"/>
    <s v="UTC+1"/>
    <x v="14391"/>
    <d v="2021-07-25T22:57:56"/>
  </r>
  <r>
    <n v="348174"/>
    <s v="UTC+1"/>
    <x v="14392"/>
    <d v="2021-04-24T13:25:22"/>
  </r>
  <r>
    <n v="348179"/>
    <s v="UTC+1"/>
    <x v="14393"/>
    <d v="2021-07-21T15:04:56"/>
  </r>
  <r>
    <n v="348194"/>
    <s v="UTC+7"/>
    <x v="14394"/>
    <d v="2021-04-23T08:43:58"/>
  </r>
  <r>
    <n v="348226"/>
    <s v="UTC+5"/>
    <x v="14395"/>
    <d v="2021-04-16T10:41:38"/>
  </r>
  <r>
    <n v="348259"/>
    <s v="UTC+2"/>
    <x v="14396"/>
    <d v="2021-04-23T19:00:51"/>
  </r>
  <r>
    <n v="348289"/>
    <s v="UTC+2"/>
    <x v="14397"/>
    <d v="2021-03-31T12:27:04"/>
  </r>
  <r>
    <n v="348294"/>
    <s v="UTC+1"/>
    <x v="14398"/>
    <d v="2021-04-17T00:03:11"/>
  </r>
  <r>
    <n v="348339"/>
    <s v="UTC+3"/>
    <x v="14399"/>
    <d v="2021-04-24T15:08:38"/>
  </r>
  <r>
    <n v="348343"/>
    <s v="UTC+2"/>
    <x v="14400"/>
    <d v="2021-04-30T17:25:19"/>
  </r>
  <r>
    <n v="348348"/>
    <s v="UTC+0"/>
    <x v="14401"/>
    <d v="2021-05-30T20:46:52"/>
  </r>
  <r>
    <n v="348367"/>
    <s v="UTC+0"/>
    <x v="14402"/>
    <d v="2021-05-06T18:27:04"/>
  </r>
  <r>
    <n v="348404"/>
    <s v="UTC+3"/>
    <x v="14403"/>
    <d v="2021-04-26T11:15:25"/>
  </r>
  <r>
    <n v="348437"/>
    <s v="UTC+3"/>
    <x v="14404"/>
    <d v="2021-06-26T15:32:14"/>
  </r>
  <r>
    <n v="348442"/>
    <s v="UTC+0"/>
    <x v="14405"/>
    <d v="2021-05-29T20:07:16"/>
  </r>
  <r>
    <n v="348459"/>
    <s v="UTC+7"/>
    <x v="14406"/>
    <d v="2021-08-06T12:09:00"/>
  </r>
  <r>
    <n v="348528"/>
    <s v="UTC+2"/>
    <x v="14407"/>
    <d v="2021-05-29T21:46:45"/>
  </r>
  <r>
    <n v="348532"/>
    <s v="UTC+3"/>
    <x v="14408"/>
    <d v="2021-06-04T09:07:12"/>
  </r>
  <r>
    <n v="348541"/>
    <s v="UTC+3"/>
    <x v="14409"/>
    <d v="2021-04-28T14:24:09"/>
  </r>
  <r>
    <n v="348549"/>
    <s v="UTC-4"/>
    <x v="14410"/>
    <d v="2021-05-02T08:29:23"/>
  </r>
  <r>
    <n v="348553"/>
    <s v="UTC+1"/>
    <x v="14411"/>
    <d v="2021-05-29T00:26:19"/>
  </r>
  <r>
    <n v="348565"/>
    <s v="UTC+0"/>
    <x v="14412"/>
    <d v="2021-06-17T19:46:17"/>
  </r>
  <r>
    <n v="348575"/>
    <s v="UTC+0"/>
    <x v="14413"/>
    <d v="2021-07-17T04:47:46"/>
  </r>
  <r>
    <n v="348578"/>
    <s v="UTC+1"/>
    <x v="14414"/>
    <d v="2021-07-24T09:30:55"/>
  </r>
  <r>
    <n v="348605"/>
    <s v="UTC+3"/>
    <x v="14415"/>
    <d v="2021-04-17T18:33:28"/>
  </r>
  <r>
    <n v="348619"/>
    <s v="UTC+0"/>
    <x v="14416"/>
    <d v="2021-06-26T21:05:31"/>
  </r>
  <r>
    <n v="348636"/>
    <s v="UTC+12"/>
    <x v="14417"/>
    <d v="2021-07-23T11:22:34"/>
  </r>
  <r>
    <n v="348655"/>
    <s v="UTC+1"/>
    <x v="14418"/>
    <d v="2021-04-22T15:42:13"/>
  </r>
  <r>
    <n v="348665"/>
    <s v="UTC+1"/>
    <x v="14419"/>
    <d v="2021-05-07T16:38:08"/>
  </r>
  <r>
    <n v="348696"/>
    <s v="UTC+1"/>
    <x v="14420"/>
    <d v="2021-04-23T22:46:17"/>
  </r>
  <r>
    <n v="348715"/>
    <s v="UTC+3"/>
    <x v="14421"/>
    <d v="2021-05-28T16:13:40"/>
  </r>
  <r>
    <n v="348725"/>
    <s v="UTC+2"/>
    <x v="14422"/>
    <d v="2021-06-27T05:50:31"/>
  </r>
  <r>
    <n v="348726"/>
    <s v="UTC+1"/>
    <x v="14423"/>
    <d v="2021-04-26T22:16:00"/>
  </r>
  <r>
    <n v="348734"/>
    <s v="UTC+1"/>
    <x v="14424"/>
    <d v="2021-06-25T14:13:40"/>
  </r>
  <r>
    <n v="348754"/>
    <s v="UTC+0"/>
    <x v="14425"/>
    <d v="2021-04-26T23:16:00"/>
  </r>
  <r>
    <n v="348778"/>
    <s v="UTC+7"/>
    <x v="14426"/>
    <d v="2021-04-14T09:35:13"/>
  </r>
  <r>
    <n v="348779"/>
    <s v="UTC+2"/>
    <x v="14427"/>
    <d v="2021-05-27T18:42:13"/>
  </r>
  <r>
    <n v="348806"/>
    <s v="UTC+2"/>
    <x v="14428"/>
    <d v="2021-07-30T12:31:12"/>
  </r>
  <r>
    <n v="348832"/>
    <s v="UTC+1"/>
    <x v="14429"/>
    <d v="2021-04-22T13:12:29"/>
  </r>
  <r>
    <n v="348896"/>
    <s v="UTC-7"/>
    <x v="14430"/>
    <d v="2021-04-16T01:43:23"/>
  </r>
  <r>
    <n v="348899"/>
    <s v="UTC+3"/>
    <x v="14431"/>
    <d v="2021-06-28T17:53:52"/>
  </r>
  <r>
    <n v="348916"/>
    <s v="UTC+4"/>
    <x v="14432"/>
    <d v="2021-04-25T16:37:33"/>
  </r>
  <r>
    <n v="348919"/>
    <s v="UTC+2"/>
    <x v="14433"/>
    <d v="2021-08-01T16:38:43"/>
  </r>
  <r>
    <n v="348955"/>
    <s v="UTC+2"/>
    <x v="14434"/>
    <d v="2021-04-29T19:56:47"/>
  </r>
  <r>
    <n v="348961"/>
    <s v="UTC+1"/>
    <x v="14435"/>
    <d v="2021-07-31T21:27:04"/>
  </r>
  <r>
    <n v="348990"/>
    <s v="UTC+1"/>
    <x v="14436"/>
    <d v="2021-05-06T17:48:02"/>
  </r>
  <r>
    <n v="349018"/>
    <s v="UTC+1"/>
    <x v="14437"/>
    <d v="2021-06-03T16:17:10"/>
  </r>
  <r>
    <n v="349020"/>
    <s v="UTC+0"/>
    <x v="14438"/>
    <d v="2021-06-27T23:02:01"/>
  </r>
  <r>
    <n v="349026"/>
    <s v="UTC+1"/>
    <x v="14439"/>
    <d v="2021-04-14T22:25:19"/>
  </r>
  <r>
    <n v="349070"/>
    <s v="UTC+4"/>
    <x v="14440"/>
    <d v="2021-06-14T13:35:48"/>
  </r>
  <r>
    <n v="349108"/>
    <s v="UTC+1"/>
    <x v="14441"/>
    <d v="2021-04-21T15:30:34"/>
  </r>
  <r>
    <n v="349152"/>
    <s v="UTC+2"/>
    <x v="14442"/>
    <d v="2021-04-25T13:46:17"/>
  </r>
  <r>
    <n v="349210"/>
    <s v="UTC+3"/>
    <x v="14443"/>
    <d v="2021-04-25T04:10:35"/>
  </r>
  <r>
    <n v="349215"/>
    <s v="UTC-4"/>
    <x v="14444"/>
    <d v="2021-07-23T00:21:14"/>
  </r>
  <r>
    <n v="349218"/>
    <s v="UTC+3"/>
    <x v="14445"/>
    <d v="2021-05-31T15:48:02"/>
  </r>
  <r>
    <n v="349258"/>
    <s v="UTC+1"/>
    <x v="14446"/>
    <d v="2021-04-24T14:55:37"/>
  </r>
  <r>
    <n v="349285"/>
    <s v="UTC+2"/>
    <x v="14447"/>
    <d v="2021-04-14T07:05:31"/>
  </r>
  <r>
    <n v="349299"/>
    <s v="UTC+1"/>
    <x v="14448"/>
    <d v="2021-04-28T13:22:24"/>
  </r>
  <r>
    <n v="349319"/>
    <s v="UTC+6"/>
    <x v="14449"/>
    <d v="2021-07-12T19:17:10"/>
  </r>
  <r>
    <n v="349349"/>
    <s v="UTC+0"/>
    <x v="14450"/>
    <d v="2021-07-15T04:49:26"/>
  </r>
  <r>
    <n v="349393"/>
    <s v="UTC-3"/>
    <x v="14451"/>
    <d v="2021-04-11T23:51:32"/>
  </r>
  <r>
    <n v="349416"/>
    <s v="UTC+3"/>
    <x v="14452"/>
    <d v="2021-05-22T01:58:05"/>
  </r>
  <r>
    <n v="349465"/>
    <s v="UTC+6"/>
    <x v="14453"/>
    <d v="2021-05-19T17:20:40"/>
  </r>
  <r>
    <n v="349472"/>
    <s v="UTC+1"/>
    <x v="14454"/>
    <d v="2021-04-25T16:24:09"/>
  </r>
  <r>
    <n v="349478"/>
    <s v="UTC+1"/>
    <x v="14455"/>
    <d v="2021-04-24T17:17:45"/>
  </r>
  <r>
    <n v="349487"/>
    <s v="UTC+8"/>
    <x v="14456"/>
    <d v="2021-05-08T15:43:58"/>
  </r>
  <r>
    <n v="349495"/>
    <s v="UTC+1"/>
    <x v="14457"/>
    <d v="2021-06-28T18:39:18"/>
  </r>
  <r>
    <n v="229446"/>
    <s v="UTC+3"/>
    <x v="14458"/>
    <e v="#N/A"/>
  </r>
  <r>
    <n v="262216"/>
    <s v="UTC+1"/>
    <x v="14459"/>
    <e v="#N/A"/>
  </r>
  <r>
    <n v="295092"/>
    <s v="UTC+2"/>
    <x v="14460"/>
    <e v="#N/A"/>
  </r>
  <r>
    <n v="229576"/>
    <s v="UTC+1"/>
    <x v="14461"/>
    <e v="#N/A"/>
  </r>
  <r>
    <n v="295188"/>
    <s v="UTC+3"/>
    <x v="14462"/>
    <e v="#N/A"/>
  </r>
  <r>
    <n v="131388"/>
    <s v="UTC+1"/>
    <x v="14463"/>
    <e v="#N/A"/>
  </r>
  <r>
    <n v="295230"/>
    <s v="UTC+3"/>
    <x v="14464"/>
    <e v="#N/A"/>
  </r>
  <r>
    <n v="196952"/>
    <s v="UTC+7"/>
    <x v="14465"/>
    <e v="#N/A"/>
  </r>
  <r>
    <n v="229817"/>
    <s v="UTC+3"/>
    <x v="14466"/>
    <e v="#N/A"/>
  </r>
  <r>
    <n v="98759"/>
    <s v="UTC+2"/>
    <x v="14467"/>
    <e v="#N/A"/>
  </r>
  <r>
    <n v="33240"/>
    <s v="UTC+1"/>
    <x v="14468"/>
    <e v="#N/A"/>
  </r>
  <r>
    <n v="475"/>
    <s v="UTC+2"/>
    <x v="14469"/>
    <e v="#N/A"/>
  </r>
  <r>
    <n v="164326"/>
    <s v="UTC+2"/>
    <x v="14470"/>
    <e v="#N/A"/>
  </r>
  <r>
    <n v="164333"/>
    <s v="UTC+1"/>
    <x v="14471"/>
    <e v="#N/A"/>
  </r>
  <r>
    <n v="33272"/>
    <s v="UTC+1"/>
    <x v="14472"/>
    <e v="#N/A"/>
  </r>
  <r>
    <n v="98846"/>
    <s v="UTC+0"/>
    <x v="14473"/>
    <e v="#N/A"/>
  </r>
  <r>
    <n v="164422"/>
    <s v="UTC+0"/>
    <x v="14474"/>
    <e v="#N/A"/>
  </r>
  <r>
    <n v="328342"/>
    <s v="UTC+3"/>
    <x v="14475"/>
    <e v="#N/A"/>
  </r>
  <r>
    <n v="131752"/>
    <s v="UTC+1"/>
    <x v="14476"/>
    <e v="#N/A"/>
  </r>
  <r>
    <n v="66235"/>
    <s v="UTC+2"/>
    <x v="14477"/>
    <e v="#N/A"/>
  </r>
  <r>
    <n v="262907"/>
    <s v="UTC+9"/>
    <x v="14478"/>
    <e v="#N/A"/>
  </r>
  <r>
    <n v="197401"/>
    <s v="UTC+1"/>
    <x v="14479"/>
    <e v="#N/A"/>
  </r>
  <r>
    <n v="262992"/>
    <s v="UTC+2"/>
    <x v="14480"/>
    <e v="#N/A"/>
  </r>
  <r>
    <n v="66394"/>
    <s v="UTC+3"/>
    <x v="14481"/>
    <e v="#N/A"/>
  </r>
  <r>
    <n v="295900"/>
    <s v="UTC+0"/>
    <x v="14482"/>
    <e v="#N/A"/>
  </r>
  <r>
    <n v="328686"/>
    <s v="UTC+2"/>
    <x v="14483"/>
    <e v="#N/A"/>
  </r>
  <r>
    <n v="164884"/>
    <s v="UTC+3"/>
    <x v="14484"/>
    <e v="#N/A"/>
  </r>
  <r>
    <n v="1061"/>
    <s v="UTC-3"/>
    <x v="14485"/>
    <e v="#N/A"/>
  </r>
  <r>
    <n v="33839"/>
    <s v="UTC+1"/>
    <x v="14486"/>
    <e v="#N/A"/>
  </r>
  <r>
    <n v="33865"/>
    <s v="UTC+3"/>
    <x v="14487"/>
    <e v="#N/A"/>
  </r>
  <r>
    <n v="197745"/>
    <s v="UTC+1"/>
    <x v="14488"/>
    <e v="#N/A"/>
  </r>
  <r>
    <n v="33908"/>
    <s v="UTC+6"/>
    <x v="14489"/>
    <e v="#N/A"/>
  </r>
  <r>
    <n v="230525"/>
    <s v="UTC+1"/>
    <x v="14490"/>
    <e v="#N/A"/>
  </r>
  <r>
    <n v="132292"/>
    <s v="UTC+1"/>
    <x v="14491"/>
    <e v="#N/A"/>
  </r>
  <r>
    <n v="132296"/>
    <s v="UTC+1"/>
    <x v="14492"/>
    <e v="#N/A"/>
  </r>
  <r>
    <n v="328961"/>
    <s v="UTC+2"/>
    <x v="14493"/>
    <e v="#N/A"/>
  </r>
  <r>
    <n v="230663"/>
    <s v="UTC+2"/>
    <x v="14494"/>
    <e v="#N/A"/>
  </r>
  <r>
    <n v="197915"/>
    <s v="UTC+3"/>
    <x v="14495"/>
    <e v="#N/A"/>
  </r>
  <r>
    <n v="132517"/>
    <s v="UTC-4"/>
    <x v="14496"/>
    <e v="#N/A"/>
  </r>
  <r>
    <n v="99770"/>
    <s v="UTC+2"/>
    <x v="14497"/>
    <e v="#N/A"/>
  </r>
  <r>
    <n v="230934"/>
    <s v="UTC+3"/>
    <x v="14498"/>
    <e v="#N/A"/>
  </r>
  <r>
    <n v="165425"/>
    <s v="UTC-4"/>
    <x v="14499"/>
    <e v="#N/A"/>
  </r>
  <r>
    <n v="329277"/>
    <s v="UTC+0"/>
    <x v="14500"/>
    <e v="#N/A"/>
  </r>
  <r>
    <n v="34478"/>
    <s v="UTC-7"/>
    <x v="14501"/>
    <e v="#N/A"/>
  </r>
  <r>
    <n v="231145"/>
    <s v="UTC+1"/>
    <x v="14502"/>
    <e v="#N/A"/>
  </r>
  <r>
    <n v="296692"/>
    <s v="UTC+8"/>
    <x v="14503"/>
    <e v="#N/A"/>
  </r>
  <r>
    <n v="329504"/>
    <s v="UTC-3"/>
    <x v="14504"/>
    <e v="#N/A"/>
  </r>
  <r>
    <n v="231220"/>
    <s v="UTC+2"/>
    <x v="14505"/>
    <e v="#N/A"/>
  </r>
  <r>
    <n v="34614"/>
    <s v="UTC+0"/>
    <x v="14506"/>
    <e v="#N/A"/>
  </r>
  <r>
    <n v="296801"/>
    <s v="UTC+3"/>
    <x v="14507"/>
    <e v="#N/A"/>
  </r>
  <r>
    <n v="329586"/>
    <s v="UTC+0"/>
    <x v="14508"/>
    <e v="#N/A"/>
  </r>
  <r>
    <n v="133245"/>
    <s v="UTC+2"/>
    <x v="14509"/>
    <e v="#N/A"/>
  </r>
  <r>
    <n v="264326"/>
    <s v="UTC+2"/>
    <x v="14510"/>
    <e v="#N/A"/>
  </r>
  <r>
    <n v="35008"/>
    <s v="UTC+3"/>
    <x v="14511"/>
    <e v="#N/A"/>
  </r>
  <r>
    <n v="264390"/>
    <s v="UTC+6"/>
    <x v="14512"/>
    <e v="#N/A"/>
  </r>
  <r>
    <n v="166230"/>
    <s v="UTC+2"/>
    <x v="14513"/>
    <e v="#N/A"/>
  </r>
  <r>
    <n v="35218"/>
    <s v="UTC+6"/>
    <x v="14514"/>
    <e v="#N/A"/>
  </r>
  <r>
    <n v="166294"/>
    <s v="UTC+2"/>
    <x v="14515"/>
    <e v="#N/A"/>
  </r>
  <r>
    <n v="231856"/>
    <s v="UTC+2"/>
    <x v="14516"/>
    <e v="#N/A"/>
  </r>
  <r>
    <n v="231863"/>
    <s v="UTC+2"/>
    <x v="14517"/>
    <e v="#N/A"/>
  </r>
  <r>
    <n v="2567"/>
    <s v="UTC+0"/>
    <x v="14518"/>
    <e v="#N/A"/>
  </r>
  <r>
    <n v="68124"/>
    <s v="UTC+0"/>
    <x v="14519"/>
    <e v="#N/A"/>
  </r>
  <r>
    <n v="68154"/>
    <s v="UTC+1"/>
    <x v="14520"/>
    <e v="#N/A"/>
  </r>
  <r>
    <n v="330352"/>
    <s v="UTC+1"/>
    <x v="14521"/>
    <e v="#N/A"/>
  </r>
  <r>
    <n v="199331"/>
    <s v="UTC+0"/>
    <x v="14522"/>
    <e v="#N/A"/>
  </r>
  <r>
    <n v="101030"/>
    <s v="UTC+3"/>
    <x v="14523"/>
    <e v="#N/A"/>
  </r>
  <r>
    <n v="101057"/>
    <s v="UTC+2"/>
    <x v="14524"/>
    <e v="#N/A"/>
  </r>
  <r>
    <n v="330492"/>
    <s v="UTC+2"/>
    <x v="14525"/>
    <e v="#N/A"/>
  </r>
  <r>
    <n v="101183"/>
    <s v="UTC+0"/>
    <x v="14526"/>
    <e v="#N/A"/>
  </r>
  <r>
    <n v="199529"/>
    <s v="UTC+3"/>
    <x v="14527"/>
    <e v="#N/A"/>
  </r>
  <r>
    <n v="232332"/>
    <s v="UTC+1"/>
    <x v="14528"/>
    <e v="#N/A"/>
  </r>
  <r>
    <n v="232351"/>
    <s v="UTC+3"/>
    <x v="14529"/>
    <e v="#N/A"/>
  </r>
  <r>
    <n v="3006"/>
    <s v="UTC+2"/>
    <x v="14530"/>
    <e v="#N/A"/>
  </r>
  <r>
    <n v="199634"/>
    <s v="UTC+1"/>
    <x v="14531"/>
    <e v="#N/A"/>
  </r>
  <r>
    <n v="199698"/>
    <s v="UTC+1"/>
    <x v="14532"/>
    <e v="#N/A"/>
  </r>
  <r>
    <n v="3096"/>
    <s v="UTC+4"/>
    <x v="14533"/>
    <e v="#N/A"/>
  </r>
  <r>
    <n v="35902"/>
    <s v="UTC+1"/>
    <x v="14534"/>
    <e v="#N/A"/>
  </r>
  <r>
    <n v="298054"/>
    <s v="UTC+2"/>
    <x v="14535"/>
    <e v="#N/A"/>
  </r>
  <r>
    <n v="199817"/>
    <s v="UTC+1"/>
    <x v="14536"/>
    <e v="#N/A"/>
  </r>
  <r>
    <n v="3242"/>
    <s v="UTC+1"/>
    <x v="14537"/>
    <e v="#N/A"/>
  </r>
  <r>
    <n v="167103"/>
    <s v="UTC+1"/>
    <x v="14538"/>
    <e v="#N/A"/>
  </r>
  <r>
    <n v="232653"/>
    <s v="UTC+2"/>
    <x v="14539"/>
    <e v="#N/A"/>
  </r>
  <r>
    <n v="298222"/>
    <s v="UTC+4"/>
    <x v="14540"/>
    <e v="#N/A"/>
  </r>
  <r>
    <n v="298230"/>
    <s v="UTC+2"/>
    <x v="14541"/>
    <e v="#N/A"/>
  </r>
  <r>
    <n v="3437"/>
    <s v="UTC+7"/>
    <x v="14542"/>
    <e v="#N/A"/>
  </r>
  <r>
    <n v="3469"/>
    <s v="UTC+2"/>
    <x v="14543"/>
    <e v="#N/A"/>
  </r>
  <r>
    <n v="36286"/>
    <s v="UTC+12"/>
    <x v="14544"/>
    <e v="#N/A"/>
  </r>
  <r>
    <n v="101826"/>
    <s v="UTC+7"/>
    <x v="14545"/>
    <e v="#N/A"/>
  </r>
  <r>
    <n v="167391"/>
    <s v="UTC+0"/>
    <x v="14546"/>
    <e v="#N/A"/>
  </r>
  <r>
    <n v="36416"/>
    <s v="UTC+0"/>
    <x v="14547"/>
    <e v="#N/A"/>
  </r>
  <r>
    <n v="101975"/>
    <s v="UTC+7"/>
    <x v="14548"/>
    <e v="#N/A"/>
  </r>
  <r>
    <n v="265894"/>
    <s v="UTC+3"/>
    <x v="14549"/>
    <e v="#N/A"/>
  </r>
  <r>
    <n v="134835"/>
    <s v="UTC+1"/>
    <x v="14550"/>
    <e v="#N/A"/>
  </r>
  <r>
    <n v="200468"/>
    <s v="UTC+0"/>
    <x v="14551"/>
    <e v="#N/A"/>
  </r>
  <r>
    <n v="200566"/>
    <s v="UTC+2"/>
    <x v="14552"/>
    <e v="#N/A"/>
  </r>
  <r>
    <n v="233354"/>
    <s v="UTC+1"/>
    <x v="14553"/>
    <e v="#N/A"/>
  </r>
  <r>
    <n v="135064"/>
    <s v="UTC+1"/>
    <x v="14554"/>
    <e v="#N/A"/>
  </r>
  <r>
    <n v="298930"/>
    <s v="UTC+1"/>
    <x v="14555"/>
    <e v="#N/A"/>
  </r>
  <r>
    <n v="200642"/>
    <s v="UTC+0"/>
    <x v="14556"/>
    <e v="#N/A"/>
  </r>
  <r>
    <n v="200707"/>
    <s v="UTC+2"/>
    <x v="14557"/>
    <e v="#N/A"/>
  </r>
  <r>
    <n v="299038"/>
    <s v="UTC+0"/>
    <x v="14558"/>
    <e v="#N/A"/>
  </r>
  <r>
    <n v="331921"/>
    <s v="UTC+2"/>
    <x v="14559"/>
    <e v="#N/A"/>
  </r>
  <r>
    <n v="299181"/>
    <s v="UTC+0"/>
    <x v="14560"/>
    <e v="#N/A"/>
  </r>
  <r>
    <n v="331987"/>
    <s v="UTC+0"/>
    <x v="14561"/>
    <e v="#N/A"/>
  </r>
  <r>
    <n v="266484"/>
    <s v="UTC+3"/>
    <x v="14562"/>
    <e v="#N/A"/>
  </r>
  <r>
    <n v="233736"/>
    <s v="UTC+0"/>
    <x v="14563"/>
    <e v="#N/A"/>
  </r>
  <r>
    <n v="233763"/>
    <s v="UTC+1"/>
    <x v="14564"/>
    <e v="#N/A"/>
  </r>
  <r>
    <n v="266536"/>
    <s v="UTC+1"/>
    <x v="14565"/>
    <e v="#N/A"/>
  </r>
  <r>
    <n v="299321"/>
    <s v="UTC+2"/>
    <x v="14566"/>
    <e v="#N/A"/>
  </r>
  <r>
    <n v="102740"/>
    <s v="UTC+1"/>
    <x v="14567"/>
    <e v="#N/A"/>
  </r>
  <r>
    <n v="299366"/>
    <s v="UTC+0"/>
    <x v="14568"/>
    <e v="#N/A"/>
  </r>
  <r>
    <n v="168310"/>
    <s v="UTC+1"/>
    <x v="14569"/>
    <e v="#N/A"/>
  </r>
  <r>
    <n v="70030"/>
    <s v="UTC+2"/>
    <x v="14570"/>
    <e v="#N/A"/>
  </r>
  <r>
    <n v="201103"/>
    <s v="UTC+1"/>
    <x v="14571"/>
    <e v="#N/A"/>
  </r>
  <r>
    <n v="299459"/>
    <s v="UTC+7"/>
    <x v="14572"/>
    <e v="#N/A"/>
  </r>
  <r>
    <n v="70109"/>
    <s v="UTC+1"/>
    <x v="14573"/>
    <e v="#N/A"/>
  </r>
  <r>
    <n v="299495"/>
    <s v="UTC-8"/>
    <x v="14574"/>
    <e v="#N/A"/>
  </r>
  <r>
    <n v="201234"/>
    <s v="UTC+7"/>
    <x v="14575"/>
    <e v="#N/A"/>
  </r>
  <r>
    <n v="4723"/>
    <s v="UTC+5"/>
    <x v="14576"/>
    <e v="#N/A"/>
  </r>
  <r>
    <n v="201382"/>
    <s v="UTC+2"/>
    <x v="14577"/>
    <e v="#N/A"/>
  </r>
  <r>
    <n v="4873"/>
    <s v="UTC+3"/>
    <x v="14578"/>
    <e v="#N/A"/>
  </r>
  <r>
    <n v="103207"/>
    <s v="UTC-5"/>
    <x v="14579"/>
    <e v="#N/A"/>
  </r>
  <r>
    <n v="168792"/>
    <s v="UTC+2"/>
    <x v="14580"/>
    <e v="#N/A"/>
  </r>
  <r>
    <n v="234387"/>
    <s v="UTC+1"/>
    <x v="14581"/>
    <e v="#N/A"/>
  </r>
  <r>
    <n v="332694"/>
    <s v="UTC+1"/>
    <x v="14582"/>
    <e v="#N/A"/>
  </r>
  <r>
    <n v="299922"/>
    <s v="UTC+3"/>
    <x v="14583"/>
    <e v="#N/A"/>
  </r>
  <r>
    <n v="5037"/>
    <s v="UTC+0"/>
    <x v="14584"/>
    <e v="#N/A"/>
  </r>
  <r>
    <n v="5048"/>
    <s v="UTC-3"/>
    <x v="14585"/>
    <e v="#N/A"/>
  </r>
  <r>
    <n v="201679"/>
    <s v="UTC+3"/>
    <x v="14586"/>
    <e v="#N/A"/>
  </r>
  <r>
    <n v="70642"/>
    <s v="UTC+2"/>
    <x v="14587"/>
    <e v="#N/A"/>
  </r>
  <r>
    <n v="5125"/>
    <s v="UTC+1"/>
    <x v="14588"/>
    <e v="#N/A"/>
  </r>
  <r>
    <n v="70811"/>
    <s v="UTC+0"/>
    <x v="14589"/>
    <e v="#N/A"/>
  </r>
  <r>
    <n v="5301"/>
    <s v="UTC+2"/>
    <x v="14590"/>
    <e v="#N/A"/>
  </r>
  <r>
    <n v="136399"/>
    <s v="UTC+1"/>
    <x v="14591"/>
    <e v="#N/A"/>
  </r>
  <r>
    <n v="169173"/>
    <s v="UTC+3"/>
    <x v="14592"/>
    <e v="#N/A"/>
  </r>
  <r>
    <n v="300270"/>
    <s v="UTC+0"/>
    <x v="14593"/>
    <e v="#N/A"/>
  </r>
  <r>
    <n v="201992"/>
    <s v="UTC+3"/>
    <x v="14594"/>
    <e v="#N/A"/>
  </r>
  <r>
    <n v="103769"/>
    <s v="UTC+0"/>
    <x v="14595"/>
    <e v="#N/A"/>
  </r>
  <r>
    <n v="300379"/>
    <s v="UTC+0"/>
    <x v="14596"/>
    <e v="#N/A"/>
  </r>
  <r>
    <n v="169351"/>
    <s v="UTC+3"/>
    <x v="14597"/>
    <e v="#N/A"/>
  </r>
  <r>
    <n v="136643"/>
    <s v="UTC+1"/>
    <x v="14598"/>
    <e v="#N/A"/>
  </r>
  <r>
    <n v="5571"/>
    <s v="UTC+0"/>
    <x v="14599"/>
    <e v="#N/A"/>
  </r>
  <r>
    <n v="202184"/>
    <s v="UTC+5"/>
    <x v="14600"/>
    <e v="#N/A"/>
  </r>
  <r>
    <n v="136707"/>
    <s v="UTC+3"/>
    <x v="14601"/>
    <e v="#N/A"/>
  </r>
  <r>
    <n v="267848"/>
    <s v="UTC+0"/>
    <x v="14602"/>
    <e v="#N/A"/>
  </r>
  <r>
    <n v="300628"/>
    <s v="UTC+2"/>
    <x v="14603"/>
    <e v="#N/A"/>
  </r>
  <r>
    <n v="71268"/>
    <s v="UTC-4"/>
    <x v="14604"/>
    <e v="#N/A"/>
  </r>
  <r>
    <n v="136843"/>
    <s v="UTC+2"/>
    <x v="14605"/>
    <e v="#N/A"/>
  </r>
  <r>
    <n v="104083"/>
    <s v="UTC+2"/>
    <x v="14606"/>
    <e v="#N/A"/>
  </r>
  <r>
    <n v="136949"/>
    <s v="UTC+1"/>
    <x v="14607"/>
    <e v="#N/A"/>
  </r>
  <r>
    <n v="5988"/>
    <s v="UTC+0"/>
    <x v="14608"/>
    <e v="#N/A"/>
  </r>
  <r>
    <n v="235392"/>
    <s v="UTC+2"/>
    <x v="14609"/>
    <e v="#N/A"/>
  </r>
  <r>
    <n v="235397"/>
    <s v="UTC+2"/>
    <x v="14610"/>
    <e v="#N/A"/>
  </r>
  <r>
    <n v="268177"/>
    <s v="UTC+1"/>
    <x v="14611"/>
    <e v="#N/A"/>
  </r>
  <r>
    <n v="6088"/>
    <s v="UTC+3"/>
    <x v="14612"/>
    <e v="#N/A"/>
  </r>
  <r>
    <n v="6158"/>
    <s v="UTC+4"/>
    <x v="14613"/>
    <e v="#N/A"/>
  </r>
  <r>
    <n v="170030"/>
    <s v="UTC+1"/>
    <x v="14614"/>
    <e v="#N/A"/>
  </r>
  <r>
    <n v="71744"/>
    <s v="UTC+1"/>
    <x v="14615"/>
    <e v="#N/A"/>
  </r>
  <r>
    <n v="104565"/>
    <s v="UTC+2"/>
    <x v="14616"/>
    <e v="#N/A"/>
  </r>
  <r>
    <n v="71797"/>
    <s v="UTC-7"/>
    <x v="14617"/>
    <e v="#N/A"/>
  </r>
  <r>
    <n v="333973"/>
    <s v="UTC+3"/>
    <x v="14618"/>
    <e v="#N/A"/>
  </r>
  <r>
    <n v="301206"/>
    <s v="UTC+1"/>
    <x v="14619"/>
    <e v="#N/A"/>
  </r>
  <r>
    <n v="301296"/>
    <s v="UTC+3"/>
    <x v="14620"/>
    <e v="#N/A"/>
  </r>
  <r>
    <n v="170276"/>
    <s v="UTC+2"/>
    <x v="14621"/>
    <e v="#N/A"/>
  </r>
  <r>
    <n v="71986"/>
    <s v="UTC+1"/>
    <x v="14622"/>
    <e v="#N/A"/>
  </r>
  <r>
    <n v="104768"/>
    <s v="UTC+2"/>
    <x v="14623"/>
    <e v="#N/A"/>
  </r>
  <r>
    <n v="268621"/>
    <s v="UTC+2"/>
    <x v="14624"/>
    <e v="#N/A"/>
  </r>
  <r>
    <n v="203112"/>
    <s v="UTC+1"/>
    <x v="14625"/>
    <e v="#N/A"/>
  </r>
  <r>
    <n v="301455"/>
    <s v="UTC+0"/>
    <x v="14626"/>
    <e v="#N/A"/>
  </r>
  <r>
    <n v="235930"/>
    <s v="UTC+2"/>
    <x v="14627"/>
    <e v="#N/A"/>
  </r>
  <r>
    <n v="334243"/>
    <s v="UTC+2"/>
    <x v="14628"/>
    <e v="#N/A"/>
  </r>
  <r>
    <n v="6615"/>
    <s v="UTC+5"/>
    <x v="14629"/>
    <e v="#N/A"/>
  </r>
  <r>
    <n v="203231"/>
    <s v="UTC+0"/>
    <x v="14630"/>
    <e v="#N/A"/>
  </r>
  <r>
    <n v="236052"/>
    <s v="UTC+2"/>
    <x v="14631"/>
    <e v="#N/A"/>
  </r>
  <r>
    <n v="236134"/>
    <s v="UTC+2"/>
    <x v="14632"/>
    <e v="#N/A"/>
  </r>
  <r>
    <n v="6780"/>
    <s v="UTC+2"/>
    <x v="14633"/>
    <e v="#N/A"/>
  </r>
  <r>
    <n v="39553"/>
    <s v="UTC+1"/>
    <x v="14634"/>
    <e v="#N/A"/>
  </r>
  <r>
    <n v="137953"/>
    <s v="UTC-3"/>
    <x v="14635"/>
    <e v="#N/A"/>
  </r>
  <r>
    <n v="170728"/>
    <s v="UTC+1"/>
    <x v="14636"/>
    <e v="#N/A"/>
  </r>
  <r>
    <n v="6911"/>
    <s v="UTC+2"/>
    <x v="14637"/>
    <e v="#N/A"/>
  </r>
  <r>
    <n v="269112"/>
    <s v="UTC+0"/>
    <x v="14638"/>
    <e v="#N/A"/>
  </r>
  <r>
    <n v="72582"/>
    <s v="UTC+5"/>
    <x v="14639"/>
    <e v="#N/A"/>
  </r>
  <r>
    <n v="138120"/>
    <s v="UTC+1"/>
    <x v="14640"/>
    <e v="#N/A"/>
  </r>
  <r>
    <n v="334780"/>
    <s v="UTC+2"/>
    <x v="14641"/>
    <e v="#N/A"/>
  </r>
  <r>
    <n v="72745"/>
    <s v="UTC+0"/>
    <x v="14642"/>
    <e v="#N/A"/>
  </r>
  <r>
    <n v="203914"/>
    <s v="UTC+1"/>
    <x v="14643"/>
    <e v="#N/A"/>
  </r>
  <r>
    <n v="40082"/>
    <s v="UTC+1"/>
    <x v="14644"/>
    <e v="#N/A"/>
  </r>
  <r>
    <n v="302301"/>
    <s v="UTC+1"/>
    <x v="14645"/>
    <e v="#N/A"/>
  </r>
  <r>
    <n v="105793"/>
    <s v="UTC+1"/>
    <x v="14646"/>
    <e v="#N/A"/>
  </r>
  <r>
    <n v="40274"/>
    <s v="UTC+3"/>
    <x v="14647"/>
    <e v="#N/A"/>
  </r>
  <r>
    <n v="204118"/>
    <s v="UTC+0"/>
    <x v="14648"/>
    <e v="#N/A"/>
  </r>
  <r>
    <n v="302476"/>
    <s v="UTC+1"/>
    <x v="14649"/>
    <e v="#N/A"/>
  </r>
  <r>
    <n v="138651"/>
    <s v="UTC+7"/>
    <x v="14650"/>
    <e v="#N/A"/>
  </r>
  <r>
    <n v="7601"/>
    <s v="UTC+1"/>
    <x v="14651"/>
    <e v="#N/A"/>
  </r>
  <r>
    <n v="105962"/>
    <s v="UTC+1"/>
    <x v="14652"/>
    <e v="#N/A"/>
  </r>
  <r>
    <n v="302597"/>
    <s v="UTC+1"/>
    <x v="14653"/>
    <e v="#N/A"/>
  </r>
  <r>
    <n v="335380"/>
    <s v="UTC-4"/>
    <x v="14654"/>
    <e v="#N/A"/>
  </r>
  <r>
    <n v="7731"/>
    <s v="UTC-7"/>
    <x v="14655"/>
    <e v="#N/A"/>
  </r>
  <r>
    <n v="40525"/>
    <s v="UTC+2"/>
    <x v="14656"/>
    <e v="#N/A"/>
  </r>
  <r>
    <n v="73324"/>
    <s v="UTC+2"/>
    <x v="14657"/>
    <e v="#N/A"/>
  </r>
  <r>
    <n v="204409"/>
    <s v="UTC+3"/>
    <x v="14658"/>
    <e v="#N/A"/>
  </r>
  <r>
    <n v="302714"/>
    <s v="UTC+2"/>
    <x v="14659"/>
    <e v="#N/A"/>
  </r>
  <r>
    <n v="7827"/>
    <s v="UTC+2"/>
    <x v="14660"/>
    <e v="#N/A"/>
  </r>
  <r>
    <n v="138949"/>
    <s v="UTC+1"/>
    <x v="14661"/>
    <e v="#N/A"/>
  </r>
  <r>
    <n v="237271"/>
    <s v="UTC+1"/>
    <x v="14662"/>
    <e v="#N/A"/>
  </r>
  <r>
    <n v="106232"/>
    <s v="UTC+0"/>
    <x v="14663"/>
    <e v="#N/A"/>
  </r>
  <r>
    <n v="270069"/>
    <s v="UTC+5"/>
    <x v="14664"/>
    <e v="#N/A"/>
  </r>
  <r>
    <n v="237312"/>
    <s v="UTC+3"/>
    <x v="14665"/>
    <e v="#N/A"/>
  </r>
  <r>
    <n v="40747"/>
    <s v="UTC+0"/>
    <x v="14666"/>
    <e v="#N/A"/>
  </r>
  <r>
    <n v="73525"/>
    <s v="UTC+3"/>
    <x v="14667"/>
    <e v="#N/A"/>
  </r>
  <r>
    <n v="7990"/>
    <s v="UTC+1"/>
    <x v="14668"/>
    <e v="#N/A"/>
  </r>
  <r>
    <n v="8023"/>
    <s v="UTC+7"/>
    <x v="14669"/>
    <e v="#N/A"/>
  </r>
  <r>
    <n v="106409"/>
    <s v="UTC+2"/>
    <x v="14670"/>
    <e v="#N/A"/>
  </r>
  <r>
    <n v="172031"/>
    <s v="UTC+0"/>
    <x v="14671"/>
    <e v="#N/A"/>
  </r>
  <r>
    <n v="8194"/>
    <s v="UTC+1"/>
    <x v="14672"/>
    <e v="#N/A"/>
  </r>
  <r>
    <n v="8239"/>
    <s v="UTC+1"/>
    <x v="14673"/>
    <e v="#N/A"/>
  </r>
  <r>
    <n v="303210"/>
    <s v="UTC+3"/>
    <x v="14674"/>
    <e v="#N/A"/>
  </r>
  <r>
    <n v="336032"/>
    <s v="UTC+2"/>
    <x v="14675"/>
    <e v="#N/A"/>
  </r>
  <r>
    <n v="205040"/>
    <s v="UTC+0"/>
    <x v="14676"/>
    <e v="#N/A"/>
  </r>
  <r>
    <n v="237863"/>
    <s v="UTC+1"/>
    <x v="14677"/>
    <e v="#N/A"/>
  </r>
  <r>
    <n v="270735"/>
    <s v="UTC+1"/>
    <x v="14678"/>
    <e v="#N/A"/>
  </r>
  <r>
    <n v="205208"/>
    <s v="UTC+3"/>
    <x v="14679"/>
    <e v="#N/A"/>
  </r>
  <r>
    <n v="172447"/>
    <s v="UTC+1"/>
    <x v="14680"/>
    <e v="#N/A"/>
  </r>
  <r>
    <n v="41374"/>
    <s v="UTC+2"/>
    <x v="14681"/>
    <e v="#N/A"/>
  </r>
  <r>
    <n v="41377"/>
    <s v="UTC+0"/>
    <x v="14682"/>
    <e v="#N/A"/>
  </r>
  <r>
    <n v="8627"/>
    <s v="UTC-3"/>
    <x v="14683"/>
    <e v="#N/A"/>
  </r>
  <r>
    <n v="205264"/>
    <s v="UTC+2"/>
    <x v="14684"/>
    <e v="#N/A"/>
  </r>
  <r>
    <n v="238090"/>
    <s v="UTC+1"/>
    <x v="14685"/>
    <e v="#N/A"/>
  </r>
  <r>
    <n v="205347"/>
    <s v="UTC-7"/>
    <x v="14686"/>
    <e v="#N/A"/>
  </r>
  <r>
    <n v="336528"/>
    <s v="UTC-4"/>
    <x v="14687"/>
    <e v="#N/A"/>
  </r>
  <r>
    <n v="74566"/>
    <s v="UTC+1"/>
    <x v="14688"/>
    <e v="#N/A"/>
  </r>
  <r>
    <n v="172903"/>
    <s v="UTC+1"/>
    <x v="14689"/>
    <e v="#N/A"/>
  </r>
  <r>
    <n v="271223"/>
    <s v="UTC+5"/>
    <x v="14690"/>
    <e v="#N/A"/>
  </r>
  <r>
    <n v="205727"/>
    <s v="UTC+9"/>
    <x v="14691"/>
    <e v="#N/A"/>
  </r>
  <r>
    <n v="238601"/>
    <s v="UTC+2"/>
    <x v="14692"/>
    <e v="#N/A"/>
  </r>
  <r>
    <n v="9260"/>
    <s v="UTC+2"/>
    <x v="14693"/>
    <e v="#N/A"/>
  </r>
  <r>
    <n v="140346"/>
    <s v="UTC+0"/>
    <x v="14694"/>
    <e v="#N/A"/>
  </r>
  <r>
    <n v="205894"/>
    <s v="UTC+1"/>
    <x v="14695"/>
    <e v="#N/A"/>
  </r>
  <r>
    <n v="173150"/>
    <s v="UTC+1"/>
    <x v="14696"/>
    <e v="#N/A"/>
  </r>
  <r>
    <n v="107618"/>
    <s v="UTC+2"/>
    <x v="14697"/>
    <e v="#N/A"/>
  </r>
  <r>
    <n v="107699"/>
    <s v="UTC+1"/>
    <x v="14698"/>
    <e v="#N/A"/>
  </r>
  <r>
    <n v="271559"/>
    <s v="UTC+3"/>
    <x v="14699"/>
    <e v="#N/A"/>
  </r>
  <r>
    <n v="304371"/>
    <s v="UTC+2"/>
    <x v="14700"/>
    <e v="#N/A"/>
  </r>
  <r>
    <n v="238843"/>
    <s v="UTC+0"/>
    <x v="14701"/>
    <e v="#N/A"/>
  </r>
  <r>
    <n v="173326"/>
    <s v="UTC+2"/>
    <x v="14702"/>
    <e v="#N/A"/>
  </r>
  <r>
    <n v="107856"/>
    <s v="UTC-7"/>
    <x v="14703"/>
    <e v="#N/A"/>
  </r>
  <r>
    <n v="173416"/>
    <s v="UTC+2"/>
    <x v="14704"/>
    <e v="#N/A"/>
  </r>
  <r>
    <n v="173544"/>
    <s v="UTC+1"/>
    <x v="14705"/>
    <e v="#N/A"/>
  </r>
  <r>
    <n v="173576"/>
    <s v="UTC+0"/>
    <x v="14706"/>
    <e v="#N/A"/>
  </r>
  <r>
    <n v="108042"/>
    <s v="UTC+1"/>
    <x v="14707"/>
    <e v="#N/A"/>
  </r>
  <r>
    <n v="140890"/>
    <s v="UTC+8"/>
    <x v="14708"/>
    <e v="#N/A"/>
  </r>
  <r>
    <n v="337548"/>
    <s v="UTC+1"/>
    <x v="14709"/>
    <e v="#N/A"/>
  </r>
  <r>
    <n v="337555"/>
    <s v="UTC+3"/>
    <x v="14710"/>
    <e v="#N/A"/>
  </r>
  <r>
    <n v="108268"/>
    <s v="UTC+0"/>
    <x v="14711"/>
    <e v="#N/A"/>
  </r>
  <r>
    <n v="206583"/>
    <s v="UTC+0"/>
    <x v="14712"/>
    <e v="#N/A"/>
  </r>
  <r>
    <n v="75514"/>
    <s v="UTC+1"/>
    <x v="14713"/>
    <e v="#N/A"/>
  </r>
  <r>
    <n v="108288"/>
    <s v="UTC+1"/>
    <x v="14714"/>
    <e v="#N/A"/>
  </r>
  <r>
    <n v="42876"/>
    <s v="UTC+1"/>
    <x v="14715"/>
    <e v="#N/A"/>
  </r>
  <r>
    <n v="239714"/>
    <s v="UTC+12"/>
    <x v="14716"/>
    <e v="#N/A"/>
  </r>
  <r>
    <n v="10370"/>
    <s v="UTC+3"/>
    <x v="14717"/>
    <e v="#N/A"/>
  </r>
  <r>
    <n v="141493"/>
    <s v="UTC+0"/>
    <x v="14718"/>
    <e v="#N/A"/>
  </r>
  <r>
    <n v="141518"/>
    <s v="UTC+1"/>
    <x v="14719"/>
    <e v="#N/A"/>
  </r>
  <r>
    <n v="207272"/>
    <s v="UTC+1"/>
    <x v="14720"/>
    <e v="#N/A"/>
  </r>
  <r>
    <n v="108997"/>
    <s v="UTC+1"/>
    <x v="14721"/>
    <e v="#N/A"/>
  </r>
  <r>
    <n v="43536"/>
    <s v="UTC+12"/>
    <x v="14722"/>
    <e v="#N/A"/>
  </r>
  <r>
    <n v="76324"/>
    <s v="UTC+2"/>
    <x v="14723"/>
    <e v="#N/A"/>
  </r>
  <r>
    <n v="10788"/>
    <s v="UTC+0"/>
    <x v="14724"/>
    <e v="#N/A"/>
  </r>
  <r>
    <n v="338494"/>
    <s v="UTC+0"/>
    <x v="14725"/>
    <e v="#N/A"/>
  </r>
  <r>
    <n v="240212"/>
    <s v="UTC+0"/>
    <x v="14726"/>
    <e v="#N/A"/>
  </r>
  <r>
    <n v="207534"/>
    <s v="UTC+3"/>
    <x v="14727"/>
    <e v="#N/A"/>
  </r>
  <r>
    <n v="109258"/>
    <s v="UTC+1"/>
    <x v="14728"/>
    <e v="#N/A"/>
  </r>
  <r>
    <n v="240333"/>
    <s v="UTC-3"/>
    <x v="14729"/>
    <e v="#N/A"/>
  </r>
  <r>
    <n v="76505"/>
    <s v="UTC+1"/>
    <x v="14730"/>
    <e v="#N/A"/>
  </r>
  <r>
    <n v="76551"/>
    <s v="UTC+0"/>
    <x v="14731"/>
    <e v="#N/A"/>
  </r>
  <r>
    <n v="305976"/>
    <s v="UTC+1"/>
    <x v="14732"/>
    <e v="#N/A"/>
  </r>
  <r>
    <n v="142170"/>
    <s v="UTC+1"/>
    <x v="14733"/>
    <e v="#N/A"/>
  </r>
  <r>
    <n v="240481"/>
    <s v="UTC+3"/>
    <x v="14734"/>
    <e v="#N/A"/>
  </r>
  <r>
    <n v="109436"/>
    <s v="UTC+2"/>
    <x v="14735"/>
    <e v="#N/A"/>
  </r>
  <r>
    <n v="273368"/>
    <s v="UTC+1"/>
    <x v="14736"/>
    <e v="#N/A"/>
  </r>
  <r>
    <n v="76776"/>
    <s v="UTC+1"/>
    <x v="14737"/>
    <e v="#N/A"/>
  </r>
  <r>
    <n v="273426"/>
    <s v="UTC+0"/>
    <x v="14738"/>
    <e v="#N/A"/>
  </r>
  <r>
    <n v="44064"/>
    <s v="UTC+2"/>
    <x v="14739"/>
    <e v="#N/A"/>
  </r>
  <r>
    <n v="240786"/>
    <s v="UTC+7"/>
    <x v="14740"/>
    <e v="#N/A"/>
  </r>
  <r>
    <n v="273614"/>
    <s v="UTC+1"/>
    <x v="14741"/>
    <e v="#N/A"/>
  </r>
  <r>
    <n v="339175"/>
    <s v="UTC+1"/>
    <x v="14742"/>
    <e v="#N/A"/>
  </r>
  <r>
    <n v="142573"/>
    <s v="UTC+3"/>
    <x v="14743"/>
    <e v="#N/A"/>
  </r>
  <r>
    <n v="175391"/>
    <s v="UTC+7"/>
    <x v="14744"/>
    <e v="#N/A"/>
  </r>
  <r>
    <n v="208182"/>
    <s v="UTC+2"/>
    <x v="14745"/>
    <e v="#N/A"/>
  </r>
  <r>
    <n v="175432"/>
    <s v="UTC+2"/>
    <x v="14746"/>
    <e v="#N/A"/>
  </r>
  <r>
    <n v="208243"/>
    <s v="UTC+1"/>
    <x v="14747"/>
    <e v="#N/A"/>
  </r>
  <r>
    <n v="175509"/>
    <s v="UTC+7"/>
    <x v="14748"/>
    <e v="#N/A"/>
  </r>
  <r>
    <n v="142745"/>
    <s v="UTC+3"/>
    <x v="14749"/>
    <e v="#N/A"/>
  </r>
  <r>
    <n v="241083"/>
    <s v="UTC+1"/>
    <x v="14750"/>
    <e v="#N/A"/>
  </r>
  <r>
    <n v="208330"/>
    <s v="UTC+3"/>
    <x v="14751"/>
    <e v="#N/A"/>
  </r>
  <r>
    <n v="142919"/>
    <s v="UTC+2"/>
    <x v="14752"/>
    <e v="#N/A"/>
  </r>
  <r>
    <n v="142943"/>
    <s v="UTC+1"/>
    <x v="14753"/>
    <e v="#N/A"/>
  </r>
  <r>
    <n v="274090"/>
    <s v="UTC+2"/>
    <x v="14754"/>
    <e v="#N/A"/>
  </r>
  <r>
    <n v="110288"/>
    <s v="UTC+2"/>
    <x v="14755"/>
    <e v="#N/A"/>
  </r>
  <r>
    <n v="44815"/>
    <s v="UTC+2"/>
    <x v="14756"/>
    <e v="#N/A"/>
  </r>
  <r>
    <n v="175897"/>
    <s v="UTC+0"/>
    <x v="14757"/>
    <e v="#N/A"/>
  </r>
  <r>
    <n v="110369"/>
    <s v="UTC+3"/>
    <x v="14758"/>
    <e v="#N/A"/>
  </r>
  <r>
    <n v="307031"/>
    <s v="UTC+5"/>
    <x v="14759"/>
    <e v="#N/A"/>
  </r>
  <r>
    <n v="175961"/>
    <s v="UTC+1"/>
    <x v="14760"/>
    <e v="#N/A"/>
  </r>
  <r>
    <n v="175994"/>
    <s v="UTC+2"/>
    <x v="14761"/>
    <e v="#N/A"/>
  </r>
  <r>
    <n v="143277"/>
    <s v="UTC+3"/>
    <x v="14762"/>
    <e v="#N/A"/>
  </r>
  <r>
    <n v="143390"/>
    <s v="UTC+3"/>
    <x v="14763"/>
    <e v="#N/A"/>
  </r>
  <r>
    <n v="12436"/>
    <s v="UTC+3"/>
    <x v="14764"/>
    <e v="#N/A"/>
  </r>
  <r>
    <n v="176382"/>
    <s v="UTC+0"/>
    <x v="14765"/>
    <e v="#N/A"/>
  </r>
  <r>
    <n v="12564"/>
    <s v="UTC+9"/>
    <x v="14766"/>
    <e v="#N/A"/>
  </r>
  <r>
    <n v="110903"/>
    <s v="UTC+1"/>
    <x v="14767"/>
    <e v="#N/A"/>
  </r>
  <r>
    <n v="242032"/>
    <s v="UTC-4"/>
    <x v="14768"/>
    <e v="#N/A"/>
  </r>
  <r>
    <n v="143764"/>
    <s v="UTC+1"/>
    <x v="14769"/>
    <e v="#N/A"/>
  </r>
  <r>
    <n v="340389"/>
    <s v="UTC+1"/>
    <x v="14770"/>
    <e v="#N/A"/>
  </r>
  <r>
    <n v="45507"/>
    <s v="UTC+0"/>
    <x v="14771"/>
    <e v="#N/A"/>
  </r>
  <r>
    <n v="45531"/>
    <s v="UTC+3"/>
    <x v="14772"/>
    <e v="#N/A"/>
  </r>
  <r>
    <n v="45607"/>
    <s v="UTC+1"/>
    <x v="14773"/>
    <e v="#N/A"/>
  </r>
  <r>
    <n v="242274"/>
    <s v="UTC+1"/>
    <x v="14774"/>
    <e v="#N/A"/>
  </r>
  <r>
    <n v="78498"/>
    <s v="UTC-3"/>
    <x v="14775"/>
    <e v="#N/A"/>
  </r>
  <r>
    <n v="242375"/>
    <s v="UTC+3"/>
    <x v="14776"/>
    <e v="#N/A"/>
  </r>
  <r>
    <n v="275153"/>
    <s v="UTC+7"/>
    <x v="14777"/>
    <e v="#N/A"/>
  </r>
  <r>
    <n v="209621"/>
    <s v="UTC+0"/>
    <x v="14778"/>
    <e v="#N/A"/>
  </r>
  <r>
    <n v="307982"/>
    <s v="UTC+1"/>
    <x v="14779"/>
    <e v="#N/A"/>
  </r>
  <r>
    <n v="275223"/>
    <s v="UTC+1"/>
    <x v="14780"/>
    <e v="#N/A"/>
  </r>
  <r>
    <n v="176921"/>
    <s v="UTC+0"/>
    <x v="14781"/>
    <e v="#N/A"/>
  </r>
  <r>
    <n v="275273"/>
    <s v="UTC+3"/>
    <x v="14782"/>
    <e v="#N/A"/>
  </r>
  <r>
    <n v="308081"/>
    <s v="UTC+4"/>
    <x v="14783"/>
    <e v="#N/A"/>
  </r>
  <r>
    <n v="242558"/>
    <s v="UTC+2"/>
    <x v="14784"/>
    <e v="#N/A"/>
  </r>
  <r>
    <n v="144259"/>
    <s v="UTC+2"/>
    <x v="14785"/>
    <e v="#N/A"/>
  </r>
  <r>
    <n v="111528"/>
    <s v="UTC+0"/>
    <x v="14786"/>
    <e v="#N/A"/>
  </r>
  <r>
    <n v="308159"/>
    <s v="UTC+4"/>
    <x v="14787"/>
    <e v="#N/A"/>
  </r>
  <r>
    <n v="242693"/>
    <s v="UTC+1"/>
    <x v="14788"/>
    <e v="#N/A"/>
  </r>
  <r>
    <n v="13316"/>
    <s v="UTC+3"/>
    <x v="14789"/>
    <e v="#N/A"/>
  </r>
  <r>
    <n v="341021"/>
    <s v="UTC+1"/>
    <x v="14790"/>
    <e v="#N/A"/>
  </r>
  <r>
    <n v="111656"/>
    <s v="UTC+4"/>
    <x v="14791"/>
    <e v="#N/A"/>
  </r>
  <r>
    <n v="13687"/>
    <s v="UTC-8"/>
    <x v="14792"/>
    <e v="#N/A"/>
  </r>
  <r>
    <n v="341383"/>
    <s v="UTC+2"/>
    <x v="14793"/>
    <e v="#N/A"/>
  </r>
  <r>
    <n v="112033"/>
    <s v="UTC+2"/>
    <x v="14794"/>
    <e v="#N/A"/>
  </r>
  <r>
    <n v="79285"/>
    <s v="UTC+0"/>
    <x v="14795"/>
    <e v="#N/A"/>
  </r>
  <r>
    <n v="308713"/>
    <s v="UTC+2"/>
    <x v="14796"/>
    <e v="#N/A"/>
  </r>
  <r>
    <n v="341512"/>
    <s v="UTC+3"/>
    <x v="14797"/>
    <e v="#N/A"/>
  </r>
  <r>
    <n v="13914"/>
    <s v="UTC+4"/>
    <x v="14798"/>
    <e v="#N/A"/>
  </r>
  <r>
    <n v="341629"/>
    <s v="UTC+3"/>
    <x v="14799"/>
    <e v="#N/A"/>
  </r>
  <r>
    <n v="13987"/>
    <s v="UTC+1"/>
    <x v="14800"/>
    <e v="#N/A"/>
  </r>
  <r>
    <n v="243431"/>
    <s v="UTC+1"/>
    <x v="14801"/>
    <e v="#N/A"/>
  </r>
  <r>
    <n v="177904"/>
    <s v="UTC+0"/>
    <x v="14802"/>
    <e v="#N/A"/>
  </r>
  <r>
    <n v="308978"/>
    <s v="UTC+0"/>
    <x v="14803"/>
    <e v="#N/A"/>
  </r>
  <r>
    <n v="341791"/>
    <s v="UTC+3"/>
    <x v="14804"/>
    <e v="#N/A"/>
  </r>
  <r>
    <n v="79670"/>
    <s v="UTC+1"/>
    <x v="14805"/>
    <e v="#N/A"/>
  </r>
  <r>
    <n v="276283"/>
    <s v="UTC+1"/>
    <x v="14806"/>
    <e v="#N/A"/>
  </r>
  <r>
    <n v="178037"/>
    <s v="UTC+1"/>
    <x v="14807"/>
    <e v="#N/A"/>
  </r>
  <r>
    <n v="79742"/>
    <s v="UTC+1"/>
    <x v="14808"/>
    <e v="#N/A"/>
  </r>
  <r>
    <n v="243603"/>
    <s v="UTC+1"/>
    <x v="14809"/>
    <e v="#N/A"/>
  </r>
  <r>
    <n v="79768"/>
    <s v="UTC+1"/>
    <x v="14810"/>
    <e v="#N/A"/>
  </r>
  <r>
    <n v="210840"/>
    <s v="UTC+1"/>
    <x v="14811"/>
    <e v="#N/A"/>
  </r>
  <r>
    <n v="341919"/>
    <s v="UTC+0"/>
    <x v="14812"/>
    <e v="#N/A"/>
  </r>
  <r>
    <n v="341939"/>
    <s v="UTC+3"/>
    <x v="14813"/>
    <e v="#N/A"/>
  </r>
  <r>
    <n v="112563"/>
    <s v="UTC+5"/>
    <x v="14814"/>
    <e v="#N/A"/>
  </r>
  <r>
    <n v="145362"/>
    <s v="UTC+3"/>
    <x v="14815"/>
    <e v="#N/A"/>
  </r>
  <r>
    <n v="243738"/>
    <s v="UTC+1"/>
    <x v="14816"/>
    <e v="#N/A"/>
  </r>
  <r>
    <n v="112819"/>
    <s v="UTC+2"/>
    <x v="14817"/>
    <e v="#N/A"/>
  </r>
  <r>
    <n v="178419"/>
    <s v="UTC+4"/>
    <x v="14818"/>
    <e v="#N/A"/>
  </r>
  <r>
    <n v="276792"/>
    <s v="UTC-4"/>
    <x v="14819"/>
    <e v="#N/A"/>
  </r>
  <r>
    <n v="145755"/>
    <s v="UTC+1"/>
    <x v="14820"/>
    <e v="#N/A"/>
  </r>
  <r>
    <n v="145841"/>
    <s v="UTC-8"/>
    <x v="14821"/>
    <e v="#N/A"/>
  </r>
  <r>
    <n v="178719"/>
    <s v="UTC-5"/>
    <x v="14822"/>
    <e v="#N/A"/>
  </r>
  <r>
    <n v="178724"/>
    <s v="UTC+1"/>
    <x v="14823"/>
    <e v="#N/A"/>
  </r>
  <r>
    <n v="146014"/>
    <s v="UTC+1"/>
    <x v="14824"/>
    <e v="#N/A"/>
  </r>
  <r>
    <n v="309898"/>
    <s v="UTC+1"/>
    <x v="14825"/>
    <e v="#N/A"/>
  </r>
  <r>
    <n v="211612"/>
    <s v="UTC+1"/>
    <x v="14826"/>
    <e v="#N/A"/>
  </r>
  <r>
    <n v="113565"/>
    <s v="UTC+3"/>
    <x v="14827"/>
    <e v="#N/A"/>
  </r>
  <r>
    <n v="48041"/>
    <s v="UTC+0"/>
    <x v="14828"/>
    <e v="#N/A"/>
  </r>
  <r>
    <n v="15316"/>
    <s v="UTC+0"/>
    <x v="14829"/>
    <e v="#N/A"/>
  </r>
  <r>
    <n v="179209"/>
    <s v="UTC+2"/>
    <x v="14830"/>
    <e v="#N/A"/>
  </r>
  <r>
    <n v="179275"/>
    <s v="UTC+1"/>
    <x v="14831"/>
    <e v="#N/A"/>
  </r>
  <r>
    <n v="343323"/>
    <s v="UTC+3"/>
    <x v="14832"/>
    <e v="#N/A"/>
  </r>
  <r>
    <n v="277791"/>
    <s v="UTC+1"/>
    <x v="14833"/>
    <e v="#N/A"/>
  </r>
  <r>
    <n v="81195"/>
    <s v="UTC+0"/>
    <x v="14834"/>
    <e v="#N/A"/>
  </r>
  <r>
    <n v="15707"/>
    <s v="UTC+1"/>
    <x v="14835"/>
    <e v="#N/A"/>
  </r>
  <r>
    <n v="81274"/>
    <s v="UTC+0"/>
    <x v="14807"/>
    <e v="#N/A"/>
  </r>
  <r>
    <n v="146865"/>
    <s v="UTC+2"/>
    <x v="14836"/>
    <e v="#N/A"/>
  </r>
  <r>
    <n v="343642"/>
    <s v="UTC+9"/>
    <x v="14837"/>
    <e v="#N/A"/>
  </r>
  <r>
    <n v="114280"/>
    <s v="UTC+7"/>
    <x v="14838"/>
    <e v="#N/A"/>
  </r>
  <r>
    <n v="15995"/>
    <s v="UTC+2"/>
    <x v="14839"/>
    <e v="#N/A"/>
  </r>
  <r>
    <n v="343676"/>
    <s v="UTC+0"/>
    <x v="14840"/>
    <e v="#N/A"/>
  </r>
  <r>
    <n v="212622"/>
    <s v="UTC+0"/>
    <x v="14841"/>
    <e v="#N/A"/>
  </r>
  <r>
    <n v="81551"/>
    <s v="UTC+1"/>
    <x v="14842"/>
    <e v="#N/A"/>
  </r>
  <r>
    <n v="343699"/>
    <s v="UTC+3"/>
    <x v="14843"/>
    <e v="#N/A"/>
  </r>
  <r>
    <n v="81568"/>
    <s v="UTC+1"/>
    <x v="14844"/>
    <e v="#N/A"/>
  </r>
  <r>
    <n v="212656"/>
    <s v="UTC+2"/>
    <x v="14845"/>
    <e v="#N/A"/>
  </r>
  <r>
    <n v="81584"/>
    <s v="UTC+2"/>
    <x v="14846"/>
    <e v="#N/A"/>
  </r>
  <r>
    <n v="179965"/>
    <s v="UTC+2"/>
    <x v="14847"/>
    <e v="#N/A"/>
  </r>
  <r>
    <n v="147302"/>
    <s v="UTC+2"/>
    <x v="14848"/>
    <e v="#N/A"/>
  </r>
  <r>
    <n v="278391"/>
    <s v="UTC+9"/>
    <x v="14849"/>
    <e v="#N/A"/>
  </r>
  <r>
    <n v="81855"/>
    <s v="UTC+3"/>
    <x v="14850"/>
    <e v="#N/A"/>
  </r>
  <r>
    <n v="245699"/>
    <s v="UTC+2"/>
    <x v="14851"/>
    <e v="#N/A"/>
  </r>
  <r>
    <n v="81868"/>
    <s v="UTC+0"/>
    <x v="14852"/>
    <e v="#N/A"/>
  </r>
  <r>
    <n v="180195"/>
    <s v="UTC+2"/>
    <x v="14853"/>
    <e v="#N/A"/>
  </r>
  <r>
    <n v="180253"/>
    <s v="UTC+0"/>
    <x v="14854"/>
    <e v="#N/A"/>
  </r>
  <r>
    <n v="81955"/>
    <s v="UTC+0"/>
    <x v="14855"/>
    <e v="#N/A"/>
  </r>
  <r>
    <n v="245820"/>
    <s v="UTC+3"/>
    <x v="14856"/>
    <e v="#N/A"/>
  </r>
  <r>
    <n v="82012"/>
    <s v="UTC-6"/>
    <x v="14857"/>
    <e v="#N/A"/>
  </r>
  <r>
    <n v="147581"/>
    <s v="UTC+2"/>
    <x v="14858"/>
    <e v="#N/A"/>
  </r>
  <r>
    <n v="245912"/>
    <s v="UTC-8"/>
    <x v="14859"/>
    <e v="#N/A"/>
  </r>
  <r>
    <n v="311506"/>
    <s v="UTC+3"/>
    <x v="14860"/>
    <e v="#N/A"/>
  </r>
  <r>
    <n v="82155"/>
    <s v="UTC+3"/>
    <x v="14861"/>
    <e v="#N/A"/>
  </r>
  <r>
    <n v="213444"/>
    <s v="UTC+3"/>
    <x v="14862"/>
    <e v="#N/A"/>
  </r>
  <r>
    <n v="49610"/>
    <s v="UTC+1"/>
    <x v="14863"/>
    <e v="#N/A"/>
  </r>
  <r>
    <n v="82382"/>
    <s v="UTC+2"/>
    <x v="14864"/>
    <e v="#N/A"/>
  </r>
  <r>
    <n v="82385"/>
    <s v="UTC+3"/>
    <x v="14865"/>
    <e v="#N/A"/>
  </r>
  <r>
    <n v="278999"/>
    <s v="UTC+0"/>
    <x v="14866"/>
    <e v="#N/A"/>
  </r>
  <r>
    <n v="311796"/>
    <s v="UTC+5"/>
    <x v="14867"/>
    <e v="#N/A"/>
  </r>
  <r>
    <n v="115220"/>
    <s v="UTC+9"/>
    <x v="14868"/>
    <e v="#N/A"/>
  </r>
  <r>
    <n v="279064"/>
    <s v="UTC+3"/>
    <x v="14869"/>
    <e v="#N/A"/>
  </r>
  <r>
    <n v="82514"/>
    <s v="UTC+4"/>
    <x v="14870"/>
    <e v="#N/A"/>
  </r>
  <r>
    <n v="148093"/>
    <s v="UTC+0"/>
    <x v="14871"/>
    <e v="#N/A"/>
  </r>
  <r>
    <n v="82562"/>
    <s v="UTC+3"/>
    <x v="14872"/>
    <e v="#N/A"/>
  </r>
  <r>
    <n v="82589"/>
    <s v="UTC+2"/>
    <x v="14873"/>
    <e v="#N/A"/>
  </r>
  <r>
    <n v="115369"/>
    <s v="UTC+11"/>
    <x v="14874"/>
    <e v="#N/A"/>
  </r>
  <r>
    <n v="344780"/>
    <s v="UTC-5"/>
    <x v="14875"/>
    <e v="#N/A"/>
  </r>
  <r>
    <n v="344784"/>
    <s v="UTC+1"/>
    <x v="14876"/>
    <e v="#N/A"/>
  </r>
  <r>
    <n v="246481"/>
    <s v="UTC+0"/>
    <x v="14877"/>
    <e v="#N/A"/>
  </r>
  <r>
    <n v="82664"/>
    <s v="UTC+3"/>
    <x v="14878"/>
    <e v="#N/A"/>
  </r>
  <r>
    <n v="82667"/>
    <s v="UTC+2"/>
    <x v="14879"/>
    <e v="#N/A"/>
  </r>
  <r>
    <n v="148285"/>
    <s v="UTC+2"/>
    <x v="14880"/>
    <e v="#N/A"/>
  </r>
  <r>
    <n v="312145"/>
    <s v="UTC+12"/>
    <x v="14881"/>
    <e v="#N/A"/>
  </r>
  <r>
    <n v="246689"/>
    <s v="UTC+1"/>
    <x v="14882"/>
    <e v="#N/A"/>
  </r>
  <r>
    <n v="279467"/>
    <s v="UTC+1"/>
    <x v="14883"/>
    <e v="#N/A"/>
  </r>
  <r>
    <n v="82860"/>
    <s v="UTC+3"/>
    <x v="14884"/>
    <e v="#N/A"/>
  </r>
  <r>
    <n v="312237"/>
    <s v="UTC+2"/>
    <x v="14885"/>
    <e v="#N/A"/>
  </r>
  <r>
    <n v="279499"/>
    <s v="UTC+1"/>
    <x v="14886"/>
    <e v="#N/A"/>
  </r>
  <r>
    <n v="17396"/>
    <s v="UTC+1"/>
    <x v="14887"/>
    <e v="#N/A"/>
  </r>
  <r>
    <n v="279597"/>
    <s v="UTC+1"/>
    <x v="14888"/>
    <e v="#N/A"/>
  </r>
  <r>
    <n v="115763"/>
    <s v="UTC+3"/>
    <x v="14889"/>
    <e v="#N/A"/>
  </r>
  <r>
    <n v="50240"/>
    <s v="UTC+0"/>
    <x v="14890"/>
    <e v="#N/A"/>
  </r>
  <r>
    <n v="214080"/>
    <s v="UTC+6"/>
    <x v="14891"/>
    <e v="#N/A"/>
  </r>
  <r>
    <n v="115826"/>
    <s v="UTC+2"/>
    <x v="14892"/>
    <e v="#N/A"/>
  </r>
  <r>
    <n v="247017"/>
    <s v="UTC+0"/>
    <x v="14893"/>
    <e v="#N/A"/>
  </r>
  <r>
    <n v="279796"/>
    <s v="UTC+3"/>
    <x v="14894"/>
    <e v="#N/A"/>
  </r>
  <r>
    <n v="214337"/>
    <s v="UTC+2"/>
    <x v="14895"/>
    <e v="#N/A"/>
  </r>
  <r>
    <n v="279902"/>
    <s v="UTC+1"/>
    <x v="14896"/>
    <e v="#N/A"/>
  </r>
  <r>
    <n v="345556"/>
    <s v="UTC+1"/>
    <x v="14897"/>
    <e v="#N/A"/>
  </r>
  <r>
    <n v="312803"/>
    <s v="UTC+1"/>
    <x v="14898"/>
    <e v="#N/A"/>
  </r>
  <r>
    <n v="50678"/>
    <s v="UTC+2"/>
    <x v="14899"/>
    <e v="#N/A"/>
  </r>
  <r>
    <n v="312877"/>
    <s v="UTC+3"/>
    <x v="14900"/>
    <e v="#N/A"/>
  </r>
  <r>
    <n v="280132"/>
    <s v="UTC+3"/>
    <x v="14901"/>
    <e v="#N/A"/>
  </r>
  <r>
    <n v="116295"/>
    <s v="UTC+1"/>
    <x v="14902"/>
    <e v="#N/A"/>
  </r>
  <r>
    <n v="83530"/>
    <s v="UTC+7"/>
    <x v="14903"/>
    <e v="#N/A"/>
  </r>
  <r>
    <n v="247375"/>
    <s v="UTC+1"/>
    <x v="14904"/>
    <e v="#N/A"/>
  </r>
  <r>
    <n v="312927"/>
    <s v="UTC+2"/>
    <x v="14905"/>
    <e v="#N/A"/>
  </r>
  <r>
    <n v="214714"/>
    <s v="UTC+1"/>
    <x v="14906"/>
    <e v="#N/A"/>
  </r>
  <r>
    <n v="181971"/>
    <s v="UTC+0"/>
    <x v="14907"/>
    <e v="#N/A"/>
  </r>
  <r>
    <n v="313054"/>
    <s v="UTC+3"/>
    <x v="14908"/>
    <e v="#N/A"/>
  </r>
  <r>
    <n v="247560"/>
    <s v="UTC-6"/>
    <x v="14909"/>
    <e v="#N/A"/>
  </r>
  <r>
    <n v="182041"/>
    <s v="UTC+5"/>
    <x v="14910"/>
    <e v="#N/A"/>
  </r>
  <r>
    <n v="345889"/>
    <s v="UTC+2"/>
    <x v="14911"/>
    <e v="#N/A"/>
  </r>
  <r>
    <n v="345896"/>
    <s v="UTC+1"/>
    <x v="14912"/>
    <e v="#N/A"/>
  </r>
  <r>
    <n v="116525"/>
    <s v="UTC+1"/>
    <x v="14913"/>
    <e v="#N/A"/>
  </r>
  <r>
    <n v="83772"/>
    <s v="UTC+4"/>
    <x v="14914"/>
    <e v="#N/A"/>
  </r>
  <r>
    <n v="345970"/>
    <s v="UTC+0"/>
    <x v="14915"/>
    <e v="#N/A"/>
  </r>
  <r>
    <n v="280462"/>
    <s v="UTC+1"/>
    <x v="14916"/>
    <e v="#N/A"/>
  </r>
  <r>
    <n v="247835"/>
    <s v="UTC+2"/>
    <x v="14917"/>
    <e v="#N/A"/>
  </r>
  <r>
    <n v="116876"/>
    <s v="UTC+2"/>
    <x v="14918"/>
    <e v="#N/A"/>
  </r>
  <r>
    <n v="248023"/>
    <s v="UTC+0"/>
    <x v="14919"/>
    <e v="#N/A"/>
  </r>
  <r>
    <n v="84183"/>
    <s v="UTC+1"/>
    <x v="14920"/>
    <e v="#N/A"/>
  </r>
  <r>
    <n v="51546"/>
    <s v="UTC+12"/>
    <x v="14921"/>
    <e v="#N/A"/>
  </r>
  <r>
    <n v="117213"/>
    <s v="UTC+1"/>
    <x v="14922"/>
    <e v="#N/A"/>
  </r>
  <r>
    <n v="51715"/>
    <s v="UTC+0"/>
    <x v="14923"/>
    <e v="#N/A"/>
  </r>
  <r>
    <n v="248329"/>
    <s v="UTC+3"/>
    <x v="14924"/>
    <e v="#N/A"/>
  </r>
  <r>
    <n v="84497"/>
    <s v="UTC+3"/>
    <x v="14925"/>
    <e v="#N/A"/>
  </r>
  <r>
    <n v="248372"/>
    <s v="UTC+2"/>
    <x v="14926"/>
    <e v="#N/A"/>
  </r>
  <r>
    <n v="346680"/>
    <s v="UTC+0"/>
    <x v="14927"/>
    <e v="#N/A"/>
  </r>
  <r>
    <n v="117320"/>
    <s v="UTC+1"/>
    <x v="14928"/>
    <e v="#N/A"/>
  </r>
  <r>
    <n v="84572"/>
    <s v="UTC+7"/>
    <x v="14929"/>
    <e v="#N/A"/>
  </r>
  <r>
    <n v="248413"/>
    <s v="UTC+5"/>
    <x v="14930"/>
    <e v="#N/A"/>
  </r>
  <r>
    <n v="150139"/>
    <s v="UTC+4"/>
    <x v="14931"/>
    <e v="#N/A"/>
  </r>
  <r>
    <n v="19152"/>
    <s v="UTC+1"/>
    <x v="14932"/>
    <e v="#N/A"/>
  </r>
  <r>
    <n v="51938"/>
    <s v="UTC+3"/>
    <x v="14933"/>
    <e v="#N/A"/>
  </r>
  <r>
    <n v="215796"/>
    <s v="UTC+2"/>
    <x v="14934"/>
    <e v="#N/A"/>
  </r>
  <r>
    <n v="281403"/>
    <s v="UTC+0"/>
    <x v="14935"/>
    <e v="#N/A"/>
  </r>
  <r>
    <n v="346940"/>
    <s v="UTC-8"/>
    <x v="14936"/>
    <e v="#N/A"/>
  </r>
  <r>
    <n v="248725"/>
    <s v="UTC+1"/>
    <x v="14937"/>
    <e v="#N/A"/>
  </r>
  <r>
    <n v="347038"/>
    <s v="UTC+7"/>
    <x v="14938"/>
    <e v="#N/A"/>
  </r>
  <r>
    <n v="248761"/>
    <s v="UTC+3"/>
    <x v="14939"/>
    <e v="#N/A"/>
  </r>
  <r>
    <n v="281582"/>
    <s v="UTC+1"/>
    <x v="14940"/>
    <e v="#N/A"/>
  </r>
  <r>
    <n v="216048"/>
    <s v="UTC+3"/>
    <x v="14941"/>
    <e v="#N/A"/>
  </r>
  <r>
    <n v="216057"/>
    <s v="UTC+2"/>
    <x v="14942"/>
    <e v="#N/A"/>
  </r>
  <r>
    <n v="216061"/>
    <s v="UTC+2"/>
    <x v="14943"/>
    <e v="#N/A"/>
  </r>
  <r>
    <n v="347147"/>
    <s v="UTC+0"/>
    <x v="14944"/>
    <e v="#N/A"/>
  </r>
  <r>
    <n v="150547"/>
    <s v="UTC+4"/>
    <x v="14945"/>
    <e v="#N/A"/>
  </r>
  <r>
    <n v="150559"/>
    <s v="UTC+3"/>
    <x v="14946"/>
    <e v="#N/A"/>
  </r>
  <r>
    <n v="19499"/>
    <s v="UTC+0"/>
    <x v="14947"/>
    <e v="#N/A"/>
  </r>
  <r>
    <n v="150585"/>
    <s v="UTC+2"/>
    <x v="14948"/>
    <e v="#N/A"/>
  </r>
  <r>
    <n v="52283"/>
    <s v="UTC+0"/>
    <x v="14949"/>
    <e v="#N/A"/>
  </r>
  <r>
    <n v="117869"/>
    <s v="UTC+0"/>
    <x v="14950"/>
    <e v="#N/A"/>
  </r>
  <r>
    <n v="281733"/>
    <s v="UTC+0"/>
    <x v="14951"/>
    <e v="#N/A"/>
  </r>
  <r>
    <n v="117915"/>
    <s v="UTC+7"/>
    <x v="14952"/>
    <e v="#N/A"/>
  </r>
  <r>
    <n v="183463"/>
    <s v="UTC+0"/>
    <x v="14953"/>
    <e v="#N/A"/>
  </r>
  <r>
    <n v="216363"/>
    <s v="UTC+1"/>
    <x v="14954"/>
    <e v="#N/A"/>
  </r>
  <r>
    <n v="281904"/>
    <s v="UTC+2"/>
    <x v="14955"/>
    <e v="#N/A"/>
  </r>
  <r>
    <n v="19853"/>
    <s v="UTC+1"/>
    <x v="14956"/>
    <e v="#N/A"/>
  </r>
  <r>
    <n v="183716"/>
    <s v="UTC+1"/>
    <x v="14957"/>
    <e v="#N/A"/>
  </r>
  <r>
    <n v="216595"/>
    <s v="UTC-4"/>
    <x v="14958"/>
    <e v="#N/A"/>
  </r>
  <r>
    <n v="249392"/>
    <s v="UTC+1"/>
    <x v="14959"/>
    <e v="#N/A"/>
  </r>
  <r>
    <n v="282198"/>
    <s v="UTC+2"/>
    <x v="14960"/>
    <e v="#N/A"/>
  </r>
  <r>
    <n v="151132"/>
    <s v="UTC+4"/>
    <x v="14961"/>
    <e v="#N/A"/>
  </r>
  <r>
    <n v="151154"/>
    <s v="UTC+3"/>
    <x v="14962"/>
    <e v="#N/A"/>
  </r>
  <r>
    <n v="20096"/>
    <s v="UTC+1"/>
    <x v="14963"/>
    <e v="#N/A"/>
  </r>
  <r>
    <n v="216765"/>
    <s v="UTC+1"/>
    <x v="14964"/>
    <e v="#N/A"/>
  </r>
  <r>
    <n v="249569"/>
    <s v="UTC+1"/>
    <x v="14965"/>
    <e v="#N/A"/>
  </r>
  <r>
    <n v="347989"/>
    <s v="UTC+3"/>
    <x v="14966"/>
    <e v="#N/A"/>
  </r>
  <r>
    <n v="249748"/>
    <s v="UTC+2"/>
    <x v="14967"/>
    <e v="#N/A"/>
  </r>
  <r>
    <n v="53149"/>
    <s v="UTC+0"/>
    <x v="14968"/>
    <e v="#N/A"/>
  </r>
  <r>
    <n v="217073"/>
    <s v="UTC+9"/>
    <x v="14969"/>
    <e v="#N/A"/>
  </r>
  <r>
    <n v="53250"/>
    <s v="UTC-3"/>
    <x v="14970"/>
    <e v="#N/A"/>
  </r>
  <r>
    <n v="315469"/>
    <s v="UTC+3"/>
    <x v="14971"/>
    <e v="#N/A"/>
  </r>
  <r>
    <n v="249976"/>
    <s v="UTC+2"/>
    <x v="14972"/>
    <e v="#N/A"/>
  </r>
  <r>
    <n v="53376"/>
    <s v="UTC+0"/>
    <x v="14973"/>
    <e v="#N/A"/>
  </r>
  <r>
    <n v="53410"/>
    <s v="UTC+9"/>
    <x v="14974"/>
    <e v="#N/A"/>
  </r>
  <r>
    <n v="315570"/>
    <s v="UTC+0"/>
    <x v="14975"/>
    <e v="#N/A"/>
  </r>
  <r>
    <n v="250040"/>
    <s v="UTC+1"/>
    <x v="14976"/>
    <e v="#N/A"/>
  </r>
  <r>
    <n v="53458"/>
    <s v="UTC+2"/>
    <x v="14977"/>
    <e v="#N/A"/>
  </r>
  <r>
    <n v="217330"/>
    <s v="UTC+2"/>
    <x v="14978"/>
    <e v="#N/A"/>
  </r>
  <r>
    <n v="315678"/>
    <s v="UTC+2"/>
    <x v="14979"/>
    <e v="#N/A"/>
  </r>
  <r>
    <n v="119086"/>
    <s v="UTC+0"/>
    <x v="14980"/>
    <e v="#N/A"/>
  </r>
  <r>
    <n v="53552"/>
    <s v="UTC+1"/>
    <x v="14981"/>
    <e v="#N/A"/>
  </r>
  <r>
    <n v="53612"/>
    <s v="UTC+2"/>
    <x v="14982"/>
    <e v="#N/A"/>
  </r>
  <r>
    <n v="282993"/>
    <s v="UTC+1"/>
    <x v="14983"/>
    <e v="#N/A"/>
  </r>
  <r>
    <n v="348645"/>
    <s v="UTC+4"/>
    <x v="14984"/>
    <e v="#N/A"/>
  </r>
  <r>
    <n v="217635"/>
    <s v="UTC+2"/>
    <x v="14985"/>
    <e v="#N/A"/>
  </r>
  <r>
    <n v="283172"/>
    <s v="UTC+0"/>
    <x v="14986"/>
    <e v="#N/A"/>
  </r>
  <r>
    <n v="283179"/>
    <s v="UTC+1"/>
    <x v="14987"/>
    <e v="#N/A"/>
  </r>
  <r>
    <n v="184877"/>
    <s v="UTC+3"/>
    <x v="14988"/>
    <e v="#N/A"/>
  </r>
  <r>
    <n v="119407"/>
    <s v="UTC+0"/>
    <x v="14989"/>
    <e v="#N/A"/>
  </r>
  <r>
    <n v="217716"/>
    <s v="UTC+0"/>
    <x v="14990"/>
    <e v="#N/A"/>
  </r>
  <r>
    <n v="21171"/>
    <s v="UTC+0"/>
    <x v="14991"/>
    <e v="#N/A"/>
  </r>
  <r>
    <n v="21217"/>
    <s v="UTC+2"/>
    <x v="14992"/>
    <e v="#N/A"/>
  </r>
  <r>
    <n v="283406"/>
    <s v="UTC+1"/>
    <x v="14993"/>
    <e v="#N/A"/>
  </r>
  <r>
    <n v="86899"/>
    <s v="UTC+3"/>
    <x v="14994"/>
    <e v="#N/A"/>
  </r>
  <r>
    <n v="283527"/>
    <s v="UTC+2"/>
    <x v="14995"/>
    <e v="#N/A"/>
  </r>
  <r>
    <n v="152507"/>
    <s v="UTC+7"/>
    <x v="14996"/>
    <e v="#N/A"/>
  </r>
  <r>
    <n v="349126"/>
    <s v="UTC+2"/>
    <x v="14997"/>
    <e v="#N/A"/>
  </r>
  <r>
    <n v="283656"/>
    <s v="UTC+1"/>
    <x v="14998"/>
    <e v="#N/A"/>
  </r>
  <r>
    <n v="119844"/>
    <s v="UTC+3"/>
    <x v="14999"/>
    <e v="#N/A"/>
  </r>
  <r>
    <n v="250969"/>
    <s v="UTC+9"/>
    <x v="15000"/>
    <e v="#N/A"/>
  </r>
  <r>
    <n v="21612"/>
    <s v="UTC+3"/>
    <x v="15001"/>
    <e v="#N/A"/>
  </r>
  <r>
    <n v="21669"/>
    <s v="UTC+3"/>
    <x v="15002"/>
    <e v="#N/A"/>
  </r>
  <r>
    <n v="185584"/>
    <s v="UTC+3"/>
    <x v="15003"/>
    <e v="#N/A"/>
  </r>
  <r>
    <n v="152866"/>
    <s v="UTC+1"/>
    <x v="15004"/>
    <e v="#N/A"/>
  </r>
  <r>
    <n v="120102"/>
    <s v="UTC+3"/>
    <x v="15005"/>
    <e v="#N/A"/>
  </r>
  <r>
    <n v="251203"/>
    <s v="UTC+11"/>
    <x v="15006"/>
    <e v="#N/A"/>
  </r>
  <r>
    <n v="87374"/>
    <s v="UTC+0"/>
    <x v="15007"/>
    <e v="#N/A"/>
  </r>
  <r>
    <n v="284001"/>
    <s v="UTC+3"/>
    <x v="15008"/>
    <e v="#N/A"/>
  </r>
  <r>
    <n v="120166"/>
    <s v="UTC+2"/>
    <x v="15009"/>
    <e v="#N/A"/>
  </r>
  <r>
    <n v="349542"/>
    <s v="UTC+1"/>
    <x v="15010"/>
    <e v="#N/A"/>
  </r>
  <r>
    <n v="316844"/>
    <s v="UTC+0"/>
    <x v="15011"/>
    <e v="#N/A"/>
  </r>
  <r>
    <n v="218576"/>
    <s v="UTC+1"/>
    <x v="15012"/>
    <e v="#N/A"/>
  </r>
  <r>
    <n v="284123"/>
    <s v="UTC+2"/>
    <x v="15013"/>
    <e v="#N/A"/>
  </r>
  <r>
    <n v="87571"/>
    <s v="UTC+3"/>
    <x v="15014"/>
    <e v="#N/A"/>
  </r>
  <r>
    <n v="120404"/>
    <s v="UTC+1"/>
    <x v="15015"/>
    <e v="#N/A"/>
  </r>
  <r>
    <n v="120531"/>
    <s v="UTC+2"/>
    <x v="15016"/>
    <e v="#N/A"/>
  </r>
  <r>
    <n v="120538"/>
    <s v="UTC+1"/>
    <x v="15017"/>
    <e v="#N/A"/>
  </r>
  <r>
    <n v="153306"/>
    <s v="UTC+2"/>
    <x v="15018"/>
    <e v="#N/A"/>
  </r>
  <r>
    <n v="317158"/>
    <s v="UTC+2"/>
    <x v="15019"/>
    <e v="#N/A"/>
  </r>
  <r>
    <n v="218854"/>
    <s v="UTC+3"/>
    <x v="15020"/>
    <e v="#N/A"/>
  </r>
  <r>
    <n v="218864"/>
    <s v="UTC+3"/>
    <x v="15021"/>
    <e v="#N/A"/>
  </r>
  <r>
    <n v="317279"/>
    <s v="UTC-7"/>
    <x v="15022"/>
    <e v="#N/A"/>
  </r>
  <r>
    <n v="55136"/>
    <s v="UTC+1"/>
    <x v="15023"/>
    <e v="#N/A"/>
  </r>
  <r>
    <n v="153461"/>
    <s v="UTC+2"/>
    <x v="15024"/>
    <e v="#N/A"/>
  </r>
  <r>
    <n v="120742"/>
    <s v="UTC+3"/>
    <x v="15025"/>
    <e v="#N/A"/>
  </r>
  <r>
    <n v="55224"/>
    <s v="UTC+7"/>
    <x v="15026"/>
    <e v="#N/A"/>
  </r>
  <r>
    <n v="186306"/>
    <s v="UTC+2"/>
    <x v="15027"/>
    <e v="#N/A"/>
  </r>
  <r>
    <n v="284637"/>
    <s v="UTC+2"/>
    <x v="15028"/>
    <e v="#N/A"/>
  </r>
  <r>
    <n v="317422"/>
    <s v="UTC+2"/>
    <x v="15029"/>
    <e v="#N/A"/>
  </r>
  <r>
    <n v="22755"/>
    <s v="UTC+3"/>
    <x v="15030"/>
    <e v="#N/A"/>
  </r>
  <r>
    <n v="317695"/>
    <s v="UTC+3"/>
    <x v="15031"/>
    <e v="#N/A"/>
  </r>
  <r>
    <n v="153861"/>
    <s v="UTC+2"/>
    <x v="15032"/>
    <e v="#N/A"/>
  </r>
  <r>
    <n v="219415"/>
    <s v="UTC+5"/>
    <x v="15033"/>
    <e v="#N/A"/>
  </r>
  <r>
    <n v="153932"/>
    <s v="UTC+2"/>
    <x v="15034"/>
    <e v="#N/A"/>
  </r>
  <r>
    <n v="121365"/>
    <s v="UTC+1"/>
    <x v="15035"/>
    <e v="#N/A"/>
  </r>
  <r>
    <n v="219729"/>
    <s v="UTC+1"/>
    <x v="15036"/>
    <e v="#N/A"/>
  </r>
  <r>
    <n v="88658"/>
    <s v="UTC-4"/>
    <x v="15037"/>
    <e v="#N/A"/>
  </r>
  <r>
    <n v="187085"/>
    <s v="UTC-4"/>
    <x v="15038"/>
    <e v="#N/A"/>
  </r>
  <r>
    <n v="318258"/>
    <s v="UTC+2"/>
    <x v="15039"/>
    <e v="#N/A"/>
  </r>
  <r>
    <n v="89000"/>
    <s v="UTC+1"/>
    <x v="15040"/>
    <e v="#N/A"/>
  </r>
  <r>
    <n v="252860"/>
    <s v="UTC+1"/>
    <x v="15041"/>
    <e v="#N/A"/>
  </r>
  <r>
    <n v="56252"/>
    <s v="UTC+5"/>
    <x v="15042"/>
    <e v="#N/A"/>
  </r>
  <r>
    <n v="23513"/>
    <s v="UTC+4"/>
    <x v="15043"/>
    <e v="#N/A"/>
  </r>
  <r>
    <n v="318459"/>
    <s v="UTC-5"/>
    <x v="15044"/>
    <e v="#N/A"/>
  </r>
  <r>
    <n v="89083"/>
    <s v="UTC+7"/>
    <x v="15045"/>
    <e v="#N/A"/>
  </r>
  <r>
    <n v="121894"/>
    <s v="UTC+1"/>
    <x v="15046"/>
    <e v="#N/A"/>
  </r>
  <r>
    <n v="56424"/>
    <s v="UTC+2"/>
    <x v="15047"/>
    <e v="#N/A"/>
  </r>
  <r>
    <n v="89263"/>
    <s v="UTC+5"/>
    <x v="15048"/>
    <e v="#N/A"/>
  </r>
  <r>
    <n v="318650"/>
    <s v="UTC+1"/>
    <x v="15049"/>
    <e v="#N/A"/>
  </r>
  <r>
    <n v="253116"/>
    <s v="UTC+2"/>
    <x v="15050"/>
    <e v="#N/A"/>
  </r>
  <r>
    <n v="220418"/>
    <s v="UTC+1"/>
    <x v="15051"/>
    <e v="#N/A"/>
  </r>
  <r>
    <n v="318777"/>
    <s v="UTC+1"/>
    <x v="15052"/>
    <e v="#N/A"/>
  </r>
  <r>
    <n v="154946"/>
    <s v="UTC+2"/>
    <x v="15053"/>
    <e v="#N/A"/>
  </r>
  <r>
    <n v="122255"/>
    <s v="UTC+1"/>
    <x v="15054"/>
    <e v="#N/A"/>
  </r>
  <r>
    <n v="187799"/>
    <s v="UTC+1"/>
    <x v="15055"/>
    <e v="#N/A"/>
  </r>
  <r>
    <n v="220567"/>
    <s v="UTC+3"/>
    <x v="15056"/>
    <e v="#N/A"/>
  </r>
  <r>
    <n v="220678"/>
    <s v="UTC+2"/>
    <x v="15057"/>
    <e v="#N/A"/>
  </r>
  <r>
    <n v="220724"/>
    <s v="UTC+4"/>
    <x v="15058"/>
    <e v="#N/A"/>
  </r>
  <r>
    <n v="56899"/>
    <s v="UTC+1"/>
    <x v="15059"/>
    <e v="#N/A"/>
  </r>
  <r>
    <n v="319084"/>
    <s v="UTC+2"/>
    <x v="15060"/>
    <e v="#N/A"/>
  </r>
  <r>
    <n v="155337"/>
    <s v="UTC+0"/>
    <x v="15061"/>
    <e v="#N/A"/>
  </r>
  <r>
    <n v="286488"/>
    <s v="UTC-3"/>
    <x v="15062"/>
    <e v="#N/A"/>
  </r>
  <r>
    <n v="89914"/>
    <s v="UTC+0"/>
    <x v="15063"/>
    <e v="#N/A"/>
  </r>
  <r>
    <n v="253812"/>
    <s v="UTC+4"/>
    <x v="15064"/>
    <e v="#N/A"/>
  </r>
  <r>
    <n v="221130"/>
    <s v="UTC+1"/>
    <x v="15065"/>
    <e v="#N/A"/>
  </r>
  <r>
    <n v="24596"/>
    <s v="UTC+1"/>
    <x v="15066"/>
    <e v="#N/A"/>
  </r>
  <r>
    <n v="57486"/>
    <s v="UTC+2"/>
    <x v="15067"/>
    <e v="#N/A"/>
  </r>
  <r>
    <n v="155832"/>
    <s v="UTC+0"/>
    <x v="15068"/>
    <e v="#N/A"/>
  </r>
  <r>
    <n v="221384"/>
    <s v="UTC+2"/>
    <x v="15069"/>
    <e v="#N/A"/>
  </r>
  <r>
    <n v="188630"/>
    <s v="UTC+2"/>
    <x v="15070"/>
    <e v="#N/A"/>
  </r>
  <r>
    <n v="123095"/>
    <s v="UTC+4"/>
    <x v="15071"/>
    <e v="#N/A"/>
  </r>
  <r>
    <n v="188651"/>
    <s v="UTC+1"/>
    <x v="15072"/>
    <e v="#N/A"/>
  </r>
  <r>
    <n v="319812"/>
    <s v="UTC+2"/>
    <x v="15073"/>
    <e v="#N/A"/>
  </r>
  <r>
    <n v="24932"/>
    <s v="UTC+2"/>
    <x v="15074"/>
    <e v="#N/A"/>
  </r>
  <r>
    <n v="319944"/>
    <s v="UTC+2"/>
    <x v="15075"/>
    <e v="#N/A"/>
  </r>
  <r>
    <n v="123345"/>
    <s v="UTC+1"/>
    <x v="15076"/>
    <e v="#N/A"/>
  </r>
  <r>
    <n v="188925"/>
    <s v="UTC+1"/>
    <x v="15077"/>
    <e v="#N/A"/>
  </r>
  <r>
    <n v="188945"/>
    <s v="UTC+0"/>
    <x v="15078"/>
    <e v="#N/A"/>
  </r>
  <r>
    <n v="320032"/>
    <s v="UTC+6"/>
    <x v="15079"/>
    <e v="#N/A"/>
  </r>
  <r>
    <n v="189003"/>
    <s v="UTC-4"/>
    <x v="15080"/>
    <e v="#N/A"/>
  </r>
  <r>
    <n v="254543"/>
    <s v="UTC-4"/>
    <x v="15081"/>
    <e v="#N/A"/>
  </r>
  <r>
    <n v="25171"/>
    <s v="UTC+1"/>
    <x v="15082"/>
    <e v="#N/A"/>
  </r>
  <r>
    <n v="221781"/>
    <s v="UTC+0"/>
    <x v="15083"/>
    <e v="#N/A"/>
  </r>
  <r>
    <n v="57963"/>
    <s v="UTC+2"/>
    <x v="15084"/>
    <e v="#N/A"/>
  </r>
  <r>
    <n v="57965"/>
    <s v="UTC+3"/>
    <x v="15085"/>
    <e v="#N/A"/>
  </r>
  <r>
    <n v="25272"/>
    <s v="UTC+0"/>
    <x v="15086"/>
    <e v="#N/A"/>
  </r>
  <r>
    <n v="320201"/>
    <s v="UTC+1"/>
    <x v="15087"/>
    <e v="#N/A"/>
  </r>
  <r>
    <n v="25340"/>
    <s v="UTC-3"/>
    <x v="15088"/>
    <e v="#N/A"/>
  </r>
  <r>
    <n v="156451"/>
    <s v="UTC+3"/>
    <x v="15089"/>
    <e v="#N/A"/>
  </r>
  <r>
    <n v="25389"/>
    <s v="UTC+3"/>
    <x v="15090"/>
    <e v="#N/A"/>
  </r>
  <r>
    <n v="123758"/>
    <s v="UTC+3"/>
    <x v="15091"/>
    <e v="#N/A"/>
  </r>
  <r>
    <n v="91061"/>
    <s v="UTC+1"/>
    <x v="15092"/>
    <e v="#N/A"/>
  </r>
  <r>
    <n v="91222"/>
    <s v="UTC+2"/>
    <x v="15093"/>
    <e v="#N/A"/>
  </r>
  <r>
    <n v="156757"/>
    <s v="UTC+2"/>
    <x v="15094"/>
    <e v="#N/A"/>
  </r>
  <r>
    <n v="255089"/>
    <s v="UTC+0"/>
    <x v="15095"/>
    <e v="#N/A"/>
  </r>
  <r>
    <n v="58502"/>
    <s v="UTC+6"/>
    <x v="15096"/>
    <e v="#N/A"/>
  </r>
  <r>
    <n v="189672"/>
    <s v="UTC+2"/>
    <x v="15097"/>
    <e v="#N/A"/>
  </r>
  <r>
    <n v="58640"/>
    <s v="UTC+1"/>
    <x v="15098"/>
    <e v="#N/A"/>
  </r>
  <r>
    <n v="320814"/>
    <s v="UTC+0"/>
    <x v="15099"/>
    <e v="#N/A"/>
  </r>
  <r>
    <n v="255328"/>
    <s v="UTC+3"/>
    <x v="15100"/>
    <e v="#N/A"/>
  </r>
  <r>
    <n v="320919"/>
    <s v="UTC+1"/>
    <x v="15101"/>
    <e v="#N/A"/>
  </r>
  <r>
    <n v="157130"/>
    <s v="UTC+2"/>
    <x v="15102"/>
    <e v="#N/A"/>
  </r>
  <r>
    <n v="26106"/>
    <s v="UTC+6"/>
    <x v="15103"/>
    <e v="#N/A"/>
  </r>
  <r>
    <n v="288276"/>
    <s v="UTC-6"/>
    <x v="15104"/>
    <e v="#N/A"/>
  </r>
  <r>
    <n v="190012"/>
    <s v="UTC+0"/>
    <x v="15105"/>
    <e v="#N/A"/>
  </r>
  <r>
    <n v="222791"/>
    <s v="UTC+6"/>
    <x v="15106"/>
    <e v="#N/A"/>
  </r>
  <r>
    <n v="91720"/>
    <s v="UTC+1"/>
    <x v="15107"/>
    <e v="#N/A"/>
  </r>
  <r>
    <n v="91748"/>
    <s v="UTC+2"/>
    <x v="15108"/>
    <e v="#N/A"/>
  </r>
  <r>
    <n v="157284"/>
    <s v="UTC+5"/>
    <x v="15109"/>
    <e v="#N/A"/>
  </r>
  <r>
    <n v="321196"/>
    <s v="UTC+0"/>
    <x v="15110"/>
    <e v="#N/A"/>
  </r>
  <r>
    <n v="321214"/>
    <s v="UTC+3"/>
    <x v="15111"/>
    <e v="#N/A"/>
  </r>
  <r>
    <n v="255699"/>
    <s v="UTC+3"/>
    <x v="15112"/>
    <e v="#N/A"/>
  </r>
  <r>
    <n v="222975"/>
    <s v="UTC+2"/>
    <x v="15113"/>
    <e v="#N/A"/>
  </r>
  <r>
    <n v="26438"/>
    <s v="UTC+3"/>
    <x v="15114"/>
    <e v="#N/A"/>
  </r>
  <r>
    <n v="223114"/>
    <s v="UTC+1"/>
    <x v="15115"/>
    <e v="#N/A"/>
  </r>
  <r>
    <n v="26516"/>
    <s v="UTC+0"/>
    <x v="15116"/>
    <e v="#N/A"/>
  </r>
  <r>
    <n v="59290"/>
    <s v="UTC+6"/>
    <x v="15117"/>
    <e v="#N/A"/>
  </r>
  <r>
    <n v="288713"/>
    <s v="UTC+1"/>
    <x v="15118"/>
    <e v="#N/A"/>
  </r>
  <r>
    <n v="288723"/>
    <s v="UTC+3"/>
    <x v="15119"/>
    <e v="#N/A"/>
  </r>
  <r>
    <n v="92181"/>
    <s v="UTC+2"/>
    <x v="15120"/>
    <e v="#N/A"/>
  </r>
  <r>
    <n v="190511"/>
    <s v="UTC+2"/>
    <x v="15121"/>
    <e v="#N/A"/>
  </r>
  <r>
    <n v="26716"/>
    <s v="UTC+3"/>
    <x v="15122"/>
    <e v="#N/A"/>
  </r>
  <r>
    <n v="157798"/>
    <s v="UTC-6"/>
    <x v="15123"/>
    <e v="#N/A"/>
  </r>
  <r>
    <n v="157816"/>
    <s v="UTC+1"/>
    <x v="15124"/>
    <e v="#N/A"/>
  </r>
  <r>
    <n v="125117"/>
    <s v="UTC+2"/>
    <x v="15125"/>
    <e v="#N/A"/>
  </r>
  <r>
    <n v="59598"/>
    <s v="UTC+0"/>
    <x v="15126"/>
    <e v="#N/A"/>
  </r>
  <r>
    <n v="59623"/>
    <s v="UTC+0"/>
    <x v="15127"/>
    <e v="#N/A"/>
  </r>
  <r>
    <n v="256289"/>
    <s v="UTC+1"/>
    <x v="15128"/>
    <e v="#N/A"/>
  </r>
  <r>
    <n v="125251"/>
    <s v="UTC+2"/>
    <x v="15129"/>
    <e v="#N/A"/>
  </r>
  <r>
    <n v="223566"/>
    <s v="UTC+1"/>
    <x v="15130"/>
    <e v="#N/A"/>
  </r>
  <r>
    <n v="190846"/>
    <s v="UTC+6"/>
    <x v="15131"/>
    <e v="#N/A"/>
  </r>
  <r>
    <n v="27019"/>
    <s v="UTC-8"/>
    <x v="15132"/>
    <e v="#N/A"/>
  </r>
  <r>
    <n v="256430"/>
    <s v="UTC+3"/>
    <x v="15133"/>
    <e v="#N/A"/>
  </r>
  <r>
    <n v="27131"/>
    <s v="UTC+2"/>
    <x v="15134"/>
    <e v="#N/A"/>
  </r>
  <r>
    <n v="92783"/>
    <s v="UTC+6"/>
    <x v="15135"/>
    <e v="#N/A"/>
  </r>
  <r>
    <n v="27316"/>
    <s v="UTC+3"/>
    <x v="15136"/>
    <e v="#N/A"/>
  </r>
  <r>
    <n v="158467"/>
    <s v="UTC+1"/>
    <x v="15137"/>
    <e v="#N/A"/>
  </r>
  <r>
    <n v="60196"/>
    <s v="UTC+0"/>
    <x v="15138"/>
    <e v="#N/A"/>
  </r>
  <r>
    <n v="92983"/>
    <s v="UTC+3"/>
    <x v="15139"/>
    <e v="#N/A"/>
  </r>
  <r>
    <n v="27448"/>
    <s v="UTC+1"/>
    <x v="15140"/>
    <e v="#N/A"/>
  </r>
  <r>
    <n v="256831"/>
    <s v="UTC+3"/>
    <x v="15141"/>
    <e v="#N/A"/>
  </r>
  <r>
    <n v="125811"/>
    <s v="UTC-5"/>
    <x v="15142"/>
    <e v="#N/A"/>
  </r>
  <r>
    <n v="93201"/>
    <s v="UTC+1"/>
    <x v="15143"/>
    <e v="#N/A"/>
  </r>
  <r>
    <n v="289809"/>
    <s v="UTC-5"/>
    <x v="15144"/>
    <e v="#N/A"/>
  </r>
  <r>
    <n v="322652"/>
    <s v="UTC+0"/>
    <x v="15145"/>
    <e v="#N/A"/>
  </r>
  <r>
    <n v="322715"/>
    <s v="UTC+0"/>
    <x v="15146"/>
    <e v="#N/A"/>
  </r>
  <r>
    <n v="322774"/>
    <s v="UTC+3"/>
    <x v="15147"/>
    <e v="#N/A"/>
  </r>
  <r>
    <n v="93542"/>
    <s v="UTC+0"/>
    <x v="15148"/>
    <e v="#N/A"/>
  </r>
  <r>
    <n v="28013"/>
    <s v="UTC+2"/>
    <x v="15149"/>
    <e v="#N/A"/>
  </r>
  <r>
    <n v="159161"/>
    <s v="UTC-5"/>
    <x v="15150"/>
    <e v="#N/A"/>
  </r>
  <r>
    <n v="257511"/>
    <s v="UTC+1"/>
    <x v="15151"/>
    <e v="#N/A"/>
  </r>
  <r>
    <n v="224758"/>
    <s v="UTC+1"/>
    <x v="15152"/>
    <e v="#N/A"/>
  </r>
  <r>
    <n v="323105"/>
    <s v="UTC+0"/>
    <x v="15153"/>
    <e v="#N/A"/>
  </r>
  <r>
    <n v="290372"/>
    <s v="UTC+2"/>
    <x v="15154"/>
    <e v="#N/A"/>
  </r>
  <r>
    <n v="61066"/>
    <s v="UTC+3"/>
    <x v="15155"/>
    <e v="#N/A"/>
  </r>
  <r>
    <n v="126724"/>
    <s v="UTC+1"/>
    <x v="15156"/>
    <e v="#N/A"/>
  </r>
  <r>
    <n v="126752"/>
    <s v="UTC+0"/>
    <x v="15157"/>
    <e v="#N/A"/>
  </r>
  <r>
    <n v="192308"/>
    <s v="UTC+1"/>
    <x v="15158"/>
    <e v="#N/A"/>
  </r>
  <r>
    <n v="257937"/>
    <s v="UTC-4"/>
    <x v="15159"/>
    <e v="#N/A"/>
  </r>
  <r>
    <n v="28605"/>
    <s v="UTC+2"/>
    <x v="15160"/>
    <e v="#N/A"/>
  </r>
  <r>
    <n v="61386"/>
    <s v="UTC+2"/>
    <x v="15161"/>
    <e v="#N/A"/>
  </r>
  <r>
    <n v="257997"/>
    <s v="UTC+1"/>
    <x v="15162"/>
    <e v="#N/A"/>
  </r>
  <r>
    <n v="225233"/>
    <s v="UTC+3"/>
    <x v="15163"/>
    <e v="#N/A"/>
  </r>
  <r>
    <n v="258040"/>
    <s v="UTC+2"/>
    <x v="15164"/>
    <e v="#N/A"/>
  </r>
  <r>
    <n v="94270"/>
    <s v="UTC+3"/>
    <x v="15165"/>
    <e v="#N/A"/>
  </r>
  <r>
    <n v="225367"/>
    <s v="UTC+5"/>
    <x v="15166"/>
    <e v="#N/A"/>
  </r>
  <r>
    <n v="94308"/>
    <s v="UTC+1"/>
    <x v="15167"/>
    <e v="#N/A"/>
  </r>
  <r>
    <n v="258171"/>
    <s v="UTC+2"/>
    <x v="15168"/>
    <e v="#N/A"/>
  </r>
  <r>
    <n v="258218"/>
    <s v="UTC+1"/>
    <x v="15169"/>
    <e v="#N/A"/>
  </r>
  <r>
    <n v="225482"/>
    <s v="UTC+1"/>
    <x v="15170"/>
    <e v="#N/A"/>
  </r>
  <r>
    <n v="127178"/>
    <s v="UTC+2"/>
    <x v="15171"/>
    <e v="#N/A"/>
  </r>
  <r>
    <n v="94447"/>
    <s v="UTC+1"/>
    <x v="15172"/>
    <e v="#N/A"/>
  </r>
  <r>
    <n v="291161"/>
    <s v="UTC+0"/>
    <x v="15173"/>
    <e v="#N/A"/>
  </r>
  <r>
    <n v="291267"/>
    <s v="UTC+2"/>
    <x v="15174"/>
    <e v="#N/A"/>
  </r>
  <r>
    <n v="160251"/>
    <s v="UTC+0"/>
    <x v="15175"/>
    <e v="#N/A"/>
  </r>
  <r>
    <n v="258558"/>
    <s v="UTC+1"/>
    <x v="15176"/>
    <e v="#N/A"/>
  </r>
  <r>
    <n v="29201"/>
    <s v="UTC+2"/>
    <x v="15177"/>
    <e v="#N/A"/>
  </r>
  <r>
    <n v="29289"/>
    <s v="UTC+9"/>
    <x v="15178"/>
    <e v="#N/A"/>
  </r>
  <r>
    <n v="62099"/>
    <s v="UTC+2"/>
    <x v="15179"/>
    <e v="#N/A"/>
  </r>
  <r>
    <n v="291529"/>
    <s v="UTC+4"/>
    <x v="15180"/>
    <e v="#N/A"/>
  </r>
  <r>
    <n v="324314"/>
    <s v="UTC+2"/>
    <x v="15181"/>
    <e v="#N/A"/>
  </r>
  <r>
    <n v="160503"/>
    <s v="UTC+2"/>
    <x v="15182"/>
    <e v="#N/A"/>
  </r>
  <r>
    <n v="226072"/>
    <s v="UTC-4"/>
    <x v="15183"/>
    <e v="#N/A"/>
  </r>
  <r>
    <n v="160601"/>
    <s v="UTC+0"/>
    <x v="15184"/>
    <e v="#N/A"/>
  </r>
  <r>
    <n v="226152"/>
    <s v="UTC-3"/>
    <x v="15185"/>
    <e v="#N/A"/>
  </r>
  <r>
    <n v="95151"/>
    <s v="UTC+2"/>
    <x v="15186"/>
    <e v="#N/A"/>
  </r>
  <r>
    <n v="291773"/>
    <s v="UTC+1"/>
    <x v="15187"/>
    <e v="#N/A"/>
  </r>
  <r>
    <n v="62426"/>
    <s v="UTC+0"/>
    <x v="15188"/>
    <e v="#N/A"/>
  </r>
  <r>
    <n v="29746"/>
    <s v="UTC+2"/>
    <x v="15189"/>
    <e v="#N/A"/>
  </r>
  <r>
    <n v="259164"/>
    <s v="UTC+0"/>
    <x v="15190"/>
    <e v="#N/A"/>
  </r>
  <r>
    <n v="193665"/>
    <s v="UTC+1"/>
    <x v="15191"/>
    <e v="#N/A"/>
  </r>
  <r>
    <n v="62606"/>
    <s v="UTC+0"/>
    <x v="15192"/>
    <e v="#N/A"/>
  </r>
  <r>
    <n v="259222"/>
    <s v="UTC+1"/>
    <x v="15193"/>
    <e v="#N/A"/>
  </r>
  <r>
    <n v="324775"/>
    <s v="UTC+4"/>
    <x v="15194"/>
    <e v="#N/A"/>
  </r>
  <r>
    <n v="324804"/>
    <s v="UTC+1"/>
    <x v="15195"/>
    <e v="#N/A"/>
  </r>
  <r>
    <n v="95439"/>
    <s v="UTC+3"/>
    <x v="15196"/>
    <e v="#N/A"/>
  </r>
  <r>
    <n v="324829"/>
    <s v="UTC+2"/>
    <x v="15197"/>
    <e v="#N/A"/>
  </r>
  <r>
    <n v="128248"/>
    <s v="UTC+1"/>
    <x v="15198"/>
    <e v="#N/A"/>
  </r>
  <r>
    <n v="226560"/>
    <s v="UTC+2"/>
    <x v="15199"/>
    <e v="#N/A"/>
  </r>
  <r>
    <n v="161034"/>
    <s v="UTC+3"/>
    <x v="15200"/>
    <e v="#N/A"/>
  </r>
  <r>
    <n v="226576"/>
    <s v="UTC+2"/>
    <x v="15201"/>
    <e v="#N/A"/>
  </r>
  <r>
    <n v="193877"/>
    <s v="UTC-5"/>
    <x v="15202"/>
    <e v="#N/A"/>
  </r>
  <r>
    <n v="128343"/>
    <s v="UTC+0"/>
    <x v="15203"/>
    <e v="#N/A"/>
  </r>
  <r>
    <n v="325006"/>
    <s v="UTC+0"/>
    <x v="15204"/>
    <e v="#N/A"/>
  </r>
  <r>
    <n v="292311"/>
    <s v="UTC+2"/>
    <x v="15205"/>
    <e v="#N/A"/>
  </r>
  <r>
    <n v="63003"/>
    <s v="UTC+2"/>
    <x v="15206"/>
    <e v="#N/A"/>
  </r>
  <r>
    <n v="30276"/>
    <s v="UTC+0"/>
    <x v="15207"/>
    <e v="#N/A"/>
  </r>
  <r>
    <n v="161470"/>
    <s v="UTC+5"/>
    <x v="15208"/>
    <e v="#N/A"/>
  </r>
  <r>
    <n v="194349"/>
    <s v="UTC+1"/>
    <x v="15209"/>
    <e v="#N/A"/>
  </r>
  <r>
    <n v="227193"/>
    <s v="UTC+1"/>
    <x v="15210"/>
    <e v="#N/A"/>
  </r>
  <r>
    <n v="325519"/>
    <s v="UTC+2"/>
    <x v="15211"/>
    <e v="#N/A"/>
  </r>
  <r>
    <n v="96203"/>
    <s v="UTC+1"/>
    <x v="15212"/>
    <e v="#N/A"/>
  </r>
  <r>
    <n v="194552"/>
    <s v="UTC+2"/>
    <x v="15213"/>
    <e v="#N/A"/>
  </r>
  <r>
    <n v="325664"/>
    <s v="UTC+1"/>
    <x v="15214"/>
    <e v="#N/A"/>
  </r>
  <r>
    <n v="63618"/>
    <s v="UTC+0"/>
    <x v="15215"/>
    <e v="#N/A"/>
  </r>
  <r>
    <n v="129164"/>
    <s v="UTC+0"/>
    <x v="15216"/>
    <e v="#N/A"/>
  </r>
  <r>
    <n v="194709"/>
    <s v="UTC+0"/>
    <x v="15217"/>
    <e v="#N/A"/>
  </r>
  <r>
    <n v="260266"/>
    <s v="UTC+3"/>
    <x v="15218"/>
    <e v="#N/A"/>
  </r>
  <r>
    <n v="260285"/>
    <s v="UTC+3"/>
    <x v="15219"/>
    <e v="#N/A"/>
  </r>
  <r>
    <n v="293082"/>
    <s v="UTC-6"/>
    <x v="15220"/>
    <e v="#N/A"/>
  </r>
  <r>
    <n v="129322"/>
    <s v="UTC+0"/>
    <x v="15221"/>
    <e v="#N/A"/>
  </r>
  <r>
    <n v="293246"/>
    <s v="UTC+1"/>
    <x v="15222"/>
    <e v="#N/A"/>
  </r>
  <r>
    <n v="195033"/>
    <s v="UTC+0"/>
    <x v="15223"/>
    <e v="#N/A"/>
  </r>
  <r>
    <n v="260611"/>
    <s v="UTC+0"/>
    <x v="15224"/>
    <e v="#N/A"/>
  </r>
  <r>
    <n v="96780"/>
    <s v="UTC+0"/>
    <x v="15225"/>
    <e v="#N/A"/>
  </r>
  <r>
    <n v="64023"/>
    <s v="UTC+1"/>
    <x v="15226"/>
    <e v="#N/A"/>
  </r>
  <r>
    <n v="326253"/>
    <s v="UTC+1"/>
    <x v="15227"/>
    <e v="#N/A"/>
  </r>
  <r>
    <n v="129652"/>
    <s v="UTC+1"/>
    <x v="15228"/>
    <e v="#N/A"/>
  </r>
  <r>
    <n v="195242"/>
    <s v="UTC+2"/>
    <x v="15229"/>
    <e v="#N/A"/>
  </r>
  <r>
    <n v="162512"/>
    <s v="UTC+1"/>
    <x v="15230"/>
    <e v="#N/A"/>
  </r>
  <r>
    <n v="129760"/>
    <s v="UTC+2"/>
    <x v="15231"/>
    <e v="#N/A"/>
  </r>
  <r>
    <n v="326373"/>
    <s v="UTC+1"/>
    <x v="15232"/>
    <e v="#N/A"/>
  </r>
  <r>
    <n v="326377"/>
    <s v="UTC+2"/>
    <x v="15233"/>
    <e v="#N/A"/>
  </r>
  <r>
    <n v="64332"/>
    <s v="UTC+1"/>
    <x v="15234"/>
    <e v="#N/A"/>
  </r>
  <r>
    <n v="129901"/>
    <s v="UTC+3"/>
    <x v="15235"/>
    <e v="#N/A"/>
  </r>
  <r>
    <n v="195438"/>
    <s v="UTC+0"/>
    <x v="15236"/>
    <e v="#N/A"/>
  </r>
  <r>
    <n v="293824"/>
    <s v="UTC+1"/>
    <x v="15237"/>
    <e v="#N/A"/>
  </r>
  <r>
    <n v="261080"/>
    <s v="UTC+3"/>
    <x v="15238"/>
    <e v="#N/A"/>
  </r>
  <r>
    <n v="97242"/>
    <s v="UTC+2"/>
    <x v="15239"/>
    <e v="#N/A"/>
  </r>
  <r>
    <n v="64580"/>
    <s v="UTC+7"/>
    <x v="15240"/>
    <e v="#N/A"/>
  </r>
  <r>
    <n v="162924"/>
    <s v="UTC+1"/>
    <x v="15241"/>
    <e v="#N/A"/>
  </r>
  <r>
    <n v="31873"/>
    <s v="UTC+0"/>
    <x v="15242"/>
    <e v="#N/A"/>
  </r>
  <r>
    <n v="97453"/>
    <s v="UTC+0"/>
    <x v="15243"/>
    <e v="#N/A"/>
  </r>
  <r>
    <n v="31980"/>
    <s v="UTC+1"/>
    <x v="15244"/>
    <e v="#N/A"/>
  </r>
  <r>
    <n v="261365"/>
    <s v="UTC+2"/>
    <x v="15245"/>
    <e v="#N/A"/>
  </r>
  <r>
    <n v="64767"/>
    <s v="UTC+0"/>
    <x v="15246"/>
    <e v="#N/A"/>
  </r>
  <r>
    <n v="130308"/>
    <s v="UTC+1"/>
    <x v="15247"/>
    <e v="#N/A"/>
  </r>
  <r>
    <n v="261480"/>
    <s v="UTC+3"/>
    <x v="15248"/>
    <e v="#N/A"/>
  </r>
  <r>
    <n v="228738"/>
    <s v="UTC+3"/>
    <x v="15249"/>
    <e v="#N/A"/>
  </r>
  <r>
    <n v="261506"/>
    <s v="UTC+2"/>
    <x v="15250"/>
    <e v="#N/A"/>
  </r>
  <r>
    <n v="32146"/>
    <s v="UTC+1"/>
    <x v="15251"/>
    <e v="#N/A"/>
  </r>
  <r>
    <n v="261533"/>
    <s v="UTC+3"/>
    <x v="15252"/>
    <e v="#N/A"/>
  </r>
  <r>
    <n v="32196"/>
    <s v="UTC+1"/>
    <x v="15253"/>
    <e v="#N/A"/>
  </r>
  <r>
    <n v="163313"/>
    <s v="UTC+6"/>
    <x v="15254"/>
    <e v="#N/A"/>
  </r>
  <r>
    <n v="228934"/>
    <s v="UTC+2"/>
    <x v="15255"/>
    <e v="#N/A"/>
  </r>
  <r>
    <n v="196167"/>
    <s v="UTC+1"/>
    <x v="15256"/>
    <e v="#N/A"/>
  </r>
  <r>
    <n v="261736"/>
    <s v="UTC+1"/>
    <x v="15257"/>
    <e v="#N/A"/>
  </r>
  <r>
    <n v="229070"/>
    <s v="UTC+1"/>
    <x v="15258"/>
    <e v="#N/A"/>
  </r>
  <r>
    <n v="294614"/>
    <s v="UTC+3"/>
    <x v="15259"/>
    <e v="#N/A"/>
  </r>
  <r>
    <n v="130838"/>
    <s v="UTC-7"/>
    <x v="15260"/>
    <e v="#N/A"/>
  </r>
  <r>
    <n v="32619"/>
    <s v="UTC+1"/>
    <x v="15261"/>
    <e v="#N/A"/>
  </r>
  <r>
    <n v="65416"/>
    <s v="UTC-4"/>
    <x v="15262"/>
    <e v="#N/A"/>
  </r>
  <r>
    <n v="196528"/>
    <s v="UTC+2"/>
    <x v="15263"/>
    <e v="#N/A"/>
  </r>
  <r>
    <n v="163794"/>
    <s v="UTC+1"/>
    <x v="15264"/>
    <e v="#N/A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478A102-9231-435B-886D-ED009C5B3FCA}" name="Сводная таблица3" cacheId="1" applyNumberFormats="0" applyBorderFormats="0" applyFontFormats="0" applyPatternFormats="0" applyAlignmentFormats="0" applyWidthHeightFormats="1" dataCaption="Значения" updatedVersion="8" minRefreshableVersion="3" useAutoFormatting="1" itemPrintTitles="1" createdVersion="8" indent="0" outline="1" outlineData="1" multipleFieldFilters="0">
  <location ref="A3:B11" firstHeaderRow="1" firstDataRow="1" firstDataCol="1"/>
  <pivotFields count="6">
    <pivotField showAll="0"/>
    <pivotField showAll="0"/>
    <pivotField numFmtId="164" showAll="0">
      <items count="15266">
        <item x="2979"/>
        <item x="4720"/>
        <item x="10454"/>
        <item x="2252"/>
        <item x="10456"/>
        <item x="13613"/>
        <item x="12183"/>
        <item x="3646"/>
        <item x="12439"/>
        <item x="1672"/>
        <item x="2625"/>
        <item x="3317"/>
        <item x="8194"/>
        <item x="8042"/>
        <item x="8900"/>
        <item x="10723"/>
        <item x="11709"/>
        <item x="42"/>
        <item x="4207"/>
        <item x="4006"/>
        <item x="11578"/>
        <item x="2398"/>
        <item x="14324"/>
        <item x="1638"/>
        <item x="1298"/>
        <item x="8548"/>
        <item x="5712"/>
        <item x="9831"/>
        <item x="6559"/>
        <item x="13753"/>
        <item x="12605"/>
        <item x="14565"/>
        <item x="8602"/>
        <item x="12627"/>
        <item x="74"/>
        <item x="13911"/>
        <item x="8886"/>
        <item x="10922"/>
        <item x="2427"/>
        <item x="6494"/>
        <item x="11040"/>
        <item x="9186"/>
        <item x="5713"/>
        <item x="6018"/>
        <item x="8575"/>
        <item x="305"/>
        <item x="5153"/>
        <item x="6466"/>
        <item x="7681"/>
        <item x="2358"/>
        <item x="3339"/>
        <item x="14066"/>
        <item x="9558"/>
        <item x="9450"/>
        <item x="11843"/>
        <item x="12175"/>
        <item x="5636"/>
        <item x="2538"/>
        <item x="139"/>
        <item x="5654"/>
        <item x="2745"/>
        <item x="9138"/>
        <item x="2650"/>
        <item x="1881"/>
        <item x="8603"/>
        <item x="13452"/>
        <item x="8566"/>
        <item x="13016"/>
        <item x="9744"/>
        <item x="14397"/>
        <item x="2664"/>
        <item x="14023"/>
        <item x="2566"/>
        <item x="3782"/>
        <item x="9136"/>
        <item x="6049"/>
        <item x="12274"/>
        <item x="11317"/>
        <item x="6987"/>
        <item x="4257"/>
        <item x="6102"/>
        <item x="8354"/>
        <item x="2600"/>
        <item x="1149"/>
        <item x="2346"/>
        <item x="1499"/>
        <item x="11524"/>
        <item x="2645"/>
        <item x="9378"/>
        <item x="4239"/>
        <item x="10833"/>
        <item x="1051"/>
        <item x="2821"/>
        <item x="3346"/>
        <item x="254"/>
        <item x="600"/>
        <item x="9965"/>
        <item x="2705"/>
        <item x="10422"/>
        <item x="7964"/>
        <item x="10026"/>
        <item x="5412"/>
        <item x="10258"/>
        <item x="6610"/>
        <item x="5085"/>
        <item x="8813"/>
        <item x="14808"/>
        <item x="5087"/>
        <item x="5889"/>
        <item x="8448"/>
        <item x="7186"/>
        <item x="3816"/>
        <item x="3830"/>
        <item x="6746"/>
        <item x="779"/>
        <item x="2022"/>
        <item x="12097"/>
        <item x="15245"/>
        <item x="6624"/>
        <item x="0"/>
        <item x="2258"/>
        <item x="7350"/>
        <item x="11884"/>
        <item x="12219"/>
        <item x="10160"/>
        <item x="9681"/>
        <item x="9003"/>
        <item x="3616"/>
        <item x="15"/>
        <item x="8462"/>
        <item x="6860"/>
        <item x="1177"/>
        <item x="11789"/>
        <item x="10903"/>
        <item x="14029"/>
        <item x="2281"/>
        <item x="3698"/>
        <item x="11902"/>
        <item x="3340"/>
        <item x="1751"/>
        <item x="4769"/>
        <item x="4688"/>
        <item x="1803"/>
        <item x="678"/>
        <item x="8284"/>
        <item x="7675"/>
        <item x="12675"/>
        <item x="13325"/>
        <item x="1695"/>
        <item x="5584"/>
        <item x="1435"/>
        <item x="10453"/>
        <item x="4005"/>
        <item x="586"/>
        <item x="11338"/>
        <item x="10168"/>
        <item x="8424"/>
        <item x="13123"/>
        <item x="6075"/>
        <item x="11731"/>
        <item x="5564"/>
        <item x="761"/>
        <item x="582"/>
        <item x="4985"/>
        <item x="2177"/>
        <item x="1271"/>
        <item x="6372"/>
        <item x="15155"/>
        <item x="7320"/>
        <item x="14463"/>
        <item x="9073"/>
        <item x="2937"/>
        <item x="10430"/>
        <item x="6412"/>
        <item x="10867"/>
        <item x="183"/>
        <item x="13987"/>
        <item x="11712"/>
        <item x="13052"/>
        <item x="7193"/>
        <item x="11272"/>
        <item x="2734"/>
        <item x="5621"/>
        <item x="8032"/>
        <item x="4134"/>
        <item x="1984"/>
        <item x="2929"/>
        <item x="8708"/>
        <item x="6598"/>
        <item x="905"/>
        <item x="9905"/>
        <item x="9822"/>
        <item x="1497"/>
        <item x="11276"/>
        <item x="4541"/>
        <item x="12319"/>
        <item x="8371"/>
        <item x="8522"/>
        <item x="1962"/>
        <item x="3909"/>
        <item x="13229"/>
        <item x="14123"/>
        <item x="7326"/>
        <item x="4779"/>
        <item x="13522"/>
        <item x="11807"/>
        <item x="1003"/>
        <item x="1107"/>
        <item x="9269"/>
        <item x="2871"/>
        <item x="10556"/>
        <item x="6038"/>
        <item x="88"/>
        <item x="3218"/>
        <item x="179"/>
        <item x="11525"/>
        <item x="2489"/>
        <item x="9005"/>
        <item x="11031"/>
        <item x="1266"/>
        <item x="5860"/>
        <item x="3119"/>
        <item x="12752"/>
        <item x="2002"/>
        <item x="11640"/>
        <item x="10449"/>
        <item x="10085"/>
        <item x="12815"/>
        <item x="8308"/>
        <item x="6184"/>
        <item x="13326"/>
        <item x="9804"/>
        <item x="4309"/>
        <item x="2159"/>
        <item x="13201"/>
        <item x="9506"/>
        <item x="13895"/>
        <item x="7238"/>
        <item x="4947"/>
        <item x="1993"/>
        <item x="4194"/>
        <item x="3775"/>
        <item x="5392"/>
        <item x="10582"/>
        <item x="13946"/>
        <item x="288"/>
        <item x="13976"/>
        <item x="3394"/>
        <item x="3043"/>
        <item x="12402"/>
        <item x="919"/>
        <item x="1470"/>
        <item x="12100"/>
        <item x="6217"/>
        <item x="8165"/>
        <item x="3370"/>
        <item x="13186"/>
        <item x="3223"/>
        <item x="6594"/>
        <item x="3835"/>
        <item x="4353"/>
        <item x="9967"/>
        <item x="13466"/>
        <item x="4800"/>
        <item x="15146"/>
        <item x="11660"/>
        <item x="8153"/>
        <item x="3734"/>
        <item x="1583"/>
        <item x="5556"/>
        <item x="12577"/>
        <item x="8447"/>
        <item x="14070"/>
        <item x="11961"/>
        <item x="2058"/>
        <item x="6933"/>
        <item x="7923"/>
        <item x="1258"/>
        <item x="2756"/>
        <item x="11562"/>
        <item x="71"/>
        <item x="416"/>
        <item x="6495"/>
        <item x="9952"/>
        <item x="14707"/>
        <item x="5096"/>
        <item x="7166"/>
        <item x="10004"/>
        <item x="176"/>
        <item x="3533"/>
        <item x="13848"/>
        <item x="5664"/>
        <item x="12213"/>
        <item x="9013"/>
        <item x="3985"/>
        <item x="11747"/>
        <item x="12066"/>
        <item x="7474"/>
        <item x="3937"/>
        <item x="2166"/>
        <item x="7013"/>
        <item x="9412"/>
        <item x="344"/>
        <item x="5657"/>
        <item x="7762"/>
        <item x="5774"/>
        <item x="8963"/>
        <item x="3661"/>
        <item x="7342"/>
        <item x="10076"/>
        <item x="5084"/>
        <item x="868"/>
        <item x="5996"/>
        <item x="3266"/>
        <item x="11413"/>
        <item x="11993"/>
        <item x="10046"/>
        <item x="12504"/>
        <item x="840"/>
        <item x="14253"/>
        <item x="2779"/>
        <item x="13366"/>
        <item x="5259"/>
        <item x="844"/>
        <item x="5692"/>
        <item x="5798"/>
        <item x="15252"/>
        <item x="5239"/>
        <item x="11860"/>
        <item x="10100"/>
        <item x="9986"/>
        <item x="10857"/>
        <item x="1965"/>
        <item x="5619"/>
        <item x="6590"/>
        <item x="15253"/>
        <item x="14288"/>
        <item x="6341"/>
        <item x="4508"/>
        <item x="12758"/>
        <item x="13929"/>
        <item x="11953"/>
        <item x="4918"/>
        <item x="2314"/>
        <item x="837"/>
        <item x="1354"/>
        <item x="4003"/>
        <item x="6191"/>
        <item x="12317"/>
        <item x="13422"/>
        <item x="3454"/>
        <item x="8992"/>
        <item x="2213"/>
        <item x="1683"/>
        <item x="10361"/>
        <item x="11098"/>
        <item x="15015"/>
        <item x="7352"/>
        <item x="8323"/>
        <item x="10129"/>
        <item x="721"/>
        <item x="9835"/>
        <item x="8306"/>
        <item x="14334"/>
        <item x="447"/>
        <item x="86"/>
        <item x="4629"/>
        <item x="5068"/>
        <item x="10847"/>
        <item x="2602"/>
        <item x="12614"/>
        <item x="12390"/>
        <item x="2891"/>
        <item x="9553"/>
        <item x="12979"/>
        <item x="3512"/>
        <item x="12589"/>
        <item x="7672"/>
        <item x="4012"/>
        <item x="10467"/>
        <item x="14351"/>
        <item x="12654"/>
        <item x="4216"/>
        <item x="9424"/>
        <item x="1058"/>
        <item x="7443"/>
        <item x="7268"/>
        <item x="15195"/>
        <item x="14876"/>
        <item x="10982"/>
        <item x="9071"/>
        <item x="5461"/>
        <item x="6265"/>
        <item x="907"/>
        <item x="1028"/>
        <item x="13547"/>
        <item x="14567"/>
        <item x="10686"/>
        <item x="4358"/>
        <item x="9975"/>
        <item x="11886"/>
        <item x="3738"/>
        <item x="4387"/>
        <item x="13415"/>
        <item x="6998"/>
        <item x="3767"/>
        <item x="4707"/>
        <item x="8063"/>
        <item x="14745"/>
        <item x="13515"/>
        <item x="4924"/>
        <item x="12641"/>
        <item x="2620"/>
        <item x="8650"/>
        <item x="10368"/>
        <item x="10869"/>
        <item x="8073"/>
        <item x="3649"/>
        <item x="1487"/>
        <item x="1506"/>
        <item x="1809"/>
        <item x="11069"/>
        <item x="738"/>
        <item x="7865"/>
        <item x="7617"/>
        <item x="10154"/>
        <item x="2044"/>
        <item x="13822"/>
        <item x="8612"/>
        <item x="3265"/>
        <item x="11863"/>
        <item x="12089"/>
        <item x="323"/>
        <item x="4433"/>
        <item x="8468"/>
        <item x="7495"/>
        <item x="4745"/>
        <item x="11568"/>
        <item x="9642"/>
        <item x="14327"/>
        <item x="6813"/>
        <item x="998"/>
        <item x="12657"/>
        <item x="788"/>
        <item x="11513"/>
        <item x="12102"/>
        <item x="14553"/>
        <item x="2810"/>
        <item x="1679"/>
        <item x="235"/>
        <item x="11593"/>
        <item x="7655"/>
        <item x="2220"/>
        <item x="4479"/>
        <item x="12945"/>
        <item x="11899"/>
        <item x="14700"/>
        <item x="1140"/>
        <item x="10565"/>
        <item x="15129"/>
        <item x="2571"/>
        <item x="6046"/>
        <item x="14757"/>
        <item x="6052"/>
        <item x="6329"/>
        <item x="7895"/>
        <item x="14612"/>
        <item x="428"/>
        <item x="14577"/>
        <item x="10666"/>
        <item x="63"/>
        <item x="11628"/>
        <item x="10351"/>
        <item x="5935"/>
        <item x="8101"/>
        <item x="11883"/>
        <item x="7441"/>
        <item x="13769"/>
        <item x="5601"/>
        <item x="4989"/>
        <item x="2541"/>
        <item x="9253"/>
        <item x="11425"/>
        <item x="13986"/>
        <item x="114"/>
        <item x="5923"/>
        <item x="12231"/>
        <item x="5523"/>
        <item x="2931"/>
        <item x="12340"/>
        <item x="11210"/>
        <item x="3201"/>
        <item x="3833"/>
        <item x="3708"/>
        <item x="5148"/>
        <item x="13018"/>
        <item x="5976"/>
        <item x="7973"/>
        <item x="113"/>
        <item x="2829"/>
        <item x="14045"/>
        <item x="14905"/>
        <item x="4847"/>
        <item x="10098"/>
        <item x="547"/>
        <item x="6033"/>
        <item x="3575"/>
        <item x="11612"/>
        <item x="6004"/>
        <item x="14126"/>
        <item x="1280"/>
        <item x="3733"/>
        <item x="14927"/>
        <item x="4514"/>
        <item x="1084"/>
        <item x="13644"/>
        <item x="14124"/>
        <item x="12248"/>
        <item x="632"/>
        <item x="6109"/>
        <item x="2135"/>
        <item x="7160"/>
        <item x="4423"/>
        <item x="3244"/>
        <item x="7997"/>
        <item x="545"/>
        <item x="4465"/>
        <item x="13941"/>
        <item x="7740"/>
        <item x="896"/>
        <item x="7438"/>
        <item x="1509"/>
        <item x="3368"/>
        <item x="4164"/>
        <item x="14239"/>
        <item x="13503"/>
        <item x="10239"/>
        <item x="1782"/>
        <item x="2785"/>
        <item x="2274"/>
        <item x="7532"/>
        <item x="14197"/>
        <item x="14320"/>
        <item x="6878"/>
        <item x="9488"/>
        <item x="11232"/>
        <item x="12288"/>
        <item x="5685"/>
        <item x="14072"/>
        <item x="14766"/>
        <item x="9454"/>
        <item x="12059"/>
        <item x="13691"/>
        <item x="15232"/>
        <item x="3408"/>
        <item x="2493"/>
        <item x="9547"/>
        <item x="9807"/>
        <item x="8951"/>
        <item x="2503"/>
        <item x="12729"/>
        <item x="7265"/>
        <item x="15111"/>
        <item x="11191"/>
        <item x="5199"/>
        <item x="4892"/>
        <item x="13489"/>
        <item x="14213"/>
        <item x="7748"/>
        <item x="4856"/>
        <item x="1772"/>
        <item x="15003"/>
        <item x="8911"/>
        <item x="8427"/>
        <item x="10998"/>
        <item x="2198"/>
        <item x="13973"/>
        <item x="5430"/>
        <item x="1756"/>
        <item x="14331"/>
        <item x="13799"/>
        <item x="13576"/>
        <item x="7567"/>
        <item x="2474"/>
        <item x="14490"/>
        <item x="6684"/>
        <item x="14020"/>
        <item x="12276"/>
        <item x="9887"/>
        <item x="15142"/>
        <item x="14093"/>
        <item x="6497"/>
        <item x="13291"/>
        <item x="1523"/>
        <item x="5145"/>
        <item x="10676"/>
        <item x="14516"/>
        <item x="2751"/>
        <item x="8199"/>
        <item x="12932"/>
        <item x="9083"/>
        <item x="11820"/>
        <item x="12882"/>
        <item x="14823"/>
        <item x="7734"/>
        <item x="6221"/>
        <item x="13667"/>
        <item x="7008"/>
        <item x="14677"/>
        <item x="11854"/>
        <item x="12810"/>
        <item x="5368"/>
        <item x="7747"/>
        <item x="1326"/>
        <item x="5840"/>
        <item x="7948"/>
        <item x="4559"/>
        <item x="7340"/>
        <item x="2791"/>
        <item x="12818"/>
        <item x="5557"/>
        <item x="5699"/>
        <item x="7604"/>
        <item x="14388"/>
        <item x="3986"/>
        <item x="635"/>
        <item x="9232"/>
        <item x="14965"/>
        <item x="2593"/>
        <item x="11039"/>
        <item x="4450"/>
        <item x="4266"/>
        <item x="265"/>
        <item x="14830"/>
        <item x="13690"/>
        <item x="3682"/>
        <item x="11600"/>
        <item x="7132"/>
        <item x="10841"/>
        <item x="7390"/>
        <item x="5807"/>
        <item x="12992"/>
        <item x="1655"/>
        <item x="9974"/>
        <item x="10153"/>
        <item x="11315"/>
        <item x="342"/>
        <item x="5284"/>
        <item x="7034"/>
        <item x="11080"/>
        <item x="3202"/>
        <item x="609"/>
        <item x="1574"/>
        <item x="1036"/>
        <item x="5211"/>
        <item x="5966"/>
        <item x="7057"/>
        <item x="3754"/>
        <item x="6011"/>
        <item x="6797"/>
        <item x="12019"/>
        <item x="7285"/>
        <item x="3351"/>
        <item x="9722"/>
        <item x="6269"/>
        <item x="1788"/>
        <item x="9059"/>
        <item x="4620"/>
        <item x="1288"/>
        <item x="8725"/>
        <item x="11236"/>
        <item x="9994"/>
        <item x="10017"/>
        <item x="13283"/>
        <item x="6431"/>
        <item x="13724"/>
        <item x="3380"/>
        <item x="5810"/>
        <item x="4666"/>
        <item x="6623"/>
        <item x="7263"/>
        <item x="2385"/>
        <item x="4798"/>
        <item x="716"/>
        <item x="14116"/>
        <item x="9299"/>
        <item x="6042"/>
        <item x="7018"/>
        <item x="4951"/>
        <item x="5397"/>
        <item x="12456"/>
        <item x="14681"/>
        <item x="2387"/>
        <item x="1540"/>
        <item x="9922"/>
        <item x="12192"/>
        <item x="9028"/>
        <item x="10214"/>
        <item x="4519"/>
        <item x="1919"/>
        <item x="14199"/>
        <item x="1067"/>
        <item x="6242"/>
        <item x="6861"/>
        <item x="6179"/>
        <item x="3709"/>
        <item x="2161"/>
        <item x="10548"/>
        <item x="5468"/>
        <item x="15048"/>
        <item x="8292"/>
        <item x="6083"/>
        <item x="10563"/>
        <item x="9709"/>
        <item x="7573"/>
        <item x="12145"/>
        <item x="13912"/>
        <item x="12809"/>
        <item x="6385"/>
        <item x="14548"/>
        <item x="6472"/>
        <item x="1736"/>
        <item x="12598"/>
        <item x="8920"/>
        <item x="14310"/>
        <item x="4153"/>
        <item x="14722"/>
        <item x="4241"/>
        <item x="3087"/>
        <item x="2321"/>
        <item x="11149"/>
        <item x="4170"/>
        <item x="8976"/>
        <item x="2428"/>
        <item x="1664"/>
        <item x="2401"/>
        <item x="4108"/>
        <item x="10912"/>
        <item x="8086"/>
        <item x="7782"/>
        <item x="5080"/>
        <item x="8342"/>
        <item x="12879"/>
        <item x="12918"/>
        <item x="4385"/>
        <item x="14366"/>
        <item x="860"/>
        <item x="2896"/>
        <item x="14200"/>
        <item x="7902"/>
        <item x="6391"/>
        <item x="4310"/>
        <item x="12451"/>
        <item x="1123"/>
        <item x="8140"/>
        <item x="11654"/>
        <item x="13507"/>
        <item x="10189"/>
        <item x="11065"/>
        <item x="8505"/>
        <item x="7691"/>
        <item x="2053"/>
        <item x="12843"/>
        <item x="7745"/>
        <item x="2701"/>
        <item x="4959"/>
        <item x="5702"/>
        <item x="6199"/>
        <item x="13059"/>
        <item x="4403"/>
        <item x="4014"/>
        <item x="14136"/>
        <item x="6953"/>
        <item x="2702"/>
        <item x="10494"/>
        <item x="1303"/>
        <item x="3614"/>
        <item x="6087"/>
        <item x="9099"/>
        <item x="14208"/>
        <item x="3491"/>
        <item x="11844"/>
        <item x="13652"/>
        <item x="7128"/>
        <item x="532"/>
        <item x="6225"/>
        <item x="4761"/>
        <item x="1877"/>
        <item x="7985"/>
        <item x="7504"/>
        <item x="3062"/>
        <item x="5841"/>
        <item x="11234"/>
        <item x="12299"/>
        <item x="7274"/>
        <item x="11404"/>
        <item x="9550"/>
        <item x="13820"/>
        <item x="9580"/>
        <item x="9302"/>
        <item x="2124"/>
        <item x="13460"/>
        <item x="8591"/>
        <item x="2542"/>
        <item x="5464"/>
        <item x="622"/>
        <item x="1385"/>
        <item x="206"/>
        <item x="3396"/>
        <item x="2138"/>
        <item x="13486"/>
        <item x="13277"/>
        <item x="11998"/>
        <item x="7024"/>
        <item x="15239"/>
        <item x="13386"/>
        <item x="6234"/>
        <item x="4888"/>
        <item x="14301"/>
        <item x="9620"/>
        <item x="7551"/>
        <item x="2533"/>
        <item x="1336"/>
        <item x="2015"/>
        <item x="8937"/>
        <item x="12719"/>
        <item x="12646"/>
        <item x="1096"/>
        <item x="10942"/>
        <item x="3631"/>
        <item x="10035"/>
        <item x="6264"/>
        <item x="10022"/>
        <item x="10747"/>
        <item x="1340"/>
        <item x="12784"/>
        <item x="8839"/>
        <item x="5321"/>
        <item x="875"/>
        <item x="1015"/>
        <item x="6381"/>
        <item x="8875"/>
        <item x="51"/>
        <item x="5773"/>
        <item x="5122"/>
        <item x="14223"/>
        <item x="14278"/>
        <item x="9404"/>
        <item x="12885"/>
        <item x="9692"/>
        <item x="12158"/>
        <item x="13303"/>
        <item x="12953"/>
        <item x="3348"/>
        <item x="8623"/>
        <item x="9555"/>
        <item x="11689"/>
        <item x="13196"/>
        <item x="3438"/>
        <item x="7107"/>
        <item x="6304"/>
        <item x="3844"/>
        <item x="6122"/>
        <item x="13564"/>
        <item x="2878"/>
        <item x="5578"/>
        <item x="9657"/>
        <item x="3170"/>
        <item x="3411"/>
        <item x="10622"/>
        <item x="12005"/>
        <item x="5348"/>
        <item x="3931"/>
        <item x="4973"/>
        <item x="4907"/>
        <item x="10674"/>
        <item x="11126"/>
        <item x="10301"/>
        <item x="5737"/>
        <item x="11867"/>
        <item x="13862"/>
        <item x="3055"/>
        <item x="8848"/>
        <item x="2848"/>
        <item x="4598"/>
        <item x="13202"/>
        <item x="2334"/>
        <item x="7989"/>
        <item x="974"/>
        <item x="143"/>
        <item x="9452"/>
        <item x="4881"/>
        <item x="3101"/>
        <item x="1347"/>
        <item x="8611"/>
        <item x="12840"/>
        <item x="5390"/>
        <item x="6002"/>
        <item x="11492"/>
        <item x="519"/>
        <item x="11001"/>
        <item x="13836"/>
        <item x="7203"/>
        <item x="11873"/>
        <item x="12435"/>
        <item x="4621"/>
        <item x="10148"/>
        <item x="6181"/>
        <item x="6346"/>
        <item x="9819"/>
        <item x="11526"/>
        <item x="7789"/>
        <item x="3414"/>
        <item x="3847"/>
        <item x="2720"/>
        <item x="13215"/>
        <item x="3513"/>
        <item x="14783"/>
        <item x="1296"/>
        <item x="4237"/>
        <item x="11257"/>
        <item x="5859"/>
        <item x="8061"/>
        <item x="7579"/>
        <item x="1986"/>
        <item x="5439"/>
        <item x="8108"/>
        <item x="4595"/>
        <item x="12783"/>
        <item x="10333"/>
        <item x="11491"/>
        <item x="4649"/>
        <item x="3078"/>
        <item x="7395"/>
        <item x="4487"/>
        <item x="12665"/>
        <item x="2368"/>
        <item x="14359"/>
        <item x="12443"/>
        <item x="2528"/>
        <item x="2069"/>
        <item x="10080"/>
        <item x="12984"/>
        <item x="5208"/>
        <item x="7800"/>
        <item x="14751"/>
        <item x="8768"/>
        <item x="6538"/>
        <item x="13709"/>
        <item x="3428"/>
        <item x="11975"/>
        <item x="8751"/>
        <item x="10373"/>
        <item x="11278"/>
        <item x="11137"/>
        <item x="12556"/>
        <item x="13579"/>
        <item x="1445"/>
        <item x="10293"/>
        <item x="14261"/>
        <item x="6097"/>
        <item x="8049"/>
        <item x="457"/>
        <item x="9759"/>
        <item x="9189"/>
        <item x="6161"/>
        <item x="8312"/>
        <item x="4962"/>
        <item x="2146"/>
        <item x="4896"/>
        <item x="13893"/>
        <item x="9170"/>
        <item x="14896"/>
        <item x="6674"/>
        <item x="575"/>
        <item x="1674"/>
        <item x="14451"/>
        <item x="10836"/>
        <item x="8418"/>
        <item x="13368"/>
        <item x="3987"/>
        <item x="9111"/>
        <item x="13885"/>
        <item x="11381"/>
        <item x="10003"/>
        <item x="11574"/>
        <item x="1844"/>
        <item x="13172"/>
        <item x="3345"/>
        <item x="9796"/>
        <item x="10996"/>
        <item x="410"/>
        <item x="2383"/>
        <item x="14605"/>
        <item x="7082"/>
        <item x="10185"/>
        <item x="11865"/>
        <item x="13731"/>
        <item x="11857"/>
        <item x="6992"/>
        <item x="13557"/>
        <item x="8627"/>
        <item x="11652"/>
        <item x="13777"/>
        <item x="12483"/>
        <item x="10259"/>
        <item x="7145"/>
        <item x="15148"/>
        <item x="11596"/>
        <item x="6765"/>
        <item x="2435"/>
        <item x="12884"/>
        <item x="15201"/>
        <item x="3918"/>
        <item x="3678"/>
        <item x="1398"/>
        <item x="14340"/>
        <item x="14120"/>
        <item x="5547"/>
        <item x="5999"/>
        <item x="1008"/>
        <item x="9629"/>
        <item x="6325"/>
        <item x="3497"/>
        <item x="2113"/>
        <item x="8343"/>
        <item x="14597"/>
        <item x="1489"/>
        <item x="4274"/>
        <item x="9121"/>
        <item x="10462"/>
        <item x="3268"/>
        <item x="15093"/>
        <item x="15034"/>
        <item x="3378"/>
        <item x="6698"/>
        <item x="5011"/>
        <item x="2084"/>
        <item x="2815"/>
        <item x="7708"/>
        <item x="8449"/>
        <item x="10409"/>
        <item x="4530"/>
        <item x="10842"/>
        <item x="7477"/>
        <item x="10218"/>
        <item x="8653"/>
        <item x="14035"/>
        <item x="1392"/>
        <item x="13268"/>
        <item x="9"/>
        <item x="13807"/>
        <item x="1957"/>
        <item x="6653"/>
        <item x="8978"/>
        <item x="14007"/>
        <item x="10325"/>
        <item x="782"/>
        <item x="3912"/>
        <item x="8816"/>
        <item x="1037"/>
        <item x="5475"/>
        <item x="4497"/>
        <item x="3415"/>
        <item x="4160"/>
        <item x="13538"/>
        <item x="6440"/>
        <item x="10971"/>
        <item x="5496"/>
        <item x="9335"/>
        <item x="15104"/>
        <item x="5104"/>
        <item x="10823"/>
        <item x="5830"/>
        <item x="9561"/>
        <item x="13997"/>
        <item x="14312"/>
        <item x="7112"/>
        <item x="12866"/>
        <item x="8546"/>
        <item x="13264"/>
        <item x="2458"/>
        <item x="14355"/>
        <item x="4245"/>
        <item x="3660"/>
        <item x="5969"/>
        <item x="11830"/>
        <item x="11792"/>
        <item x="2603"/>
        <item x="14036"/>
        <item x="6984"/>
        <item x="8500"/>
        <item x="595"/>
        <item x="11697"/>
        <item x="155"/>
        <item x="6318"/>
        <item x="11207"/>
        <item x="5799"/>
        <item x="10466"/>
        <item x="13749"/>
        <item x="7405"/>
        <item x="6211"/>
        <item x="11048"/>
        <item x="3194"/>
        <item x="8187"/>
        <item x="13044"/>
        <item x="6748"/>
        <item x="15113"/>
        <item x="1673"/>
        <item x="3740"/>
        <item x="9340"/>
        <item x="11279"/>
        <item x="12541"/>
        <item x="6082"/>
        <item x="3402"/>
        <item x="2706"/>
        <item x="3173"/>
        <item x="11347"/>
        <item x="1306"/>
        <item x="8964"/>
        <item x="11437"/>
        <item x="6508"/>
        <item x="3025"/>
        <item x="4489"/>
        <item x="5480"/>
        <item x="10407"/>
        <item x="12714"/>
        <item x="2695"/>
        <item x="7575"/>
        <item x="11365"/>
        <item x="4247"/>
        <item x="66"/>
        <item x="1562"/>
        <item x="552"/>
        <item x="2498"/>
        <item x="13622"/>
        <item x="643"/>
        <item x="2973"/>
        <item x="349"/>
        <item x="11812"/>
        <item x="5994"/>
        <item x="10984"/>
        <item x="12055"/>
        <item x="1538"/>
        <item x="14736"/>
        <item x="10431"/>
        <item x="4105"/>
        <item x="5839"/>
        <item x="9365"/>
        <item x="5827"/>
        <item x="10946"/>
        <item x="9898"/>
        <item x="2073"/>
        <item x="3564"/>
        <item x="6095"/>
        <item x="10159"/>
        <item x="10125"/>
        <item x="257"/>
        <item x="9334"/>
        <item x="283"/>
        <item x="15103"/>
        <item x="2994"/>
        <item x="3690"/>
        <item x="2264"/>
        <item x="3053"/>
        <item x="4270"/>
        <item x="6328"/>
        <item x="2742"/>
        <item x="5937"/>
        <item x="8860"/>
        <item x="14782"/>
        <item x="11456"/>
        <item x="7737"/>
        <item x="3592"/>
        <item x="8299"/>
        <item x="6873"/>
        <item x="3688"/>
        <item x="3839"/>
        <item x="7788"/>
        <item x="14426"/>
        <item x="3556"/>
        <item x="8068"/>
        <item x="3158"/>
        <item x="13054"/>
        <item x="6741"/>
        <item x="14252"/>
        <item x="11377"/>
        <item x="7196"/>
        <item x="10990"/>
        <item x="11696"/>
        <item x="11322"/>
        <item x="7578"/>
        <item x="11906"/>
        <item x="6387"/>
        <item x="9422"/>
        <item x="9032"/>
        <item x="1887"/>
        <item x="5324"/>
        <item x="3802"/>
        <item x="14978"/>
        <item x="778"/>
        <item x="9321"/>
        <item x="12608"/>
        <item x="170"/>
        <item x="15223"/>
        <item x="13659"/>
        <item x="5766"/>
        <item x="5436"/>
        <item x="4143"/>
        <item x="2814"/>
        <item x="3588"/>
        <item x="12202"/>
        <item x="11764"/>
        <item x="7050"/>
        <item x="911"/>
        <item x="10081"/>
        <item x="4299"/>
        <item x="9494"/>
        <item x="13541"/>
        <item x="2038"/>
        <item x="2845"/>
        <item x="1443"/>
        <item x="12539"/>
        <item x="11451"/>
        <item x="5333"/>
        <item x="4965"/>
        <item x="999"/>
        <item x="13571"/>
        <item x="11707"/>
        <item x="2167"/>
        <item x="8557"/>
        <item x="9645"/>
        <item x="5629"/>
        <item x="5454"/>
        <item x="5354"/>
        <item x="15068"/>
        <item x="6695"/>
        <item x="12786"/>
        <item x="7839"/>
        <item x="2887"/>
        <item x="1753"/>
        <item x="12135"/>
        <item x="11633"/>
        <item x="4095"/>
        <item x="10852"/>
        <item x="4864"/>
        <item x="13023"/>
        <item x="3882"/>
        <item x="3073"/>
        <item x="4495"/>
        <item x="8902"/>
        <item x="9457"/>
        <item x="2515"/>
        <item x="8554"/>
        <item x="12418"/>
        <item x="5189"/>
        <item x="13058"/>
        <item x="14279"/>
        <item x="11305"/>
        <item x="13032"/>
        <item x="12077"/>
        <item x="14588"/>
        <item x="1075"/>
        <item x="6528"/>
        <item x="11924"/>
        <item x="12374"/>
        <item x="2059"/>
        <item x="5879"/>
        <item x="8249"/>
        <item x="2402"/>
        <item x="1910"/>
        <item x="11313"/>
        <item x="11161"/>
        <item x="13786"/>
        <item x="13872"/>
        <item x="1856"/>
        <item x="14718"/>
        <item x="4480"/>
        <item x="878"/>
        <item x="12419"/>
        <item x="1249"/>
        <item x="9608"/>
        <item x="5894"/>
        <item x="10654"/>
        <item x="8081"/>
        <item x="12518"/>
        <item x="1220"/>
        <item x="7124"/>
        <item x="13430"/>
        <item x="4527"/>
        <item x="7317"/>
        <item x="8464"/>
        <item x="6311"/>
        <item x="12917"/>
        <item x="2860"/>
        <item x="11426"/>
        <item x="7047"/>
        <item x="2079"/>
        <item x="3584"/>
        <item x="10295"/>
        <item x="2212"/>
        <item x="14439"/>
        <item x="6012"/>
        <item x="9808"/>
        <item x="10244"/>
        <item x="11138"/>
        <item x="1667"/>
        <item x="6422"/>
        <item x="14691"/>
        <item x="14447"/>
        <item x="11963"/>
        <item x="2946"/>
        <item x="9380"/>
        <item x="12678"/>
        <item x="14349"/>
        <item x="7836"/>
        <item x="1923"/>
        <item x="1227"/>
        <item x="4523"/>
        <item x="10138"/>
        <item x="1160"/>
        <item x="12485"/>
        <item x="12291"/>
        <item x="6709"/>
        <item x="6947"/>
        <item x="8266"/>
        <item x="5358"/>
        <item x="7660"/>
        <item x="1956"/>
        <item x="9051"/>
        <item x="1581"/>
        <item x="10743"/>
        <item x="9295"/>
        <item x="8723"/>
        <item x="426"/>
        <item x="4943"/>
        <item x="4891"/>
        <item x="4606"/>
        <item x="13938"/>
        <item x="3466"/>
        <item x="6283"/>
        <item x="2163"/>
        <item x="3364"/>
        <item x="99"/>
        <item x="6836"/>
        <item x="8858"/>
        <item x="1197"/>
        <item x="209"/>
        <item x="9940"/>
        <item x="161"/>
        <item x="5330"/>
        <item x="13605"/>
        <item x="14465"/>
        <item x="8733"/>
        <item x="1675"/>
        <item x="10785"/>
        <item x="1520"/>
        <item x="10265"/>
        <item x="8904"/>
        <item x="743"/>
        <item x="4082"/>
        <item x="9911"/>
        <item x="3121"/>
        <item x="11356"/>
        <item x="2506"/>
        <item x="2283"/>
        <item x="13311"/>
        <item x="2624"/>
        <item x="9656"/>
        <item x="7295"/>
        <item x="1033"/>
        <item x="10707"/>
        <item x="7278"/>
        <item x="1799"/>
        <item x="9079"/>
        <item x="6222"/>
        <item x="12975"/>
        <item x="11989"/>
        <item x="7908"/>
        <item x="34"/>
        <item x="6536"/>
        <item x="9970"/>
        <item x="13655"/>
        <item x="14853"/>
        <item x="1628"/>
        <item x="11576"/>
        <item x="11757"/>
        <item x="5182"/>
        <item x="4061"/>
        <item x="13271"/>
        <item x="2954"/>
        <item x="14222"/>
        <item x="11113"/>
        <item x="7221"/>
        <item x="12356"/>
        <item x="6946"/>
        <item x="11100"/>
        <item x="9637"/>
        <item x="12421"/>
        <item x="15018"/>
        <item x="14627"/>
        <item x="7627"/>
        <item x="666"/>
        <item x="5622"/>
        <item x="8497"/>
        <item x="6645"/>
        <item x="523"/>
        <item x="262"/>
        <item x="15054"/>
        <item x="3041"/>
        <item x="128"/>
        <item x="13720"/>
        <item x="9441"/>
        <item x="8016"/>
        <item x="954"/>
        <item x="4486"/>
        <item x="688"/>
        <item x="2189"/>
        <item x="7316"/>
        <item x="14992"/>
        <item x="1636"/>
        <item x="3545"/>
        <item x="5633"/>
        <item x="8390"/>
        <item x="1815"/>
        <item x="14354"/>
        <item x="12050"/>
        <item x="6454"/>
        <item x="6056"/>
        <item x="14532"/>
        <item x="4017"/>
        <item x="14430"/>
        <item x="8254"/>
        <item x="14568"/>
        <item x="4229"/>
        <item x="11635"/>
        <item x="12775"/>
        <item x="7214"/>
        <item x="6297"/>
        <item x="2556"/>
        <item x="79"/>
        <item x="9817"/>
        <item x="17"/>
        <item x="5790"/>
        <item x="14733"/>
        <item x="11463"/>
        <item x="1236"/>
        <item x="5691"/>
        <item x="1300"/>
        <item x="14083"/>
        <item x="9135"/>
        <item x="2667"/>
        <item x="11375"/>
        <item x="14395"/>
        <item x="12802"/>
        <item x="61"/>
        <item x="12871"/>
        <item x="4986"/>
        <item x="4590"/>
        <item x="15058"/>
        <item x="12712"/>
        <item x="7646"/>
        <item x="13494"/>
        <item x="5183"/>
        <item x="13562"/>
        <item x="13719"/>
        <item x="204"/>
        <item x="9619"/>
        <item x="3806"/>
        <item x="2150"/>
        <item x="14474"/>
        <item x="13037"/>
        <item x="9750"/>
        <item x="9021"/>
        <item x="2851"/>
        <item x="707"/>
        <item x="2236"/>
        <item x="355"/>
        <item x="5033"/>
        <item x="13992"/>
        <item x="12924"/>
        <item x="11871"/>
        <item x="7834"/>
        <item x="5535"/>
        <item x="9259"/>
        <item x="1059"/>
        <item x="2755"/>
        <item x="12455"/>
        <item x="7808"/>
        <item x="377"/>
        <item x="7099"/>
        <item x="2415"/>
        <item x="7730"/>
        <item x="9429"/>
        <item x="13949"/>
        <item x="3399"/>
        <item x="1400"/>
        <item x="9270"/>
        <item x="14680"/>
        <item x="12087"/>
        <item x="5383"/>
        <item x="10039"/>
        <item x="14084"/>
        <item x="12793"/>
        <item x="11391"/>
        <item x="10385"/>
        <item x="12650"/>
        <item x="3416"/>
        <item x="6649"/>
        <item x="10042"/>
        <item x="14879"/>
        <item x="11542"/>
        <item x="5820"/>
        <item x="14999"/>
        <item x="8830"/>
        <item x="898"/>
        <item x="7476"/>
        <item x="13827"/>
        <item x="11115"/>
        <item x="6688"/>
        <item x="4122"/>
        <item x="502"/>
        <item x="9077"/>
        <item x="8870"/>
        <item x="15115"/>
        <item x="6024"/>
        <item x="551"/>
        <item x="11461"/>
        <item x="14398"/>
        <item x="5297"/>
        <item x="7031"/>
        <item x="6973"/>
        <item x="14767"/>
        <item x="7372"/>
        <item x="1442"/>
        <item x="5797"/>
        <item x="2062"/>
        <item x="11894"/>
        <item x="14831"/>
        <item x="10714"/>
        <item x="12413"/>
        <item x="5173"/>
        <item x="126"/>
        <item x="11410"/>
        <item x="5815"/>
        <item x="14281"/>
        <item x="3334"/>
        <item x="11460"/>
        <item x="7986"/>
        <item x="9631"/>
        <item x="8824"/>
        <item x="11408"/>
        <item x="1072"/>
        <item x="14110"/>
        <item x="3272"/>
        <item x="7783"/>
        <item x="4422"/>
        <item x="11965"/>
        <item x="3683"/>
        <item x="4219"/>
        <item x="3723"/>
        <item x="565"/>
        <item x="9971"/>
        <item x="5849"/>
        <item x="6313"/>
        <item x="1690"/>
        <item x="7184"/>
        <item x="14653"/>
        <item x="8150"/>
        <item x="12107"/>
        <item x="6229"/>
        <item x="13043"/>
        <item x="13846"/>
        <item x="12267"/>
        <item x="2932"/>
        <item x="14209"/>
        <item x="14964"/>
        <item x="9410"/>
        <item x="4674"/>
        <item x="10803"/>
        <item x="8355"/>
        <item x="12988"/>
        <item x="1778"/>
        <item x="9855"/>
        <item x="9816"/>
        <item x="14353"/>
        <item x="8609"/>
        <item x="13332"/>
        <item x="12927"/>
        <item x="13792"/>
        <item x="7785"/>
        <item x="7153"/>
        <item x="5132"/>
        <item x="3156"/>
        <item x="11898"/>
        <item x="10681"/>
        <item x="2975"/>
        <item x="10644"/>
        <item x="13782"/>
        <item x="1754"/>
        <item x="2006"/>
        <item x="7420"/>
        <item x="3459"/>
        <item x="818"/>
        <item x="520"/>
        <item x="3095"/>
        <item x="6074"/>
        <item x="2465"/>
        <item x="10015"/>
        <item x="4773"/>
        <item x="2554"/>
        <item x="15153"/>
        <item x="12515"/>
        <item x="1070"/>
        <item x="8583"/>
        <item x="7281"/>
        <item x="2521"/>
        <item x="13646"/>
        <item x="6935"/>
        <item x="3579"/>
        <item x="10839"/>
        <item x="3496"/>
        <item x="5542"/>
        <item x="4981"/>
        <item x="12216"/>
        <item x="5897"/>
        <item x="268"/>
        <item x="13509"/>
        <item x="1508"/>
        <item x="10734"/>
        <item x="4887"/>
        <item x="9757"/>
        <item x="6631"/>
        <item x="9433"/>
        <item x="826"/>
        <item x="7015"/>
        <item x="14139"/>
        <item x="3547"/>
        <item x="9907"/>
        <item x="7479"/>
        <item x="5896"/>
        <item x="6838"/>
        <item x="2288"/>
        <item x="8475"/>
        <item x="10880"/>
        <item x="10156"/>
        <item x="13618"/>
        <item x="13063"/>
        <item x="11387"/>
        <item x="7851"/>
        <item x="13778"/>
        <item x="1349"/>
        <item x="14541"/>
        <item x="5125"/>
        <item x="2800"/>
        <item x="13374"/>
        <item x="4399"/>
        <item x="8510"/>
        <item x="12629"/>
        <item x="2986"/>
        <item x="10037"/>
        <item x="7787"/>
        <item x="3292"/>
        <item x="3773"/>
        <item x="6344"/>
        <item x="12149"/>
        <item x="12500"/>
        <item x="12051"/>
        <item x="6720"/>
        <item x="15249"/>
        <item x="8906"/>
        <item x="11761"/>
        <item x="9199"/>
        <item x="7436"/>
        <item x="57"/>
        <item x="8180"/>
        <item x="2241"/>
        <item x="409"/>
        <item x="3949"/>
        <item x="5030"/>
        <item x="9363"/>
        <item x="13033"/>
        <item x="1702"/>
        <item x="12395"/>
        <item x="10899"/>
        <item x="5707"/>
        <item x="3238"/>
        <item x="4879"/>
        <item x="11608"/>
        <item x="3028"/>
        <item x="5469"/>
        <item x="14263"/>
        <item x="3577"/>
        <item x="3493"/>
        <item x="7845"/>
        <item x="7328"/>
        <item x="10967"/>
        <item x="10800"/>
        <item x="9011"/>
        <item x="7189"/>
        <item x="6762"/>
        <item x="6527"/>
        <item x="9225"/>
        <item x="10695"/>
        <item x="7293"/>
        <item x="11511"/>
        <item x="7020"/>
        <item x="13735"/>
        <item x="13119"/>
        <item x="14268"/>
        <item x="13552"/>
        <item x="8209"/>
        <item x="1045"/>
        <item x="14149"/>
        <item x="10349"/>
        <item x="12846"/>
        <item x="7306"/>
        <item x="12441"/>
        <item x="1169"/>
        <item x="10120"/>
        <item x="1498"/>
        <item x="7828"/>
        <item x="1944"/>
        <item x="4444"/>
        <item x="12375"/>
        <item x="5592"/>
        <item x="3400"/>
        <item x="5327"/>
        <item x="9814"/>
        <item x="4106"/>
        <item x="12915"/>
        <item x="3732"/>
        <item x="8567"/>
        <item x="5138"/>
        <item x="13961"/>
        <item x="12964"/>
        <item x="8872"/>
        <item x="4295"/>
        <item x="9611"/>
        <item x="11013"/>
        <item x="303"/>
        <item x="13839"/>
        <item x="7611"/>
        <item x="9526"/>
        <item x="9019"/>
        <item x="9742"/>
        <item x="7769"/>
        <item x="11706"/>
        <item x="14415"/>
        <item x="472"/>
        <item x="5389"/>
        <item x="12194"/>
        <item x="11877"/>
        <item x="11681"/>
        <item x="7077"/>
        <item x="922"/>
        <item x="2096"/>
        <item x="7319"/>
        <item x="425"/>
        <item x="2796"/>
        <item x="5476"/>
        <item x="2607"/>
        <item x="10817"/>
        <item x="8753"/>
        <item x="3897"/>
        <item x="615"/>
        <item x="14510"/>
        <item x="949"/>
        <item x="1924"/>
        <item x="4756"/>
        <item x="12188"/>
        <item x="12366"/>
        <item x="12749"/>
        <item x="13379"/>
        <item x="7629"/>
        <item x="6506"/>
        <item x="10592"/>
        <item x="8457"/>
        <item x="8300"/>
        <item x="14694"/>
        <item x="3142"/>
        <item x="3291"/>
        <item x="8471"/>
        <item x="2224"/>
        <item x="11625"/>
        <item x="11215"/>
        <item x="10221"/>
        <item x="9824"/>
        <item x="12532"/>
        <item x="13228"/>
        <item x="6549"/>
        <item x="7152"/>
        <item x="11358"/>
        <item x="9703"/>
        <item x="12869"/>
        <item x="4460"/>
        <item x="944"/>
        <item x="9102"/>
        <item x="11172"/>
        <item x="8916"/>
        <item x="6077"/>
        <item x="14271"/>
        <item x="9953"/>
        <item x="11893"/>
        <item x="3971"/>
        <item x="7767"/>
        <item x="3831"/>
        <item x="12592"/>
        <item x="12040"/>
        <item x="12469"/>
        <item x="7165"/>
        <item x="7620"/>
        <item x="7127"/>
        <item x="5961"/>
        <item x="4318"/>
        <item x="12936"/>
        <item x="4040"/>
        <item x="12207"/>
        <item x="993"/>
        <item x="11183"/>
        <item x="7599"/>
        <item x="4811"/>
        <item x="4048"/>
        <item x="7456"/>
        <item x="6955"/>
        <item x="2376"/>
        <item x="7251"/>
        <item x="9115"/>
        <item x="5177"/>
        <item x="10599"/>
        <item x="4373"/>
        <item x="3227"/>
        <item x="1000"/>
        <item x="6936"/>
        <item x="3776"/>
        <item x="9830"/>
        <item x="6964"/>
        <item x="9145"/>
        <item x="2219"/>
        <item x="3214"/>
        <item x="9840"/>
        <item x="536"/>
        <item x="13288"/>
        <item x="180"/>
        <item x="13837"/>
        <item x="700"/>
        <item x="12002"/>
        <item x="5823"/>
        <item x="1585"/>
        <item x="13005"/>
        <item x="8106"/>
        <item x="1721"/>
        <item x="1624"/>
        <item x="991"/>
        <item x="1283"/>
        <item x="5228"/>
        <item x="3672"/>
        <item x="1830"/>
        <item x="739"/>
        <item x="11208"/>
        <item x="9405"/>
        <item x="13865"/>
        <item x="5671"/>
        <item x="6335"/>
        <item x="9989"/>
        <item x="2137"/>
        <item x="11081"/>
        <item x="11199"/>
        <item x="166"/>
        <item x="681"/>
        <item x="1052"/>
        <item x="4697"/>
        <item x="15100"/>
        <item x="5115"/>
        <item x="8701"/>
        <item x="4469"/>
        <item x="6842"/>
        <item x="10808"/>
        <item x="1665"/>
        <item x="429"/>
        <item x="1483"/>
        <item x="8572"/>
        <item x="2798"/>
        <item x="15150"/>
        <item x="2060"/>
        <item x="4428"/>
        <item x="11519"/>
        <item x="4838"/>
        <item x="6548"/>
        <item x="12611"/>
        <item x="2299"/>
        <item x="8584"/>
        <item x="11616"/>
        <item x="1115"/>
        <item x="1551"/>
        <item x="15106"/>
        <item x="968"/>
        <item x="10370"/>
        <item x="431"/>
        <item x="3553"/>
        <item x="10907"/>
        <item x="9708"/>
        <item x="10875"/>
        <item x="4906"/>
        <item x="7141"/>
        <item x="2738"/>
        <item x="5069"/>
        <item x="7640"/>
        <item x="1710"/>
        <item x="14272"/>
        <item x="8514"/>
        <item x="10459"/>
        <item x="13345"/>
        <item x="10970"/>
        <item x="7653"/>
        <item x="10388"/>
        <item x="2470"/>
        <item x="12934"/>
        <item x="10009"/>
        <item x="10784"/>
        <item x="5301"/>
        <item x="5359"/>
        <item x="5847"/>
        <item x="12458"/>
        <item x="7870"/>
        <item x="12548"/>
        <item x="13314"/>
        <item x="2164"/>
        <item x="9168"/>
        <item x="9247"/>
        <item x="12838"/>
        <item x="2319"/>
        <item x="2412"/>
        <item x="14076"/>
        <item x="12837"/>
        <item x="9152"/>
        <item x="9139"/>
        <item x="7497"/>
        <item x="3349"/>
        <item x="8378"/>
        <item x="11985"/>
        <item x="7384"/>
        <item x="7925"/>
        <item x="10969"/>
        <item x="8843"/>
        <item x="4476"/>
        <item x="3341"/>
        <item x="8744"/>
        <item x="12058"/>
        <item x="6240"/>
        <item x="7846"/>
        <item x="7784"/>
        <item x="12326"/>
        <item x="1566"/>
        <item x="2190"/>
        <item x="2201"/>
        <item x="4992"/>
        <item x="12447"/>
        <item x="14185"/>
        <item x="1411"/>
        <item x="13470"/>
        <item x="14102"/>
        <item x="9867"/>
        <item x="4874"/>
        <item x="5049"/>
        <item x="6858"/>
        <item x="13535"/>
        <item x="2496"/>
        <item x="13568"/>
        <item x="2235"/>
        <item x="3316"/>
        <item x="8895"/>
        <item x="420"/>
        <item x="4532"/>
        <item x="947"/>
        <item x="11187"/>
        <item x="3190"/>
        <item x="8754"/>
        <item x="4956"/>
        <item x="2619"/>
        <item x="9358"/>
        <item x="1401"/>
        <item x="14289"/>
        <item x="5271"/>
        <item x="11733"/>
        <item x="2575"/>
        <item x="4753"/>
        <item x="3892"/>
        <item x="11683"/>
        <item x="10828"/>
        <item x="5471"/>
        <item x="1785"/>
        <item x="5962"/>
        <item x="12282"/>
        <item x="405"/>
        <item x="13732"/>
        <item x="11171"/>
        <item x="2684"/>
        <item x="8178"/>
        <item x="5552"/>
        <item x="5373"/>
        <item x="14958"/>
        <item x="4721"/>
        <item x="14299"/>
        <item x="6805"/>
        <item x="3961"/>
        <item x="5943"/>
        <item x="725"/>
        <item x="12636"/>
        <item x="2947"/>
        <item x="13686"/>
        <item x="60"/>
        <item x="11533"/>
        <item x="6661"/>
        <item x="1152"/>
        <item x="95"/>
        <item x="6837"/>
        <item x="2638"/>
        <item x="7191"/>
        <item x="12622"/>
        <item x="9622"/>
        <item x="7850"/>
        <item x="5568"/>
        <item x="6125"/>
        <item x="9782"/>
        <item x="6768"/>
        <item x="4074"/>
        <item x="9534"/>
        <item x="9876"/>
        <item x="7571"/>
        <item x="1200"/>
        <item x="1657"/>
        <item x="12446"/>
        <item x="10517"/>
        <item x="40"/>
        <item x="2251"/>
        <item x="3960"/>
        <item x="12031"/>
        <item x="10102"/>
        <item x="8636"/>
        <item x="14726"/>
        <item x="2289"/>
        <item x="6232"/>
        <item x="8282"/>
        <item x="9973"/>
        <item x="6426"/>
        <item x="1080"/>
        <item x="5438"/>
        <item x="11239"/>
        <item x="9504"/>
        <item x="12559"/>
        <item x="8047"/>
        <item x="7224"/>
        <item x="8485"/>
        <item x="979"/>
        <item x="4840"/>
        <item x="8027"/>
        <item x="3620"/>
        <item x="2275"/>
        <item x="386"/>
        <item x="5431"/>
        <item x="12737"/>
        <item x="10110"/>
        <item x="2287"/>
        <item x="3900"/>
        <item x="9475"/>
        <item x="12489"/>
        <item x="12196"/>
        <item x="8429"/>
        <item x="2091"/>
        <item x="5581"/>
        <item x="13828"/>
        <item x="11538"/>
        <item x="9653"/>
        <item x="8787"/>
        <item x="5375"/>
        <item x="3465"/>
        <item x="9493"/>
        <item x="13748"/>
        <item x="4228"/>
        <item x="3905"/>
        <item x="14293"/>
        <item x="2750"/>
        <item x="10002"/>
        <item x="13565"/>
        <item x="6775"/>
        <item x="7680"/>
        <item x="4466"/>
        <item x="11337"/>
        <item x="2229"/>
        <item x="3609"/>
        <item x="13742"/>
        <item x="213"/>
        <item x="7454"/>
        <item x="4379"/>
        <item x="12723"/>
        <item x="2147"/>
        <item x="6145"/>
        <item x="3070"/>
        <item x="2909"/>
        <item x="247"/>
        <item x="11321"/>
        <item x="12824"/>
        <item x="11563"/>
        <item x="2271"/>
        <item x="7300"/>
        <item x="13676"/>
        <item x="6397"/>
        <item x="2093"/>
        <item x="14901"/>
        <item x="12309"/>
        <item x="5193"/>
        <item x="333"/>
        <item x="15133"/>
        <item x="13998"/>
        <item x="3058"/>
        <item x="7353"/>
        <item x="1500"/>
        <item x="14493"/>
        <item x="11298"/>
        <item x="12509"/>
        <item x="15070"/>
        <item x="8151"/>
        <item x="11925"/>
        <item x="14943"/>
        <item x="8711"/>
        <item x="7811"/>
        <item x="2011"/>
        <item x="11837"/>
        <item x="1079"/>
        <item x="14986"/>
        <item x="6790"/>
        <item x="8406"/>
        <item x="12162"/>
        <item x="2072"/>
        <item x="11156"/>
        <item x="8881"/>
        <item x="2332"/>
        <item x="6601"/>
        <item x="4249"/>
        <item x="8422"/>
        <item x="15154"/>
        <item x="12661"/>
        <item x="12134"/>
        <item x="1259"/>
        <item x="8559"/>
        <item x="3197"/>
        <item x="14181"/>
        <item x="11327"/>
        <item x="958"/>
        <item x="7236"/>
        <item x="4020"/>
        <item x="5662"/>
        <item x="1071"/>
        <item x="13626"/>
        <item x="9983"/>
        <item x="8281"/>
        <item x="11606"/>
        <item x="4189"/>
        <item x="8560"/>
        <item x="10235"/>
        <item x="1204"/>
        <item x="12157"/>
        <item x="5280"/>
        <item x="9834"/>
        <item x="1162"/>
        <item x="13176"/>
        <item x="1994"/>
        <item x="4118"/>
        <item x="5804"/>
        <item x="2430"/>
        <item x="444"/>
        <item x="14203"/>
        <item x="12551"/>
        <item x="4300"/>
        <item x="330"/>
        <item x="11060"/>
        <item x="3172"/>
        <item x="6863"/>
        <item x="3436"/>
        <item x="10398"/>
        <item x="3764"/>
        <item x="3039"/>
        <item x="12415"/>
        <item x="14441"/>
        <item x="9810"/>
        <item x="14487"/>
        <item x="8944"/>
        <item x="6131"/>
        <item x="5785"/>
        <item x="6282"/>
        <item x="8903"/>
        <item x="7520"/>
        <item x="9938"/>
        <item x="7914"/>
        <item x="8545"/>
        <item x="13971"/>
        <item x="7418"/>
        <item x="4786"/>
        <item x="1719"/>
        <item x="12121"/>
        <item x="7202"/>
        <item x="2743"/>
        <item x="5695"/>
        <item x="11053"/>
        <item x="4824"/>
        <item x="8970"/>
        <item x="9755"/>
        <item x="5740"/>
        <item x="1106"/>
        <item x="6535"/>
        <item x="11896"/>
        <item x="4695"/>
        <item x="13"/>
        <item x="2757"/>
        <item x="8849"/>
        <item x="214"/>
        <item x="2892"/>
        <item x="11956"/>
        <item x="10741"/>
        <item x="1450"/>
        <item x="9304"/>
        <item x="9633"/>
        <item x="13527"/>
        <item x="13015"/>
        <item x="2280"/>
        <item x="2088"/>
        <item x="13539"/>
        <item x="1453"/>
        <item x="8455"/>
        <item x="8553"/>
        <item x="10845"/>
        <item x="9206"/>
        <item x="631"/>
        <item x="1492"/>
        <item x="7810"/>
        <item x="11869"/>
        <item x="14365"/>
        <item x="8921"/>
        <item x="2374"/>
        <item x="15016"/>
        <item x="8838"/>
        <item x="5762"/>
        <item x="1893"/>
        <item x="1248"/>
        <item x="115"/>
        <item x="12234"/>
        <item x="2873"/>
        <item x="2776"/>
        <item x="12370"/>
        <item x="12185"/>
        <item x="11037"/>
        <item x="4147"/>
        <item x="4215"/>
        <item x="8094"/>
        <item x="928"/>
        <item x="4849"/>
        <item x="5332"/>
        <item x="10586"/>
        <item x="7179"/>
        <item x="11558"/>
        <item x="14229"/>
        <item x="9194"/>
        <item x="392"/>
        <item x="14364"/>
        <item x="8973"/>
        <item x="169"/>
        <item x="10094"/>
        <item x="11503"/>
        <item x="5529"/>
        <item x="9701"/>
        <item x="27"/>
        <item x="12144"/>
        <item x="1900"/>
        <item x="9846"/>
        <item x="6312"/>
        <item x="8376"/>
        <item x="4982"/>
        <item x="2176"/>
        <item x="11397"/>
        <item x="11089"/>
        <item x="13080"/>
        <item x="5776"/>
        <item x="6783"/>
        <item x="10518"/>
        <item x="607"/>
        <item x="8988"/>
        <item x="15139"/>
        <item x="8171"/>
        <item x="8842"/>
        <item x="13193"/>
        <item x="6340"/>
        <item x="11727"/>
        <item x="1536"/>
        <item x="5396"/>
        <item x="8347"/>
        <item x="5337"/>
        <item x="1862"/>
        <item x="787"/>
        <item x="11560"/>
        <item x="2581"/>
        <item x="13444"/>
        <item x="9667"/>
        <item x="1397"/>
        <item x="390"/>
        <item x="3164"/>
        <item x="11739"/>
        <item x="13561"/>
        <item x="2925"/>
        <item x="14429"/>
        <item x="12596"/>
        <item x="2111"/>
        <item x="4794"/>
        <item x="5250"/>
        <item x="3681"/>
        <item x="1699"/>
        <item x="13989"/>
        <item x="7652"/>
        <item x="8539"/>
        <item x="13004"/>
        <item x="6787"/>
        <item x="9647"/>
        <item x="3821"/>
        <item x="5159"/>
        <item x="9434"/>
        <item x="791"/>
        <item x="1865"/>
        <item x="5488"/>
        <item x="9578"/>
        <item x="9106"/>
        <item x="12954"/>
        <item x="12854"/>
        <item x="14141"/>
        <item x="1985"/>
        <item x="12892"/>
        <item x="13840"/>
        <item x="14805"/>
        <item x="15020"/>
        <item x="1604"/>
        <item x="493"/>
        <item x="9864"/>
        <item x="2265"/>
        <item x="8078"/>
        <item x="13826"/>
        <item x="8804"/>
        <item x="2056"/>
        <item x="6544"/>
        <item x="8017"/>
        <item x="11518"/>
        <item x="11968"/>
        <item x="12557"/>
        <item x="8100"/>
        <item x="6267"/>
        <item x="8467"/>
        <item x="15083"/>
        <item x="12512"/>
        <item x="8240"/>
        <item x="2948"/>
        <item x="4812"/>
        <item x="3946"/>
        <item x="3335"/>
        <item x="12720"/>
        <item x="7903"/>
        <item x="8129"/>
        <item x="10112"/>
        <item x="5171"/>
        <item x="2326"/>
        <item x="7957"/>
        <item x="9024"/>
        <item x="11878"/>
        <item x="6272"/>
        <item x="12223"/>
        <item x="10448"/>
        <item x="13914"/>
        <item x="6334"/>
        <item x="4220"/>
        <item x="2686"/>
        <item x="13685"/>
        <item x="14418"/>
        <item x="11567"/>
        <item x="12950"/>
        <item x="4571"/>
        <item x="5735"/>
        <item x="5560"/>
        <item x="2411"/>
        <item x="4774"/>
        <item x="13670"/>
        <item x="298"/>
        <item x="8476"/>
        <item x="4436"/>
        <item x="3149"/>
        <item x="1297"/>
        <item x="5518"/>
        <item x="6771"/>
        <item x="665"/>
        <item x="12535"/>
        <item x="10179"/>
        <item x="14230"/>
        <item x="12425"/>
        <item x="995"/>
        <item x="14194"/>
        <item x="11188"/>
        <item x="2524"/>
        <item x="1708"/>
        <item x="12503"/>
        <item x="6835"/>
        <item x="11139"/>
        <item x="10787"/>
        <item x="13951"/>
        <item x="6114"/>
        <item x="14315"/>
        <item x="1041"/>
        <item x="13380"/>
        <item x="8099"/>
        <item x="10016"/>
        <item x="12359"/>
        <item x="11594"/>
        <item x="279"/>
        <item x="2090"/>
        <item x="2475"/>
        <item x="11235"/>
        <item x="7219"/>
        <item x="732"/>
        <item x="13898"/>
        <item x="3794"/>
        <item x="11659"/>
        <item x="15187"/>
        <item x="11693"/>
        <item x="10900"/>
        <item x="1406"/>
        <item x="605"/>
        <item x="1913"/>
        <item x="6116"/>
        <item x="8060"/>
        <item x="7252"/>
        <item x="14339"/>
        <item x="3337"/>
        <item x="8404"/>
        <item x="4787"/>
        <item x="12740"/>
        <item x="966"/>
        <item x="13952"/>
        <item x="5575"/>
        <item x="12426"/>
        <item x="2912"/>
        <item x="6785"/>
        <item x="1322"/>
        <item x="13711"/>
        <item x="6582"/>
        <item x="8673"/>
        <item x="1825"/>
        <item x="12914"/>
        <item x="13275"/>
        <item x="4471"/>
        <item x="4126"/>
        <item x="6174"/>
        <item x="13611"/>
        <item x="7349"/>
        <item x="5920"/>
        <item x="5749"/>
        <item x="6971"/>
        <item x="1365"/>
        <item x="7938"/>
        <item x="64"/>
        <item x="11175"/>
        <item x="4203"/>
        <item x="10105"/>
        <item x="12601"/>
        <item x="2028"/>
        <item x="11909"/>
        <item x="13056"/>
        <item x="927"/>
        <item x="4190"/>
        <item x="9339"/>
        <item x="10429"/>
        <item x="8119"/>
        <item x="3805"/>
        <item x="6792"/>
        <item x="3273"/>
        <item x="10721"/>
        <item x="12430"/>
        <item x="691"/>
        <item x="7587"/>
        <item x="3558"/>
        <item x="3964"/>
        <item x="3018"/>
        <item x="4728"/>
        <item x="5672"/>
        <item x="4923"/>
        <item x="7731"/>
        <item x="7844"/>
        <item x="8227"/>
        <item x="2513"/>
        <item x="3541"/>
        <item x="11448"/>
        <item x="5242"/>
        <item x="12133"/>
        <item x="953"/>
        <item x="12944"/>
        <item x="796"/>
        <item x="6669"/>
        <item x="8928"/>
        <item x="6401"/>
        <item x="8987"/>
        <item x="9888"/>
        <item x="7892"/>
        <item x="7058"/>
        <item x="2514"/>
        <item x="2916"/>
        <item x="8833"/>
        <item x="2769"/>
        <item x="9572"/>
        <item x="6612"/>
        <item x="9382"/>
        <item x="11127"/>
        <item x="10174"/>
        <item x="506"/>
        <item x="13230"/>
        <item x="879"/>
        <item x="9292"/>
        <item x="5433"/>
        <item x="1408"/>
        <item x="9098"/>
        <item x="2158"/>
        <item x="9680"/>
        <item x="11228"/>
        <item x="10569"/>
        <item x="12591"/>
        <item x="1308"/>
        <item x="3398"/>
        <item x="3499"/>
        <item x="5881"/>
        <item x="804"/>
        <item x="11462"/>
        <item x="7379"/>
        <item x="276"/>
        <item x="5236"/>
        <item x="3099"/>
        <item x="6092"/>
        <item x="11085"/>
        <item x="2257"/>
        <item x="2459"/>
        <item x="10781"/>
        <item x="7260"/>
        <item x="11283"/>
        <item x="14056"/>
        <item x="7879"/>
        <item x="9856"/>
        <item x="10390"/>
        <item x="13964"/>
        <item x="4999"/>
        <item x="6671"/>
        <item x="2172"/>
        <item x="7243"/>
        <item x="10254"/>
        <item x="13001"/>
        <item x="6656"/>
        <item x="3347"/>
        <item x="10645"/>
        <item x="845"/>
        <item x="11212"/>
        <item x="10341"/>
        <item x="13615"/>
        <item x="888"/>
        <item x="4704"/>
        <item x="13246"/>
        <item x="3446"/>
        <item x="4640"/>
        <item x="14155"/>
        <item x="12206"/>
        <item x="6430"/>
        <item x="4032"/>
        <item x="8709"/>
        <item x="3407"/>
        <item x="8828"/>
        <item x="14459"/>
        <item x="12698"/>
        <item x="6331"/>
        <item x="9084"/>
        <item x="12184"/>
        <item x="14586"/>
        <item x="855"/>
        <item x="5052"/>
        <item x="5076"/>
        <item x="1834"/>
        <item x="1187"/>
        <item x="8841"/>
        <item x="7241"/>
        <item x="9166"/>
        <item x="10506"/>
        <item x="6014"/>
        <item x="7863"/>
        <item x="1505"/>
        <item x="6782"/>
        <item x="9762"/>
        <item x="5891"/>
        <item x="2974"/>
        <item x="5472"/>
        <item x="1732"/>
        <item x="7933"/>
        <item x="11084"/>
        <item x="7346"/>
        <item x="14957"/>
        <item x="4628"/>
        <item x="1265"/>
        <item x="10208"/>
        <item x="8766"/>
        <item x="11169"/>
        <item x="7499"/>
        <item x="10951"/>
        <item x="11086"/>
        <item x="14396"/>
        <item x="10386"/>
        <item x="5420"/>
        <item x="3450"/>
        <item x="2991"/>
        <item x="4172"/>
        <item x="2320"/>
        <item x="3590"/>
        <item x="9788"/>
        <item x="7941"/>
        <item x="2029"/>
        <item x="822"/>
        <item x="10868"/>
        <item x="3975"/>
        <item x="1660"/>
        <item x="7919"/>
        <item x="2642"/>
        <item x="5466"/>
        <item x="5982"/>
        <item x="3554"/>
        <item x="9844"/>
        <item x="10716"/>
        <item x="12759"/>
        <item x="9198"/>
        <item x="846"/>
        <item x="6129"/>
        <item x="4883"/>
        <item x="2567"/>
        <item x="682"/>
        <item x="6504"/>
        <item x="1897"/>
        <item x="5783"/>
        <item x="5562"/>
        <item x="6570"/>
        <item x="14024"/>
        <item x="9114"/>
        <item x="7330"/>
        <item x="6201"/>
        <item x="6453"/>
        <item x="1132"/>
        <item x="12552"/>
        <item x="5684"/>
        <item x="10824"/>
        <item x="11146"/>
        <item x="10605"/>
        <item x="9895"/>
        <item x="13204"/>
        <item x="5237"/>
        <item x="11566"/>
        <item x="9511"/>
        <item x="3751"/>
        <item x="2999"/>
        <item x="1486"/>
        <item x="8071"/>
        <item x="4148"/>
        <item x="10726"/>
        <item x="9392"/>
        <item x="12827"/>
        <item x="9717"/>
        <item x="5139"/>
        <item x="4922"/>
        <item x="13812"/>
        <item x="293"/>
        <item x="12379"/>
        <item x="4485"/>
        <item x="13781"/>
        <item x="9666"/>
        <item x="6712"/>
        <item x="11598"/>
        <item x="7280"/>
        <item x="11324"/>
        <item x="10985"/>
        <item x="59"/>
        <item x="12193"/>
        <item x="13134"/>
        <item x="13996"/>
        <item x="5882"/>
        <item x="3429"/>
        <item x="9573"/>
        <item x="6519"/>
        <item x="2966"/>
        <item x="12571"/>
        <item x="12391"/>
        <item x="12912"/>
        <item x="11631"/>
        <item x="3293"/>
        <item x="13361"/>
        <item x="12890"/>
        <item x="3236"/>
        <item x="8142"/>
        <item x="3894"/>
        <item x="5777"/>
        <item x="3801"/>
        <item x="6515"/>
        <item x="756"/>
        <item x="5831"/>
        <item x="8428"/>
        <item x="13156"/>
        <item x="8007"/>
        <item x="11111"/>
        <item x="1357"/>
        <item x="2381"/>
        <item x="3221"/>
        <item x="5915"/>
        <item x="12626"/>
        <item x="2018"/>
        <item x="557"/>
        <item x="3133"/>
        <item x="5616"/>
        <item x="193"/>
        <item x="6847"/>
        <item x="1032"/>
        <item x="9150"/>
        <item x="6918"/>
        <item x="3552"/>
        <item x="13324"/>
        <item x="7503"/>
        <item x="3582"/>
        <item x="12293"/>
        <item x="6930"/>
        <item x="1831"/>
        <item x="4741"/>
        <item x="2517"/>
        <item x="5543"/>
        <item x="11297"/>
        <item x="11270"/>
        <item x="1214"/>
        <item x="14053"/>
        <item x="2525"/>
        <item x="521"/>
        <item x="4413"/>
        <item x="1980"/>
        <item x="5184"/>
        <item x="11018"/>
        <item x="1094"/>
        <item x="8414"/>
        <item x="9599"/>
        <item x="13281"/>
        <item x="11194"/>
        <item x="6141"/>
        <item x="1134"/>
        <item x="12911"/>
        <item x="6922"/>
        <item x="10853"/>
        <item x="12991"/>
        <item x="8516"/>
        <item x="8276"/>
        <item x="6253"/>
        <item x="6476"/>
        <item x="7277"/>
        <item x="13770"/>
        <item x="9277"/>
        <item x="7431"/>
        <item x="13209"/>
        <item x="1515"/>
        <item x="9108"/>
        <item x="1316"/>
        <item x="13372"/>
        <item x="11710"/>
        <item x="5570"/>
        <item x="4117"/>
        <item x="9827"/>
        <item x="3665"/>
        <item x="1571"/>
        <item x="4574"/>
        <item x="13168"/>
        <item x="6035"/>
        <item x="14644"/>
        <item x="11905"/>
        <item x="10978"/>
        <item x="6862"/>
        <item x="12123"/>
        <item x="9587"/>
        <item x="5083"/>
        <item x="3054"/>
        <item x="13213"/>
        <item x="1108"/>
        <item x="2582"/>
        <item x="1947"/>
        <item x="664"/>
        <item x="11509"/>
        <item x="6663"/>
        <item x="6737"/>
        <item x="2174"/>
        <item x="14984"/>
        <item x="3600"/>
        <item x="404"/>
        <item x="13340"/>
        <item x="391"/>
        <item x="3007"/>
        <item x="12169"/>
        <item x="1074"/>
        <item x="11392"/>
        <item x="6666"/>
        <item x="11765"/>
        <item x="7521"/>
        <item x="11243"/>
        <item x="443"/>
        <item x="3117"/>
        <item x="12114"/>
        <item x="4346"/>
        <item x="4317"/>
        <item x="13419"/>
        <item x="4548"/>
        <item x="11617"/>
        <item x="12684"/>
        <item x="8393"/>
        <item x="5984"/>
        <item x="7393"/>
        <item x="8956"/>
        <item x="5728"/>
        <item x="4573"/>
        <item x="5287"/>
        <item x="9501"/>
        <item x="945"/>
        <item x="2903"/>
        <item x="3352"/>
        <item x="11299"/>
        <item x="5325"/>
        <item x="13935"/>
        <item x="6751"/>
        <item x="5614"/>
        <item x="133"/>
        <item x="9297"/>
        <item x="3002"/>
        <item x="2527"/>
        <item x="7742"/>
        <item x="13755"/>
        <item x="8015"/>
        <item x="4998"/>
        <item x="6704"/>
        <item x="12227"/>
        <item x="7292"/>
        <item x="2193"/>
        <item x="4137"/>
        <item x="11017"/>
        <item x="3409"/>
        <item x="9065"/>
        <item x="13108"/>
        <item x="4605"/>
        <item x="6425"/>
        <item x="11520"/>
        <item x="9119"/>
        <item x="1002"/>
        <item x="14228"/>
        <item x="12462"/>
        <item x="8402"/>
        <item x="5623"/>
        <item x="9660"/>
        <item x="1172"/>
        <item x="9361"/>
        <item x="3246"/>
        <item x="11024"/>
        <item x="1366"/>
        <item x="5945"/>
        <item x="8692"/>
        <item x="8098"/>
        <item x="9923"/>
        <item x="3787"/>
        <item x="5624"/>
        <item x="7223"/>
        <item x="6040"/>
        <item x="1886"/>
        <item x="3743"/>
        <item x="10316"/>
        <item x="2043"/>
        <item x="1053"/>
        <item x="1662"/>
        <item x="14394"/>
        <item x="14221"/>
        <item x="3283"/>
        <item x="13747"/>
        <item x="4696"/>
        <item x="11738"/>
        <item x="9043"/>
        <item x="2823"/>
        <item x="4878"/>
        <item x="1278"/>
        <item x="6888"/>
        <item x="9549"/>
        <item x="13510"/>
        <item x="10025"/>
        <item x="9682"/>
        <item x="8909"/>
        <item x="8550"/>
        <item x="4458"/>
        <item x="12565"/>
        <item x="8826"/>
        <item x="165"/>
        <item x="11752"/>
        <item x="2107"/>
        <item x="12925"/>
        <item x="603"/>
        <item x="13484"/>
        <item x="400"/>
        <item x="12078"/>
        <item x="12368"/>
        <item x="5744"/>
        <item x="13665"/>
        <item x="14973"/>
        <item x="7859"/>
        <item x="2733"/>
        <item x="8093"/>
        <item x="14420"/>
        <item x="1230"/>
        <item x="10107"/>
        <item x="12806"/>
        <item x="1320"/>
        <item x="4895"/>
        <item x="10648"/>
        <item x="10366"/>
        <item x="7460"/>
        <item x="9178"/>
        <item x="13370"/>
        <item x="8865"/>
        <item x="6625"/>
        <item x="5113"/>
        <item x="3824"/>
        <item x="5519"/>
        <item x="12296"/>
        <item x="10367"/>
        <item x="1691"/>
        <item x="9183"/>
        <item x="4714"/>
        <item x="9037"/>
        <item x="11093"/>
        <item x="10908"/>
        <item x="14306"/>
        <item x="5103"/>
        <item x="5286"/>
        <item x="14173"/>
        <item x="9370"/>
        <item x="4419"/>
        <item x="1367"/>
        <item x="10710"/>
        <item x="13267"/>
        <item x="6634"/>
        <item x="6807"/>
        <item x="1289"/>
        <item x="2112"/>
        <item x="12581"/>
        <item x="11385"/>
        <item x="14156"/>
        <item x="6358"/>
        <item x="13165"/>
        <item x="78"/>
        <item x="3423"/>
        <item x="12348"/>
        <item x="3372"/>
        <item x="11744"/>
        <item x="14338"/>
        <item x="11741"/>
        <item x="9196"/>
        <item x="7396"/>
        <item x="2322"/>
        <item x="6781"/>
        <item x="6616"/>
        <item x="2639"/>
        <item x="1637"/>
        <item x="12016"/>
        <item x="10369"/>
        <item x="5000"/>
        <item x="12511"/>
        <item x="1802"/>
        <item x="9298"/>
        <item x="8917"/>
        <item x="3935"/>
        <item x="9068"/>
        <item x="590"/>
        <item x="6543"/>
        <item x="10689"/>
        <item x="5278"/>
        <item x="1193"/>
        <item x="4481"/>
        <item x="7437"/>
        <item x="1504"/>
        <item x="241"/>
        <item x="2758"/>
        <item x="814"/>
        <item x="7100"/>
        <item x="3451"/>
        <item x="3973"/>
        <item x="6868"/>
        <item x="14206"/>
        <item x="5262"/>
        <item x="4848"/>
        <item x="10271"/>
        <item x="6904"/>
        <item x="9809"/>
        <item x="10242"/>
        <item x="6383"/>
        <item x="12403"/>
        <item x="12398"/>
        <item x="6305"/>
        <item x="8398"/>
        <item x="9034"/>
        <item x="696"/>
        <item x="1510"/>
        <item x="7884"/>
        <item x="7932"/>
        <item x="7538"/>
        <item x="14392"/>
        <item x="13258"/>
        <item x="10476"/>
        <item x="11226"/>
        <item x="564"/>
        <item x="3532"/>
        <item x="13086"/>
        <item x="13487"/>
        <item x="14003"/>
        <item x="5537"/>
        <item x="776"/>
        <item x="6294"/>
        <item x="474"/>
        <item x="11398"/>
        <item x="7885"/>
        <item x="7913"/>
        <item x="8632"/>
        <item x="15208"/>
        <item x="12938"/>
        <item x="10047"/>
        <item x="12253"/>
        <item x="5299"/>
        <item x="5437"/>
        <item x="3739"/>
        <item x="10639"/>
        <item x="13849"/>
        <item x="4893"/>
        <item x="7044"/>
        <item x="2408"/>
        <item x="4063"/>
        <item x="3640"/>
        <item x="10074"/>
        <item x="992"/>
        <item x="8435"/>
        <item x="13150"/>
        <item x="7482"/>
        <item x="14204"/>
        <item x="3745"/>
        <item x="11967"/>
        <item x="3717"/>
        <item x="14207"/>
        <item x="10822"/>
        <item x="3573"/>
        <item x="2472"/>
        <item x="8714"/>
        <item x="7550"/>
        <item x="3887"/>
        <item x="10210"/>
        <item x="13697"/>
        <item x="320"/>
        <item x="7716"/>
        <item x="8738"/>
        <item x="7144"/>
        <item x="2105"/>
        <item x="11760"/>
        <item x="9176"/>
        <item x="6455"/>
        <item x="2253"/>
        <item x="8327"/>
        <item x="10412"/>
        <item x="7134"/>
        <item x="525"/>
        <item x="3689"/>
        <item x="4461"/>
        <item x="6898"/>
        <item x="2690"/>
        <item x="6802"/>
        <item x="13657"/>
        <item x="529"/>
        <item x="5249"/>
        <item x="7468"/>
        <item x="10077"/>
        <item x="1812"/>
        <item x="2076"/>
        <item x="3589"/>
        <item x="3195"/>
        <item x="10068"/>
        <item x="12567"/>
        <item x="4537"/>
        <item x="2335"/>
        <item x="3911"/>
        <item x="1012"/>
        <item x="2968"/>
        <item x="3116"/>
        <item x="8162"/>
        <item x="14361"/>
        <item x="1076"/>
        <item x="10718"/>
        <item x="858"/>
        <item x="8702"/>
        <item x="8120"/>
        <item x="9820"/>
        <item x="10877"/>
        <item x="13712"/>
        <item x="11970"/>
        <item x="5733"/>
        <item x="477"/>
        <item x="5900"/>
        <item x="297"/>
        <item x="13395"/>
        <item x="773"/>
        <item x="10607"/>
        <item x="1082"/>
        <item x="711"/>
        <item x="13932"/>
        <item x="12262"/>
        <item x="2828"/>
        <item x="6851"/>
        <item x="9853"/>
        <item x="1625"/>
        <item x="14455"/>
        <item x="7377"/>
        <item x="12587"/>
        <item x="3328"/>
        <item x="6560"/>
        <item x="5191"/>
        <item x="1777"/>
        <item x="2051"/>
        <item x="12658"/>
        <item x="11389"/>
        <item x="13513"/>
        <item x="2074"/>
        <item x="8072"/>
        <item x="11160"/>
        <item x="10820"/>
        <item x="6657"/>
        <item x="9968"/>
        <item x="2154"/>
        <item x="348"/>
        <item x="5041"/>
        <item x="6172"/>
        <item x="3876"/>
        <item x="7109"/>
        <item x="11073"/>
        <item x="8442"/>
        <item x="10304"/>
        <item x="1463"/>
        <item x="10491"/>
        <item x="14171"/>
        <item x="11988"/>
        <item x="8589"/>
        <item x="205"/>
        <item x="5824"/>
        <item x="4647"/>
        <item x="3097"/>
        <item x="2278"/>
        <item x="6593"/>
        <item x="10919"/>
        <item x="10953"/>
        <item x="2404"/>
        <item x="5256"/>
        <item x="3641"/>
        <item x="4747"/>
        <item x="1285"/>
        <item x="13643"/>
        <item x="7081"/>
        <item x="14162"/>
        <item x="13393"/>
        <item x="3619"/>
        <item x="12057"/>
        <item x="11416"/>
        <item x="8730"/>
        <item x="12284"/>
        <item x="14346"/>
        <item x="5165"/>
        <item x="3606"/>
        <item x="7636"/>
        <item x="2998"/>
        <item x="6633"/>
        <item x="8182"/>
        <item x="466"/>
        <item x="11584"/>
        <item x="14399"/>
        <item x="5536"/>
        <item x="2917"/>
        <item x="2628"/>
        <item x="4658"/>
        <item x="7770"/>
        <item x="11664"/>
        <item x="12844"/>
        <item x="4515"/>
        <item x="10965"/>
        <item x="2396"/>
        <item x="3715"/>
        <item x="7083"/>
        <item x="4592"/>
        <item x="909"/>
        <item x="5090"/>
        <item x="1403"/>
        <item x="2908"/>
        <item x="12792"/>
        <item x="5494"/>
        <item x="12647"/>
        <item x="6584"/>
        <item x="2691"/>
        <item x="12294"/>
        <item x="2495"/>
        <item x="5379"/>
        <item x="12804"/>
        <item x="3327"/>
        <item x="3867"/>
        <item x="12568"/>
        <item x="10733"/>
        <item x="2000"/>
        <item x="542"/>
        <item x="7704"/>
        <item x="797"/>
        <item x="9745"/>
        <item x="7108"/>
        <item x="3780"/>
        <item x="5650"/>
        <item x="12593"/>
        <item x="7237"/>
        <item x="1613"/>
        <item x="2655"/>
        <item x="3413"/>
        <item x="7921"/>
        <item x="338"/>
        <item x="9646"/>
        <item x="978"/>
        <item x="1932"/>
        <item x="5313"/>
        <item x="3141"/>
        <item x="8247"/>
        <item x="9389"/>
        <item x="11121"/>
        <item x="4751"/>
        <item x="2834"/>
        <item x="13455"/>
        <item x="4564"/>
        <item x="7548"/>
        <item x="14212"/>
        <item x="1532"/>
        <item x="14260"/>
        <item x="11449"/>
        <item x="4325"/>
        <item x="1341"/>
        <item x="13632"/>
        <item x="7297"/>
        <item x="8128"/>
        <item x="4145"/>
        <item x="4670"/>
        <item x="7458"/>
        <item x="5928"/>
        <item x="13886"/>
        <item x="7301"/>
        <item x="3132"/>
        <item x="105"/>
        <item x="6071"/>
        <item x="13155"/>
        <item x="9042"/>
        <item x="9806"/>
        <item x="4279"/>
        <item x="11881"/>
        <item x="8759"/>
        <item x="5016"/>
        <item x="11047"/>
        <item x="7388"/>
        <item x="1973"/>
        <item x="3895"/>
        <item x="13399"/>
        <item x="1328"/>
        <item x="10240"/>
        <item x="5307"/>
        <item x="13312"/>
        <item x="2618"/>
        <item x="10774"/>
        <item x="5361"/>
        <item x="13584"/>
        <item x="13775"/>
        <item x="5909"/>
        <item x="12353"/>
        <item x="641"/>
        <item x="3998"/>
        <item x="13240"/>
        <item x="9925"/>
        <item x="13499"/>
        <item x="5276"/>
        <item x="2211"/>
        <item x="12235"/>
        <item x="12092"/>
        <item x="12756"/>
        <item x="10232"/>
        <item x="12322"/>
        <item x="2192"/>
        <item x="7471"/>
        <item x="2693"/>
        <item x="798"/>
        <item x="11058"/>
        <item x="10634"/>
        <item x="4593"/>
        <item x="2443"/>
        <item x="10475"/>
        <item x="5838"/>
        <item x="5933"/>
        <item x="6613"/>
        <item x="7715"/>
        <item x="6185"/>
        <item x="5310"/>
        <item x="14335"/>
        <item x="4936"/>
        <item x="3825"/>
        <item x="10771"/>
        <item x="13050"/>
        <item x="2390"/>
        <item x="735"/>
        <item x="8568"/>
        <item x="1139"/>
        <item x="8720"/>
        <item x="10484"/>
        <item x="13982"/>
        <item x="10303"/>
        <item x="2308"/>
        <item x="14000"/>
        <item x="2098"/>
        <item x="4760"/>
        <item x="2637"/>
        <item x="6690"/>
        <item x="4288"/>
        <item x="4698"/>
        <item x="9312"/>
        <item x="5697"/>
        <item x="4292"/>
        <item x="8370"/>
        <item x="14022"/>
        <item x="7178"/>
        <item x="5216"/>
        <item x="7254"/>
        <item x="7513"/>
        <item x="13947"/>
        <item x="8116"/>
        <item x="10619"/>
        <item x="13529"/>
        <item x="10675"/>
        <item x="5522"/>
        <item x="12682"/>
        <item x="9741"/>
        <item x="158"/>
        <item x="4801"/>
        <item x="9584"/>
        <item x="10340"/>
        <item x="2780"/>
        <item x="12978"/>
        <item x="3460"/>
        <item x="12877"/>
        <item x="10692"/>
        <item x="2838"/>
        <item x="3206"/>
        <item x="7398"/>
        <item x="10436"/>
        <item x="5131"/>
        <item x="438"/>
        <item x="5240"/>
        <item x="15101"/>
        <item x="14856"/>
        <item x="14105"/>
        <item x="5403"/>
        <item x="10164"/>
        <item x="9643"/>
        <item x="9414"/>
        <item x="5901"/>
        <item x="10832"/>
        <item x="3440"/>
        <item x="13139"/>
        <item x="8894"/>
        <item x="10097"/>
        <item x="11458"/>
        <item x="3626"/>
        <item x="8143"/>
        <item x="13855"/>
        <item x="13754"/>
        <item x="12562"/>
        <item x="10930"/>
        <item x="4822"/>
        <item x="13649"/>
        <item x="8856"/>
        <item x="2388"/>
        <item x="11072"/>
        <item x="3524"/>
        <item x="10524"/>
        <item x="2881"/>
        <item x="8445"/>
        <item x="12705"/>
        <item x="13441"/>
        <item x="10176"/>
        <item x="13423"/>
        <item x="2221"/>
        <item x="2971"/>
        <item x="14432"/>
        <item x="5689"/>
        <item x="11592"/>
        <item x="5693"/>
        <item x="7735"/>
        <item x="11401"/>
        <item x="8641"/>
        <item x="11661"/>
        <item x="11501"/>
        <item x="2836"/>
        <item x="3063"/>
        <item x="8271"/>
        <item x="10893"/>
        <item x="12656"/>
        <item x="6206"/>
        <item x="5511"/>
        <item x="3792"/>
        <item x="8177"/>
        <item x="12683"/>
        <item x="284"/>
        <item x="10557"/>
        <item x="9800"/>
        <item x="11303"/>
        <item x="6389"/>
        <item x="1905"/>
        <item x="6729"/>
        <item x="2668"/>
        <item x="2019"/>
        <item x="10268"/>
        <item x="7005"/>
        <item x="7813"/>
        <item x="6408"/>
        <item x="3199"/>
        <item x="9902"/>
        <item x="9927"/>
        <item x="10223"/>
        <item x="6395"/>
        <item x="11035"/>
        <item x="1157"/>
        <item x="14264"/>
        <item x="13360"/>
        <item x="10034"/>
        <item x="2318"/>
        <item x="7359"/>
        <item x="737"/>
        <item x="8969"/>
        <item x="6871"/>
        <item x="6826"/>
        <item x="10972"/>
        <item x="2646"/>
        <item x="10855"/>
        <item x="2360"/>
        <item x="11010"/>
        <item x="491"/>
        <item x="15221"/>
        <item x="14446"/>
        <item x="4957"/>
        <item x="1416"/>
        <item x="12480"/>
        <item x="1128"/>
        <item x="2417"/>
        <item x="10090"/>
        <item x="5514"/>
        <item x="839"/>
        <item x="7671"/>
        <item x="1370"/>
        <item x="8491"/>
        <item x="13369"/>
        <item x="717"/>
        <item x="7619"/>
        <item x="4234"/>
        <item x="9562"/>
        <item x="9651"/>
        <item x="3462"/>
        <item x="5981"/>
        <item x="8930"/>
        <item x="11927"/>
        <item x="7457"/>
        <item x="613"/>
        <item x="13287"/>
        <item x="1645"/>
        <item x="8014"/>
        <item x="2327"/>
        <item x="10480"/>
        <item x="8341"/>
        <item x="8563"/>
        <item x="3980"/>
        <item x="10754"/>
        <item x="12901"/>
        <item x="1773"/>
        <item x="11286"/>
        <item x="5963"/>
        <item x="13418"/>
        <item x="6451"/>
        <item x="10926"/>
        <item x="1730"/>
        <item x="10486"/>
        <item x="669"/>
        <item x="4966"/>
        <item x="12140"/>
        <item x="7540"/>
        <item x="1821"/>
        <item x="13705"/>
        <item x="14454"/>
        <item x="12549"/>
        <item x="11493"/>
        <item x="13931"/>
        <item x="8412"/>
        <item x="9537"/>
        <item x="1023"/>
        <item x="13073"/>
        <item x="3848"/>
        <item x="4188"/>
        <item x="6770"/>
        <item x="9706"/>
        <item x="4204"/>
        <item x="10952"/>
        <item x="11266"/>
        <item x="11949"/>
        <item x="3074"/>
        <item x="11822"/>
        <item x="2837"/>
        <item x="13511"/>
        <item x="8158"/>
        <item x="14807"/>
        <item x="11889"/>
        <item x="5743"/>
        <item x="12531"/>
        <item x="13091"/>
        <item x="1330"/>
        <item x="7992"/>
        <item x="9752"/>
        <item x="1088"/>
        <item x="14545"/>
        <item x="13726"/>
        <item x="11614"/>
        <item x="2952"/>
        <item x="12653"/>
        <item x="7849"/>
        <item x="7958"/>
        <item x="3355"/>
        <item x="3612"/>
        <item x="4086"/>
        <item x="14074"/>
        <item x="630"/>
        <item x="8679"/>
        <item x="2363"/>
        <item x="10305"/>
        <item x="10187"/>
        <item x="12015"/>
        <item x="13927"/>
        <item x="15097"/>
        <item x="4359"/>
        <item x="6088"/>
        <item x="11687"/>
        <item x="14442"/>
        <item x="13272"/>
        <item x="3695"/>
        <item x="162"/>
        <item x="7307"/>
        <item x="7654"/>
        <item x="7600"/>
        <item x="10909"/>
        <item x="1688"/>
        <item x="7705"/>
        <item x="7935"/>
        <item x="7656"/>
        <item x="1099"/>
        <item x="6605"/>
        <item x="8360"/>
        <item x="2902"/>
        <item x="5423"/>
        <item x="1758"/>
        <item x="2630"/>
        <item x="5075"/>
        <item x="9598"/>
        <item x="1770"/>
        <item x="6816"/>
        <item x="10092"/>
        <item x="7574"/>
        <item x="6948"/>
        <item x="9976"/>
        <item x="14032"/>
        <item x="7506"/>
        <item x="11755"/>
        <item x="2377"/>
        <item x="13919"/>
        <item x="656"/>
        <item x="14096"/>
        <item x="4694"/>
        <item x="3"/>
        <item x="1321"/>
        <item x="14443"/>
        <item x="181"/>
        <item x="4392"/>
        <item x="3569"/>
        <item x="12351"/>
        <item x="1043"/>
        <item x="11290"/>
        <item x="6901"/>
        <item x="5380"/>
        <item x="12150"/>
        <item x="5320"/>
        <item x="12603"/>
        <item x="12205"/>
        <item x="9978"/>
        <item x="14158"/>
        <item x="7739"/>
        <item x="8084"/>
        <item x="4402"/>
        <item x="9125"/>
        <item x="10490"/>
        <item x="7718"/>
        <item x="9772"/>
        <item x="73"/>
        <item x="8079"/>
        <item x="5661"/>
        <item x="11238"/>
        <item x="12369"/>
        <item x="7195"/>
        <item x="1024"/>
        <item x="11402"/>
        <item x="3037"/>
        <item x="10126"/>
        <item x="9636"/>
        <item x="7685"/>
        <item x="6993"/>
        <item x="10632"/>
        <item x="12621"/>
        <item x="6620"/>
        <item x="11071"/>
        <item x="2762"/>
        <item x="7290"/>
        <item x="863"/>
        <item x="11685"/>
        <item x="9261"/>
        <item x="5917"/>
        <item x="1327"/>
        <item x="2990"/>
        <item x="5825"/>
        <item x="1195"/>
        <item x="13984"/>
        <item x="11556"/>
        <item x="5648"/>
        <item x="396"/>
        <item x="12024"/>
        <item x="5779"/>
        <item x="14034"/>
        <item x="869"/>
        <item x="12886"/>
        <item x="6160"/>
        <item x="12152"/>
        <item x="2723"/>
        <item x="5611"/>
        <item x="8012"/>
        <item x="9377"/>
        <item x="7244"/>
        <item x="7355"/>
        <item x="5248"/>
        <item x="3526"/>
        <item x="14109"/>
        <item x="3050"/>
        <item x="8290"/>
        <item x="5061"/>
        <item x="1618"/>
        <item x="5545"/>
        <item x="12940"/>
        <item x="2293"/>
        <item x="6713"/>
        <item x="4788"/>
        <item x="12308"/>
        <item x="10493"/>
        <item x="10362"/>
        <item x="7596"/>
        <item x="11216"/>
        <item x="5703"/>
        <item x="2500"/>
        <item x="109"/>
        <item x="2208"/>
        <item x="10553"/>
        <item x="9367"/>
        <item x="12257"/>
        <item x="3490"/>
        <item x="8096"/>
        <item x="11177"/>
        <item x="4195"/>
        <item x="11833"/>
        <item x="11554"/>
        <item x="7722"/>
        <item x="12671"/>
        <item x="2140"/>
        <item x="4673"/>
        <item x="9594"/>
        <item x="7210"/>
        <item x="11119"/>
        <item x="3284"/>
        <item x="8006"/>
        <item x="4777"/>
        <item x="8642"/>
        <item x="5832"/>
        <item x="4255"/>
        <item x="9132"/>
        <item x="6209"/>
        <item x="6685"/>
        <item x="13604"/>
        <item x="13945"/>
        <item x="15199"/>
        <item x="4462"/>
        <item x="4880"/>
        <item x="6979"/>
        <item x="7139"/>
        <item x="12400"/>
        <item x="11810"/>
        <item x="12999"/>
        <item x="689"/>
        <item x="8201"/>
        <item x="12618"/>
        <item x="1945"/>
        <item x="11797"/>
        <item x="1573"/>
        <item x="9399"/>
        <item x="8218"/>
        <item x="769"/>
        <item x="7105"/>
        <item x="1376"/>
        <item x="1867"/>
        <item x="10918"/>
        <item x="10472"/>
        <item x="7692"/>
        <item x="177"/>
        <item x="8932"/>
        <item x="1507"/>
        <item x="484"/>
        <item x="6927"/>
        <item x="5610"/>
        <item x="10628"/>
        <item x="9426"/>
        <item x="6818"/>
        <item x="9263"/>
        <item x="4919"/>
        <item x="3662"/>
        <item x="6271"/>
        <item x="8430"/>
        <item x="1069"/>
        <item x="12839"/>
        <item x="11832"/>
        <item x="3611"/>
        <item x="3710"/>
        <item x="12733"/>
        <item x="10191"/>
        <item x="3397"/>
        <item x="11946"/>
        <item x="12045"/>
        <item x="9301"/>
        <item x="3567"/>
        <item x="10079"/>
        <item x="14367"/>
        <item x="6090"/>
        <item x="13558"/>
        <item x="1312"/>
        <item x="8657"/>
        <item x="12083"/>
        <item x="9276"/>
        <item x="13937"/>
        <item x="10933"/>
        <item x="4512"/>
        <item x="5995"/>
        <item x="8862"/>
        <item x="12312"/>
        <item x="3090"/>
        <item x="14534"/>
        <item x="10661"/>
        <item x="10535"/>
        <item x="7106"/>
        <item x="13011"/>
        <item x="3938"/>
        <item x="14189"/>
        <item x="841"/>
        <item x="6916"/>
        <item x="4253"/>
        <item x="14385"/>
        <item x="10706"/>
        <item x="4314"/>
        <item x="3154"/>
        <item x="12612"/>
        <item x="11250"/>
        <item x="5912"/>
        <item x="7695"/>
        <item x="1121"/>
        <item x="14291"/>
        <item x="7376"/>
        <item x="2852"/>
        <item x="8696"/>
        <item x="8183"/>
        <item x="530"/>
        <item x="10630"/>
        <item x="6370"/>
        <item x="11790"/>
        <item x="11415"/>
        <item x="12753"/>
        <item x="10915"/>
        <item x="8576"/>
        <item x="1413"/>
        <item x="9023"/>
        <item x="14380"/>
        <item x="13132"/>
        <item x="12609"/>
        <item x="12297"/>
        <item x="760"/>
        <item x="4271"/>
        <item x="6193"/>
        <item x="9179"/>
        <item x="11604"/>
        <item x="10587"/>
        <item x="3881"/>
        <item x="11514"/>
        <item x="11219"/>
        <item x="14358"/>
        <item x="5940"/>
        <item x="9373"/>
        <item x="5163"/>
        <item x="3951"/>
        <item x="12007"/>
        <item x="3596"/>
        <item x="12487"/>
        <item x="2395"/>
        <item x="9926"/>
        <item x="11730"/>
        <item x="13278"/>
        <item x="10610"/>
        <item x="3262"/>
        <item x="4626"/>
        <item x="9990"/>
        <item x="11464"/>
        <item x="8726"/>
        <item x="4692"/>
        <item x="14183"/>
        <item x="10286"/>
        <item x="10439"/>
        <item x="10116"/>
        <item x="4636"/>
        <item x="1859"/>
        <item x="9343"/>
        <item x="2747"/>
        <item x="4820"/>
        <item x="13878"/>
        <item x="6772"/>
        <item x="11796"/>
        <item x="11868"/>
        <item x="9731"/>
        <item x="6108"/>
        <item x="2592"/>
        <item x="1669"/>
        <item x="13512"/>
        <item x="6441"/>
        <item x="2284"/>
        <item x="14824"/>
        <item x="11570"/>
        <item x="7162"/>
        <item x="12236"/>
        <item x="9632"/>
        <item x="13780"/>
        <item x="3294"/>
        <item x="12663"/>
        <item x="8961"/>
        <item x="8456"/>
        <item x="3486"/>
        <item x="2987"/>
        <item x="11132"/>
        <item x="5215"/>
        <item x="10602"/>
        <item x="11004"/>
        <item x="9104"/>
        <item x="3024"/>
        <item x="4972"/>
        <item x="4284"/>
        <item x="14088"/>
        <item x="12215"/>
        <item x="15077"/>
        <item x="6480"/>
        <item x="10677"/>
        <item x="7809"/>
        <item x="8965"/>
        <item x="14947"/>
        <item x="8658"/>
        <item x="8805"/>
        <item x="904"/>
        <item x="13082"/>
        <item x="11242"/>
        <item x="5279"/>
        <item x="8626"/>
        <item x="10137"/>
        <item x="667"/>
        <item x="2995"/>
        <item x="2446"/>
        <item x="4205"/>
        <item x="4671"/>
        <item x="12004"/>
        <item x="10526"/>
        <item x="8926"/>
        <item x="5991"/>
        <item x="5626"/>
        <item x="7087"/>
        <item x="9101"/>
        <item x="340"/>
        <item x="7344"/>
        <item x="147"/>
        <item x="1242"/>
        <item x="12881"/>
        <item x="12662"/>
        <item x="4025"/>
        <item x="13316"/>
        <item x="824"/>
        <item x="3629"/>
        <item x="3077"/>
        <item x="2659"/>
        <item x="834"/>
        <item x="5817"/>
        <item x="591"/>
        <item x="2694"/>
        <item x="7524"/>
        <item x="3367"/>
        <item x="14953"/>
        <item x="15086"/>
        <item x="6246"/>
        <item x="1131"/>
        <item x="368"/>
        <item x="1700"/>
        <item x="4308"/>
        <item x="10688"/>
        <item x="3362"/>
        <item x="1659"/>
        <item x="2577"/>
        <item x="2588"/>
        <item x="11264"/>
        <item x="645"/>
        <item x="14018"/>
        <item x="14325"/>
        <item x="2913"/>
        <item x="10606"/>
        <item x="8863"/>
        <item x="4304"/>
        <item x="7659"/>
        <item x="11770"/>
        <item x="2386"/>
        <item x="13805"/>
        <item x="5329"/>
        <item x="1342"/>
        <item x="13612"/>
        <item x="5387"/>
        <item x="7032"/>
        <item x="65"/>
        <item x="9202"/>
        <item x="3781"/>
        <item x="14485"/>
        <item x="148"/>
        <item x="7371"/>
        <item x="4329"/>
        <item x="9092"/>
        <item x="646"/>
        <item x="10757"/>
        <item x="9740"/>
        <item x="12189"/>
        <item x="3550"/>
        <item x="4049"/>
        <item x="2102"/>
        <item x="13194"/>
        <item x="7877"/>
        <item x="15107"/>
        <item x="13087"/>
        <item x="11059"/>
        <item x="5528"/>
        <item x="9478"/>
        <item x="14482"/>
        <item x="2716"/>
        <item x="1194"/>
        <item x="13464"/>
        <item x="30"/>
        <item x="3484"/>
        <item x="1816"/>
        <item x="6547"/>
        <item x="7170"/>
        <item x="273"/>
        <item x="14403"/>
        <item x="5244"/>
        <item x="11214"/>
        <item x="6392"/>
        <item x="972"/>
        <item x="2171"/>
        <item x="251"/>
        <item x="8923"/>
        <item x="7661"/>
        <item x="3500"/>
        <item x="14129"/>
        <item x="13817"/>
        <item x="7302"/>
        <item x="11842"/>
        <item x="11064"/>
        <item x="5951"/>
        <item x="3968"/>
        <item x="4356"/>
        <item x="9606"/>
        <item x="2075"/>
        <item x="4513"/>
        <item x="11910"/>
        <item x="7944"/>
        <item x="13940"/>
        <item x="9590"/>
        <item x="2296"/>
        <item x="13336"/>
        <item x="6059"/>
        <item x="10882"/>
        <item x="13072"/>
        <item x="7102"/>
        <item x="2842"/>
        <item x="2306"/>
        <item x="13182"/>
        <item x="9723"/>
        <item x="13875"/>
        <item x="3571"/>
        <item x="12907"/>
        <item x="4834"/>
        <item x="5393"/>
        <item x="5227"/>
        <item x="10360"/>
        <item x="8767"/>
        <item x="14961"/>
        <item x="7990"/>
        <item x="8324"/>
        <item x="7235"/>
        <item x="7090"/>
        <item x="541"/>
        <item x="1936"/>
        <item x="14236"/>
        <item x="7841"/>
        <item x="7434"/>
        <item x="13514"/>
        <item x="10746"/>
        <item x="8861"/>
        <item x="3081"/>
        <item x="2890"/>
        <item x="7213"/>
        <item x="1221"/>
        <item x="7422"/>
        <item x="11704"/>
        <item x="11728"/>
        <item x="7440"/>
        <item x="238"/>
        <item x="14425"/>
        <item x="7204"/>
        <item x="3565"/>
        <item x="7949"/>
        <item x="7348"/>
        <item x="12283"/>
        <item x="3890"/>
        <item x="5717"/>
        <item x="14245"/>
        <item x="9107"/>
        <item x="13640"/>
        <item x="14027"/>
        <item x="4449"/>
        <item x="1440"/>
        <item x="9689"/>
        <item x="11571"/>
        <item x="13654"/>
        <item x="2173"/>
        <item x="11684"/>
        <item x="1325"/>
        <item x="11605"/>
        <item x="8110"/>
        <item x="4884"/>
        <item x="2300"/>
        <item x="10145"/>
        <item x="13721"/>
        <item x="10523"/>
        <item x="11957"/>
        <item x="1219"/>
        <item x="3482"/>
        <item x="5101"/>
        <item x="8265"/>
        <item x="710"/>
        <item x="6438"/>
        <item x="6680"/>
        <item x="9559"/>
        <item x="11649"/>
        <item x="1525"/>
        <item x="9477"/>
        <item x="9485"/>
        <item x="13785"/>
        <item x="12238"/>
        <item x="8070"/>
        <item x="9326"/>
        <item x="1836"/>
        <item x="7625"/>
        <item x="2898"/>
        <item x="12543"/>
        <item x="9919"/>
        <item x="8745"/>
        <item x="8531"/>
        <item x="13022"/>
        <item x="7111"/>
        <item x="11354"/>
        <item x="5858"/>
        <item x="6198"/>
        <item x="4231"/>
        <item x="2880"/>
        <item x="7817"/>
        <item x="5526"/>
        <item x="4142"/>
        <item x="11679"/>
        <item x="10225"/>
        <item x="5079"/>
        <item x="7421"/>
        <item x="14492"/>
        <item x="13445"/>
        <item x="1846"/>
        <item x="9327"/>
        <item x="11982"/>
        <item x="7669"/>
        <item x="648"/>
        <item x="8682"/>
        <item x="3675"/>
        <item x="994"/>
        <item x="1744"/>
        <item x="9749"/>
        <item x="106"/>
        <item x="11534"/>
        <item x="9260"/>
        <item x="11864"/>
        <item x="5467"/>
        <item x="12757"/>
        <item x="11834"/>
        <item x="6239"/>
        <item x="587"/>
        <item x="3230"/>
        <item x="5499"/>
        <item x="13566"/>
        <item x="3357"/>
        <item x="14350"/>
        <item x="14389"/>
        <item x="4420"/>
        <item x="6859"/>
        <item x="12449"/>
        <item x="12410"/>
        <item x="3253"/>
        <item x="8391"/>
        <item x="4400"/>
        <item x="14668"/>
        <item x="12538"/>
        <item x="4539"/>
        <item x="5763"/>
        <item x="12255"/>
        <item x="7615"/>
        <item x="7995"/>
        <item x="8294"/>
        <item x="10171"/>
        <item x="2651"/>
        <item x="3568"/>
        <item x="11405"/>
        <item x="1379"/>
        <item x="12761"/>
        <item x="11063"/>
        <item x="1606"/>
        <item x="12789"/>
        <item x="8935"/>
        <item x="451"/>
        <item x="10585"/>
        <item x="14423"/>
        <item x="13625"/>
        <item x="4804"/>
        <item x="10729"/>
        <item x="12816"/>
        <item x="7271"/>
        <item x="10400"/>
        <item x="4938"/>
        <item x="9126"/>
        <item x="7001"/>
        <item x="8716"/>
        <item x="3581"/>
        <item x="5429"/>
        <item x="7621"/>
        <item x="7386"/>
        <item x="5498"/>
        <item x="6009"/>
        <item x="7413"/>
        <item x="2714"/>
        <item x="3813"/>
        <item x="4990"/>
        <item x="8374"/>
        <item x="5767"/>
        <item x="14017"/>
        <item x="989"/>
        <item x="8758"/>
        <item x="8186"/>
        <item x="8508"/>
        <item x="4600"/>
        <item x="13530"/>
        <item x="2303"/>
        <item x="4035"/>
        <item x="1245"/>
        <item x="2835"/>
        <item x="3514"/>
        <item x="4560"/>
        <item x="11595"/>
        <item x="10921"/>
        <item x="3152"/>
        <item x="14941"/>
        <item x="3766"/>
        <item x="12937"/>
        <item x="10005"/>
        <item x="1210"/>
        <item x="8225"/>
        <item x="5594"/>
        <item x="3760"/>
        <item x="13152"/>
        <item x="8149"/>
        <item x="13006"/>
        <item x="4723"/>
        <item x="9799"/>
        <item x="234"/>
        <item x="6261"/>
        <item x="8795"/>
        <item x="6462"/>
        <item x="6405"/>
        <item x="11012"/>
        <item x="10011"/>
        <item x="7017"/>
        <item x="5855"/>
        <item x="9044"/>
        <item x="8350"/>
        <item x="11686"/>
        <item x="10642"/>
        <item x="2039"/>
        <item x="5775"/>
        <item x="437"/>
        <item x="4011"/>
        <item x="1607"/>
        <item x="13239"/>
        <item x="11776"/>
        <item x="13390"/>
        <item x="8065"/>
        <item x="658"/>
        <item x="1018"/>
        <item x="10375"/>
        <item x="10071"/>
        <item x="13375"/>
        <item x="3774"/>
        <item x="7366"/>
        <item x="11253"/>
        <item x="5404"/>
        <item x="10353"/>
        <item x="8654"/>
        <item x="14778"/>
        <item x="9841"/>
        <item x="14013"/>
        <item x="7493"/>
        <item x="12743"/>
        <item x="9505"/>
        <item x="5275"/>
        <item x="15122"/>
        <item x="4854"/>
        <item x="1233"/>
        <item x="12388"/>
        <item x="10247"/>
        <item x="10425"/>
        <item x="7096"/>
        <item x="4524"/>
        <item x="4351"/>
        <item x="8515"/>
        <item x="777"/>
        <item x="7516"/>
        <item x="2247"/>
        <item x="3956"/>
        <item x="8315"/>
        <item x="7397"/>
        <item x="12298"/>
        <item x="11028"/>
        <item x="11468"/>
        <item x="2375"/>
        <item x="4832"/>
        <item x="2710"/>
        <item x="9583"/>
        <item x="4070"/>
        <item x="7968"/>
        <item x="3651"/>
        <item x="4602"/>
        <item x="9472"/>
        <item x="10418"/>
        <item x="10234"/>
        <item x="8662"/>
        <item x="6910"/>
        <item x="5571"/>
        <item x="14238"/>
        <item x="8810"/>
        <item x="7966"/>
        <item x="13806"/>
        <item x="7651"/>
        <item x="8640"/>
        <item x="10455"/>
        <item x="8088"/>
        <item x="11700"/>
        <item x="10878"/>
        <item x="913"/>
        <item x="1938"/>
        <item x="13021"/>
        <item x="10758"/>
        <item x="10685"/>
        <item x="1290"/>
        <item x="12708"/>
        <item x="10735"/>
        <item x="6079"/>
        <item x="3891"/>
        <item x="10294"/>
        <item x="4311"/>
        <item x="9950"/>
        <item x="13756"/>
        <item x="9018"/>
        <item x="2783"/>
        <item x="11495"/>
        <item x="6126"/>
        <item x="8712"/>
        <item x="7848"/>
        <item x="3072"/>
        <item x="6031"/>
        <item x="8892"/>
        <item x="11481"/>
        <item x="12363"/>
        <item x="6411"/>
        <item x="604"/>
        <item x="4027"/>
        <item x="8136"/>
        <item x="1188"/>
        <item x="7937"/>
        <item x="11311"/>
        <item x="2622"/>
        <item x="4664"/>
        <item x="10913"/>
        <item x="8728"/>
        <item x="10804"/>
        <item x="14190"/>
        <item x="336"/>
        <item x="2963"/>
        <item x="310"/>
        <item x="5922"/>
        <item x="2230"/>
        <item x="6150"/>
        <item x="10937"/>
        <item x="12955"/>
        <item x="280"/>
        <item x="1955"/>
        <item x="8534"/>
        <item x="3915"/>
        <item x="538"/>
        <item x="6244"/>
        <item x="10627"/>
        <item x="10465"/>
        <item x="4736"/>
        <item x="8139"/>
        <item x="12336"/>
        <item x="4337"/>
        <item x="9284"/>
        <item x="12313"/>
        <item x="6776"/>
        <item x="11825"/>
        <item x="14344"/>
        <item x="823"/>
        <item x="9544"/>
        <item x="8802"/>
        <item x="10910"/>
        <item x="7078"/>
        <item x="275"/>
        <item x="9140"/>
        <item x="383"/>
        <item x="11582"/>
        <item x="3112"/>
        <item x="7702"/>
        <item x="1141"/>
        <item x="11247"/>
        <item x="5479"/>
        <item x="7970"/>
        <item x="13103"/>
        <item x="9094"/>
        <item x="1093"/>
        <item x="6361"/>
        <item x="4869"/>
        <item x="5952"/>
        <item x="15017"/>
        <item x="12778"/>
        <item x="7036"/>
        <item x="1353"/>
        <item x="5924"/>
        <item x="14448"/>
        <item x="4206"/>
        <item x="3085"/>
        <item x="13899"/>
        <item x="5591"/>
        <item x="8652"/>
        <item x="4738"/>
        <item x="6996"/>
        <item x="12014"/>
        <item x="1117"/>
        <item x="10516"/>
        <item x="5715"/>
        <item x="10884"/>
        <item x="7059"/>
        <item x="14119"/>
        <item x="10680"/>
        <item x="10961"/>
        <item x="2591"/>
        <item x="5463"/>
        <item x="13062"/>
        <item x="851"/>
        <item x="12129"/>
        <item x="1239"/>
        <item x="7641"/>
        <item x="7158"/>
        <item x="8798"/>
        <item x="7211"/>
        <item x="11248"/>
        <item x="3992"/>
        <item x="9226"/>
        <item x="2469"/>
        <item x="4439"/>
        <item x="3648"/>
        <item x="12965"/>
        <item x="2904"/>
        <item x="2764"/>
        <item x="12258"/>
        <item x="11669"/>
        <item x="3531"/>
        <item x="7878"/>
        <item x="14811"/>
        <item x="5786"/>
        <item x="13269"/>
        <item x="2993"/>
        <item x="6342"/>
        <item x="9683"/>
        <item x="10598"/>
        <item x="3299"/>
        <item x="14232"/>
        <item x="6081"/>
        <item x="7284"/>
        <item x="7216"/>
        <item x="12450"/>
        <item x="6396"/>
        <item x="7023"/>
        <item x="13250"/>
        <item x="1565"/>
        <item x="5761"/>
        <item x="976"/>
        <item x="8592"/>
        <item x="3950"/>
        <item x="11079"/>
        <item x="9188"/>
        <item x="6094"/>
        <item x="11754"/>
        <item x="15255"/>
        <item x="10313"/>
        <item x="13122"/>
        <item x="3800"/>
        <item x="8394"/>
        <item x="13504"/>
        <item x="3650"/>
        <item x="10297"/>
        <item x="4094"/>
        <item x="14345"/>
        <item x="3542"/>
        <item x="3004"/>
        <item x="10528"/>
        <item x="12502"/>
        <item x="5156"/>
        <item x="687"/>
        <item x="3042"/>
        <item x="1189"/>
        <item x="6180"/>
        <item x="9248"/>
        <item x="3030"/>
        <item x="10973"/>
        <item x="9914"/>
        <item x="8538"/>
        <item x="10593"/>
        <item x="4501"/>
        <item x="5099"/>
        <item x="11996"/>
        <item x="2231"/>
        <item x="134"/>
        <item x="11027"/>
        <item x="4755"/>
        <item x="7939"/>
        <item x="9694"/>
        <item x="2901"/>
        <item x="12998"/>
        <item x="11923"/>
        <item x="1388"/>
        <item x="527"/>
        <item x="8050"/>
        <item x="3235"/>
        <item x="13985"/>
        <item x="8697"/>
        <item x="12701"/>
        <item x="5110"/>
        <item x="948"/>
        <item x="10396"/>
        <item x="10352"/>
        <item x="10538"/>
        <item x="2546"/>
        <item x="3155"/>
        <item x="10250"/>
        <item x="6820"/>
        <item x="9797"/>
        <item x="7821"/>
        <item x="7257"/>
        <item x="14246"/>
        <item x="5289"/>
        <item x="7485"/>
        <item x="10600"/>
        <item x="578"/>
        <item x="10698"/>
        <item x="4517"/>
        <item x="616"/>
        <item x="2899"/>
        <item x="13809"/>
        <item x="8996"/>
        <item x="6711"/>
        <item x="8656"/>
        <item x="8202"/>
        <item x="4217"/>
        <item x="7362"/>
        <item x="12878"/>
        <item x="1975"/>
        <item x="7470"/>
        <item x="5072"/>
        <item x="13716"/>
        <item x="7391"/>
        <item x="8446"/>
        <item x="7131"/>
        <item x="13076"/>
        <item x="4018"/>
        <item x="13797"/>
        <item x="9385"/>
        <item x="647"/>
        <item x="1603"/>
        <item x="692"/>
        <item x="4155"/>
        <item x="245"/>
        <item x="7206"/>
        <item x="9122"/>
        <item x="8217"/>
        <item x="6054"/>
        <item x="11192"/>
        <item x="2279"/>
        <item x="274"/>
        <item x="1198"/>
        <item x="7527"/>
        <item x="7486"/>
        <item x="4546"/>
        <item x="4579"/>
        <item x="7818"/>
        <item x="6442"/>
        <item x="10045"/>
        <item x="13184"/>
        <item x="10543"/>
        <item x="14283"/>
        <item x="6479"/>
        <item x="9729"/>
        <item x="4638"/>
        <item x="1960"/>
        <item x="3300"/>
        <item x="11780"/>
        <item x="12771"/>
        <item x="13636"/>
        <item x="7012"/>
        <item x="14409"/>
        <item x="13543"/>
        <item x="8493"/>
        <item x="2353"/>
        <item x="11954"/>
        <item x="1373"/>
        <item x="10410"/>
        <item x="10713"/>
        <item x="372"/>
        <item x="3543"/>
        <item x="820"/>
        <item x="3476"/>
        <item x="10139"/>
        <item x="6469"/>
        <item x="4784"/>
        <item x="1835"/>
        <item x="3976"/>
        <item x="1310"/>
        <item x="6632"/>
        <item x="4056"/>
        <item x="6173"/>
        <item x="10579"/>
        <item x="13803"/>
        <item x="402"/>
        <item x="12307"/>
        <item x="3628"/>
        <item x="13621"/>
        <item x="10315"/>
        <item x="5851"/>
        <item x="4727"/>
        <item x="11074"/>
        <item x="6128"/>
        <item x="13440"/>
        <item x="10520"/>
        <item x="7564"/>
        <item x="9001"/>
        <item x="11611"/>
        <item x="5678"/>
        <item x="12570"/>
        <item x="8999"/>
        <item x="3162"/>
        <item x="1174"/>
        <item x="10463"/>
        <item x="6413"/>
        <item x="577"/>
        <item x="10512"/>
        <item x="9884"/>
        <item x="2633"/>
        <item x="1424"/>
        <item x="5589"/>
        <item x="7873"/>
        <item x="7531"/>
        <item x="13637"/>
        <item x="8479"/>
        <item x="11170"/>
        <item x="11118"/>
        <item x="5844"/>
        <item x="5800"/>
        <item x="4416"/>
        <item x="10764"/>
        <item x="1888"/>
        <item x="10149"/>
        <item x="7253"/>
        <item x="763"/>
        <item x="10750"/>
        <item x="13293"/>
        <item x="8385"/>
        <item x="2587"/>
        <item x="12301"/>
        <item x="11185"/>
        <item x="12492"/>
        <item x="6414"/>
        <item x="3744"/>
        <item x="270"/>
        <item x="4196"/>
        <item x="3940"/>
        <item x="5120"/>
        <item x="6872"/>
        <item x="4842"/>
        <item x="13598"/>
        <item x="7361"/>
        <item x="9462"/>
        <item x="12208"/>
        <item x="1232"/>
        <item x="14373"/>
        <item x="4775"/>
        <item x="4857"/>
        <item x="2867"/>
        <item x="6513"/>
        <item x="8357"/>
        <item x="14002"/>
        <item x="3274"/>
        <item x="4182"/>
        <item x="3182"/>
        <item x="2853"/>
        <item x="8382"/>
        <item x="7198"/>
        <item x="3889"/>
        <item x="8896"/>
        <item x="2055"/>
        <item x="1920"/>
        <item x="12745"/>
        <item x="10756"/>
        <item x="10144"/>
        <item x="8003"/>
        <item x="8537"/>
        <item x="6985"/>
        <item x="2416"/>
        <item x="12069"/>
        <item x="8364"/>
        <item x="12831"/>
        <item x="2675"/>
        <item x="4016"/>
        <item x="4934"/>
        <item x="2119"/>
        <item x="5789"/>
        <item x="12086"/>
        <item x="929"/>
        <item x="13764"/>
        <item x="3066"/>
        <item x="11890"/>
        <item x="1666"/>
        <item x="1270"/>
        <item x="2309"/>
        <item x="351"/>
        <item x="1621"/>
        <item x="14094"/>
        <item x="2874"/>
        <item x="9241"/>
        <item x="12041"/>
        <item x="7874"/>
        <item x="11950"/>
        <item x="2463"/>
        <item x="14386"/>
        <item x="12035"/>
        <item x="13943"/>
        <item x="13034"/>
        <item x="4557"/>
        <item x="15231"/>
        <item x="12225"/>
        <item x="4890"/>
        <item x="12829"/>
        <item x="11931"/>
        <item x="13767"/>
        <item x="9658"/>
        <item x="10053"/>
        <item x="11983"/>
        <item x="2452"/>
        <item x="14038"/>
        <item x="5357"/>
        <item x="3259"/>
        <item x="11915"/>
        <item x="13357"/>
        <item x="8103"/>
        <item x="2634"/>
        <item x="5095"/>
        <item x="5335"/>
        <item x="13480"/>
        <item x="5877"/>
        <item x="4233"/>
        <item x="1013"/>
        <item x="13766"/>
        <item x="10862"/>
        <item x="15067"/>
        <item x="9473"/>
        <item x="6766"/>
        <item x="4384"/>
        <item x="4853"/>
        <item x="6960"/>
        <item x="12023"/>
        <item x="10335"/>
        <item x="4127"/>
        <item x="5801"/>
        <item x="9556"/>
        <item x="6567"/>
        <item x="9175"/>
        <item x="12590"/>
        <item x="10620"/>
        <item x="13861"/>
        <item x="2831"/>
        <item x="7982"/>
        <item x="4474"/>
        <item x="12582"/>
        <item x="7491"/>
        <item x="12459"/>
        <item x="7064"/>
        <item x="12867"/>
        <item x="14919"/>
        <item x="9305"/>
        <item x="434"/>
        <item x="3899"/>
        <item x="11771"/>
        <item x="13478"/>
        <item x="12574"/>
        <item x="8794"/>
        <item x="10911"/>
        <item x="10595"/>
        <item x="8263"/>
        <item x="3478"/>
        <item x="12321"/>
        <item x="4191"/>
        <item x="8876"/>
        <item x="7752"/>
        <item x="11102"/>
        <item x="1433"/>
        <item x="14172"/>
        <item x="14057"/>
        <item x="10052"/>
        <item x="8590"/>
        <item x="749"/>
        <item x="6463"/>
        <item x="7802"/>
        <item x="6641"/>
        <item x="6124"/>
        <item x="13362"/>
        <item x="13628"/>
        <item x="3027"/>
        <item x="7234"/>
        <item x="2679"/>
        <item x="7765"/>
        <item x="11530"/>
        <item x="5077"/>
        <item x="11517"/>
        <item x="5694"/>
        <item x="6352"/>
        <item x="10421"/>
        <item x="12819"/>
        <item x="2771"/>
        <item x="1864"/>
        <item x="14079"/>
        <item x="329"/>
        <item x="809"/>
        <item x="11263"/>
        <item x="13818"/>
        <item x="3032"/>
        <item x="6553"/>
        <item x="5056"/>
        <item x="4028"/>
        <item x="6400"/>
        <item x="2114"/>
        <item x="5257"/>
        <item x="10960"/>
        <item x="11101"/>
        <item x="1950"/>
        <item x="5043"/>
        <item x="13870"/>
        <item x="12508"/>
        <item x="3714"/>
        <item x="132"/>
        <item x="6488"/>
        <item x="12672"/>
        <item x="8023"/>
        <item x="1789"/>
        <item x="921"/>
        <item x="10213"/>
        <item x="8048"/>
        <item x="8506"/>
        <item x="9174"/>
        <item x="5602"/>
        <item x="9710"/>
        <item x="3373"/>
        <item x="8801"/>
        <item x="4327"/>
        <item x="5949"/>
        <item x="6243"/>
        <item x="13978"/>
        <item x="364"/>
        <item x="9002"/>
        <item x="14175"/>
        <item x="12772"/>
        <item x="9316"/>
        <item x="1563"/>
        <item x="5444"/>
        <item x="12902"/>
        <item x="4079"/>
        <item x="4913"/>
        <item x="1953"/>
        <item x="3501"/>
        <item x="11105"/>
        <item x="3864"/>
        <item x="7584"/>
        <item x="4758"/>
        <item x="10502"/>
        <item x="11418"/>
        <item x="4807"/>
        <item x="5608"/>
        <item x="2782"/>
        <item x="7314"/>
        <item x="2885"/>
        <item x="5538"/>
        <item x="4969"/>
        <item x="5234"/>
        <item x="1309"/>
        <item x="8484"/>
        <item x="5577"/>
        <item x="13245"/>
        <item x="10442"/>
        <item x="6112"/>
        <item x="3448"/>
        <item x="11307"/>
        <item x="2179"/>
        <item x="9393"/>
        <item x="9131"/>
        <item x="8053"/>
        <item x="6117"/>
        <item x="1542"/>
        <item x="11453"/>
        <item x="1448"/>
        <item x="507"/>
        <item x="2748"/>
        <item x="178"/>
        <item x="13112"/>
        <item x="5188"/>
        <item x="4366"/>
        <item x="8675"/>
        <item x="8469"/>
        <item x="6906"/>
        <item x="13794"/>
        <item x="9425"/>
        <item x="2907"/>
        <item x="271"/>
        <item x="8770"/>
        <item x="8123"/>
        <item x="11629"/>
        <item x="11969"/>
        <item x="14384"/>
        <item x="850"/>
        <item x="7419"/>
        <item x="3169"/>
        <item x="9467"/>
        <item x="6241"/>
        <item x="1680"/>
        <item x="6505"/>
        <item x="4168"/>
        <item x="9223"/>
        <item x="11265"/>
        <item x="108"/>
        <item x="12995"/>
        <item x="8454"/>
        <item x="10562"/>
        <item x="3261"/>
        <item x="3148"/>
        <item x="8868"/>
        <item x="789"/>
        <item x="7270"/>
        <item x="282"/>
        <item x="10717"/>
        <item x="2980"/>
        <item x="12606"/>
        <item x="194"/>
        <item x="6611"/>
        <item x="1409"/>
        <item x="9665"/>
        <item x="11109"/>
        <item x="9942"/>
        <item x="9510"/>
        <item x="2037"/>
        <item x="12279"/>
        <item x="3418"/>
        <item x="810"/>
        <item x="8569"/>
        <item x="742"/>
        <item x="3840"/>
        <item x="10173"/>
        <item x="10336"/>
        <item x="2186"/>
        <item x="4499"/>
        <item x="12777"/>
        <item x="8792"/>
        <item x="11620"/>
        <item x="220"/>
        <item x="12974"/>
        <item x="4933"/>
        <item x="12956"/>
        <item x="10082"/>
        <item x="5304"/>
        <item x="13594"/>
        <item x="10603"/>
        <item x="1653"/>
        <item x="7614"/>
        <item x="10947"/>
        <item x="5833"/>
        <item x="5147"/>
        <item x="13099"/>
        <item x="10437"/>
        <item x="11332"/>
        <item x="2127"/>
        <item x="1257"/>
        <item x="11666"/>
        <item x="203"/>
        <item x="6322"/>
        <item x="8776"/>
        <item x="6586"/>
        <item x="468"/>
        <item x="8250"/>
        <item x="14434"/>
        <item x="2818"/>
        <item x="13936"/>
        <item x="5534"/>
        <item x="1105"/>
        <item x="7618"/>
        <item x="6142"/>
        <item x="14164"/>
        <item x="1800"/>
        <item x="7650"/>
        <item x="4240"/>
        <item x="11217"/>
        <item x="11698"/>
        <item x="3275"/>
        <item x="1818"/>
        <item x="6804"/>
        <item x="315"/>
        <item x="10815"/>
        <item x="6817"/>
        <item x="8763"/>
        <item x="11994"/>
        <item x="1472"/>
        <item x="8624"/>
        <item x="9286"/>
        <item x="13465"/>
        <item x="7741"/>
        <item x="13079"/>
        <item x="6164"/>
        <item x="3711"/>
        <item x="5143"/>
        <item x="1521"/>
        <item x="11960"/>
        <item x="13014"/>
        <item x="6617"/>
        <item x="2914"/>
        <item x="10"/>
        <item x="2944"/>
        <item x="6444"/>
        <item x="1287"/>
        <item x="12136"/>
        <item x="14400"/>
        <item x="1183"/>
        <item x="11980"/>
        <item x="233"/>
        <item x="12457"/>
        <item x="9649"/>
        <item x="12081"/>
        <item x="5034"/>
        <item x="2827"/>
        <item x="10354"/>
        <item x="13410"/>
        <item x="550"/>
        <item x="11914"/>
        <item x="8639"/>
        <item x="2737"/>
        <item x="10447"/>
        <item x="6986"/>
        <item x="7518"/>
        <item x="2992"/>
        <item x="11817"/>
        <item x="6171"/>
        <item x="14284"/>
        <item x="13843"/>
        <item x="12122"/>
        <item x="4092"/>
        <item x="2013"/>
        <item x="12049"/>
        <item x="1648"/>
        <item x="932"/>
        <item x="418"/>
        <item x="5013"/>
        <item x="5617"/>
        <item x="6997"/>
        <item x="13167"/>
        <item x="2035"/>
        <item x="9674"/>
        <item x="4533"/>
        <item x="9195"/>
        <item x="4397"/>
        <item x="13252"/>
        <item x="12973"/>
        <item x="11476"/>
        <item x="8356"/>
        <item x="4350"/>
        <item x="2856"/>
        <item x="9833"/>
        <item x="11241"/>
        <item x="8407"/>
        <item x="2522"/>
        <item x="508"/>
        <item x="12855"/>
        <item x="10350"/>
        <item x="13810"/>
        <item x="10245"/>
        <item x="5957"/>
        <item x="2869"/>
        <item x="7724"/>
        <item x="11777"/>
        <item x="3234"/>
        <item x="1684"/>
        <item x="6228"/>
        <item x="1426"/>
        <item x="8373"/>
        <item x="7181"/>
        <item x="13020"/>
        <item x="1759"/>
        <item x="9954"/>
        <item x="11768"/>
        <item x="12290"/>
        <item x="11583"/>
        <item x="5722"/>
        <item x="8580"/>
        <item x="2464"/>
        <item x="10101"/>
        <item x="8173"/>
        <item x="7608"/>
        <item x="1807"/>
        <item x="12507"/>
        <item x="2777"/>
        <item x="9047"/>
        <item x="11440"/>
        <item x="10378"/>
        <item x="10796"/>
        <item x="1329"/>
        <item x="10558"/>
        <item x="709"/>
        <item x="7115"/>
        <item x="899"/>
        <item x="5653"/>
        <item x="7161"/>
        <item x="14042"/>
        <item x="13988"/>
        <item x="11371"/>
        <item x="7594"/>
        <item x="9815"/>
        <item x="13371"/>
        <item x="7332"/>
        <item x="7774"/>
        <item x="7999"/>
        <item x="5212"/>
        <item x="339"/>
        <item x="11540"/>
        <item x="2080"/>
        <item x="494"/>
        <item x="6398"/>
        <item x="5081"/>
        <item x="12300"/>
        <item x="13750"/>
        <item x="1466"/>
        <item x="11046"/>
        <item x="13994"/>
        <item x="3990"/>
        <item x="6299"/>
        <item x="621"/>
        <item x="3783"/>
        <item x="14357"/>
        <item x="11535"/>
        <item x="6900"/>
        <item x="902"/>
        <item x="7294"/>
        <item x="7814"/>
        <item x="4781"/>
        <item x="5792"/>
        <item x="4711"/>
        <item x="8316"/>
        <item x="4291"/>
        <item x="10890"/>
        <item x="5217"/>
        <item x="13067"/>
        <item x="14176"/>
        <item x="4950"/>
        <item x="11907"/>
        <item x="4632"/>
        <item x="812"/>
        <item x="6373"/>
        <item x="12246"/>
        <item x="2951"/>
        <item x="9091"/>
        <item x="10647"/>
        <item x="2262"/>
        <item x="8472"/>
        <item x="8938"/>
        <item x="4835"/>
        <item x="4119"/>
        <item x="10894"/>
        <item x="8400"/>
        <item x="10224"/>
        <item x="10170"/>
        <item x="13537"/>
        <item x="5190"/>
        <item x="3331"/>
        <item x="331"/>
        <item x="10848"/>
        <item x="1113"/>
        <item x="1065"/>
        <item x="1361"/>
        <item x="11484"/>
        <item x="12224"/>
        <item x="10498"/>
        <item x="627"/>
        <item x="10147"/>
        <item x="856"/>
        <item x="5323"/>
        <item x="12436"/>
        <item x="2817"/>
        <item x="3494"/>
        <item x="2626"/>
        <item x="13133"/>
        <item x="3143"/>
        <item x="92"/>
        <item x="4336"/>
        <item x="13650"/>
        <item x="14895"/>
        <item x="1963"/>
        <item x="6123"/>
        <item x="1415"/>
        <item x="2497"/>
        <item x="9049"/>
        <item x="9915"/>
        <item x="2095"/>
        <item x="9929"/>
        <item x="1275"/>
        <item x="11056"/>
        <item x="1029"/>
        <item x="13260"/>
        <item x="455"/>
        <item x="3930"/>
        <item x="7946"/>
        <item x="862"/>
        <item x="6854"/>
        <item x="10810"/>
        <item x="2790"/>
        <item x="267"/>
        <item x="6903"/>
        <item x="9554"/>
        <item x="1737"/>
        <item x="4096"/>
        <item x="12635"/>
        <item x="4407"/>
        <item x="12685"/>
        <item x="12454"/>
        <item x="2561"/>
        <item x="2063"/>
        <item x="10945"/>
        <item x="6063"/>
        <item x="4509"/>
        <item x="8822"/>
        <item x="2345"/>
        <item x="14539"/>
        <item x="651"/>
        <item x="734"/>
        <item x="3623"/>
        <item x="12730"/>
        <item x="12697"/>
        <item x="2598"/>
        <item x="9348"/>
        <item x="7805"/>
        <item x="9320"/>
        <item x="5686"/>
        <item x="1556"/>
        <item x="11499"/>
        <item x="1007"/>
        <item x="335"/>
        <item x="4953"/>
        <item x="13161"/>
        <item x="7322"/>
        <item x="11318"/>
        <item x="13012"/>
        <item x="1723"/>
        <item x="8102"/>
        <item x="10672"/>
        <item x="12280"/>
        <item x="10968"/>
        <item x="2560"/>
        <item x="11515"/>
        <item x="8337"/>
        <item x="4904"/>
        <item x="10983"/>
        <item x="7988"/>
        <item x="10705"/>
        <item x="3742"/>
        <item x="8417"/>
        <item x="2897"/>
        <item x="7119"/>
        <item x="12972"/>
        <item x="4158"/>
        <item x="380"/>
        <item x="2202"/>
        <item x="11851"/>
        <item x="14713"/>
        <item x="11545"/>
        <item x="8138"/>
        <item x="8008"/>
        <item x="13100"/>
        <item x="7631"/>
        <item x="11124"/>
        <item x="1968"/>
        <item x="4780"/>
        <item x="9551"/>
        <item x="8535"/>
        <item x="10327"/>
        <item x="13280"/>
        <item x="5861"/>
        <item x="9331"/>
        <item x="673"/>
        <item x="13458"/>
        <item x="9337"/>
        <item x="1116"/>
        <item x="4607"/>
        <item x="6041"/>
        <item x="4920"/>
        <item x="7893"/>
        <item x="12727"/>
        <item x="2049"/>
        <item x="15259"/>
        <item x="11383"/>
        <item x="13687"/>
        <item x="3248"/>
        <item x="1608"/>
        <item x="11971"/>
        <item x="8111"/>
        <item x="12088"/>
        <item x="287"/>
        <item x="9017"/>
        <item x="9201"/>
        <item x="3377"/>
        <item x="12009"/>
        <item x="11151"/>
        <item x="7610"/>
        <item x="2371"/>
        <item x="10712"/>
        <item x="2610"/>
        <item x="10637"/>
        <item x="593"/>
        <item x="13335"/>
        <item x="14918"/>
        <item x="940"/>
        <item x="3863"/>
        <item x="572"/>
        <item x="13211"/>
        <item x="10141"/>
        <item x="5270"/>
        <item x="14410"/>
        <item x="94"/>
        <item x="6347"/>
        <item x="7045"/>
        <item x="8010"/>
        <item x="6884"/>
        <item x="2683"/>
        <item x="4179"/>
        <item x="4778"/>
        <item x="14987"/>
        <item x="2854"/>
        <item x="5381"/>
        <item x="10458"/>
        <item x="14147"/>
        <item x="8645"/>
        <item x="10238"/>
        <item x="13624"/>
        <item x="9931"/>
        <item x="13342"/>
        <item x="376"/>
        <item x="4968"/>
        <item x="10155"/>
        <item x="11002"/>
        <item x="5060"/>
        <item x="11459"/>
        <item x="13838"/>
        <item x="9789"/>
        <item x="13212"/>
        <item x="14604"/>
        <item x="6376"/>
        <item x="14951"/>
        <item x="8573"/>
        <item x="12095"/>
        <item x="2277"/>
        <item x="11569"/>
        <item x="2157"/>
        <item x="4940"/>
        <item x="752"/>
        <item x="11887"/>
        <item x="1969"/>
        <item x="277"/>
        <item x="1090"/>
        <item x="12354"/>
        <item x="8386"/>
        <item x="7500"/>
        <item x="10720"/>
        <item x="11912"/>
        <item x="11639"/>
        <item x="448"/>
        <item x="6745"/>
        <item x="7706"/>
        <item x="2807"/>
        <item x="13999"/>
        <item x="8280"/>
        <item x="13164"/>
        <item x="3970"/>
        <item x="2238"/>
        <item x="11853"/>
        <item x="3251"/>
        <item x="2129"/>
        <item x="8680"/>
        <item x="3224"/>
        <item x="2330"/>
        <item x="9185"/>
        <item x="4686"/>
        <item x="12472"/>
        <item x="10451"/>
        <item x="12101"/>
        <item x="12289"/>
        <item x="4161"/>
        <item x="81"/>
        <item x="9812"/>
        <item x="5647"/>
        <item x="876"/>
        <item x="1872"/>
        <item x="13700"/>
        <item x="13078"/>
        <item x="11695"/>
        <item x="4498"/>
        <item x="1049"/>
        <item x="13420"/>
        <item x="4648"/>
        <item x="10479"/>
        <item x="12569"/>
        <item x="9625"/>
        <item x="1170"/>
        <item x="4743"/>
        <item x="9939"/>
        <item x="10682"/>
        <item x="11328"/>
        <item x="4135"/>
        <item x="3188"/>
        <item x="9560"/>
        <item x="156"/>
        <item x="10111"/>
        <item x="13811"/>
        <item x="11231"/>
        <item x="5656"/>
        <item x="9453"/>
        <item x="7312"/>
        <item x="6870"/>
        <item x="13960"/>
        <item x="8195"/>
        <item x="5416"/>
        <item x="9074"/>
        <item x="5714"/>
        <item x="9036"/>
        <item x="4067"/>
        <item x="14282"/>
        <item x="13501"/>
        <item x="13128"/>
        <item x="11179"/>
        <item x="4252"/>
        <item x="2906"/>
        <item x="14296"/>
        <item x="768"/>
        <item x="13525"/>
        <item x="7029"/>
        <item x="12676"/>
        <item x="13195"/>
        <item x="4409"/>
        <item x="3874"/>
        <item x="8885"/>
        <item x="9209"/>
        <item x="14502"/>
        <item x="3527"/>
        <item x="11636"/>
        <item x="780"/>
        <item x="5906"/>
        <item x="10511"/>
        <item x="6216"/>
        <item x="10379"/>
        <item x="13232"/>
        <item x="7987"/>
        <item x="10702"/>
        <item x="9056"/>
        <item x="1568"/>
        <item x="2534"/>
        <item x="7956"/>
        <item x="9570"/>
        <item x="14827"/>
        <item x="5655"/>
        <item x="6158"/>
        <item x="343"/>
        <item x="1750"/>
        <item x="4792"/>
        <item x="13578"/>
        <item x="12491"/>
        <item x="2185"/>
        <item x="4312"/>
        <item x="12528"/>
        <item x="8395"/>
        <item x="5768"/>
        <item x="13118"/>
        <item x="10547"/>
        <item x="6456"/>
        <item x="11942"/>
        <item x="14956"/>
        <item x="13391"/>
        <item x="7566"/>
        <item x="5615"/>
        <item x="12093"/>
        <item x="697"/>
        <item x="4733"/>
        <item x="7882"/>
        <item x="2615"/>
        <item x="5247"/>
        <item x="15244"/>
        <item x="12139"/>
        <item x="4705"/>
        <item x="4132"/>
        <item x="7002"/>
        <item x="8335"/>
        <item x="10212"/>
        <item x="1561"/>
        <item x="11564"/>
        <item x="2765"/>
        <item x="1914"/>
        <item x="3250"/>
        <item x="5112"/>
        <item x="3862"/>
        <item x="10251"/>
        <item x="4453"/>
        <item x="5048"/>
        <item x="2795"/>
        <item x="3350"/>
        <item x="1959"/>
        <item x="14762"/>
        <item x="10995"/>
        <item x="970"/>
        <item x="7225"/>
        <item x="1817"/>
        <item x="316"/>
        <item x="1535"/>
        <item x="1150"/>
        <item x="10010"/>
        <item x="11203"/>
        <item x="397"/>
        <item x="5251"/>
        <item x="1748"/>
        <item x="111"/>
        <item x="5680"/>
        <item x="11779"/>
        <item x="6545"/>
        <item x="6410"/>
        <item x="7559"/>
        <item x="110"/>
        <item x="8287"/>
        <item x="11422"/>
        <item x="13689"/>
        <item x="7727"/>
        <item x="8815"/>
        <item x="4500"/>
        <item x="4232"/>
        <item x="14008"/>
        <item x="11804"/>
        <item x="708"/>
        <item x="2364"/>
        <item x="14319"/>
        <item x="9743"/>
        <item x="890"/>
        <item x="15022"/>
        <item x="15045"/>
        <item x="1992"/>
        <item x="8275"/>
        <item x="15250"/>
        <item x="15001"/>
        <item x="8854"/>
        <item x="3179"/>
        <item x="13200"/>
        <item x="5905"/>
        <item x="10413"/>
        <item x="9903"/>
        <item x="2110"/>
        <item x="10411"/>
        <item x="6205"/>
        <item x="13600"/>
        <item x="3854"/>
        <item x="3052"/>
        <item x="9693"/>
        <item x="1930"/>
        <item x="11202"/>
        <item x="10433"/>
        <item x="10554"/>
        <item x="473"/>
        <item x="10522"/>
        <item x="13223"/>
        <item x="8949"/>
        <item x="2419"/>
        <item x="7541"/>
        <item x="13448"/>
        <item x="6394"/>
        <item x="908"/>
        <item x="9513"/>
        <item x="12399"/>
        <item x="13284"/>
        <item x="13521"/>
        <item x="12536"/>
        <item x="12853"/>
        <item x="6461"/>
        <item x="7791"/>
        <item x="883"/>
        <item x="9670"/>
        <item x="14725"/>
        <item x="9849"/>
        <item x="15012"/>
        <item x="608"/>
        <item x="1101"/>
        <item x="2649"/>
        <item x="4242"/>
        <item x="7645"/>
        <item x="6583"/>
        <item x="3069"/>
        <item x="6512"/>
        <item x="7712"/>
        <item x="14741"/>
        <item x="8607"/>
        <item x="11022"/>
        <item x="5406"/>
        <item x="13294"/>
        <item x="13583"/>
        <item x="12440"/>
        <item x="9798"/>
        <item x="10283"/>
        <item x="6761"/>
        <item x="1519"/>
        <item x="12302"/>
        <item x="8085"/>
        <item x="14215"/>
        <item x="14106"/>
        <item x="5911"/>
        <item x="2444"/>
        <item x="12414"/>
        <item x="728"/>
        <item x="1394"/>
        <item x="445"/>
        <item x="10408"/>
        <item x="5037"/>
        <item x="9087"/>
        <item x="435"/>
        <item x="4472"/>
        <item x="361"/>
        <item x="7855"/>
        <item x="13115"/>
        <item x="14634"/>
        <item x="8164"/>
        <item x="1999"/>
        <item x="7079"/>
        <item x="11916"/>
        <item x="15065"/>
        <item x="10057"/>
        <item x="9842"/>
        <item x="9716"/>
        <item x="8630"/>
        <item x="14869"/>
        <item x="14982"/>
        <item x="2405"/>
        <item x="8718"/>
        <item x="14201"/>
        <item x="589"/>
        <item x="7370"/>
        <item x="10834"/>
        <item x="82"/>
        <item x="8784"/>
        <item x="14952"/>
        <item x="14641"/>
        <item x="7378"/>
        <item x="6255"/>
        <item x="219"/>
        <item x="5986"/>
        <item x="12028"/>
        <item x="4551"/>
        <item x="7972"/>
        <item x="2182"/>
        <item x="5172"/>
        <item x="1009"/>
        <item x="14732"/>
        <item x="7703"/>
        <item x="9408"/>
        <item x="2270"/>
        <item x="4866"/>
        <item x="14583"/>
        <item x="11475"/>
        <item x="14819"/>
        <item x="14004"/>
        <item x="5660"/>
        <item x="2595"/>
        <item x="10578"/>
        <item x="4282"/>
        <item x="12862"/>
        <item x="13723"/>
        <item x="9419"/>
        <item x="12933"/>
        <item x="581"/>
        <item x="7713"/>
        <item x="3381"/>
        <item x="5029"/>
        <item x="14052"/>
        <item x="7053"/>
        <item x="7062"/>
        <item x="7915"/>
        <item x="13035"/>
        <item x="13189"/>
        <item x="10612"/>
        <item x="9987"/>
        <item x="11436"/>
        <item x="11821"/>
        <item x="3168"/>
        <item x="4591"/>
        <item x="3834"/>
        <item x="1678"/>
        <item x="13751"/>
        <item x="3302"/>
        <item x="8582"/>
        <item x="14628"/>
        <item x="7768"/>
        <item x="1576"/>
        <item x="5136"/>
        <item x="12281"/>
        <item x="2424"/>
        <item x="3643"/>
        <item x="5772"/>
        <item x="3737"/>
        <item x="864"/>
        <item x="2977"/>
        <item x="1940"/>
        <item x="1518"/>
        <item x="2216"/>
        <item x="12232"/>
        <item x="1632"/>
        <item x="5342"/>
        <item x="13218"/>
        <item x="14698"/>
        <item x="15184"/>
        <item x="13816"/>
        <item x="1264"/>
        <item x="2246"/>
        <item x="714"/>
        <item x="14182"/>
        <item x="9786"/>
        <item x="19"/>
        <item x="10697"/>
        <item x="10075"/>
        <item x="959"/>
        <item x="8818"/>
        <item x="14664"/>
        <item x="13610"/>
        <item x="8441"/>
        <item x="4554"/>
        <item x="3392"/>
        <item x="1478"/>
        <item x="4764"/>
        <item x="4276"/>
        <item x="14436"/>
        <item x="11471"/>
        <item x="9892"/>
        <item x="15131"/>
        <item x="887"/>
        <item x="4894"/>
        <item x="1130"/>
        <item x="12378"/>
        <item x="7070"/>
        <item x="11000"/>
        <item x="8189"/>
        <item x="6630"/>
        <item x="938"/>
        <item x="14328"/>
        <item x="2040"/>
        <item x="14402"/>
        <item x="1420"/>
        <item x="5162"/>
        <item x="1530"/>
        <item x="5863"/>
        <item x="14180"/>
        <item x="14740"/>
        <item x="2139"/>
        <item x="300"/>
        <item x="9468"/>
        <item x="14673"/>
        <item x="580"/>
        <item x="1369"/>
        <item x="7679"/>
        <item x="8248"/>
        <item x="6026"/>
        <item x="6492"/>
        <item x="14646"/>
        <item x="14143"/>
        <item x="14419"/>
        <item x="5151"/>
        <item x="3635"/>
        <item x="5214"/>
        <item x="6788"/>
        <item x="9542"/>
        <item x="8399"/>
        <item x="167"/>
        <item x="1641"/>
        <item x="3557"/>
        <item x="3868"/>
        <item x="9415"/>
        <item x="12367"/>
        <item x="12303"/>
        <item x="14064"/>
        <item x="14091"/>
        <item x="10807"/>
        <item x="10928"/>
        <item x="10356"/>
        <item x="11688"/>
        <item x="8338"/>
        <item x="6811"/>
        <item x="4749"/>
        <item x="14573"/>
        <item x="14270"/>
        <item x="6053"/>
        <item x="10372"/>
        <item x="14336"/>
        <item x="8995"/>
        <item x="7025"/>
        <item x="14866"/>
        <item x="12065"/>
        <item x="3885"/>
        <item x="7453"/>
        <item x="9100"/>
        <item x="10226"/>
        <item x="12146"/>
        <item x="2501"/>
        <item x="11587"/>
        <item x="9110"/>
        <item x="3240"/>
        <item x="14237"/>
        <item x="13954"/>
        <item x="14219"/>
        <item x="12330"/>
        <item x="3511"/>
        <item x="6845"/>
        <item x="13319"/>
        <item x="4851"/>
        <item x="2070"/>
        <item x="14456"/>
        <item x="12951"/>
        <item x="8997"/>
        <item x="14145"/>
        <item x="8743"/>
        <item x="10152"/>
        <item x="2825"/>
        <item x="12807"/>
        <item x="3287"/>
        <item x="12387"/>
        <item x="10755"/>
        <item x="12039"/>
        <item x="9256"/>
        <item x="10597"/>
        <item x="5445"/>
        <item x="7796"/>
        <item x="9416"/>
        <item x="771"/>
        <item x="2355"/>
        <item x="10059"/>
        <item x="5641"/>
        <item x="14731"/>
        <item x="10931"/>
        <item x="5988"/>
        <item x="1974"/>
        <item x="8197"/>
        <item x="12774"/>
        <item x="2440"/>
        <item x="173"/>
        <item x="5711"/>
        <item x="9626"/>
        <item x="1386"/>
        <item x="11254"/>
        <item x="12801"/>
        <item x="7019"/>
        <item x="4140"/>
        <item x="11193"/>
        <item x="4002"/>
        <item x="6677"/>
        <item x="8495"/>
        <item x="3065"/>
        <item x="8499"/>
        <item x="10419"/>
        <item x="14030"/>
        <item x="175"/>
        <item x="11781"/>
        <item x="8747"/>
        <item x="14290"/>
        <item x="12320"/>
        <item x="7135"/>
        <item x="12513"/>
        <item x="13183"/>
        <item x="1928"/>
        <item x="4050"/>
        <item x="3627"/>
        <item x="7954"/>
        <item x="5432"/>
        <item x="7598"/>
        <item x="8113"/>
        <item x="9350"/>
        <item x="4944"/>
        <item x="4709"/>
        <item x="12305"/>
        <item x="10763"/>
        <item x="7743"/>
        <item x="3113"/>
        <item x="3107"/>
        <item x="4586"/>
        <item x="9177"/>
        <item x="5848"/>
        <item x="5292"/>
        <item x="9607"/>
        <item x="12203"/>
        <item x="8318"/>
        <item x="8958"/>
        <item x="5751"/>
        <item x="11806"/>
        <item x="6153"/>
        <item x="4912"/>
        <item x="2804"/>
        <item x="11015"/>
        <item x="8114"/>
        <item x="8069"/>
        <item x="415"/>
        <item x="10087"/>
        <item x="15132"/>
        <item x="11623"/>
        <item x="10332"/>
        <item x="2255"/>
        <item x="7792"/>
        <item x="5837"/>
        <item x="7609"/>
        <item x="4549"/>
        <item x="327"/>
        <item x="8532"/>
        <item x="14211"/>
        <item x="6603"/>
        <item x="7756"/>
        <item x="7856"/>
        <item x="2263"/>
        <item x="4844"/>
        <item x="5133"/>
        <item x="12445"/>
        <item x="9169"/>
        <item x="4262"/>
        <item x="4655"/>
        <item x="278"/>
        <item x="7900"/>
        <item x="9982"/>
        <item x="12496"/>
        <item x="12681"/>
        <item x="14134"/>
        <item x="11379"/>
        <item x="4268"/>
        <item x="13922"/>
        <item x="12268"/>
        <item x="13154"/>
        <item x="11310"/>
        <item x="6774"/>
        <item x="5531"/>
        <item x="10471"/>
        <item x="5726"/>
        <item x="2370"/>
        <item x="7823"/>
        <item x="1597"/>
        <item x="11473"/>
        <item x="53"/>
        <item x="13329"/>
        <item x="8235"/>
        <item x="3901"/>
        <item x="4199"/>
        <item x="6706"/>
        <item x="4562"/>
        <item x="12754"/>
        <item x="14562"/>
        <item x="171"/>
        <item x="3705"/>
        <item x="12125"/>
        <item x="6099"/>
        <item x="6823"/>
        <item x="2199"/>
        <item x="12476"/>
        <item x="1775"/>
        <item x="7006"/>
        <item x="13262"/>
        <item x="2732"/>
        <item x="7694"/>
        <item x="15219"/>
        <item x="9981"/>
        <item x="8509"/>
        <item x="5781"/>
        <item x="7177"/>
        <item x="6875"/>
        <item x="3146"/>
        <item x="9956"/>
        <item x="1808"/>
        <item x="8034"/>
        <item x="11104"/>
        <item x="11133"/>
        <item x="1763"/>
        <item x="4225"/>
        <item x="12949"/>
        <item x="12633"/>
        <item x="11091"/>
        <item x="14845"/>
        <item x="5010"/>
        <item x="11785"/>
        <item x="47"/>
        <item x="5213"/>
        <item x="9624"/>
        <item x="3893"/>
        <item x="13669"/>
        <item x="12628"/>
        <item x="8819"/>
        <item x="8741"/>
        <item x="1318"/>
        <item x="7613"/>
        <item x="4386"/>
        <item x="8157"/>
        <item x="8827"/>
        <item x="3502"/>
        <item x="10989"/>
        <item x="6502"/>
        <item x="6233"/>
        <item x="8375"/>
        <item x="4563"/>
        <item x="12748"/>
        <item x="7825"/>
        <item x="8604"/>
        <item x="7412"/>
        <item x="6815"/>
        <item x="10006"/>
        <item x="322"/>
        <item x="13743"/>
        <item x="2361"/>
        <item x="6896"/>
        <item x="1078"/>
        <item x="1961"/>
        <item x="1878"/>
        <item x="3332"/>
        <item x="12755"/>
        <item x="10177"/>
        <item x="3944"/>
        <item x="1578"/>
        <item x="15102"/>
        <item x="11814"/>
        <item x="13917"/>
        <item x="11995"/>
        <item x="8170"/>
        <item x="6989"/>
        <item x="9828"/>
        <item x="5843"/>
        <item x="4833"/>
        <item x="5708"/>
        <item x="8410"/>
        <item x="11368"/>
        <item x="10687"/>
        <item x="14580"/>
        <item x="12148"/>
        <item x="6418"/>
        <item x="15262"/>
        <item x="3123"/>
        <item x="11974"/>
        <item x="384"/>
        <item x="11903"/>
        <item x="4556"/>
        <item x="14529"/>
        <item x="11369"/>
        <item x="10905"/>
        <item x="4415"/>
        <item x="8975"/>
        <item x="1602"/>
        <item x="1824"/>
        <item x="2578"/>
        <item x="8615"/>
        <item x="8857"/>
        <item x="7565"/>
        <item x="3869"/>
        <item x="12808"/>
        <item x="6534"/>
        <item x="12404"/>
        <item x="6708"/>
        <item x="2448"/>
        <item x="9266"/>
        <item x="12668"/>
        <item x="10749"/>
        <item x="13569"/>
        <item x="3279"/>
        <item x="8943"/>
        <item x="5377"/>
        <item x="12521"/>
        <item x="10485"/>
        <item x="727"/>
        <item x="4748"/>
        <item x="14330"/>
        <item x="14037"/>
        <item x="13834"/>
        <item x="6337"/>
        <item x="6800"/>
        <item x="3916"/>
        <item x="14591"/>
        <item x="9918"/>
        <item x="4926"/>
        <item x="2499"/>
        <item x="6065"/>
        <item x="8002"/>
        <item x="4680"/>
        <item x="4269"/>
        <item x="785"/>
        <item x="2302"/>
        <item x="14587"/>
        <item x="12142"/>
        <item x="2518"/>
        <item x="815"/>
        <item x="12594"/>
        <item x="12522"/>
        <item x="9882"/>
        <item x="11981"/>
        <item x="2210"/>
        <item x="6143"/>
        <item x="7055"/>
        <item x="3593"/>
        <item x="3068"/>
        <item x="11811"/>
        <item x="5645"/>
        <item x="8242"/>
        <item x="2749"/>
        <item x="5809"/>
        <item x="571"/>
        <item x="4952"/>
        <item x="14829"/>
        <item x="496"/>
        <item x="3966"/>
        <item x="14750"/>
        <item x="11680"/>
        <item x="5826"/>
        <item x="9080"/>
        <item x="5046"/>
        <item x="13381"/>
        <item x="14476"/>
        <item x="14696"/>
        <item x="12566"/>
        <item x="4098"/>
        <item x="4846"/>
        <item x="8933"/>
        <item x="15075"/>
        <item x="13483"/>
        <item x="3421"/>
        <item x="7798"/>
        <item x="11658"/>
        <item x="5567"/>
        <item x="11601"/>
        <item x="6911"/>
        <item x="9285"/>
        <item x="10274"/>
        <item x="8397"/>
        <item x="4301"/>
        <item x="13819"/>
        <item x="3989"/>
        <item x="299"/>
        <item x="13851"/>
        <item x="3879"/>
        <item x="12347"/>
        <item x="14285"/>
        <item x="14297"/>
        <item x="12331"/>
        <item x="5421"/>
        <item x="4885"/>
        <item x="4464"/>
        <item x="9932"/>
        <item x="13017"/>
        <item x="3479"/>
        <item x="9309"/>
        <item x="291"/>
        <item x="3865"/>
        <item x="10576"/>
        <item x="1757"/>
        <item x="6084"/>
        <item x="5317"/>
        <item x="14652"/>
        <item x="7505"/>
        <item x="7547"/>
        <item x="596"/>
        <item x="4362"/>
        <item x="2672"/>
        <item x="14898"/>
        <item x="11154"/>
        <item x="11783"/>
        <item x="5658"/>
        <item x="12732"/>
        <item x="14467"/>
        <item x="11287"/>
        <item x="6032"/>
        <item x="8690"/>
        <item x="3303"/>
        <item x="1746"/>
        <item x="11455"/>
        <item x="8835"/>
        <item x="9009"/>
        <item x="11573"/>
        <item x="98"/>
        <item x="10532"/>
        <item x="5755"/>
        <item x="4718"/>
        <item x="11703"/>
        <item x="4766"/>
        <item x="3658"/>
        <item x="8206"/>
        <item x="7329"/>
        <item x="13993"/>
        <item x="12722"/>
        <item x="14988"/>
        <item x="13671"/>
        <item x="1203"/>
        <item x="4946"/>
        <item x="8788"/>
        <item x="2067"/>
        <item x="14801"/>
        <item x="4114"/>
        <item x="7345"/>
        <item x="13456"/>
        <item x="11097"/>
        <item x="6551"/>
        <item x="14486"/>
        <item x="14477"/>
        <item x="4076"/>
        <item x="7746"/>
        <item x="10061"/>
        <item x="5293"/>
        <item x="4858"/>
        <item x="4008"/>
        <item x="237"/>
        <item x="9251"/>
        <item x="14966"/>
        <item x="6227"/>
        <item x="8974"/>
        <item x="13516"/>
        <item x="13638"/>
        <item x="1222"/>
        <item x="4110"/>
        <item x="10736"/>
        <item x="960"/>
        <item x="8598"/>
        <item x="6295"/>
        <item x="13331"/>
        <item x="3318"/>
        <item x="14730"/>
        <item x="13007"/>
        <item x="9984"/>
        <item x="1549"/>
        <item x="10966"/>
        <item x="2328"/>
        <item x="750"/>
        <item x="11201"/>
        <item x="14192"/>
        <item x="4097"/>
        <item x="1979"/>
        <item x="5035"/>
        <item x="7358"/>
        <item x="3474"/>
        <item x="704"/>
        <item x="1295"/>
        <item x="2812"/>
        <item x="11801"/>
        <item x="12620"/>
        <item x="2239"/>
        <item x="9306"/>
        <item x="8232"/>
        <item x="9127"/>
        <item x="5150"/>
        <item x="6769"/>
        <item x="12245"/>
        <item x="1225"/>
        <item x="96"/>
        <item x="4770"/>
        <item x="13796"/>
        <item x="6958"/>
        <item x="13869"/>
        <item x="15027"/>
        <item x="2132"/>
        <item x="12275"/>
        <item x="6798"/>
        <item x="11259"/>
        <item x="13192"/>
        <item x="408"/>
        <item x="8135"/>
        <item x="4958"/>
        <item x="5948"/>
        <item x="6169"/>
        <item x="9246"/>
        <item x="1939"/>
        <item x="6983"/>
        <item x="9372"/>
        <item x="2673"/>
        <item x="11479"/>
        <item x="6926"/>
        <item x="13635"/>
        <item x="13339"/>
        <item x="1676"/>
        <item x="236"/>
        <item x="9161"/>
        <item x="1430"/>
        <item x="13983"/>
        <item x="12861"/>
        <item x="7140"/>
        <item x="2165"/>
        <item x="12034"/>
        <item x="1891"/>
        <item x="4058"/>
        <item x="10783"/>
        <item x="11676"/>
        <item x="10345"/>
        <item x="14540"/>
        <item x="8953"/>
        <item x="5738"/>
        <item x="12782"/>
        <item x="14697"/>
        <item x="8644"/>
        <item x="2806"/>
        <item x="4818"/>
        <item x="859"/>
        <item x="8939"/>
        <item x="11937"/>
        <item x="10544"/>
        <item x="11846"/>
        <item x="13587"/>
        <item x="4177"/>
        <item x="13157"/>
        <item x="3680"/>
        <item x="1335"/>
        <item x="8291"/>
        <item x="13143"/>
        <item x="5378"/>
        <item x="5690"/>
        <item x="13609"/>
        <item x="13603"/>
        <item x="11275"/>
        <item x="285"/>
        <item x="9446"/>
        <item x="3622"/>
        <item x="952"/>
        <item x="9868"/>
        <item x="4212"/>
        <item x="3369"/>
        <item x="2120"/>
        <item x="11421"/>
        <item x="1343"/>
        <item x="11504"/>
        <item x="14363"/>
        <item x="2905"/>
        <item x="1841"/>
        <item x="1042"/>
        <item x="3697"/>
        <item x="7118"/>
        <item x="13653"/>
        <item x="11977"/>
        <item x="6178"/>
        <item x="13241"/>
        <item x="12585"/>
        <item x="14329"/>
        <item x="6833"/>
        <item x="674"/>
        <item x="3625"/>
        <item x="10669"/>
        <item x="10737"/>
        <item x="10248"/>
        <item x="11991"/>
        <item x="476"/>
        <item x="227"/>
        <item x="15236"/>
        <item x="14834"/>
        <item x="9872"/>
        <item x="8109"/>
        <item x="6350"/>
        <item x="12360"/>
        <item x="14669"/>
        <item x="11743"/>
        <item x="5628"/>
        <item x="7732"/>
        <item x="4283"/>
        <item x="3104"/>
        <item x="5057"/>
        <item x="26"/>
        <item x="11076"/>
        <item x="62"/>
        <item x="10477"/>
        <item x="1496"/>
        <item x="14981"/>
        <item x="11417"/>
        <item x="14202"/>
        <item x="1611"/>
        <item x="12417"/>
        <item x="12852"/>
        <item x="13879"/>
        <item x="7904"/>
        <item x="11143"/>
        <item x="895"/>
        <item x="5968"/>
        <item x="1319"/>
        <item x="11200"/>
        <item x="450"/>
        <item x="5609"/>
        <item x="7369"/>
        <item x="1726"/>
        <item x="10064"/>
        <item x="8231"/>
        <item x="14531"/>
        <item x="5347"/>
        <item x="14033"/>
        <item x="4742"/>
        <item x="11204"/>
        <item x="9228"/>
        <item x="8293"/>
        <item x="10786"/>
        <item x="3232"/>
        <item x="7383"/>
        <item x="722"/>
        <item x="13959"/>
        <item x="3271"/>
        <item x="6104"/>
        <item x="10282"/>
        <item x="6940"/>
        <item x="1644"/>
        <item x="628"/>
        <item x="12959"/>
        <item x="5144"/>
        <item x="5670"/>
        <item x="14837"/>
        <item x="3859"/>
        <item x="14626"/>
        <item x="1883"/>
        <item x="8695"/>
        <item x="11876"/>
        <item x="8629"/>
        <item x="2082"/>
        <item x="9602"/>
        <item x="1522"/>
        <item x="11948"/>
        <item x="2406"/>
        <item x="9878"/>
        <item x="8436"/>
        <item x="10793"/>
        <item x="3363"/>
        <item x="6285"/>
        <item x="8955"/>
        <item x="522"/>
        <item x="9951"/>
        <item x="14670"/>
        <item x="7095"/>
        <item x="13188"/>
        <item x="6069"/>
        <item x="14971"/>
        <item x="8411"/>
        <item x="6732"/>
        <item x="11281"/>
        <item x="7150"/>
        <item x="3439"/>
        <item x="4642"/>
        <item x="13433"/>
        <item x="8721"/>
        <item x="11167"/>
        <item x="13664"/>
        <item x="8058"/>
        <item x="588"/>
        <item x="9784"/>
        <item x="394"/>
        <item x="7402"/>
        <item x="5746"/>
        <item x="10780"/>
        <item x="14304"/>
        <item x="10104"/>
        <item x="4740"/>
        <item x="12444"/>
        <item x="9465"/>
        <item x="8775"/>
        <item x="7442"/>
        <item x="9826"/>
        <item x="3656"/>
        <item x="13718"/>
        <item x="2183"/>
        <item x="13506"/>
        <item x="9308"/>
        <item x="12958"/>
        <item x="11344"/>
        <item x="13889"/>
        <item x="7517"/>
        <item x="15078"/>
        <item x="10917"/>
        <item x="770"/>
        <item x="10117"/>
        <item x="3233"/>
        <item x="517"/>
        <item x="14651"/>
        <item x="14166"/>
        <item x="12534"/>
        <item x="9214"/>
        <item x="10334"/>
        <item x="14949"/>
        <item x="11457"/>
        <item x="9384"/>
        <item x="9767"/>
        <item x="3608"/>
        <item x="5770"/>
        <item x="6448"/>
        <item x="12530"/>
        <item x="12217"/>
        <item x="2820"/>
        <item x="3668"/>
        <item x="1706"/>
        <item x="231"/>
        <item x="6773"/>
        <item x="11882"/>
        <item x="1760"/>
        <item x="3838"/>
        <item x="4525"/>
        <item x="1911"/>
        <item x="11918"/>
        <item x="10846"/>
        <item x="7461"/>
        <item x="9407"/>
        <item x="7445"/>
        <item x="9149"/>
        <item x="12292"/>
        <item x="9155"/>
        <item x="13765"/>
        <item x="4577"/>
        <item x="6909"/>
        <item x="10468"/>
        <item x="5482"/>
        <item x="7688"/>
        <item x="6315"/>
        <item x="13559"/>
        <item x="3258"/>
        <item x="1112"/>
        <item x="3722"/>
        <item x="10199"/>
        <item x="211"/>
        <item x="6509"/>
        <item x="9154"/>
        <item x="14684"/>
        <item x="12578"/>
        <item x="7676"/>
        <item x="11716"/>
        <item x="8004"/>
        <item x="5580"/>
        <item x="2294"/>
        <item x="3444"/>
        <item x="407"/>
        <item x="218"/>
        <item x="6944"/>
        <item x="5632"/>
        <item x="7588"/>
        <item x="2433"/>
        <item x="10999"/>
        <item x="13398"/>
        <item x="8986"/>
        <item x="11"/>
        <item x="4031"/>
        <item x="8159"/>
        <item x="38"/>
        <item x="4388"/>
        <item x="15227"/>
        <item x="10715"/>
        <item x="1539"/>
        <item x="2840"/>
        <item x="509"/>
        <item x="891"/>
        <item x="8513"/>
        <item x="5062"/>
        <item x="13800"/>
        <item x="1795"/>
        <item x="9566"/>
        <item x="14589"/>
        <item x="9444"/>
        <item x="4915"/>
        <item x="14650"/>
        <item x="14932"/>
        <item x="10310"/>
        <item x="15008"/>
        <item x="6000"/>
        <item x="6061"/>
        <item x="9944"/>
        <item x="4236"/>
        <item x="4009"/>
        <item x="11911"/>
        <item x="3207"/>
        <item x="6628"/>
        <item x="15011"/>
        <item x="9351"/>
        <item x="13126"/>
        <item x="13414"/>
        <item x="10795"/>
        <item x="12716"/>
        <item x="7046"/>
        <item x="10818"/>
        <item x="14854"/>
        <item x="13663"/>
        <item x="693"/>
        <item x="6541"/>
        <item x="3376"/>
        <item x="11372"/>
        <item x="4637"/>
        <item x="1713"/>
        <item x="15073"/>
        <item x="14753"/>
        <item x="5181"/>
        <item x="7315"/>
        <item x="5932"/>
        <item x="12803"/>
        <item x="1455"/>
        <item x="412"/>
        <item x="8193"/>
        <item x="2773"/>
        <item x="7953"/>
        <item x="11940"/>
        <item x="7126"/>
        <item x="14769"/>
        <item x="11897"/>
        <item x="14816"/>
        <item x="7472"/>
        <item x="13094"/>
        <item x="9355"/>
        <item x="14561"/>
        <item x="14453"/>
        <item x="9770"/>
        <item x="1179"/>
        <item x="2688"/>
        <item x="9357"/>
        <item x="13221"/>
        <item x="15137"/>
        <item x="13725"/>
        <item x="5736"/>
        <item x="13439"/>
        <item x="8990"/>
        <item x="8112"/>
        <item x="2813"/>
        <item x="7534"/>
        <item x="367"/>
        <item x="1481"/>
        <item x="1652"/>
        <item x="10901"/>
        <item x="9777"/>
        <item x="3982"/>
        <item x="7117"/>
        <item x="70"/>
        <item x="2046"/>
        <item x="1066"/>
        <item x="4660"/>
        <item x="10957"/>
        <item x="487"/>
        <item x="240"/>
        <item x="1191"/>
        <item x="6742"/>
        <item x="12243"/>
        <item x="7480"/>
        <item x="10200"/>
        <item x="4197"/>
        <item x="4585"/>
        <item x="13396"/>
        <item x="14527"/>
        <item x="11364"/>
        <item x="14865"/>
        <item x="9714"/>
        <item x="14970"/>
        <item x="2030"/>
        <item x="4131"/>
        <item x="2802"/>
        <item x="6482"/>
        <item x="7334"/>
        <item x="9718"/>
        <item x="4582"/>
        <item x="5972"/>
        <item x="8717"/>
        <item x="10151"/>
        <item x="14963"/>
        <item x="6259"/>
        <item x="7188"/>
        <item x="3559"/>
        <item x="5350"/>
        <item x="11861"/>
        <item x="2768"/>
        <item x="12365"/>
        <item x="4313"/>
        <item x="4726"/>
        <item x="15230"/>
        <item x="7898"/>
        <item x="2584"/>
        <item x="3752"/>
        <item x="5411"/>
        <item x="261"/>
        <item x="2085"/>
        <item x="6203"/>
        <item x="12056"/>
        <item x="14633"/>
        <item x="1454"/>
        <item x="337"/>
        <item x="414"/>
        <item x="14712"/>
        <item x="11157"/>
        <item x="13358"/>
        <item x="12080"/>
        <item x="1711"/>
        <item x="12762"/>
        <item x="10089"/>
        <item x="3092"/>
        <item x="10727"/>
        <item x="10404"/>
        <item x="13921"/>
        <item x="12269"/>
        <item x="3252"/>
        <item x="1689"/>
        <item x="894"/>
        <item x="5835"/>
        <item x="874"/>
        <item x="5673"/>
        <item x="14536"/>
        <item x="12776"/>
        <item x="7543"/>
        <item x="10939"/>
        <item x="9524"/>
        <item x="1086"/>
        <item x="1595"/>
        <item x="2510"/>
        <item x="2481"/>
        <item x="6248"/>
        <item x="12524"/>
        <item x="3049"/>
        <item x="5106"/>
        <item x="5866"/>
        <item x="2956"/>
        <item x="2699"/>
        <item x="7446"/>
        <item x="12260"/>
        <item x="518"/>
        <item x="5385"/>
        <item x="12660"/>
        <item x="1387"/>
        <item x="9063"/>
        <item x="2550"/>
        <item x="4939"/>
        <item x="1484"/>
        <item x="1421"/>
        <item x="14504"/>
        <item x="11042"/>
        <item x="7197"/>
        <item x="1294"/>
        <item x="11414"/>
        <item x="8409"/>
        <item x="5977"/>
        <item x="2788"/>
        <item x="14842"/>
        <item x="14495"/>
        <item x="6556"/>
        <item x="3177"/>
        <item x="2666"/>
        <item x="3818"/>
        <item x="6483"/>
        <item x="11467"/>
        <item x="14372"/>
        <item x="14460"/>
        <item x="9652"/>
        <item x="10196"/>
        <item x="15013"/>
        <item x="6892"/>
        <item x="6568"/>
        <item x="13437"/>
        <item x="5194"/>
        <item x="5157"/>
        <item x="4285"/>
        <item x="8882"/>
        <item x="8334"/>
        <item x="8021"/>
        <item x="4610"/>
        <item x="4238"/>
        <item x="2400"/>
        <item x="2227"/>
        <item x="4316"/>
        <item x="13696"/>
        <item x="6692"/>
        <item x="576"/>
        <item x="10525"/>
        <item x="5418"/>
        <item x="7812"/>
        <item x="7325"/>
        <item x="6349"/>
        <item x="5260"/>
        <item x="6931"/>
        <item x="10371"/>
        <item x="14184"/>
        <item x="9746"/>
        <item x="8487"/>
        <item x="10228"/>
        <item x="15172"/>
        <item x="6177"/>
        <item x="8960"/>
        <item x="13427"/>
        <item x="13682"/>
        <item x="1966"/>
        <item x="14452"/>
        <item x="2523"/>
        <item x="10266"/>
        <item x="10812"/>
        <item x="3913"/>
        <item x="13171"/>
        <item x="6421"/>
        <item x="11643"/>
        <item x="12564"/>
        <item x="1359"/>
        <item x="6176"/>
        <item x="1806"/>
        <item x="8097"/>
        <item x="13088"/>
        <item x="5002"/>
        <item x="14150"/>
        <item x="670"/>
        <item x="7007"/>
        <item x="2130"/>
        <item x="122"/>
        <item x="14276"/>
        <item x="5725"/>
        <item x="8608"/>
        <item x="10561"/>
        <item x="4507"/>
        <item x="9948"/>
        <item x="13674"/>
        <item x="13918"/>
        <item x="119"/>
        <item x="497"/>
        <item x="1934"/>
        <item x="8764"/>
        <item x="7176"/>
        <item x="12432"/>
        <item x="5088"/>
        <item x="1908"/>
        <item x="13039"/>
        <item x="3048"/>
        <item x="4192"/>
        <item x="10217"/>
        <item x="9133"/>
        <item x="5200"/>
        <item x="9062"/>
        <item x="13475"/>
        <item x="10272"/>
        <item x="1922"/>
        <item x="5100"/>
        <item x="6686"/>
        <item x="10567"/>
        <item x="3849"/>
        <item x="4369"/>
        <item x="9162"/>
        <item x="7888"/>
        <item x="12553"/>
        <item x="9362"/>
        <item x="9067"/>
        <item x="6809"/>
        <item x="8672"/>
        <item x="8646"/>
        <item x="1693"/>
        <item x="9245"/>
        <item x="13273"/>
        <item x="8320"/>
        <item x="5967"/>
        <item x="13301"/>
        <item x="6784"/>
        <item x="4552"/>
        <item x="12239"/>
        <item x="3525"/>
        <item x="10801"/>
        <item x="10060"/>
        <item x="1251"/>
        <item x="8732"/>
        <item x="8765"/>
        <item x="7643"/>
        <item x="10001"/>
        <item x="2718"/>
        <item x="3211"/>
        <item x="6393"/>
        <item x="9383"/>
        <item x="6360"/>
        <item x="9368"/>
        <item x="7719"/>
        <item x="2857"/>
        <item x="11095"/>
        <item x="12119"/>
        <item x="12263"/>
        <item x="5955"/>
        <item x="885"/>
        <item x="11713"/>
        <item x="11152"/>
        <item x="319"/>
        <item x="4493"/>
        <item x="9577"/>
        <item x="5563"/>
        <item x="4010"/>
        <item x="9081"/>
        <item x="634"/>
        <item x="5850"/>
        <item x="13601"/>
        <item x="9792"/>
        <item x="2148"/>
        <item x="1640"/>
        <item x="12182"/>
        <item x="5652"/>
        <item x="13958"/>
        <item x="6501"/>
        <item x="14161"/>
        <item x="7838"/>
        <item x="5862"/>
        <item x="12493"/>
        <item x="5355"/>
        <item x="20"/>
        <item x="11561"/>
        <item x="14506"/>
        <item x="2984"/>
        <item x="9401"/>
        <item x="9128"/>
        <item x="12632"/>
        <item x="14558"/>
        <item x="11090"/>
        <item x="2410"/>
        <item x="11051"/>
        <item x="2636"/>
        <item x="7591"/>
        <item x="6941"/>
        <item x="6490"/>
        <item x="12766"/>
        <item x="427"/>
        <item x="10991"/>
        <item x="8358"/>
        <item x="14317"/>
        <item x="5413"/>
        <item x="8141"/>
        <item x="9026"/>
        <item x="6961"/>
        <item x="8761"/>
        <item x="8175"/>
        <item x="7947"/>
        <item x="8922"/>
        <item x="867"/>
        <item x="11740"/>
        <item x="13497"/>
        <item x="8817"/>
        <item x="4634"/>
        <item x="1534"/>
        <item x="6952"/>
        <item x="6618"/>
        <item x="10646"/>
        <item x="1727"/>
        <item x="3706"/>
        <item x="805"/>
        <item x="15193"/>
        <item x="2572"/>
        <item x="14226"/>
        <item x="14370"/>
        <item x="7192"/>
        <item x="5902"/>
        <item x="9921"/>
        <item x="6866"/>
        <item x="8336"/>
        <item x="7164"/>
        <item x="7400"/>
        <item x="4080"/>
        <item x="6951"/>
        <item x="1061"/>
        <item x="7208"/>
        <item x="12767"/>
        <item x="6642"/>
        <item x="9238"/>
        <item x="4374"/>
        <item x="8512"/>
        <item x="7697"/>
        <item x="8831"/>
        <item x="9440"/>
        <item x="10964"/>
        <item x="14086"/>
        <item x="1550"/>
        <item x="7230"/>
        <item x="3644"/>
        <item x="4321"/>
        <item x="2477"/>
        <item x="5569"/>
        <item x="13461"/>
        <item x="11758"/>
        <item x="7996"/>
        <item x="6485"/>
        <item x="5631"/>
        <item x="3463"/>
        <item x="2007"/>
        <item x="8971"/>
        <item x="11774"/>
        <item x="2232"/>
        <item x="7644"/>
        <item x="9447"/>
        <item x="8478"/>
        <item x="11353"/>
        <item x="6493"/>
        <item x="3555"/>
        <item x="10745"/>
        <item x="3311"/>
        <item x="7502"/>
        <item x="1697"/>
        <item x="10029"/>
        <item x="13591"/>
        <item x="1755"/>
        <item x="13068"/>
        <item x="13563"/>
        <item x="1122"/>
        <item x="13631"/>
        <item x="10923"/>
        <item x="4654"/>
        <item x="11523"/>
        <item x="14911"/>
        <item x="1223"/>
        <item x="1164"/>
        <item x="1040"/>
        <item x="857"/>
        <item x="11725"/>
        <item x="4744"/>
        <item x="10814"/>
        <item x="12981"/>
        <item x="892"/>
        <item x="1129"/>
        <item x="454"/>
        <item x="15209"/>
        <item x="12848"/>
        <item x="14390"/>
        <item x="11759"/>
        <item x="10337"/>
        <item x="5490"/>
        <item x="6925"/>
        <item x="5525"/>
        <item x="2792"/>
        <item x="7085"/>
        <item x="4808"/>
        <item x="1741"/>
        <item x="485"/>
        <item x="13808"/>
        <item x="2576"/>
        <item x="9134"/>
        <item x="5978"/>
        <item x="4941"/>
        <item x="1212"/>
        <item x="3001"/>
        <item x="13888"/>
        <item x="6319"/>
        <item x="9725"/>
        <item x="6912"/>
        <item x="7143"/>
        <item x="6687"/>
        <item x="8756"/>
        <item x="4085"/>
        <item x="8205"/>
        <item x="8124"/>
        <item x="12966"/>
        <item x="661"/>
        <item x="2338"/>
        <item x="3788"/>
        <item x="6369"/>
        <item x="13966"/>
        <item x="1100"/>
        <item x="2488"/>
        <item x="2938"/>
        <item x="10478"/>
        <item x="475"/>
        <item x="14019"/>
        <item x="4077"/>
        <item x="10844"/>
        <item x="4141"/>
        <item x="9995"/>
        <item x="12386"/>
        <item x="9985"/>
        <item x="6268"/>
        <item x="7110"/>
        <item x="4816"/>
        <item x="11444"/>
        <item x="4163"/>
        <item x="5729"/>
        <item x="2191"/>
        <item x="10830"/>
        <item x="10123"/>
        <item x="12643"/>
        <item x="11164"/>
        <item x="10856"/>
        <item x="11433"/>
        <item x="3222"/>
        <item x="2809"/>
        <item x="4426"/>
        <item x="1971"/>
        <item x="11551"/>
        <item x="1495"/>
        <item x="877"/>
        <item x="12423"/>
        <item x="14969"/>
        <item x="8351"/>
        <item x="15210"/>
        <item x="1348"/>
        <item x="11637"/>
        <item x="6758"/>
        <item x="4431"/>
        <item x="5876"/>
        <item x="4684"/>
        <item x="4542"/>
        <item x="6917"/>
        <item x="14258"/>
        <item x="2034"/>
        <item x="9095"/>
        <item x="12270"/>
        <item x="11117"/>
        <item x="11049"/>
        <item x="9734"/>
        <item x="6333"/>
        <item x="5209"/>
        <item x="9022"/>
        <item x="13348"/>
        <item x="3330"/>
        <item x="12465"/>
        <item x="14168"/>
        <item x="2573"/>
        <item x="12477"/>
        <item x="11836"/>
        <item x="8789"/>
        <item x="14089"/>
        <item x="5054"/>
        <item x="8121"/>
        <item x="10118"/>
        <item x="11826"/>
        <item x="4536"/>
        <item x="15031"/>
        <item x="1819"/>
        <item x="14659"/>
        <item x="9461"/>
        <item x="6828"/>
        <item x="12859"/>
        <item x="10021"/>
        <item x="2982"/>
        <item x="12785"/>
        <item x="4930"/>
        <item x="4037"/>
        <item x="1847"/>
        <item x="4344"/>
        <item x="7593"/>
        <item x="2025"/>
        <item x="12460"/>
        <item x="12699"/>
        <item x="11411"/>
        <item x="495"/>
        <item x="803"/>
        <item x="3736"/>
        <item x="462"/>
        <item x="9360"/>
        <item x="11045"/>
        <item x="4435"/>
        <item x="2882"/>
        <item x="8474"/>
        <item x="301"/>
        <item x="12990"/>
        <item x="4030"/>
        <item x="1276"/>
        <item x="5288"/>
        <item x="3842"/>
        <item x="13350"/>
        <item x="5677"/>
        <item x="13532"/>
        <item x="1229"/>
        <item x="304"/>
        <item x="8340"/>
        <item x="4200"/>
        <item x="6852"/>
        <item x="2981"/>
        <item x="4211"/>
        <item x="13177"/>
        <item x="13248"/>
        <item x="3693"/>
        <item x="7632"/>
        <item x="13042"/>
        <item x="1745"/>
        <item x="12558"/>
        <item x="378"/>
        <item x="9857"/>
        <item x="11750"/>
        <item x="290"/>
        <item x="9064"/>
        <item x="1083"/>
        <item x="3264"/>
        <item x="3135"/>
        <item x="12174"/>
        <item x="13585"/>
        <item x="9787"/>
        <item x="3217"/>
        <item x="7147"/>
        <item x="5730"/>
        <item x="14852"/>
        <item x="8664"/>
        <item x="294"/>
        <item x="13286"/>
        <item x="13694"/>
        <item x="2927"/>
        <item x="3312"/>
        <item x="4355"/>
        <item x="9699"/>
        <item x="9539"/>
        <item x="10708"/>
        <item x="9072"/>
        <item x="3313"/>
        <item x="3307"/>
        <item x="3572"/>
        <item x="12244"/>
        <item x="11941"/>
        <item x="5939"/>
        <item x="12170"/>
        <item x="3922"/>
        <item x="15136"/>
        <item x="5558"/>
        <item x="9008"/>
        <item x="1350"/>
        <item x="14608"/>
        <item x="8528"/>
        <item x="2103"/>
        <item x="3539"/>
        <item x="7052"/>
        <item x="11634"/>
        <item x="2915"/>
        <item x="8950"/>
        <item x="8421"/>
        <item x="9406"/>
        <item x="2"/>
        <item x="3727"/>
        <item x="3204"/>
        <item x="943"/>
        <item x="1952"/>
        <item x="6834"/>
        <item x="6068"/>
        <item x="4908"/>
        <item x="5916"/>
        <item x="3115"/>
        <item x="10829"/>
        <item x="11673"/>
        <item x="2681"/>
        <item x="6015"/>
        <item x="3447"/>
        <item x="8372"/>
        <item x="9521"/>
        <item x="8874"/>
        <item x="5111"/>
        <item x="1547"/>
        <item x="6062"/>
        <item x="1649"/>
        <item x="1418"/>
        <item x="3404"/>
        <item x="8211"/>
        <item x="14179"/>
        <item x="7761"/>
        <item x="9459"/>
        <item x="5473"/>
        <item x="12240"/>
        <item x="3861"/>
        <item x="1615"/>
        <item x="14286"/>
        <item x="14031"/>
        <item x="2858"/>
        <item x="6577"/>
        <item x="4558"/>
        <item x="9217"/>
        <item x="11168"/>
        <item x="11690"/>
        <item x="8301"/>
        <item x="7262"/>
        <item x="7577"/>
        <item x="2682"/>
        <item x="11619"/>
        <item x="13309"/>
        <item x="9283"/>
        <item x="3633"/>
        <item x="629"/>
        <item x="6503"/>
        <item x="4087"/>
        <item x="2893"/>
        <item x="3716"/>
        <item x="10759"/>
        <item x="6942"/>
        <item x="10925"/>
        <item x="10943"/>
        <item x="12961"/>
        <item x="10040"/>
        <item x="10302"/>
        <item x="7781"/>
        <item x="1432"/>
        <item x="10243"/>
        <item x="11026"/>
        <item x="10722"/>
        <item x="3270"/>
        <item x="7343"/>
        <item x="7232"/>
        <item x="11189"/>
        <item x="10564"/>
        <item x="3910"/>
        <item x="14131"/>
        <item x="9233"/>
        <item x="10728"/>
        <item x="1438"/>
        <item x="13081"/>
        <item x="9197"/>
        <item x="11211"/>
        <item x="7171"/>
        <item x="9323"/>
        <item x="6621"/>
        <item x="5696"/>
        <item x="13408"/>
        <item x="3523"/>
        <item x="9300"/>
        <item x="554"/>
        <item x="13261"/>
        <item x="10992"/>
        <item x="10273"/>
        <item x="8820"/>
        <item x="13854"/>
        <item x="5398"/>
        <item x="531"/>
        <item x="6886"/>
        <item x="101"/>
        <item x="6581"/>
        <item x="3452"/>
        <item x="14478"/>
        <item x="2536"/>
        <item x="2447"/>
        <item x="488"/>
        <item x="3771"/>
        <item x="13892"/>
        <item x="1161"/>
        <item x="3969"/>
        <item x="13149"/>
        <item x="10956"/>
        <item x="6027"/>
        <item x="11360"/>
        <item x="2349"/>
        <item x="9869"/>
        <item x="1765"/>
        <item x="528"/>
        <item x="5698"/>
        <item x="13656"/>
        <item x="9881"/>
        <item x="3358"/>
        <item x="11066"/>
        <item x="4584"/>
        <item x="9832"/>
        <item x="9604"/>
        <item x="13661"/>
        <item x="1019"/>
        <item x="8147"/>
        <item x="9904"/>
        <item x="10546"/>
        <item x="4765"/>
        <item x="5572"/>
        <item x="4099"/>
        <item x="8298"/>
        <item x="3120"/>
        <item x="1261"/>
        <item x="3192"/>
        <item x="655"/>
        <item x="606"/>
        <item x="9496"/>
        <item x="1916"/>
        <item x="3445"/>
        <item x="1391"/>
        <item x="6640"/>
        <item x="11428"/>
        <item x="4365"/>
        <item x="5509"/>
        <item x="7674"/>
        <item x="24"/>
        <item x="9920"/>
        <item x="4927"/>
        <item x="10394"/>
        <item x="2924"/>
        <item x="9843"/>
        <item x="112"/>
        <item x="962"/>
        <item x="2911"/>
        <item x="13227"/>
        <item x="2930"/>
        <item x="10440"/>
        <item x="8597"/>
        <item x="10359"/>
        <item x="11227"/>
        <item x="13815"/>
        <item x="1826"/>
        <item x="3777"/>
        <item x="6060"/>
        <item x="516"/>
        <item x="5449"/>
        <item x="12396"/>
        <item x="7093"/>
        <item x="5510"/>
        <item x="13136"/>
        <item x="7907"/>
        <item x="5020"/>
        <item x="1734"/>
        <item x="4650"/>
        <item x="1490"/>
        <item x="1137"/>
        <item x="1570"/>
        <item x="6974"/>
        <item x="6889"/>
        <item x="14178"/>
        <item x="2473"/>
        <item x="6226"/>
        <item x="2125"/>
        <item x="7842"/>
        <item x="12221"/>
        <item x="6138"/>
        <item x="3161"/>
        <item x="11096"/>
        <item x="12498"/>
        <item x="93"/>
        <item x="4441"/>
        <item x="8676"/>
        <item x="10172"/>
        <item x="3540"/>
        <item x="11478"/>
        <item x="12735"/>
        <item x="13844"/>
        <item x="7515"/>
        <item x="4492"/>
        <item x="3703"/>
        <item x="6256"/>
        <item x="11919"/>
        <item x="8432"/>
        <item x="10906"/>
        <item x="10806"/>
        <item x="4125"/>
        <item x="8258"/>
        <item x="8940"/>
        <item x="5990"/>
        <item x="130"/>
        <item x="12229"/>
        <item x="7086"/>
        <item x="7389"/>
        <item x="4802"/>
        <item x="9038"/>
        <item x="9719"/>
        <item x="482"/>
        <item x="3210"/>
        <item x="3945"/>
        <item x="8224"/>
        <item x="9761"/>
        <item x="12132"/>
        <item x="11775"/>
        <item x="1560"/>
        <item x="2846"/>
        <item x="14081"/>
        <item x="5501"/>
        <item x="13975"/>
        <item x="7696"/>
        <item x="10988"/>
        <item x="12787"/>
        <item x="11123"/>
        <item x="9235"/>
        <item x="7642"/>
        <item x="2551"/>
        <item x="10629"/>
        <item x="10954"/>
        <item x="12799"/>
        <item x="13829"/>
        <item x="8437"/>
        <item x="3185"/>
        <item x="3006"/>
        <item x="7725"/>
        <item x="2918"/>
        <item x="10406"/>
        <item x="15213"/>
        <item x="5681"/>
        <item x="9713"/>
        <item x="7920"/>
        <item x="1635"/>
        <item x="7723"/>
        <item x="14113"/>
        <item x="11301"/>
        <item x="2921"/>
        <item x="2623"/>
        <item x="9227"/>
        <item x="11237"/>
        <item x="12259"/>
        <item x="10534"/>
        <item x="6607"/>
        <item x="13704"/>
        <item x="4762"/>
        <item x="1790"/>
        <item x="5448"/>
        <item x="5971"/>
        <item x="4863"/>
        <item x="13734"/>
        <item x="11930"/>
        <item x="1786"/>
        <item x="3747"/>
        <item x="5964"/>
        <item x="694"/>
        <item x="3485"/>
        <item x="10233"/>
        <item x="2331"/>
        <item x="12948"/>
        <item x="8689"/>
        <item x="6827"/>
        <item x="8431"/>
        <item x="13158"/>
        <item x="12000"/>
        <item x="12638"/>
        <item x="11393"/>
        <item x="357"/>
        <item x="13077"/>
        <item x="12027"/>
        <item x="10329"/>
        <item x="11005"/>
        <item x="1988"/>
        <item x="2425"/>
        <item x="7279"/>
        <item x="6208"/>
        <item x="9773"/>
        <item x="10013"/>
        <item x="11032"/>
        <item x="6635"/>
        <item x="2565"/>
        <item x="675"/>
        <item x="4171"/>
        <item x="3965"/>
        <item x="11061"/>
        <item x="3877"/>
        <item x="8762"/>
        <item x="2808"/>
        <item x="3857"/>
        <item x="10663"/>
        <item x="5745"/>
        <item x="13141"/>
        <item x="8329"/>
        <item x="12361"/>
        <item x="9342"/>
        <item x="6375"/>
        <item x="10150"/>
        <item x="5158"/>
        <item x="5871"/>
        <item x="6749"/>
        <item x="6850"/>
        <item x="13352"/>
        <item x="5764"/>
        <item x="4790"/>
        <item x="12389"/>
        <item x="2648"/>
        <item x="6517"/>
        <item x="1769"/>
        <item x="8502"/>
        <item x="11384"/>
        <item x="9474"/>
        <item x="350"/>
        <item x="14923"/>
        <item x="12794"/>
        <item x="12670"/>
        <item x="12533"/>
        <item x="11579"/>
        <item x="4398"/>
        <item x="3371"/>
        <item x="10621"/>
        <item x="1610"/>
        <item x="10962"/>
        <item x="140"/>
        <item x="4783"/>
        <item x="459"/>
        <item x="5997"/>
        <item x="4169"/>
        <item x="12526"/>
        <item x="9182"/>
        <item x="14379"/>
        <item x="13672"/>
        <item x="9963"/>
        <item x="13567"/>
        <item x="1580"/>
        <item x="3657"/>
        <item x="11955"/>
        <item x="2204"/>
        <item x="5107"/>
        <item x="10278"/>
        <item x="11020"/>
        <item x="2719"/>
        <item x="9000"/>
        <item x="7775"/>
        <item x="8579"/>
        <item x="5950"/>
        <item x="4023"/>
        <item x="4167"/>
        <item x="1686"/>
        <item x="1047"/>
        <item x="7455"/>
        <item x="14186"/>
        <item x="827"/>
        <item x="935"/>
        <item x="9400"/>
        <item x="853"/>
        <item x="292"/>
        <item x="7337"/>
        <item x="9366"/>
        <item x="13852"/>
        <item x="9329"/>
        <item x="9870"/>
        <item x="7969"/>
        <item x="759"/>
        <item x="9103"/>
        <item x="12079"/>
        <item x="1046"/>
        <item x="11431"/>
        <item x="723"/>
        <item x="7572"/>
        <item x="14248"/>
        <item x="6314"/>
        <item x="3046"/>
        <item x="8925"/>
        <item x="2543"/>
        <item x="6457"/>
        <item x="11737"/>
        <item x="9216"/>
        <item x="9471"/>
        <item x="8117"/>
        <item x="4609"/>
        <item x="4521"/>
        <item x="6192"/>
        <item x="9748"/>
        <item x="9282"/>
        <item x="442"/>
        <item x="2492"/>
        <item x="6486"/>
        <item x="1501"/>
        <item x="6487"/>
        <item x="3109"/>
        <item x="6991"/>
        <item x="11452"/>
        <item x="8942"/>
        <item x="10237"/>
        <item x="7201"/>
        <item x="5300"/>
        <item x="9522"/>
        <item x="1126"/>
        <item x="1199"/>
        <item x="2759"/>
        <item x="14356"/>
        <item x="2268"/>
        <item x="3383"/>
        <item x="7172"/>
        <item x="14749"/>
        <item x="13586"/>
        <item x="9264"/>
        <item x="11284"/>
        <item x="2843"/>
        <item x="9616"/>
        <item x="12909"/>
        <item x="2276"/>
        <item x="14374"/>
        <item x="3814"/>
        <item x="8131"/>
        <item x="4331"/>
        <item x="118"/>
        <item x="9328"/>
        <item x="6717"/>
        <item x="1707"/>
        <item x="6510"/>
        <item x="5339"/>
        <item x="2964"/>
        <item x="8444"/>
        <item x="12834"/>
        <item x="8322"/>
        <item x="10871"/>
        <item x="9375"/>
        <item x="8030"/>
        <item x="9258"/>
        <item x="4843"/>
        <item x="1155"/>
        <item x="7663"/>
        <item x="13531"/>
        <item x="12823"/>
        <item x="9288"/>
        <item x="6664"/>
        <item x="13944"/>
        <item x="8384"/>
        <item x="2662"/>
        <item x="6882"/>
        <item x="12008"/>
        <item x="1703"/>
        <item x="13902"/>
        <item x="3184"/>
        <item x="4625"/>
        <item x="1810"/>
        <item x="8245"/>
        <item x="12103"/>
        <item x="7229"/>
        <item x="3906"/>
        <item x="4349"/>
        <item x="3731"/>
        <item x="6101"/>
        <item x="11766"/>
        <item x="12673"/>
        <item x="4889"/>
        <item x="3955"/>
        <item x="9546"/>
        <item x="5527"/>
        <item x="1351"/>
        <item x="6572"/>
        <item x="13955"/>
        <item x="13874"/>
        <item x="6637"/>
        <item x="7820"/>
        <item x="802"/>
        <item x="14501"/>
        <item x="1192"/>
        <item x="8731"/>
        <item x="9715"/>
        <item x="5225"/>
        <item x="3323"/>
        <item x="10651"/>
        <item x="9172"/>
        <item x="4045"/>
        <item x="6202"/>
        <item x="14875"/>
        <item x="6881"/>
        <item x="12422"/>
        <item x="4767"/>
        <item x="3638"/>
        <item x="14341"/>
        <item x="5639"/>
        <item x="14629"/>
        <item x="3669"/>
        <item x="12728"/>
        <item x="8574"/>
        <item x="8517"/>
        <item x="13429"/>
        <item x="9311"/>
        <item x="9336"/>
        <item x="4683"/>
        <item x="4440"/>
        <item x="5903"/>
        <item x="2641"/>
        <item x="650"/>
        <item x="13974"/>
        <item x="10308"/>
        <item x="10730"/>
        <item x="3263"/>
        <item x="11847"/>
        <item x="11258"/>
        <item x="10342"/>
        <item x="10322"/>
        <item x="2585"/>
        <item x="11285"/>
        <item x="5873"/>
        <item x="1731"/>
        <item x="916"/>
        <item x="12335"/>
        <item x="10568"/>
        <item x="7282"/>
        <item x="12679"/>
        <item x="7123"/>
        <item x="8251"/>
        <item x="12277"/>
        <item x="8145"/>
        <item x="13173"/>
        <item x="11331"/>
        <item x="1527"/>
        <item x="13235"/>
        <item x="12773"/>
        <item x="10424"/>
        <item x="13577"/>
        <item x="4367"/>
        <item x="9609"/>
        <item x="3927"/>
        <item x="5252"/>
        <item x="3457"/>
        <item x="10849"/>
        <item x="14298"/>
        <item x="10885"/>
        <item x="10580"/>
        <item x="11642"/>
        <item x="14383"/>
        <item x="1981"/>
        <item x="4669"/>
        <item x="1021"/>
        <item x="10588"/>
        <item x="2855"/>
        <item x="9640"/>
        <item x="9557"/>
        <item x="14127"/>
        <item x="11380"/>
        <item x="1431"/>
        <item x="11142"/>
        <item x="6151"/>
        <item x="8272"/>
        <item x="6200"/>
        <item x="11246"/>
        <item x="7667"/>
        <item x="32"/>
        <item x="12904"/>
        <item x="6218"/>
        <item x="8064"/>
        <item x="1331"/>
        <item x="2149"/>
        <item x="11483"/>
        <item x="7546"/>
        <item x="8507"/>
        <item x="12327"/>
        <item x="6118"/>
        <item x="6990"/>
        <item x="3645"/>
        <item x="4601"/>
        <item x="189"/>
        <item x="10797"/>
        <item x="6157"/>
        <item x="3000"/>
        <item x="9531"/>
        <item x="2540"/>
        <item x="12985"/>
        <item x="4799"/>
        <item x="6885"/>
        <item x="8025"/>
        <item x="1025"/>
        <item x="10041"/>
        <item x="13867"/>
        <item x="4324"/>
        <item x="5667"/>
        <item x="2128"/>
        <item x="1858"/>
        <item x="3384"/>
        <item x="1541"/>
        <item x="10204"/>
        <item x="14739"/>
        <item x="6825"/>
        <item x="13090"/>
        <item x="7581"/>
        <item x="6700"/>
        <item x="13449"/>
        <item x="14231"/>
        <item x="12018"/>
        <item x="4093"/>
        <item x="10065"/>
        <item x="1004"/>
        <item x="14729"/>
        <item x="7173"/>
        <item x="4149"/>
        <item x="12405"/>
        <item x="8353"/>
        <item x="6252"/>
        <item x="14224"/>
        <item x="4370"/>
        <item x="3329"/>
        <item x="4361"/>
        <item x="3382"/>
        <item x="2285"/>
        <item x="5362"/>
        <item x="13791"/>
        <item x="619"/>
        <item x="1626"/>
        <item x="6789"/>
        <item x="13798"/>
        <item x="14342"/>
        <item x="5174"/>
        <item x="2844"/>
        <item x="11465"/>
        <item x="13045"/>
        <item x="9735"/>
        <item x="10574"/>
        <item x="228"/>
        <item x="4128"/>
        <item x="1468"/>
        <item x="1390"/>
        <item x="539"/>
        <item x="1315"/>
        <item x="9575"/>
        <item x="12651"/>
        <item x="2766"/>
        <item x="3198"/>
        <item x="718"/>
        <item x="9615"/>
        <item x="10133"/>
        <item x="11087"/>
        <item x="7714"/>
        <item x="3086"/>
        <item x="6714"/>
        <item x="6524"/>
        <item x="8659"/>
        <item x="7429"/>
        <item x="6575"/>
        <item x="5867"/>
        <item x="5336"/>
        <item x="3528"/>
        <item x="11325"/>
        <item x="8621"/>
        <item x="11409"/>
        <item x="4567"/>
        <item x="13010"/>
        <item x="6879"/>
        <item x="3948"/>
        <item x="4150"/>
        <item x="7259"/>
        <item x="12634"/>
        <item x="5179"/>
        <item x="11439"/>
        <item x="2071"/>
        <item x="1811"/>
        <item x="1842"/>
        <item x="3826"/>
        <item x="14347"/>
        <item x="598"/>
        <item x="2245"/>
        <item x="872"/>
        <item x="1767"/>
        <item x="1605"/>
        <item x="849"/>
        <item x="14674"/>
        <item x="353"/>
        <item x="2640"/>
        <item x="2888"/>
        <item x="12694"/>
        <item x="3721"/>
        <item x="1733"/>
        <item x="2512"/>
        <item x="13093"/>
        <item x="12042"/>
        <item x="11549"/>
        <item x="8438"/>
        <item x="135"/>
        <item x="5758"/>
        <item x="10048"/>
        <item x="4730"/>
        <item x="2872"/>
        <item x="1402"/>
        <item x="11722"/>
        <item x="7780"/>
        <item x="8494"/>
        <item x="6276"/>
        <item x="12814"/>
        <item x="1722"/>
        <item x="11181"/>
        <item x="12710"/>
        <item x="6362"/>
        <item x="6571"/>
        <item x="11496"/>
        <item x="1476"/>
        <item x="8425"/>
        <item x="8192"/>
        <item x="6520"/>
        <item x="9118"/>
        <item x="7563"/>
        <item x="13255"/>
        <item x="13804"/>
        <item x="8155"/>
        <item x="12178"/>
        <item x="11615"/>
        <item x="7868"/>
        <item x="4278"/>
        <item x="7557"/>
        <item x="4702"/>
        <item x="8631"/>
        <item x="5206"/>
        <item x="8544"/>
        <item x="3324"/>
        <item x="3823"/>
        <item x="3520"/>
        <item x="6928"/>
        <item x="12237"/>
        <item x="5067"/>
        <item x="11721"/>
        <item x="3730"/>
        <item x="3426"/>
        <item x="12544"/>
        <item x="13482"/>
        <item x="12523"/>
        <item x="252"/>
        <item x="2849"/>
        <item x="191"/>
        <item x="5520"/>
        <item x="1681"/>
        <item x="1612"/>
        <item x="13138"/>
        <item x="5486"/>
        <item x="9420"/>
        <item x="8578"/>
        <item x="7710"/>
        <item x="5155"/>
        <item x="9287"/>
        <item x="3855"/>
        <item x="5441"/>
        <item x="10673"/>
        <item x="1837"/>
        <item x="7037"/>
        <item x="3356"/>
        <item x="264"/>
        <item x="4716"/>
        <item x="13831"/>
        <item x="4905"/>
        <item x="4737"/>
        <item x="8196"/>
        <item x="6351"/>
        <item x="10392"/>
        <item x="12068"/>
        <item x="8984"/>
        <item x="8812"/>
        <item x="3785"/>
        <item x="1958"/>
        <item x="131"/>
        <item x="1544"/>
        <item x="9563"/>
        <item x="7073"/>
        <item x="10938"/>
        <item x="9582"/>
        <item x="6779"/>
        <item x="882"/>
        <item x="501"/>
        <item x="1991"/>
        <item x="10656"/>
        <item x="2036"/>
        <item x="10748"/>
        <item x="250"/>
        <item x="8423"/>
        <item x="12468"/>
        <item x="11736"/>
        <item x="3209"/>
        <item x="13066"/>
        <item x="9215"/>
        <item x="10858"/>
        <item x="3534"/>
        <item x="4867"/>
        <item x="200"/>
        <item x="13795"/>
        <item x="2032"/>
        <item x="11762"/>
        <item x="3276"/>
        <item x="10203"/>
        <item x="5255"/>
        <item x="8152"/>
        <item x="4914"/>
        <item x="6155"/>
        <item x="3139"/>
        <item x="8051"/>
        <item x="8105"/>
        <item x="5414"/>
        <item x="6956"/>
        <item x="3187"/>
        <item x="3837"/>
        <item x="6514"/>
        <item x="4954"/>
        <item x="5550"/>
        <item x="11122"/>
        <item x="7510"/>
        <item x="8836"/>
        <item x="2558"/>
        <item x="120"/>
        <item x="6730"/>
        <item x="11653"/>
        <item x="8470"/>
        <item x="13859"/>
        <item x="5302"/>
        <item x="3103"/>
        <item x="8633"/>
        <item x="9116"/>
        <item x="7928"/>
        <item x="1589"/>
        <item x="6149"/>
        <item x="3936"/>
        <item x="3125"/>
        <item x="11670"/>
        <item x="12968"/>
        <item x="11296"/>
        <item x="15130"/>
        <item x="2677"/>
        <item x="5283"/>
        <item x="5417"/>
        <item x="13027"/>
        <item x="13965"/>
        <item x="9763"/>
        <item x="10119"/>
        <item x="4130"/>
        <item x="4576"/>
        <item x="7965"/>
        <item x="13057"/>
        <item x="10241"/>
        <item x="10236"/>
        <item x="6562"/>
        <item x="12527"/>
        <item x="11196"/>
        <item x="10056"/>
        <item x="149"/>
        <item x="10609"/>
        <item x="2460"/>
        <item x="7673"/>
        <item x="4693"/>
        <item x="12470"/>
        <item x="10162"/>
        <item x="12540"/>
        <item x="11261"/>
        <item x="6263"/>
        <item x="4394"/>
        <item x="3828"/>
        <item x="8326"/>
        <item x="10552"/>
        <item x="12555"/>
        <item x="4393"/>
        <item x="4227"/>
        <item x="10257"/>
        <item x="8724"/>
        <item x="6147"/>
        <item x="1148"/>
        <item x="12371"/>
        <item x="4876"/>
        <item x="11447"/>
        <item x="10091"/>
        <item x="3151"/>
        <item x="11936"/>
        <item x="3128"/>
        <item x="7122"/>
        <item x="13148"/>
        <item x="1284"/>
        <item x="6843"/>
        <item x="5870"/>
        <item x="6812"/>
        <item x="467"/>
        <item x="10044"/>
        <item x="1798"/>
        <item x="11855"/>
        <item x="649"/>
        <item x="8760"/>
        <item x="417"/>
        <item x="7182"/>
        <item x="1990"/>
        <item x="8748"/>
        <item x="2286"/>
        <item x="9946"/>
        <item x="8952"/>
        <item x="7051"/>
        <item x="10496"/>
        <item x="792"/>
        <item x="6021"/>
        <item x="1725"/>
        <item x="6330"/>
        <item x="2057"/>
        <item x="7835"/>
        <item x="12044"/>
        <item x="11516"/>
        <item x="11106"/>
        <item x="7303"/>
        <item x="14240"/>
        <item x="13760"/>
        <item x="9096"/>
        <item x="7222"/>
        <item x="8188"/>
        <item x="5322"/>
        <item x="6821"/>
        <item x="1873"/>
        <item x="751"/>
        <item x="3487"/>
        <item x="3354"/>
        <item x="6159"/>
        <item x="11856"/>
        <item x="4289"/>
        <item x="3750"/>
        <item x="11891"/>
        <item x="6363"/>
        <item x="5267"/>
        <item x="13913"/>
        <item x="1976"/>
        <item x="2261"/>
        <item x="3157"/>
        <item x="12791"/>
        <item x="1553"/>
        <item x="579"/>
        <item x="127"/>
        <item x="6554"/>
        <item x="11148"/>
        <item x="8236"/>
        <item x="14779"/>
        <item x="12645"/>
        <item x="8174"/>
        <item x="5097"/>
        <item x="3249"/>
        <item x="5186"/>
        <item x="4503"/>
        <item x="1838"/>
        <item x="4823"/>
        <item x="102"/>
        <item x="12690"/>
        <item x="13629"/>
        <item x="2741"/>
        <item x="11038"/>
        <item x="4685"/>
        <item x="6887"/>
        <item x="5731"/>
        <item x="3147"/>
        <item x="5210"/>
        <item x="10861"/>
        <item x="3129"/>
        <item x="10166"/>
        <item x="2910"/>
        <item x="12768"/>
        <item x="13085"/>
        <item x="10782"/>
        <item x="3186"/>
        <item x="5268"/>
        <item x="3453"/>
        <item x="13111"/>
        <item x="4429"/>
        <item x="4977"/>
        <item x="14888"/>
        <item x="6354"/>
        <item x="10095"/>
        <item x="3939"/>
        <item x="7569"/>
        <item x="12910"/>
        <item x="1890"/>
        <item x="7562"/>
        <item x="3618"/>
        <item x="4581"/>
        <item x="3003"/>
        <item x="7439"/>
        <item x="3903"/>
        <item x="5958"/>
        <item x="7936"/>
        <item x="2304"/>
        <item x="12467"/>
        <item x="2240"/>
        <item x="2945"/>
        <item x="4994"/>
        <item x="2478"/>
        <item x="11336"/>
        <item x="5066"/>
        <item x="8707"/>
        <item x="14138"/>
        <item x="13053"/>
        <item x="9964"/>
        <item x="7582"/>
        <item x="13421"/>
        <item x="12108"/>
        <item x="13713"/>
        <item x="8648"/>
        <item x="8022"/>
        <item x="1429"/>
        <item x="308"/>
        <item x="6186"/>
        <item x="10193"/>
        <item x="12715"/>
        <item x="3517"/>
        <item x="9113"/>
        <item x="10096"/>
        <item x="1784"/>
        <item x="11962"/>
        <item x="11244"/>
        <item x="11668"/>
        <item x="3290"/>
        <item x="3150"/>
        <item x="2864"/>
        <item x="9659"/>
        <item x="5864"/>
        <item x="8734"/>
        <item x="871"/>
        <item x="4334"/>
        <item x="9847"/>
        <item x="7231"/>
        <item x="11135"/>
        <item x="13692"/>
        <item x="653"/>
        <item x="172"/>
        <item x="13282"/>
        <item x="5175"/>
        <item x="5930"/>
        <item x="4715"/>
        <item x="4875"/>
        <item x="11016"/>
        <item x="9489"/>
        <item x="790"/>
        <item x="8377"/>
        <item x="10043"/>
        <item x="10792"/>
        <item x="13341"/>
        <item x="3914"/>
        <item x="8127"/>
        <item x="1654"/>
        <item x="2789"/>
        <item x="12821"/>
        <item x="1462"/>
        <item x="14427"/>
        <item x="12996"/>
        <item x="6048"/>
        <item x="7576"/>
        <item x="12251"/>
        <item x="10699"/>
        <item x="2726"/>
        <item x="8890"/>
        <item x="4852"/>
        <item x="975"/>
        <item x="13830"/>
        <item x="11454"/>
        <item x="12497"/>
        <item x="11432"/>
        <item x="4569"/>
        <item x="1011"/>
        <item x="14146"/>
        <item x="2422"/>
        <item x="6291"/>
        <item x="12271"/>
        <item x="35"/>
        <item x="754"/>
        <item x="11550"/>
        <item x="8389"/>
        <item x="9333"/>
        <item x="8349"/>
        <item x="3535"/>
        <item x="2631"/>
        <item x="3852"/>
        <item x="4682"/>
        <item x="12429"/>
        <item x="6399"/>
        <item x="14899"/>
        <item x="9945"/>
        <item x="3301"/>
        <item x="7038"/>
        <item x="6565"/>
        <item x="4406"/>
        <item x="5026"/>
        <item x="11280"/>
        <item x="9156"/>
        <item x="14251"/>
        <item x="2081"/>
        <item x="1796"/>
        <item x="217"/>
        <item x="3587"/>
        <item x="138"/>
        <item x="12344"/>
        <item x="6682"/>
        <item x="624"/>
        <item x="6902"/>
        <item x="11800"/>
        <item x="6051"/>
        <item x="7209"/>
        <item x="4363"/>
        <item x="7664"/>
        <item x="9500"/>
        <item x="7795"/>
        <item x="9234"/>
        <item x="6036"/>
        <item x="14154"/>
        <item x="11116"/>
        <item x="3687"/>
        <item x="9391"/>
        <item x="6840"/>
        <item x="8595"/>
        <item x="10974"/>
        <item x="3353"/>
        <item x="7183"/>
        <item x="11480"/>
        <item x="10285"/>
        <item x="3832"/>
        <item x="7794"/>
        <item x="2310"/>
        <item x="9889"/>
        <item x="5374"/>
        <item x="5443"/>
        <item x="11913"/>
        <item x="4659"/>
        <item x="12272"/>
        <item x="7463"/>
        <item x="2724"/>
        <item x="3344"/>
        <item x="6251"/>
        <item x="9369"/>
        <item x="12333"/>
        <item x="11182"/>
        <item x="1896"/>
        <item x="1829"/>
        <item x="11745"/>
        <item x="8381"/>
        <item x="5723"/>
        <item x="12928"/>
        <item x="10122"/>
        <item x="2868"/>
        <item x="8655"/>
        <item x="212"/>
        <item x="2027"/>
        <item x="10870"/>
        <item x="6417"/>
        <item x="9157"/>
        <item x="8125"/>
        <item x="4531"/>
        <item x="6470"/>
        <item x="11537"/>
        <item x="13109"/>
        <item x="5947"/>
        <item x="5980"/>
        <item x="12876"/>
        <item x="10306"/>
        <item x="13413"/>
        <item x="1360"/>
        <item x="10549"/>
        <item x="15096"/>
        <item x="13447"/>
        <item x="9213"/>
        <item x="4223"/>
        <item x="12345"/>
        <item x="6001"/>
        <item x="12434"/>
        <item x="2256"/>
        <item x="10157"/>
        <item x="2196"/>
        <item x="5164"/>
        <item x="4553"/>
        <item x="12186"/>
        <item x="6839"/>
        <item x="5273"/>
        <item x="362"/>
        <item x="6824"/>
        <item x="9966"/>
        <item x="2544"/>
        <item x="5477"/>
        <item x="13474"/>
        <item x="11003"/>
        <item x="13536"/>
        <item x="5203"/>
        <item x="2669"/>
        <item x="6148"/>
        <item x="1022"/>
        <item x="5032"/>
        <item x="10483"/>
        <item x="5853"/>
        <item x="4333"/>
        <item x="3425"/>
        <item x="10529"/>
        <item x="2665"/>
        <item x="5205"/>
        <item x="5160"/>
        <item x="3630"/>
        <item x="12190"/>
        <item x="13916"/>
        <item x="7568"/>
        <item x="10103"/>
        <item x="12474"/>
        <item x="8260"/>
        <item x="12109"/>
        <item x="12561"/>
        <item x="2009"/>
        <item x="9947"/>
        <item x="7896"/>
        <item x="5979"/>
        <item x="13608"/>
        <item x="12384"/>
        <item x="6915"/>
        <item x="5232"/>
        <item x="969"/>
        <item x="9641"/>
        <item x="12692"/>
        <item x="12943"/>
        <item x="2727"/>
        <item x="157"/>
        <item x="10678"/>
        <item x="5274"/>
        <item x="7526"/>
        <item x="5665"/>
        <item x="7906"/>
        <item x="14473"/>
        <item x="52"/>
        <item x="3281"/>
        <item x="3521"/>
        <item x="6279"/>
        <item x="13253"/>
        <item x="5502"/>
        <item x="535"/>
        <item x="6286"/>
        <item x="5192"/>
        <item x="2778"/>
        <item x="3010"/>
        <item x="9031"/>
        <item x="13776"/>
        <item x="266"/>
        <item x="2799"/>
        <item x="9979"/>
        <item x="3691"/>
        <item x="6281"/>
        <item x="6932"/>
        <item x="9861"/>
        <item x="12166"/>
        <item x="10811"/>
        <item x="6364"/>
        <item x="1609"/>
        <item x="3853"/>
        <item x="9341"/>
        <item x="10768"/>
        <item x="11166"/>
        <item x="12295"/>
        <item x="9509"/>
        <item x="8339"/>
        <item x="9525"/>
        <item x="7410"/>
        <item x="43"/>
        <item x="2894"/>
        <item x="3811"/>
        <item x="4676"/>
        <item x="12659"/>
        <item x="986"/>
        <item x="10753"/>
        <item x="5753"/>
        <item x="13436"/>
        <item x="2965"/>
        <item x="6539"/>
        <item x="5128"/>
        <item x="6819"/>
        <item x="5508"/>
        <item x="13698"/>
        <item x="6152"/>
        <item x="10032"/>
        <item x="4618"/>
        <item x="2123"/>
        <item x="3503"/>
        <item x="184"/>
        <item x="5530"/>
        <item x="14303"/>
        <item x="9899"/>
        <item x="819"/>
        <item x="14121"/>
        <item x="8577"/>
        <item x="7924"/>
        <item x="11813"/>
        <item x="3536"/>
        <item x="13980"/>
        <item x="13589"/>
        <item x="13533"/>
        <item x="10662"/>
        <item x="207"/>
        <item x="1926"/>
        <item x="13660"/>
        <item x="3872"/>
        <item x="6260"/>
        <item x="13259"/>
        <item x="12032"/>
        <item x="12667"/>
        <item x="11021"/>
        <item x="4222"/>
        <item x="12495"/>
        <item x="5819"/>
        <item x="8259"/>
        <item x="3580"/>
        <item x="2962"/>
        <item x="11510"/>
        <item x="4518"/>
        <item x="9896"/>
        <item x="13145"/>
        <item x="7545"/>
        <item x="1260"/>
        <item x="10229"/>
        <item x="14051"/>
        <item x="9890"/>
        <item x="10158"/>
        <item x="3699"/>
        <item x="13207"/>
        <item x="4797"/>
        <item x="12519"/>
        <item x="486"/>
        <item x="13717"/>
        <item x="13387"/>
        <item x="9530"/>
        <item x="5880"/>
        <item x="11828"/>
        <item x="7622"/>
        <item x="89"/>
        <item x="13595"/>
        <item x="13323"/>
        <item x="712"/>
        <item x="58"/>
        <item x="7580"/>
        <item x="14411"/>
        <item x="9677"/>
        <item x="931"/>
        <item x="7926"/>
        <item x="9208"/>
        <item x="14584"/>
        <item x="1948"/>
        <item x="553"/>
        <item x="2012"/>
        <item x="9376"/>
        <item x="8115"/>
        <item x="5757"/>
        <item x="13695"/>
        <item x="13802"/>
        <item x="11682"/>
        <item x="7911"/>
        <item x="893"/>
        <item x="2715"/>
        <item x="15169"/>
        <item x="10027"/>
        <item x="5149"/>
        <item x="12721"/>
        <item x="5201"/>
        <item x="2839"/>
        <item x="12165"/>
        <item x="5017"/>
        <item x="9318"/>
        <item x="11769"/>
        <item x="7354"/>
        <item x="8855"/>
        <item x="11062"/>
        <item x="4719"/>
        <item x="7175"/>
        <item x="4819"/>
        <item x="14039"/>
        <item x="1138"/>
        <item x="7750"/>
        <item x="7991"/>
        <item x="2770"/>
        <item x="13406"/>
        <item x="10435"/>
        <item x="8154"/>
        <item x="7961"/>
        <item x="5119"/>
        <item x="6195"/>
        <item x="14421"/>
        <item x="3126"/>
        <item x="7701"/>
        <item x="2549"/>
        <item x="13873"/>
        <item x="1256"/>
        <item x="10604"/>
        <item x="8328"/>
        <item x="5814"/>
        <item x="4372"/>
        <item x="7021"/>
        <item x="3237"/>
        <item x="7816"/>
        <item x="9203"/>
        <item x="14205"/>
        <item x="3111"/>
        <item x="11197"/>
        <item x="6696"/>
        <item x="7511"/>
        <item x="8331"/>
        <item x="11057"/>
        <item x="1876"/>
        <item x="14177"/>
        <item x="7918"/>
        <item x="3686"/>
        <item x="11357"/>
        <item x="12898"/>
        <item x="6419"/>
        <item x="13266"/>
        <item x="13107"/>
        <item x="14098"/>
        <item x="2399"/>
        <item x="121"/>
        <item x="13105"/>
        <item x="1941"/>
        <item x="14925"/>
        <item x="1313"/>
        <item x="2329"/>
        <item x="422"/>
        <item x="3228"/>
        <item x="9481"/>
        <item x="9523"/>
        <item x="10014"/>
        <item x="225"/>
        <item x="7151"/>
        <item x="5583"/>
        <item x="7922"/>
        <item x="3321"/>
        <item x="3654"/>
        <item x="14075"/>
        <item x="3171"/>
        <item x="10575"/>
        <item x="6136"/>
        <item x="13114"/>
        <item x="8840"/>
        <item x="5168"/>
        <item x="2449"/>
        <item x="11632"/>
        <item x="526"/>
        <item x="4827"/>
        <item x="1056"/>
        <item x="12790"/>
        <item x="13891"/>
        <item x="6651"/>
        <item x="3673"/>
        <item x="2142"/>
        <item x="5109"/>
        <item x="2635"/>
        <item x="3617"/>
        <item x="8979"/>
        <item x="6995"/>
        <item x="8518"/>
        <item x="324"/>
        <item x="7963"/>
        <item x="11312"/>
        <item x="10873"/>
        <item x="13210"/>
        <item x="10220"/>
        <item x="69"/>
        <item x="4547"/>
        <item x="671"/>
        <item x="7035"/>
        <item x="5229"/>
        <item x="11892"/>
        <item x="9187"/>
        <item x="4970"/>
        <item x="12220"/>
        <item x="14087"/>
        <item x="5771"/>
        <item x="9541"/>
        <item x="185"/>
        <item x="2323"/>
        <item x="8477"/>
        <item x="12409"/>
        <item x="9039"/>
        <item x="1314"/>
        <item x="5561"/>
        <item x="3296"/>
        <item x="10655"/>
        <item x="6028"/>
        <item x="10062"/>
        <item x="11657"/>
        <item x="9159"/>
        <item x="12254"/>
        <item x="12889"/>
        <item x="14128"/>
        <item x="9829"/>
        <item x="11848"/>
        <item x="7891"/>
        <item x="13096"/>
        <item x="10474"/>
        <item x="10886"/>
        <item x="9768"/>
        <item x="6735"/>
        <item x="6627"/>
        <item x="12797"/>
        <item x="3437"/>
        <item x="3790"/>
        <item x="2042"/>
        <item x="9322"/>
        <item x="9535"/>
        <item x="449"/>
        <item x="433"/>
        <item x="91"/>
        <item x="7101"/>
        <item x="1906"/>
        <item x="9751"/>
        <item x="13378"/>
        <item x="1704"/>
        <item x="3591"/>
        <item x="11225"/>
        <item x="8452"/>
        <item x="10519"/>
        <item x="12525"/>
        <item x="4929"/>
        <item x="14061"/>
        <item x="7749"/>
        <item x="14311"/>
        <item x="10012"/>
        <item x="5015"/>
        <item x="4391"/>
        <item x="6067"/>
        <item x="13220"/>
        <item x="6829"/>
        <item x="3529"/>
        <item x="1927"/>
        <item x="1371"/>
        <item x="2824"/>
        <item x="2564"/>
        <item x="9041"/>
        <item x="7226"/>
        <item x="5720"/>
        <item x="10338"/>
        <item x="1109"/>
        <item x="2342"/>
        <item x="2169"/>
        <item x="3810"/>
        <item x="7875"/>
        <item x="7837"/>
        <item x="9497"/>
        <item x="14511"/>
        <item x="1209"/>
        <item x="14323"/>
        <item x="1352"/>
        <item x="3804"/>
        <item x="3093"/>
        <item x="3461"/>
        <item x="1997"/>
        <item x="13025"/>
        <item x="10791"/>
        <item x="8062"/>
        <item x="14302"/>
        <item x="8834"/>
        <item x="7363"/>
        <item x="9058"/>
        <item x="11958"/>
        <item x="1346"/>
        <item x="14716"/>
        <item x="10405"/>
        <item x="2697"/>
        <item x="10387"/>
        <item x="8044"/>
        <item x="11092"/>
        <item x="11300"/>
        <item x="599"/>
        <item x="7633"/>
        <item x="825"/>
        <item x="13570"/>
        <item x="5554"/>
        <item x="5646"/>
        <item x="14111"/>
        <item x="12013"/>
        <item x="13905"/>
        <item x="7450"/>
        <item x="10434"/>
        <item x="1467"/>
        <item x="7728"/>
        <item x="6078"/>
        <item x="10944"/>
        <item x="2432"/>
        <item x="1441"/>
        <item x="2866"/>
        <item x="2933"/>
        <item x="5050"/>
        <item x="13031"/>
        <item x="7980"/>
        <item x="8146"/>
        <item x="9613"/>
        <item x="10507"/>
        <item x="13295"/>
        <item x="3434"/>
        <item x="5221"/>
        <item x="14187"/>
        <item x="4457"/>
        <item x="10289"/>
        <item x="9730"/>
        <item x="5586"/>
        <item x="11206"/>
        <item x="13431"/>
        <item x="4111"/>
        <item x="7467"/>
        <item x="8361"/>
        <item x="13882"/>
        <item x="12463"/>
        <item x="7309"/>
        <item x="10007"/>
        <item x="7763"/>
        <item x="5059"/>
        <item x="6573"/>
        <item x="12510"/>
        <item x="11992"/>
        <item x="12926"/>
        <item x="2344"/>
        <item x="690"/>
        <item x="9142"/>
        <item x="2122"/>
        <item x="7291"/>
        <item x="9791"/>
        <item x="11155"/>
        <item x="15166"/>
        <item x="2548"/>
        <item x="924"/>
        <item x="11708"/>
        <item x="1516"/>
        <item x="12894"/>
        <item x="5116"/>
        <item x="14050"/>
        <item x="500"/>
        <item x="1234"/>
        <item x="13263"/>
        <item x="14049"/>
        <item x="2934"/>
        <item x="6726"/>
        <item x="6353"/>
        <item x="2065"/>
        <item x="7496"/>
        <item x="781"/>
        <item x="4146"/>
        <item x="1226"/>
        <item x="7899"/>
        <item x="7684"/>
        <item x="12691"/>
        <item x="289"/>
        <item x="1026"/>
        <item x="5503"/>
        <item x="6880"/>
        <item x="1860"/>
        <item x="11434"/>
        <item x="5152"/>
        <item x="13383"/>
        <item x="8617"/>
        <item x="3921"/>
        <item x="11663"/>
        <item x="8600"/>
        <item x="13197"/>
        <item x="2291"/>
        <item x="14026"/>
        <item x="9688"/>
        <item x="8622"/>
        <item x="832"/>
        <item x="14198"/>
        <item x="6489"/>
        <item x="3546"/>
        <item x="5363"/>
        <item x="6939"/>
        <item x="10671"/>
        <item x="1277"/>
        <item x="3583"/>
        <item x="5231"/>
        <item x="6897"/>
        <item x="11945"/>
        <item x="10482"/>
        <item x="1617"/>
        <item x="5709"/>
        <item x="2298"/>
        <item x="12176"/>
        <item x="3880"/>
        <item x="7375"/>
        <item x="11589"/>
        <item x="4872"/>
        <item x="7670"/>
        <item x="11282"/>
        <item x="5941"/>
        <item x="10078"/>
        <item x="9655"/>
        <item x="6096"/>
        <item x="1983"/>
        <item x="6093"/>
        <item x="6988"/>
        <item x="10280"/>
        <item x="4139"/>
        <item x="13190"/>
        <item x="10719"/>
        <item x="8019"/>
        <item x="955"/>
        <item x="11159"/>
        <item x="10767"/>
        <item x="13160"/>
        <item x="5233"/>
        <item x="5718"/>
        <item x="6237"/>
        <item x="9603"/>
        <item x="9057"/>
        <item x="13305"/>
        <item x="6415"/>
        <item x="1393"/>
        <item x="8905"/>
        <item x="13730"/>
        <item x="5700"/>
        <item x="2775"/>
        <item x="8289"/>
        <item x="4258"/>
        <item x="3701"/>
        <item x="13502"/>
        <item x="6622"/>
        <item x="4036"/>
        <item x="13593"/>
        <item x="4991"/>
        <item x="6755"/>
        <item x="6465"/>
        <item x="5042"/>
        <item x="12703"/>
        <item x="5303"/>
        <item x="10914"/>
        <item x="11271"/>
        <item x="2143"/>
        <item x="13397"/>
        <item x="12916"/>
        <item x="1995"/>
        <item x="14352"/>
        <item x="23"/>
        <item x="10895"/>
        <item x="5706"/>
        <item x="9147"/>
        <item x="7666"/>
        <item x="7905"/>
        <item x="14337"/>
        <item x="4583"/>
        <item x="6555"/>
        <item x="2312"/>
        <item x="13476"/>
        <item x="11153"/>
        <item x="80"/>
        <item x="6137"/>
        <item x="11502"/>
        <item x="14407"/>
        <item x="12505"/>
        <item x="7595"/>
        <item x="3676"/>
        <item x="2100"/>
        <item x="13175"/>
        <item x="11180"/>
        <item x="9627"/>
        <item x="11245"/>
        <item x="9686"/>
        <item x="4029"/>
        <item x="7869"/>
        <item x="13153"/>
        <item x="12112"/>
        <item x="5521"/>
        <item x="915"/>
        <item x="8588"/>
        <item x="8366"/>
        <item x="2144"/>
        <item x="12674"/>
        <item x="8722"/>
        <item x="8779"/>
        <item x="3047"/>
        <item x="12640"/>
        <item x="2175"/>
        <item x="12266"/>
        <item x="5734"/>
        <item x="1616"/>
        <item x="8036"/>
        <item x="5264"/>
        <item x="7338"/>
        <item x="13394"/>
        <item x="10414"/>
        <item x="4830"/>
        <item x="7977"/>
        <item x="421"/>
        <item x="6156"/>
        <item x="4691"/>
        <item x="4042"/>
        <item x="9851"/>
        <item x="11472"/>
        <item x="7831"/>
        <item x="12812"/>
        <item x="6167"/>
        <item x="6966"/>
        <item x="3670"/>
        <item x="12516"/>
        <item x="12554"/>
        <item x="13821"/>
        <item x="10207"/>
        <item x="12864"/>
        <item x="8310"/>
        <item x="7827"/>
        <item x="3417"/>
        <item x="886"/>
        <item x="9439"/>
        <item x="11255"/>
        <item x="6"/>
        <item x="3728"/>
        <item x="11839"/>
        <item x="11531"/>
        <item x="10211"/>
        <item x="817"/>
        <item x="8797"/>
        <item x="9325"/>
        <item x="4089"/>
        <item x="10776"/>
        <item x="1853"/>
        <item x="11494"/>
        <item x="3997"/>
        <item x="8915"/>
        <item x="2155"/>
        <item x="1444"/>
        <item x="13328"/>
        <item x="13842"/>
        <item x="12115"/>
        <item x="6008"/>
        <item x="6723"/>
        <item x="13759"/>
        <item x="6287"/>
        <item x="12131"/>
        <item x="835"/>
        <item x="5719"/>
        <item x="13752"/>
        <item x="3108"/>
        <item x="424"/>
        <item x="14165"/>
        <item x="13038"/>
        <item x="7760"/>
        <item x="2632"/>
        <item x="10503"/>
        <item x="4899"/>
        <item x="1057"/>
        <item x="6165"/>
        <item x="12124"/>
        <item x="399"/>
        <item x="4297"/>
        <item x="14099"/>
        <item x="9930"/>
        <item x="10070"/>
        <item x="3812"/>
        <item x="13787"/>
        <item x="8137"/>
        <item x="14157"/>
        <item x="14112"/>
        <item x="2900"/>
        <item x="5559"/>
        <item x="3034"/>
        <item x="12252"/>
        <item x="3634"/>
        <item x="3191"/>
        <item x="11469"/>
        <item x="8090"/>
        <item x="4341"/>
        <item x="3467"/>
        <item x="6003"/>
        <item x="12160"/>
        <item x="13739"/>
        <item x="11656"/>
        <item x="5993"/>
        <item x="10904"/>
        <item x="5004"/>
        <item x="10981"/>
        <item x="10381"/>
        <item x="4381"/>
        <item x="6558"/>
        <item x="10959"/>
        <item x="12090"/>
        <item x="9801"/>
        <item x="8067"/>
        <item x="359"/>
        <item x="4243"/>
        <item x="9648"/>
        <item x="8669"/>
        <item x="12138"/>
        <item x="8029"/>
        <item x="5512"/>
        <item x="2985"/>
        <item x="6736"/>
        <item x="10626"/>
        <item x="6327"/>
        <item x="11829"/>
        <item x="5198"/>
        <item x="8148"/>
        <item x="6384"/>
        <item x="14308"/>
        <item x="524"/>
        <item x="13581"/>
        <item x="13962"/>
        <item x="9901"/>
        <item x="901"/>
        <item x="9880"/>
        <item x="10296"/>
        <item x="4568"/>
        <item x="116"/>
        <item x="4060"/>
        <item x="9484"/>
        <item x="4624"/>
        <item x="5565"/>
        <item x="12029"/>
        <item x="1054"/>
        <item x="8614"/>
        <item x="6659"/>
        <item x="326"/>
        <item x="13008"/>
        <item x="6920"/>
        <item x="5456"/>
        <item x="13693"/>
        <item x="5918"/>
        <item x="2935"/>
        <item x="2359"/>
        <item x="5806"/>
        <item x="11382"/>
        <item x="6959"/>
        <item x="1208"/>
        <item x="9917"/>
        <item x="4015"/>
        <item x="4841"/>
        <item x="9685"/>
        <item x="900"/>
        <item x="13866"/>
        <item x="2089"/>
        <item x="5001"/>
        <item x="11068"/>
        <item x="10197"/>
        <item x="5620"/>
        <item x="7120"/>
        <item x="14167"/>
        <item x="6403"/>
        <item x="13179"/>
        <item x="12357"/>
        <item x="9418"/>
        <item x="4504"/>
        <item x="11406"/>
        <item x="3432"/>
        <item x="9732"/>
        <item x="2563"/>
        <item x="2438"/>
        <item x="13320"/>
        <item x="1006"/>
        <item x="2392"/>
        <item x="6511"/>
        <item x="8076"/>
        <item x="11400"/>
        <item x="9417"/>
        <item x="11724"/>
        <item x="4445"/>
        <item x="13933"/>
        <item x="11929"/>
        <item x="7258"/>
        <item x="14822"/>
        <item x="9040"/>
        <item x="9332"/>
        <item x="3277"/>
        <item x="6471"/>
        <item x="6357"/>
        <item x="7444"/>
        <item x="2520"/>
        <item x="6388"/>
        <item x="5668"/>
        <item x="12982"/>
        <item x="1473"/>
        <item x="13367"/>
        <item x="9860"/>
        <item x="10691"/>
        <item x="11734"/>
        <item x="14814"/>
        <item x="5185"/>
        <item x="1715"/>
        <item x="7424"/>
        <item x="4166"/>
        <item x="13467"/>
        <item x="866"/>
        <item x="13857"/>
        <item x="8261"/>
        <item x="11591"/>
        <item x="9317"/>
        <item x="1323"/>
        <item x="10051"/>
        <item x="4949"/>
        <item x="12921"/>
        <item x="6849"/>
        <item x="6220"/>
        <item x="11178"/>
        <item x="7772"/>
        <item x="3978"/>
        <item x="5857"/>
        <item x="7425"/>
        <item x="8962"/>
        <item x="5573"/>
        <item x="7786"/>
        <item x="9595"/>
        <item x="1646"/>
        <item x="567"/>
        <item x="10883"/>
        <item x="8285"/>
        <item x="7331"/>
        <item x="1622"/>
        <item x="10270"/>
        <item x="5265"/>
        <item x="11901"/>
        <item x="2001"/>
        <item x="7311"/>
        <item x="14405"/>
        <item x="2712"/>
        <item x="6970"/>
        <item x="14300"/>
        <item x="4796"/>
        <item x="3036"/>
        <item x="4157"/>
        <item x="8363"/>
        <item x="3424"/>
        <item x="12381"/>
        <item x="10058"/>
        <item x="13647"/>
        <item x="4013"/>
        <item x="513"/>
        <item x="12731"/>
        <item x="11361"/>
        <item x="6029"/>
        <item x="354"/>
        <item x="2205"/>
        <item x="8229"/>
        <item x="2613"/>
        <item x="4996"/>
        <item x="1477"/>
        <item x="2830"/>
        <item x="9664"/>
        <item x="1404"/>
        <item x="1103"/>
        <item x="7"/>
        <item x="965"/>
        <item x="1384"/>
        <item x="12700"/>
        <item x="5739"/>
        <item x="7146"/>
        <item x="3755"/>
        <item x="8966"/>
        <item x="5934"/>
        <item x="9961"/>
        <item x="8057"/>
        <item x="6197"/>
        <item x="5176"/>
        <item x="5384"/>
        <item x="1682"/>
        <item x="7721"/>
        <item x="9545"/>
        <item x="10263"/>
        <item x="10559"/>
        <item x="10260"/>
        <item x="11935"/>
        <item x="10194"/>
        <item x="7385"/>
        <item x="14097"/>
        <item x="6724"/>
        <item x="15188"/>
        <item x="2784"/>
        <item x="6445"/>
        <item x="1552"/>
        <item x="154"/>
        <item x="11677"/>
        <item x="480"/>
        <item x="15190"/>
        <item x="1503"/>
        <item x="1038"/>
        <item x="5793"/>
        <item x="4597"/>
        <item x="786"/>
        <item x="758"/>
        <item x="1912"/>
        <item x="12479"/>
        <item x="14287"/>
        <item x="3720"/>
        <item x="2922"/>
        <item x="4795"/>
        <item x="762"/>
        <item x="11742"/>
        <item x="7056"/>
        <item x="13540"/>
        <item x="784"/>
        <item x="4578"/>
        <item x="15156"/>
        <item x="4256"/>
        <item x="13881"/>
        <item x="5386"/>
        <item x="9458"/>
        <item x="11083"/>
        <item x="4335"/>
        <item x="10446"/>
        <item x="2744"/>
        <item x="1614"/>
        <item x="6339"/>
        <item x="12868"/>
        <item x="12126"/>
        <item x="11277"/>
        <item x="3442"/>
        <item x="3677"/>
        <item x="9879"/>
        <item x="9397"/>
        <item x="10420"/>
        <item x="1742"/>
        <item x="11359"/>
        <item x="4022"/>
        <item x="614"/>
        <item x="12198"/>
        <item x="13963"/>
        <item x="375"/>
        <item x="5643"/>
        <item x="2047"/>
        <item x="68"/>
        <item x="10292"/>
        <item x="10638"/>
        <item x="2660"/>
        <item x="13788"/>
        <item x="1182"/>
        <item x="5553"/>
        <item x="2505"/>
        <item x="4133"/>
        <item x="4630"/>
        <item x="1987"/>
        <item x="2468"/>
        <item x="3176"/>
        <item x="7867"/>
        <item x="4964"/>
        <item x="14122"/>
        <item x="13990"/>
        <item x="601"/>
        <item x="4845"/>
        <item x="7623"/>
        <item x="5408"/>
        <item x="12116"/>
        <item x="13349"/>
        <item x="2949"/>
        <item x="5356"/>
        <item x="9517"/>
        <item x="6130"/>
        <item x="4007"/>
        <item x="37"/>
        <item x="9381"/>
        <item x="5161"/>
        <item x="5372"/>
        <item x="401"/>
        <item x="8134"/>
        <item x="13416"/>
        <item x="2005"/>
        <item x="10993"/>
        <item x="14546"/>
        <item x="7668"/>
        <item x="3137"/>
        <item x="9779"/>
        <item x="10384"/>
        <item x="11346"/>
        <item x="6905"/>
        <item x="3180"/>
        <item x="4084"/>
        <item x="6526"/>
        <item x="12261"/>
        <item x="4679"/>
        <item x="6702"/>
        <item x="11352"/>
        <item x="12865"/>
        <item x="9148"/>
        <item x="3365"/>
        <item x="9015"/>
        <item x="7411"/>
        <item x="5202"/>
        <item x="13768"/>
        <item x="1158"/>
        <item x="6681"/>
        <item x="10073"/>
        <item x="2420"/>
        <item x="8480"/>
        <item x="3189"/>
        <item x="11162"/>
        <item x="6098"/>
        <item x="6120"/>
        <item x="12946"/>
        <item x="5014"/>
        <item x="12905"/>
        <item x="10395"/>
        <item x="8791"/>
        <item x="4665"/>
        <item x="8279"/>
        <item x="4059"/>
        <item x="12903"/>
        <item x="7840"/>
        <item x="13930"/>
        <item x="1564"/>
        <item x="13471"/>
        <item x="12736"/>
        <item x="8303"/>
        <item x="11134"/>
        <item x="13244"/>
        <item x="7247"/>
        <item x="14326"/>
        <item x="8104"/>
        <item x="369"/>
        <item x="6561"/>
        <item x="13772"/>
        <item x="13939"/>
        <item x="2017"/>
        <item x="2250"/>
        <item x="11293"/>
        <item x="6025"/>
        <item x="3098"/>
        <item x="1902"/>
        <item x="6140"/>
        <item x="12872"/>
        <item x="10799"/>
        <item x="12478"/>
        <item x="6753"/>
        <item x="13089"/>
        <item x="2772"/>
        <item x="662"/>
        <item x="6317"/>
        <item x="2087"/>
        <item x="801"/>
        <item x="4494"/>
        <item x="3786"/>
        <item x="12230"/>
        <item x="14275"/>
        <item x="11875"/>
        <item x="8899"/>
        <item x="3967"/>
        <item x="1378"/>
        <item x="6132"/>
        <item x="6608"/>
        <item x="2215"/>
        <item x="4277"/>
        <item x="11386"/>
        <item x="3375"/>
        <item x="828"/>
        <item x="15126"/>
        <item x="3908"/>
        <item x="8168"/>
        <item x="3389"/>
        <item x="5346"/>
        <item x="1081"/>
        <item x="9278"/>
        <item x="11198"/>
        <item x="12923"/>
        <item x="84"/>
        <item x="6980"/>
        <item x="2476"/>
        <item x="5579"/>
        <item x="2826"/>
        <item x="4910"/>
        <item x="9540"/>
        <item x="8311"/>
        <item x="726"/>
        <item x="436"/>
        <item x="8296"/>
        <item x="1517"/>
        <item x="14044"/>
        <item x="14401"/>
        <item x="2687"/>
        <item x="4319"/>
        <item x="7387"/>
        <item x="87"/>
        <item x="8888"/>
        <item x="3343"/>
        <item x="14771"/>
        <item x="11819"/>
        <item x="2657"/>
        <item x="10854"/>
        <item x="3578"/>
        <item x="11572"/>
        <item x="3953"/>
        <item x="430"/>
        <item x="3920"/>
        <item x="446"/>
        <item x="13304"/>
        <item x="8216"/>
        <item x="1526"/>
        <item x="9252"/>
        <item x="7766"/>
        <item x="3613"/>
        <item x="2366"/>
        <item x="13412"/>
        <item x="14148"/>
        <item x="2711"/>
        <item x="2373"/>
        <item x="309"/>
        <item x="719"/>
        <item x="10887"/>
        <item x="6550"/>
        <item x="9442"/>
        <item x="12986"/>
        <item x="13185"/>
        <item x="13146"/>
        <item x="15053"/>
        <item x="9894"/>
        <item x="14851"/>
        <item x="9877"/>
        <item x="5098"/>
        <item x="8593"/>
        <item x="2145"/>
        <item x="11129"/>
        <item x="2267"/>
        <item x="13276"/>
        <item x="12350"/>
        <item x="2483"/>
        <item x="8221"/>
        <item x="7003"/>
        <item x="6566"/>
        <item x="2266"/>
        <item x="5513"/>
        <item x="8009"/>
        <item x="8434"/>
        <item x="4455"/>
        <item x="3601"/>
        <item x="11351"/>
        <item x="1559"/>
        <item x="2233"/>
        <item x="12316"/>
        <item x="9291"/>
        <item x="6435"/>
        <item x="3489"/>
        <item x="6596"/>
        <item x="533"/>
        <item x="8912"/>
        <item x="465"/>
        <item x="3295"/>
        <item x="14267"/>
        <item x="4708"/>
        <item x="12857"/>
        <item x="12750"/>
        <item x="10860"/>
        <item x="2895"/>
        <item x="13596"/>
        <item x="6557"/>
        <item x="3702"/>
        <item x="5470"/>
        <item x="14028"/>
        <item x="3449"/>
        <item x="11130"/>
        <item x="10161"/>
        <item x="9448"/>
        <item x="7239"/>
        <item x="12506"/>
        <item x="10777"/>
        <item x="7088"/>
        <item x="12285"/>
        <item x="7753"/>
        <item x="11597"/>
        <item x="9774"/>
        <item x="640"/>
        <item x="12537"/>
        <item x="5489"/>
        <item x="1749"/>
        <item x="14043"/>
        <item x="10402"/>
        <item x="7080"/>
        <item x="8799"/>
        <item x="5422"/>
        <item x="2926"/>
        <item x="12328"/>
        <item x="1572"/>
        <item x="15159"/>
        <item x="7246"/>
        <item x="12222"/>
        <item x="3507"/>
        <item x="12639"/>
        <item x="4"/>
        <item x="6345"/>
        <item x="1381"/>
        <item x="9242"/>
        <item x="10778"/>
        <item x="12935"/>
        <item x="7068"/>
        <item x="13298"/>
        <item x="7227"/>
        <item x="5724"/>
        <item x="9661"/>
        <item x="3763"/>
        <item x="2658"/>
        <item x="8683"/>
        <item x="14709"/>
        <item x="1885"/>
        <item x="7394"/>
        <item x="11838"/>
        <item x="14615"/>
        <item x="11007"/>
        <item x="5782"/>
        <item x="7276"/>
        <item x="11581"/>
        <item x="1545"/>
        <item x="736"/>
        <item x="9076"/>
        <item x="9487"/>
        <item x="11052"/>
        <item x="5649"/>
        <item x="5765"/>
        <item x="371"/>
        <item x="12141"/>
        <item x="12922"/>
        <item x="3020"/>
        <item x="5455"/>
        <item x="10701"/>
        <item x="10227"/>
        <item x="4038"/>
        <item x="7212"/>
        <item x="5434"/>
        <item x="9075"/>
        <item x="8931"/>
        <item x="7647"/>
        <item x="6006"/>
        <item x="13313"/>
        <item x="11835"/>
        <item x="5599"/>
        <item x="7858"/>
        <item x="11990"/>
        <item x="9672"/>
        <item x="13234"/>
        <item x="10169"/>
        <item x="1630"/>
        <item x="6914"/>
        <item x="10311"/>
        <item x="10825"/>
        <item x="3122"/>
        <item x="14313"/>
        <item x="3510"/>
        <item x="9027"/>
        <item x="6127"/>
        <item x="11088"/>
        <item x="10617"/>
        <item x="1735"/>
        <item x="12120"/>
        <item x="9222"/>
        <item x="982"/>
        <item x="6214"/>
        <item x="239"/>
        <item x="9574"/>
        <item x="5400"/>
        <item x="14445"/>
        <item x="9934"/>
        <item x="4371"/>
        <item x="12967"/>
        <item x="8037"/>
        <item x="9548"/>
        <item x="12382"/>
        <item x="1332"/>
        <item x="1231"/>
        <item x="3509"/>
        <item x="11845"/>
        <item x="4505"/>
        <item x="1832"/>
        <item x="6459"/>
        <item x="255"/>
        <item x="6830"/>
        <item x="15257"/>
        <item x="7628"/>
        <item x="1761"/>
        <item x="12763"/>
        <item x="10577"/>
        <item x="13877"/>
        <item x="3401"/>
        <item x="10636"/>
        <item x="5224"/>
        <item x="13121"/>
        <item x="8380"/>
        <item x="13864"/>
        <item x="14360"/>
        <item x="6754"/>
        <item x="3481"/>
        <item x="8481"/>
        <item x="12127"/>
        <item x="639"/>
        <item x="2121"/>
        <item x="12214"/>
        <item x="13783"/>
        <item x="14256"/>
        <item x="11034"/>
        <item x="7624"/>
        <item x="3506"/>
        <item x="13355"/>
        <item x="4710"/>
        <item x="4526"/>
        <item x="6336"/>
        <item x="2761"/>
        <item x="1145"/>
        <item x="2348"/>
        <item x="3038"/>
        <item x="3958"/>
        <item x="6727"/>
        <item x="195"/>
        <item x="12147"/>
        <item x="5822"/>
        <item x="13890"/>
        <item x="14855"/>
        <item x="12117"/>
        <item x="15214"/>
        <item x="14505"/>
        <item x="10330"/>
        <item x="2434"/>
        <item x="11403"/>
        <item x="11423"/>
        <item x="10495"/>
        <item x="961"/>
        <item x="5478"/>
        <item x="1601"/>
        <item x="6121"/>
        <item x="9210"/>
        <item x="5285"/>
        <item x="5314"/>
        <item x="3860"/>
        <item x="8859"/>
        <item x="1144"/>
        <item x="13219"/>
        <item x="11029"/>
        <item x="13675"/>
        <item x="15167"/>
        <item x="2928"/>
        <item x="4651"/>
        <item x="2612"/>
        <item x="4870"/>
        <item x="8540"/>
        <item x="10601"/>
        <item x="15039"/>
        <item x="9962"/>
        <item x="13407"/>
        <item x="11341"/>
        <item x="3779"/>
        <item x="6474"/>
        <item x="6478"/>
        <item x="14863"/>
        <item x="6224"/>
        <item x="14804"/>
        <item x="7555"/>
        <item x="8459"/>
        <item x="5312"/>
        <item x="13373"/>
        <item x="15144"/>
        <item x="11951"/>
        <item x="13127"/>
        <item x="3653"/>
        <item x="8947"/>
        <item x="8880"/>
        <item x="703"/>
        <item x="4661"/>
        <item x="10269"/>
        <item x="3871"/>
        <item x="12599"/>
        <item x="13428"/>
        <item x="7215"/>
        <item x="8571"/>
        <item x="5836"/>
        <item x="7833"/>
        <item x="8161"/>
        <item x="15248"/>
        <item x="9795"/>
        <item x="1274"/>
        <item x="3282"/>
        <item x="6420"/>
        <item x="11366"/>
        <item x="2722"/>
        <item x="2833"/>
        <item x="7677"/>
        <item x="1302"/>
        <item x="4974"/>
        <item x="6133"/>
        <item x="9207"/>
        <item x="8844"/>
        <item x="8637"/>
        <item x="884"/>
        <item x="3089"/>
        <item x="12913"/>
        <item x="10693"/>
        <item x="11805"/>
        <item x="9596"/>
        <item x="10374"/>
        <item x="14781"/>
        <item x="10284"/>
        <item x="602"/>
        <item x="8401"/>
        <item x="11355"/>
        <item x="5687"/>
        <item x="11753"/>
        <item x="15234"/>
        <item x="914"/>
        <item x="597"/>
        <item x="10596"/>
        <item x="14437"/>
        <item x="14839"/>
        <item x="5349"/>
        <item x="6589"/>
        <item x="4772"/>
        <item x="2589"/>
        <item x="7133"/>
        <item x="12380"/>
        <item x="10584"/>
        <item x="97"/>
        <item x="7807"/>
        <item x="11103"/>
        <item x="4328"/>
        <item x="7449"/>
        <item x="3988"/>
        <item x="8039"/>
        <item x="8185"/>
        <item x="3286"/>
        <item x="187"/>
        <item x="12177"/>
        <item x="14491"/>
        <item x="14107"/>
        <item x="8440"/>
        <item x="9836"/>
        <item x="1729"/>
        <item x="9239"/>
        <item x="10573"/>
        <item x="14210"/>
        <item x="2950"/>
        <item x="8369"/>
        <item x="12256"/>
        <item x="5752"/>
        <item x="14378"/>
        <item x="14408"/>
        <item x="8688"/>
        <item x="12875"/>
        <item x="15087"/>
        <item x="5893"/>
        <item x="6691"/>
        <item x="14926"/>
        <item x="10415"/>
        <item x="12076"/>
        <item x="13055"/>
        <item x="13970"/>
        <item x="14756"/>
        <item x="5493"/>
        <item x="3923"/>
        <item x="10876"/>
        <item x="6977"/>
        <item x="11577"/>
        <item x="498"/>
        <item x="11396"/>
        <item x="10275"/>
        <item x="2884"/>
        <item x="13845"/>
        <item x="2490"/>
        <item x="9289"/>
        <item x="14108"/>
        <item x="13061"/>
        <item x="3757"/>
        <item x="123"/>
        <item x="7542"/>
        <item x="15176"/>
        <item x="14068"/>
        <item x="12048"/>
        <item x="2151"/>
        <item x="10679"/>
        <item x="8156"/>
        <item x="9491"/>
        <item x="12908"/>
        <item x="15147"/>
        <item x="10724"/>
        <item x="5226"/>
        <item x="10326"/>
        <item x="5121"/>
        <item x="12424"/>
        <item x="7324"/>
        <item x="8035"/>
        <item x="2674"/>
        <item x="7040"/>
        <item x="3585"/>
        <item x="12550"/>
        <item x="8144"/>
        <item x="7000"/>
        <item x="7484"/>
        <item x="14582"/>
        <item x="950"/>
        <item x="5402"/>
        <item x="10560"/>
        <item x="461"/>
        <item x="13333"/>
        <item x="117"/>
        <item x="7304"/>
        <item x="14960"/>
        <item x="4214"/>
        <item x="5124"/>
        <item x="14862"/>
        <item x="3576"/>
        <item x="12329"/>
        <item x="307"/>
        <item x="10979"/>
        <item x="7063"/>
        <item x="6499"/>
        <item x="14555"/>
        <item x="6672"/>
        <item x="4729"/>
        <item x="5627"/>
        <item x="4174"/>
        <item x="10324"/>
        <item x="13925"/>
        <item x="3799"/>
        <item x="6643"/>
        <item x="13746"/>
        <item x="142"/>
        <item x="2740"/>
        <item x="199"/>
        <item x="14607"/>
        <item x="13801"/>
        <item x="1291"/>
        <item x="3632"/>
        <item x="5219"/>
        <item x="10866"/>
        <item x="460"/>
        <item x="3165"/>
        <item x="7430"/>
        <item x="1717"/>
        <item x="12163"/>
        <item x="11120"/>
        <item x="7512"/>
        <item x="14503"/>
        <item x="9700"/>
        <item x="14920"/>
        <item x="4383"/>
        <item x="1531"/>
        <item x="3009"/>
        <item x="2021"/>
        <item x="5546"/>
        <item x="4261"/>
        <item x="9678"/>
        <item x="3919"/>
        <item x="5180"/>
        <item x="48"/>
        <item x="2026"/>
        <item x="1133"/>
        <item x="8740"/>
        <item x="9192"/>
        <item x="10135"/>
        <item x="7022"/>
        <item x="7528"/>
        <item x="6144"/>
        <item x="14793"/>
        <item x="8869"/>
        <item x="10583"/>
        <item x="10976"/>
        <item x="11163"/>
        <item x="9913"/>
        <item x="11304"/>
        <item x="9090"/>
        <item x="793"/>
        <item x="1333"/>
        <item x="6091"/>
        <item x="2226"/>
        <item x="7507"/>
        <item x="6324"/>
        <item x="13773"/>
        <item x="9479"/>
        <item x="13454"/>
        <item x="9402"/>
        <item x="13903"/>
        <item x="3932"/>
        <item x="7726"/>
        <item x="10664"/>
        <item x="3216"/>
        <item x="5047"/>
        <item x="14703"/>
        <item x="14637"/>
        <item x="7321"/>
        <item x="9469"/>
        <item x="5318"/>
        <item x="3391"/>
        <item x="4993"/>
        <item x="14622"/>
        <item x="14777"/>
        <item x="6864"/>
        <item x="15181"/>
        <item x="1884"/>
        <item x="3878"/>
        <item x="1631"/>
        <item x="15024"/>
        <item x="9813"/>
        <item x="1474"/>
        <item x="14132"/>
        <item x="5954"/>
        <item x="6447"/>
        <item x="12742"/>
        <item x="8083"/>
        <item x="4104"/>
        <item x="1839"/>
        <item x="8319"/>
        <item x="8908"/>
        <item x="5638"/>
        <item x="13159"/>
        <item x="12813"/>
        <item x="14305"/>
        <item x="4004"/>
        <item x="1238"/>
        <item x="1634"/>
        <item x="15038"/>
        <item x="1593"/>
        <item x="13170"/>
        <item x="2482"/>
        <item x="12997"/>
        <item x="14665"/>
        <item x="9486"/>
        <item x="6703"/>
        <item x="7256"/>
        <item x="11599"/>
        <item x="8362"/>
        <item x="10178"/>
        <item x="830"/>
        <item x="13630"/>
        <item x="13144"/>
        <item x="1774"/>
        <item x="3040"/>
        <item x="14514"/>
        <item x="10740"/>
        <item x="4608"/>
        <item x="14815"/>
        <item x="12873"/>
        <item x="7174"/>
        <item x="2273"/>
        <item x="4298"/>
        <item x="13198"/>
        <item x="6793"/>
        <item x="5716"/>
        <item x="3597"/>
        <item x="8498"/>
        <item x="11273"/>
        <item x="13117"/>
        <item x="8981"/>
        <item x="1163"/>
        <item x="13417"/>
        <item x="7589"/>
        <item x="537"/>
        <item x="12466"/>
        <item x="1998"/>
        <item x="680"/>
        <item x="6801"/>
        <item x="15062"/>
        <item x="14893"/>
        <item x="12085"/>
        <item x="3917"/>
        <item x="14891"/>
        <item x="11274"/>
        <item x="5254"/>
        <item x="7481"/>
        <item x="6757"/>
        <item x="6876"/>
        <item x="1771"/>
        <item x="3563"/>
        <item x="12883"/>
        <item x="4619"/>
        <item x="11802"/>
        <item x="8453"/>
        <item x="11559"/>
        <item x="11630"/>
        <item x="15004"/>
        <item x="2627"/>
        <item x="1020"/>
        <item x="2260"/>
        <item x="3200"/>
        <item x="10851"/>
        <item x="7027"/>
        <item x="5376"/>
        <item x="10140"/>
        <item x="12514"/>
        <item x="14623"/>
        <item x="14929"/>
        <item x="2094"/>
        <item x="745"/>
        <item x="7815"/>
        <item x="971"/>
        <item x="8305"/>
        <item x="12828"/>
        <item x="8246"/>
        <item x="6270"/>
        <item x="13614"/>
        <item x="14903"/>
        <item x="9307"/>
        <item x="6443"/>
        <item x="1396"/>
        <item x="2180"/>
        <item x="1399"/>
        <item x="5407"/>
        <item x="9838"/>
        <item x="12137"/>
        <item x="2656"/>
        <item x="6477"/>
        <item x="3492"/>
        <item x="8948"/>
        <item x="11209"/>
        <item x="1153"/>
        <item x="9303"/>
        <item x="7793"/>
        <item x="1202"/>
        <item x="11815"/>
        <item x="11240"/>
        <item x="14507"/>
        <item x="13468"/>
        <item x="10287"/>
        <item x="3685"/>
        <item x="1850"/>
        <item x="11735"/>
        <item x="14763"/>
        <item x="6981"/>
        <item x="13727"/>
        <item x="8660"/>
        <item x="393"/>
        <item x="3257"/>
        <item x="677"/>
        <item x="5078"/>
        <item x="11543"/>
        <item x="3256"/>
        <item x="14744"/>
        <item x="9518"/>
        <item x="12501"/>
        <item x="15114"/>
        <item x="5458"/>
        <item x="816"/>
        <item x="8222"/>
        <item x="5137"/>
        <item x="4401"/>
        <item x="4681"/>
        <item x="9498"/>
        <item x="11470"/>
        <item x="13740"/>
        <item x="14470"/>
        <item x="14737"/>
        <item x="5883"/>
        <item x="5919"/>
        <item x="14188"/>
        <item x="10165"/>
        <item x="4303"/>
        <item x="13488"/>
        <item x="2847"/>
        <item x="4662"/>
        <item x="5812"/>
        <item x="5585"/>
        <item x="7560"/>
        <item x="12482"/>
        <item x="4047"/>
        <item x="9476"/>
        <item x="9184"/>
        <item x="7602"/>
        <item x="3379"/>
        <item x="14912"/>
        <item x="8596"/>
        <item x="3163"/>
        <item x="5241"/>
        <item x="8853"/>
        <item x="8309"/>
        <item x="14381"/>
        <item x="10514"/>
        <item x="6564"/>
        <item x="7169"/>
        <item x="10399"/>
        <item x="15203"/>
        <item x="720"/>
        <item x="663"/>
        <item x="11624"/>
        <item x="5135"/>
        <item x="7960"/>
        <item x="6650"/>
        <item x="11678"/>
        <item x="9347"/>
        <item x="14774"/>
        <item x="6215"/>
        <item x="2725"/>
        <item x="8750"/>
        <item x="10127"/>
        <item x="4836"/>
        <item x="4979"/>
        <item x="1190"/>
        <item x="5238"/>
        <item x="9933"/>
        <item x="6965"/>
        <item x="7114"/>
        <item x="15069"/>
        <item x="6750"/>
        <item x="3278"/>
        <item x="3692"/>
        <item x="12072"/>
        <item x="9993"/>
        <item x="9371"/>
        <item x="1465"/>
        <item x="152"/>
        <item x="1485"/>
        <item x="6154"/>
        <item x="3765"/>
        <item x="10281"/>
        <item x="7635"/>
        <item x="4672"/>
        <item x="13824"/>
        <item x="15000"/>
        <item x="4404"/>
        <item x="1456"/>
        <item x="4352"/>
        <item x="12987"/>
        <item x="4700"/>
        <item x="6190"/>
        <item x="7217"/>
        <item x="583"/>
        <item x="6943"/>
        <item x="12143"/>
        <item x="10916"/>
        <item x="13575"/>
        <item x="8994"/>
        <item x="5235"/>
        <item x="11872"/>
        <item x="10255"/>
        <item x="9221"/>
        <item x="1600"/>
        <item x="6302"/>
        <item x="10426"/>
        <item x="6832"/>
        <item x="3366"/>
        <item x="5676"/>
        <item x="1596"/>
        <item x="4948"/>
        <item x="1848"/>
        <item x="14631"/>
        <item x="1776"/>
        <item x="13548"/>
        <item x="2689"/>
        <item x="11023"/>
        <item x="13318"/>
        <item x="14996"/>
        <item x="7860"/>
        <item x="6780"/>
        <item x="11638"/>
        <item x="31"/>
        <item x="4826"/>
        <item x="3972"/>
        <item x="11622"/>
        <item x="11823"/>
        <item x="11036"/>
        <item x="9438"/>
        <item x="8267"/>
        <item x="3537"/>
        <item x="9650"/>
        <item x="9691"/>
        <item x="5282"/>
        <item x="2972"/>
        <item x="8074"/>
        <item x="8851"/>
        <item x="987"/>
        <item x="4293"/>
        <item x="5802"/>
        <item x="1827"/>
        <item x="14016"/>
        <item x="8620"/>
        <item x="8383"/>
        <item x="6037"/>
        <item x="1235"/>
        <item x="8668"/>
        <item x="14592"/>
        <item x="5269"/>
        <item x="14614"/>
        <item x="9338"/>
        <item x="2647"/>
        <item x="5127"/>
        <item x="9630"/>
        <item x="4771"/>
        <item x="146"/>
        <item x="7544"/>
        <item x="9736"/>
        <item x="4687"/>
        <item x="8873"/>
        <item x="2530"/>
        <item x="12760"/>
        <item x="1111"/>
        <item x="8439"/>
        <item x="8685"/>
        <item x="5811"/>
        <item x="2704"/>
        <item x="11485"/>
        <item x="11477"/>
        <item x="13722"/>
        <item x="3712"/>
        <item x="12842"/>
        <item x="9785"/>
        <item x="14468"/>
        <item x="13092"/>
        <item x="5419"/>
        <item x="676"/>
        <item x="10510"/>
        <item x="594"/>
        <item x="3664"/>
        <item x="6086"/>
        <item x="12003"/>
        <item x="12210"/>
        <item x="14265"/>
        <item x="8889"/>
        <item x="10696"/>
        <item x="14130"/>
        <item x="13129"/>
        <item x="4713"/>
        <item x="5410"/>
        <item x="4668"/>
        <item x="618"/>
        <item x="14921"/>
        <item x="4623"/>
        <item x="11295"/>
        <item x="13425"/>
        <item x="13338"/>
        <item x="4837"/>
        <item x="772"/>
        <item x="6301"/>
        <item x="8075"/>
        <item x="10986"/>
        <item x="13699"/>
        <item x="10049"/>
        <item x="569"/>
        <item x="10742"/>
        <item x="12607"/>
        <item x="14880"/>
        <item x="7286"/>
        <item x="14554"/>
        <item x="11920"/>
        <item x="4900"/>
        <item x="701"/>
        <item x="1281"/>
        <item x="6439"/>
        <item x="8278"/>
        <item x="1901"/>
        <item x="6115"/>
        <item x="5516"/>
        <item x="14818"/>
        <item x="14878"/>
        <item x="10770"/>
        <item x="12358"/>
        <item x="2611"/>
        <item x="1898"/>
        <item x="6734"/>
        <item x="14645"/>
        <item x="363"/>
        <item x="6378"/>
        <item x="1459"/>
        <item x="807"/>
        <item x="5446"/>
        <item x="11363"/>
        <item x="13402"/>
        <item x="2586"/>
        <item x="4180"/>
        <item x="8031"/>
        <item x="14603"/>
        <item x="14826"/>
        <item x="14440"/>
        <item x="1493"/>
        <item x="10365"/>
        <item x="13648"/>
        <item x="2436"/>
        <item x="12573"/>
        <item x="9675"/>
        <item x="3981"/>
        <item x="7415"/>
        <item x="13880"/>
        <item x="1382"/>
        <item x="2978"/>
        <item x="11850"/>
        <item x="3495"/>
        <item x="10840"/>
        <item x="1892"/>
        <item x="13453"/>
        <item x="1548"/>
        <item x="5108"/>
        <item x="11908"/>
        <item x="2068"/>
        <item x="13257"/>
        <item x="14786"/>
        <item x="11376"/>
        <item x="14902"/>
        <item x="3904"/>
        <item x="13582"/>
        <item x="8837"/>
        <item x="15163"/>
        <item x="8107"/>
        <item x="6705"/>
        <item x="5102"/>
        <item x="8752"/>
        <item x="7245"/>
        <item x="6652"/>
        <item x="8901"/>
        <item x="13060"/>
        <item x="15060"/>
        <item x="5263"/>
        <item x="9163"/>
        <item x="14998"/>
        <item x="2116"/>
        <item x="15202"/>
        <item x="6938"/>
        <item x="14873"/>
        <item x="2384"/>
        <item x="9991"/>
        <item x="9129"/>
        <item x="843"/>
        <item x="8403"/>
        <item x="9673"/>
        <item x="3033"/>
        <item x="1085"/>
        <item x="2969"/>
        <item x="3100"/>
        <item x="14517"/>
        <item x="15090"/>
        <item x="4072"/>
        <item x="3870"/>
        <item x="10276"/>
        <item x="6968"/>
        <item x="9089"/>
        <item x="6436"/>
        <item x="14559"/>
        <item x="2136"/>
        <item x="6647"/>
        <item x="7142"/>
        <item x="11667"/>
        <item x="15186"/>
        <item x="3924"/>
        <item x="14990"/>
        <item x="9143"/>
        <item x="3798"/>
        <item x="5074"/>
        <item x="356"/>
        <item x="5036"/>
        <item x="6694"/>
        <item x="11702"/>
        <item x="7283"/>
        <item x="14218"/>
        <item x="11067"/>
        <item x="14907"/>
        <item x="11394"/>
        <item x="8230"/>
        <item x="15141"/>
        <item x="14974"/>
        <item x="9153"/>
        <item x="6778"/>
        <item x="15192"/>
        <item x="11787"/>
        <item x="6316"/>
        <item x="4198"/>
        <item x="11701"/>
        <item x="10950"/>
        <item x="11895"/>
        <item x="5659"/>
        <item x="14522"/>
        <item x="3808"/>
        <item x="4218"/>
        <item x="6794"/>
        <item x="7678"/>
        <item x="10124"/>
        <item x="7561"/>
        <item x="4960"/>
        <item x="15063"/>
        <item x="9756"/>
        <item x="2225"/>
        <item x="5298"/>
        <item x="11223"/>
        <item x="5253"/>
        <item x="775"/>
        <item x="6500"/>
        <item x="1747"/>
        <item x="14321"/>
        <item x="811"/>
        <item x="15183"/>
        <item x="11715"/>
        <item x="11718"/>
        <item x="2297"/>
        <item x="2713"/>
        <item x="10570"/>
        <item x="3130"/>
        <item x="14412"/>
        <item x="14624"/>
        <item x="14937"/>
        <item x="4902"/>
        <item x="4432"/>
        <item x="9909"/>
        <item x="7266"/>
        <item x="8796"/>
        <item x="7488"/>
        <item x="2487"/>
        <item x="13071"/>
        <item x="9030"/>
        <item x="4447"/>
        <item x="1712"/>
        <item x="6017"/>
        <item x="77"/>
        <item x="12461"/>
        <item x="7586"/>
        <item x="8807"/>
        <item x="5541"/>
        <item x="7862"/>
        <item x="15127"/>
        <item x="9394"/>
        <item x="13462"/>
        <item x="10488"/>
        <item x="6146"/>
        <item x="11627"/>
        <item x="4454"/>
        <item x="4463"/>
        <item x="2555"/>
        <item x="6449"/>
        <item x="9520"/>
        <item x="15143"/>
        <item x="8028"/>
        <item x="12022"/>
        <item x="15198"/>
        <item x="7091"/>
        <item x="9811"/>
        <item x="10813"/>
        <item x="14940"/>
        <item x="1171"/>
        <item x="15161"/>
        <item x="2248"/>
        <item x="14227"/>
        <item x="9897"/>
        <item x="1324"/>
        <item x="12001"/>
        <item x="12542"/>
        <item x="2590"/>
        <item x="3406"/>
        <item x="9597"/>
        <item x="4967"/>
        <item x="7489"/>
        <item x="1176"/>
        <item x="14152"/>
        <item x="2162"/>
        <item x="3725"/>
        <item x="8774"/>
        <item x="4614"/>
        <item x="11430"/>
        <item x="7894"/>
        <item x="2570"/>
        <item x="2996"/>
        <item x="2614"/>
        <item x="9852"/>
        <item x="12156"/>
        <item x="7942"/>
        <item x="4561"/>
        <item x="2753"/>
        <item x="5593"/>
        <item x="9621"/>
        <item x="9821"/>
        <item x="13761"/>
        <item x="4987"/>
        <item x="6856"/>
        <item x="9413"/>
        <item x="8800"/>
        <item x="6791"/>
        <item x="12805"/>
        <item x="14936"/>
        <item x="14885"/>
        <item x="7154"/>
        <item x="4805"/>
        <item x="1240"/>
        <item x="7028"/>
        <item x="5092"/>
        <item x="11019"/>
        <item x="6609"/>
        <item x="11849"/>
        <item x="269"/>
        <item x="10779"/>
        <item x="1048"/>
        <item x="2519"/>
        <item x="11489"/>
        <item x="15026"/>
        <item x="9639"/>
        <item x="9959"/>
        <item x="917"/>
        <item x="11497"/>
        <item x="7993"/>
        <item x="4186"/>
        <item x="10344"/>
        <item x="546"/>
        <item x="14556"/>
        <item x="12655"/>
        <item x="15178"/>
        <item x="6638"/>
        <item x="12017"/>
        <item x="4418"/>
        <item x="14647"/>
        <item x="440"/>
        <item x="6496"/>
        <item x="6954"/>
        <item x="13365"/>
        <item x="13242"/>
        <item x="5294"/>
        <item x="5888"/>
        <item x="10936"/>
        <item x="7880"/>
        <item x="14701"/>
        <item x="6600"/>
        <item x="14214"/>
        <item x="13265"/>
        <item x="1633"/>
        <item x="12845"/>
        <item x="7159"/>
        <item x="4396"/>
        <item x="4357"/>
        <item x="14280"/>
        <item x="4538"/>
        <item x="6308"/>
        <item x="2336"/>
        <item x="1512"/>
        <item x="831"/>
        <item x="15032"/>
        <item x="15211"/>
        <item x="1027"/>
        <item x="14705"/>
        <item x="7382"/>
        <item x="9220"/>
        <item x="5748"/>
        <item x="3106"/>
        <item x="4123"/>
        <item x="10772"/>
        <item x="11292"/>
        <item x="12475"/>
        <item x="930"/>
        <item x="8166"/>
        <item x="11370"/>
        <item x="2343"/>
        <item x="6280"/>
        <item x="2207"/>
        <item x="7665"/>
        <item x="9514"/>
        <item x="15056"/>
        <item x="903"/>
        <item x="9949"/>
        <item x="13599"/>
        <item x="13299"/>
        <item x="5167"/>
        <item x="15152"/>
        <item x="14989"/>
        <item x="6679"/>
        <item x="11729"/>
        <item x="11349"/>
        <item x="5953"/>
        <item x="5027"/>
        <item x="6644"/>
        <item x="14542"/>
        <item x="9600"/>
        <item x="1102"/>
        <item x="5065"/>
        <item x="12971"/>
        <item x="1452"/>
        <item x="7054"/>
        <item x="8011"/>
        <item x="14742"/>
        <item x="14985"/>
        <item x="12431"/>
        <item x="12036"/>
        <item x="1098"/>
        <item x="6429"/>
        <item x="4121"/>
        <item x="10072"/>
        <item x="13887"/>
        <item x="14613"/>
        <item x="14055"/>
        <item x="1764"/>
        <item x="14512"/>
        <item x="13853"/>
        <item x="232"/>
        <item x="9567"/>
        <item x="8219"/>
        <item x="14693"/>
        <item x="13915"/>
        <item x="8443"/>
        <item x="3390"/>
        <item x="11609"/>
        <item x="14220"/>
        <item x="8520"/>
        <item x="4281"/>
        <item x="9359"/>
        <item x="6355"/>
        <item x="3598"/>
        <item x="7698"/>
        <item x="411"/>
        <item x="9941"/>
        <item x="5495"/>
        <item x="15076"/>
        <item x="5908"/>
        <item x="14948"/>
        <item x="3605"/>
        <item x="10108"/>
        <item x="11795"/>
        <item x="14217"/>
        <item x="9272"/>
        <item x="5998"/>
        <item x="15005"/>
        <item x="3560"/>
        <item x="2372"/>
        <item x="15120"/>
        <item x="964"/>
        <item x="14530"/>
        <item x="5220"/>
        <item x="4667"/>
        <item x="14538"/>
        <item x="7220"/>
        <item x="2862"/>
        <item x="90"/>
        <item x="10401"/>
        <item x="7826"/>
        <item x="14578"/>
        <item x="1701"/>
        <item x="15264"/>
        <item x="8488"/>
        <item x="6591"/>
        <item x="11824"/>
        <item x="8415"/>
        <item x="14332"/>
        <item x="5674"/>
        <item x="8179"/>
        <item x="12372"/>
        <item x="5126"/>
        <item x="4075"/>
        <item x="6846"/>
        <item x="3060"/>
        <item x="5261"/>
        <item x="311"/>
        <item x="6574"/>
        <item x="14570"/>
        <item x="11547"/>
        <item x="11858"/>
        <item x="11662"/>
        <item x="12310"/>
        <item x="15173"/>
        <item x="9254"/>
        <item x="201"/>
        <item x="1768"/>
        <item x="3229"/>
        <item x="12615"/>
        <item x="4302"/>
        <item x="6972"/>
        <item x="15224"/>
        <item x="11803"/>
        <item x="11505"/>
        <item x="13292"/>
        <item x="15074"/>
        <item x="14917"/>
        <item x="2341"/>
        <item x="10054"/>
        <item x="12811"/>
        <item x="5364"/>
        <item x="6760"/>
        <item x="7690"/>
        <item x="4496"/>
        <item x="6326"/>
        <item x="9265"/>
        <item x="13002"/>
        <item x="4690"/>
        <item x="1592"/>
        <item x="14942"/>
        <item x="11224"/>
        <item x="12739"/>
        <item x="13942"/>
        <item x="13863"/>
        <item x="3674"/>
        <item x="1861"/>
        <item x="14101"/>
        <item x="13147"/>
        <item x="15085"/>
        <item x="11184"/>
        <item x="12006"/>
        <item x="14630"/>
        <item x="10571"/>
        <item x="2502"/>
        <item x="11986"/>
        <item x="14820"/>
        <item x="11618"/>
        <item x="1843"/>
        <item x="2797"/>
        <item x="4555"/>
        <item x="8392"/>
        <item x="10023"/>
        <item x="642"/>
        <item x="6831"/>
        <item x="470"/>
        <item x="150"/>
        <item x="7250"/>
        <item x="13950"/>
        <item x="12099"/>
        <item x="10762"/>
        <item x="540"/>
        <item x="5277"/>
        <item x="4230"/>
        <item x="7066"/>
        <item x="10473"/>
        <item x="14796"/>
        <item x="8691"/>
        <item x="8176"/>
        <item x="4703"/>
        <item x="14484"/>
        <item x="3088"/>
        <item x="13432"/>
        <item x="14579"/>
        <item x="14569"/>
        <item x="505"/>
        <item x="6007"/>
        <item x="7448"/>
        <item x="15200"/>
        <item x="5028"/>
        <item x="4931"/>
        <item x="3962"/>
        <item x="9758"/>
        <item x="9437"/>
        <item x="1586"/>
        <item x="13495"/>
        <item x="5344"/>
        <item x="1685"/>
        <item x="15040"/>
        <item x="3778"/>
        <item x="141"/>
        <item x="3516"/>
        <item x="4706"/>
        <item x="12546"/>
        <item x="3586"/>
        <item x="8884"/>
        <item x="10190"/>
        <item x="3933"/>
        <item x="5360"/>
        <item x="13251"/>
        <item x="10653"/>
        <item x="1142"/>
        <item x="705"/>
        <item x="951"/>
        <item x="8735"/>
        <item x="12337"/>
        <item x="7374"/>
        <item x="685"/>
        <item x="9495"/>
        <item x="5750"/>
        <item x="1875"/>
        <item x="4193"/>
        <item x="6427"/>
        <item x="1480"/>
        <item x="12211"/>
        <item x="1647"/>
        <item x="9533"/>
        <item x="13553"/>
        <item x="14910"/>
        <item x="2031"/>
        <item x="3243"/>
        <item x="15206"/>
        <item x="7104"/>
        <item x="11852"/>
        <item x="4427"/>
        <item x="10641"/>
        <item x="12897"/>
        <item x="8610"/>
        <item x="10291"/>
        <item x="13026"/>
        <item x="12180"/>
        <item x="842"/>
        <item x="6865"/>
        <item x="4831"/>
        <item x="13446"/>
        <item x="9764"/>
        <item x="3809"/>
        <item x="3694"/>
        <item x="2875"/>
        <item x="7459"/>
        <item x="10683"/>
        <item x="7533"/>
        <item x="12084"/>
        <item x="12334"/>
        <item x="6795"/>
        <item x="12795"/>
        <item x="4873"/>
        <item x="13098"/>
        <item x="10452"/>
        <item x="373"/>
        <item x="957"/>
        <item x="9671"/>
        <item x="6277"/>
        <item x="13321"/>
        <item x="13572"/>
        <item x="757"/>
        <item x="13174"/>
        <item x="7606"/>
        <item x="11335"/>
        <item x="8043"/>
        <item x="10892"/>
        <item x="388"/>
        <item x="3044"/>
        <item x="6857"/>
        <item x="1151"/>
        <item x="3245"/>
        <item x="4475"/>
        <item x="11030"/>
        <item x="6877"/>
        <item x="5038"/>
        <item x="14292"/>
        <item x="5607"/>
        <item x="5352"/>
        <item x="2562"/>
        <item x="6119"/>
        <item x="9144"/>
        <item x="5587"/>
        <item x="3220"/>
        <item x="5331"/>
        <item x="10555"/>
        <item x="8736"/>
        <item x="11870"/>
        <item x="3888"/>
        <item x="4026"/>
        <item x="6522"/>
        <item x="4159"/>
        <item x="4976"/>
        <item x="10594"/>
        <item x="3019"/>
        <item x="11943"/>
        <item x="9112"/>
        <item x="13592"/>
        <item x="9998"/>
        <item x="12377"/>
        <item x="2621"/>
        <item x="6303"/>
        <item x="13400"/>
        <item x="9790"/>
        <item x="2781"/>
        <item x="1513"/>
        <item x="3797"/>
        <item x="4044"/>
        <item x="10924"/>
        <item x="9033"/>
        <item x="10505"/>
        <item x="10752"/>
        <item x="10739"/>
        <item x="12906"/>
        <item x="7407"/>
        <item x="560"/>
        <item x="5409"/>
        <item x="6853"/>
        <item x="6604"/>
        <item x="10469"/>
        <item x="1124"/>
        <item x="10881"/>
        <item x="9912"/>
        <item x="10457"/>
        <item x="8823"/>
        <item x="14"/>
        <item x="11291"/>
        <item x="8092"/>
        <item x="12963"/>
        <item x="12695"/>
        <item x="12874"/>
        <item x="4202"/>
        <item x="8304"/>
        <item x="14014"/>
        <item x="3789"/>
        <item x="659"/>
        <item x="10613"/>
        <item x="9053"/>
        <item x="5140"/>
        <item x="9449"/>
        <item x="10509"/>
        <item x="8649"/>
        <item x="215"/>
        <item x="1422"/>
        <item x="13411"/>
        <item x="14243"/>
        <item x="10131"/>
        <item x="12488"/>
        <item x="4588"/>
        <item x="6105"/>
        <item x="1147"/>
        <item x="6390"/>
        <item x="11362"/>
        <item x="5907"/>
        <item x="7866"/>
        <item x="3759"/>
        <item x="182"/>
        <item x="11490"/>
        <item x="7971"/>
        <item x="1218"/>
        <item x="10267"/>
        <item x="5"/>
        <item x="12770"/>
        <item x="8737"/>
        <item x="933"/>
        <item x="1064"/>
        <item x="5582"/>
        <item x="729"/>
        <item x="15079"/>
        <item x="5973"/>
        <item x="2315"/>
        <item x="2337"/>
        <item x="10249"/>
        <item x="12311"/>
        <item x="12983"/>
        <item x="7929"/>
        <item x="9271"/>
        <item x="10050"/>
        <item x="1627"/>
        <item x="13969"/>
        <item x="6747"/>
        <item x="3419"/>
        <item x="9969"/>
        <item x="5459"/>
        <item x="4717"/>
        <item x="8809"/>
        <item x="11326"/>
        <item x="7804"/>
        <item x="5856"/>
        <item x="8907"/>
        <item x="10668"/>
        <item x="1423"/>
        <item x="8239"/>
        <item x="5959"/>
        <item x="7508"/>
        <item x="10205"/>
        <item x="3843"/>
        <item x="5082"/>
        <item x="11717"/>
        <item x="7218"/>
        <item x="2466"/>
        <item x="3260"/>
        <item x="10331"/>
        <item x="11316"/>
        <item x="6162"/>
        <item x="10083"/>
        <item x="10566"/>
        <item x="2249"/>
        <item x="8877"/>
        <item x="11964"/>
        <item x="8210"/>
        <item x="9866"/>
        <item x="6452"/>
        <item x="8080"/>
        <item x="6072"/>
        <item x="11110"/>
        <item x="13634"/>
        <item x="9663"/>
        <item x="13300"/>
        <item x="6064"/>
        <item x="5040"/>
        <item x="13051"/>
        <item x="4903"/>
        <item x="7590"/>
        <item x="4078"/>
        <item x="2362"/>
        <item x="4019"/>
        <item x="8426"/>
        <item x="2923"/>
        <item x="6100"/>
        <item x="5141"/>
        <item x="1714"/>
        <item x="12074"/>
        <item x="8055"/>
        <item x="13850"/>
        <item x="8130"/>
        <item x="8959"/>
        <item x="352"/>
        <item x="6247"/>
        <item x="6660"/>
        <item x="10192"/>
        <item x="14140"/>
        <item x="2106"/>
        <item x="4354"/>
        <item x="4657"/>
        <item x="3472"/>
        <item x="3166"/>
        <item x="702"/>
        <item x="4332"/>
        <item x="11539"/>
        <item x="4722"/>
        <item x="8777"/>
        <item x="7529"/>
        <item x="13224"/>
        <item x="3420"/>
        <item x="5813"/>
        <item x="2407"/>
        <item x="12484"/>
        <item x="7876"/>
        <item x="3926"/>
        <item x="11374"/>
        <item x="186"/>
        <item x="10222"/>
        <item x="125"/>
        <item x="5114"/>
        <item x="11602"/>
        <item x="10481"/>
        <item x="4613"/>
        <item x="11213"/>
        <item x="10298"/>
        <item x="5942"/>
        <item x="3817"/>
        <item x="4806"/>
        <item x="13784"/>
        <item x="11726"/>
        <item x="10835"/>
        <item x="13199"/>
        <item x="8020"/>
        <item x="559"/>
        <item x="3886"/>
        <item x="11262"/>
        <item x="5574"/>
        <item x="4701"/>
        <item x="6170"/>
        <item x="8543"/>
        <item x="2004"/>
        <item x="6085"/>
        <item x="4395"/>
        <item x="8496"/>
        <item x="13651"/>
        <item x="8525"/>
        <item x="7403"/>
        <item x="2491"/>
        <item x="9014"/>
        <item x="8352"/>
        <item x="11314"/>
        <item x="8929"/>
        <item x="2214"/>
        <item x="13542"/>
        <item x="3679"/>
        <item x="9061"/>
        <item x="3748"/>
        <item x="8052"/>
        <item x="8307"/>
        <item x="11650"/>
        <item x="926"/>
        <item x="4175"/>
        <item x="12332"/>
        <item x="8825"/>
        <item x="490"/>
        <item x="10383"/>
        <item x="6646"/>
        <item x="9805"/>
        <item x="4599"/>
        <item x="11546"/>
        <item x="7069"/>
        <item x="1425"/>
        <item x="873"/>
        <item x="9243"/>
        <item x="11648"/>
        <item x="5899"/>
        <item x="9319"/>
        <item x="1414"/>
        <item x="10376"/>
        <item x="13517"/>
        <item x="963"/>
        <item x="8599"/>
        <item x="7950"/>
        <item x="9482"/>
        <item x="11665"/>
        <item x="21"/>
        <item x="10704"/>
        <item x="9771"/>
        <item x="6467"/>
        <item x="4877"/>
        <item x="4616"/>
        <item x="1092"/>
        <item x="12709"/>
        <item x="4612"/>
        <item x="11330"/>
        <item x="6937"/>
        <item x="1694"/>
        <item x="13680"/>
        <item x="5683"/>
        <item x="10307"/>
        <item x="6213"/>
        <item x="2311"/>
        <item x="2735"/>
        <item x="4484"/>
        <item x="2200"/>
        <item x="3470"/>
        <item x="5427"/>
        <item x="10264"/>
        <item x="10460"/>
        <item x="6437"/>
        <item x="13135"/>
        <item x="12"/>
        <item x="13923"/>
        <item x="9054"/>
        <item x="11641"/>
        <item x="14404"/>
        <item x="4375"/>
        <item x="14416"/>
        <item x="6212"/>
        <item x="7401"/>
        <item x="9586"/>
        <item x="423"/>
        <item x="1380"/>
        <item x="11767"/>
        <item x="880"/>
        <item x="6894"/>
        <item x="8771"/>
        <item x="4543"/>
        <item x="12118"/>
        <item x="10775"/>
        <item x="10541"/>
        <item x="8924"/>
        <item x="8558"/>
        <item x="1954"/>
        <item x="1651"/>
        <item x="2403"/>
        <item x="6446"/>
        <item x="6728"/>
        <item x="11692"/>
        <item x="8416"/>
        <item x="10099"/>
        <item x="6306"/>
        <item x="4882"/>
        <item x="15109"/>
        <item x="8982"/>
        <item x="7094"/>
        <item x="3124"/>
        <item x="4421"/>
        <item x="10323"/>
        <item x="584"/>
        <item x="11256"/>
        <item x="3480"/>
        <item x="9581"/>
        <item x="456"/>
        <item x="5309"/>
        <item x="1687"/>
        <item x="1781"/>
        <item x="7149"/>
        <item x="9733"/>
        <item x="12373"/>
        <item x="11928"/>
        <item x="9281"/>
        <item x="14424"/>
        <item x="12151"/>
        <item x="1252"/>
        <item x="4971"/>
        <item x="11655"/>
        <item x="7273"/>
        <item x="1805"/>
        <item x="10279"/>
        <item x="11651"/>
        <item x="11131"/>
        <item x="6855"/>
        <item x="8556"/>
        <item x="3342"/>
        <item x="2378"/>
        <item x="14012"/>
        <item x="453"/>
        <item x="11249"/>
        <item x="10932"/>
        <item x="4644"/>
        <item x="8277"/>
        <item x="4572"/>
        <item x="3134"/>
        <item x="7452"/>
        <item x="4410"/>
        <item x="1243"/>
        <item x="967"/>
        <item x="8561"/>
        <item x="13668"/>
        <item x="4411"/>
        <item x="3977"/>
        <item x="8727"/>
        <item x="295"/>
        <item x="11644"/>
        <item x="10994"/>
        <item x="7881"/>
        <item x="9082"/>
        <item x="14601"/>
        <item x="13113"/>
        <item x="6310"/>
        <item x="5204"/>
        <item x="4757"/>
        <item x="10551"/>
        <item x="10614"/>
        <item x="8450"/>
        <item x="2340"/>
        <item x="12471"/>
        <item x="3607"/>
        <item x="1752"/>
        <item x="12153"/>
        <item x="13377"/>
        <item x="937"/>
        <item x="7168"/>
        <item x="6810"/>
        <item x="3136"/>
        <item x="2596"/>
        <item x="5365"/>
        <item x="3167"/>
        <item x="10589"/>
        <item x="6614"/>
        <item x="14307"/>
        <item x="7125"/>
        <item x="4250"/>
        <item x="3505"/>
        <item x="8268"/>
        <item x="4570"/>
        <item x="9601"/>
        <item x="11033"/>
        <item x="1696"/>
        <item x="4184"/>
        <item x="2305"/>
        <item x="12212"/>
        <item x="3749"/>
        <item x="4689"/>
        <item x="7310"/>
        <item x="12713"/>
        <item x="5548"/>
        <item x="11552"/>
        <item x="11999"/>
        <item x="12575"/>
        <item x="2670"/>
        <item x="8666"/>
        <item x="9164"/>
        <item x="6744"/>
        <item x="13871"/>
        <item x="7931"/>
        <item x="7975"/>
        <item x="6803"/>
        <item x="13187"/>
        <item x="764"/>
        <item x="9865"/>
        <item x="12204"/>
        <item x="1205"/>
        <item x="5983"/>
        <item x="11450"/>
        <item x="13125"/>
        <item x="9589"/>
        <item x="6529"/>
        <item x="11014"/>
        <item x="2083"/>
        <item x="13442"/>
        <item x="5245"/>
        <item x="8451"/>
        <item x="8693"/>
        <item x="45"/>
        <item x="13388"/>
        <item x="3082"/>
        <item x="8845"/>
        <item x="7447"/>
        <item x="12110"/>
        <item x="6530"/>
        <item x="5598"/>
        <item x="2431"/>
        <item x="7367"/>
        <item x="5258"/>
        <item x="1358"/>
        <item x="7872"/>
        <item x="4921"/>
        <item x="8273"/>
        <item x="5576"/>
        <item x="9618"/>
        <item x="3412"/>
        <item x="4565"/>
        <item x="8785"/>
        <item x="12696"/>
        <item x="1201"/>
        <item x="2552"/>
        <item x="8706"/>
        <item x="3280"/>
        <item x="1120"/>
        <item x="5818"/>
        <item x="5679"/>
        <item x="13142"/>
        <item x="6521"/>
        <item x="5612"/>
        <item x="5154"/>
        <item x="12342"/>
        <item x="12161"/>
        <item x="8871"/>
        <item x="6274"/>
        <item x="14785"/>
        <item x="13496"/>
        <item x="3076"/>
        <item x="3561"/>
        <item x="1868"/>
        <item x="7626"/>
        <item x="9893"/>
        <item x="1925"/>
        <item x="1143"/>
        <item x="4580"/>
        <item x="3361"/>
        <item x="10088"/>
        <item x="4935"/>
        <item x="12242"/>
        <item x="11874"/>
        <item x="6204"/>
        <item x="8274"/>
        <item x="3999"/>
        <item x="6921"/>
        <item x="1372"/>
        <item x="638"/>
        <item x="9605"/>
        <item x="2078"/>
        <item x="5669"/>
        <item x="6701"/>
        <item x="10343"/>
        <item x="9294"/>
        <item x="4735"/>
        <item x="4995"/>
        <item x="13714"/>
        <item x="6957"/>
        <item x="12106"/>
        <item x="6585"/>
        <item x="12075"/>
        <item x="1894"/>
        <item x="12637"/>
        <item x="5484"/>
        <item x="11791"/>
        <item x="8677"/>
        <item x="7185"/>
        <item x="1942"/>
        <item x="8234"/>
        <item x="2126"/>
        <item x="7853"/>
        <item x="3724"/>
        <item x="12980"/>
        <item x="11720"/>
        <item x="6368"/>
        <item x="1127"/>
        <item x="9780"/>
        <item x="10891"/>
        <item x="3845"/>
        <item x="9060"/>
        <item x="12669"/>
        <item x="11705"/>
        <item x="861"/>
        <item x="672"/>
        <item x="12642"/>
        <item x="12832"/>
        <item x="6525"/>
        <item x="3435"/>
        <item x="9124"/>
        <item x="854"/>
        <item x="2397"/>
        <item x="8226"/>
        <item x="5117"/>
        <item x="10513"/>
        <item x="3595"/>
        <item x="2101"/>
        <item x="358"/>
        <item x="9818"/>
        <item x="12452"/>
        <item x="3983"/>
        <item x="10063"/>
        <item x="10665"/>
        <item x="6786"/>
        <item x="483"/>
        <item x="3963"/>
        <item x="9490"/>
        <item x="783"/>
        <item x="14090"/>
        <item x="7755"/>
        <item x="13544"/>
        <item x="8066"/>
        <item x="2462"/>
        <item x="6066"/>
        <item x="1643"/>
        <item x="8077"/>
        <item x="1870"/>
        <item x="168"/>
        <item x="9684"/>
        <item x="1355"/>
        <item x="2678"/>
        <item x="4945"/>
        <item x="8526"/>
        <item x="11008"/>
        <item x="7605"/>
        <item x="8625"/>
        <item x="8980"/>
        <item x="12376"/>
        <item x="12747"/>
        <item x="12033"/>
        <item x="13083"/>
        <item x="8897"/>
        <item x="7339"/>
        <item x="4942"/>
        <item x="8665"/>
        <item x="9374"/>
        <item x="5821"/>
        <item x="5051"/>
        <item x="2455"/>
        <item x="13518"/>
        <item x="8466"/>
        <item x="515"/>
        <item x="11529"/>
        <item x="14959"/>
        <item x="2118"/>
        <item x="7998"/>
        <item x="10615"/>
        <item x="1356"/>
        <item x="1262"/>
        <item x="9988"/>
        <item x="481"/>
        <item x="11607"/>
        <item x="3360"/>
        <item x="1344"/>
        <item x="686"/>
        <item x="2480"/>
        <item x="41"/>
        <item x="10949"/>
        <item x="5595"/>
        <item x="4430"/>
        <item x="8755"/>
        <item x="7897"/>
        <item x="5039"/>
        <item x="5742"/>
        <item x="12970"/>
        <item x="5071"/>
        <item x="2629"/>
        <item x="9977"/>
        <item x="6962"/>
        <item x="2746"/>
        <item x="6994"/>
        <item x="2316"/>
        <item x="13491"/>
        <item x="13858"/>
        <item x="9398"/>
        <item x="13363"/>
        <item x="13359"/>
        <item x="10631"/>
        <item x="2601"/>
        <item x="1728"/>
        <item x="5006"/>
        <item x="4154"/>
        <item x="4039"/>
        <item x="3084"/>
        <item x="1304"/>
        <item x="4699"/>
        <item x="1091"/>
        <item x="11429"/>
        <item x="12625"/>
        <item x="7428"/>
        <item x="14216"/>
        <item x="3954"/>
        <item x="8237"/>
        <item x="13928"/>
        <item x="1620"/>
        <item x="8635"/>
        <item x="9873"/>
        <item x="14799"/>
        <item x="11934"/>
        <item x="8684"/>
        <item x="2237"/>
        <item x="13967"/>
        <item x="11323"/>
        <item x="10312"/>
        <item x="1213"/>
        <item x="2454"/>
        <item x="741"/>
        <item x="4635"/>
        <item x="5178"/>
        <item x="6080"/>
        <item x="1166"/>
        <item x="9460"/>
        <item x="4901"/>
        <item x="8647"/>
        <item x="3994"/>
        <item x="7637"/>
        <item x="4932"/>
        <item x="9502"/>
        <item x="2104"/>
        <item x="263"/>
        <item x="6725"/>
        <item x="12711"/>
        <item x="9885"/>
        <item x="11674"/>
        <item x="11373"/>
        <item x="7976"/>
        <item x="9845"/>
        <item x="8359"/>
        <item x="6531"/>
        <item x="9137"/>
        <item x="15050"/>
        <item x="5682"/>
        <item x="160"/>
        <item x="1104"/>
        <item x="766"/>
        <item x="8313"/>
        <item x="12201"/>
        <item x="799"/>
        <item x="12900"/>
        <item x="4322"/>
        <item x="2354"/>
        <item x="10487"/>
        <item x="6194"/>
        <item x="4294"/>
        <item x="1594"/>
        <item x="1089"/>
        <item x="5222"/>
        <item x="2441"/>
        <item x="8757"/>
        <item x="2203"/>
        <item x="2698"/>
        <item x="8413"/>
        <item x="10977"/>
        <item x="5341"/>
        <item x="6507"/>
        <item x="12680"/>
        <item x="544"/>
        <item x="5960"/>
        <item x="7148"/>
        <item x="8270"/>
        <item x="10175"/>
        <item x="6416"/>
        <item x="6338"/>
        <item x="3947"/>
        <item x="3131"/>
        <item x="85"/>
        <item x="5892"/>
        <item x="7790"/>
        <item x="11420"/>
        <item x="9451"/>
        <item x="11565"/>
        <item x="13977"/>
        <item x="11220"/>
        <item x="808"/>
        <item x="9634"/>
        <item x="11933"/>
        <item x="13451"/>
        <item x="11141"/>
        <item x="100"/>
        <item x="11788"/>
        <item x="5705"/>
        <item x="7699"/>
        <item x="990"/>
        <item x="4825"/>
        <item x="13479"/>
        <item x="10319"/>
        <item x="1972"/>
        <item x="10660"/>
        <item x="2494"/>
        <item x="12047"/>
        <item x="5291"/>
        <item x="6822"/>
        <item x="10816"/>
        <item x="2187"/>
        <item x="6050"/>
        <item x="724"/>
        <item x="13106"/>
        <item x="4151"/>
        <item x="5910"/>
        <item x="1739"/>
        <item x="847"/>
        <item x="4897"/>
        <item x="4861"/>
        <item x="8297"/>
        <item x="3941"/>
        <item x="6606"/>
        <item x="11522"/>
        <item x="4156"/>
        <item x="4345"/>
        <item x="5345"/>
        <item x="11555"/>
        <item x="12931"/>
        <item x="8821"/>
        <item x="2879"/>
        <item x="12481"/>
        <item x="11186"/>
        <item x="11412"/>
        <item x="9455"/>
        <item x="9050"/>
        <item x="5688"/>
        <item x="3807"/>
        <item x="12563"/>
        <item x="1178"/>
        <item x="14159"/>
        <item x="5515"/>
        <item x="12159"/>
        <item x="11793"/>
        <item x="2883"/>
        <item x="3297"/>
        <item x="8208"/>
        <item x="5878"/>
        <item x="190"/>
        <item x="7773"/>
        <item x="3231"/>
        <item x="4178"/>
        <item x="3615"/>
        <item x="4081"/>
        <item x="12091"/>
        <item x="7261"/>
        <item x="2941"/>
        <item x="7233"/>
        <item x="12062"/>
        <item x="6626"/>
        <item x="563"/>
        <item x="2617"/>
        <item x="4473"/>
        <item x="6382"/>
        <item x="2357"/>
        <item x="8519"/>
        <item x="208"/>
        <item x="4267"/>
        <item x="10788"/>
        <item x="13683"/>
        <item x="3057"/>
        <item x="2382"/>
        <item x="1305"/>
        <item x="10450"/>
        <item x="10711"/>
        <item x="10940"/>
        <item x="3942"/>
        <item x="3602"/>
        <item x="4425"/>
        <item x="2989"/>
        <item x="13616"/>
        <item x="7417"/>
        <item x="3075"/>
        <item x="10231"/>
        <item x="3305"/>
        <item x="1619"/>
        <item x="5644"/>
        <item x="9837"/>
        <item x="3374"/>
        <item x="12586"/>
        <item x="6576"/>
        <item x="13623"/>
        <item x="10802"/>
        <item x="1363"/>
        <item x="713"/>
        <item x="8167"/>
        <item x="1362"/>
        <item x="11147"/>
        <item x="9387"/>
        <item x="8585"/>
        <item x="5290"/>
        <item x="7076"/>
        <item x="5305"/>
        <item x="5704"/>
        <item x="5803"/>
        <item x="8490"/>
        <item x="10464"/>
        <item x="4535"/>
        <item x="10515"/>
        <item x="11195"/>
        <item x="8348"/>
        <item x="10635"/>
        <item x="5019"/>
        <item x="14235"/>
        <item x="7759"/>
        <item x="7901"/>
        <item x="2760"/>
        <item x="9676"/>
        <item x="4221"/>
        <item x="9396"/>
        <item x="11939"/>
        <item x="5008"/>
        <item x="10321"/>
        <item x="9130"/>
        <item x="11521"/>
        <item x="1656"/>
        <item x="8704"/>
        <item x="6693"/>
        <item x="13233"/>
        <item x="2325"/>
        <item x="9499"/>
        <item x="2865"/>
        <item x="28"/>
        <item x="6432"/>
        <item x="222"/>
        <item x="556"/>
        <item x="14314"/>
        <item x="4776"/>
        <item x="144"/>
        <item x="11339"/>
        <item x="6869"/>
        <item x="5187"/>
        <item x="12989"/>
        <item x="1184"/>
        <item x="3996"/>
        <item x="9662"/>
        <item x="11888"/>
        <item x="15092"/>
        <item x="2653"/>
        <item x="2429"/>
        <item x="12490"/>
        <item x="12265"/>
        <item x="8191"/>
        <item x="13297"/>
        <item x="7288"/>
        <item x="10019"/>
        <item x="9411"/>
        <item x="9296"/>
        <item x="12325"/>
        <item x="1488"/>
        <item x="9249"/>
        <item x="7519"/>
        <item x="10819"/>
        <item x="10590"/>
        <item x="12433"/>
        <item x="4265"/>
        <item x="13231"/>
        <item x="7736"/>
        <item x="2717"/>
        <item x="12438"/>
        <item x="2218"/>
        <item x="1224"/>
        <item x="6365"/>
        <item x="6579"/>
        <item x="5886"/>
        <item x="13214"/>
        <item x="10299"/>
        <item x="6532"/>
        <item x="9628"/>
        <item x="10765"/>
        <item x="1882"/>
        <item x="1943"/>
        <item x="1823"/>
        <item x="997"/>
        <item x="5551"/>
        <item x="10611"/>
        <item x="7955"/>
        <item x="11150"/>
        <item x="6721"/>
        <item x="3898"/>
        <item x="13104"/>
        <item x="6223"/>
        <item x="12020"/>
        <item x="10934"/>
        <item x="9617"/>
        <item x="7289"/>
        <item x="11125"/>
        <item x="9109"/>
        <item x="5808"/>
        <item x="3011"/>
        <item x="198"/>
        <item x="11794"/>
        <item x="3016"/>
        <item x="2054"/>
        <item x="755"/>
        <item x="9508"/>
        <item x="6806"/>
        <item x="5462"/>
        <item x="9466"/>
        <item x="2486"/>
        <item x="12826"/>
        <item x="10499"/>
        <item x="2774"/>
        <item x="5506"/>
        <item x="2529"/>
        <item x="4814"/>
        <item x="4911"/>
        <item x="3671"/>
        <item x="8321"/>
        <item x="14422"/>
        <item x="1577"/>
        <item x="471"/>
        <item x="1705"/>
        <item x="296"/>
        <item x="4136"/>
        <item x="13346"/>
        <item x="6883"/>
        <item x="9345"/>
        <item x="10935"/>
        <item x="7272"/>
        <item x="7556"/>
        <item x="14151"/>
        <item x="4226"/>
        <item x="1904"/>
        <item x="2184"/>
        <item x="3456"/>
        <item x="328"/>
        <item x="4368"/>
        <item x="13607"/>
        <item x="15043"/>
        <item x="3762"/>
        <item x="15105"/>
        <item x="13677"/>
        <item x="4639"/>
        <item x="13702"/>
        <item x="652"/>
        <item x="7776"/>
        <item x="7490"/>
        <item x="14005"/>
        <item x="8739"/>
        <item x="4443"/>
        <item x="1895"/>
        <item x="2066"/>
        <item x="8133"/>
        <item x="10470"/>
        <item x="14273"/>
        <item x="13856"/>
        <item x="10377"/>
        <item x="2801"/>
        <item x="3636"/>
        <item x="14041"/>
        <item x="2970"/>
        <item x="14137"/>
        <item x="4886"/>
        <item x="7157"/>
        <item x="6103"/>
        <item x="4506"/>
        <item x="7341"/>
        <item x="9568"/>
        <item x="4545"/>
        <item x="13030"/>
        <item x="9528"/>
        <item x="2537"/>
        <item x="11798"/>
        <item x="4746"/>
        <item x="1377"/>
        <item x="13897"/>
        <item x="9055"/>
        <item x="7945"/>
        <item x="12851"/>
        <item x="8699"/>
        <item x="11751"/>
        <item x="8184"/>
        <item x="10827"/>
        <item x="5129"/>
        <item x="6366"/>
        <item x="4043"/>
        <item x="10008"/>
        <item x="15030"/>
        <item x="14462"/>
        <item x="8808"/>
        <item x="7121"/>
        <item x="13737"/>
        <item x="2437"/>
        <item x="10591"/>
        <item x="13590"/>
        <item x="5992"/>
        <item x="6196"/>
        <item x="8243"/>
        <item x="4984"/>
        <item x="11108"/>
        <item x="4868"/>
        <item x="3325"/>
        <item x="9623"/>
        <item x="14163"/>
        <item x="10929"/>
        <item x="8879"/>
        <item x="9781"/>
        <item x="13013"/>
        <item x="3241"/>
        <item x="4821"/>
        <item x="12583"/>
        <item x="7934"/>
        <item x="4865"/>
        <item x="7806"/>
        <item x="3322"/>
        <item x="4305"/>
        <item x="13169"/>
        <item x="13580"/>
        <item x="7004"/>
        <item x="7974"/>
        <item x="12025"/>
        <item x="3310"/>
        <item x="6707"/>
        <item x="13405"/>
        <item x="11508"/>
        <item x="923"/>
        <item x="9428"/>
        <item x="3008"/>
        <item x="5012"/>
        <item x="7313"/>
        <item x="10357"/>
        <item x="4248"/>
        <item x="10363"/>
        <item x="13736"/>
        <item x="4066"/>
        <item x="12825"/>
        <item x="7113"/>
        <item x="1010"/>
        <item x="2243"/>
        <item x="50"/>
        <item x="3064"/>
        <item x="5566"/>
        <item x="14069"/>
        <item x="10346"/>
        <item x="13868"/>
        <item x="2685"/>
        <item x="9980"/>
        <item x="8095"/>
        <item x="13841"/>
        <item x="8670"/>
        <item x="7612"/>
        <item x="5197"/>
        <item x="13243"/>
        <item x="8846"/>
        <item x="12788"/>
        <item x="4185"/>
        <item x="12195"/>
        <item x="4850"/>
        <item x="10690"/>
        <item x="7847"/>
        <item x="543"/>
        <item x="14153"/>
        <item x="9515"/>
        <item x="3772"/>
        <item x="2269"/>
        <item x="8663"/>
        <item x="14011"/>
        <item x="4103"/>
        <item x="3160"/>
        <item x="6238"/>
        <item x="813"/>
        <item x="13003"/>
        <item x="10142"/>
        <item x="13907"/>
        <item x="11672"/>
        <item x="2703"/>
        <item x="8667"/>
        <item x="6289"/>
        <item x="4482"/>
        <item x="11378"/>
        <item x="9315"/>
        <item x="15098"/>
        <item x="9644"/>
        <item x="9244"/>
        <item x="5663"/>
        <item x="7296"/>
        <item x="3468"/>
        <item x="9999"/>
        <item x="5424"/>
        <item x="6273"/>
        <item x="4937"/>
        <item x="5491"/>
        <item x="11077"/>
        <item x="452"/>
        <item x="1855"/>
        <item x="10879"/>
        <item x="715"/>
        <item x="13813"/>
        <item x="14080"/>
        <item x="13426"/>
        <item x="3538"/>
        <item x="14438"/>
        <item x="10328"/>
        <item x="4862"/>
        <item x="3713"/>
        <item x="8618"/>
        <item x="934"/>
        <item x="6207"/>
        <item x="3696"/>
        <item x="6999"/>
        <item x="12362"/>
        <item x="13208"/>
        <item x="977"/>
        <item x="8122"/>
        <item x="5326"/>
        <item x="10508"/>
        <item x="7462"/>
        <item x="10872"/>
        <item x="2579"/>
        <item x="3984"/>
        <item x="8001"/>
        <item x="610"/>
        <item x="8806"/>
        <item x="403"/>
        <item x="6710"/>
        <item x="6891"/>
        <item x="8594"/>
        <item x="920"/>
        <item x="6689"/>
        <item x="3178"/>
        <item x="8207"/>
        <item x="15238"/>
        <item x="1931"/>
        <item x="1929"/>
        <item x="4871"/>
        <item x="10527"/>
        <item x="7634"/>
        <item x="76"/>
        <item x="821"/>
        <item x="7404"/>
        <item x="9211"/>
        <item x="243"/>
        <item x="7305"/>
        <item x="242"/>
        <item x="12397"/>
        <item x="6756"/>
        <item x="11719"/>
        <item x="14006"/>
        <item x="13758"/>
        <item x="4306"/>
        <item x="7539"/>
        <item x="10252"/>
        <item x="10489"/>
        <item x="3758"/>
        <item x="14082"/>
        <item x="1779"/>
        <item x="11342"/>
        <item x="3029"/>
        <item x="3212"/>
        <item x="9697"/>
        <item x="6978"/>
        <item x="12887"/>
        <item x="3405"/>
        <item x="13995"/>
        <item x="1437"/>
        <item x="5603"/>
        <item x="5230"/>
        <item x="1073"/>
        <item x="4088"/>
        <item x="2959"/>
        <item x="836"/>
        <item x="5759"/>
        <item x="7658"/>
        <item x="12779"/>
        <item x="4380"/>
        <item x="14021"/>
        <item x="8269"/>
        <item x="2339"/>
        <item x="6518"/>
        <item x="2115"/>
        <item x="7687"/>
        <item x="8918"/>
        <item x="1339"/>
        <item x="2109"/>
        <item x="5780"/>
        <item x="8891"/>
        <item x="3017"/>
        <item x="13337"/>
        <item x="2870"/>
        <item x="4176"/>
        <item x="568"/>
        <item x="13438"/>
        <item x="1543"/>
        <item x="4633"/>
        <item x="4434"/>
        <item x="13019"/>
        <item x="8811"/>
        <item x="5401"/>
        <item x="9891"/>
        <item x="12010"/>
        <item x="7630"/>
        <item x="2940"/>
        <item x="5540"/>
        <item x="11613"/>
        <item x="13953"/>
        <item x="124"/>
        <item x="10198"/>
        <item x="5754"/>
        <item x="5913"/>
        <item x="1446"/>
        <item x="3784"/>
        <item x="2939"/>
        <item x="11446"/>
        <item x="12273"/>
        <item x="3793"/>
        <item x="8713"/>
        <item x="7801"/>
        <item x="1978"/>
        <item x="2960"/>
        <item x="5600"/>
        <item x="12200"/>
        <item x="9097"/>
        <item x="6738"/>
        <item x="7435"/>
        <item x="3624"/>
        <item x="8160"/>
        <item x="1514"/>
        <item x="6367"/>
        <item x="9760"/>
        <item x="7717"/>
        <item x="5388"/>
        <item x="7758"/>
        <item x="145"/>
        <item x="6010"/>
        <item x="1907"/>
        <item x="12094"/>
        <item x="12725"/>
        <item x="14067"/>
        <item x="325"/>
        <item x="562"/>
        <item x="2016"/>
        <item x="14606"/>
        <item x="6752"/>
        <item x="7287"/>
        <item x="12941"/>
        <item x="13481"/>
        <item x="1494"/>
        <item x="8533"/>
        <item x="1852"/>
        <item x="4594"/>
        <item x="12104"/>
        <item x="11466"/>
        <item x="13793"/>
        <item x="12800"/>
        <item x="4988"/>
        <item x="1364"/>
        <item x="14257"/>
        <item x="3118"/>
        <item x="12610"/>
        <item x="3820"/>
        <item x="8847"/>
        <item x="4575"/>
        <item x="10261"/>
        <item x="3829"/>
        <item x="13385"/>
        <item x="1820"/>
        <item x="4589"/>
        <item x="5829"/>
        <item x="5492"/>
        <item x="7357"/>
        <item x="345"/>
        <item x="13627"/>
        <item x="8059"/>
        <item x="11544"/>
        <item x="7487"/>
        <item x="5842"/>
        <item x="13679"/>
        <item x="13900"/>
        <item x="10219"/>
        <item x="7373"/>
        <item x="9955"/>
        <item x="2805"/>
        <item x="8172"/>
        <item x="7662"/>
        <item x="8749"/>
        <item x="4754"/>
        <item x="395"/>
        <item x="1918"/>
        <item x="2606"/>
        <item x="244"/>
        <item x="9776"/>
        <item x="11190"/>
        <item x="10773"/>
        <item x="11445"/>
        <item x="11294"/>
        <item x="13551"/>
        <item x="8643"/>
        <item x="13956"/>
        <item x="13658"/>
        <item x="14125"/>
        <item x="8852"/>
        <item x="7060"/>
        <item x="5170"/>
        <item x="11588"/>
        <item x="11831"/>
        <item x="11267"/>
        <item x="1407"/>
        <item x="1014"/>
        <item x="7163"/>
        <item x="9957"/>
        <item x="6648"/>
        <item x="848"/>
        <item x="5931"/>
        <item x="4478"/>
        <item x="2393"/>
        <item x="8523"/>
        <item x="9025"/>
        <item x="9181"/>
        <item x="15165"/>
        <item x="2317"/>
        <item x="9280"/>
        <item x="10789"/>
        <item x="9123"/>
        <item x="5485"/>
        <item x="286"/>
        <item x="5666"/>
        <item x="9803"/>
        <item x="644"/>
        <item x="13178"/>
        <item x="13225"/>
        <item x="1598"/>
        <item x="489"/>
        <item x="7323"/>
        <item x="1241"/>
        <item x="7917"/>
        <item x="6908"/>
        <item x="8581"/>
        <item x="4603"/>
        <item x="7822"/>
        <item x="3761"/>
        <item x="11443"/>
        <item x="10130"/>
        <item x="2389"/>
        <item x="8893"/>
        <item x="10650"/>
        <item x="3483"/>
        <item x="1039"/>
        <item x="7156"/>
        <item x="10667"/>
        <item x="11818"/>
        <item x="9721"/>
        <item x="15028"/>
        <item x="11054"/>
        <item x="570"/>
        <item x="8213"/>
        <item x="7318"/>
        <item x="13745"/>
        <item x="8387"/>
        <item x="8458"/>
        <item x="7351"/>
        <item x="3929"/>
        <item x="11251"/>
        <item x="44"/>
        <item x="7427"/>
        <item x="13203"/>
        <item x="9354"/>
        <item x="7264"/>
        <item x="10309"/>
        <item x="6321"/>
        <item x="10033"/>
        <item x="10355"/>
        <item x="3031"/>
        <item x="941"/>
        <item x="13351"/>
        <item x="2721"/>
        <item x="3045"/>
        <item x="2307"/>
        <item x="11548"/>
        <item x="10201"/>
        <item x="4491"/>
        <item x="4209"/>
        <item x="11506"/>
        <item x="13302"/>
        <item x="4544"/>
        <item x="8486"/>
        <item x="2707"/>
        <item x="13642"/>
        <item x="10290"/>
        <item x="8710"/>
        <item x="3309"/>
        <item x="1337"/>
        <item x="12233"/>
        <item x="10438"/>
        <item x="7136"/>
        <item x="4652"/>
        <item x="7832"/>
        <item x="6667"/>
        <item x="2889"/>
        <item x="8504"/>
        <item x="2559"/>
        <item x="1068"/>
        <item x="9823"/>
        <item x="13289"/>
        <item x="5435"/>
        <item x="3549"/>
        <item x="14117"/>
        <item x="12346"/>
        <item x="10684"/>
        <item x="1268"/>
        <item x="13550"/>
        <item x="12486"/>
        <item x="4855"/>
        <item x="1110"/>
        <item x="9171"/>
        <item x="3769"/>
        <item x="11011"/>
        <item x="11827"/>
        <item x="3193"/>
        <item x="9503"/>
        <item x="3858"/>
        <item x="9160"/>
        <item x="13290"/>
        <item x="5597"/>
        <item x="5394"/>
        <item x="9204"/>
        <item x="11367"/>
        <item x="510"/>
        <item x="12830"/>
        <item x="3094"/>
        <item x="4839"/>
        <item x="8126"/>
        <item x="795"/>
        <item x="13254"/>
        <item x="4053"/>
        <item x="8288"/>
        <item x="9516"/>
        <item x="5483"/>
        <item x="379"/>
        <item x="7469"/>
        <item x="7067"/>
        <item x="6402"/>
        <item x="3153"/>
        <item x="2605"/>
        <item x="10084"/>
        <item x="12249"/>
        <item x="12677"/>
        <item x="10417"/>
        <item x="6934"/>
        <item x="3056"/>
        <item x="12796"/>
        <item x="10738"/>
        <item x="13771"/>
        <item x="7830"/>
        <item x="8773"/>
        <item x="7381"/>
        <item x="11488"/>
        <item x="996"/>
        <item x="5784"/>
        <item x="10643"/>
        <item x="13131"/>
        <item x="4522"/>
        <item x="7910"/>
        <item x="14431"/>
        <item x="4631"/>
        <item x="3308"/>
        <item x="10744"/>
        <item x="12043"/>
        <item x="7242"/>
        <item x="8570"/>
        <item x="4129"/>
        <item x="9996"/>
        <item x="12619"/>
        <item x="8204"/>
        <item x="13707"/>
        <item x="10545"/>
        <item x="4405"/>
        <item x="6005"/>
        <item x="1575"/>
        <item x="7335"/>
        <item x="13048"/>
        <item x="6716"/>
        <item x="2347"/>
        <item x="14457"/>
        <item x="10317"/>
        <item x="7843"/>
        <item x="8780"/>
        <item x="12529"/>
        <item x="4414"/>
        <item x="10608"/>
        <item x="9403"/>
        <item x="12850"/>
        <item x="626"/>
        <item x="2547"/>
        <item x="10821"/>
        <item x="12241"/>
        <item x="14092"/>
        <item x="3846"/>
        <item x="12822"/>
        <item x="1119"/>
        <item x="3219"/>
        <item x="5005"/>
        <item x="8661"/>
        <item x="11917"/>
        <item x="13617"/>
        <item x="5760"/>
        <item x="9669"/>
        <item x="1903"/>
        <item x="9093"/>
        <item x="12896"/>
        <item x="5003"/>
        <item x="3114"/>
        <item x="3522"/>
        <item x="9388"/>
        <item x="2644"/>
        <item x="6290"/>
        <item x="2050"/>
        <item x="1537"/>
        <item x="5196"/>
        <item x="7799"/>
        <item x="9862"/>
        <item x="13181"/>
        <item x="6023"/>
        <item x="9900"/>
        <item x="7130"/>
        <item x="14889"/>
        <item x="10769"/>
        <item x="4622"/>
        <item x="13924"/>
        <item x="2451"/>
        <item x="14322"/>
        <item x="2439"/>
        <item x="11044"/>
        <item x="5588"/>
        <item x="2394"/>
        <item x="13920"/>
        <item x="5989"/>
        <item x="7190"/>
        <item x="8742"/>
        <item x="4641"/>
        <item x="14648"/>
        <item x="14461"/>
        <item x="12888"/>
        <item x="5852"/>
        <item x="11025"/>
        <item x="12994"/>
        <item x="13701"/>
        <item x="12304"/>
        <item x="8317"/>
        <item x="10537"/>
        <item x="3183"/>
        <item x="7084"/>
        <item x="4467"/>
        <item x="12920"/>
        <item x="13308"/>
        <item x="7416"/>
        <item x="313"/>
        <item x="8946"/>
        <item x="2739"/>
        <item x="4663"/>
        <item x="4815"/>
        <item x="5500"/>
        <item x="4782"/>
        <item x="1740"/>
        <item x="13285"/>
        <item x="10445"/>
        <item x="5338"/>
        <item x="3061"/>
        <item x="10859"/>
        <item x="9579"/>
        <item x="12718"/>
        <item x="4181"/>
        <item x="9349"/>
        <item x="2730"/>
        <item x="1250"/>
        <item x="5428"/>
        <item x="13619"/>
        <item x="3181"/>
        <item x="2767"/>
        <item x="10623"/>
        <item x="8252"/>
        <item x="9747"/>
        <item x="10136"/>
        <item x="9690"/>
        <item x="5093"/>
        <item x="2333"/>
        <item x="8536"/>
        <item x="13392"/>
        <item x="1035"/>
        <item x="7583"/>
        <item x="7433"/>
        <item x="13708"/>
        <item x="1709"/>
        <item x="9727"/>
        <item x="14464"/>
        <item x="5118"/>
        <item x="10805"/>
        <item x="5884"/>
        <item x="11646"/>
        <item x="4789"/>
        <item x="3473"/>
        <item x="13860"/>
        <item x="10492"/>
        <item x="988"/>
        <item x="7009"/>
        <item x="12168"/>
        <item x="2786"/>
        <item x="3655"/>
        <item x="13330"/>
        <item x="4734"/>
        <item x="2943"/>
        <item x="6950"/>
        <item x="6542"/>
        <item x="561"/>
        <item x="11749"/>
        <item x="9353"/>
        <item x="14100"/>
        <item x="14887"/>
        <item x="9310"/>
        <item x="918"/>
        <item x="10760"/>
        <item x="10896"/>
        <item x="12052"/>
        <item x="12702"/>
        <item x="6468"/>
        <item x="7269"/>
        <item x="12520"/>
        <item x="13344"/>
        <item x="13124"/>
        <item x="7523"/>
        <item x="660"/>
        <item x="6134"/>
        <item x="14196"/>
        <item x="8253"/>
        <item x="11947"/>
        <item x="8914"/>
        <item x="12580"/>
        <item x="8715"/>
        <item x="12164"/>
        <item x="12464"/>
        <item x="1168"/>
        <item x="7399"/>
        <item x="3477"/>
        <item x="4286"/>
        <item x="2052"/>
        <item x="13226"/>
        <item x="9048"/>
        <item x="10443"/>
        <item x="14269"/>
        <item x="2450"/>
        <item x="3566"/>
        <item x="13684"/>
        <item x="22"/>
        <item x="2539"/>
        <item x="7883"/>
        <item x="852"/>
        <item x="1173"/>
        <item x="7603"/>
        <item x="6245"/>
        <item x="1569"/>
        <item x="12314"/>
        <item x="7764"/>
        <item x="1668"/>
        <item x="3443"/>
        <item x="3196"/>
        <item x="3304"/>
        <item x="11590"/>
        <item x="4021"/>
        <item x="11809"/>
        <item x="2352"/>
        <item x="4235"/>
        <item x="1001"/>
        <item x="6013"/>
        <item x="4100"/>
        <item x="13047"/>
        <item x="5457"/>
        <item x="13910"/>
        <item x="8262"/>
        <item x="6039"/>
        <item x="14073"/>
        <item x="5590"/>
        <item x="11230"/>
        <item x="1097"/>
        <item x="747"/>
        <item x="10114"/>
        <item x="4677"/>
        <item x="753"/>
        <item x="6030"/>
        <item x="5453"/>
        <item x="8463"/>
        <item x="8564"/>
        <item x="1814"/>
        <item x="9313"/>
        <item x="11218"/>
        <item x="9707"/>
        <item x="12686"/>
        <item x="7392"/>
        <item x="6949"/>
        <item x="9793"/>
        <item x="3827"/>
        <item x="14575"/>
        <item x="11647"/>
        <item x="14241"/>
        <item x="3875"/>
        <item x="11269"/>
        <item x="7043"/>
        <item x="8460"/>
        <item x="4997"/>
        <item x="11424"/>
        <item x="6258"/>
        <item x="1207"/>
        <item x="1804"/>
        <item x="8302"/>
        <item x="11997"/>
        <item x="5395"/>
        <item x="1246"/>
        <item x="10521"/>
        <item x="8198"/>
        <item x="8814"/>
        <item x="8056"/>
        <item x="5517"/>
        <item x="192"/>
        <item x="9738"/>
        <item x="7368"/>
        <item x="4055"/>
        <item x="5787"/>
        <item x="1762"/>
        <item x="1311"/>
        <item x="12111"/>
        <item x="10115"/>
        <item x="4810"/>
        <item x="13620"/>
        <item x="4615"/>
        <item x="1590"/>
        <item x="2228"/>
        <item x="9435"/>
        <item x="2511"/>
        <item x="14133"/>
        <item x="9016"/>
        <item x="4120"/>
        <item x="9585"/>
        <item x="13555"/>
        <item x="9173"/>
        <item x="6278"/>
        <item x="3957"/>
        <item x="10649"/>
        <item x="129"/>
        <item x="4162"/>
        <item x="1135"/>
        <item x="7682"/>
        <item x="10850"/>
        <item x="13972"/>
        <item x="5089"/>
        <item x="13688"/>
        <item x="14249"/>
        <item x="2671"/>
        <item x="3604"/>
        <item x="10572"/>
        <item x="10347"/>
        <item x="1475"/>
        <item x="14001"/>
        <item x="1299"/>
        <item x="14672"/>
        <item x="2457"/>
        <item x="2168"/>
        <item x="10391"/>
        <item x="1720"/>
        <item x="8388"/>
        <item x="8542"/>
        <item x="14059"/>
        <item x="13896"/>
        <item x="4071"/>
        <item x="3213"/>
        <item x="2301"/>
        <item x="9839"/>
        <item x="6673"/>
        <item x="1724"/>
        <item x="8803"/>
        <item x="11205"/>
        <item x="7984"/>
        <item x="4860"/>
        <item x="11880"/>
        <item x="4378"/>
        <item x="249"/>
        <item x="625"/>
        <item x="11959"/>
        <item x="10700"/>
        <item x="7465"/>
        <item x="5023"/>
        <item x="3059"/>
        <item x="4438"/>
        <item x="10067"/>
        <item x="12891"/>
        <item x="13779"/>
        <item x="14142"/>
        <item x="11772"/>
        <item x="2152"/>
        <item x="137"/>
        <item x="9165"/>
        <item x="12860"/>
        <item x="14828"/>
        <item x="6182"/>
        <item x="4534"/>
        <item x="6481"/>
        <item x="6767"/>
        <item x="11348"/>
        <item x="4208"/>
        <item x="8038"/>
        <item x="9070"/>
        <item x="4809"/>
        <item x="12264"/>
        <item x="870"/>
        <item x="2413"/>
        <item x="6719"/>
        <item x="2526"/>
        <item x="5596"/>
        <item x="2414"/>
        <item x="12437"/>
        <item x="2754"/>
        <item x="1949"/>
        <item x="6073"/>
        <item x="9610"/>
        <item x="14025"/>
        <item x="2156"/>
        <item x="2195"/>
        <item x="5353"/>
        <item x="3174"/>
        <item x="6658"/>
        <item x="14244"/>
        <item x="9158"/>
        <item x="4116"/>
        <item x="6668"/>
        <item x="7492"/>
        <item x="29"/>
        <item x="6139"/>
        <item x="7570"/>
        <item x="9006"/>
        <item x="13633"/>
        <item x="10790"/>
        <item x="4338"/>
        <item x="2663"/>
        <item x="5166"/>
        <item x="14295"/>
        <item x="7408"/>
        <item x="4213"/>
        <item x="1917"/>
        <item x="9257"/>
        <item x="1479"/>
        <item x="8778"/>
        <item x="12835"/>
        <item x="1584"/>
        <item x="5868"/>
        <item x="1460"/>
        <item x="9390"/>
        <item x="657"/>
        <item x="4502"/>
        <item x="1464"/>
        <item x="12977"/>
        <item x="1077"/>
        <item x="1412"/>
        <item x="10382"/>
        <item x="13560"/>
        <item x="13715"/>
        <item x="1062"/>
        <item x="5846"/>
        <item x="11841"/>
        <item x="7414"/>
        <item x="9231"/>
        <item x="302"/>
        <item x="12406"/>
        <item x="13389"/>
        <item x="3386"/>
        <item x="3974"/>
        <item x="3704"/>
        <item x="2557"/>
        <item x="7930"/>
        <item x="2832"/>
        <item x="8867"/>
        <item x="1491"/>
        <item x="1427"/>
        <item x="7711"/>
        <item x="13424"/>
        <item x="11952"/>
        <item x="1175"/>
        <item x="1034"/>
        <item x="2841"/>
        <item x="4645"/>
        <item x="216"/>
        <item x="12172"/>
        <item x="1383"/>
        <item x="12154"/>
        <item x="15094"/>
        <item x="6070"/>
        <item x="7010"/>
        <item x="8483"/>
        <item x="9695"/>
        <item x="11626"/>
        <item x="13205"/>
        <item x="10633"/>
        <item x="13024"/>
        <item x="11350"/>
        <item x="6300"/>
        <item x="8729"/>
        <item x="3647"/>
        <item x="4348"/>
        <item x="6371"/>
        <item x="321"/>
        <item x="9086"/>
        <item x="14333"/>
        <item x="7451"/>
        <item x="8244"/>
        <item x="2244"/>
        <item x="1217"/>
        <item x="12847"/>
        <item x="4091"/>
        <item x="5898"/>
        <item x="4408"/>
        <item x="6592"/>
        <item x="13774"/>
        <item x="8024"/>
        <item x="4273"/>
        <item x="12209"/>
        <item x="2997"/>
        <item x="7048"/>
        <item x="1060"/>
        <item x="12579"/>
        <item x="11176"/>
        <item x="5058"/>
        <item x="8256"/>
        <item x="12870"/>
        <item x="13450"/>
        <item x="1005"/>
        <item x="11334"/>
        <item x="5854"/>
        <item x="9146"/>
        <item x="7409"/>
        <item x="2254"/>
        <item x="617"/>
        <item x="6110"/>
        <item x="2003"/>
        <item x="11621"/>
        <item x="11388"/>
        <item x="9445"/>
        <item x="12171"/>
        <item x="14118"/>
        <item x="8587"/>
        <item x="7240"/>
        <item x="14071"/>
        <item x="12595"/>
        <item x="12836"/>
        <item x="13825"/>
        <item x="2609"/>
        <item x="2092"/>
        <item x="6615"/>
        <item x="3884"/>
        <item x="2242"/>
        <item x="6599"/>
        <item x="10843"/>
        <item x="12560"/>
        <item x="7103"/>
        <item x="12250"/>
        <item x="2794"/>
        <item x="4051"/>
        <item x="13926"/>
        <item x="3247"/>
        <item x="7138"/>
        <item x="11009"/>
        <item x="6975"/>
        <item x="11474"/>
        <item x="14915"/>
        <item x="5505"/>
        <item x="1970"/>
        <item x="7537"/>
        <item x="4961"/>
        <item x="3471"/>
        <item x="6249"/>
        <item x="3822"/>
        <item x="1338"/>
        <item x="5452"/>
        <item x="5970"/>
        <item x="3718"/>
        <item x="1458"/>
        <item x="11885"/>
        <item x="8601"/>
        <item x="12781"/>
        <item x="6844"/>
        <item x="9020"/>
        <item x="4627"/>
        <item x="5618"/>
        <item x="14054"/>
        <item x="7432"/>
        <item x="2282"/>
        <item x="10256"/>
        <item x="8967"/>
        <item x="10536"/>
        <item x="25"/>
        <item x="13549"/>
        <item x="9262"/>
        <item x="12962"/>
        <item x="1879"/>
        <item x="11773"/>
        <item x="8524"/>
        <item x="1255"/>
        <item x="1797"/>
        <item x="5778"/>
        <item x="12817"/>
        <item x="3205"/>
        <item x="2170"/>
        <item x="7494"/>
        <item x="2661"/>
        <item x="8529"/>
        <item x="10997"/>
        <item x="3464"/>
        <item x="833"/>
        <item x="8238"/>
        <item x="14979"/>
        <item x="15168"/>
        <item x="7744"/>
        <item x="7275"/>
        <item x="592"/>
        <item x="8501"/>
        <item x="12173"/>
        <item x="7336"/>
        <item x="8562"/>
        <item x="12226"/>
        <item x="4529"/>
        <item x="6231"/>
        <item x="3515"/>
        <item x="6450"/>
        <item x="1849"/>
        <item x="12448"/>
        <item x="10024"/>
        <item x="1766"/>
        <item x="1623"/>
        <item x="8405"/>
        <item x="6475"/>
        <item x="13457"/>
        <item x="6016"/>
        <item x="11984"/>
        <item x="8993"/>
        <item x="3127"/>
        <item x="12428"/>
        <item x="3035"/>
        <item x="12724"/>
        <item x="7890"/>
        <item x="11973"/>
        <item x="13130"/>
        <item x="14368"/>
        <item x="1087"/>
        <item x="4490"/>
        <item x="1410"/>
        <item x="10427"/>
        <item x="2604"/>
        <item x="794"/>
        <item x="18"/>
        <item x="7861"/>
        <item x="6523"/>
        <item x="4296"/>
        <item x="13151"/>
        <item x="1718"/>
        <item x="13528"/>
        <item x="8169"/>
        <item x="3768"/>
        <item x="5701"/>
        <item x="573"/>
        <item x="8781"/>
        <item x="4263"/>
        <item x="8619"/>
        <item x="15157"/>
        <item x="14913"/>
        <item x="14557"/>
        <item x="1436"/>
        <item x="6374"/>
        <item x="1095"/>
        <item x="14874"/>
        <item x="3314"/>
        <item x="3225"/>
        <item x="15149"/>
        <item x="14259"/>
        <item x="12856"/>
        <item x="6923"/>
        <item x="14868"/>
        <item x="11610"/>
        <item x="6135"/>
        <item x="767"/>
        <item x="7720"/>
        <item x="9085"/>
        <item x="2108"/>
        <item x="1055"/>
        <item x="5642"/>
        <item x="2553"/>
        <item x="4752"/>
        <item x="7852"/>
        <item x="7959"/>
        <item x="3427"/>
        <item x="2442"/>
        <item x="9430"/>
        <item x="2153"/>
        <item x="5316"/>
        <item x="11862"/>
        <item x="3574"/>
        <item x="5890"/>
        <item x="11441"/>
        <item x="8541"/>
        <item x="5391"/>
        <item x="12993"/>
        <item x="10461"/>
        <item x="14884"/>
        <item x="12952"/>
        <item x="7255"/>
        <item x="9906"/>
        <item x="8790"/>
        <item x="10209"/>
        <item x="1937"/>
        <item x="956"/>
        <item x="8018"/>
        <item x="2920"/>
        <item x="6639"/>
        <item x="13356"/>
        <item x="8264"/>
        <item x="9958"/>
        <item x="13904"/>
        <item x="8687"/>
        <item x="4732"/>
        <item x="14699"/>
        <item x="6293"/>
        <item x="14458"/>
        <item x="12689"/>
        <item x="3067"/>
        <item x="1307"/>
        <item x="12385"/>
        <item x="2086"/>
        <item x="14135"/>
        <item x="558"/>
        <item x="10397"/>
        <item x="9724"/>
        <item x="3021"/>
        <item x="6189"/>
        <item x="3005"/>
        <item x="1854"/>
        <item x="10888"/>
        <item x="1567"/>
        <item x="3770"/>
        <item x="2217"/>
        <item x="3430"/>
        <item x="226"/>
        <item x="2819"/>
        <item x="566"/>
        <item x="12323"/>
        <item x="3504"/>
        <item x="11782"/>
        <item x="4452"/>
        <item x="15160"/>
        <item x="2272"/>
        <item x="6166"/>
        <item x="6343"/>
        <item x="10761"/>
        <item x="10798"/>
        <item x="2010"/>
        <item x="12442"/>
        <item x="4260"/>
        <item x="12617"/>
        <item x="12011"/>
        <item x="14085"/>
        <item x="10348"/>
        <item x="8420"/>
        <item x="12648"/>
        <item x="1866"/>
        <item x="3239"/>
        <item x="5367"/>
        <item x="5195"/>
        <item x="9470"/>
        <item x="11921"/>
        <item x="9802"/>
        <item x="6359"/>
        <item x="8719"/>
        <item x="8521"/>
        <item x="7360"/>
        <item x="6407"/>
        <item x="4437"/>
        <item x="1030"/>
        <item x="15261"/>
        <item x="5334"/>
        <item x="346"/>
        <item x="973"/>
        <item x="12179"/>
        <item x="6113"/>
        <item x="12947"/>
        <item x="9564"/>
        <item x="248"/>
        <item x="9293"/>
        <item x="10020"/>
        <item x="11006"/>
        <item x="1263"/>
        <item x="7026"/>
        <item x="15135"/>
        <item x="398"/>
        <item x="4643"/>
        <item x="1293"/>
        <item x="4389"/>
        <item x="5045"/>
        <item x="8220"/>
        <item x="14849"/>
        <item x="5756"/>
        <item x="2919"/>
        <item x="2680"/>
        <item x="14861"/>
        <item x="14369"/>
        <item x="683"/>
        <item x="5451"/>
        <item x="9268"/>
        <item x="5022"/>
        <item x="13757"/>
        <item x="5887"/>
        <item x="3959"/>
        <item x="15118"/>
        <item x="612"/>
        <item x="4791"/>
        <item x="2024"/>
        <item x="5921"/>
        <item x="12717"/>
        <item x="5606"/>
        <item x="1269"/>
        <item x="5635"/>
        <item x="15246"/>
        <item x="8082"/>
        <item x="6969"/>
        <item x="6183"/>
        <item x="7607"/>
        <item x="2545"/>
        <item x="5405"/>
        <item x="2045"/>
        <item x="312"/>
        <item x="5311"/>
        <item x="11944"/>
        <item x="8492"/>
        <item x="11140"/>
        <item x="14975"/>
        <item x="2008"/>
        <item x="14821"/>
        <item x="7530"/>
        <item x="14387"/>
        <item x="14590"/>
        <item x="7483"/>
        <item x="10036"/>
        <item x="15241"/>
        <item x="5497"/>
        <item x="3080"/>
        <item x="6722"/>
        <item x="11978"/>
        <item x="7199"/>
        <item x="7098"/>
        <item x="13574"/>
        <item x="14625"/>
        <item x="3850"/>
        <item x="6841"/>
        <item x="6967"/>
        <item x="730"/>
        <item x="12096"/>
        <item x="7649"/>
        <item x="13382"/>
        <item x="12191"/>
        <item x="4246"/>
        <item x="4459"/>
        <item x="1871"/>
        <item x="9324"/>
        <item x="14077"/>
        <item x="3663"/>
        <item x="13084"/>
        <item x="13343"/>
        <item x="3138"/>
        <item x="5927"/>
        <item x="14174"/>
        <item x="14343"/>
        <item x="6498"/>
        <item x="12155"/>
        <item x="8552"/>
        <item x="1946"/>
        <item x="10086"/>
        <item x="16"/>
        <item x="6537"/>
        <item x="3659"/>
        <item x="4566"/>
        <item x="5805"/>
        <item x="11319"/>
        <item x="1533"/>
        <item x="1154"/>
        <item x="8681"/>
        <item x="9436"/>
        <item x="9635"/>
        <item x="3306"/>
        <item x="12054"/>
        <item x="5946"/>
        <item x="7298"/>
        <item x="9737"/>
        <item x="14515"/>
        <item x="1642"/>
        <item x="13639"/>
        <item x="6731"/>
        <item x="5328"/>
        <item x="2324"/>
        <item x="1738"/>
        <item x="13310"/>
        <item x="14682"/>
        <item x="14886"/>
        <item x="9432"/>
        <item x="11840"/>
        <item x="13364"/>
        <item x="14544"/>
        <item x="14666"/>
        <item x="1292"/>
        <item x="12278"/>
        <item x="272"/>
        <item x="12604"/>
        <item x="13041"/>
        <item x="7267"/>
        <item x="7585"/>
        <item x="6043"/>
        <item x="1185"/>
        <item x="4360"/>
        <item x="5727"/>
        <item x="8"/>
        <item x="332"/>
        <item x="4768"/>
        <item x="925"/>
        <item x="8898"/>
        <item x="14318"/>
        <item x="478"/>
        <item x="8772"/>
        <item x="314"/>
        <item x="12919"/>
        <item x="7049"/>
        <item x="4617"/>
        <item x="13028"/>
        <item x="5938"/>
        <item x="11136"/>
        <item x="9720"/>
        <item x="9427"/>
        <item x="2863"/>
        <item x="5504"/>
        <item x="6976"/>
        <item x="174"/>
        <item x="8945"/>
        <item x="13703"/>
        <item x="5630"/>
        <item x="4470"/>
        <item x="679"/>
        <item x="14800"/>
        <item x="12798"/>
        <item x="4653"/>
        <item x="14638"/>
        <item x="6034"/>
        <item x="10531"/>
        <item x="1698"/>
        <item x="14065"/>
        <item x="4925"/>
        <item x="4917"/>
        <item x="10889"/>
        <item x="4115"/>
        <item x="12128"/>
        <item x="12073"/>
        <item x="12841"/>
        <item x="7916"/>
        <item x="11879"/>
        <item x="499"/>
        <item x="14375"/>
        <item x="6076"/>
        <item x="765"/>
        <item x="9783"/>
        <item x="5343"/>
        <item x="13485"/>
        <item x="14810"/>
        <item x="10423"/>
        <item x="4604"/>
        <item x="4046"/>
        <item x="912"/>
        <item x="10188"/>
        <item x="1915"/>
        <item x="13046"/>
        <item x="5021"/>
        <item x="8957"/>
        <item x="9190"/>
        <item x="3639"/>
        <item x="3719"/>
        <item x="1417"/>
        <item x="4424"/>
        <item x="5007"/>
        <item x="6563"/>
        <item x="12046"/>
        <item x="11233"/>
        <item x="13110"/>
        <item x="6718"/>
        <item x="14564"/>
        <item x="5637"/>
        <item x="6406"/>
        <item x="15134"/>
        <item x="3902"/>
        <item x="3388"/>
        <item x="7777"/>
        <item x="1822"/>
        <item x="2023"/>
        <item x="10624"/>
        <item x="9180"/>
        <item x="14857"/>
        <item x="15180"/>
        <item x="4107"/>
        <item x="9275"/>
        <item x="14690"/>
        <item x="2445"/>
        <item x="13968"/>
        <item x="4339"/>
        <item x="10393"/>
        <item x="7597"/>
        <item x="2953"/>
        <item x="6262"/>
        <item x="2652"/>
        <item x="9711"/>
        <item x="15010"/>
        <item x="11289"/>
        <item x="14566"/>
        <item x="5747"/>
        <item x="1405"/>
        <item x="10539"/>
        <item x="8489"/>
        <item x="11816"/>
        <item x="13409"/>
        <item x="9702"/>
        <item x="14835"/>
        <item x="14104"/>
        <item x="6715"/>
        <item x="4510"/>
        <item x="12401"/>
        <item x="7167"/>
        <item x="14788"/>
        <item x="1457"/>
        <item x="3395"/>
        <item x="1554"/>
        <item x="11145"/>
        <item x="4254"/>
        <item x="12412"/>
        <item x="5073"/>
        <item x="479"/>
        <item x="5460"/>
        <item x="13490"/>
        <item x="9875"/>
        <item x="14946"/>
        <item x="2313"/>
        <item x="7464"/>
        <item x="4138"/>
        <item x="3599"/>
        <item x="2426"/>
        <item x="13279"/>
        <item x="7097"/>
        <item x="8212"/>
        <item x="13908"/>
        <item x="14498"/>
        <item x="3815"/>
        <item x="3993"/>
        <item x="8864"/>
        <item x="1791"/>
        <item x="14234"/>
        <item x="3096"/>
        <item x="11333"/>
        <item x="5009"/>
        <item x="504"/>
        <item x="3637"/>
        <item x="13009"/>
        <item x="14679"/>
        <item x="13236"/>
        <item x="6089"/>
        <item x="10134"/>
        <item x="7180"/>
        <item x="8703"/>
        <item x="9668"/>
        <item x="7927"/>
        <item x="14376"/>
        <item x="197"/>
        <item x="14656"/>
        <item x="2728"/>
        <item x="12383"/>
        <item x="1282"/>
        <item x="6298"/>
        <item x="3320"/>
        <item x="11748"/>
        <item x="5134"/>
        <item x="5816"/>
        <item x="9886"/>
        <item x="8698"/>
        <item x="4656"/>
        <item x="11580"/>
        <item x="4678"/>
        <item x="15194"/>
        <item x="3441"/>
        <item x="10927"/>
        <item x="14802"/>
        <item x="12664"/>
        <item x="5929"/>
        <item x="5465"/>
        <item x="1125"/>
        <item x="12764"/>
        <item x="1677"/>
        <item x="6055"/>
        <item x="10731"/>
        <item x="3498"/>
        <item x="8241"/>
        <item x="3642"/>
        <item x="10106"/>
        <item x="5732"/>
        <item x="6428"/>
        <item x="3215"/>
        <item x="8977"/>
        <item x="13353"/>
        <item x="13075"/>
        <item x="13322"/>
        <item x="4412"/>
        <item x="6168"/>
        <item x="13706"/>
        <item x="800"/>
        <item x="6739"/>
        <item x="11723"/>
        <item x="4083"/>
        <item x="11075"/>
        <item x="4340"/>
        <item x="10863"/>
        <item x="9443"/>
        <item x="2099"/>
        <item x="1845"/>
        <item x="2295"/>
        <item x="1813"/>
        <item x="7854"/>
        <item x="8345"/>
        <item x="5604"/>
        <item x="13573"/>
        <item x="746"/>
        <item x="11498"/>
        <item x="6587"/>
        <item x="9638"/>
        <item x="11922"/>
        <item x="1558"/>
        <item x="9191"/>
        <item x="11486"/>
        <item x="4382"/>
        <item x="4343"/>
        <item x="3387"/>
        <item x="9765"/>
        <item x="1267"/>
        <item x="3110"/>
        <item x="8606"/>
        <item x="740"/>
        <item x="317"/>
        <item x="14720"/>
        <item x="9527"/>
        <item x="9212"/>
        <item x="6458"/>
        <item x="13508"/>
        <item x="7886"/>
        <item x="7074"/>
        <item x="1063"/>
        <item x="12098"/>
        <item x="9230"/>
        <item x="3610"/>
        <item x="2787"/>
        <item x="14550"/>
        <item x="11099"/>
        <item x="12082"/>
        <item x="5845"/>
        <item x="748"/>
        <item x="2616"/>
        <item x="12893"/>
        <item x="5319"/>
        <item x="6654"/>
        <item x="10987"/>
        <item x="7803"/>
        <item x="9858"/>
        <item x="8883"/>
        <item x="12113"/>
        <item x="7864"/>
        <item x="7733"/>
        <item x="10167"/>
        <item x="4488"/>
        <item x="4520"/>
        <item x="12706"/>
        <item x="10826"/>
        <item x="6356"/>
        <item x="13545"/>
        <item x="13728"/>
        <item x="463"/>
        <item x="10694"/>
        <item x="10132"/>
        <item x="10581"/>
        <item x="374"/>
        <item x="5874"/>
        <item x="5795"/>
        <item x="2292"/>
        <item x="12741"/>
        <item x="14277"/>
        <item x="14009"/>
        <item x="2535"/>
        <item x="7194"/>
        <item x="5053"/>
        <item x="4290"/>
        <item x="8586"/>
        <item x="11711"/>
        <item x="9237"/>
        <item x="14195"/>
        <item x="15042"/>
        <item x="13763"/>
        <item x="13519"/>
        <item x="11094"/>
        <item x="3995"/>
        <item x="13520"/>
        <item x="9935"/>
        <item x="10975"/>
        <item x="13597"/>
        <item x="9274"/>
        <item x="6163"/>
        <item x="13401"/>
        <item x="3285"/>
        <item x="10358"/>
        <item x="6516"/>
        <item x="15084"/>
        <item x="3410"/>
        <item x="4307"/>
        <item x="4342"/>
        <item x="13524"/>
        <item x="14254"/>
        <item x="9698"/>
        <item x="2803"/>
        <item x="1253"/>
        <item x="9538"/>
        <item x="13733"/>
        <item x="5625"/>
        <item x="8941"/>
        <item x="14636"/>
        <item x="4898"/>
        <item x="15222"/>
        <item x="11345"/>
        <item x="11532"/>
        <item x="8878"/>
        <item x="4793"/>
        <item x="6899"/>
        <item x="1857"/>
        <item x="1716"/>
        <item x="9571"/>
        <item x="806"/>
        <item x="13274"/>
        <item x="5440"/>
        <item x="2708"/>
        <item x="14692"/>
        <item x="2367"/>
        <item x="3269"/>
        <item x="3393"/>
        <item x="7693"/>
        <item x="4724"/>
        <item x="9687"/>
        <item x="10500"/>
        <item x="2290"/>
        <item x="2507"/>
        <item x="14547"/>
        <item x="13116"/>
        <item x="11112"/>
        <item x="11932"/>
        <item x="10432"/>
        <item x="2731"/>
        <item x="4725"/>
        <item x="9507"/>
        <item x="4364"/>
        <item x="4173"/>
        <item x="8379"/>
        <item x="1118"/>
        <item x="5063"/>
        <item x="8346"/>
        <item x="10732"/>
        <item x="2763"/>
        <item x="2020"/>
        <item x="8005"/>
        <item x="12707"/>
        <item x="9739"/>
        <item x="13588"/>
        <item x="8087"/>
        <item x="939"/>
        <item x="9726"/>
        <item x="12324"/>
        <item x="9045"/>
        <item x="6250"/>
        <item x="7426"/>
        <item x="3267"/>
        <item x="5306"/>
        <item x="8465"/>
        <item x="14449"/>
        <item x="1909"/>
        <item x="14649"/>
        <item x="2077"/>
        <item x="6697"/>
        <item x="9200"/>
        <item x="7299"/>
        <item x="8991"/>
        <item x="9279"/>
        <item x="15233"/>
        <item x="12306"/>
        <item x="4963"/>
        <item x="6254"/>
        <item x="5544"/>
        <item x="281"/>
        <item x="10288"/>
        <item x="4062"/>
        <item x="3455"/>
        <item x="7466"/>
        <item x="14508"/>
        <item x="633"/>
        <item x="11340"/>
        <item x="10980"/>
        <item x="12929"/>
        <item x="1389"/>
        <item x="11691"/>
        <item x="4451"/>
        <item x="11987"/>
        <item x="3991"/>
        <item x="13040"/>
        <item x="9543"/>
        <item x="7943"/>
        <item x="6230"/>
        <item x="5296"/>
        <item x="3298"/>
        <item x="12343"/>
        <item x="10069"/>
        <item x="13909"/>
        <item x="12820"/>
        <item x="5634"/>
        <item x="8783"/>
        <item x="12030"/>
        <item x="13498"/>
        <item x="5370"/>
        <item x="11799"/>
        <item x="9871"/>
        <item x="13163"/>
        <item x="1921"/>
        <item x="6377"/>
        <item x="12644"/>
        <item x="4511"/>
        <item x="12602"/>
        <item x="14833"/>
        <item x="8927"/>
        <item x="1050"/>
        <item x="1211"/>
        <item x="11320"/>
        <item x="15044"/>
        <item x="9035"/>
        <item x="8786"/>
        <item x="13832"/>
        <item x="3735"/>
        <item x="4259"/>
        <item x="4102"/>
        <item x="5243"/>
        <item x="12957"/>
        <item x="14058"/>
        <item x="11165"/>
        <item x="8367"/>
        <item x="10066"/>
        <item x="13065"/>
        <item x="492"/>
        <item x="1146"/>
        <item x="3746"/>
        <item x="7700"/>
        <item x="14294"/>
        <item x="4320"/>
        <item x="3544"/>
        <item x="9992"/>
        <item x="10794"/>
        <item x="5936"/>
        <item x="49"/>
        <item x="9052"/>
        <item x="10184"/>
        <item x="365"/>
        <item x="14060"/>
        <item x="2418"/>
        <item x="4611"/>
        <item x="14040"/>
        <item x="2709"/>
        <item x="9916"/>
        <item x="15138"/>
        <item x="3841"/>
        <item x="163"/>
        <item x="12833"/>
        <item x="1031"/>
        <item x="1375"/>
        <item x="15196"/>
        <item x="2014"/>
        <item x="2197"/>
        <item x="14103"/>
        <item x="10146"/>
        <item x="2351"/>
        <item x="2467"/>
        <item x="6257"/>
        <item x="9704"/>
        <item x="3102"/>
        <item x="389"/>
        <item x="9464"/>
        <item x="2936"/>
        <item x="1374"/>
        <item x="2654"/>
        <item x="13459"/>
        <item x="9712"/>
        <item x="6945"/>
        <item x="9364"/>
        <item x="8746"/>
        <item x="12070"/>
        <item x="15035"/>
        <item x="942"/>
        <item x="1136"/>
        <item x="7347"/>
        <item x="9576"/>
        <item x="10837"/>
        <item x="3753"/>
        <item x="13493"/>
        <item x="15151"/>
        <item x="2859"/>
        <item x="6424"/>
        <item x="4054"/>
        <item x="13477"/>
        <item x="9863"/>
        <item x="8163"/>
        <item x="246"/>
        <item x="8616"/>
        <item x="6588"/>
        <item x="15185"/>
        <item x="381"/>
        <item x="6578"/>
        <item x="7683"/>
        <item x="6699"/>
        <item x="14939"/>
        <item x="4675"/>
        <item x="8972"/>
        <item x="2594"/>
        <item x="5369"/>
        <item x="14480"/>
        <item x="3226"/>
        <item x="6907"/>
        <item x="13191"/>
        <item x="3022"/>
        <item x="13979"/>
        <item x="2508"/>
        <item x="3883"/>
        <item x="1237"/>
        <item x="9012"/>
        <item x="14695"/>
        <item x="10540"/>
        <item x="4828"/>
        <item x="10497"/>
        <item x="511"/>
        <item x="8257"/>
        <item x="11158"/>
        <item x="196"/>
        <item x="14062"/>
        <item x="6464"/>
        <item x="14114"/>
        <item x="4468"/>
        <item x="2209"/>
        <item x="6460"/>
        <item x="13991"/>
        <item x="8628"/>
        <item x="14838"/>
        <item x="10504"/>
        <item x="5024"/>
        <item x="36"/>
        <item x="4041"/>
        <item x="15216"/>
        <item x="14962"/>
        <item x="13526"/>
        <item x="774"/>
        <item x="9255"/>
        <item x="14450"/>
        <item x="5272"/>
        <item x="5351"/>
        <item x="7535"/>
        <item x="549"/>
        <item x="14632"/>
        <item x="4144"/>
        <item x="9290"/>
        <item x="936"/>
        <item x="12584"/>
        <item x="9193"/>
        <item x="7514"/>
        <item x="13789"/>
        <item x="13884"/>
        <item x="8433"/>
        <item x="9794"/>
        <item x="188"/>
        <item x="9431"/>
        <item x="14048"/>
        <item x="2471"/>
        <item x="13384"/>
        <item x="2380"/>
        <item x="382"/>
        <item x="13404"/>
        <item x="3488"/>
        <item x="7039"/>
        <item x="12339"/>
        <item x="5070"/>
        <item x="4275"/>
        <item x="3359"/>
        <item x="5487"/>
        <item x="10181"/>
        <item x="6057"/>
        <item x="14983"/>
        <item x="1670"/>
        <item x="9219"/>
        <item x="7887"/>
        <item x="7536"/>
        <item x="865"/>
        <item x="7406"/>
        <item x="10030"/>
        <item x="5875"/>
        <item x="10533"/>
        <item x="13934"/>
        <item x="14798"/>
        <item x="14537"/>
        <item x="419"/>
        <item x="6044"/>
        <item x="9908"/>
        <item x="15197"/>
        <item x="8215"/>
        <item x="15082"/>
        <item x="2461"/>
        <item x="12394"/>
        <item x="11938"/>
        <item x="5613"/>
        <item x="5956"/>
        <item x="14524"/>
        <item x="9850"/>
        <item x="14191"/>
        <item x="13097"/>
        <item x="15088"/>
        <item x="3319"/>
        <item x="8700"/>
        <item x="13606"/>
        <item x="3422"/>
        <item x="9218"/>
        <item x="13317"/>
        <item x="9614"/>
        <item x="7137"/>
        <item x="13443"/>
        <item x="838"/>
        <item x="4390"/>
        <item x="1482"/>
        <item x="636"/>
        <item x="10109"/>
        <item x="2531"/>
        <item x="11645"/>
        <item x="2222"/>
        <item x="10206"/>
        <item x="14704"/>
        <item x="10670"/>
        <item x="9250"/>
        <item x="13347"/>
        <item x="9654"/>
        <item x="14595"/>
        <item x="14526"/>
        <item x="7754"/>
        <item x="4739"/>
        <item x="11043"/>
        <item x="6320"/>
        <item x="984"/>
        <item x="14266"/>
        <item x="13334"/>
        <item x="12687"/>
        <item x="11714"/>
        <item x="3684"/>
        <item x="4000"/>
        <item x="4813"/>
        <item x="341"/>
        <item x="8181"/>
        <item x="12588"/>
        <item x="12880"/>
        <item x="366"/>
        <item x="10444"/>
        <item x="1451"/>
        <item x="11487"/>
        <item x="10215"/>
        <item x="1167"/>
        <item x="6409"/>
        <item x="2206"/>
        <item x="7979"/>
        <item x="14671"/>
        <item x="1228"/>
        <item x="11144"/>
        <item x="15240"/>
        <item x="10725"/>
        <item x="2391"/>
        <item x="14413"/>
        <item x="10441"/>
        <item x="1254"/>
        <item x="3091"/>
        <item x="2504"/>
        <item x="12199"/>
        <item x="7686"/>
        <item x="9753"/>
        <item x="6540"/>
        <item x="4113"/>
        <item x="6020"/>
        <item x="6799"/>
        <item x="10838"/>
        <item x="14015"/>
        <item x="1889"/>
        <item x="13074"/>
        <item x="4442"/>
        <item x="13166"/>
        <item x="12181"/>
        <item x="637"/>
        <item x="1511"/>
        <item x="7909"/>
        <item x="11586"/>
        <item x="2453"/>
        <item x="11786"/>
        <item x="1434"/>
        <item x="8705"/>
        <item x="4280"/>
        <item x="3925"/>
        <item x="14950"/>
        <item x="14250"/>
        <item x="2583"/>
        <item x="3979"/>
        <item x="9696"/>
        <item x="8190"/>
        <item x="14678"/>
        <item x="9010"/>
        <item x="7553"/>
        <item x="15189"/>
        <item x="334"/>
        <item x="13064"/>
        <item x="8223"/>
        <item x="13744"/>
        <item x="11128"/>
        <item x="13306"/>
        <item x="9592"/>
        <item x="8936"/>
        <item x="8565"/>
        <item x="1317"/>
        <item x="10000"/>
        <item x="906"/>
        <item x="14994"/>
        <item x="406"/>
        <item x="8419"/>
        <item x="4540"/>
        <item x="7207"/>
        <item x="2958"/>
        <item x="3431"/>
        <item x="8511"/>
        <item x="55"/>
        <item x="7333"/>
        <item x="3026"/>
        <item x="9379"/>
        <item x="8368"/>
        <item x="12960"/>
        <item x="14836"/>
        <item x="1650"/>
        <item x="7709"/>
        <item x="14881"/>
        <item x="4456"/>
        <item x="6236"/>
        <item x="11979"/>
        <item x="9972"/>
        <item x="10902"/>
        <item x="684"/>
        <item x="11343"/>
        <item x="1016"/>
        <item x="8551"/>
        <item x="5447"/>
        <item x="6759"/>
        <item x="15171"/>
        <item x="946"/>
        <item x="11107"/>
        <item x="13645"/>
        <item x="8461"/>
        <item x="221"/>
        <item x="347"/>
        <item x="3819"/>
        <item x="4326"/>
        <item x="14972"/>
        <item x="7187"/>
        <item x="10659"/>
        <item x="15099"/>
        <item x="6219"/>
        <item x="7657"/>
        <item x="1469"/>
        <item x="1216"/>
        <item x="12738"/>
        <item x="5987"/>
        <item x="9352"/>
        <item x="11399"/>
        <item x="151"/>
        <item x="11528"/>
        <item x="2194"/>
        <item x="7549"/>
        <item x="12623"/>
        <item x="3896"/>
        <item x="4251"/>
        <item x="8344"/>
        <item x="3756"/>
        <item x="14914"/>
        <item x="6924"/>
        <item x="9205"/>
        <item x="7364"/>
        <item x="10018"/>
        <item x="10865"/>
        <item x="7248"/>
        <item x="13102"/>
        <item x="7423"/>
        <item x="15049"/>
        <item x="7205"/>
        <item x="13000"/>
        <item x="8283"/>
        <item x="12624"/>
        <item x="15175"/>
        <item x="12693"/>
        <item x="1780"/>
        <item x="14775"/>
        <item x="9565"/>
        <item x="253"/>
        <item x="11041"/>
        <item x="6433"/>
        <item x="9588"/>
        <item x="11527"/>
        <item x="3551"/>
        <item x="15205"/>
        <item x="7978"/>
        <item x="5549"/>
        <item x="4955"/>
        <item x="11904"/>
        <item x="4109"/>
        <item x="7639"/>
        <item x="6473"/>
        <item x="1787"/>
        <item x="1801"/>
        <item x="2484"/>
        <item x="256"/>
        <item x="4210"/>
        <item x="12416"/>
        <item x="413"/>
        <item x="6423"/>
        <item x="2188"/>
        <item x="7525"/>
        <item x="7071"/>
        <item x="13710"/>
        <item x="14170"/>
        <item x="6874"/>
        <item x="14721"/>
        <item x="5481"/>
        <item x="4916"/>
        <item x="7554"/>
        <item x="2861"/>
        <item x="7552"/>
        <item x="9167"/>
        <item x="3083"/>
        <item x="14046"/>
        <item x="3326"/>
        <item x="6848"/>
        <item x="1833"/>
        <item x="4183"/>
        <item x="3729"/>
        <item x="12352"/>
        <item x="983"/>
        <item x="13101"/>
        <item x="3934"/>
        <item x="9679"/>
        <item x="10428"/>
        <item x="2961"/>
        <item x="6665"/>
        <item x="733"/>
        <item x="4068"/>
        <item x="12427"/>
        <item x="11173"/>
        <item x="4073"/>
        <item x="2131"/>
        <item x="13762"/>
        <item x="3242"/>
        <item x="9943"/>
        <item x="9117"/>
        <item x="14870"/>
        <item x="4315"/>
        <item x="10055"/>
        <item x="9069"/>
        <item x="6655"/>
        <item x="7478"/>
        <item x="6675"/>
        <item x="8330"/>
        <item x="4596"/>
        <item x="13434"/>
        <item x="5965"/>
        <item x="5308"/>
        <item x="9066"/>
        <item x="8968"/>
        <item x="9046"/>
        <item x="439"/>
        <item x="1874"/>
        <item x="13554"/>
        <item x="981"/>
        <item x="6683"/>
        <item x="12393"/>
        <item x="10028"/>
        <item x="2369"/>
        <item x="5123"/>
        <item x="1671"/>
        <item x="7592"/>
        <item x="6546"/>
        <item x="6595"/>
        <item x="13216"/>
        <item x="5926"/>
        <item x="14393"/>
        <item x="5869"/>
        <item x="7308"/>
        <item x="3403"/>
        <item x="4712"/>
        <item x="4980"/>
        <item x="4975"/>
        <item x="2223"/>
        <item x="10550"/>
        <item x="574"/>
        <item x="5640"/>
        <item x="10143"/>
        <item x="4377"/>
        <item x="9928"/>
        <item x="14995"/>
        <item x="15025"/>
        <item x="260"/>
        <item x="9766"/>
        <item x="13876"/>
        <item x="10364"/>
        <item x="6867"/>
        <item x="7638"/>
        <item x="11070"/>
        <item x="14748"/>
        <item x="5018"/>
        <item x="14078"/>
        <item x="4928"/>
        <item x="6597"/>
        <item x="9569"/>
        <item x="698"/>
        <item x="5315"/>
        <item x="13315"/>
        <item x="4187"/>
        <item x="10416"/>
        <item x="14417"/>
        <item x="7498"/>
        <item x="4909"/>
        <item x="1447"/>
        <item x="13307"/>
        <item x="8634"/>
        <item x="4750"/>
        <item x="13948"/>
        <item x="9236"/>
        <item x="6058"/>
        <item x="8530"/>
        <item x="14488"/>
        <item x="5218"/>
        <item x="210"/>
        <item x="12616"/>
        <item x="1933"/>
        <item x="9105"/>
        <item x="12061"/>
        <item x="8866"/>
        <item x="464"/>
        <item x="6386"/>
        <item x="548"/>
        <item x="12349"/>
        <item x="4550"/>
        <item x="13472"/>
        <item x="1793"/>
        <item x="12218"/>
        <item x="1851"/>
        <item x="12420"/>
        <item x="6348"/>
        <item x="10640"/>
        <item x="7940"/>
        <item x="8000"/>
        <item x="4646"/>
        <item x="4287"/>
        <item x="10318"/>
        <item x="4817"/>
        <item x="7129"/>
        <item x="54"/>
        <item x="13790"/>
        <item x="9078"/>
        <item x="12976"/>
        <item x="12704"/>
        <item x="1461"/>
        <item x="10314"/>
        <item x="14602"/>
        <item x="5532"/>
        <item x="10380"/>
        <item x="6733"/>
        <item x="9007"/>
        <item x="385"/>
        <item x="7014"/>
        <item x="3666"/>
        <item x="11763"/>
        <item x="3012"/>
        <item x="13070"/>
        <item x="33"/>
        <item x="14662"/>
        <item x="3530"/>
        <item x="6292"/>
        <item x="6484"/>
        <item x="2181"/>
        <item x="12364"/>
        <item x="14444"/>
        <item x="654"/>
        <item x="8054"/>
        <item x="3795"/>
        <item x="13137"/>
        <item x="4983"/>
        <item x="12037"/>
        <item x="13238"/>
        <item x="4124"/>
        <item x="11435"/>
        <item x="7041"/>
        <item x="4759"/>
        <item x="11778"/>
        <item x="4152"/>
        <item x="4001"/>
        <item x="3943"/>
        <item x="6764"/>
        <item x="14931"/>
        <item x="10183"/>
        <item x="11756"/>
        <item x="9593"/>
        <item x="6019"/>
        <item x="13036"/>
        <item x="11507"/>
        <item x="5340"/>
        <item x="9141"/>
        <item x="12411"/>
        <item x="13729"/>
        <item x="14840"/>
        <item x="6763"/>
        <item x="6743"/>
        <item x="10031"/>
        <item x="12969"/>
        <item x="12597"/>
        <item x="4323"/>
        <item x="4033"/>
        <item x="1599"/>
        <item x="6284"/>
        <item x="14262"/>
        <item x="5791"/>
        <item x="5769"/>
        <item x="6808"/>
        <item x="3140"/>
        <item x="14348"/>
        <item x="4528"/>
        <item x="13492"/>
        <item x="11675"/>
        <item x="8686"/>
        <item x="514"/>
        <item x="5555"/>
        <item x="12849"/>
        <item x="15051"/>
        <item x="11966"/>
        <item x="5091"/>
        <item x="3458"/>
        <item x="2379"/>
        <item x="10163"/>
        <item x="458"/>
        <item x="1165"/>
        <item x="12228"/>
        <item x="11427"/>
        <item x="5031"/>
        <item x="7072"/>
        <item x="503"/>
        <item x="8678"/>
        <item x="1588"/>
        <item x="8793"/>
        <item x="1439"/>
        <item x="4859"/>
        <item x="3836"/>
        <item x="8314"/>
        <item x="8829"/>
        <item x="2976"/>
        <item x="9960"/>
        <item x="8333"/>
        <item x="39"/>
        <item x="4024"/>
        <item x="13901"/>
        <item x="6288"/>
        <item x="8482"/>
        <item x="11557"/>
        <item x="14727"/>
        <item x="1639"/>
        <item x="12494"/>
        <item x="3338"/>
        <item x="14509"/>
        <item x="8674"/>
        <item x="14955"/>
        <item x="14047"/>
        <item x="1794"/>
        <item x="15254"/>
        <item x="8549"/>
        <item x="2350"/>
        <item x="12341"/>
        <item x="13354"/>
        <item x="9552"/>
        <item x="8832"/>
        <item x="5207"/>
        <item x="9769"/>
        <item x="2133"/>
        <item x="7912"/>
        <item x="623"/>
        <item x="7092"/>
        <item x="7011"/>
        <item x="5266"/>
        <item x="2178"/>
        <item x="2516"/>
        <item x="2580"/>
        <item x="12130"/>
        <item x="1247"/>
        <item x="6275"/>
        <item x="744"/>
        <item x="12666"/>
        <item x="10831"/>
        <item x="6309"/>
        <item x="5828"/>
        <item x="15162"/>
        <item x="10403"/>
        <item x="10898"/>
        <item x="3667"/>
        <item x="7616"/>
        <item x="8983"/>
        <item x="2811"/>
        <item x="14414"/>
        <item x="11309"/>
        <item x="4057"/>
        <item x="14242"/>
        <item x="6022"/>
        <item x="12688"/>
        <item x="9409"/>
        <item x="8040"/>
        <item x="14115"/>
        <item x="5055"/>
        <item x="7522"/>
        <item x="3433"/>
        <item x="2793"/>
        <item x="11174"/>
        <item x="5872"/>
        <item x="3475"/>
        <item x="11082"/>
        <item x="5371"/>
        <item x="3796"/>
        <item x="164"/>
        <item x="3791"/>
        <item x="10616"/>
        <item x="72"/>
        <item x="12930"/>
        <item x="585"/>
        <item x="12863"/>
        <item x="13505"/>
        <item x="10277"/>
        <item x="3652"/>
        <item x="7797"/>
        <item x="318"/>
        <item x="829"/>
        <item x="2456"/>
        <item x="9705"/>
        <item x="8286"/>
        <item x="13741"/>
        <item x="11536"/>
        <item x="5105"/>
        <item x="14274"/>
        <item x="8325"/>
        <item x="15116"/>
        <item x="2365"/>
        <item x="14619"/>
        <item x="695"/>
        <item x="14225"/>
        <item x="11585"/>
        <item x="11575"/>
        <item x="4347"/>
        <item x="5651"/>
        <item x="7033"/>
        <item x="7030"/>
        <item x="469"/>
        <item x="3851"/>
        <item x="2696"/>
        <item x="7380"/>
        <item x="5130"/>
        <item x="10530"/>
        <item x="2957"/>
        <item x="6619"/>
        <item x="258"/>
        <item x="10625"/>
        <item x="1368"/>
        <item x="12318"/>
        <item x="7983"/>
        <item x="2409"/>
        <item x="8605"/>
        <item x="9924"/>
        <item x="15158"/>
        <item x="9612"/>
        <item x="8026"/>
        <item x="8934"/>
        <item x="14867"/>
        <item x="13095"/>
        <item x="6187"/>
        <item x="9512"/>
        <item x="5146"/>
        <item x="12286"/>
        <item x="12355"/>
        <item x="11308"/>
        <item x="8694"/>
        <item x="14371"/>
        <item x="5524"/>
        <item x="11442"/>
        <item x="2259"/>
        <item x="1528"/>
        <item x="3518"/>
        <item x="699"/>
        <item x="14687"/>
        <item x="10657"/>
        <item x="2234"/>
        <item x="8638"/>
        <item x="1524"/>
        <item x="10955"/>
        <item x="8396"/>
        <item x="13894"/>
        <item x="14193"/>
        <item x="13673"/>
        <item x="7967"/>
        <item x="7757"/>
        <item x="10128"/>
        <item x="8547"/>
        <item x="3385"/>
        <item x="3570"/>
        <item x="11500"/>
        <item x="12067"/>
        <item x="6307"/>
        <item x="2061"/>
        <item x="14658"/>
        <item x="12038"/>
        <item x="13237"/>
        <item x="12726"/>
        <item x="441"/>
        <item x="14661"/>
        <item x="5834"/>
        <item x="8473"/>
        <item x="6777"/>
        <item x="10809"/>
        <item x="15140"/>
        <item x="1471"/>
        <item x="11252"/>
        <item x="13681"/>
        <item x="5794"/>
        <item x="6210"/>
        <item x="9344"/>
        <item x="14010"/>
        <item x="6175"/>
        <item x="8527"/>
        <item x="14391"/>
        <item x="14735"/>
        <item x="1186"/>
        <item x="9937"/>
        <item x="1555"/>
        <item x="10180"/>
        <item x="12631"/>
        <item x="2955"/>
        <item x="3741"/>
        <item x="1663"/>
        <item x="7327"/>
        <item x="5426"/>
        <item x="5474"/>
        <item x="5914"/>
        <item x="360"/>
        <item x="9874"/>
        <item x="534"/>
        <item x="7952"/>
        <item x="7889"/>
        <item x="8887"/>
        <item x="11222"/>
        <item x="3707"/>
        <item x="3873"/>
        <item x="3015"/>
        <item x="7729"/>
        <item x="2160"/>
        <item x="2752"/>
        <item x="1546"/>
        <item x="12063"/>
        <item x="13270"/>
        <item x="1279"/>
        <item x="7771"/>
        <item x="10958"/>
        <item x="10339"/>
        <item x="9423"/>
        <item x="9421"/>
        <item x="9463"/>
        <item x="12649"/>
        <item x="13327"/>
        <item x="5425"/>
        <item x="8091"/>
        <item x="2597"/>
        <item x="980"/>
        <item x="9346"/>
        <item x="668"/>
        <item x="9997"/>
        <item x="14809"/>
        <item x="2048"/>
        <item x="1180"/>
        <item x="3051"/>
        <item x="10246"/>
        <item x="14552"/>
        <item x="4052"/>
        <item x="1582"/>
        <item x="8045"/>
        <item x="14600"/>
        <item x="229"/>
        <item x="1967"/>
        <item x="10963"/>
        <item x="10093"/>
        <item x="12197"/>
        <item x="12287"/>
        <item x="10542"/>
        <item x="3562"/>
        <item x="3469"/>
        <item x="2942"/>
        <item x="3726"/>
        <item x="14904"/>
        <item x="9004"/>
        <item x="11438"/>
        <item x="1395"/>
        <item x="13500"/>
        <item x="14993"/>
        <item x="14551"/>
        <item x="14906"/>
        <item x="15019"/>
        <item x="15212"/>
        <item x="4803"/>
        <item x="13049"/>
        <item x="2692"/>
        <item x="13029"/>
        <item x="75"/>
        <item x="7829"/>
        <item x="136"/>
        <item x="611"/>
        <item x="9029"/>
        <item x="14309"/>
        <item x="15204"/>
        <item x="7962"/>
        <item x="1792"/>
        <item x="13403"/>
        <item x="10182"/>
        <item x="8214"/>
        <item x="6379"/>
        <item x="2134"/>
        <item x="11221"/>
        <item x="12899"/>
        <item x="6814"/>
        <item x="8408"/>
        <item x="83"/>
        <item x="14850"/>
        <item x="14968"/>
        <item x="2097"/>
        <item x="7075"/>
        <item x="10766"/>
        <item x="9778"/>
        <item x="7228"/>
        <item x="14599"/>
        <item x="13256"/>
        <item x="11407"/>
        <item x="10618"/>
        <item x="11390"/>
        <item x="1629"/>
        <item x="14525"/>
        <item x="11699"/>
        <item x="13463"/>
        <item x="14832"/>
        <item x="223"/>
        <item x="1244"/>
        <item x="13222"/>
        <item x="2967"/>
        <item x="6895"/>
        <item x="1996"/>
        <item x="370"/>
        <item x="13473"/>
        <item x="1044"/>
        <item x="8850"/>
        <item x="11419"/>
        <item x="14377"/>
        <item x="14618"/>
        <item x="13206"/>
        <item x="7501"/>
        <item x="12942"/>
        <item x="13523"/>
        <item x="9273"/>
        <item x="8782"/>
        <item x="12545"/>
        <item x="13534"/>
        <item x="12026"/>
        <item x="14743"/>
        <item x="6629"/>
        <item x="7042"/>
        <item x="14428"/>
        <item x="14247"/>
        <item x="12765"/>
        <item x="12769"/>
        <item x="1869"/>
        <item x="7601"/>
        <item x="6235"/>
        <item x="12064"/>
        <item x="10864"/>
        <item x="1156"/>
        <item x="4785"/>
        <item x="14780"/>
        <item x="2877"/>
        <item x="5094"/>
        <item x="12247"/>
        <item x="14255"/>
        <item x="6047"/>
        <item x="11603"/>
        <item x="7016"/>
        <item x="6296"/>
        <item x="14719"/>
        <item x="3315"/>
        <item x="14967"/>
        <item x="15260"/>
        <item x="1334"/>
        <item x="4064"/>
        <item x="5044"/>
        <item x="12392"/>
        <item x="731"/>
        <item x="14685"/>
        <item x="512"/>
        <item x="620"/>
        <item x="9386"/>
        <item x="6106"/>
        <item x="8365"/>
        <item x="910"/>
        <item x="1286"/>
        <item x="6111"/>
        <item x="2356"/>
        <item x="706"/>
        <item x="15145"/>
        <item x="8613"/>
        <item x="13666"/>
        <item x="12473"/>
        <item x="7648"/>
        <item x="13641"/>
        <item x="1114"/>
        <item x="10230"/>
        <item x="56"/>
        <item x="5925"/>
        <item x="8200"/>
        <item x="1181"/>
        <item x="14472"/>
        <item x="7116"/>
        <item x="10751"/>
        <item x="14160"/>
        <item x="1692"/>
        <item x="9529"/>
        <item x="10652"/>
        <item x="2117"/>
        <item x="10658"/>
        <item x="6913"/>
        <item x="12315"/>
        <item x="1428"/>
        <item x="7778"/>
        <item x="2988"/>
        <item x="6636"/>
        <item x="13217"/>
        <item x="12021"/>
        <item x="2041"/>
        <item x="13249"/>
        <item x="5025"/>
        <item x="1272"/>
        <item x="7249"/>
        <item x="7356"/>
        <item x="11055"/>
        <item x="8332"/>
        <item x="7779"/>
        <item x="7200"/>
        <item x="13296"/>
        <item x="6552"/>
        <item x="5721"/>
        <item x="2983"/>
        <item x="9854"/>
        <item x="14916"/>
        <item x="202"/>
        <item x="6929"/>
        <item x="14864"/>
        <item x="8089"/>
        <item x="14169"/>
        <item x="7707"/>
        <item x="11078"/>
        <item x="12338"/>
        <item x="4448"/>
        <item x="5533"/>
        <item x="12652"/>
        <item x="2816"/>
        <item x="8295"/>
        <item x="8651"/>
        <item x="12751"/>
        <item x="14924"/>
        <item x="11229"/>
        <item x="11482"/>
        <item x="13835"/>
        <item x="10262"/>
        <item x="8555"/>
        <item x="2569"/>
        <item x="3866"/>
        <item x="1273"/>
        <item x="3145"/>
        <item x="11976"/>
        <item x="11395"/>
        <item x="7155"/>
        <item x="3803"/>
        <item x="4477"/>
        <item x="4069"/>
        <item x="3333"/>
        <item x="12105"/>
        <item x="3928"/>
        <item x="3603"/>
        <item x="12744"/>
        <item x="12187"/>
        <item x="6323"/>
        <item x="6491"/>
        <item x="1783"/>
        <item x="3255"/>
        <item x="10897"/>
        <item x="5281"/>
        <item x="14908"/>
        <item x="11808"/>
        <item x="5974"/>
        <item x="3014"/>
        <item x="7819"/>
        <item x="13906"/>
        <item x="13823"/>
        <item x="7509"/>
        <item x="7857"/>
        <item x="15110"/>
        <item x="6919"/>
        <item x="11746"/>
        <item x="12453"/>
        <item x="7871"/>
        <item x="3907"/>
        <item x="10320"/>
        <item x="14758"/>
        <item x="13814"/>
        <item x="2736"/>
        <item x="889"/>
        <item x="2421"/>
        <item x="5142"/>
        <item x="7065"/>
        <item x="2509"/>
        <item x="5399"/>
        <item x="8985"/>
        <item x="5366"/>
        <item x="1863"/>
        <item x="6569"/>
        <item x="8233"/>
        <item x="8919"/>
        <item x="306"/>
        <item x="1899"/>
        <item x="7738"/>
        <item x="8769"/>
        <item x="6380"/>
        <item x="2423"/>
        <item x="10121"/>
        <item x="13662"/>
        <item x="9591"/>
        <item x="9240"/>
        <item x="11900"/>
        <item x="1828"/>
        <item x="5895"/>
        <item x="67"/>
        <item x="12012"/>
        <item x="9267"/>
        <item x="6676"/>
        <item x="2485"/>
        <item x="11732"/>
        <item x="7061"/>
        <item x="12071"/>
        <item x="10709"/>
        <item x="13883"/>
        <item x="10216"/>
        <item x="5086"/>
        <item x="12408"/>
        <item x="11302"/>
        <item x="3508"/>
        <item x="11866"/>
        <item x="5507"/>
        <item x="11288"/>
        <item x="1743"/>
        <item x="3700"/>
        <item x="6404"/>
        <item x="9848"/>
        <item x="13180"/>
        <item x="15237"/>
        <item x="1301"/>
        <item x="14362"/>
        <item x="1591"/>
        <item x="1449"/>
        <item x="3013"/>
        <item x="15037"/>
        <item x="7475"/>
        <item x="1502"/>
        <item x="12613"/>
        <item x="1935"/>
        <item x="2599"/>
        <item x="12746"/>
        <item x="14233"/>
        <item x="897"/>
        <item x="4264"/>
        <item x="2876"/>
        <item x="3594"/>
        <item x="2676"/>
        <item x="1658"/>
        <item x="4090"/>
        <item x="9936"/>
        <item x="4272"/>
        <item x="8954"/>
        <item x="6602"/>
        <item x="8228"/>
        <item x="3548"/>
        <item x="9480"/>
        <item x="9532"/>
        <item x="6188"/>
        <item x="4731"/>
        <item x="13556"/>
        <item x="6796"/>
        <item x="2033"/>
        <item x="14435"/>
        <item x="7473"/>
        <item x="4165"/>
        <item x="1951"/>
        <item x="14535"/>
        <item x="4330"/>
        <item x="10501"/>
        <item x="11306"/>
        <item x="5741"/>
        <item x="14847"/>
        <item x="8033"/>
        <item x="8913"/>
        <item x="12499"/>
        <item x="14859"/>
        <item x="10941"/>
        <item x="1587"/>
        <item x="7558"/>
        <item x="3289"/>
        <item x="7089"/>
        <item x="5223"/>
        <item x="1196"/>
        <item x="230"/>
        <item x="1557"/>
        <item x="10113"/>
        <item x="15228"/>
        <item x="13981"/>
        <item x="3208"/>
        <item x="10703"/>
        <item x="104"/>
        <item x="7365"/>
        <item x="2886"/>
        <item x="14433"/>
        <item x="13069"/>
        <item x="8046"/>
        <item x="14469"/>
        <item x="14528"/>
        <item x="12734"/>
        <item x="4224"/>
        <item x="5885"/>
        <item x="11972"/>
        <item x="2643"/>
        <item x="3856"/>
        <item x="5944"/>
        <item x="103"/>
        <item x="12547"/>
        <item x="6670"/>
        <item x="4417"/>
        <item x="1"/>
        <item x="3079"/>
        <item x="6107"/>
        <item x="14715"/>
        <item x="1982"/>
        <item x="1840"/>
        <item x="10389"/>
        <item x="12517"/>
        <item x="4376"/>
        <item x="12576"/>
        <item x="15002"/>
        <item x="6045"/>
        <item x="8013"/>
        <item x="10948"/>
        <item x="13140"/>
        <item x="5064"/>
        <item x="10874"/>
        <item x="11859"/>
        <item x="10300"/>
        <item x="14746"/>
        <item x="14520"/>
        <item x="7751"/>
        <item x="15055"/>
        <item x="11260"/>
        <item x="9883"/>
        <item x="9483"/>
        <item x="10038"/>
        <item x="6893"/>
        <item x="14660"/>
        <item x="1880"/>
        <item x="5442"/>
        <item x="14063"/>
        <item x="11512"/>
        <item x="14621"/>
        <item x="8203"/>
        <item x="15123"/>
        <item x="10195"/>
        <item x="9754"/>
        <item x="14655"/>
        <item x="15125"/>
        <item x="14734"/>
        <item x="3159"/>
        <item x="4201"/>
        <item x="3071"/>
        <item x="14892"/>
        <item x="2568"/>
        <item x="1017"/>
        <item x="9825"/>
        <item x="6740"/>
        <item x="4065"/>
        <item x="11050"/>
        <item x="5796"/>
        <item x="15247"/>
        <item x="11553"/>
        <item x="9314"/>
        <item x="6678"/>
        <item x="15229"/>
        <item x="9456"/>
        <item x="4034"/>
        <item x="985"/>
        <item x="9224"/>
        <item x="10253"/>
        <item x="12630"/>
        <item x="9229"/>
        <item x="14406"/>
        <item x="9088"/>
        <item x="13678"/>
        <item x="6533"/>
        <item x="4112"/>
        <item x="4516"/>
        <item x="881"/>
        <item x="14497"/>
        <item x="14639"/>
        <item x="13546"/>
        <item x="12939"/>
        <item x="8910"/>
        <item x="3336"/>
        <item x="10186"/>
        <item x="224"/>
        <item x="3952"/>
        <item x="14792"/>
        <item x="12407"/>
        <item x="2141"/>
        <item x="153"/>
        <item x="7994"/>
        <item x="8671"/>
        <item x="14930"/>
        <item x="3203"/>
        <item x="14976"/>
        <item x="6266"/>
        <item x="5904"/>
        <item x="6332"/>
        <item x="159"/>
        <item x="3288"/>
        <item x="9492"/>
        <item x="3144"/>
        <item x="12895"/>
        <item x="3519"/>
        <item x="13847"/>
        <item x="2822"/>
        <item x="1206"/>
        <item x="9356"/>
        <item x="14466"/>
        <item x="14657"/>
        <item x="11329"/>
        <item x="7689"/>
        <item x="15081"/>
        <item x="14803"/>
        <item x="11268"/>
        <item x="1159"/>
        <item x="2700"/>
        <item x="5169"/>
        <item x="14945"/>
        <item x="2608"/>
        <item x="2532"/>
        <item x="1977"/>
        <item x="6982"/>
        <item x="8998"/>
        <item x="5450"/>
        <item x="46"/>
        <item x="6890"/>
        <item x="1529"/>
        <item x="12858"/>
        <item x="8989"/>
        <item x="9536"/>
        <item x="13435"/>
        <item x="4587"/>
        <item x="14382"/>
        <item x="4483"/>
        <item x="3023"/>
        <item x="8255"/>
        <item x="555"/>
        <item x="14900"/>
        <item x="5675"/>
        <item x="14723"/>
        <item x="10920"/>
        <item x="14787"/>
        <item x="9859"/>
        <item x="13602"/>
        <item x="5710"/>
        <item x="13376"/>
        <item x="12780"/>
        <item x="8503"/>
        <item x="8118"/>
        <item x="14663"/>
        <item x="13957"/>
        <item x="12572"/>
        <item x="9330"/>
        <item x="15217"/>
        <item x="14594"/>
        <item x="14872"/>
        <item x="11114"/>
        <item x="14871"/>
        <item x="15052"/>
        <item x="5382"/>
        <item x="15263"/>
        <item x="14549"/>
        <item x="6434"/>
        <item x="10202"/>
        <item x="14710"/>
        <item x="14494"/>
        <item x="14738"/>
        <item x="14689"/>
        <item x="14997"/>
        <item x="432"/>
        <item x="2729"/>
        <item x="259"/>
        <item x="5865"/>
        <item x="14933"/>
        <item x="15066"/>
        <item x="1989"/>
        <item x="2850"/>
        <item x="2064"/>
        <item x="14977"/>
        <item x="15226"/>
        <item x="14846"/>
        <item x="5539"/>
        <item x="15124"/>
        <item x="4101"/>
        <item x="14761"/>
        <item x="15033"/>
        <item x="11784"/>
        <item x="14934"/>
        <item x="14610"/>
        <item x="14784"/>
        <item x="14598"/>
        <item x="13247"/>
        <item x="5788"/>
        <item x="15258"/>
        <item x="9120"/>
        <item x="8041"/>
        <item x="14496"/>
        <item x="15117"/>
        <item x="14316"/>
        <item x="15170"/>
        <item x="14635"/>
        <item x="5415"/>
        <item x="11694"/>
        <item x="3254"/>
        <item x="2574"/>
        <item x="5985"/>
        <item x="14688"/>
        <item x="13738"/>
        <item x="14938"/>
        <item x="15174"/>
        <item x="7981"/>
        <item x="15112"/>
        <item x="3105"/>
        <item x="14144"/>
        <item x="15119"/>
        <item x="1419"/>
        <item x="15014"/>
        <item x="6662"/>
        <item x="11926"/>
        <item x="9519"/>
        <item x="14791"/>
        <item x="15225"/>
        <item x="14481"/>
        <item x="14714"/>
        <item x="14909"/>
        <item x="13469"/>
        <item x="4446"/>
        <item x="14095"/>
        <item x="4244"/>
        <item x="9775"/>
        <item x="6580"/>
        <item x="14643"/>
        <item x="14773"/>
        <item x="6963"/>
        <item x="14642"/>
        <item x="14877"/>
        <item x="2479"/>
        <item x="13833"/>
        <item x="14572"/>
        <item x="14858"/>
        <item x="15072"/>
        <item x="14764"/>
        <item x="14935"/>
        <item x="15128"/>
        <item x="14922"/>
        <item x="14475"/>
        <item x="15009"/>
        <item x="14765"/>
        <item x="14620"/>
        <item x="7951"/>
        <item x="15164"/>
        <item x="14797"/>
        <item x="14754"/>
        <item x="14702"/>
        <item x="14860"/>
        <item x="15059"/>
        <item x="5605"/>
        <item x="1964"/>
        <item x="3175"/>
        <item x="9395"/>
        <item x="15256"/>
        <item x="14772"/>
        <item x="14616"/>
        <item x="15080"/>
        <item x="1215"/>
        <item x="15006"/>
        <item x="14667"/>
        <item x="15021"/>
        <item x="4829"/>
        <item x="14585"/>
        <item x="9151"/>
        <item x="4763"/>
        <item x="1661"/>
        <item x="14611"/>
        <item x="5975"/>
        <item x="14755"/>
        <item x="15047"/>
        <item x="11671"/>
        <item x="14928"/>
        <item x="14794"/>
        <item x="14883"/>
        <item x="15121"/>
        <item x="14944"/>
        <item x="14675"/>
        <item x="12167"/>
        <item x="107"/>
        <item x="15242"/>
        <item x="14890"/>
        <item x="9910"/>
        <item x="12600"/>
        <item x="14571"/>
        <item x="14747"/>
        <item x="8132"/>
        <item x="15029"/>
        <item x="14897"/>
        <item x="15089"/>
        <item x="15041"/>
        <item x="14523"/>
        <item x="5295"/>
        <item x="13162"/>
        <item x="14980"/>
        <item x="14717"/>
        <item x="14706"/>
        <item x="14518"/>
        <item x="15091"/>
        <item x="4978"/>
        <item x="14724"/>
        <item x="14728"/>
        <item x="14813"/>
        <item x="14882"/>
        <item x="14841"/>
        <item x="15235"/>
        <item x="14825"/>
        <item x="14581"/>
        <item x="15215"/>
        <item x="15251"/>
        <item x="15207"/>
        <item x="14991"/>
        <item x="15182"/>
        <item x="12060"/>
        <item x="1579"/>
        <item x="14806"/>
        <item x="14500"/>
        <item x="3621"/>
        <item x="14776"/>
        <item x="9728"/>
        <item x="14760"/>
        <item x="14770"/>
        <item x="387"/>
        <item x="14686"/>
        <item x="14519"/>
        <item x="15007"/>
        <item x="14789"/>
        <item x="14844"/>
        <item x="12053"/>
        <item x="14711"/>
        <item x="11541"/>
        <item x="14894"/>
        <item x="14593"/>
        <item x="15057"/>
        <item x="1345"/>
        <item x="14683"/>
        <item x="5246"/>
        <item x="13120"/>
        <item x="14817"/>
        <item x="14560"/>
        <item x="15108"/>
        <item x="15023"/>
        <item x="14576"/>
        <item x="7824"/>
        <item x="14533"/>
        <item x="14574"/>
        <item x="14654"/>
        <item x="15243"/>
        <item x="14471"/>
        <item x="15191"/>
        <item x="14676"/>
        <item x="14790"/>
        <item x="14489"/>
        <item x="15071"/>
        <item x="15064"/>
        <item x="14843"/>
        <item x="15179"/>
        <item x="14479"/>
        <item x="15220"/>
        <item x="14609"/>
        <item x="14563"/>
        <item x="14752"/>
        <item x="14483"/>
        <item x="15218"/>
        <item x="14596"/>
        <item x="15036"/>
        <item x="14499"/>
        <item x="14521"/>
        <item x="14768"/>
        <item x="15046"/>
        <item x="15061"/>
        <item x="14513"/>
        <item x="14812"/>
        <item x="14617"/>
        <item x="14795"/>
        <item x="14759"/>
        <item x="14543"/>
        <item x="14954"/>
        <item x="14640"/>
        <item x="15095"/>
        <item x="15177"/>
        <item x="14708"/>
        <item x="14848"/>
        <item t="default"/>
      </items>
    </pivotField>
    <pivotField dataField="1" showAll="0"/>
    <pivotField showAll="0">
      <items count="369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sd="0" x="14"/>
        <item sd="0" x="15"/>
        <item sd="0" x="16"/>
        <item sd="0" x="17"/>
        <item sd="0" x="18"/>
        <item sd="0" x="19"/>
        <item sd="0" x="20"/>
        <item sd="0" x="21"/>
        <item sd="0" x="22"/>
        <item sd="0" x="23"/>
        <item sd="0" x="24"/>
        <item sd="0" x="25"/>
        <item sd="0" x="26"/>
        <item sd="0" x="27"/>
        <item sd="0" x="28"/>
        <item sd="0" x="29"/>
        <item sd="0" x="30"/>
        <item sd="0" x="31"/>
        <item sd="0" x="32"/>
        <item sd="0" x="33"/>
        <item sd="0" x="34"/>
        <item sd="0" x="35"/>
        <item sd="0" x="36"/>
        <item sd="0" x="37"/>
        <item sd="0" x="38"/>
        <item sd="0" x="39"/>
        <item sd="0" x="40"/>
        <item sd="0" x="41"/>
        <item sd="0" x="42"/>
        <item sd="0" x="43"/>
        <item sd="0" x="44"/>
        <item sd="0" x="45"/>
        <item sd="0" x="46"/>
        <item sd="0" x="47"/>
        <item sd="0" x="48"/>
        <item sd="0" x="49"/>
        <item sd="0" x="50"/>
        <item sd="0" x="51"/>
        <item sd="0" x="52"/>
        <item sd="0" x="53"/>
        <item sd="0" x="54"/>
        <item sd="0" x="55"/>
        <item sd="0" x="56"/>
        <item sd="0" x="57"/>
        <item sd="0" x="58"/>
        <item sd="0" x="59"/>
        <item sd="0" x="60"/>
        <item sd="0" x="61"/>
        <item sd="0" x="62"/>
        <item sd="0" x="63"/>
        <item sd="0" x="64"/>
        <item sd="0" x="65"/>
        <item sd="0" x="66"/>
        <item sd="0" x="67"/>
        <item sd="0" x="68"/>
        <item sd="0" x="69"/>
        <item sd="0" x="70"/>
        <item sd="0" x="71"/>
        <item sd="0" x="72"/>
        <item sd="0" x="73"/>
        <item sd="0" x="74"/>
        <item sd="0" x="75"/>
        <item sd="0" x="76"/>
        <item sd="0" x="77"/>
        <item sd="0" x="78"/>
        <item sd="0" x="79"/>
        <item sd="0" x="80"/>
        <item sd="0" x="81"/>
        <item sd="0" x="82"/>
        <item sd="0" x="83"/>
        <item sd="0" x="84"/>
        <item sd="0" x="85"/>
        <item sd="0" x="86"/>
        <item sd="0" x="87"/>
        <item sd="0" x="88"/>
        <item sd="0" x="89"/>
        <item sd="0" x="90"/>
        <item sd="0" x="91"/>
        <item sd="0" x="92"/>
        <item sd="0" x="93"/>
        <item sd="0" x="94"/>
        <item sd="0" x="95"/>
        <item sd="0" x="96"/>
        <item sd="0" x="97"/>
        <item sd="0" x="98"/>
        <item sd="0" x="99"/>
        <item sd="0" x="100"/>
        <item sd="0" x="101"/>
        <item sd="0" x="102"/>
        <item sd="0" x="103"/>
        <item sd="0" x="104"/>
        <item sd="0" x="105"/>
        <item sd="0" x="106"/>
        <item sd="0" x="107"/>
        <item sd="0" x="108"/>
        <item sd="0" x="109"/>
        <item sd="0" x="110"/>
        <item sd="0" x="111"/>
        <item sd="0" x="112"/>
        <item sd="0" x="113"/>
        <item sd="0" x="114"/>
        <item sd="0" x="115"/>
        <item sd="0" x="116"/>
        <item sd="0" x="117"/>
        <item sd="0" x="118"/>
        <item sd="0" x="119"/>
        <item sd="0" x="120"/>
        <item sd="0" x="121"/>
        <item sd="0" x="122"/>
        <item sd="0" x="123"/>
        <item sd="0" x="124"/>
        <item sd="0" x="125"/>
        <item sd="0" x="126"/>
        <item sd="0" x="127"/>
        <item sd="0" x="128"/>
        <item sd="0" x="129"/>
        <item sd="0" x="130"/>
        <item sd="0" x="131"/>
        <item sd="0" x="132"/>
        <item sd="0" x="133"/>
        <item sd="0" x="134"/>
        <item sd="0" x="135"/>
        <item sd="0" x="136"/>
        <item sd="0" x="137"/>
        <item sd="0" x="138"/>
        <item sd="0" x="139"/>
        <item sd="0" x="140"/>
        <item sd="0" x="141"/>
        <item sd="0" x="142"/>
        <item sd="0" x="143"/>
        <item sd="0" x="144"/>
        <item sd="0" x="145"/>
        <item sd="0" x="146"/>
        <item sd="0" x="147"/>
        <item sd="0" x="148"/>
        <item sd="0" x="149"/>
        <item sd="0" x="150"/>
        <item sd="0" x="151"/>
        <item sd="0" x="152"/>
        <item sd="0" x="153"/>
        <item sd="0" x="154"/>
        <item sd="0" x="155"/>
        <item sd="0" x="156"/>
        <item sd="0" x="157"/>
        <item sd="0" x="158"/>
        <item sd="0" x="159"/>
        <item sd="0" x="160"/>
        <item sd="0" x="161"/>
        <item sd="0" x="162"/>
        <item sd="0" x="163"/>
        <item sd="0" x="164"/>
        <item sd="0" x="165"/>
        <item sd="0" x="166"/>
        <item sd="0" x="167"/>
        <item sd="0" x="168"/>
        <item sd="0" x="169"/>
        <item sd="0" x="170"/>
        <item sd="0" x="171"/>
        <item sd="0" x="172"/>
        <item sd="0" x="173"/>
        <item sd="0" x="174"/>
        <item sd="0" x="175"/>
        <item sd="0" x="176"/>
        <item sd="0" x="177"/>
        <item sd="0" x="178"/>
        <item sd="0" x="179"/>
        <item sd="0" x="180"/>
        <item sd="0" x="181"/>
        <item sd="0" x="182"/>
        <item sd="0" x="183"/>
        <item sd="0" x="184"/>
        <item sd="0" x="185"/>
        <item sd="0" x="186"/>
        <item sd="0" x="187"/>
        <item sd="0" x="188"/>
        <item sd="0" x="189"/>
        <item sd="0" x="190"/>
        <item sd="0" x="191"/>
        <item sd="0" x="192"/>
        <item sd="0" x="193"/>
        <item sd="0" x="194"/>
        <item sd="0" x="195"/>
        <item sd="0" x="196"/>
        <item sd="0" x="197"/>
        <item sd="0" x="198"/>
        <item sd="0" x="199"/>
        <item sd="0" x="200"/>
        <item sd="0" x="201"/>
        <item sd="0" x="202"/>
        <item sd="0" x="203"/>
        <item sd="0" x="204"/>
        <item sd="0" x="205"/>
        <item sd="0" x="206"/>
        <item sd="0" x="207"/>
        <item sd="0" x="208"/>
        <item sd="0" x="209"/>
        <item sd="0" x="210"/>
        <item sd="0" x="211"/>
        <item sd="0" x="212"/>
        <item sd="0" x="213"/>
        <item sd="0" x="214"/>
        <item sd="0" x="215"/>
        <item sd="0" x="216"/>
        <item sd="0" x="217"/>
        <item sd="0" x="218"/>
        <item sd="0" x="219"/>
        <item sd="0" x="220"/>
        <item sd="0" x="221"/>
        <item sd="0" x="222"/>
        <item sd="0" x="223"/>
        <item sd="0" x="224"/>
        <item sd="0" x="225"/>
        <item sd="0" x="226"/>
        <item sd="0" x="227"/>
        <item sd="0" x="228"/>
        <item sd="0" x="229"/>
        <item sd="0" x="230"/>
        <item sd="0" x="231"/>
        <item sd="0" x="232"/>
        <item sd="0" x="233"/>
        <item sd="0" x="234"/>
        <item sd="0" x="235"/>
        <item sd="0" x="236"/>
        <item sd="0" x="237"/>
        <item sd="0" x="238"/>
        <item sd="0" x="239"/>
        <item sd="0" x="240"/>
        <item sd="0" x="241"/>
        <item sd="0" x="242"/>
        <item sd="0" x="243"/>
        <item sd="0" x="244"/>
        <item sd="0" x="245"/>
        <item sd="0" x="246"/>
        <item sd="0" x="247"/>
        <item sd="0" x="248"/>
        <item sd="0" x="249"/>
        <item sd="0" x="250"/>
        <item sd="0" x="251"/>
        <item sd="0" x="252"/>
        <item sd="0" x="253"/>
        <item sd="0" x="254"/>
        <item sd="0" x="255"/>
        <item sd="0" x="256"/>
        <item sd="0" x="257"/>
        <item sd="0" x="258"/>
        <item sd="0" x="259"/>
        <item sd="0" x="260"/>
        <item sd="0" x="261"/>
        <item sd="0" x="262"/>
        <item sd="0" x="263"/>
        <item sd="0" x="264"/>
        <item sd="0" x="265"/>
        <item sd="0" x="266"/>
        <item sd="0" x="267"/>
        <item sd="0" x="268"/>
        <item sd="0" x="269"/>
        <item sd="0" x="270"/>
        <item sd="0" x="271"/>
        <item sd="0" x="272"/>
        <item sd="0" x="273"/>
        <item sd="0" x="274"/>
        <item sd="0" x="275"/>
        <item sd="0" x="276"/>
        <item sd="0" x="277"/>
        <item sd="0" x="278"/>
        <item sd="0" x="279"/>
        <item sd="0" x="280"/>
        <item sd="0" x="281"/>
        <item sd="0" x="282"/>
        <item sd="0" x="283"/>
        <item sd="0" x="284"/>
        <item sd="0" x="285"/>
        <item sd="0" x="286"/>
        <item sd="0" x="287"/>
        <item sd="0" x="288"/>
        <item sd="0" x="289"/>
        <item sd="0" x="290"/>
        <item sd="0" x="291"/>
        <item sd="0" x="292"/>
        <item sd="0" x="293"/>
        <item sd="0" x="294"/>
        <item sd="0" x="295"/>
        <item sd="0" x="296"/>
        <item sd="0" x="297"/>
        <item sd="0" x="298"/>
        <item sd="0" x="299"/>
        <item sd="0" x="300"/>
        <item sd="0" x="301"/>
        <item sd="0" x="302"/>
        <item sd="0" x="303"/>
        <item sd="0" x="304"/>
        <item sd="0" x="305"/>
        <item sd="0" x="306"/>
        <item sd="0" x="307"/>
        <item sd="0" x="308"/>
        <item sd="0" x="309"/>
        <item sd="0" x="310"/>
        <item sd="0" x="311"/>
        <item sd="0" x="312"/>
        <item sd="0" x="313"/>
        <item sd="0" x="314"/>
        <item sd="0" x="315"/>
        <item sd="0" x="316"/>
        <item sd="0" x="317"/>
        <item sd="0" x="318"/>
        <item sd="0" x="319"/>
        <item sd="0" x="320"/>
        <item sd="0" x="321"/>
        <item sd="0" x="322"/>
        <item sd="0" x="323"/>
        <item sd="0" x="324"/>
        <item sd="0" x="325"/>
        <item sd="0" x="326"/>
        <item sd="0" x="327"/>
        <item sd="0" x="328"/>
        <item sd="0" x="329"/>
        <item sd="0" x="330"/>
        <item sd="0" x="331"/>
        <item sd="0" x="332"/>
        <item sd="0" x="333"/>
        <item sd="0" x="334"/>
        <item sd="0" x="335"/>
        <item sd="0" x="336"/>
        <item sd="0" x="337"/>
        <item sd="0" x="338"/>
        <item sd="0" x="339"/>
        <item sd="0" x="340"/>
        <item sd="0" x="341"/>
        <item sd="0" x="342"/>
        <item sd="0" x="343"/>
        <item sd="0" x="344"/>
        <item sd="0" x="345"/>
        <item sd="0" x="346"/>
        <item sd="0" x="347"/>
        <item sd="0" x="348"/>
        <item sd="0" x="349"/>
        <item sd="0" x="350"/>
        <item sd="0" x="351"/>
        <item sd="0" x="352"/>
        <item sd="0" x="353"/>
        <item sd="0" x="354"/>
        <item sd="0" x="355"/>
        <item sd="0" x="356"/>
        <item sd="0" x="357"/>
        <item sd="0" x="358"/>
        <item sd="0" x="359"/>
        <item sd="0" x="360"/>
        <item sd="0" x="361"/>
        <item sd="0" x="362"/>
        <item sd="0" x="363"/>
        <item sd="0" x="364"/>
        <item sd="0" x="365"/>
        <item sd="0" x="366"/>
        <item sd="0" x="367"/>
        <item t="default"/>
      </items>
    </pivotField>
    <pivotField axis="axisRow"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</pivotFields>
  <rowFields count="1">
    <field x="5"/>
  </rowFields>
  <rowItems count="8">
    <i>
      <x v="3"/>
    </i>
    <i>
      <x v="4"/>
    </i>
    <i>
      <x v="5"/>
    </i>
    <i>
      <x v="6"/>
    </i>
    <i>
      <x v="7"/>
    </i>
    <i>
      <x v="8"/>
    </i>
    <i>
      <x v="9"/>
    </i>
    <i t="grand">
      <x/>
    </i>
  </rowItems>
  <colItems count="1">
    <i/>
  </colItems>
  <dataFields count="1">
    <dataField name="Количество по полю дата первого просмотра" fld="3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9DBE93D-4D0D-461F-A859-457A5421B55F}" name="Сводная таблица3" cacheId="0" applyNumberFormats="0" applyBorderFormats="0" applyFontFormats="0" applyPatternFormats="0" applyAlignmentFormats="0" applyWidthHeightFormats="1" dataCaption="Значения" updatedVersion="8" minRefreshableVersion="3" useAutoFormatting="1" itemPrintTitles="1" createdVersion="8" indent="0" outline="1" outlineData="1" multipleFieldFilters="0">
  <location ref="A3:G4" firstHeaderRow="0" firstDataRow="1" firstDataCol="0"/>
  <pivotFields count="7">
    <pivotField dataField="1" showAll="0"/>
    <pivotField dataField="1" showAll="0" defaultSubtotal="0"/>
    <pivotField dataField="1" showAll="0"/>
    <pivotField dataField="1" showAll="0"/>
    <pivotField dataField="1" showAll="0"/>
    <pivotField dataField="1" showAll="0"/>
    <pivotField dataField="1" showAll="0"/>
  </pivotFields>
  <rowItems count="1">
    <i/>
  </rowItems>
  <colFields count="1">
    <field x="-2"/>
  </colFields>
  <colItems count="7">
    <i>
      <x/>
    </i>
    <i i="1">
      <x v="1"/>
    </i>
    <i i="2">
      <x v="2"/>
    </i>
    <i i="3">
      <x v="3"/>
    </i>
    <i i="4">
      <x v="4"/>
    </i>
    <i i="5">
      <x v="5"/>
    </i>
    <i i="6">
      <x v="6"/>
    </i>
  </colItems>
  <dataFields count="7">
    <dataField name="Количество по полю User ID" fld="0" subtotal="count" baseField="0" baseItem="0"/>
    <dataField name="Сумма по полю март" fld="1" baseField="0" baseItem="1"/>
    <dataField name="Сумма по полю апрель" fld="2" baseField="0" baseItem="2"/>
    <dataField name="Сумма по полю май" fld="3" baseField="0" baseItem="0"/>
    <dataField name="Сумма по полю июль" fld="5" baseField="0" baseItem="0"/>
    <dataField name="Сумма по полю июнь" fld="4" baseField="0" baseItem="0"/>
    <dataField name="Сумма по полю август" fld="6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F9DB4665-472C-4B02-AF8C-28201443F74D}" name="Таблица1" displayName="Таблица1" ref="A1:G14483" totalsRowShown="0">
  <autoFilter ref="A1:G14483" xr:uid="{F9DB4665-472C-4B02-AF8C-28201443F74D}"/>
  <tableColumns count="7">
    <tableColumn id="1" xr3:uid="{A46A10C0-5F3E-4A3C-BB12-9FD861D2EE99}" name="User ID"/>
    <tableColumn id="2" xr3:uid="{43487B6C-571A-446C-8B88-3F862B61BC8F}" name="март"/>
    <tableColumn id="3" xr3:uid="{EB726C54-C254-4A64-A76A-707FF61607DA}" name="апрель"/>
    <tableColumn id="4" xr3:uid="{B8DCA4D7-C45C-4F07-A9B6-BD817A7E946D}" name="май"/>
    <tableColumn id="5" xr3:uid="{89E5DC17-BE91-4EEE-9075-2851F48E690E}" name="июнь"/>
    <tableColumn id="6" xr3:uid="{25963911-6F57-481F-A5D8-758232076375}" name="июль"/>
    <tableColumn id="7" xr3:uid="{BF9E7076-9828-4BF5-A323-FF521E0F4753}" name="август"/>
  </tableColumns>
  <tableStyleInfo name="TableStyleMedium9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91CAF97D-99DE-43A0-B760-C17A8883508E}" name="Таблица3" displayName="Таблица3" ref="A23:Q30" totalsRowShown="0">
  <autoFilter ref="A23:Q30" xr:uid="{91CAF97D-99DE-43A0-B760-C17A8883508E}"/>
  <tableColumns count="17">
    <tableColumn id="1" xr3:uid="{F8E24147-4150-4BDE-985F-92CA5112D465}" name="Месяц" dataDxfId="13"/>
    <tableColumn id="2" xr3:uid="{164933D3-B015-4D6B-B049-EA0253398F4F}" name="Количество подписчиков (новые) по дате подписки"/>
    <tableColumn id="3" xr3:uid="{7B0A4172-9909-4C57-8A1B-CCECCE90A072}" name="Количество оплат(все пользователи)" dataDxfId="12"/>
    <tableColumn id="4" xr3:uid="{F2EBE0E3-81D4-4A45-9494-DA4BA717D282}" name="Количество старых подписчиков" dataDxfId="11"/>
    <tableColumn id="5" xr3:uid="{D67421C0-E17B-4A20-A364-A1EC6BE8686D}" name="Количество просматривающих пользователей"/>
    <tableColumn id="6" xr3:uid="{DEF8C46D-7F16-4E03-9B27-7A835A73622C}" name="Количество просмотров"/>
    <tableColumn id="7" xr3:uid="{67915AE6-9A17-4350-9A71-66E06AFD6628}" name="Выручка" dataDxfId="10"/>
    <tableColumn id="8" xr3:uid="{017ABB1D-B646-48B6-9A50-C15B1ADA4DA6}" name="Затраты на маркетинг" dataDxfId="9" dataCellStyle="Денежный"/>
    <tableColumn id="9" xr3:uid="{7445F949-9B4F-4393-A6A2-5D778A519363}" name="Постоянные расходы" dataDxfId="8" dataCellStyle="Денежный"/>
    <tableColumn id="10" xr3:uid="{357171DA-C27E-4407-A221-541B13C34E77}" name="Объем скидок" dataDxfId="7" dataCellStyle="Процентный"/>
    <tableColumn id="11" xr3:uid="{63806D05-CF2C-434A-8C4C-5512274DC12D}" name="Цена подписки" dataDxfId="6" dataCellStyle="Денежный"/>
    <tableColumn id="12" xr3:uid="{B48301F0-66E9-4AEC-A616-92050AB77601}" name="Реальная цена подписки" dataDxfId="5" dataCellStyle="Денежный"/>
    <tableColumn id="13" xr3:uid="{C75D485A-63D9-479B-9714-1F1FB49E91B6}" name="Интенсивность" dataDxfId="4"/>
    <tableColumn id="15" xr3:uid="{BAFFCE2D-5B9D-4E4A-BF60-582ACEFDD79E}" name="Retention" dataDxfId="3" dataCellStyle="Процентный"/>
    <tableColumn id="17" xr3:uid="{2257A513-0A07-42D9-912C-E706F246FF08}" name="САС" dataDxfId="2">
      <calculatedColumnFormula>H24/Таблица3[[#This Row],[Количество подписчиков (новые) по дате подписки]]</calculatedColumnFormula>
    </tableColumn>
    <tableColumn id="18" xr3:uid="{45AFC3DB-31EC-407E-B1B4-9C19AF84CC68}" name="Fixed coast на юнит" dataDxfId="1"/>
    <tableColumn id="19" xr3:uid="{3D6EBF0D-C415-496D-B45C-79BD2BC25090}" name="Fixed coast%" dataDxfId="0" dataCellStyle="Процентный"/>
  </tableColumns>
  <tableStyleInfo name="TableStyleLight2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3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D0DBB-6636-415D-8370-ADF742BFB3D5}">
  <dimension ref="A3:B11"/>
  <sheetViews>
    <sheetView workbookViewId="0">
      <selection activeCell="A3" sqref="A3"/>
    </sheetView>
  </sheetViews>
  <sheetFormatPr defaultRowHeight="14.25" x14ac:dyDescent="0.45"/>
  <cols>
    <col min="1" max="1" width="15.9296875" bestFit="1" customWidth="1"/>
    <col min="2" max="2" width="39.46484375" bestFit="1" customWidth="1"/>
  </cols>
  <sheetData>
    <row r="3" spans="1:2" x14ac:dyDescent="0.45">
      <c r="A3" s="25" t="s">
        <v>53</v>
      </c>
      <c r="B3" t="s">
        <v>71</v>
      </c>
    </row>
    <row r="4" spans="1:2" x14ac:dyDescent="0.45">
      <c r="A4" s="26" t="s">
        <v>24</v>
      </c>
      <c r="B4">
        <v>201</v>
      </c>
    </row>
    <row r="5" spans="1:2" x14ac:dyDescent="0.45">
      <c r="A5" s="26" t="s">
        <v>25</v>
      </c>
      <c r="B5">
        <v>5122</v>
      </c>
    </row>
    <row r="6" spans="1:2" x14ac:dyDescent="0.45">
      <c r="A6" s="26" t="s">
        <v>26</v>
      </c>
      <c r="B6">
        <v>4396</v>
      </c>
    </row>
    <row r="7" spans="1:2" x14ac:dyDescent="0.45">
      <c r="A7" s="26" t="s">
        <v>27</v>
      </c>
      <c r="B7">
        <v>3255</v>
      </c>
    </row>
    <row r="8" spans="1:2" x14ac:dyDescent="0.45">
      <c r="A8" s="26" t="s">
        <v>28</v>
      </c>
      <c r="B8">
        <v>1916</v>
      </c>
    </row>
    <row r="9" spans="1:2" x14ac:dyDescent="0.45">
      <c r="A9" s="26" t="s">
        <v>29</v>
      </c>
      <c r="B9">
        <v>378</v>
      </c>
    </row>
    <row r="10" spans="1:2" x14ac:dyDescent="0.45">
      <c r="A10" s="26" t="s">
        <v>55</v>
      </c>
      <c r="B10">
        <v>22</v>
      </c>
    </row>
    <row r="11" spans="1:2" x14ac:dyDescent="0.45">
      <c r="A11" s="26" t="s">
        <v>54</v>
      </c>
      <c r="B11">
        <v>1529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1DCF07-A413-4B0F-9687-4AF4C1CCAE02}">
  <dimension ref="A1:G14483"/>
  <sheetViews>
    <sheetView topLeftCell="A15" workbookViewId="0">
      <selection activeCell="F22" sqref="F22"/>
    </sheetView>
  </sheetViews>
  <sheetFormatPr defaultRowHeight="14.25" x14ac:dyDescent="0.45"/>
  <sheetData>
    <row r="1" spans="1:7" x14ac:dyDescent="0.45">
      <c r="A1" t="s">
        <v>56</v>
      </c>
      <c r="B1" t="s">
        <v>57</v>
      </c>
      <c r="C1" t="s">
        <v>58</v>
      </c>
      <c r="D1" t="s">
        <v>26</v>
      </c>
      <c r="E1" t="s">
        <v>59</v>
      </c>
      <c r="F1" t="s">
        <v>60</v>
      </c>
      <c r="G1" t="s">
        <v>61</v>
      </c>
    </row>
    <row r="2" spans="1:7" x14ac:dyDescent="0.45">
      <c r="A2">
        <v>124</v>
      </c>
      <c r="B2">
        <v>1</v>
      </c>
      <c r="C2">
        <v>9</v>
      </c>
      <c r="D2">
        <v>3</v>
      </c>
      <c r="E2">
        <v>5</v>
      </c>
      <c r="F2">
        <v>3</v>
      </c>
    </row>
    <row r="3" spans="1:7" x14ac:dyDescent="0.45">
      <c r="A3">
        <v>157</v>
      </c>
      <c r="G3">
        <v>2</v>
      </c>
    </row>
    <row r="4" spans="1:7" x14ac:dyDescent="0.45">
      <c r="A4">
        <v>168</v>
      </c>
      <c r="D4">
        <v>1</v>
      </c>
      <c r="E4">
        <v>2</v>
      </c>
      <c r="F4">
        <v>1</v>
      </c>
      <c r="G4">
        <v>5</v>
      </c>
    </row>
    <row r="5" spans="1:7" x14ac:dyDescent="0.45">
      <c r="A5">
        <v>169</v>
      </c>
      <c r="C5">
        <v>1</v>
      </c>
      <c r="D5">
        <v>5</v>
      </c>
      <c r="E5">
        <v>1</v>
      </c>
    </row>
    <row r="6" spans="1:7" x14ac:dyDescent="0.45">
      <c r="A6">
        <v>174</v>
      </c>
      <c r="D6">
        <v>1</v>
      </c>
      <c r="E6">
        <v>7</v>
      </c>
      <c r="F6">
        <v>3</v>
      </c>
      <c r="G6">
        <v>1</v>
      </c>
    </row>
    <row r="7" spans="1:7" x14ac:dyDescent="0.45">
      <c r="A7">
        <v>216</v>
      </c>
      <c r="E7">
        <v>2</v>
      </c>
      <c r="F7">
        <v>4</v>
      </c>
      <c r="G7">
        <v>6</v>
      </c>
    </row>
    <row r="8" spans="1:7" x14ac:dyDescent="0.45">
      <c r="A8">
        <v>230</v>
      </c>
      <c r="D8">
        <v>1</v>
      </c>
      <c r="E8">
        <v>2</v>
      </c>
      <c r="F8">
        <v>1</v>
      </c>
      <c r="G8">
        <v>5</v>
      </c>
    </row>
    <row r="9" spans="1:7" x14ac:dyDescent="0.45">
      <c r="A9">
        <v>232</v>
      </c>
      <c r="D9">
        <v>1</v>
      </c>
      <c r="E9">
        <v>5</v>
      </c>
      <c r="F9">
        <v>2</v>
      </c>
      <c r="G9">
        <v>4</v>
      </c>
    </row>
    <row r="10" spans="1:7" x14ac:dyDescent="0.45">
      <c r="A10">
        <v>298</v>
      </c>
      <c r="F10">
        <v>4</v>
      </c>
      <c r="G10">
        <v>5</v>
      </c>
    </row>
    <row r="11" spans="1:7" x14ac:dyDescent="0.45">
      <c r="A11">
        <v>315</v>
      </c>
      <c r="C11">
        <v>5</v>
      </c>
      <c r="D11">
        <v>7</v>
      </c>
      <c r="E11">
        <v>3</v>
      </c>
    </row>
    <row r="12" spans="1:7" x14ac:dyDescent="0.45">
      <c r="A12">
        <v>318</v>
      </c>
      <c r="C12">
        <v>1</v>
      </c>
      <c r="D12">
        <v>7</v>
      </c>
      <c r="E12">
        <v>3</v>
      </c>
      <c r="G12">
        <v>4</v>
      </c>
    </row>
    <row r="13" spans="1:7" x14ac:dyDescent="0.45">
      <c r="A13">
        <v>320</v>
      </c>
      <c r="D13">
        <v>3</v>
      </c>
      <c r="E13">
        <v>4</v>
      </c>
    </row>
    <row r="14" spans="1:7" x14ac:dyDescent="0.45">
      <c r="A14">
        <v>374</v>
      </c>
      <c r="E14">
        <v>1</v>
      </c>
      <c r="F14">
        <v>2</v>
      </c>
      <c r="G14">
        <v>3</v>
      </c>
    </row>
    <row r="15" spans="1:7" x14ac:dyDescent="0.45">
      <c r="A15">
        <v>381</v>
      </c>
      <c r="C15">
        <v>3</v>
      </c>
      <c r="D15">
        <v>4</v>
      </c>
      <c r="E15">
        <v>3</v>
      </c>
    </row>
    <row r="16" spans="1:7" x14ac:dyDescent="0.45">
      <c r="A16">
        <v>391</v>
      </c>
      <c r="E16">
        <v>1</v>
      </c>
      <c r="F16">
        <v>9</v>
      </c>
      <c r="G16">
        <v>8</v>
      </c>
    </row>
    <row r="17" spans="1:7" x14ac:dyDescent="0.45">
      <c r="A17">
        <v>393</v>
      </c>
      <c r="B17">
        <v>1</v>
      </c>
      <c r="C17">
        <v>2</v>
      </c>
      <c r="D17">
        <v>7</v>
      </c>
      <c r="E17">
        <v>3</v>
      </c>
      <c r="F17">
        <v>3</v>
      </c>
      <c r="G17">
        <v>4</v>
      </c>
    </row>
    <row r="18" spans="1:7" x14ac:dyDescent="0.45">
      <c r="A18">
        <v>423</v>
      </c>
      <c r="F18">
        <v>5</v>
      </c>
    </row>
    <row r="19" spans="1:7" x14ac:dyDescent="0.45">
      <c r="A19">
        <v>445</v>
      </c>
      <c r="C19">
        <v>3</v>
      </c>
      <c r="D19">
        <v>5</v>
      </c>
      <c r="E19">
        <v>7</v>
      </c>
    </row>
    <row r="20" spans="1:7" x14ac:dyDescent="0.45">
      <c r="A20">
        <v>492</v>
      </c>
      <c r="F20">
        <v>5</v>
      </c>
      <c r="G20">
        <v>1</v>
      </c>
    </row>
    <row r="21" spans="1:7" x14ac:dyDescent="0.45">
      <c r="A21">
        <v>517</v>
      </c>
      <c r="D21">
        <v>3</v>
      </c>
      <c r="E21">
        <v>4</v>
      </c>
    </row>
    <row r="22" spans="1:7" x14ac:dyDescent="0.45">
      <c r="A22">
        <v>522</v>
      </c>
      <c r="D22">
        <v>2</v>
      </c>
      <c r="E22">
        <v>5</v>
      </c>
      <c r="F22">
        <v>2</v>
      </c>
      <c r="G22">
        <v>2</v>
      </c>
    </row>
    <row r="23" spans="1:7" x14ac:dyDescent="0.45">
      <c r="A23">
        <v>546</v>
      </c>
      <c r="E23">
        <v>3</v>
      </c>
      <c r="F23">
        <v>8</v>
      </c>
      <c r="G23">
        <v>1</v>
      </c>
    </row>
    <row r="24" spans="1:7" x14ac:dyDescent="0.45">
      <c r="A24">
        <v>604</v>
      </c>
      <c r="E24">
        <v>1</v>
      </c>
      <c r="F24">
        <v>4</v>
      </c>
      <c r="G24">
        <v>6</v>
      </c>
    </row>
    <row r="25" spans="1:7" x14ac:dyDescent="0.45">
      <c r="A25">
        <v>626</v>
      </c>
      <c r="D25">
        <v>1</v>
      </c>
      <c r="E25">
        <v>4</v>
      </c>
      <c r="F25">
        <v>3</v>
      </c>
      <c r="G25">
        <v>5</v>
      </c>
    </row>
    <row r="26" spans="1:7" x14ac:dyDescent="0.45">
      <c r="A26">
        <v>651</v>
      </c>
      <c r="D26">
        <v>2</v>
      </c>
      <c r="E26">
        <v>5</v>
      </c>
    </row>
    <row r="27" spans="1:7" x14ac:dyDescent="0.45">
      <c r="A27">
        <v>660</v>
      </c>
      <c r="E27">
        <v>1</v>
      </c>
      <c r="F27">
        <v>5</v>
      </c>
    </row>
    <row r="28" spans="1:7" x14ac:dyDescent="0.45">
      <c r="A28">
        <v>667</v>
      </c>
      <c r="D28">
        <v>3</v>
      </c>
      <c r="E28">
        <v>2</v>
      </c>
      <c r="F28">
        <v>4</v>
      </c>
      <c r="G28">
        <v>4</v>
      </c>
    </row>
    <row r="29" spans="1:7" x14ac:dyDescent="0.45">
      <c r="A29">
        <v>700</v>
      </c>
      <c r="C29">
        <v>1</v>
      </c>
    </row>
    <row r="30" spans="1:7" x14ac:dyDescent="0.45">
      <c r="A30">
        <v>753</v>
      </c>
      <c r="E30">
        <v>1</v>
      </c>
      <c r="F30">
        <v>6</v>
      </c>
      <c r="G30">
        <v>10</v>
      </c>
    </row>
    <row r="31" spans="1:7" x14ac:dyDescent="0.45">
      <c r="A31">
        <v>814</v>
      </c>
      <c r="E31">
        <v>1</v>
      </c>
      <c r="F31">
        <v>5</v>
      </c>
      <c r="G31">
        <v>1</v>
      </c>
    </row>
    <row r="32" spans="1:7" x14ac:dyDescent="0.45">
      <c r="A32">
        <v>861</v>
      </c>
      <c r="C32">
        <v>1</v>
      </c>
      <c r="D32">
        <v>4</v>
      </c>
      <c r="E32">
        <v>1</v>
      </c>
      <c r="F32">
        <v>5</v>
      </c>
      <c r="G32">
        <v>2</v>
      </c>
    </row>
    <row r="33" spans="1:7" x14ac:dyDescent="0.45">
      <c r="A33">
        <v>879</v>
      </c>
      <c r="E33">
        <v>3</v>
      </c>
    </row>
    <row r="34" spans="1:7" x14ac:dyDescent="0.45">
      <c r="A34">
        <v>933</v>
      </c>
      <c r="D34">
        <v>2</v>
      </c>
      <c r="E34">
        <v>6</v>
      </c>
      <c r="F34">
        <v>4</v>
      </c>
      <c r="G34">
        <v>5</v>
      </c>
    </row>
    <row r="35" spans="1:7" x14ac:dyDescent="0.45">
      <c r="A35">
        <v>1011</v>
      </c>
      <c r="F35">
        <v>3</v>
      </c>
      <c r="G35">
        <v>6</v>
      </c>
    </row>
    <row r="36" spans="1:7" x14ac:dyDescent="0.45">
      <c r="A36">
        <v>1054</v>
      </c>
      <c r="C36">
        <v>2</v>
      </c>
    </row>
    <row r="37" spans="1:7" x14ac:dyDescent="0.45">
      <c r="A37">
        <v>1066</v>
      </c>
      <c r="D37">
        <v>1</v>
      </c>
      <c r="E37">
        <v>2</v>
      </c>
      <c r="F37">
        <v>4</v>
      </c>
      <c r="G37">
        <v>9</v>
      </c>
    </row>
    <row r="38" spans="1:7" x14ac:dyDescent="0.45">
      <c r="A38">
        <v>1079</v>
      </c>
      <c r="F38">
        <v>3</v>
      </c>
      <c r="G38">
        <v>9</v>
      </c>
    </row>
    <row r="39" spans="1:7" x14ac:dyDescent="0.45">
      <c r="A39">
        <v>1106</v>
      </c>
      <c r="D39">
        <v>1</v>
      </c>
    </row>
    <row r="40" spans="1:7" x14ac:dyDescent="0.45">
      <c r="A40">
        <v>1122</v>
      </c>
      <c r="D40">
        <v>6</v>
      </c>
      <c r="E40">
        <v>7</v>
      </c>
      <c r="F40">
        <v>3</v>
      </c>
      <c r="G40">
        <v>3</v>
      </c>
    </row>
    <row r="41" spans="1:7" x14ac:dyDescent="0.45">
      <c r="A41">
        <v>1126</v>
      </c>
      <c r="F41">
        <v>2</v>
      </c>
    </row>
    <row r="42" spans="1:7" x14ac:dyDescent="0.45">
      <c r="A42">
        <v>1130</v>
      </c>
      <c r="C42">
        <v>2</v>
      </c>
      <c r="D42">
        <v>4</v>
      </c>
      <c r="E42">
        <v>2</v>
      </c>
    </row>
    <row r="43" spans="1:7" x14ac:dyDescent="0.45">
      <c r="A43">
        <v>1144</v>
      </c>
      <c r="E43">
        <v>1</v>
      </c>
      <c r="F43">
        <v>2</v>
      </c>
      <c r="G43">
        <v>3</v>
      </c>
    </row>
    <row r="44" spans="1:7" x14ac:dyDescent="0.45">
      <c r="A44">
        <v>1174</v>
      </c>
      <c r="B44">
        <v>1</v>
      </c>
      <c r="C44">
        <v>4</v>
      </c>
      <c r="D44">
        <v>1</v>
      </c>
    </row>
    <row r="45" spans="1:7" x14ac:dyDescent="0.45">
      <c r="A45">
        <v>1180</v>
      </c>
      <c r="D45">
        <v>1</v>
      </c>
      <c r="E45">
        <v>5</v>
      </c>
      <c r="F45">
        <v>6</v>
      </c>
      <c r="G45">
        <v>1</v>
      </c>
    </row>
    <row r="46" spans="1:7" x14ac:dyDescent="0.45">
      <c r="A46">
        <v>1203</v>
      </c>
      <c r="E46">
        <v>1</v>
      </c>
      <c r="F46">
        <v>7</v>
      </c>
      <c r="G46">
        <v>4</v>
      </c>
    </row>
    <row r="47" spans="1:7" x14ac:dyDescent="0.45">
      <c r="A47">
        <v>1209</v>
      </c>
      <c r="E47">
        <v>2</v>
      </c>
      <c r="F47">
        <v>2</v>
      </c>
      <c r="G47">
        <v>3</v>
      </c>
    </row>
    <row r="48" spans="1:7" x14ac:dyDescent="0.45">
      <c r="A48">
        <v>1215</v>
      </c>
      <c r="G48">
        <v>4</v>
      </c>
    </row>
    <row r="49" spans="1:7" x14ac:dyDescent="0.45">
      <c r="A49">
        <v>1245</v>
      </c>
      <c r="D49">
        <v>4</v>
      </c>
    </row>
    <row r="50" spans="1:7" x14ac:dyDescent="0.45">
      <c r="A50">
        <v>1261</v>
      </c>
      <c r="E50">
        <v>4</v>
      </c>
      <c r="F50">
        <v>3</v>
      </c>
      <c r="G50">
        <v>1</v>
      </c>
    </row>
    <row r="51" spans="1:7" x14ac:dyDescent="0.45">
      <c r="A51">
        <v>1273</v>
      </c>
      <c r="F51">
        <v>3</v>
      </c>
      <c r="G51">
        <v>4</v>
      </c>
    </row>
    <row r="52" spans="1:7" x14ac:dyDescent="0.45">
      <c r="A52">
        <v>1303</v>
      </c>
      <c r="E52">
        <v>1</v>
      </c>
      <c r="F52">
        <v>3</v>
      </c>
      <c r="G52">
        <v>2</v>
      </c>
    </row>
    <row r="53" spans="1:7" x14ac:dyDescent="0.45">
      <c r="A53">
        <v>1313</v>
      </c>
      <c r="C53">
        <v>4</v>
      </c>
      <c r="D53">
        <v>5</v>
      </c>
    </row>
    <row r="54" spans="1:7" x14ac:dyDescent="0.45">
      <c r="A54">
        <v>1326</v>
      </c>
      <c r="D54">
        <v>2</v>
      </c>
      <c r="E54">
        <v>2</v>
      </c>
      <c r="F54">
        <v>2</v>
      </c>
    </row>
    <row r="55" spans="1:7" x14ac:dyDescent="0.45">
      <c r="A55">
        <v>1358</v>
      </c>
      <c r="D55">
        <v>5</v>
      </c>
    </row>
    <row r="56" spans="1:7" x14ac:dyDescent="0.45">
      <c r="A56">
        <v>1393</v>
      </c>
      <c r="F56">
        <v>1</v>
      </c>
      <c r="G56">
        <v>2</v>
      </c>
    </row>
    <row r="57" spans="1:7" x14ac:dyDescent="0.45">
      <c r="A57">
        <v>1397</v>
      </c>
      <c r="F57">
        <v>3</v>
      </c>
      <c r="G57">
        <v>4</v>
      </c>
    </row>
    <row r="58" spans="1:7" x14ac:dyDescent="0.45">
      <c r="A58">
        <v>1399</v>
      </c>
      <c r="F58">
        <v>1</v>
      </c>
      <c r="G58">
        <v>4</v>
      </c>
    </row>
    <row r="59" spans="1:7" x14ac:dyDescent="0.45">
      <c r="A59">
        <v>1403</v>
      </c>
      <c r="C59">
        <v>1</v>
      </c>
      <c r="D59">
        <v>4</v>
      </c>
      <c r="E59">
        <v>5</v>
      </c>
      <c r="F59">
        <v>3</v>
      </c>
      <c r="G59">
        <v>4</v>
      </c>
    </row>
    <row r="60" spans="1:7" x14ac:dyDescent="0.45">
      <c r="A60">
        <v>1424</v>
      </c>
      <c r="D60">
        <v>1</v>
      </c>
      <c r="E60">
        <v>7</v>
      </c>
      <c r="F60">
        <v>3</v>
      </c>
      <c r="G60">
        <v>4</v>
      </c>
    </row>
    <row r="61" spans="1:7" x14ac:dyDescent="0.45">
      <c r="A61">
        <v>1446</v>
      </c>
      <c r="C61">
        <v>1</v>
      </c>
      <c r="D61">
        <v>9</v>
      </c>
      <c r="E61">
        <v>3</v>
      </c>
      <c r="F61">
        <v>9</v>
      </c>
      <c r="G61">
        <v>5</v>
      </c>
    </row>
    <row r="62" spans="1:7" x14ac:dyDescent="0.45">
      <c r="A62">
        <v>1484</v>
      </c>
      <c r="C62">
        <v>1</v>
      </c>
      <c r="D62">
        <v>5</v>
      </c>
      <c r="E62">
        <v>3</v>
      </c>
      <c r="F62">
        <v>4</v>
      </c>
      <c r="G62">
        <v>5</v>
      </c>
    </row>
    <row r="63" spans="1:7" x14ac:dyDescent="0.45">
      <c r="A63">
        <v>1536</v>
      </c>
      <c r="C63">
        <v>3</v>
      </c>
      <c r="D63">
        <v>6</v>
      </c>
    </row>
    <row r="64" spans="1:7" x14ac:dyDescent="0.45">
      <c r="A64">
        <v>1559</v>
      </c>
      <c r="D64">
        <v>3</v>
      </c>
      <c r="E64">
        <v>1</v>
      </c>
      <c r="F64">
        <v>3</v>
      </c>
    </row>
    <row r="65" spans="1:7" x14ac:dyDescent="0.45">
      <c r="A65">
        <v>1577</v>
      </c>
      <c r="C65">
        <v>2</v>
      </c>
      <c r="D65">
        <v>5</v>
      </c>
    </row>
    <row r="66" spans="1:7" x14ac:dyDescent="0.45">
      <c r="A66">
        <v>1610</v>
      </c>
      <c r="C66">
        <v>3</v>
      </c>
      <c r="D66">
        <v>6</v>
      </c>
      <c r="E66">
        <v>2</v>
      </c>
    </row>
    <row r="67" spans="1:7" x14ac:dyDescent="0.45">
      <c r="A67">
        <v>1617</v>
      </c>
      <c r="C67">
        <v>1</v>
      </c>
      <c r="D67">
        <v>1</v>
      </c>
    </row>
    <row r="68" spans="1:7" x14ac:dyDescent="0.45">
      <c r="A68">
        <v>1628</v>
      </c>
      <c r="C68">
        <v>3</v>
      </c>
      <c r="D68">
        <v>1</v>
      </c>
    </row>
    <row r="69" spans="1:7" x14ac:dyDescent="0.45">
      <c r="A69">
        <v>1656</v>
      </c>
      <c r="F69">
        <v>1</v>
      </c>
    </row>
    <row r="70" spans="1:7" x14ac:dyDescent="0.45">
      <c r="A70">
        <v>1702</v>
      </c>
      <c r="D70">
        <v>1</v>
      </c>
      <c r="E70">
        <v>2</v>
      </c>
    </row>
    <row r="71" spans="1:7" x14ac:dyDescent="0.45">
      <c r="A71">
        <v>1743</v>
      </c>
      <c r="D71">
        <v>1</v>
      </c>
      <c r="E71">
        <v>3</v>
      </c>
      <c r="F71">
        <v>7</v>
      </c>
      <c r="G71">
        <v>2</v>
      </c>
    </row>
    <row r="72" spans="1:7" x14ac:dyDescent="0.45">
      <c r="A72">
        <v>1744</v>
      </c>
      <c r="D72">
        <v>1</v>
      </c>
    </row>
    <row r="73" spans="1:7" x14ac:dyDescent="0.45">
      <c r="A73">
        <v>1774</v>
      </c>
      <c r="C73">
        <v>7</v>
      </c>
      <c r="D73">
        <v>5</v>
      </c>
    </row>
    <row r="74" spans="1:7" x14ac:dyDescent="0.45">
      <c r="A74">
        <v>1776</v>
      </c>
      <c r="F74">
        <v>1</v>
      </c>
      <c r="G74">
        <v>7</v>
      </c>
    </row>
    <row r="75" spans="1:7" x14ac:dyDescent="0.45">
      <c r="A75">
        <v>1803</v>
      </c>
      <c r="C75">
        <v>2</v>
      </c>
      <c r="D75">
        <v>1</v>
      </c>
      <c r="E75">
        <v>5</v>
      </c>
      <c r="F75">
        <v>1</v>
      </c>
      <c r="G75">
        <v>3</v>
      </c>
    </row>
    <row r="76" spans="1:7" x14ac:dyDescent="0.45">
      <c r="A76">
        <v>1868</v>
      </c>
      <c r="B76">
        <v>1</v>
      </c>
      <c r="C76">
        <v>4</v>
      </c>
      <c r="D76">
        <v>6</v>
      </c>
      <c r="E76">
        <v>1</v>
      </c>
    </row>
    <row r="77" spans="1:7" x14ac:dyDescent="0.45">
      <c r="A77">
        <v>1885</v>
      </c>
      <c r="F77">
        <v>2</v>
      </c>
      <c r="G77">
        <v>3</v>
      </c>
    </row>
    <row r="78" spans="1:7" x14ac:dyDescent="0.45">
      <c r="A78">
        <v>1887</v>
      </c>
      <c r="E78">
        <v>1</v>
      </c>
      <c r="F78">
        <v>7</v>
      </c>
    </row>
    <row r="79" spans="1:7" x14ac:dyDescent="0.45">
      <c r="A79">
        <v>1918</v>
      </c>
      <c r="E79">
        <v>4</v>
      </c>
      <c r="F79">
        <v>3</v>
      </c>
      <c r="G79">
        <v>9</v>
      </c>
    </row>
    <row r="80" spans="1:7" x14ac:dyDescent="0.45">
      <c r="A80">
        <v>1923</v>
      </c>
      <c r="C80">
        <v>2</v>
      </c>
      <c r="D80">
        <v>6</v>
      </c>
      <c r="E80">
        <v>3</v>
      </c>
      <c r="F80">
        <v>1</v>
      </c>
    </row>
    <row r="81" spans="1:7" x14ac:dyDescent="0.45">
      <c r="A81">
        <v>1947</v>
      </c>
      <c r="C81">
        <v>5</v>
      </c>
      <c r="D81">
        <v>4</v>
      </c>
    </row>
    <row r="82" spans="1:7" x14ac:dyDescent="0.45">
      <c r="A82">
        <v>1975</v>
      </c>
      <c r="D82">
        <v>1</v>
      </c>
      <c r="E82">
        <v>2</v>
      </c>
      <c r="F82">
        <v>6</v>
      </c>
      <c r="G82">
        <v>5</v>
      </c>
    </row>
    <row r="83" spans="1:7" x14ac:dyDescent="0.45">
      <c r="A83">
        <v>2015</v>
      </c>
      <c r="D83">
        <v>3</v>
      </c>
      <c r="E83">
        <v>2</v>
      </c>
    </row>
    <row r="84" spans="1:7" x14ac:dyDescent="0.45">
      <c r="A84">
        <v>2091</v>
      </c>
      <c r="D84">
        <v>2</v>
      </c>
    </row>
    <row r="85" spans="1:7" x14ac:dyDescent="0.45">
      <c r="A85">
        <v>2102</v>
      </c>
      <c r="F85">
        <v>2</v>
      </c>
      <c r="G85">
        <v>2</v>
      </c>
    </row>
    <row r="86" spans="1:7" x14ac:dyDescent="0.45">
      <c r="A86">
        <v>2131</v>
      </c>
      <c r="D86">
        <v>1</v>
      </c>
      <c r="E86">
        <v>2</v>
      </c>
    </row>
    <row r="87" spans="1:7" x14ac:dyDescent="0.45">
      <c r="A87">
        <v>2136</v>
      </c>
      <c r="E87">
        <v>1</v>
      </c>
      <c r="F87">
        <v>3</v>
      </c>
      <c r="G87">
        <v>6</v>
      </c>
    </row>
    <row r="88" spans="1:7" x14ac:dyDescent="0.45">
      <c r="A88">
        <v>2146</v>
      </c>
      <c r="C88">
        <v>4</v>
      </c>
    </row>
    <row r="89" spans="1:7" x14ac:dyDescent="0.45">
      <c r="A89">
        <v>2163</v>
      </c>
      <c r="D89">
        <v>1</v>
      </c>
      <c r="E89">
        <v>3</v>
      </c>
      <c r="F89">
        <v>4</v>
      </c>
      <c r="G89">
        <v>2</v>
      </c>
    </row>
    <row r="90" spans="1:7" x14ac:dyDescent="0.45">
      <c r="A90">
        <v>2172</v>
      </c>
      <c r="C90">
        <v>3</v>
      </c>
      <c r="D90">
        <v>4</v>
      </c>
    </row>
    <row r="91" spans="1:7" x14ac:dyDescent="0.45">
      <c r="A91">
        <v>2192</v>
      </c>
      <c r="D91">
        <v>1</v>
      </c>
      <c r="E91">
        <v>2</v>
      </c>
    </row>
    <row r="92" spans="1:7" x14ac:dyDescent="0.45">
      <c r="A92">
        <v>2198</v>
      </c>
      <c r="E92">
        <v>3</v>
      </c>
    </row>
    <row r="93" spans="1:7" x14ac:dyDescent="0.45">
      <c r="A93">
        <v>2218</v>
      </c>
      <c r="D93">
        <v>1</v>
      </c>
      <c r="E93">
        <v>1</v>
      </c>
      <c r="F93">
        <v>6</v>
      </c>
      <c r="G93">
        <v>5</v>
      </c>
    </row>
    <row r="94" spans="1:7" x14ac:dyDescent="0.45">
      <c r="A94">
        <v>2235</v>
      </c>
      <c r="C94">
        <v>1</v>
      </c>
      <c r="D94">
        <v>5</v>
      </c>
      <c r="E94">
        <v>3</v>
      </c>
      <c r="F94">
        <v>4</v>
      </c>
      <c r="G94">
        <v>3</v>
      </c>
    </row>
    <row r="95" spans="1:7" x14ac:dyDescent="0.45">
      <c r="A95">
        <v>2317</v>
      </c>
      <c r="D95">
        <v>1</v>
      </c>
      <c r="E95">
        <v>5</v>
      </c>
    </row>
    <row r="96" spans="1:7" x14ac:dyDescent="0.45">
      <c r="A96">
        <v>2337</v>
      </c>
      <c r="D96">
        <v>2</v>
      </c>
    </row>
    <row r="97" spans="1:7" x14ac:dyDescent="0.45">
      <c r="A97">
        <v>2372</v>
      </c>
      <c r="C97">
        <v>3</v>
      </c>
      <c r="D97">
        <v>6</v>
      </c>
      <c r="E97">
        <v>2</v>
      </c>
      <c r="F97">
        <v>8</v>
      </c>
      <c r="G97">
        <v>2</v>
      </c>
    </row>
    <row r="98" spans="1:7" x14ac:dyDescent="0.45">
      <c r="A98">
        <v>2377</v>
      </c>
      <c r="D98">
        <v>5</v>
      </c>
      <c r="E98">
        <v>2</v>
      </c>
      <c r="F98">
        <v>5</v>
      </c>
      <c r="G98">
        <v>3</v>
      </c>
    </row>
    <row r="99" spans="1:7" x14ac:dyDescent="0.45">
      <c r="A99">
        <v>2448</v>
      </c>
      <c r="E99">
        <v>3</v>
      </c>
    </row>
    <row r="100" spans="1:7" x14ac:dyDescent="0.45">
      <c r="A100">
        <v>2456</v>
      </c>
      <c r="D100">
        <v>4</v>
      </c>
      <c r="E100">
        <v>7</v>
      </c>
      <c r="F100">
        <v>5</v>
      </c>
      <c r="G100">
        <v>1</v>
      </c>
    </row>
    <row r="101" spans="1:7" x14ac:dyDescent="0.45">
      <c r="A101">
        <v>2485</v>
      </c>
      <c r="C101">
        <v>4</v>
      </c>
      <c r="D101">
        <v>2</v>
      </c>
    </row>
    <row r="102" spans="1:7" x14ac:dyDescent="0.45">
      <c r="A102">
        <v>2486</v>
      </c>
      <c r="E102">
        <v>1</v>
      </c>
      <c r="F102">
        <v>4</v>
      </c>
      <c r="G102">
        <v>6</v>
      </c>
    </row>
    <row r="103" spans="1:7" x14ac:dyDescent="0.45">
      <c r="A103">
        <v>2502</v>
      </c>
      <c r="D103">
        <v>2</v>
      </c>
      <c r="E103">
        <v>6</v>
      </c>
      <c r="F103">
        <v>3</v>
      </c>
    </row>
    <row r="104" spans="1:7" x14ac:dyDescent="0.45">
      <c r="A104">
        <v>2527</v>
      </c>
      <c r="D104">
        <v>3</v>
      </c>
      <c r="E104">
        <v>8</v>
      </c>
      <c r="F104">
        <v>4</v>
      </c>
      <c r="G104">
        <v>4</v>
      </c>
    </row>
    <row r="105" spans="1:7" x14ac:dyDescent="0.45">
      <c r="A105">
        <v>2544</v>
      </c>
      <c r="G105">
        <v>2</v>
      </c>
    </row>
    <row r="106" spans="1:7" x14ac:dyDescent="0.45">
      <c r="A106">
        <v>2581</v>
      </c>
      <c r="G106">
        <v>4</v>
      </c>
    </row>
    <row r="107" spans="1:7" x14ac:dyDescent="0.45">
      <c r="A107">
        <v>2587</v>
      </c>
      <c r="C107">
        <v>2</v>
      </c>
      <c r="D107">
        <v>5</v>
      </c>
      <c r="E107">
        <v>3</v>
      </c>
      <c r="F107">
        <v>5</v>
      </c>
      <c r="G107">
        <v>1</v>
      </c>
    </row>
    <row r="108" spans="1:7" x14ac:dyDescent="0.45">
      <c r="A108">
        <v>2590</v>
      </c>
      <c r="C108">
        <v>1</v>
      </c>
      <c r="D108">
        <v>7</v>
      </c>
      <c r="E108">
        <v>1</v>
      </c>
    </row>
    <row r="109" spans="1:7" x14ac:dyDescent="0.45">
      <c r="A109">
        <v>2611</v>
      </c>
      <c r="G109">
        <v>2</v>
      </c>
    </row>
    <row r="110" spans="1:7" x14ac:dyDescent="0.45">
      <c r="A110">
        <v>2628</v>
      </c>
      <c r="C110">
        <v>1</v>
      </c>
      <c r="D110">
        <v>5</v>
      </c>
    </row>
    <row r="111" spans="1:7" x14ac:dyDescent="0.45">
      <c r="A111">
        <v>2651</v>
      </c>
      <c r="C111">
        <v>1</v>
      </c>
      <c r="D111">
        <v>7</v>
      </c>
      <c r="E111">
        <v>4</v>
      </c>
      <c r="F111">
        <v>2</v>
      </c>
      <c r="G111">
        <v>4</v>
      </c>
    </row>
    <row r="112" spans="1:7" x14ac:dyDescent="0.45">
      <c r="A112">
        <v>2662</v>
      </c>
      <c r="D112">
        <v>5</v>
      </c>
      <c r="E112">
        <v>7</v>
      </c>
      <c r="F112">
        <v>2</v>
      </c>
    </row>
    <row r="113" spans="1:7" x14ac:dyDescent="0.45">
      <c r="A113">
        <v>2695</v>
      </c>
      <c r="D113">
        <v>4</v>
      </c>
      <c r="E113">
        <v>4</v>
      </c>
    </row>
    <row r="114" spans="1:7" x14ac:dyDescent="0.45">
      <c r="A114">
        <v>2700</v>
      </c>
      <c r="D114">
        <v>1</v>
      </c>
      <c r="E114">
        <v>4</v>
      </c>
      <c r="F114">
        <v>3</v>
      </c>
      <c r="G114">
        <v>7</v>
      </c>
    </row>
    <row r="115" spans="1:7" x14ac:dyDescent="0.45">
      <c r="A115">
        <v>2728</v>
      </c>
      <c r="C115">
        <v>2</v>
      </c>
      <c r="D115">
        <v>8</v>
      </c>
    </row>
    <row r="116" spans="1:7" x14ac:dyDescent="0.45">
      <c r="A116">
        <v>2749</v>
      </c>
      <c r="C116">
        <v>5</v>
      </c>
      <c r="D116">
        <v>4</v>
      </c>
    </row>
    <row r="117" spans="1:7" x14ac:dyDescent="0.45">
      <c r="A117">
        <v>2847</v>
      </c>
      <c r="C117">
        <v>3</v>
      </c>
      <c r="D117">
        <v>3</v>
      </c>
      <c r="E117">
        <v>5</v>
      </c>
      <c r="F117">
        <v>3</v>
      </c>
      <c r="G117">
        <v>3</v>
      </c>
    </row>
    <row r="118" spans="1:7" x14ac:dyDescent="0.45">
      <c r="A118">
        <v>2863</v>
      </c>
      <c r="D118">
        <v>1</v>
      </c>
      <c r="E118">
        <v>6</v>
      </c>
      <c r="F118">
        <v>3</v>
      </c>
      <c r="G118">
        <v>3</v>
      </c>
    </row>
    <row r="119" spans="1:7" x14ac:dyDescent="0.45">
      <c r="A119">
        <v>2873</v>
      </c>
      <c r="E119">
        <v>4</v>
      </c>
    </row>
    <row r="120" spans="1:7" x14ac:dyDescent="0.45">
      <c r="A120">
        <v>2877</v>
      </c>
      <c r="D120">
        <v>1</v>
      </c>
      <c r="E120">
        <v>4</v>
      </c>
      <c r="F120">
        <v>4</v>
      </c>
      <c r="G120">
        <v>2</v>
      </c>
    </row>
    <row r="121" spans="1:7" x14ac:dyDescent="0.45">
      <c r="A121">
        <v>2918</v>
      </c>
      <c r="D121">
        <v>3</v>
      </c>
      <c r="E121">
        <v>1</v>
      </c>
    </row>
    <row r="122" spans="1:7" x14ac:dyDescent="0.45">
      <c r="A122">
        <v>2959</v>
      </c>
      <c r="D122">
        <v>2</v>
      </c>
      <c r="E122">
        <v>2</v>
      </c>
    </row>
    <row r="123" spans="1:7" x14ac:dyDescent="0.45">
      <c r="A123">
        <v>2984</v>
      </c>
      <c r="D123">
        <v>2</v>
      </c>
      <c r="E123">
        <v>2</v>
      </c>
      <c r="F123">
        <v>3</v>
      </c>
      <c r="G123">
        <v>5</v>
      </c>
    </row>
    <row r="124" spans="1:7" x14ac:dyDescent="0.45">
      <c r="A124">
        <v>2988</v>
      </c>
      <c r="D124">
        <v>2</v>
      </c>
      <c r="E124">
        <v>2</v>
      </c>
      <c r="F124">
        <v>2</v>
      </c>
      <c r="G124">
        <v>1</v>
      </c>
    </row>
    <row r="125" spans="1:7" x14ac:dyDescent="0.45">
      <c r="A125">
        <v>3109</v>
      </c>
      <c r="E125">
        <v>6</v>
      </c>
      <c r="F125">
        <v>4</v>
      </c>
      <c r="G125">
        <v>6</v>
      </c>
    </row>
    <row r="126" spans="1:7" x14ac:dyDescent="0.45">
      <c r="A126">
        <v>3139</v>
      </c>
      <c r="E126">
        <v>1</v>
      </c>
      <c r="F126">
        <v>4</v>
      </c>
      <c r="G126">
        <v>2</v>
      </c>
    </row>
    <row r="127" spans="1:7" x14ac:dyDescent="0.45">
      <c r="A127">
        <v>3220</v>
      </c>
      <c r="E127">
        <v>1</v>
      </c>
      <c r="F127">
        <v>3</v>
      </c>
    </row>
    <row r="128" spans="1:7" x14ac:dyDescent="0.45">
      <c r="A128">
        <v>3224</v>
      </c>
      <c r="C128">
        <v>3</v>
      </c>
    </row>
    <row r="129" spans="1:7" x14ac:dyDescent="0.45">
      <c r="A129">
        <v>3237</v>
      </c>
      <c r="D129">
        <v>1</v>
      </c>
      <c r="E129">
        <v>5</v>
      </c>
      <c r="F129">
        <v>3</v>
      </c>
      <c r="G129">
        <v>3</v>
      </c>
    </row>
    <row r="130" spans="1:7" x14ac:dyDescent="0.45">
      <c r="A130">
        <v>3251</v>
      </c>
      <c r="C130">
        <v>2</v>
      </c>
      <c r="D130">
        <v>4</v>
      </c>
      <c r="E130">
        <v>4</v>
      </c>
      <c r="F130">
        <v>4</v>
      </c>
      <c r="G130">
        <v>4</v>
      </c>
    </row>
    <row r="131" spans="1:7" x14ac:dyDescent="0.45">
      <c r="A131">
        <v>3258</v>
      </c>
      <c r="E131">
        <v>1</v>
      </c>
      <c r="F131">
        <v>4</v>
      </c>
    </row>
    <row r="132" spans="1:7" x14ac:dyDescent="0.45">
      <c r="A132">
        <v>3260</v>
      </c>
      <c r="D132">
        <v>2</v>
      </c>
      <c r="E132">
        <v>4</v>
      </c>
      <c r="F132">
        <v>6</v>
      </c>
      <c r="G132">
        <v>6</v>
      </c>
    </row>
    <row r="133" spans="1:7" x14ac:dyDescent="0.45">
      <c r="A133">
        <v>3275</v>
      </c>
      <c r="D133">
        <v>1</v>
      </c>
      <c r="E133">
        <v>6</v>
      </c>
    </row>
    <row r="134" spans="1:7" x14ac:dyDescent="0.45">
      <c r="A134">
        <v>3297</v>
      </c>
      <c r="C134">
        <v>1</v>
      </c>
      <c r="D134">
        <v>4</v>
      </c>
      <c r="E134">
        <v>6</v>
      </c>
      <c r="F134">
        <v>3</v>
      </c>
    </row>
    <row r="135" spans="1:7" x14ac:dyDescent="0.45">
      <c r="A135">
        <v>3308</v>
      </c>
      <c r="C135">
        <v>2</v>
      </c>
      <c r="D135">
        <v>4</v>
      </c>
    </row>
    <row r="136" spans="1:7" x14ac:dyDescent="0.45">
      <c r="A136">
        <v>3335</v>
      </c>
      <c r="C136">
        <v>1</v>
      </c>
      <c r="D136">
        <v>6</v>
      </c>
    </row>
    <row r="137" spans="1:7" x14ac:dyDescent="0.45">
      <c r="A137">
        <v>3355</v>
      </c>
      <c r="D137">
        <v>2</v>
      </c>
      <c r="E137">
        <v>3</v>
      </c>
      <c r="F137">
        <v>1</v>
      </c>
      <c r="G137">
        <v>7</v>
      </c>
    </row>
    <row r="138" spans="1:7" x14ac:dyDescent="0.45">
      <c r="A138">
        <v>3404</v>
      </c>
      <c r="F138">
        <v>2</v>
      </c>
    </row>
    <row r="139" spans="1:7" x14ac:dyDescent="0.45">
      <c r="A139">
        <v>3416</v>
      </c>
      <c r="F139">
        <v>3</v>
      </c>
      <c r="G139">
        <v>3</v>
      </c>
    </row>
    <row r="140" spans="1:7" x14ac:dyDescent="0.45">
      <c r="A140">
        <v>3419</v>
      </c>
      <c r="D140">
        <v>1</v>
      </c>
      <c r="E140">
        <v>8</v>
      </c>
      <c r="F140">
        <v>4</v>
      </c>
      <c r="G140">
        <v>4</v>
      </c>
    </row>
    <row r="141" spans="1:7" x14ac:dyDescent="0.45">
      <c r="A141">
        <v>3458</v>
      </c>
      <c r="B141">
        <v>1</v>
      </c>
      <c r="C141">
        <v>7</v>
      </c>
      <c r="D141">
        <v>10</v>
      </c>
      <c r="E141">
        <v>4</v>
      </c>
    </row>
    <row r="142" spans="1:7" x14ac:dyDescent="0.45">
      <c r="A142">
        <v>3460</v>
      </c>
      <c r="D142">
        <v>2</v>
      </c>
      <c r="E142">
        <v>4</v>
      </c>
      <c r="F142">
        <v>4</v>
      </c>
      <c r="G142">
        <v>5</v>
      </c>
    </row>
    <row r="143" spans="1:7" x14ac:dyDescent="0.45">
      <c r="A143">
        <v>3470</v>
      </c>
      <c r="E143">
        <v>4</v>
      </c>
      <c r="F143">
        <v>6</v>
      </c>
      <c r="G143">
        <v>3</v>
      </c>
    </row>
    <row r="144" spans="1:7" x14ac:dyDescent="0.45">
      <c r="A144">
        <v>3495</v>
      </c>
      <c r="E144">
        <v>2</v>
      </c>
      <c r="F144">
        <v>5</v>
      </c>
    </row>
    <row r="145" spans="1:7" x14ac:dyDescent="0.45">
      <c r="A145">
        <v>3497</v>
      </c>
      <c r="C145">
        <v>3</v>
      </c>
    </row>
    <row r="146" spans="1:7" x14ac:dyDescent="0.45">
      <c r="A146">
        <v>3519</v>
      </c>
      <c r="E146">
        <v>1</v>
      </c>
      <c r="F146">
        <v>6</v>
      </c>
      <c r="G146">
        <v>4</v>
      </c>
    </row>
    <row r="147" spans="1:7" x14ac:dyDescent="0.45">
      <c r="A147">
        <v>3558</v>
      </c>
      <c r="E147">
        <v>2</v>
      </c>
      <c r="F147">
        <v>2</v>
      </c>
      <c r="G147">
        <v>6</v>
      </c>
    </row>
    <row r="148" spans="1:7" x14ac:dyDescent="0.45">
      <c r="A148">
        <v>3570</v>
      </c>
      <c r="E148">
        <v>2</v>
      </c>
      <c r="F148">
        <v>2</v>
      </c>
    </row>
    <row r="149" spans="1:7" x14ac:dyDescent="0.45">
      <c r="A149">
        <v>3582</v>
      </c>
      <c r="C149">
        <v>1</v>
      </c>
      <c r="D149">
        <v>5</v>
      </c>
      <c r="F149">
        <v>7</v>
      </c>
      <c r="G149">
        <v>5</v>
      </c>
    </row>
    <row r="150" spans="1:7" x14ac:dyDescent="0.45">
      <c r="A150">
        <v>3586</v>
      </c>
      <c r="C150">
        <v>1</v>
      </c>
      <c r="D150">
        <v>5</v>
      </c>
      <c r="E150">
        <v>3</v>
      </c>
    </row>
    <row r="151" spans="1:7" x14ac:dyDescent="0.45">
      <c r="A151">
        <v>3591</v>
      </c>
      <c r="D151">
        <v>2</v>
      </c>
      <c r="E151">
        <v>2</v>
      </c>
      <c r="F151">
        <v>2</v>
      </c>
    </row>
    <row r="152" spans="1:7" x14ac:dyDescent="0.45">
      <c r="A152">
        <v>3627</v>
      </c>
      <c r="E152">
        <v>1</v>
      </c>
      <c r="F152">
        <v>2</v>
      </c>
      <c r="G152">
        <v>5</v>
      </c>
    </row>
    <row r="153" spans="1:7" x14ac:dyDescent="0.45">
      <c r="A153">
        <v>3665</v>
      </c>
      <c r="F153">
        <v>4</v>
      </c>
      <c r="G153">
        <v>2</v>
      </c>
    </row>
    <row r="154" spans="1:7" x14ac:dyDescent="0.45">
      <c r="A154">
        <v>3680</v>
      </c>
      <c r="E154">
        <v>3</v>
      </c>
    </row>
    <row r="155" spans="1:7" x14ac:dyDescent="0.45">
      <c r="A155">
        <v>3686</v>
      </c>
      <c r="G155">
        <v>6</v>
      </c>
    </row>
    <row r="156" spans="1:7" x14ac:dyDescent="0.45">
      <c r="A156">
        <v>3690</v>
      </c>
      <c r="D156">
        <v>1</v>
      </c>
      <c r="E156">
        <v>5</v>
      </c>
    </row>
    <row r="157" spans="1:7" x14ac:dyDescent="0.45">
      <c r="A157">
        <v>3696</v>
      </c>
      <c r="C157">
        <v>4</v>
      </c>
    </row>
    <row r="158" spans="1:7" x14ac:dyDescent="0.45">
      <c r="A158">
        <v>3719</v>
      </c>
      <c r="D158">
        <v>6</v>
      </c>
      <c r="E158">
        <v>4</v>
      </c>
    </row>
    <row r="159" spans="1:7" x14ac:dyDescent="0.45">
      <c r="A159">
        <v>3806</v>
      </c>
      <c r="D159">
        <v>3</v>
      </c>
      <c r="E159">
        <v>7</v>
      </c>
      <c r="G159">
        <v>3</v>
      </c>
    </row>
    <row r="160" spans="1:7" x14ac:dyDescent="0.45">
      <c r="A160">
        <v>3820</v>
      </c>
      <c r="C160">
        <v>2</v>
      </c>
      <c r="D160">
        <v>5</v>
      </c>
      <c r="E160">
        <v>8</v>
      </c>
      <c r="F160">
        <v>2</v>
      </c>
      <c r="G160">
        <v>5</v>
      </c>
    </row>
    <row r="161" spans="1:7" x14ac:dyDescent="0.45">
      <c r="A161">
        <v>3849</v>
      </c>
      <c r="G161">
        <v>6</v>
      </c>
    </row>
    <row r="162" spans="1:7" x14ac:dyDescent="0.45">
      <c r="A162">
        <v>3874</v>
      </c>
      <c r="E162">
        <v>1</v>
      </c>
      <c r="F162">
        <v>7</v>
      </c>
      <c r="G162">
        <v>3</v>
      </c>
    </row>
    <row r="163" spans="1:7" x14ac:dyDescent="0.45">
      <c r="A163">
        <v>3917</v>
      </c>
      <c r="C163">
        <v>5</v>
      </c>
      <c r="D163">
        <v>6</v>
      </c>
      <c r="E163">
        <v>4</v>
      </c>
      <c r="F163">
        <v>6</v>
      </c>
      <c r="G163">
        <v>3</v>
      </c>
    </row>
    <row r="164" spans="1:7" x14ac:dyDescent="0.45">
      <c r="A164">
        <v>3926</v>
      </c>
      <c r="C164">
        <v>1</v>
      </c>
      <c r="D164">
        <v>2</v>
      </c>
      <c r="E164">
        <v>4</v>
      </c>
      <c r="F164">
        <v>7</v>
      </c>
      <c r="G164">
        <v>1</v>
      </c>
    </row>
    <row r="165" spans="1:7" x14ac:dyDescent="0.45">
      <c r="A165">
        <v>3966</v>
      </c>
      <c r="F165">
        <v>2</v>
      </c>
      <c r="G165">
        <v>2</v>
      </c>
    </row>
    <row r="166" spans="1:7" x14ac:dyDescent="0.45">
      <c r="A166">
        <v>3973</v>
      </c>
      <c r="F166">
        <v>3</v>
      </c>
      <c r="G166">
        <v>3</v>
      </c>
    </row>
    <row r="167" spans="1:7" x14ac:dyDescent="0.45">
      <c r="A167">
        <v>4028</v>
      </c>
      <c r="C167">
        <v>2</v>
      </c>
      <c r="D167">
        <v>4</v>
      </c>
      <c r="E167">
        <v>2</v>
      </c>
      <c r="F167">
        <v>7</v>
      </c>
      <c r="G167">
        <v>4</v>
      </c>
    </row>
    <row r="168" spans="1:7" x14ac:dyDescent="0.45">
      <c r="A168">
        <v>4032</v>
      </c>
      <c r="C168">
        <v>1</v>
      </c>
    </row>
    <row r="169" spans="1:7" x14ac:dyDescent="0.45">
      <c r="A169">
        <v>4039</v>
      </c>
      <c r="D169">
        <v>3</v>
      </c>
    </row>
    <row r="170" spans="1:7" x14ac:dyDescent="0.45">
      <c r="A170">
        <v>4062</v>
      </c>
      <c r="E170">
        <v>2</v>
      </c>
      <c r="F170">
        <v>4</v>
      </c>
      <c r="G170">
        <v>4</v>
      </c>
    </row>
    <row r="171" spans="1:7" x14ac:dyDescent="0.45">
      <c r="A171">
        <v>4076</v>
      </c>
      <c r="C171">
        <v>1</v>
      </c>
      <c r="D171">
        <v>5</v>
      </c>
      <c r="E171">
        <v>1</v>
      </c>
      <c r="F171">
        <v>5</v>
      </c>
    </row>
    <row r="172" spans="1:7" x14ac:dyDescent="0.45">
      <c r="A172">
        <v>4114</v>
      </c>
      <c r="C172">
        <v>3</v>
      </c>
      <c r="D172">
        <v>2</v>
      </c>
      <c r="E172">
        <v>4</v>
      </c>
    </row>
    <row r="173" spans="1:7" x14ac:dyDescent="0.45">
      <c r="A173">
        <v>4141</v>
      </c>
      <c r="D173">
        <v>5</v>
      </c>
      <c r="E173">
        <v>6</v>
      </c>
    </row>
    <row r="174" spans="1:7" x14ac:dyDescent="0.45">
      <c r="A174">
        <v>4182</v>
      </c>
      <c r="D174">
        <v>3</v>
      </c>
      <c r="E174">
        <v>7</v>
      </c>
      <c r="F174">
        <v>4</v>
      </c>
      <c r="G174">
        <v>6</v>
      </c>
    </row>
    <row r="175" spans="1:7" x14ac:dyDescent="0.45">
      <c r="A175">
        <v>4210</v>
      </c>
      <c r="D175">
        <v>2</v>
      </c>
    </row>
    <row r="176" spans="1:7" x14ac:dyDescent="0.45">
      <c r="A176">
        <v>4216</v>
      </c>
      <c r="F176">
        <v>4</v>
      </c>
      <c r="G176">
        <v>8</v>
      </c>
    </row>
    <row r="177" spans="1:7" x14ac:dyDescent="0.45">
      <c r="A177">
        <v>4240</v>
      </c>
      <c r="D177">
        <v>5</v>
      </c>
      <c r="E177">
        <v>2</v>
      </c>
    </row>
    <row r="178" spans="1:7" x14ac:dyDescent="0.45">
      <c r="A178">
        <v>4265</v>
      </c>
      <c r="C178">
        <v>5</v>
      </c>
    </row>
    <row r="179" spans="1:7" x14ac:dyDescent="0.45">
      <c r="A179">
        <v>4277</v>
      </c>
      <c r="C179">
        <v>2</v>
      </c>
      <c r="D179">
        <v>8</v>
      </c>
      <c r="E179">
        <v>5</v>
      </c>
      <c r="F179">
        <v>1</v>
      </c>
      <c r="G179">
        <v>2</v>
      </c>
    </row>
    <row r="180" spans="1:7" x14ac:dyDescent="0.45">
      <c r="A180">
        <v>4300</v>
      </c>
      <c r="C180">
        <v>1</v>
      </c>
      <c r="D180">
        <v>8</v>
      </c>
      <c r="E180">
        <v>1</v>
      </c>
    </row>
    <row r="181" spans="1:7" x14ac:dyDescent="0.45">
      <c r="A181">
        <v>4380</v>
      </c>
      <c r="C181">
        <v>2</v>
      </c>
      <c r="D181">
        <v>3</v>
      </c>
    </row>
    <row r="182" spans="1:7" x14ac:dyDescent="0.45">
      <c r="A182">
        <v>4438</v>
      </c>
      <c r="C182">
        <v>4</v>
      </c>
      <c r="D182">
        <v>3</v>
      </c>
      <c r="E182">
        <v>5</v>
      </c>
      <c r="F182">
        <v>4</v>
      </c>
      <c r="G182">
        <v>6</v>
      </c>
    </row>
    <row r="183" spans="1:7" x14ac:dyDescent="0.45">
      <c r="A183">
        <v>4484</v>
      </c>
      <c r="C183">
        <v>1</v>
      </c>
      <c r="D183">
        <v>9</v>
      </c>
    </row>
    <row r="184" spans="1:7" x14ac:dyDescent="0.45">
      <c r="A184">
        <v>4530</v>
      </c>
      <c r="E184">
        <v>1</v>
      </c>
      <c r="F184">
        <v>2</v>
      </c>
      <c r="G184">
        <v>6</v>
      </c>
    </row>
    <row r="185" spans="1:7" x14ac:dyDescent="0.45">
      <c r="A185">
        <v>4531</v>
      </c>
      <c r="B185">
        <v>1</v>
      </c>
      <c r="C185">
        <v>4</v>
      </c>
      <c r="D185">
        <v>5</v>
      </c>
      <c r="E185">
        <v>6</v>
      </c>
      <c r="F185">
        <v>3</v>
      </c>
      <c r="G185">
        <v>4</v>
      </c>
    </row>
    <row r="186" spans="1:7" x14ac:dyDescent="0.45">
      <c r="A186">
        <v>4533</v>
      </c>
      <c r="D186">
        <v>1</v>
      </c>
      <c r="E186">
        <v>4</v>
      </c>
      <c r="F186">
        <v>3</v>
      </c>
      <c r="G186">
        <v>3</v>
      </c>
    </row>
    <row r="187" spans="1:7" x14ac:dyDescent="0.45">
      <c r="A187">
        <v>4582</v>
      </c>
      <c r="D187">
        <v>2</v>
      </c>
      <c r="E187">
        <v>1</v>
      </c>
      <c r="F187">
        <v>2</v>
      </c>
      <c r="G187">
        <v>2</v>
      </c>
    </row>
    <row r="188" spans="1:7" x14ac:dyDescent="0.45">
      <c r="A188">
        <v>4614</v>
      </c>
      <c r="E188">
        <v>1</v>
      </c>
      <c r="F188">
        <v>4</v>
      </c>
    </row>
    <row r="189" spans="1:7" x14ac:dyDescent="0.45">
      <c r="A189">
        <v>4623</v>
      </c>
      <c r="E189">
        <v>5</v>
      </c>
      <c r="F189">
        <v>6</v>
      </c>
      <c r="G189">
        <v>3</v>
      </c>
    </row>
    <row r="190" spans="1:7" x14ac:dyDescent="0.45">
      <c r="A190">
        <v>4627</v>
      </c>
      <c r="F190">
        <v>2</v>
      </c>
      <c r="G190">
        <v>8</v>
      </c>
    </row>
    <row r="191" spans="1:7" x14ac:dyDescent="0.45">
      <c r="A191">
        <v>4636</v>
      </c>
      <c r="D191">
        <v>2</v>
      </c>
      <c r="E191">
        <v>4</v>
      </c>
      <c r="F191">
        <v>3</v>
      </c>
      <c r="G191">
        <v>4</v>
      </c>
    </row>
    <row r="192" spans="1:7" x14ac:dyDescent="0.45">
      <c r="A192">
        <v>4639</v>
      </c>
      <c r="E192">
        <v>1</v>
      </c>
      <c r="F192">
        <v>5</v>
      </c>
      <c r="G192">
        <v>2</v>
      </c>
    </row>
    <row r="193" spans="1:7" x14ac:dyDescent="0.45">
      <c r="A193">
        <v>4662</v>
      </c>
      <c r="D193">
        <v>2</v>
      </c>
      <c r="E193">
        <v>3</v>
      </c>
      <c r="F193">
        <v>1</v>
      </c>
      <c r="G193">
        <v>4</v>
      </c>
    </row>
    <row r="194" spans="1:7" x14ac:dyDescent="0.45">
      <c r="A194">
        <v>4685</v>
      </c>
      <c r="E194">
        <v>1</v>
      </c>
      <c r="F194">
        <v>1</v>
      </c>
      <c r="G194">
        <v>7</v>
      </c>
    </row>
    <row r="195" spans="1:7" x14ac:dyDescent="0.45">
      <c r="A195">
        <v>4705</v>
      </c>
      <c r="C195">
        <v>1</v>
      </c>
      <c r="D195">
        <v>6</v>
      </c>
      <c r="E195">
        <v>6</v>
      </c>
      <c r="F195">
        <v>3</v>
      </c>
      <c r="G195">
        <v>1</v>
      </c>
    </row>
    <row r="196" spans="1:7" x14ac:dyDescent="0.45">
      <c r="A196">
        <v>4737</v>
      </c>
      <c r="C196">
        <v>1</v>
      </c>
      <c r="D196">
        <v>6</v>
      </c>
      <c r="E196">
        <v>5</v>
      </c>
      <c r="F196">
        <v>5</v>
      </c>
      <c r="G196">
        <v>4</v>
      </c>
    </row>
    <row r="197" spans="1:7" x14ac:dyDescent="0.45">
      <c r="A197">
        <v>4782</v>
      </c>
      <c r="E197">
        <v>7</v>
      </c>
      <c r="F197">
        <v>5</v>
      </c>
    </row>
    <row r="198" spans="1:7" x14ac:dyDescent="0.45">
      <c r="A198">
        <v>4798</v>
      </c>
      <c r="F198">
        <v>1</v>
      </c>
      <c r="G198">
        <v>4</v>
      </c>
    </row>
    <row r="199" spans="1:7" x14ac:dyDescent="0.45">
      <c r="A199">
        <v>4815</v>
      </c>
      <c r="F199">
        <v>3</v>
      </c>
      <c r="G199">
        <v>8</v>
      </c>
    </row>
    <row r="200" spans="1:7" x14ac:dyDescent="0.45">
      <c r="A200">
        <v>4834</v>
      </c>
      <c r="E200">
        <v>1</v>
      </c>
      <c r="F200">
        <v>4</v>
      </c>
      <c r="G200">
        <v>4</v>
      </c>
    </row>
    <row r="201" spans="1:7" x14ac:dyDescent="0.45">
      <c r="A201">
        <v>4848</v>
      </c>
      <c r="E201">
        <v>7</v>
      </c>
      <c r="F201">
        <v>3</v>
      </c>
      <c r="G201">
        <v>2</v>
      </c>
    </row>
    <row r="202" spans="1:7" x14ac:dyDescent="0.45">
      <c r="A202">
        <v>4893</v>
      </c>
      <c r="D202">
        <v>1</v>
      </c>
      <c r="E202">
        <v>3</v>
      </c>
      <c r="F202">
        <v>7</v>
      </c>
      <c r="G202">
        <v>3</v>
      </c>
    </row>
    <row r="203" spans="1:7" x14ac:dyDescent="0.45">
      <c r="A203">
        <v>4976</v>
      </c>
      <c r="E203">
        <v>4</v>
      </c>
      <c r="F203">
        <v>3</v>
      </c>
    </row>
    <row r="204" spans="1:7" x14ac:dyDescent="0.45">
      <c r="A204">
        <v>4993</v>
      </c>
      <c r="F204">
        <v>2</v>
      </c>
      <c r="G204">
        <v>5</v>
      </c>
    </row>
    <row r="205" spans="1:7" x14ac:dyDescent="0.45">
      <c r="A205">
        <v>5012</v>
      </c>
      <c r="C205">
        <v>1</v>
      </c>
      <c r="D205">
        <v>3</v>
      </c>
      <c r="E205">
        <v>3</v>
      </c>
      <c r="F205">
        <v>1</v>
      </c>
      <c r="G205">
        <v>3</v>
      </c>
    </row>
    <row r="206" spans="1:7" x14ac:dyDescent="0.45">
      <c r="A206">
        <v>5016</v>
      </c>
      <c r="C206">
        <v>1</v>
      </c>
      <c r="D206">
        <v>5</v>
      </c>
      <c r="E206">
        <v>2</v>
      </c>
    </row>
    <row r="207" spans="1:7" x14ac:dyDescent="0.45">
      <c r="A207">
        <v>5019</v>
      </c>
      <c r="C207">
        <v>3</v>
      </c>
      <c r="D207">
        <v>3</v>
      </c>
      <c r="E207">
        <v>5</v>
      </c>
      <c r="F207">
        <v>3</v>
      </c>
    </row>
    <row r="208" spans="1:7" x14ac:dyDescent="0.45">
      <c r="A208">
        <v>5053</v>
      </c>
      <c r="C208">
        <v>6</v>
      </c>
      <c r="D208">
        <v>5</v>
      </c>
      <c r="E208">
        <v>3</v>
      </c>
      <c r="F208">
        <v>6</v>
      </c>
      <c r="G208">
        <v>2</v>
      </c>
    </row>
    <row r="209" spans="1:7" x14ac:dyDescent="0.45">
      <c r="A209">
        <v>5079</v>
      </c>
      <c r="D209">
        <v>2</v>
      </c>
      <c r="E209">
        <v>5</v>
      </c>
      <c r="F209">
        <v>3</v>
      </c>
    </row>
    <row r="210" spans="1:7" x14ac:dyDescent="0.45">
      <c r="A210">
        <v>5098</v>
      </c>
      <c r="E210">
        <v>1</v>
      </c>
      <c r="F210">
        <v>1</v>
      </c>
      <c r="G210">
        <v>5</v>
      </c>
    </row>
    <row r="211" spans="1:7" x14ac:dyDescent="0.45">
      <c r="A211">
        <v>5110</v>
      </c>
      <c r="C211">
        <v>3</v>
      </c>
    </row>
    <row r="212" spans="1:7" x14ac:dyDescent="0.45">
      <c r="A212">
        <v>5143</v>
      </c>
      <c r="F212">
        <v>2</v>
      </c>
    </row>
    <row r="213" spans="1:7" x14ac:dyDescent="0.45">
      <c r="A213">
        <v>5166</v>
      </c>
      <c r="D213">
        <v>6</v>
      </c>
      <c r="E213">
        <v>1</v>
      </c>
    </row>
    <row r="214" spans="1:7" x14ac:dyDescent="0.45">
      <c r="A214">
        <v>5180</v>
      </c>
      <c r="D214">
        <v>1</v>
      </c>
      <c r="E214">
        <v>6</v>
      </c>
    </row>
    <row r="215" spans="1:7" x14ac:dyDescent="0.45">
      <c r="A215">
        <v>5234</v>
      </c>
      <c r="C215">
        <v>2</v>
      </c>
    </row>
    <row r="216" spans="1:7" x14ac:dyDescent="0.45">
      <c r="A216">
        <v>5262</v>
      </c>
      <c r="C216">
        <v>2</v>
      </c>
      <c r="D216">
        <v>3</v>
      </c>
    </row>
    <row r="217" spans="1:7" x14ac:dyDescent="0.45">
      <c r="A217">
        <v>5309</v>
      </c>
      <c r="E217">
        <v>1</v>
      </c>
      <c r="F217">
        <v>6</v>
      </c>
    </row>
    <row r="218" spans="1:7" x14ac:dyDescent="0.45">
      <c r="A218">
        <v>5341</v>
      </c>
      <c r="E218">
        <v>1</v>
      </c>
      <c r="F218">
        <v>4</v>
      </c>
      <c r="G218">
        <v>4</v>
      </c>
    </row>
    <row r="219" spans="1:7" x14ac:dyDescent="0.45">
      <c r="A219">
        <v>5376</v>
      </c>
      <c r="D219">
        <v>1</v>
      </c>
      <c r="E219">
        <v>6</v>
      </c>
      <c r="F219">
        <v>5</v>
      </c>
    </row>
    <row r="220" spans="1:7" x14ac:dyDescent="0.45">
      <c r="A220">
        <v>5398</v>
      </c>
      <c r="D220">
        <v>3</v>
      </c>
      <c r="E220">
        <v>2</v>
      </c>
      <c r="F220">
        <v>4</v>
      </c>
      <c r="G220">
        <v>4</v>
      </c>
    </row>
    <row r="221" spans="1:7" x14ac:dyDescent="0.45">
      <c r="A221">
        <v>5399</v>
      </c>
      <c r="D221">
        <v>6</v>
      </c>
      <c r="E221">
        <v>5</v>
      </c>
      <c r="F221">
        <v>4</v>
      </c>
      <c r="G221">
        <v>6</v>
      </c>
    </row>
    <row r="222" spans="1:7" x14ac:dyDescent="0.45">
      <c r="A222">
        <v>5410</v>
      </c>
      <c r="C222">
        <v>1</v>
      </c>
      <c r="D222">
        <v>8</v>
      </c>
      <c r="E222">
        <v>3</v>
      </c>
      <c r="F222">
        <v>7</v>
      </c>
      <c r="G222">
        <v>1</v>
      </c>
    </row>
    <row r="223" spans="1:7" x14ac:dyDescent="0.45">
      <c r="A223">
        <v>5415</v>
      </c>
      <c r="F223">
        <v>1</v>
      </c>
      <c r="G223">
        <v>5</v>
      </c>
    </row>
    <row r="224" spans="1:7" x14ac:dyDescent="0.45">
      <c r="A224">
        <v>5448</v>
      </c>
      <c r="E224">
        <v>1</v>
      </c>
      <c r="F224">
        <v>3</v>
      </c>
      <c r="G224">
        <v>4</v>
      </c>
    </row>
    <row r="225" spans="1:7" x14ac:dyDescent="0.45">
      <c r="A225">
        <v>5456</v>
      </c>
      <c r="F225">
        <v>2</v>
      </c>
      <c r="G225">
        <v>2</v>
      </c>
    </row>
    <row r="226" spans="1:7" x14ac:dyDescent="0.45">
      <c r="A226">
        <v>5481</v>
      </c>
      <c r="G226">
        <v>3</v>
      </c>
    </row>
    <row r="227" spans="1:7" x14ac:dyDescent="0.45">
      <c r="A227">
        <v>5543</v>
      </c>
      <c r="D227">
        <v>1</v>
      </c>
      <c r="E227">
        <v>5</v>
      </c>
      <c r="F227">
        <v>4</v>
      </c>
    </row>
    <row r="228" spans="1:7" x14ac:dyDescent="0.45">
      <c r="A228">
        <v>5564</v>
      </c>
      <c r="F228">
        <v>3</v>
      </c>
    </row>
    <row r="229" spans="1:7" x14ac:dyDescent="0.45">
      <c r="A229">
        <v>5601</v>
      </c>
      <c r="D229">
        <v>10</v>
      </c>
      <c r="E229">
        <v>6</v>
      </c>
      <c r="F229">
        <v>5</v>
      </c>
      <c r="G229">
        <v>2</v>
      </c>
    </row>
    <row r="230" spans="1:7" x14ac:dyDescent="0.45">
      <c r="A230">
        <v>5633</v>
      </c>
      <c r="D230">
        <v>2</v>
      </c>
      <c r="E230">
        <v>2</v>
      </c>
    </row>
    <row r="231" spans="1:7" x14ac:dyDescent="0.45">
      <c r="A231">
        <v>5694</v>
      </c>
      <c r="F231">
        <v>1</v>
      </c>
    </row>
    <row r="232" spans="1:7" x14ac:dyDescent="0.45">
      <c r="A232">
        <v>5746</v>
      </c>
      <c r="G232">
        <v>2</v>
      </c>
    </row>
    <row r="233" spans="1:7" x14ac:dyDescent="0.45">
      <c r="A233">
        <v>5788</v>
      </c>
      <c r="D233">
        <v>2</v>
      </c>
      <c r="E233">
        <v>4</v>
      </c>
      <c r="F233">
        <v>3</v>
      </c>
      <c r="G233">
        <v>5</v>
      </c>
    </row>
    <row r="234" spans="1:7" x14ac:dyDescent="0.45">
      <c r="A234">
        <v>5806</v>
      </c>
      <c r="E234">
        <v>1</v>
      </c>
      <c r="F234">
        <v>6</v>
      </c>
    </row>
    <row r="235" spans="1:7" x14ac:dyDescent="0.45">
      <c r="A235">
        <v>5840</v>
      </c>
      <c r="C235">
        <v>1</v>
      </c>
      <c r="D235">
        <v>6</v>
      </c>
      <c r="E235">
        <v>1</v>
      </c>
    </row>
    <row r="236" spans="1:7" x14ac:dyDescent="0.45">
      <c r="A236">
        <v>5861</v>
      </c>
      <c r="C236">
        <v>1</v>
      </c>
      <c r="D236">
        <v>3</v>
      </c>
      <c r="E236">
        <v>7</v>
      </c>
      <c r="F236">
        <v>3</v>
      </c>
      <c r="G236">
        <v>5</v>
      </c>
    </row>
    <row r="237" spans="1:7" x14ac:dyDescent="0.45">
      <c r="A237">
        <v>5868</v>
      </c>
      <c r="C237">
        <v>3</v>
      </c>
      <c r="D237">
        <v>5</v>
      </c>
    </row>
    <row r="238" spans="1:7" x14ac:dyDescent="0.45">
      <c r="A238">
        <v>5879</v>
      </c>
      <c r="D238">
        <v>5</v>
      </c>
      <c r="E238">
        <v>6</v>
      </c>
      <c r="F238">
        <v>2</v>
      </c>
      <c r="G238">
        <v>4</v>
      </c>
    </row>
    <row r="239" spans="1:7" x14ac:dyDescent="0.45">
      <c r="A239">
        <v>5901</v>
      </c>
      <c r="D239">
        <v>6</v>
      </c>
      <c r="E239">
        <v>4</v>
      </c>
      <c r="F239">
        <v>4</v>
      </c>
    </row>
    <row r="240" spans="1:7" x14ac:dyDescent="0.45">
      <c r="A240">
        <v>5925</v>
      </c>
      <c r="C240">
        <v>1</v>
      </c>
      <c r="D240">
        <v>2</v>
      </c>
    </row>
    <row r="241" spans="1:7" x14ac:dyDescent="0.45">
      <c r="A241">
        <v>5935</v>
      </c>
      <c r="D241">
        <v>1</v>
      </c>
      <c r="E241">
        <v>2</v>
      </c>
    </row>
    <row r="242" spans="1:7" x14ac:dyDescent="0.45">
      <c r="A242">
        <v>5945</v>
      </c>
      <c r="D242">
        <v>3</v>
      </c>
      <c r="E242">
        <v>4</v>
      </c>
      <c r="F242">
        <v>3</v>
      </c>
      <c r="G242">
        <v>7</v>
      </c>
    </row>
    <row r="243" spans="1:7" x14ac:dyDescent="0.45">
      <c r="A243">
        <v>5961</v>
      </c>
      <c r="C243">
        <v>2</v>
      </c>
      <c r="D243">
        <v>3</v>
      </c>
    </row>
    <row r="244" spans="1:7" x14ac:dyDescent="0.45">
      <c r="A244">
        <v>5962</v>
      </c>
      <c r="E244">
        <v>1</v>
      </c>
      <c r="F244">
        <v>1</v>
      </c>
      <c r="G244">
        <v>3</v>
      </c>
    </row>
    <row r="245" spans="1:7" x14ac:dyDescent="0.45">
      <c r="A245">
        <v>6001</v>
      </c>
      <c r="E245">
        <v>2</v>
      </c>
      <c r="F245">
        <v>3</v>
      </c>
      <c r="G245">
        <v>2</v>
      </c>
    </row>
    <row r="246" spans="1:7" x14ac:dyDescent="0.45">
      <c r="A246">
        <v>6020</v>
      </c>
      <c r="E246">
        <v>1</v>
      </c>
      <c r="F246">
        <v>4</v>
      </c>
      <c r="G246">
        <v>4</v>
      </c>
    </row>
    <row r="247" spans="1:7" x14ac:dyDescent="0.45">
      <c r="A247">
        <v>6095</v>
      </c>
      <c r="C247">
        <v>1</v>
      </c>
      <c r="D247">
        <v>4</v>
      </c>
      <c r="E247">
        <v>3</v>
      </c>
      <c r="F247">
        <v>4</v>
      </c>
      <c r="G247">
        <v>4</v>
      </c>
    </row>
    <row r="248" spans="1:7" x14ac:dyDescent="0.45">
      <c r="A248">
        <v>6111</v>
      </c>
      <c r="F248">
        <v>3</v>
      </c>
      <c r="G248">
        <v>2</v>
      </c>
    </row>
    <row r="249" spans="1:7" x14ac:dyDescent="0.45">
      <c r="A249">
        <v>6114</v>
      </c>
      <c r="C249">
        <v>1</v>
      </c>
    </row>
    <row r="250" spans="1:7" x14ac:dyDescent="0.45">
      <c r="A250">
        <v>6131</v>
      </c>
      <c r="F250">
        <v>6</v>
      </c>
      <c r="G250">
        <v>3</v>
      </c>
    </row>
    <row r="251" spans="1:7" x14ac:dyDescent="0.45">
      <c r="A251">
        <v>6175</v>
      </c>
      <c r="E251">
        <v>1</v>
      </c>
      <c r="F251">
        <v>5</v>
      </c>
      <c r="G251">
        <v>4</v>
      </c>
    </row>
    <row r="252" spans="1:7" x14ac:dyDescent="0.45">
      <c r="A252">
        <v>6186</v>
      </c>
      <c r="D252">
        <v>3</v>
      </c>
      <c r="E252">
        <v>7</v>
      </c>
      <c r="F252">
        <v>1</v>
      </c>
    </row>
    <row r="253" spans="1:7" x14ac:dyDescent="0.45">
      <c r="A253">
        <v>6305</v>
      </c>
      <c r="C253">
        <v>1</v>
      </c>
      <c r="D253">
        <v>7</v>
      </c>
      <c r="E253">
        <v>4</v>
      </c>
    </row>
    <row r="254" spans="1:7" x14ac:dyDescent="0.45">
      <c r="A254">
        <v>6310</v>
      </c>
      <c r="D254">
        <v>1</v>
      </c>
      <c r="E254">
        <v>2</v>
      </c>
    </row>
    <row r="255" spans="1:7" x14ac:dyDescent="0.45">
      <c r="A255">
        <v>6323</v>
      </c>
      <c r="F255">
        <v>2</v>
      </c>
    </row>
    <row r="256" spans="1:7" x14ac:dyDescent="0.45">
      <c r="A256">
        <v>6331</v>
      </c>
      <c r="B256">
        <v>1</v>
      </c>
      <c r="C256">
        <v>6</v>
      </c>
      <c r="D256">
        <v>6</v>
      </c>
      <c r="E256">
        <v>2</v>
      </c>
    </row>
    <row r="257" spans="1:7" x14ac:dyDescent="0.45">
      <c r="A257">
        <v>6341</v>
      </c>
      <c r="E257">
        <v>5</v>
      </c>
      <c r="F257">
        <v>3</v>
      </c>
      <c r="G257">
        <v>6</v>
      </c>
    </row>
    <row r="258" spans="1:7" x14ac:dyDescent="0.45">
      <c r="A258">
        <v>6344</v>
      </c>
      <c r="F258">
        <v>2</v>
      </c>
      <c r="G258">
        <v>7</v>
      </c>
    </row>
    <row r="259" spans="1:7" x14ac:dyDescent="0.45">
      <c r="A259">
        <v>6345</v>
      </c>
      <c r="C259">
        <v>3</v>
      </c>
      <c r="D259">
        <v>9</v>
      </c>
      <c r="E259">
        <v>2</v>
      </c>
      <c r="F259">
        <v>4</v>
      </c>
      <c r="G259">
        <v>5</v>
      </c>
    </row>
    <row r="260" spans="1:7" x14ac:dyDescent="0.45">
      <c r="A260">
        <v>6352</v>
      </c>
      <c r="F260">
        <v>1</v>
      </c>
      <c r="G260">
        <v>3</v>
      </c>
    </row>
    <row r="261" spans="1:7" x14ac:dyDescent="0.45">
      <c r="A261">
        <v>6383</v>
      </c>
      <c r="G261">
        <v>2</v>
      </c>
    </row>
    <row r="262" spans="1:7" x14ac:dyDescent="0.45">
      <c r="A262">
        <v>6405</v>
      </c>
      <c r="F262">
        <v>3</v>
      </c>
      <c r="G262">
        <v>7</v>
      </c>
    </row>
    <row r="263" spans="1:7" x14ac:dyDescent="0.45">
      <c r="A263">
        <v>6431</v>
      </c>
      <c r="D263">
        <v>1</v>
      </c>
      <c r="E263">
        <v>7</v>
      </c>
      <c r="F263">
        <v>4</v>
      </c>
      <c r="G263">
        <v>4</v>
      </c>
    </row>
    <row r="264" spans="1:7" x14ac:dyDescent="0.45">
      <c r="A264">
        <v>6439</v>
      </c>
      <c r="C264">
        <v>1</v>
      </c>
      <c r="D264">
        <v>6</v>
      </c>
      <c r="E264">
        <v>3</v>
      </c>
    </row>
    <row r="265" spans="1:7" x14ac:dyDescent="0.45">
      <c r="A265">
        <v>6453</v>
      </c>
      <c r="E265">
        <v>2</v>
      </c>
      <c r="F265">
        <v>4</v>
      </c>
      <c r="G265">
        <v>1</v>
      </c>
    </row>
    <row r="266" spans="1:7" x14ac:dyDescent="0.45">
      <c r="A266">
        <v>6496</v>
      </c>
      <c r="D266">
        <v>2</v>
      </c>
      <c r="E266">
        <v>3</v>
      </c>
      <c r="F266">
        <v>2</v>
      </c>
      <c r="G266">
        <v>2</v>
      </c>
    </row>
    <row r="267" spans="1:7" x14ac:dyDescent="0.45">
      <c r="A267">
        <v>6552</v>
      </c>
      <c r="C267">
        <v>8</v>
      </c>
      <c r="D267">
        <v>3</v>
      </c>
      <c r="E267">
        <v>2</v>
      </c>
      <c r="F267">
        <v>4</v>
      </c>
    </row>
    <row r="268" spans="1:7" x14ac:dyDescent="0.45">
      <c r="A268">
        <v>6571</v>
      </c>
      <c r="D268">
        <v>3</v>
      </c>
      <c r="E268">
        <v>5</v>
      </c>
    </row>
    <row r="269" spans="1:7" x14ac:dyDescent="0.45">
      <c r="A269">
        <v>6578</v>
      </c>
      <c r="C269">
        <v>1</v>
      </c>
      <c r="D269">
        <v>2</v>
      </c>
    </row>
    <row r="270" spans="1:7" x14ac:dyDescent="0.45">
      <c r="A270">
        <v>6581</v>
      </c>
      <c r="C270">
        <v>3</v>
      </c>
    </row>
    <row r="271" spans="1:7" x14ac:dyDescent="0.45">
      <c r="A271">
        <v>6583</v>
      </c>
      <c r="E271">
        <v>3</v>
      </c>
      <c r="F271">
        <v>4</v>
      </c>
      <c r="G271">
        <v>3</v>
      </c>
    </row>
    <row r="272" spans="1:7" x14ac:dyDescent="0.45">
      <c r="A272">
        <v>6585</v>
      </c>
      <c r="C272">
        <v>1</v>
      </c>
      <c r="D272">
        <v>3</v>
      </c>
      <c r="E272">
        <v>4</v>
      </c>
      <c r="F272">
        <v>4</v>
      </c>
      <c r="G272">
        <v>4</v>
      </c>
    </row>
    <row r="273" spans="1:7" x14ac:dyDescent="0.45">
      <c r="A273">
        <v>6641</v>
      </c>
      <c r="C273">
        <v>1</v>
      </c>
      <c r="D273">
        <v>5</v>
      </c>
      <c r="E273">
        <v>1</v>
      </c>
    </row>
    <row r="274" spans="1:7" x14ac:dyDescent="0.45">
      <c r="A274">
        <v>6658</v>
      </c>
      <c r="F274">
        <v>3</v>
      </c>
    </row>
    <row r="275" spans="1:7" x14ac:dyDescent="0.45">
      <c r="A275">
        <v>6673</v>
      </c>
      <c r="C275">
        <v>1</v>
      </c>
      <c r="D275">
        <v>4</v>
      </c>
      <c r="E275">
        <v>2</v>
      </c>
      <c r="F275">
        <v>6</v>
      </c>
      <c r="G275">
        <v>2</v>
      </c>
    </row>
    <row r="276" spans="1:7" x14ac:dyDescent="0.45">
      <c r="A276">
        <v>6687</v>
      </c>
      <c r="C276">
        <v>1</v>
      </c>
      <c r="D276">
        <v>7</v>
      </c>
      <c r="E276">
        <v>2</v>
      </c>
      <c r="F276">
        <v>3</v>
      </c>
    </row>
    <row r="277" spans="1:7" x14ac:dyDescent="0.45">
      <c r="A277">
        <v>6688</v>
      </c>
      <c r="C277">
        <v>1</v>
      </c>
      <c r="D277">
        <v>2</v>
      </c>
    </row>
    <row r="278" spans="1:7" x14ac:dyDescent="0.45">
      <c r="A278">
        <v>6704</v>
      </c>
      <c r="C278">
        <v>1</v>
      </c>
      <c r="D278">
        <v>4</v>
      </c>
    </row>
    <row r="279" spans="1:7" x14ac:dyDescent="0.45">
      <c r="A279">
        <v>6721</v>
      </c>
      <c r="D279">
        <v>4</v>
      </c>
      <c r="E279">
        <v>4</v>
      </c>
      <c r="F279">
        <v>1</v>
      </c>
    </row>
    <row r="280" spans="1:7" x14ac:dyDescent="0.45">
      <c r="A280">
        <v>6742</v>
      </c>
      <c r="D280">
        <v>4</v>
      </c>
      <c r="E280">
        <v>3</v>
      </c>
    </row>
    <row r="281" spans="1:7" x14ac:dyDescent="0.45">
      <c r="A281">
        <v>6744</v>
      </c>
      <c r="C281">
        <v>2</v>
      </c>
      <c r="D281">
        <v>4</v>
      </c>
      <c r="E281">
        <v>6</v>
      </c>
    </row>
    <row r="282" spans="1:7" x14ac:dyDescent="0.45">
      <c r="A282">
        <v>6752</v>
      </c>
      <c r="C282">
        <v>1</v>
      </c>
      <c r="D282">
        <v>3</v>
      </c>
      <c r="E282">
        <v>5</v>
      </c>
      <c r="F282">
        <v>3</v>
      </c>
    </row>
    <row r="283" spans="1:7" x14ac:dyDescent="0.45">
      <c r="A283">
        <v>6763</v>
      </c>
      <c r="F283">
        <v>4</v>
      </c>
      <c r="G283">
        <v>2</v>
      </c>
    </row>
    <row r="284" spans="1:7" x14ac:dyDescent="0.45">
      <c r="A284">
        <v>6784</v>
      </c>
      <c r="C284">
        <v>1</v>
      </c>
      <c r="D284">
        <v>2</v>
      </c>
    </row>
    <row r="285" spans="1:7" x14ac:dyDescent="0.45">
      <c r="A285">
        <v>6804</v>
      </c>
      <c r="C285">
        <v>3</v>
      </c>
    </row>
    <row r="286" spans="1:7" x14ac:dyDescent="0.45">
      <c r="A286">
        <v>6898</v>
      </c>
      <c r="C286">
        <v>1</v>
      </c>
      <c r="D286">
        <v>5</v>
      </c>
      <c r="E286">
        <v>1</v>
      </c>
      <c r="F286">
        <v>5</v>
      </c>
      <c r="G286">
        <v>2</v>
      </c>
    </row>
    <row r="287" spans="1:7" x14ac:dyDescent="0.45">
      <c r="A287">
        <v>6900</v>
      </c>
      <c r="D287">
        <v>5</v>
      </c>
    </row>
    <row r="288" spans="1:7" x14ac:dyDescent="0.45">
      <c r="A288">
        <v>6928</v>
      </c>
      <c r="E288">
        <v>1</v>
      </c>
      <c r="F288">
        <v>4</v>
      </c>
      <c r="G288">
        <v>6</v>
      </c>
    </row>
    <row r="289" spans="1:7" x14ac:dyDescent="0.45">
      <c r="A289">
        <v>6964</v>
      </c>
      <c r="D289">
        <v>8</v>
      </c>
      <c r="E289">
        <v>4</v>
      </c>
      <c r="F289">
        <v>3</v>
      </c>
      <c r="G289">
        <v>3</v>
      </c>
    </row>
    <row r="290" spans="1:7" x14ac:dyDescent="0.45">
      <c r="A290">
        <v>6985</v>
      </c>
      <c r="C290">
        <v>1</v>
      </c>
    </row>
    <row r="291" spans="1:7" x14ac:dyDescent="0.45">
      <c r="A291">
        <v>7006</v>
      </c>
      <c r="D291">
        <v>1</v>
      </c>
      <c r="E291">
        <v>1</v>
      </c>
    </row>
    <row r="292" spans="1:7" x14ac:dyDescent="0.45">
      <c r="A292">
        <v>7012</v>
      </c>
      <c r="D292">
        <v>1</v>
      </c>
      <c r="E292">
        <v>5</v>
      </c>
      <c r="F292">
        <v>3</v>
      </c>
    </row>
    <row r="293" spans="1:7" x14ac:dyDescent="0.45">
      <c r="A293">
        <v>7050</v>
      </c>
      <c r="D293">
        <v>2</v>
      </c>
    </row>
    <row r="294" spans="1:7" x14ac:dyDescent="0.45">
      <c r="A294">
        <v>7052</v>
      </c>
      <c r="D294">
        <v>2</v>
      </c>
      <c r="E294">
        <v>5</v>
      </c>
      <c r="F294">
        <v>5</v>
      </c>
      <c r="G294">
        <v>1</v>
      </c>
    </row>
    <row r="295" spans="1:7" x14ac:dyDescent="0.45">
      <c r="A295">
        <v>7056</v>
      </c>
      <c r="C295">
        <v>2</v>
      </c>
      <c r="D295">
        <v>6</v>
      </c>
    </row>
    <row r="296" spans="1:7" x14ac:dyDescent="0.45">
      <c r="A296">
        <v>7114</v>
      </c>
      <c r="D296">
        <v>2</v>
      </c>
      <c r="E296">
        <v>8</v>
      </c>
      <c r="F296">
        <v>5</v>
      </c>
      <c r="G296">
        <v>4</v>
      </c>
    </row>
    <row r="297" spans="1:7" x14ac:dyDescent="0.45">
      <c r="A297">
        <v>7161</v>
      </c>
      <c r="E297">
        <v>1</v>
      </c>
      <c r="F297">
        <v>3</v>
      </c>
      <c r="G297">
        <v>4</v>
      </c>
    </row>
    <row r="298" spans="1:7" x14ac:dyDescent="0.45">
      <c r="A298">
        <v>7167</v>
      </c>
      <c r="E298">
        <v>1</v>
      </c>
      <c r="F298">
        <v>2</v>
      </c>
      <c r="G298">
        <v>2</v>
      </c>
    </row>
    <row r="299" spans="1:7" x14ac:dyDescent="0.45">
      <c r="A299">
        <v>7190</v>
      </c>
      <c r="C299">
        <v>1</v>
      </c>
      <c r="D299">
        <v>3</v>
      </c>
      <c r="E299">
        <v>6</v>
      </c>
    </row>
    <row r="300" spans="1:7" x14ac:dyDescent="0.45">
      <c r="A300">
        <v>7257</v>
      </c>
      <c r="C300">
        <v>1</v>
      </c>
      <c r="D300">
        <v>3</v>
      </c>
      <c r="E300">
        <v>2</v>
      </c>
    </row>
    <row r="301" spans="1:7" x14ac:dyDescent="0.45">
      <c r="A301">
        <v>7267</v>
      </c>
      <c r="D301">
        <v>5</v>
      </c>
      <c r="E301">
        <v>5</v>
      </c>
    </row>
    <row r="302" spans="1:7" x14ac:dyDescent="0.45">
      <c r="A302">
        <v>7271</v>
      </c>
      <c r="D302">
        <v>4</v>
      </c>
      <c r="E302">
        <v>5</v>
      </c>
    </row>
    <row r="303" spans="1:7" x14ac:dyDescent="0.45">
      <c r="A303">
        <v>7288</v>
      </c>
      <c r="D303">
        <v>2</v>
      </c>
      <c r="E303">
        <v>1</v>
      </c>
    </row>
    <row r="304" spans="1:7" x14ac:dyDescent="0.45">
      <c r="A304">
        <v>7311</v>
      </c>
      <c r="E304">
        <v>1</v>
      </c>
      <c r="F304">
        <v>4</v>
      </c>
      <c r="G304">
        <v>4</v>
      </c>
    </row>
    <row r="305" spans="1:7" x14ac:dyDescent="0.45">
      <c r="A305">
        <v>7323</v>
      </c>
      <c r="C305">
        <v>3</v>
      </c>
      <c r="D305">
        <v>3</v>
      </c>
      <c r="E305">
        <v>3</v>
      </c>
      <c r="F305">
        <v>2</v>
      </c>
    </row>
    <row r="306" spans="1:7" x14ac:dyDescent="0.45">
      <c r="A306">
        <v>7331</v>
      </c>
      <c r="D306">
        <v>1</v>
      </c>
      <c r="E306">
        <v>5</v>
      </c>
      <c r="F306">
        <v>3</v>
      </c>
      <c r="G306">
        <v>1</v>
      </c>
    </row>
    <row r="307" spans="1:7" x14ac:dyDescent="0.45">
      <c r="A307">
        <v>7335</v>
      </c>
      <c r="B307">
        <v>1</v>
      </c>
      <c r="D307">
        <v>4</v>
      </c>
      <c r="E307">
        <v>5</v>
      </c>
      <c r="F307">
        <v>3</v>
      </c>
      <c r="G307">
        <v>5</v>
      </c>
    </row>
    <row r="308" spans="1:7" x14ac:dyDescent="0.45">
      <c r="A308">
        <v>7347</v>
      </c>
      <c r="F308">
        <v>1</v>
      </c>
      <c r="G308">
        <v>5</v>
      </c>
    </row>
    <row r="309" spans="1:7" x14ac:dyDescent="0.45">
      <c r="A309">
        <v>7360</v>
      </c>
      <c r="E309">
        <v>7</v>
      </c>
      <c r="F309">
        <v>6</v>
      </c>
      <c r="G309">
        <v>2</v>
      </c>
    </row>
    <row r="310" spans="1:7" x14ac:dyDescent="0.45">
      <c r="A310">
        <v>7368</v>
      </c>
      <c r="D310">
        <v>1</v>
      </c>
      <c r="F310">
        <v>7</v>
      </c>
      <c r="G310">
        <v>3</v>
      </c>
    </row>
    <row r="311" spans="1:7" x14ac:dyDescent="0.45">
      <c r="A311">
        <v>7388</v>
      </c>
      <c r="D311">
        <v>1</v>
      </c>
      <c r="E311">
        <v>6</v>
      </c>
      <c r="F311">
        <v>4</v>
      </c>
      <c r="G311">
        <v>6</v>
      </c>
    </row>
    <row r="312" spans="1:7" x14ac:dyDescent="0.45">
      <c r="A312">
        <v>7404</v>
      </c>
      <c r="C312">
        <v>1</v>
      </c>
      <c r="D312">
        <v>4</v>
      </c>
      <c r="E312">
        <v>6</v>
      </c>
      <c r="F312">
        <v>8</v>
      </c>
      <c r="G312">
        <v>5</v>
      </c>
    </row>
    <row r="313" spans="1:7" x14ac:dyDescent="0.45">
      <c r="A313">
        <v>7413</v>
      </c>
      <c r="E313">
        <v>1</v>
      </c>
    </row>
    <row r="314" spans="1:7" x14ac:dyDescent="0.45">
      <c r="A314">
        <v>7449</v>
      </c>
      <c r="F314">
        <v>2</v>
      </c>
      <c r="G314">
        <v>4</v>
      </c>
    </row>
    <row r="315" spans="1:7" x14ac:dyDescent="0.45">
      <c r="A315">
        <v>7459</v>
      </c>
      <c r="E315">
        <v>1</v>
      </c>
      <c r="F315">
        <v>4</v>
      </c>
      <c r="G315">
        <v>5</v>
      </c>
    </row>
    <row r="316" spans="1:7" x14ac:dyDescent="0.45">
      <c r="A316">
        <v>7460</v>
      </c>
      <c r="F316">
        <v>2</v>
      </c>
      <c r="G316">
        <v>5</v>
      </c>
    </row>
    <row r="317" spans="1:7" x14ac:dyDescent="0.45">
      <c r="A317">
        <v>7464</v>
      </c>
      <c r="C317">
        <v>1</v>
      </c>
      <c r="D317">
        <v>6</v>
      </c>
    </row>
    <row r="318" spans="1:7" x14ac:dyDescent="0.45">
      <c r="A318">
        <v>7473</v>
      </c>
      <c r="D318">
        <v>4</v>
      </c>
      <c r="E318">
        <v>4</v>
      </c>
    </row>
    <row r="319" spans="1:7" x14ac:dyDescent="0.45">
      <c r="A319">
        <v>7501</v>
      </c>
      <c r="F319">
        <v>6</v>
      </c>
      <c r="G319">
        <v>1</v>
      </c>
    </row>
    <row r="320" spans="1:7" x14ac:dyDescent="0.45">
      <c r="A320">
        <v>7513</v>
      </c>
      <c r="F320">
        <v>2</v>
      </c>
    </row>
    <row r="321" spans="1:7" x14ac:dyDescent="0.45">
      <c r="A321">
        <v>7520</v>
      </c>
      <c r="D321">
        <v>2</v>
      </c>
      <c r="E321">
        <v>4</v>
      </c>
      <c r="F321">
        <v>2</v>
      </c>
      <c r="G321">
        <v>4</v>
      </c>
    </row>
    <row r="322" spans="1:7" x14ac:dyDescent="0.45">
      <c r="A322">
        <v>7550</v>
      </c>
      <c r="C322">
        <v>1</v>
      </c>
    </row>
    <row r="323" spans="1:7" x14ac:dyDescent="0.45">
      <c r="A323">
        <v>7564</v>
      </c>
      <c r="E323">
        <v>1</v>
      </c>
      <c r="F323">
        <v>7</v>
      </c>
      <c r="G323">
        <v>1</v>
      </c>
    </row>
    <row r="324" spans="1:7" x14ac:dyDescent="0.45">
      <c r="A324">
        <v>7574</v>
      </c>
      <c r="D324">
        <v>3</v>
      </c>
    </row>
    <row r="325" spans="1:7" x14ac:dyDescent="0.45">
      <c r="A325">
        <v>7598</v>
      </c>
      <c r="C325">
        <v>6</v>
      </c>
      <c r="D325">
        <v>6</v>
      </c>
    </row>
    <row r="326" spans="1:7" x14ac:dyDescent="0.45">
      <c r="A326">
        <v>7610</v>
      </c>
      <c r="D326">
        <v>1</v>
      </c>
      <c r="E326">
        <v>5</v>
      </c>
      <c r="F326">
        <v>3</v>
      </c>
      <c r="G326">
        <v>3</v>
      </c>
    </row>
    <row r="327" spans="1:7" x14ac:dyDescent="0.45">
      <c r="A327">
        <v>7614</v>
      </c>
      <c r="E327">
        <v>1</v>
      </c>
      <c r="F327">
        <v>3</v>
      </c>
      <c r="G327">
        <v>3</v>
      </c>
    </row>
    <row r="328" spans="1:7" x14ac:dyDescent="0.45">
      <c r="A328">
        <v>7664</v>
      </c>
      <c r="D328">
        <v>1</v>
      </c>
      <c r="E328">
        <v>9</v>
      </c>
      <c r="F328">
        <v>3</v>
      </c>
    </row>
    <row r="329" spans="1:7" x14ac:dyDescent="0.45">
      <c r="A329">
        <v>7679</v>
      </c>
      <c r="D329">
        <v>5</v>
      </c>
      <c r="E329">
        <v>2</v>
      </c>
      <c r="F329">
        <v>3</v>
      </c>
    </row>
    <row r="330" spans="1:7" x14ac:dyDescent="0.45">
      <c r="A330">
        <v>7696</v>
      </c>
      <c r="E330">
        <v>2</v>
      </c>
      <c r="F330">
        <v>9</v>
      </c>
      <c r="G330">
        <v>2</v>
      </c>
    </row>
    <row r="331" spans="1:7" x14ac:dyDescent="0.45">
      <c r="A331">
        <v>7726</v>
      </c>
      <c r="C331">
        <v>1</v>
      </c>
      <c r="D331">
        <v>1</v>
      </c>
    </row>
    <row r="332" spans="1:7" x14ac:dyDescent="0.45">
      <c r="A332">
        <v>7744</v>
      </c>
      <c r="C332">
        <v>3</v>
      </c>
      <c r="D332">
        <v>6</v>
      </c>
      <c r="E332">
        <v>4</v>
      </c>
    </row>
    <row r="333" spans="1:7" x14ac:dyDescent="0.45">
      <c r="A333">
        <v>7752</v>
      </c>
      <c r="D333">
        <v>2</v>
      </c>
      <c r="E333">
        <v>7</v>
      </c>
      <c r="F333">
        <v>5</v>
      </c>
    </row>
    <row r="334" spans="1:7" x14ac:dyDescent="0.45">
      <c r="A334">
        <v>7768</v>
      </c>
      <c r="F334">
        <v>5</v>
      </c>
      <c r="G334">
        <v>1</v>
      </c>
    </row>
    <row r="335" spans="1:7" x14ac:dyDescent="0.45">
      <c r="A335">
        <v>7773</v>
      </c>
      <c r="C335">
        <v>1</v>
      </c>
    </row>
    <row r="336" spans="1:7" x14ac:dyDescent="0.45">
      <c r="A336">
        <v>7798</v>
      </c>
      <c r="F336">
        <v>5</v>
      </c>
    </row>
    <row r="337" spans="1:7" x14ac:dyDescent="0.45">
      <c r="A337">
        <v>7820</v>
      </c>
      <c r="C337">
        <v>1</v>
      </c>
      <c r="D337">
        <v>2</v>
      </c>
    </row>
    <row r="338" spans="1:7" x14ac:dyDescent="0.45">
      <c r="A338">
        <v>7828</v>
      </c>
      <c r="C338">
        <v>3</v>
      </c>
      <c r="D338">
        <v>5</v>
      </c>
      <c r="E338">
        <v>3</v>
      </c>
      <c r="F338">
        <v>2</v>
      </c>
      <c r="G338">
        <v>2</v>
      </c>
    </row>
    <row r="339" spans="1:7" x14ac:dyDescent="0.45">
      <c r="A339">
        <v>7833</v>
      </c>
      <c r="D339">
        <v>2</v>
      </c>
    </row>
    <row r="340" spans="1:7" x14ac:dyDescent="0.45">
      <c r="A340">
        <v>7838</v>
      </c>
      <c r="C340">
        <v>2</v>
      </c>
      <c r="D340">
        <v>9</v>
      </c>
      <c r="E340">
        <v>3</v>
      </c>
    </row>
    <row r="341" spans="1:7" x14ac:dyDescent="0.45">
      <c r="A341">
        <v>7857</v>
      </c>
      <c r="C341">
        <v>1</v>
      </c>
      <c r="D341">
        <v>5</v>
      </c>
      <c r="E341">
        <v>9</v>
      </c>
      <c r="F341">
        <v>4</v>
      </c>
      <c r="G341">
        <v>2</v>
      </c>
    </row>
    <row r="342" spans="1:7" x14ac:dyDescent="0.45">
      <c r="A342">
        <v>7862</v>
      </c>
      <c r="C342">
        <v>1</v>
      </c>
      <c r="D342">
        <v>2</v>
      </c>
      <c r="E342">
        <v>5</v>
      </c>
      <c r="F342">
        <v>3</v>
      </c>
    </row>
    <row r="343" spans="1:7" x14ac:dyDescent="0.45">
      <c r="A343">
        <v>7864</v>
      </c>
      <c r="F343">
        <v>4</v>
      </c>
    </row>
    <row r="344" spans="1:7" x14ac:dyDescent="0.45">
      <c r="A344">
        <v>7912</v>
      </c>
      <c r="C344">
        <v>5</v>
      </c>
      <c r="D344">
        <v>8</v>
      </c>
      <c r="E344">
        <v>1</v>
      </c>
    </row>
    <row r="345" spans="1:7" x14ac:dyDescent="0.45">
      <c r="A345">
        <v>7930</v>
      </c>
      <c r="D345">
        <v>6</v>
      </c>
      <c r="E345">
        <v>5</v>
      </c>
      <c r="F345">
        <v>1</v>
      </c>
      <c r="G345">
        <v>3</v>
      </c>
    </row>
    <row r="346" spans="1:7" x14ac:dyDescent="0.45">
      <c r="A346">
        <v>7981</v>
      </c>
      <c r="C346">
        <v>3</v>
      </c>
      <c r="D346">
        <v>5</v>
      </c>
      <c r="E346">
        <v>2</v>
      </c>
      <c r="F346">
        <v>3</v>
      </c>
      <c r="G346">
        <v>4</v>
      </c>
    </row>
    <row r="347" spans="1:7" x14ac:dyDescent="0.45">
      <c r="A347">
        <v>8082</v>
      </c>
      <c r="E347">
        <v>1</v>
      </c>
      <c r="F347">
        <v>3</v>
      </c>
    </row>
    <row r="348" spans="1:7" x14ac:dyDescent="0.45">
      <c r="A348">
        <v>8102</v>
      </c>
      <c r="F348">
        <v>8</v>
      </c>
      <c r="G348">
        <v>2</v>
      </c>
    </row>
    <row r="349" spans="1:7" x14ac:dyDescent="0.45">
      <c r="A349">
        <v>8112</v>
      </c>
      <c r="F349">
        <v>2</v>
      </c>
      <c r="G349">
        <v>1</v>
      </c>
    </row>
    <row r="350" spans="1:7" x14ac:dyDescent="0.45">
      <c r="A350">
        <v>8144</v>
      </c>
      <c r="C350">
        <v>4</v>
      </c>
      <c r="D350">
        <v>6</v>
      </c>
      <c r="E350">
        <v>8</v>
      </c>
      <c r="F350">
        <v>6</v>
      </c>
      <c r="G350">
        <v>5</v>
      </c>
    </row>
    <row r="351" spans="1:7" x14ac:dyDescent="0.45">
      <c r="A351">
        <v>8186</v>
      </c>
      <c r="C351">
        <v>2</v>
      </c>
      <c r="D351">
        <v>3</v>
      </c>
      <c r="E351">
        <v>2</v>
      </c>
      <c r="F351">
        <v>5</v>
      </c>
      <c r="G351">
        <v>2</v>
      </c>
    </row>
    <row r="352" spans="1:7" x14ac:dyDescent="0.45">
      <c r="A352">
        <v>8196</v>
      </c>
      <c r="D352">
        <v>2</v>
      </c>
      <c r="E352">
        <v>7</v>
      </c>
    </row>
    <row r="353" spans="1:7" x14ac:dyDescent="0.45">
      <c r="A353">
        <v>8252</v>
      </c>
      <c r="C353">
        <v>1</v>
      </c>
      <c r="D353">
        <v>3</v>
      </c>
      <c r="E353">
        <v>7</v>
      </c>
      <c r="F353">
        <v>2</v>
      </c>
      <c r="G353">
        <v>1</v>
      </c>
    </row>
    <row r="354" spans="1:7" x14ac:dyDescent="0.45">
      <c r="A354">
        <v>8282</v>
      </c>
      <c r="E354">
        <v>1</v>
      </c>
      <c r="F354">
        <v>8</v>
      </c>
      <c r="G354">
        <v>6</v>
      </c>
    </row>
    <row r="355" spans="1:7" x14ac:dyDescent="0.45">
      <c r="A355">
        <v>8379</v>
      </c>
      <c r="D355">
        <v>3</v>
      </c>
      <c r="E355">
        <v>6</v>
      </c>
      <c r="F355">
        <v>3</v>
      </c>
      <c r="G355">
        <v>2</v>
      </c>
    </row>
    <row r="356" spans="1:7" x14ac:dyDescent="0.45">
      <c r="A356">
        <v>8384</v>
      </c>
      <c r="D356">
        <v>1</v>
      </c>
      <c r="E356">
        <v>4</v>
      </c>
      <c r="F356">
        <v>5</v>
      </c>
      <c r="G356">
        <v>3</v>
      </c>
    </row>
    <row r="357" spans="1:7" x14ac:dyDescent="0.45">
      <c r="A357">
        <v>8424</v>
      </c>
      <c r="C357">
        <v>4</v>
      </c>
      <c r="D357">
        <v>2</v>
      </c>
    </row>
    <row r="358" spans="1:7" x14ac:dyDescent="0.45">
      <c r="A358">
        <v>8450</v>
      </c>
      <c r="E358">
        <v>4</v>
      </c>
      <c r="F358">
        <v>8</v>
      </c>
      <c r="G358">
        <v>2</v>
      </c>
    </row>
    <row r="359" spans="1:7" x14ac:dyDescent="0.45">
      <c r="A359">
        <v>8463</v>
      </c>
      <c r="D359">
        <v>3</v>
      </c>
      <c r="E359">
        <v>3</v>
      </c>
      <c r="F359">
        <v>4</v>
      </c>
      <c r="G359">
        <v>6</v>
      </c>
    </row>
    <row r="360" spans="1:7" x14ac:dyDescent="0.45">
      <c r="A360">
        <v>8510</v>
      </c>
      <c r="E360">
        <v>1</v>
      </c>
      <c r="G360">
        <v>2</v>
      </c>
    </row>
    <row r="361" spans="1:7" x14ac:dyDescent="0.45">
      <c r="A361">
        <v>8536</v>
      </c>
      <c r="D361">
        <v>1</v>
      </c>
      <c r="E361">
        <v>2</v>
      </c>
    </row>
    <row r="362" spans="1:7" x14ac:dyDescent="0.45">
      <c r="A362">
        <v>8575</v>
      </c>
      <c r="F362">
        <v>1</v>
      </c>
      <c r="G362">
        <v>6</v>
      </c>
    </row>
    <row r="363" spans="1:7" x14ac:dyDescent="0.45">
      <c r="A363">
        <v>8576</v>
      </c>
      <c r="D363">
        <v>2</v>
      </c>
    </row>
    <row r="364" spans="1:7" x14ac:dyDescent="0.45">
      <c r="A364">
        <v>8587</v>
      </c>
      <c r="D364">
        <v>1</v>
      </c>
      <c r="E364">
        <v>7</v>
      </c>
      <c r="F364">
        <v>2</v>
      </c>
      <c r="G364">
        <v>3</v>
      </c>
    </row>
    <row r="365" spans="1:7" x14ac:dyDescent="0.45">
      <c r="A365">
        <v>8592</v>
      </c>
      <c r="E365">
        <v>4</v>
      </c>
      <c r="F365">
        <v>4</v>
      </c>
      <c r="G365">
        <v>5</v>
      </c>
    </row>
    <row r="366" spans="1:7" x14ac:dyDescent="0.45">
      <c r="A366">
        <v>8598</v>
      </c>
      <c r="C366">
        <v>1</v>
      </c>
      <c r="D366">
        <v>3</v>
      </c>
      <c r="E366">
        <v>1</v>
      </c>
      <c r="F366">
        <v>3</v>
      </c>
    </row>
    <row r="367" spans="1:7" x14ac:dyDescent="0.45">
      <c r="A367">
        <v>8614</v>
      </c>
      <c r="F367">
        <v>2</v>
      </c>
      <c r="G367">
        <v>5</v>
      </c>
    </row>
    <row r="368" spans="1:7" x14ac:dyDescent="0.45">
      <c r="A368">
        <v>8636</v>
      </c>
      <c r="F368">
        <v>1</v>
      </c>
    </row>
    <row r="369" spans="1:7" x14ac:dyDescent="0.45">
      <c r="A369">
        <v>8684</v>
      </c>
      <c r="D369">
        <v>3</v>
      </c>
      <c r="E369">
        <v>8</v>
      </c>
    </row>
    <row r="370" spans="1:7" x14ac:dyDescent="0.45">
      <c r="A370">
        <v>8700</v>
      </c>
      <c r="C370">
        <v>1</v>
      </c>
      <c r="D370">
        <v>6</v>
      </c>
    </row>
    <row r="371" spans="1:7" x14ac:dyDescent="0.45">
      <c r="A371">
        <v>8735</v>
      </c>
      <c r="D371">
        <v>1</v>
      </c>
      <c r="E371">
        <v>4</v>
      </c>
    </row>
    <row r="372" spans="1:7" x14ac:dyDescent="0.45">
      <c r="A372">
        <v>8736</v>
      </c>
      <c r="F372">
        <v>1</v>
      </c>
      <c r="G372">
        <v>5</v>
      </c>
    </row>
    <row r="373" spans="1:7" x14ac:dyDescent="0.45">
      <c r="A373">
        <v>8765</v>
      </c>
      <c r="D373">
        <v>2</v>
      </c>
      <c r="E373">
        <v>2</v>
      </c>
    </row>
    <row r="374" spans="1:7" x14ac:dyDescent="0.45">
      <c r="A374">
        <v>8791</v>
      </c>
      <c r="C374">
        <v>1</v>
      </c>
      <c r="D374">
        <v>5</v>
      </c>
      <c r="E374">
        <v>7</v>
      </c>
      <c r="F374">
        <v>3</v>
      </c>
      <c r="G374">
        <v>6</v>
      </c>
    </row>
    <row r="375" spans="1:7" x14ac:dyDescent="0.45">
      <c r="A375">
        <v>8797</v>
      </c>
      <c r="E375">
        <v>1</v>
      </c>
      <c r="F375">
        <v>7</v>
      </c>
      <c r="G375">
        <v>3</v>
      </c>
    </row>
    <row r="376" spans="1:7" x14ac:dyDescent="0.45">
      <c r="A376">
        <v>8819</v>
      </c>
      <c r="F376">
        <v>5</v>
      </c>
      <c r="G376">
        <v>5</v>
      </c>
    </row>
    <row r="377" spans="1:7" x14ac:dyDescent="0.45">
      <c r="A377">
        <v>8890</v>
      </c>
      <c r="D377">
        <v>1</v>
      </c>
      <c r="E377">
        <v>5</v>
      </c>
      <c r="F377">
        <v>6</v>
      </c>
      <c r="G377">
        <v>3</v>
      </c>
    </row>
    <row r="378" spans="1:7" x14ac:dyDescent="0.45">
      <c r="A378">
        <v>8934</v>
      </c>
      <c r="D378">
        <v>3</v>
      </c>
      <c r="E378">
        <v>2</v>
      </c>
      <c r="F378">
        <v>2</v>
      </c>
      <c r="G378">
        <v>1</v>
      </c>
    </row>
    <row r="379" spans="1:7" x14ac:dyDescent="0.45">
      <c r="A379">
        <v>8972</v>
      </c>
      <c r="C379">
        <v>3</v>
      </c>
    </row>
    <row r="380" spans="1:7" x14ac:dyDescent="0.45">
      <c r="A380">
        <v>8977</v>
      </c>
      <c r="D380">
        <v>1</v>
      </c>
      <c r="E380">
        <v>7</v>
      </c>
    </row>
    <row r="381" spans="1:7" x14ac:dyDescent="0.45">
      <c r="A381">
        <v>8992</v>
      </c>
      <c r="E381">
        <v>1</v>
      </c>
      <c r="F381">
        <v>7</v>
      </c>
      <c r="G381">
        <v>5</v>
      </c>
    </row>
    <row r="382" spans="1:7" x14ac:dyDescent="0.45">
      <c r="A382">
        <v>9010</v>
      </c>
      <c r="D382">
        <v>9</v>
      </c>
    </row>
    <row r="383" spans="1:7" x14ac:dyDescent="0.45">
      <c r="A383">
        <v>9046</v>
      </c>
      <c r="F383">
        <v>4</v>
      </c>
      <c r="G383">
        <v>3</v>
      </c>
    </row>
    <row r="384" spans="1:7" x14ac:dyDescent="0.45">
      <c r="A384">
        <v>9105</v>
      </c>
      <c r="F384">
        <v>5</v>
      </c>
    </row>
    <row r="385" spans="1:7" x14ac:dyDescent="0.45">
      <c r="A385">
        <v>9110</v>
      </c>
      <c r="C385">
        <v>1</v>
      </c>
      <c r="D385">
        <v>7</v>
      </c>
      <c r="E385">
        <v>4</v>
      </c>
      <c r="F385">
        <v>5</v>
      </c>
      <c r="G385">
        <v>4</v>
      </c>
    </row>
    <row r="386" spans="1:7" x14ac:dyDescent="0.45">
      <c r="A386">
        <v>9111</v>
      </c>
      <c r="D386">
        <v>7</v>
      </c>
      <c r="E386">
        <v>5</v>
      </c>
    </row>
    <row r="387" spans="1:7" x14ac:dyDescent="0.45">
      <c r="A387">
        <v>9115</v>
      </c>
      <c r="F387">
        <v>2</v>
      </c>
      <c r="G387">
        <v>4</v>
      </c>
    </row>
    <row r="388" spans="1:7" x14ac:dyDescent="0.45">
      <c r="A388">
        <v>9138</v>
      </c>
      <c r="C388">
        <v>1</v>
      </c>
      <c r="D388">
        <v>7</v>
      </c>
      <c r="G388">
        <v>5</v>
      </c>
    </row>
    <row r="389" spans="1:7" x14ac:dyDescent="0.45">
      <c r="A389">
        <v>9157</v>
      </c>
      <c r="G389">
        <v>1</v>
      </c>
    </row>
    <row r="390" spans="1:7" x14ac:dyDescent="0.45">
      <c r="A390">
        <v>9218</v>
      </c>
      <c r="E390">
        <v>2</v>
      </c>
      <c r="F390">
        <v>2</v>
      </c>
      <c r="G390">
        <v>2</v>
      </c>
    </row>
    <row r="391" spans="1:7" x14ac:dyDescent="0.45">
      <c r="A391">
        <v>9223</v>
      </c>
      <c r="F391">
        <v>4</v>
      </c>
      <c r="G391">
        <v>5</v>
      </c>
    </row>
    <row r="392" spans="1:7" x14ac:dyDescent="0.45">
      <c r="A392">
        <v>9286</v>
      </c>
      <c r="C392">
        <v>2</v>
      </c>
      <c r="E392">
        <v>4</v>
      </c>
      <c r="F392">
        <v>2</v>
      </c>
      <c r="G392">
        <v>4</v>
      </c>
    </row>
    <row r="393" spans="1:7" x14ac:dyDescent="0.45">
      <c r="A393">
        <v>9298</v>
      </c>
      <c r="C393">
        <v>3</v>
      </c>
      <c r="D393">
        <v>2</v>
      </c>
    </row>
    <row r="394" spans="1:7" x14ac:dyDescent="0.45">
      <c r="A394">
        <v>9365</v>
      </c>
      <c r="C394">
        <v>2</v>
      </c>
      <c r="D394">
        <v>3</v>
      </c>
      <c r="E394">
        <v>6</v>
      </c>
      <c r="F394">
        <v>1</v>
      </c>
    </row>
    <row r="395" spans="1:7" x14ac:dyDescent="0.45">
      <c r="A395">
        <v>9369</v>
      </c>
      <c r="E395">
        <v>2</v>
      </c>
    </row>
    <row r="396" spans="1:7" x14ac:dyDescent="0.45">
      <c r="A396">
        <v>9373</v>
      </c>
      <c r="D396">
        <v>8</v>
      </c>
      <c r="E396">
        <v>3</v>
      </c>
      <c r="F396">
        <v>2</v>
      </c>
      <c r="G396">
        <v>4</v>
      </c>
    </row>
    <row r="397" spans="1:7" x14ac:dyDescent="0.45">
      <c r="A397">
        <v>9408</v>
      </c>
      <c r="E397">
        <v>1</v>
      </c>
      <c r="F397">
        <v>5</v>
      </c>
      <c r="G397">
        <v>3</v>
      </c>
    </row>
    <row r="398" spans="1:7" x14ac:dyDescent="0.45">
      <c r="A398">
        <v>9424</v>
      </c>
      <c r="C398">
        <v>1</v>
      </c>
    </row>
    <row r="399" spans="1:7" x14ac:dyDescent="0.45">
      <c r="A399">
        <v>9436</v>
      </c>
      <c r="D399">
        <v>4</v>
      </c>
    </row>
    <row r="400" spans="1:7" x14ac:dyDescent="0.45">
      <c r="A400">
        <v>9485</v>
      </c>
      <c r="F400">
        <v>4</v>
      </c>
      <c r="G400">
        <v>3</v>
      </c>
    </row>
    <row r="401" spans="1:7" x14ac:dyDescent="0.45">
      <c r="A401">
        <v>9494</v>
      </c>
      <c r="D401">
        <v>2</v>
      </c>
      <c r="E401">
        <v>4</v>
      </c>
    </row>
    <row r="402" spans="1:7" x14ac:dyDescent="0.45">
      <c r="A402">
        <v>9521</v>
      </c>
      <c r="C402">
        <v>2</v>
      </c>
      <c r="D402">
        <v>6</v>
      </c>
      <c r="E402">
        <v>3</v>
      </c>
      <c r="F402">
        <v>3</v>
      </c>
      <c r="G402">
        <v>2</v>
      </c>
    </row>
    <row r="403" spans="1:7" x14ac:dyDescent="0.45">
      <c r="A403">
        <v>9569</v>
      </c>
      <c r="D403">
        <v>1</v>
      </c>
      <c r="E403">
        <v>2</v>
      </c>
    </row>
    <row r="404" spans="1:7" x14ac:dyDescent="0.45">
      <c r="A404">
        <v>9578</v>
      </c>
      <c r="C404">
        <v>1</v>
      </c>
      <c r="D404">
        <v>8</v>
      </c>
      <c r="E404">
        <v>7</v>
      </c>
      <c r="F404">
        <v>2</v>
      </c>
      <c r="G404">
        <v>4</v>
      </c>
    </row>
    <row r="405" spans="1:7" x14ac:dyDescent="0.45">
      <c r="A405">
        <v>9580</v>
      </c>
      <c r="E405">
        <v>3</v>
      </c>
      <c r="F405">
        <v>6</v>
      </c>
      <c r="G405">
        <v>5</v>
      </c>
    </row>
    <row r="406" spans="1:7" x14ac:dyDescent="0.45">
      <c r="A406">
        <v>9612</v>
      </c>
      <c r="C406">
        <v>5</v>
      </c>
      <c r="D406">
        <v>6</v>
      </c>
    </row>
    <row r="407" spans="1:7" x14ac:dyDescent="0.45">
      <c r="A407">
        <v>9646</v>
      </c>
      <c r="C407">
        <v>2</v>
      </c>
      <c r="D407">
        <v>1</v>
      </c>
      <c r="E407">
        <v>6</v>
      </c>
      <c r="F407">
        <v>1</v>
      </c>
    </row>
    <row r="408" spans="1:7" x14ac:dyDescent="0.45">
      <c r="A408">
        <v>9692</v>
      </c>
      <c r="F408">
        <v>4</v>
      </c>
    </row>
    <row r="409" spans="1:7" x14ac:dyDescent="0.45">
      <c r="A409">
        <v>9731</v>
      </c>
      <c r="D409">
        <v>2</v>
      </c>
      <c r="E409">
        <v>4</v>
      </c>
      <c r="F409">
        <v>4</v>
      </c>
      <c r="G409">
        <v>2</v>
      </c>
    </row>
    <row r="410" spans="1:7" x14ac:dyDescent="0.45">
      <c r="A410">
        <v>9756</v>
      </c>
      <c r="D410">
        <v>4</v>
      </c>
      <c r="E410">
        <v>6</v>
      </c>
      <c r="F410">
        <v>2</v>
      </c>
    </row>
    <row r="411" spans="1:7" x14ac:dyDescent="0.45">
      <c r="A411">
        <v>9771</v>
      </c>
      <c r="C411">
        <v>4</v>
      </c>
      <c r="D411">
        <v>5</v>
      </c>
      <c r="E411">
        <v>3</v>
      </c>
      <c r="F411">
        <v>3</v>
      </c>
      <c r="G411">
        <v>5</v>
      </c>
    </row>
    <row r="412" spans="1:7" x14ac:dyDescent="0.45">
      <c r="A412">
        <v>9799</v>
      </c>
      <c r="C412">
        <v>1</v>
      </c>
      <c r="D412">
        <v>2</v>
      </c>
    </row>
    <row r="413" spans="1:7" x14ac:dyDescent="0.45">
      <c r="A413">
        <v>9808</v>
      </c>
      <c r="E413">
        <v>1</v>
      </c>
      <c r="F413">
        <v>1</v>
      </c>
    </row>
    <row r="414" spans="1:7" x14ac:dyDescent="0.45">
      <c r="A414">
        <v>9812</v>
      </c>
      <c r="D414">
        <v>3</v>
      </c>
      <c r="E414">
        <v>8</v>
      </c>
    </row>
    <row r="415" spans="1:7" x14ac:dyDescent="0.45">
      <c r="A415">
        <v>9839</v>
      </c>
      <c r="F415">
        <v>3</v>
      </c>
    </row>
    <row r="416" spans="1:7" x14ac:dyDescent="0.45">
      <c r="A416">
        <v>9841</v>
      </c>
      <c r="D416">
        <v>1</v>
      </c>
    </row>
    <row r="417" spans="1:7" x14ac:dyDescent="0.45">
      <c r="A417">
        <v>9853</v>
      </c>
      <c r="D417">
        <v>6</v>
      </c>
      <c r="E417">
        <v>5</v>
      </c>
      <c r="F417">
        <v>3</v>
      </c>
      <c r="G417">
        <v>3</v>
      </c>
    </row>
    <row r="418" spans="1:7" x14ac:dyDescent="0.45">
      <c r="A418">
        <v>9859</v>
      </c>
      <c r="C418">
        <v>5</v>
      </c>
      <c r="D418">
        <v>6</v>
      </c>
      <c r="E418">
        <v>4</v>
      </c>
    </row>
    <row r="419" spans="1:7" x14ac:dyDescent="0.45">
      <c r="A419">
        <v>9867</v>
      </c>
      <c r="D419">
        <v>2</v>
      </c>
      <c r="E419">
        <v>2</v>
      </c>
      <c r="F419">
        <v>4</v>
      </c>
      <c r="G419">
        <v>5</v>
      </c>
    </row>
    <row r="420" spans="1:7" x14ac:dyDescent="0.45">
      <c r="A420">
        <v>9914</v>
      </c>
      <c r="C420">
        <v>1</v>
      </c>
      <c r="D420">
        <v>2</v>
      </c>
    </row>
    <row r="421" spans="1:7" x14ac:dyDescent="0.45">
      <c r="A421">
        <v>9960</v>
      </c>
      <c r="F421">
        <v>1</v>
      </c>
    </row>
    <row r="422" spans="1:7" x14ac:dyDescent="0.45">
      <c r="A422">
        <v>9963</v>
      </c>
      <c r="C422">
        <v>2</v>
      </c>
    </row>
    <row r="423" spans="1:7" x14ac:dyDescent="0.45">
      <c r="A423">
        <v>9966</v>
      </c>
      <c r="D423">
        <v>2</v>
      </c>
      <c r="E423">
        <v>2</v>
      </c>
      <c r="F423">
        <v>4</v>
      </c>
      <c r="G423">
        <v>4</v>
      </c>
    </row>
    <row r="424" spans="1:7" x14ac:dyDescent="0.45">
      <c r="A424">
        <v>9990</v>
      </c>
      <c r="D424">
        <v>3</v>
      </c>
      <c r="E424">
        <v>5</v>
      </c>
      <c r="F424">
        <v>4</v>
      </c>
      <c r="G424">
        <v>4</v>
      </c>
    </row>
    <row r="425" spans="1:7" x14ac:dyDescent="0.45">
      <c r="A425">
        <v>10099</v>
      </c>
      <c r="E425">
        <v>2</v>
      </c>
      <c r="F425">
        <v>4</v>
      </c>
    </row>
    <row r="426" spans="1:7" x14ac:dyDescent="0.45">
      <c r="A426">
        <v>10101</v>
      </c>
      <c r="D426">
        <v>2</v>
      </c>
      <c r="E426">
        <v>6</v>
      </c>
      <c r="F426">
        <v>5</v>
      </c>
      <c r="G426">
        <v>3</v>
      </c>
    </row>
    <row r="427" spans="1:7" x14ac:dyDescent="0.45">
      <c r="A427">
        <v>10102</v>
      </c>
      <c r="C427">
        <v>1</v>
      </c>
    </row>
    <row r="428" spans="1:7" x14ac:dyDescent="0.45">
      <c r="A428">
        <v>10104</v>
      </c>
      <c r="C428">
        <v>1</v>
      </c>
    </row>
    <row r="429" spans="1:7" x14ac:dyDescent="0.45">
      <c r="A429">
        <v>10145</v>
      </c>
      <c r="D429">
        <v>2</v>
      </c>
      <c r="E429">
        <v>3</v>
      </c>
    </row>
    <row r="430" spans="1:7" x14ac:dyDescent="0.45">
      <c r="A430">
        <v>10222</v>
      </c>
      <c r="C430">
        <v>2</v>
      </c>
    </row>
    <row r="431" spans="1:7" x14ac:dyDescent="0.45">
      <c r="A431">
        <v>10232</v>
      </c>
      <c r="C431">
        <v>2</v>
      </c>
      <c r="D431">
        <v>1</v>
      </c>
    </row>
    <row r="432" spans="1:7" x14ac:dyDescent="0.45">
      <c r="A432">
        <v>10282</v>
      </c>
      <c r="D432">
        <v>1</v>
      </c>
      <c r="E432">
        <v>5</v>
      </c>
      <c r="F432">
        <v>2</v>
      </c>
      <c r="G432">
        <v>2</v>
      </c>
    </row>
    <row r="433" spans="1:7" x14ac:dyDescent="0.45">
      <c r="A433">
        <v>10288</v>
      </c>
      <c r="C433">
        <v>2</v>
      </c>
    </row>
    <row r="434" spans="1:7" x14ac:dyDescent="0.45">
      <c r="A434">
        <v>10360</v>
      </c>
      <c r="G434">
        <v>4</v>
      </c>
    </row>
    <row r="435" spans="1:7" x14ac:dyDescent="0.45">
      <c r="A435">
        <v>10410</v>
      </c>
      <c r="D435">
        <v>1</v>
      </c>
      <c r="E435">
        <v>8</v>
      </c>
      <c r="F435">
        <v>4</v>
      </c>
      <c r="G435">
        <v>9</v>
      </c>
    </row>
    <row r="436" spans="1:7" x14ac:dyDescent="0.45">
      <c r="A436">
        <v>10431</v>
      </c>
      <c r="C436">
        <v>1</v>
      </c>
      <c r="D436">
        <v>9</v>
      </c>
    </row>
    <row r="437" spans="1:7" x14ac:dyDescent="0.45">
      <c r="A437">
        <v>10442</v>
      </c>
      <c r="D437">
        <v>5</v>
      </c>
      <c r="E437">
        <v>9</v>
      </c>
    </row>
    <row r="438" spans="1:7" x14ac:dyDescent="0.45">
      <c r="A438">
        <v>10445</v>
      </c>
      <c r="D438">
        <v>1</v>
      </c>
      <c r="E438">
        <v>2</v>
      </c>
    </row>
    <row r="439" spans="1:7" x14ac:dyDescent="0.45">
      <c r="A439">
        <v>10483</v>
      </c>
      <c r="C439">
        <v>2</v>
      </c>
      <c r="D439">
        <v>5</v>
      </c>
      <c r="E439">
        <v>4</v>
      </c>
      <c r="F439">
        <v>6</v>
      </c>
      <c r="G439">
        <v>4</v>
      </c>
    </row>
    <row r="440" spans="1:7" x14ac:dyDescent="0.45">
      <c r="A440">
        <v>10499</v>
      </c>
      <c r="C440">
        <v>2</v>
      </c>
      <c r="D440">
        <v>2</v>
      </c>
    </row>
    <row r="441" spans="1:7" x14ac:dyDescent="0.45">
      <c r="A441">
        <v>10514</v>
      </c>
      <c r="F441">
        <v>3</v>
      </c>
      <c r="G441">
        <v>3</v>
      </c>
    </row>
    <row r="442" spans="1:7" x14ac:dyDescent="0.45">
      <c r="A442">
        <v>10554</v>
      </c>
      <c r="E442">
        <v>2</v>
      </c>
    </row>
    <row r="443" spans="1:7" x14ac:dyDescent="0.45">
      <c r="A443">
        <v>10574</v>
      </c>
      <c r="F443">
        <v>2</v>
      </c>
    </row>
    <row r="444" spans="1:7" x14ac:dyDescent="0.45">
      <c r="A444">
        <v>10599</v>
      </c>
      <c r="D444">
        <v>4</v>
      </c>
      <c r="E444">
        <v>6</v>
      </c>
      <c r="F444">
        <v>4</v>
      </c>
      <c r="G444">
        <v>4</v>
      </c>
    </row>
    <row r="445" spans="1:7" x14ac:dyDescent="0.45">
      <c r="A445">
        <v>10640</v>
      </c>
      <c r="C445">
        <v>3</v>
      </c>
      <c r="D445">
        <v>7</v>
      </c>
      <c r="E445">
        <v>5</v>
      </c>
      <c r="F445">
        <v>3</v>
      </c>
    </row>
    <row r="446" spans="1:7" x14ac:dyDescent="0.45">
      <c r="A446">
        <v>10642</v>
      </c>
      <c r="C446">
        <v>3</v>
      </c>
      <c r="D446">
        <v>5</v>
      </c>
      <c r="E446">
        <v>5</v>
      </c>
    </row>
    <row r="447" spans="1:7" x14ac:dyDescent="0.45">
      <c r="A447">
        <v>10724</v>
      </c>
      <c r="D447">
        <v>2</v>
      </c>
      <c r="F447">
        <v>4</v>
      </c>
    </row>
    <row r="448" spans="1:7" x14ac:dyDescent="0.45">
      <c r="A448">
        <v>10747</v>
      </c>
      <c r="D448">
        <v>1</v>
      </c>
      <c r="E448">
        <v>8</v>
      </c>
      <c r="F448">
        <v>3</v>
      </c>
      <c r="G448">
        <v>2</v>
      </c>
    </row>
    <row r="449" spans="1:7" x14ac:dyDescent="0.45">
      <c r="A449">
        <v>10762</v>
      </c>
      <c r="C449">
        <v>6</v>
      </c>
      <c r="D449">
        <v>8</v>
      </c>
    </row>
    <row r="450" spans="1:7" x14ac:dyDescent="0.45">
      <c r="A450">
        <v>10808</v>
      </c>
      <c r="D450">
        <v>3</v>
      </c>
      <c r="E450">
        <v>4</v>
      </c>
      <c r="F450">
        <v>3</v>
      </c>
      <c r="G450">
        <v>4</v>
      </c>
    </row>
    <row r="451" spans="1:7" x14ac:dyDescent="0.45">
      <c r="A451">
        <v>10814</v>
      </c>
      <c r="D451">
        <v>1</v>
      </c>
      <c r="E451">
        <v>5</v>
      </c>
      <c r="F451">
        <v>3</v>
      </c>
      <c r="G451">
        <v>1</v>
      </c>
    </row>
    <row r="452" spans="1:7" x14ac:dyDescent="0.45">
      <c r="A452">
        <v>10826</v>
      </c>
      <c r="D452">
        <v>3</v>
      </c>
    </row>
    <row r="453" spans="1:7" x14ac:dyDescent="0.45">
      <c r="A453">
        <v>10830</v>
      </c>
      <c r="C453">
        <v>1</v>
      </c>
      <c r="D453">
        <v>7</v>
      </c>
      <c r="E453">
        <v>7</v>
      </c>
      <c r="F453">
        <v>3</v>
      </c>
      <c r="G453">
        <v>4</v>
      </c>
    </row>
    <row r="454" spans="1:7" x14ac:dyDescent="0.45">
      <c r="A454">
        <v>10872</v>
      </c>
      <c r="E454">
        <v>1</v>
      </c>
      <c r="F454">
        <v>5</v>
      </c>
      <c r="G454">
        <v>1</v>
      </c>
    </row>
    <row r="455" spans="1:7" x14ac:dyDescent="0.45">
      <c r="A455">
        <v>10886</v>
      </c>
      <c r="E455">
        <v>1</v>
      </c>
      <c r="F455">
        <v>4</v>
      </c>
    </row>
    <row r="456" spans="1:7" x14ac:dyDescent="0.45">
      <c r="A456">
        <v>10923</v>
      </c>
      <c r="D456">
        <v>2</v>
      </c>
      <c r="E456">
        <v>3</v>
      </c>
      <c r="F456">
        <v>1</v>
      </c>
      <c r="G456">
        <v>4</v>
      </c>
    </row>
    <row r="457" spans="1:7" x14ac:dyDescent="0.45">
      <c r="A457">
        <v>10941</v>
      </c>
      <c r="C457">
        <v>1</v>
      </c>
      <c r="D457">
        <v>2</v>
      </c>
    </row>
    <row r="458" spans="1:7" x14ac:dyDescent="0.45">
      <c r="A458">
        <v>10943</v>
      </c>
      <c r="E458">
        <v>3</v>
      </c>
      <c r="F458">
        <v>2</v>
      </c>
    </row>
    <row r="459" spans="1:7" x14ac:dyDescent="0.45">
      <c r="A459">
        <v>10970</v>
      </c>
      <c r="C459">
        <v>1</v>
      </c>
      <c r="D459">
        <v>4</v>
      </c>
      <c r="E459">
        <v>4</v>
      </c>
      <c r="F459">
        <v>6</v>
      </c>
      <c r="G459">
        <v>2</v>
      </c>
    </row>
    <row r="460" spans="1:7" x14ac:dyDescent="0.45">
      <c r="A460">
        <v>10976</v>
      </c>
      <c r="F460">
        <v>1</v>
      </c>
    </row>
    <row r="461" spans="1:7" x14ac:dyDescent="0.45">
      <c r="A461">
        <v>10979</v>
      </c>
      <c r="D461">
        <v>4</v>
      </c>
      <c r="E461">
        <v>5</v>
      </c>
      <c r="F461">
        <v>3</v>
      </c>
      <c r="G461">
        <v>2</v>
      </c>
    </row>
    <row r="462" spans="1:7" x14ac:dyDescent="0.45">
      <c r="A462">
        <v>10983</v>
      </c>
      <c r="E462">
        <v>3</v>
      </c>
    </row>
    <row r="463" spans="1:7" x14ac:dyDescent="0.45">
      <c r="A463">
        <v>11036</v>
      </c>
      <c r="E463">
        <v>8</v>
      </c>
      <c r="F463">
        <v>4</v>
      </c>
      <c r="G463">
        <v>3</v>
      </c>
    </row>
    <row r="464" spans="1:7" x14ac:dyDescent="0.45">
      <c r="A464">
        <v>11073</v>
      </c>
      <c r="D464">
        <v>2</v>
      </c>
      <c r="E464">
        <v>3</v>
      </c>
      <c r="F464">
        <v>3</v>
      </c>
      <c r="G464">
        <v>1</v>
      </c>
    </row>
    <row r="465" spans="1:7" x14ac:dyDescent="0.45">
      <c r="A465">
        <v>11104</v>
      </c>
      <c r="F465">
        <v>4</v>
      </c>
      <c r="G465">
        <v>5</v>
      </c>
    </row>
    <row r="466" spans="1:7" x14ac:dyDescent="0.45">
      <c r="A466">
        <v>11116</v>
      </c>
      <c r="F466">
        <v>1</v>
      </c>
      <c r="G466">
        <v>3</v>
      </c>
    </row>
    <row r="467" spans="1:7" x14ac:dyDescent="0.45">
      <c r="A467">
        <v>11130</v>
      </c>
      <c r="D467">
        <v>1</v>
      </c>
      <c r="E467">
        <v>4</v>
      </c>
    </row>
    <row r="468" spans="1:7" x14ac:dyDescent="0.45">
      <c r="A468">
        <v>11137</v>
      </c>
      <c r="C468">
        <v>1</v>
      </c>
      <c r="D468">
        <v>8</v>
      </c>
      <c r="E468">
        <v>3</v>
      </c>
      <c r="F468">
        <v>2</v>
      </c>
      <c r="G468">
        <v>3</v>
      </c>
    </row>
    <row r="469" spans="1:7" x14ac:dyDescent="0.45">
      <c r="A469">
        <v>11162</v>
      </c>
      <c r="D469">
        <v>1</v>
      </c>
      <c r="E469">
        <v>3</v>
      </c>
    </row>
    <row r="470" spans="1:7" x14ac:dyDescent="0.45">
      <c r="A470">
        <v>11189</v>
      </c>
      <c r="C470">
        <v>1</v>
      </c>
      <c r="D470">
        <v>1</v>
      </c>
    </row>
    <row r="471" spans="1:7" x14ac:dyDescent="0.45">
      <c r="A471">
        <v>11226</v>
      </c>
      <c r="F471">
        <v>1</v>
      </c>
    </row>
    <row r="472" spans="1:7" x14ac:dyDescent="0.45">
      <c r="A472">
        <v>11244</v>
      </c>
      <c r="E472">
        <v>3</v>
      </c>
      <c r="F472">
        <v>3</v>
      </c>
      <c r="G472">
        <v>6</v>
      </c>
    </row>
    <row r="473" spans="1:7" x14ac:dyDescent="0.45">
      <c r="A473">
        <v>11275</v>
      </c>
      <c r="E473">
        <v>2</v>
      </c>
      <c r="F473">
        <v>4</v>
      </c>
      <c r="G473">
        <v>5</v>
      </c>
    </row>
    <row r="474" spans="1:7" x14ac:dyDescent="0.45">
      <c r="A474">
        <v>11292</v>
      </c>
      <c r="C474">
        <v>2</v>
      </c>
    </row>
    <row r="475" spans="1:7" x14ac:dyDescent="0.45">
      <c r="A475">
        <v>11339</v>
      </c>
      <c r="D475">
        <v>5</v>
      </c>
    </row>
    <row r="476" spans="1:7" x14ac:dyDescent="0.45">
      <c r="A476">
        <v>11352</v>
      </c>
      <c r="C476">
        <v>1</v>
      </c>
      <c r="D476">
        <v>3</v>
      </c>
      <c r="E476">
        <v>4</v>
      </c>
      <c r="F476">
        <v>3</v>
      </c>
      <c r="G476">
        <v>3</v>
      </c>
    </row>
    <row r="477" spans="1:7" x14ac:dyDescent="0.45">
      <c r="A477">
        <v>11353</v>
      </c>
      <c r="D477">
        <v>4</v>
      </c>
      <c r="E477">
        <v>6</v>
      </c>
      <c r="F477">
        <v>4</v>
      </c>
      <c r="G477">
        <v>5</v>
      </c>
    </row>
    <row r="478" spans="1:7" x14ac:dyDescent="0.45">
      <c r="A478">
        <v>11384</v>
      </c>
      <c r="D478">
        <v>1</v>
      </c>
      <c r="E478">
        <v>2</v>
      </c>
      <c r="F478">
        <v>5</v>
      </c>
    </row>
    <row r="479" spans="1:7" x14ac:dyDescent="0.45">
      <c r="A479">
        <v>11390</v>
      </c>
      <c r="C479">
        <v>1</v>
      </c>
      <c r="D479">
        <v>8</v>
      </c>
      <c r="E479">
        <v>3</v>
      </c>
      <c r="F479">
        <v>4</v>
      </c>
      <c r="G479">
        <v>4</v>
      </c>
    </row>
    <row r="480" spans="1:7" x14ac:dyDescent="0.45">
      <c r="A480">
        <v>11414</v>
      </c>
      <c r="F480">
        <v>8</v>
      </c>
      <c r="G480">
        <v>1</v>
      </c>
    </row>
    <row r="481" spans="1:7" x14ac:dyDescent="0.45">
      <c r="A481">
        <v>11444</v>
      </c>
      <c r="F481">
        <v>9</v>
      </c>
      <c r="G481">
        <v>1</v>
      </c>
    </row>
    <row r="482" spans="1:7" x14ac:dyDescent="0.45">
      <c r="A482">
        <v>11479</v>
      </c>
      <c r="D482">
        <v>1</v>
      </c>
      <c r="E482">
        <v>4</v>
      </c>
      <c r="F482">
        <v>2</v>
      </c>
      <c r="G482">
        <v>5</v>
      </c>
    </row>
    <row r="483" spans="1:7" x14ac:dyDescent="0.45">
      <c r="A483">
        <v>11523</v>
      </c>
      <c r="E483">
        <v>1</v>
      </c>
      <c r="F483">
        <v>3</v>
      </c>
    </row>
    <row r="484" spans="1:7" x14ac:dyDescent="0.45">
      <c r="A484">
        <v>11548</v>
      </c>
      <c r="D484">
        <v>1</v>
      </c>
      <c r="E484">
        <v>6</v>
      </c>
      <c r="F484">
        <v>3</v>
      </c>
      <c r="G484">
        <v>3</v>
      </c>
    </row>
    <row r="485" spans="1:7" x14ac:dyDescent="0.45">
      <c r="A485">
        <v>11647</v>
      </c>
      <c r="E485">
        <v>2</v>
      </c>
      <c r="F485">
        <v>4</v>
      </c>
      <c r="G485">
        <v>7</v>
      </c>
    </row>
    <row r="486" spans="1:7" x14ac:dyDescent="0.45">
      <c r="A486">
        <v>11657</v>
      </c>
      <c r="C486">
        <v>1</v>
      </c>
    </row>
    <row r="487" spans="1:7" x14ac:dyDescent="0.45">
      <c r="A487">
        <v>11660</v>
      </c>
      <c r="D487">
        <v>1</v>
      </c>
      <c r="E487">
        <v>5</v>
      </c>
      <c r="F487">
        <v>4</v>
      </c>
    </row>
    <row r="488" spans="1:7" x14ac:dyDescent="0.45">
      <c r="A488">
        <v>11678</v>
      </c>
      <c r="D488">
        <v>3</v>
      </c>
      <c r="E488">
        <v>4</v>
      </c>
      <c r="F488">
        <v>6</v>
      </c>
      <c r="G488">
        <v>7</v>
      </c>
    </row>
    <row r="489" spans="1:7" x14ac:dyDescent="0.45">
      <c r="A489">
        <v>11693</v>
      </c>
      <c r="D489">
        <v>2</v>
      </c>
    </row>
    <row r="490" spans="1:7" x14ac:dyDescent="0.45">
      <c r="A490">
        <v>11708</v>
      </c>
      <c r="D490">
        <v>2</v>
      </c>
      <c r="E490">
        <v>3</v>
      </c>
      <c r="F490">
        <v>2</v>
      </c>
    </row>
    <row r="491" spans="1:7" x14ac:dyDescent="0.45">
      <c r="A491">
        <v>11720</v>
      </c>
      <c r="E491">
        <v>2</v>
      </c>
      <c r="F491">
        <v>5</v>
      </c>
      <c r="G491">
        <v>1</v>
      </c>
    </row>
    <row r="492" spans="1:7" x14ac:dyDescent="0.45">
      <c r="A492">
        <v>11721</v>
      </c>
      <c r="E492">
        <v>3</v>
      </c>
      <c r="F492">
        <v>4</v>
      </c>
      <c r="G492">
        <v>4</v>
      </c>
    </row>
    <row r="493" spans="1:7" x14ac:dyDescent="0.45">
      <c r="A493">
        <v>11765</v>
      </c>
      <c r="C493">
        <v>1</v>
      </c>
      <c r="D493">
        <v>8</v>
      </c>
      <c r="E493">
        <v>4</v>
      </c>
    </row>
    <row r="494" spans="1:7" x14ac:dyDescent="0.45">
      <c r="A494">
        <v>11774</v>
      </c>
      <c r="F494">
        <v>4</v>
      </c>
      <c r="G494">
        <v>4</v>
      </c>
    </row>
    <row r="495" spans="1:7" x14ac:dyDescent="0.45">
      <c r="A495">
        <v>11799</v>
      </c>
      <c r="C495">
        <v>4</v>
      </c>
      <c r="D495">
        <v>5</v>
      </c>
      <c r="E495">
        <v>2</v>
      </c>
    </row>
    <row r="496" spans="1:7" x14ac:dyDescent="0.45">
      <c r="A496">
        <v>11848</v>
      </c>
      <c r="C496">
        <v>1</v>
      </c>
      <c r="D496">
        <v>4</v>
      </c>
    </row>
    <row r="497" spans="1:7" x14ac:dyDescent="0.45">
      <c r="A497">
        <v>11852</v>
      </c>
      <c r="D497">
        <v>3</v>
      </c>
      <c r="E497">
        <v>4</v>
      </c>
    </row>
    <row r="498" spans="1:7" x14ac:dyDescent="0.45">
      <c r="A498">
        <v>11862</v>
      </c>
      <c r="D498">
        <v>5</v>
      </c>
      <c r="E498">
        <v>4</v>
      </c>
    </row>
    <row r="499" spans="1:7" x14ac:dyDescent="0.45">
      <c r="A499">
        <v>11948</v>
      </c>
      <c r="D499">
        <v>1</v>
      </c>
      <c r="E499">
        <v>6</v>
      </c>
      <c r="F499">
        <v>4</v>
      </c>
      <c r="G499">
        <v>4</v>
      </c>
    </row>
    <row r="500" spans="1:7" x14ac:dyDescent="0.45">
      <c r="A500">
        <v>11953</v>
      </c>
      <c r="E500">
        <v>4</v>
      </c>
    </row>
    <row r="501" spans="1:7" x14ac:dyDescent="0.45">
      <c r="A501">
        <v>11955</v>
      </c>
      <c r="F501">
        <v>4</v>
      </c>
      <c r="G501">
        <v>4</v>
      </c>
    </row>
    <row r="502" spans="1:7" x14ac:dyDescent="0.45">
      <c r="A502">
        <v>11971</v>
      </c>
      <c r="D502">
        <v>1</v>
      </c>
      <c r="E502">
        <v>5</v>
      </c>
    </row>
    <row r="503" spans="1:7" x14ac:dyDescent="0.45">
      <c r="A503">
        <v>11973</v>
      </c>
      <c r="D503">
        <v>2</v>
      </c>
      <c r="E503">
        <v>1</v>
      </c>
      <c r="F503">
        <v>6</v>
      </c>
    </row>
    <row r="504" spans="1:7" x14ac:dyDescent="0.45">
      <c r="A504">
        <v>11995</v>
      </c>
      <c r="C504">
        <v>1</v>
      </c>
    </row>
    <row r="505" spans="1:7" x14ac:dyDescent="0.45">
      <c r="A505">
        <v>11996</v>
      </c>
      <c r="F505">
        <v>2</v>
      </c>
      <c r="G505">
        <v>5</v>
      </c>
    </row>
    <row r="506" spans="1:7" x14ac:dyDescent="0.45">
      <c r="A506">
        <v>12007</v>
      </c>
      <c r="F506">
        <v>3</v>
      </c>
    </row>
    <row r="507" spans="1:7" x14ac:dyDescent="0.45">
      <c r="A507">
        <v>12020</v>
      </c>
      <c r="E507">
        <v>2</v>
      </c>
      <c r="F507">
        <v>4</v>
      </c>
      <c r="G507">
        <v>3</v>
      </c>
    </row>
    <row r="508" spans="1:7" x14ac:dyDescent="0.45">
      <c r="A508">
        <v>12098</v>
      </c>
      <c r="C508">
        <v>1</v>
      </c>
      <c r="D508">
        <v>6</v>
      </c>
      <c r="E508">
        <v>3</v>
      </c>
    </row>
    <row r="509" spans="1:7" x14ac:dyDescent="0.45">
      <c r="A509">
        <v>12099</v>
      </c>
      <c r="C509">
        <v>1</v>
      </c>
      <c r="D509">
        <v>4</v>
      </c>
    </row>
    <row r="510" spans="1:7" x14ac:dyDescent="0.45">
      <c r="A510">
        <v>12100</v>
      </c>
      <c r="C510">
        <v>1</v>
      </c>
      <c r="D510">
        <v>4</v>
      </c>
      <c r="E510">
        <v>3</v>
      </c>
      <c r="F510">
        <v>3</v>
      </c>
    </row>
    <row r="511" spans="1:7" x14ac:dyDescent="0.45">
      <c r="A511">
        <v>12102</v>
      </c>
      <c r="D511">
        <v>2</v>
      </c>
      <c r="E511">
        <v>5</v>
      </c>
      <c r="F511">
        <v>3</v>
      </c>
      <c r="G511">
        <v>3</v>
      </c>
    </row>
    <row r="512" spans="1:7" x14ac:dyDescent="0.45">
      <c r="A512">
        <v>12132</v>
      </c>
      <c r="E512">
        <v>1</v>
      </c>
      <c r="F512">
        <v>3</v>
      </c>
      <c r="G512">
        <v>4</v>
      </c>
    </row>
    <row r="513" spans="1:7" x14ac:dyDescent="0.45">
      <c r="A513">
        <v>12150</v>
      </c>
      <c r="F513">
        <v>1</v>
      </c>
      <c r="G513">
        <v>4</v>
      </c>
    </row>
    <row r="514" spans="1:7" x14ac:dyDescent="0.45">
      <c r="A514">
        <v>12166</v>
      </c>
      <c r="F514">
        <v>3</v>
      </c>
      <c r="G514">
        <v>2</v>
      </c>
    </row>
    <row r="515" spans="1:7" x14ac:dyDescent="0.45">
      <c r="A515">
        <v>12180</v>
      </c>
      <c r="D515">
        <v>1</v>
      </c>
      <c r="E515">
        <v>7</v>
      </c>
    </row>
    <row r="516" spans="1:7" x14ac:dyDescent="0.45">
      <c r="A516">
        <v>12221</v>
      </c>
      <c r="F516">
        <v>1</v>
      </c>
      <c r="G516">
        <v>6</v>
      </c>
    </row>
    <row r="517" spans="1:7" x14ac:dyDescent="0.45">
      <c r="A517">
        <v>12229</v>
      </c>
      <c r="E517">
        <v>3</v>
      </c>
      <c r="F517">
        <v>5</v>
      </c>
      <c r="G517">
        <v>5</v>
      </c>
    </row>
    <row r="518" spans="1:7" x14ac:dyDescent="0.45">
      <c r="A518">
        <v>12260</v>
      </c>
      <c r="D518">
        <v>1</v>
      </c>
      <c r="E518">
        <v>5</v>
      </c>
      <c r="F518">
        <v>4</v>
      </c>
    </row>
    <row r="519" spans="1:7" x14ac:dyDescent="0.45">
      <c r="A519">
        <v>12296</v>
      </c>
      <c r="D519">
        <v>5</v>
      </c>
      <c r="E519">
        <v>1</v>
      </c>
      <c r="F519">
        <v>2</v>
      </c>
    </row>
    <row r="520" spans="1:7" x14ac:dyDescent="0.45">
      <c r="A520">
        <v>12298</v>
      </c>
      <c r="D520">
        <v>1</v>
      </c>
      <c r="E520">
        <v>5</v>
      </c>
      <c r="F520">
        <v>2</v>
      </c>
      <c r="G520">
        <v>3</v>
      </c>
    </row>
    <row r="521" spans="1:7" x14ac:dyDescent="0.45">
      <c r="A521">
        <v>12350</v>
      </c>
      <c r="C521">
        <v>4</v>
      </c>
    </row>
    <row r="522" spans="1:7" x14ac:dyDescent="0.45">
      <c r="A522">
        <v>12363</v>
      </c>
      <c r="C522">
        <v>2</v>
      </c>
      <c r="D522">
        <v>4</v>
      </c>
      <c r="E522">
        <v>2</v>
      </c>
    </row>
    <row r="523" spans="1:7" x14ac:dyDescent="0.45">
      <c r="A523">
        <v>12388</v>
      </c>
      <c r="C523">
        <v>1</v>
      </c>
      <c r="D523">
        <v>5</v>
      </c>
    </row>
    <row r="524" spans="1:7" x14ac:dyDescent="0.45">
      <c r="A524">
        <v>12414</v>
      </c>
      <c r="D524">
        <v>1</v>
      </c>
      <c r="E524">
        <v>4</v>
      </c>
      <c r="F524">
        <v>3</v>
      </c>
    </row>
    <row r="525" spans="1:7" x14ac:dyDescent="0.45">
      <c r="A525">
        <v>12468</v>
      </c>
      <c r="C525">
        <v>1</v>
      </c>
    </row>
    <row r="526" spans="1:7" x14ac:dyDescent="0.45">
      <c r="A526">
        <v>12543</v>
      </c>
      <c r="D526">
        <v>1</v>
      </c>
      <c r="E526">
        <v>5</v>
      </c>
      <c r="F526">
        <v>5</v>
      </c>
      <c r="G526">
        <v>4</v>
      </c>
    </row>
    <row r="527" spans="1:7" x14ac:dyDescent="0.45">
      <c r="A527">
        <v>12551</v>
      </c>
      <c r="C527">
        <v>2</v>
      </c>
      <c r="D527">
        <v>5</v>
      </c>
      <c r="E527">
        <v>1</v>
      </c>
    </row>
    <row r="528" spans="1:7" x14ac:dyDescent="0.45">
      <c r="A528">
        <v>12603</v>
      </c>
      <c r="D528">
        <v>1</v>
      </c>
      <c r="E528">
        <v>4</v>
      </c>
      <c r="F528">
        <v>2</v>
      </c>
    </row>
    <row r="529" spans="1:7" x14ac:dyDescent="0.45">
      <c r="A529">
        <v>12615</v>
      </c>
      <c r="C529">
        <v>3</v>
      </c>
      <c r="D529">
        <v>5</v>
      </c>
      <c r="E529">
        <v>7</v>
      </c>
      <c r="F529">
        <v>2</v>
      </c>
      <c r="G529">
        <v>4</v>
      </c>
    </row>
    <row r="530" spans="1:7" x14ac:dyDescent="0.45">
      <c r="A530">
        <v>12635</v>
      </c>
      <c r="D530">
        <v>2</v>
      </c>
      <c r="E530">
        <v>3</v>
      </c>
      <c r="F530">
        <v>3</v>
      </c>
      <c r="G530">
        <v>5</v>
      </c>
    </row>
    <row r="531" spans="1:7" x14ac:dyDescent="0.45">
      <c r="A531">
        <v>12697</v>
      </c>
      <c r="C531">
        <v>3</v>
      </c>
      <c r="D531">
        <v>9</v>
      </c>
    </row>
    <row r="532" spans="1:7" x14ac:dyDescent="0.45">
      <c r="A532">
        <v>12766</v>
      </c>
      <c r="C532">
        <v>2</v>
      </c>
      <c r="D532">
        <v>9</v>
      </c>
      <c r="E532">
        <v>3</v>
      </c>
    </row>
    <row r="533" spans="1:7" x14ac:dyDescent="0.45">
      <c r="A533">
        <v>12858</v>
      </c>
      <c r="D533">
        <v>2</v>
      </c>
      <c r="E533">
        <v>4</v>
      </c>
    </row>
    <row r="534" spans="1:7" x14ac:dyDescent="0.45">
      <c r="A534">
        <v>12874</v>
      </c>
      <c r="C534">
        <v>3</v>
      </c>
      <c r="D534">
        <v>5</v>
      </c>
      <c r="E534">
        <v>1</v>
      </c>
      <c r="F534">
        <v>4</v>
      </c>
      <c r="G534">
        <v>3</v>
      </c>
    </row>
    <row r="535" spans="1:7" x14ac:dyDescent="0.45">
      <c r="A535">
        <v>12946</v>
      </c>
      <c r="D535">
        <v>1</v>
      </c>
      <c r="E535">
        <v>2</v>
      </c>
      <c r="F535">
        <v>2</v>
      </c>
      <c r="G535">
        <v>6</v>
      </c>
    </row>
    <row r="536" spans="1:7" x14ac:dyDescent="0.45">
      <c r="A536">
        <v>12986</v>
      </c>
      <c r="F536">
        <v>1</v>
      </c>
      <c r="G536">
        <v>7</v>
      </c>
    </row>
    <row r="537" spans="1:7" x14ac:dyDescent="0.45">
      <c r="A537">
        <v>12988</v>
      </c>
      <c r="D537">
        <v>1</v>
      </c>
      <c r="E537">
        <v>6</v>
      </c>
      <c r="F537">
        <v>1</v>
      </c>
    </row>
    <row r="538" spans="1:7" x14ac:dyDescent="0.45">
      <c r="A538">
        <v>13075</v>
      </c>
      <c r="C538">
        <v>2</v>
      </c>
      <c r="D538">
        <v>6</v>
      </c>
    </row>
    <row r="539" spans="1:7" x14ac:dyDescent="0.45">
      <c r="A539">
        <v>13088</v>
      </c>
      <c r="E539">
        <v>4</v>
      </c>
      <c r="F539">
        <v>4</v>
      </c>
      <c r="G539">
        <v>2</v>
      </c>
    </row>
    <row r="540" spans="1:7" x14ac:dyDescent="0.45">
      <c r="A540">
        <v>13119</v>
      </c>
      <c r="C540">
        <v>2</v>
      </c>
      <c r="D540">
        <v>5</v>
      </c>
      <c r="E540">
        <v>4</v>
      </c>
    </row>
    <row r="541" spans="1:7" x14ac:dyDescent="0.45">
      <c r="A541">
        <v>13148</v>
      </c>
      <c r="D541">
        <v>1</v>
      </c>
      <c r="E541">
        <v>4</v>
      </c>
      <c r="F541">
        <v>8</v>
      </c>
      <c r="G541">
        <v>4</v>
      </c>
    </row>
    <row r="542" spans="1:7" x14ac:dyDescent="0.45">
      <c r="A542">
        <v>13153</v>
      </c>
      <c r="E542">
        <v>1</v>
      </c>
    </row>
    <row r="543" spans="1:7" x14ac:dyDescent="0.45">
      <c r="A543">
        <v>13161</v>
      </c>
      <c r="C543">
        <v>1</v>
      </c>
      <c r="D543">
        <v>5</v>
      </c>
      <c r="E543">
        <v>3</v>
      </c>
    </row>
    <row r="544" spans="1:7" x14ac:dyDescent="0.45">
      <c r="A544">
        <v>13176</v>
      </c>
      <c r="C544">
        <v>2</v>
      </c>
      <c r="D544">
        <v>9</v>
      </c>
      <c r="E544">
        <v>7</v>
      </c>
      <c r="F544">
        <v>6</v>
      </c>
    </row>
    <row r="545" spans="1:7" x14ac:dyDescent="0.45">
      <c r="A545">
        <v>13193</v>
      </c>
      <c r="E545">
        <v>1</v>
      </c>
      <c r="F545">
        <v>2</v>
      </c>
      <c r="G545">
        <v>6</v>
      </c>
    </row>
    <row r="546" spans="1:7" x14ac:dyDescent="0.45">
      <c r="A546">
        <v>13228</v>
      </c>
      <c r="E546">
        <v>2</v>
      </c>
      <c r="F546">
        <v>5</v>
      </c>
      <c r="G546">
        <v>4</v>
      </c>
    </row>
    <row r="547" spans="1:7" x14ac:dyDescent="0.45">
      <c r="A547">
        <v>13268</v>
      </c>
      <c r="C547">
        <v>3</v>
      </c>
      <c r="D547">
        <v>7</v>
      </c>
      <c r="E547">
        <v>6</v>
      </c>
      <c r="F547">
        <v>2</v>
      </c>
    </row>
    <row r="548" spans="1:7" x14ac:dyDescent="0.45">
      <c r="A548">
        <v>13270</v>
      </c>
      <c r="E548">
        <v>2</v>
      </c>
      <c r="F548">
        <v>5</v>
      </c>
    </row>
    <row r="549" spans="1:7" x14ac:dyDescent="0.45">
      <c r="A549">
        <v>13380</v>
      </c>
      <c r="C549">
        <v>6</v>
      </c>
      <c r="D549">
        <v>3</v>
      </c>
      <c r="E549">
        <v>4</v>
      </c>
    </row>
    <row r="550" spans="1:7" x14ac:dyDescent="0.45">
      <c r="A550">
        <v>13400</v>
      </c>
      <c r="F550">
        <v>4</v>
      </c>
      <c r="G550">
        <v>3</v>
      </c>
    </row>
    <row r="551" spans="1:7" x14ac:dyDescent="0.45">
      <c r="A551">
        <v>13435</v>
      </c>
      <c r="F551">
        <v>7</v>
      </c>
    </row>
    <row r="552" spans="1:7" x14ac:dyDescent="0.45">
      <c r="A552">
        <v>13458</v>
      </c>
      <c r="C552">
        <v>1</v>
      </c>
      <c r="D552">
        <v>3</v>
      </c>
    </row>
    <row r="553" spans="1:7" x14ac:dyDescent="0.45">
      <c r="A553">
        <v>13464</v>
      </c>
      <c r="C553">
        <v>3</v>
      </c>
      <c r="D553">
        <v>4</v>
      </c>
      <c r="E553">
        <v>2</v>
      </c>
      <c r="F553">
        <v>4</v>
      </c>
    </row>
    <row r="554" spans="1:7" x14ac:dyDescent="0.45">
      <c r="A554">
        <v>13486</v>
      </c>
      <c r="C554">
        <v>3</v>
      </c>
      <c r="D554">
        <v>6</v>
      </c>
      <c r="E554">
        <v>4</v>
      </c>
      <c r="F554">
        <v>7</v>
      </c>
      <c r="G554">
        <v>3</v>
      </c>
    </row>
    <row r="555" spans="1:7" x14ac:dyDescent="0.45">
      <c r="A555">
        <v>13532</v>
      </c>
      <c r="D555">
        <v>1</v>
      </c>
      <c r="E555">
        <v>9</v>
      </c>
      <c r="F555">
        <v>5</v>
      </c>
      <c r="G555">
        <v>2</v>
      </c>
    </row>
    <row r="556" spans="1:7" x14ac:dyDescent="0.45">
      <c r="A556">
        <v>13536</v>
      </c>
      <c r="D556">
        <v>2</v>
      </c>
      <c r="E556">
        <v>6</v>
      </c>
      <c r="F556">
        <v>4</v>
      </c>
    </row>
    <row r="557" spans="1:7" x14ac:dyDescent="0.45">
      <c r="A557">
        <v>13586</v>
      </c>
      <c r="G557">
        <v>1</v>
      </c>
    </row>
    <row r="558" spans="1:7" x14ac:dyDescent="0.45">
      <c r="A558">
        <v>13599</v>
      </c>
      <c r="E558">
        <v>1</v>
      </c>
      <c r="F558">
        <v>5</v>
      </c>
      <c r="G558">
        <v>5</v>
      </c>
    </row>
    <row r="559" spans="1:7" x14ac:dyDescent="0.45">
      <c r="A559">
        <v>13620</v>
      </c>
      <c r="C559">
        <v>2</v>
      </c>
      <c r="D559">
        <v>3</v>
      </c>
      <c r="E559">
        <v>2</v>
      </c>
      <c r="F559">
        <v>1</v>
      </c>
      <c r="G559">
        <v>2</v>
      </c>
    </row>
    <row r="560" spans="1:7" x14ac:dyDescent="0.45">
      <c r="A560">
        <v>13625</v>
      </c>
      <c r="F560">
        <v>7</v>
      </c>
      <c r="G560">
        <v>6</v>
      </c>
    </row>
    <row r="561" spans="1:7" x14ac:dyDescent="0.45">
      <c r="A561">
        <v>13646</v>
      </c>
      <c r="E561">
        <v>2</v>
      </c>
      <c r="F561">
        <v>1</v>
      </c>
    </row>
    <row r="562" spans="1:7" x14ac:dyDescent="0.45">
      <c r="A562">
        <v>13671</v>
      </c>
      <c r="E562">
        <v>1</v>
      </c>
      <c r="F562">
        <v>10</v>
      </c>
      <c r="G562">
        <v>5</v>
      </c>
    </row>
    <row r="563" spans="1:7" x14ac:dyDescent="0.45">
      <c r="A563">
        <v>13743</v>
      </c>
      <c r="E563">
        <v>1</v>
      </c>
      <c r="F563">
        <v>4</v>
      </c>
      <c r="G563">
        <v>4</v>
      </c>
    </row>
    <row r="564" spans="1:7" x14ac:dyDescent="0.45">
      <c r="A564">
        <v>13770</v>
      </c>
      <c r="E564">
        <v>1</v>
      </c>
      <c r="F564">
        <v>4</v>
      </c>
      <c r="G564">
        <v>5</v>
      </c>
    </row>
    <row r="565" spans="1:7" x14ac:dyDescent="0.45">
      <c r="A565">
        <v>13834</v>
      </c>
      <c r="E565">
        <v>1</v>
      </c>
      <c r="F565">
        <v>2</v>
      </c>
      <c r="G565">
        <v>5</v>
      </c>
    </row>
    <row r="566" spans="1:7" x14ac:dyDescent="0.45">
      <c r="A566">
        <v>13881</v>
      </c>
      <c r="C566">
        <v>2</v>
      </c>
      <c r="D566">
        <v>2</v>
      </c>
    </row>
    <row r="567" spans="1:7" x14ac:dyDescent="0.45">
      <c r="A567">
        <v>13882</v>
      </c>
      <c r="C567">
        <v>4</v>
      </c>
      <c r="D567">
        <v>1</v>
      </c>
    </row>
    <row r="568" spans="1:7" x14ac:dyDescent="0.45">
      <c r="A568">
        <v>13934</v>
      </c>
      <c r="F568">
        <v>4</v>
      </c>
      <c r="G568">
        <v>5</v>
      </c>
    </row>
    <row r="569" spans="1:7" x14ac:dyDescent="0.45">
      <c r="A569">
        <v>13979</v>
      </c>
      <c r="D569">
        <v>1</v>
      </c>
      <c r="E569">
        <v>6</v>
      </c>
    </row>
    <row r="570" spans="1:7" x14ac:dyDescent="0.45">
      <c r="A570">
        <v>13994</v>
      </c>
      <c r="E570">
        <v>2</v>
      </c>
      <c r="F570">
        <v>4</v>
      </c>
      <c r="G570">
        <v>4</v>
      </c>
    </row>
    <row r="571" spans="1:7" x14ac:dyDescent="0.45">
      <c r="A571">
        <v>13997</v>
      </c>
      <c r="E571">
        <v>2</v>
      </c>
      <c r="F571">
        <v>5</v>
      </c>
      <c r="G571">
        <v>2</v>
      </c>
    </row>
    <row r="572" spans="1:7" x14ac:dyDescent="0.45">
      <c r="A572">
        <v>13998</v>
      </c>
      <c r="E572">
        <v>1</v>
      </c>
      <c r="F572">
        <v>5</v>
      </c>
    </row>
    <row r="573" spans="1:7" x14ac:dyDescent="0.45">
      <c r="A573">
        <v>14067</v>
      </c>
      <c r="D573">
        <v>3</v>
      </c>
    </row>
    <row r="574" spans="1:7" x14ac:dyDescent="0.45">
      <c r="A574">
        <v>14068</v>
      </c>
      <c r="D574">
        <v>6</v>
      </c>
      <c r="E574">
        <v>1</v>
      </c>
    </row>
    <row r="575" spans="1:7" x14ac:dyDescent="0.45">
      <c r="A575">
        <v>14102</v>
      </c>
      <c r="F575">
        <v>5</v>
      </c>
      <c r="G575">
        <v>2</v>
      </c>
    </row>
    <row r="576" spans="1:7" x14ac:dyDescent="0.45">
      <c r="A576">
        <v>14155</v>
      </c>
      <c r="F576">
        <v>3</v>
      </c>
      <c r="G576">
        <v>5</v>
      </c>
    </row>
    <row r="577" spans="1:7" x14ac:dyDescent="0.45">
      <c r="A577">
        <v>14161</v>
      </c>
      <c r="C577">
        <v>4</v>
      </c>
    </row>
    <row r="578" spans="1:7" x14ac:dyDescent="0.45">
      <c r="A578">
        <v>14189</v>
      </c>
      <c r="D578">
        <v>2</v>
      </c>
      <c r="E578">
        <v>3</v>
      </c>
      <c r="F578">
        <v>5</v>
      </c>
      <c r="G578">
        <v>1</v>
      </c>
    </row>
    <row r="579" spans="1:7" x14ac:dyDescent="0.45">
      <c r="A579">
        <v>14197</v>
      </c>
      <c r="C579">
        <v>1</v>
      </c>
      <c r="D579">
        <v>2</v>
      </c>
      <c r="E579">
        <v>4</v>
      </c>
    </row>
    <row r="580" spans="1:7" x14ac:dyDescent="0.45">
      <c r="A580">
        <v>14216</v>
      </c>
      <c r="C580">
        <v>1</v>
      </c>
      <c r="D580">
        <v>3</v>
      </c>
      <c r="E580">
        <v>3</v>
      </c>
      <c r="F580">
        <v>5</v>
      </c>
      <c r="G580">
        <v>3</v>
      </c>
    </row>
    <row r="581" spans="1:7" x14ac:dyDescent="0.45">
      <c r="A581">
        <v>14297</v>
      </c>
      <c r="D581">
        <v>2</v>
      </c>
      <c r="E581">
        <v>7</v>
      </c>
      <c r="F581">
        <v>5</v>
      </c>
      <c r="G581">
        <v>4</v>
      </c>
    </row>
    <row r="582" spans="1:7" x14ac:dyDescent="0.45">
      <c r="A582">
        <v>14305</v>
      </c>
      <c r="D582">
        <v>5</v>
      </c>
      <c r="E582">
        <v>4</v>
      </c>
      <c r="F582">
        <v>2</v>
      </c>
    </row>
    <row r="583" spans="1:7" x14ac:dyDescent="0.45">
      <c r="A583">
        <v>14306</v>
      </c>
      <c r="D583">
        <v>7</v>
      </c>
      <c r="E583">
        <v>3</v>
      </c>
    </row>
    <row r="584" spans="1:7" x14ac:dyDescent="0.45">
      <c r="A584">
        <v>14310</v>
      </c>
      <c r="B584">
        <v>1</v>
      </c>
      <c r="C584">
        <v>2</v>
      </c>
      <c r="D584">
        <v>2</v>
      </c>
    </row>
    <row r="585" spans="1:7" x14ac:dyDescent="0.45">
      <c r="A585">
        <v>14332</v>
      </c>
      <c r="E585">
        <v>3</v>
      </c>
    </row>
    <row r="586" spans="1:7" x14ac:dyDescent="0.45">
      <c r="A586">
        <v>14387</v>
      </c>
      <c r="E586">
        <v>1</v>
      </c>
      <c r="F586">
        <v>7</v>
      </c>
      <c r="G586">
        <v>2</v>
      </c>
    </row>
    <row r="587" spans="1:7" x14ac:dyDescent="0.45">
      <c r="A587">
        <v>14395</v>
      </c>
      <c r="F587">
        <v>4</v>
      </c>
      <c r="G587">
        <v>3</v>
      </c>
    </row>
    <row r="588" spans="1:7" x14ac:dyDescent="0.45">
      <c r="A588">
        <v>14399</v>
      </c>
      <c r="B588">
        <v>1</v>
      </c>
      <c r="C588">
        <v>2</v>
      </c>
      <c r="D588">
        <v>10</v>
      </c>
      <c r="E588">
        <v>5</v>
      </c>
      <c r="F588">
        <v>7</v>
      </c>
    </row>
    <row r="589" spans="1:7" x14ac:dyDescent="0.45">
      <c r="A589">
        <v>14401</v>
      </c>
      <c r="C589">
        <v>1</v>
      </c>
      <c r="D589">
        <v>1</v>
      </c>
      <c r="E589">
        <v>12</v>
      </c>
      <c r="F589">
        <v>4</v>
      </c>
      <c r="G589">
        <v>6</v>
      </c>
    </row>
    <row r="590" spans="1:7" x14ac:dyDescent="0.45">
      <c r="A590">
        <v>14406</v>
      </c>
      <c r="D590">
        <v>2</v>
      </c>
      <c r="E590">
        <v>3</v>
      </c>
    </row>
    <row r="591" spans="1:7" x14ac:dyDescent="0.45">
      <c r="A591">
        <v>14426</v>
      </c>
      <c r="D591">
        <v>5</v>
      </c>
    </row>
    <row r="592" spans="1:7" x14ac:dyDescent="0.45">
      <c r="A592">
        <v>14494</v>
      </c>
      <c r="C592">
        <v>3</v>
      </c>
      <c r="D592">
        <v>3</v>
      </c>
    </row>
    <row r="593" spans="1:7" x14ac:dyDescent="0.45">
      <c r="A593">
        <v>14498</v>
      </c>
      <c r="C593">
        <v>3</v>
      </c>
      <c r="D593">
        <v>7</v>
      </c>
    </row>
    <row r="594" spans="1:7" x14ac:dyDescent="0.45">
      <c r="A594">
        <v>14530</v>
      </c>
      <c r="E594">
        <v>1</v>
      </c>
      <c r="F594">
        <v>1</v>
      </c>
      <c r="G594">
        <v>1</v>
      </c>
    </row>
    <row r="595" spans="1:7" x14ac:dyDescent="0.45">
      <c r="A595">
        <v>14537</v>
      </c>
      <c r="D595">
        <v>7</v>
      </c>
      <c r="E595">
        <v>4</v>
      </c>
      <c r="F595">
        <v>3</v>
      </c>
      <c r="G595">
        <v>4</v>
      </c>
    </row>
    <row r="596" spans="1:7" x14ac:dyDescent="0.45">
      <c r="A596">
        <v>14593</v>
      </c>
      <c r="E596">
        <v>4</v>
      </c>
      <c r="F596">
        <v>3</v>
      </c>
      <c r="G596">
        <v>8</v>
      </c>
    </row>
    <row r="597" spans="1:7" x14ac:dyDescent="0.45">
      <c r="A597">
        <v>14597</v>
      </c>
      <c r="C597">
        <v>3</v>
      </c>
      <c r="D597">
        <v>3</v>
      </c>
      <c r="E597">
        <v>3</v>
      </c>
      <c r="F597">
        <v>2</v>
      </c>
    </row>
    <row r="598" spans="1:7" x14ac:dyDescent="0.45">
      <c r="A598">
        <v>14626</v>
      </c>
      <c r="D598">
        <v>6</v>
      </c>
      <c r="E598">
        <v>3</v>
      </c>
      <c r="F598">
        <v>3</v>
      </c>
      <c r="G598">
        <v>1</v>
      </c>
    </row>
    <row r="599" spans="1:7" x14ac:dyDescent="0.45">
      <c r="A599">
        <v>14647</v>
      </c>
      <c r="E599">
        <v>7</v>
      </c>
      <c r="F599">
        <v>3</v>
      </c>
      <c r="G599">
        <v>6</v>
      </c>
    </row>
    <row r="600" spans="1:7" x14ac:dyDescent="0.45">
      <c r="A600">
        <v>14660</v>
      </c>
      <c r="D600">
        <v>2</v>
      </c>
      <c r="E600">
        <v>3</v>
      </c>
      <c r="F600">
        <v>3</v>
      </c>
      <c r="G600">
        <v>4</v>
      </c>
    </row>
    <row r="601" spans="1:7" x14ac:dyDescent="0.45">
      <c r="A601">
        <v>14678</v>
      </c>
      <c r="D601">
        <v>1</v>
      </c>
      <c r="E601">
        <v>6</v>
      </c>
      <c r="F601">
        <v>4</v>
      </c>
      <c r="G601">
        <v>4</v>
      </c>
    </row>
    <row r="602" spans="1:7" x14ac:dyDescent="0.45">
      <c r="A602">
        <v>14710</v>
      </c>
      <c r="B602">
        <v>1</v>
      </c>
      <c r="C602">
        <v>4</v>
      </c>
      <c r="D602">
        <v>4</v>
      </c>
      <c r="E602">
        <v>4</v>
      </c>
      <c r="F602">
        <v>4</v>
      </c>
    </row>
    <row r="603" spans="1:7" x14ac:dyDescent="0.45">
      <c r="A603">
        <v>14780</v>
      </c>
      <c r="D603">
        <v>1</v>
      </c>
      <c r="E603">
        <v>6</v>
      </c>
      <c r="F603">
        <v>3</v>
      </c>
      <c r="G603">
        <v>3</v>
      </c>
    </row>
    <row r="604" spans="1:7" x14ac:dyDescent="0.45">
      <c r="A604">
        <v>14784</v>
      </c>
      <c r="E604">
        <v>5</v>
      </c>
    </row>
    <row r="605" spans="1:7" x14ac:dyDescent="0.45">
      <c r="A605">
        <v>14827</v>
      </c>
      <c r="C605">
        <v>3</v>
      </c>
      <c r="D605">
        <v>9</v>
      </c>
      <c r="E605">
        <v>1</v>
      </c>
    </row>
    <row r="606" spans="1:7" x14ac:dyDescent="0.45">
      <c r="A606">
        <v>14829</v>
      </c>
      <c r="C606">
        <v>3</v>
      </c>
      <c r="D606">
        <v>5</v>
      </c>
      <c r="E606">
        <v>2</v>
      </c>
      <c r="F606">
        <v>5</v>
      </c>
      <c r="G606">
        <v>4</v>
      </c>
    </row>
    <row r="607" spans="1:7" x14ac:dyDescent="0.45">
      <c r="A607">
        <v>14863</v>
      </c>
      <c r="C607">
        <v>3</v>
      </c>
      <c r="D607">
        <v>4</v>
      </c>
      <c r="E607">
        <v>3</v>
      </c>
    </row>
    <row r="608" spans="1:7" x14ac:dyDescent="0.45">
      <c r="A608">
        <v>14876</v>
      </c>
      <c r="D608">
        <v>2</v>
      </c>
      <c r="E608">
        <v>4</v>
      </c>
      <c r="F608">
        <v>2</v>
      </c>
      <c r="G608">
        <v>2</v>
      </c>
    </row>
    <row r="609" spans="1:7" x14ac:dyDescent="0.45">
      <c r="A609">
        <v>14877</v>
      </c>
      <c r="C609">
        <v>3</v>
      </c>
      <c r="D609">
        <v>6</v>
      </c>
      <c r="E609">
        <v>5</v>
      </c>
      <c r="F609">
        <v>5</v>
      </c>
      <c r="G609">
        <v>1</v>
      </c>
    </row>
    <row r="610" spans="1:7" x14ac:dyDescent="0.45">
      <c r="A610">
        <v>14878</v>
      </c>
      <c r="D610">
        <v>5</v>
      </c>
      <c r="E610">
        <v>8</v>
      </c>
      <c r="F610">
        <v>3</v>
      </c>
      <c r="G610">
        <v>5</v>
      </c>
    </row>
    <row r="611" spans="1:7" x14ac:dyDescent="0.45">
      <c r="A611">
        <v>14888</v>
      </c>
      <c r="C611">
        <v>5</v>
      </c>
    </row>
    <row r="612" spans="1:7" x14ac:dyDescent="0.45">
      <c r="A612">
        <v>14895</v>
      </c>
      <c r="E612">
        <v>1</v>
      </c>
      <c r="F612">
        <v>5</v>
      </c>
    </row>
    <row r="613" spans="1:7" x14ac:dyDescent="0.45">
      <c r="A613">
        <v>14901</v>
      </c>
      <c r="F613">
        <v>2</v>
      </c>
      <c r="G613">
        <v>3</v>
      </c>
    </row>
    <row r="614" spans="1:7" x14ac:dyDescent="0.45">
      <c r="A614">
        <v>14906</v>
      </c>
      <c r="F614">
        <v>6</v>
      </c>
      <c r="G614">
        <v>3</v>
      </c>
    </row>
    <row r="615" spans="1:7" x14ac:dyDescent="0.45">
      <c r="A615">
        <v>14914</v>
      </c>
      <c r="C615">
        <v>3</v>
      </c>
      <c r="D615">
        <v>8</v>
      </c>
      <c r="E615">
        <v>2</v>
      </c>
      <c r="F615">
        <v>1</v>
      </c>
    </row>
    <row r="616" spans="1:7" x14ac:dyDescent="0.45">
      <c r="A616">
        <v>14946</v>
      </c>
      <c r="D616">
        <v>1</v>
      </c>
      <c r="E616">
        <v>5</v>
      </c>
    </row>
    <row r="617" spans="1:7" x14ac:dyDescent="0.45">
      <c r="A617">
        <v>14963</v>
      </c>
      <c r="C617">
        <v>5</v>
      </c>
      <c r="D617">
        <v>6</v>
      </c>
      <c r="E617">
        <v>3</v>
      </c>
      <c r="F617">
        <v>2</v>
      </c>
      <c r="G617">
        <v>6</v>
      </c>
    </row>
    <row r="618" spans="1:7" x14ac:dyDescent="0.45">
      <c r="A618">
        <v>14976</v>
      </c>
      <c r="C618">
        <v>1</v>
      </c>
      <c r="D618">
        <v>4</v>
      </c>
    </row>
    <row r="619" spans="1:7" x14ac:dyDescent="0.45">
      <c r="A619">
        <v>14994</v>
      </c>
      <c r="E619">
        <v>1</v>
      </c>
      <c r="F619">
        <v>5</v>
      </c>
      <c r="G619">
        <v>5</v>
      </c>
    </row>
    <row r="620" spans="1:7" x14ac:dyDescent="0.45">
      <c r="A620">
        <v>14995</v>
      </c>
      <c r="E620">
        <v>1</v>
      </c>
      <c r="F620">
        <v>7</v>
      </c>
      <c r="G620">
        <v>5</v>
      </c>
    </row>
    <row r="621" spans="1:7" x14ac:dyDescent="0.45">
      <c r="A621">
        <v>14996</v>
      </c>
      <c r="D621">
        <v>3</v>
      </c>
      <c r="E621">
        <v>7</v>
      </c>
    </row>
    <row r="622" spans="1:7" x14ac:dyDescent="0.45">
      <c r="A622">
        <v>15015</v>
      </c>
      <c r="F622">
        <v>2</v>
      </c>
      <c r="G622">
        <v>5</v>
      </c>
    </row>
    <row r="623" spans="1:7" x14ac:dyDescent="0.45">
      <c r="A623">
        <v>15044</v>
      </c>
      <c r="C623">
        <v>1</v>
      </c>
      <c r="D623">
        <v>7</v>
      </c>
      <c r="E623">
        <v>5</v>
      </c>
      <c r="F623">
        <v>6</v>
      </c>
      <c r="G623">
        <v>4</v>
      </c>
    </row>
    <row r="624" spans="1:7" x14ac:dyDescent="0.45">
      <c r="A624">
        <v>15046</v>
      </c>
      <c r="C624">
        <v>3</v>
      </c>
    </row>
    <row r="625" spans="1:7" x14ac:dyDescent="0.45">
      <c r="A625">
        <v>15048</v>
      </c>
      <c r="F625">
        <v>3</v>
      </c>
      <c r="G625">
        <v>4</v>
      </c>
    </row>
    <row r="626" spans="1:7" x14ac:dyDescent="0.45">
      <c r="A626">
        <v>15056</v>
      </c>
      <c r="D626">
        <v>1</v>
      </c>
      <c r="E626">
        <v>1</v>
      </c>
      <c r="F626">
        <v>3</v>
      </c>
      <c r="G626">
        <v>9</v>
      </c>
    </row>
    <row r="627" spans="1:7" x14ac:dyDescent="0.45">
      <c r="A627">
        <v>15077</v>
      </c>
      <c r="E627">
        <v>1</v>
      </c>
      <c r="F627">
        <v>2</v>
      </c>
      <c r="G627">
        <v>2</v>
      </c>
    </row>
    <row r="628" spans="1:7" x14ac:dyDescent="0.45">
      <c r="A628">
        <v>15078</v>
      </c>
      <c r="E628">
        <v>1</v>
      </c>
      <c r="F628">
        <v>8</v>
      </c>
      <c r="G628">
        <v>3</v>
      </c>
    </row>
    <row r="629" spans="1:7" x14ac:dyDescent="0.45">
      <c r="A629">
        <v>15106</v>
      </c>
      <c r="C629">
        <v>1</v>
      </c>
      <c r="D629">
        <v>8</v>
      </c>
      <c r="E629">
        <v>3</v>
      </c>
    </row>
    <row r="630" spans="1:7" x14ac:dyDescent="0.45">
      <c r="A630">
        <v>15108</v>
      </c>
      <c r="D630">
        <v>6</v>
      </c>
      <c r="F630">
        <v>4</v>
      </c>
      <c r="G630">
        <v>4</v>
      </c>
    </row>
    <row r="631" spans="1:7" x14ac:dyDescent="0.45">
      <c r="A631">
        <v>15135</v>
      </c>
      <c r="D631">
        <v>1</v>
      </c>
      <c r="E631">
        <v>5</v>
      </c>
      <c r="F631">
        <v>5</v>
      </c>
      <c r="G631">
        <v>2</v>
      </c>
    </row>
    <row r="632" spans="1:7" x14ac:dyDescent="0.45">
      <c r="A632">
        <v>15139</v>
      </c>
      <c r="C632">
        <v>2</v>
      </c>
      <c r="D632">
        <v>5</v>
      </c>
      <c r="E632">
        <v>8</v>
      </c>
      <c r="F632">
        <v>6</v>
      </c>
    </row>
    <row r="633" spans="1:7" x14ac:dyDescent="0.45">
      <c r="A633">
        <v>15226</v>
      </c>
      <c r="C633">
        <v>4</v>
      </c>
      <c r="D633">
        <v>3</v>
      </c>
      <c r="E633">
        <v>3</v>
      </c>
      <c r="F633">
        <v>4</v>
      </c>
      <c r="G633">
        <v>3</v>
      </c>
    </row>
    <row r="634" spans="1:7" x14ac:dyDescent="0.45">
      <c r="A634">
        <v>15263</v>
      </c>
      <c r="C634">
        <v>5</v>
      </c>
    </row>
    <row r="635" spans="1:7" x14ac:dyDescent="0.45">
      <c r="A635">
        <v>15291</v>
      </c>
      <c r="F635">
        <v>7</v>
      </c>
      <c r="G635">
        <v>3</v>
      </c>
    </row>
    <row r="636" spans="1:7" x14ac:dyDescent="0.45">
      <c r="A636">
        <v>15308</v>
      </c>
      <c r="D636">
        <v>2</v>
      </c>
      <c r="E636">
        <v>4</v>
      </c>
    </row>
    <row r="637" spans="1:7" x14ac:dyDescent="0.45">
      <c r="A637">
        <v>15310</v>
      </c>
      <c r="C637">
        <v>5</v>
      </c>
      <c r="D637">
        <v>3</v>
      </c>
      <c r="E637">
        <v>3</v>
      </c>
      <c r="F637">
        <v>6</v>
      </c>
      <c r="G637">
        <v>1</v>
      </c>
    </row>
    <row r="638" spans="1:7" x14ac:dyDescent="0.45">
      <c r="A638">
        <v>15311</v>
      </c>
      <c r="F638">
        <v>2</v>
      </c>
    </row>
    <row r="639" spans="1:7" x14ac:dyDescent="0.45">
      <c r="A639">
        <v>15325</v>
      </c>
      <c r="F639">
        <v>2</v>
      </c>
      <c r="G639">
        <v>1</v>
      </c>
    </row>
    <row r="640" spans="1:7" x14ac:dyDescent="0.45">
      <c r="A640">
        <v>15335</v>
      </c>
      <c r="E640">
        <v>1</v>
      </c>
      <c r="F640">
        <v>3</v>
      </c>
      <c r="G640">
        <v>6</v>
      </c>
    </row>
    <row r="641" spans="1:7" x14ac:dyDescent="0.45">
      <c r="A641">
        <v>15347</v>
      </c>
      <c r="E641">
        <v>11</v>
      </c>
      <c r="F641">
        <v>5</v>
      </c>
      <c r="G641">
        <v>2</v>
      </c>
    </row>
    <row r="642" spans="1:7" x14ac:dyDescent="0.45">
      <c r="A642">
        <v>15386</v>
      </c>
      <c r="D642">
        <v>1</v>
      </c>
      <c r="E642">
        <v>7</v>
      </c>
      <c r="F642">
        <v>5</v>
      </c>
      <c r="G642">
        <v>4</v>
      </c>
    </row>
    <row r="643" spans="1:7" x14ac:dyDescent="0.45">
      <c r="A643">
        <v>15392</v>
      </c>
      <c r="C643">
        <v>2</v>
      </c>
      <c r="D643">
        <v>4</v>
      </c>
    </row>
    <row r="644" spans="1:7" x14ac:dyDescent="0.45">
      <c r="A644">
        <v>15412</v>
      </c>
      <c r="E644">
        <v>2</v>
      </c>
      <c r="F644">
        <v>2</v>
      </c>
      <c r="G644">
        <v>5</v>
      </c>
    </row>
    <row r="645" spans="1:7" x14ac:dyDescent="0.45">
      <c r="A645">
        <v>15413</v>
      </c>
      <c r="C645">
        <v>1</v>
      </c>
    </row>
    <row r="646" spans="1:7" x14ac:dyDescent="0.45">
      <c r="A646">
        <v>15443</v>
      </c>
      <c r="E646">
        <v>1</v>
      </c>
      <c r="F646">
        <v>3</v>
      </c>
    </row>
    <row r="647" spans="1:7" x14ac:dyDescent="0.45">
      <c r="A647">
        <v>15465</v>
      </c>
      <c r="C647">
        <v>1</v>
      </c>
      <c r="D647">
        <v>7</v>
      </c>
      <c r="E647">
        <v>7</v>
      </c>
      <c r="F647">
        <v>1</v>
      </c>
      <c r="G647">
        <v>3</v>
      </c>
    </row>
    <row r="648" spans="1:7" x14ac:dyDescent="0.45">
      <c r="A648">
        <v>15479</v>
      </c>
      <c r="C648">
        <v>1</v>
      </c>
      <c r="D648">
        <v>3</v>
      </c>
      <c r="E648">
        <v>5</v>
      </c>
      <c r="F648">
        <v>5</v>
      </c>
      <c r="G648">
        <v>3</v>
      </c>
    </row>
    <row r="649" spans="1:7" x14ac:dyDescent="0.45">
      <c r="A649">
        <v>15508</v>
      </c>
      <c r="C649">
        <v>1</v>
      </c>
      <c r="D649">
        <v>4</v>
      </c>
      <c r="E649">
        <v>2</v>
      </c>
    </row>
    <row r="650" spans="1:7" x14ac:dyDescent="0.45">
      <c r="A650">
        <v>15556</v>
      </c>
      <c r="C650">
        <v>1</v>
      </c>
      <c r="D650">
        <v>6</v>
      </c>
      <c r="E650">
        <v>2</v>
      </c>
      <c r="F650">
        <v>4</v>
      </c>
    </row>
    <row r="651" spans="1:7" x14ac:dyDescent="0.45">
      <c r="A651">
        <v>15608</v>
      </c>
      <c r="D651">
        <v>1</v>
      </c>
      <c r="E651">
        <v>7</v>
      </c>
      <c r="F651">
        <v>2</v>
      </c>
      <c r="G651">
        <v>3</v>
      </c>
    </row>
    <row r="652" spans="1:7" x14ac:dyDescent="0.45">
      <c r="A652">
        <v>15622</v>
      </c>
      <c r="D652">
        <v>1</v>
      </c>
      <c r="E652">
        <v>3</v>
      </c>
    </row>
    <row r="653" spans="1:7" x14ac:dyDescent="0.45">
      <c r="A653">
        <v>15650</v>
      </c>
      <c r="C653">
        <v>1</v>
      </c>
      <c r="D653">
        <v>6</v>
      </c>
      <c r="E653">
        <v>2</v>
      </c>
    </row>
    <row r="654" spans="1:7" x14ac:dyDescent="0.45">
      <c r="A654">
        <v>15681</v>
      </c>
      <c r="E654">
        <v>1</v>
      </c>
      <c r="F654">
        <v>5</v>
      </c>
    </row>
    <row r="655" spans="1:7" x14ac:dyDescent="0.45">
      <c r="A655">
        <v>15706</v>
      </c>
      <c r="D655">
        <v>1</v>
      </c>
      <c r="E655">
        <v>9</v>
      </c>
      <c r="F655">
        <v>4</v>
      </c>
    </row>
    <row r="656" spans="1:7" x14ac:dyDescent="0.45">
      <c r="A656">
        <v>15713</v>
      </c>
      <c r="F656">
        <v>2</v>
      </c>
      <c r="G656">
        <v>6</v>
      </c>
    </row>
    <row r="657" spans="1:7" x14ac:dyDescent="0.45">
      <c r="A657">
        <v>15813</v>
      </c>
      <c r="D657">
        <v>1</v>
      </c>
      <c r="E657">
        <v>1</v>
      </c>
      <c r="F657">
        <v>7</v>
      </c>
      <c r="G657">
        <v>2</v>
      </c>
    </row>
    <row r="658" spans="1:7" x14ac:dyDescent="0.45">
      <c r="A658">
        <v>15853</v>
      </c>
      <c r="C658">
        <v>1</v>
      </c>
      <c r="D658">
        <v>5</v>
      </c>
      <c r="E658">
        <v>2</v>
      </c>
      <c r="F658">
        <v>3</v>
      </c>
      <c r="G658">
        <v>1</v>
      </c>
    </row>
    <row r="659" spans="1:7" x14ac:dyDescent="0.45">
      <c r="A659">
        <v>15857</v>
      </c>
      <c r="E659">
        <v>1</v>
      </c>
      <c r="F659">
        <v>5</v>
      </c>
      <c r="G659">
        <v>5</v>
      </c>
    </row>
    <row r="660" spans="1:7" x14ac:dyDescent="0.45">
      <c r="A660">
        <v>15862</v>
      </c>
      <c r="C660">
        <v>1</v>
      </c>
      <c r="D660">
        <v>8</v>
      </c>
      <c r="E660">
        <v>6</v>
      </c>
      <c r="F660">
        <v>5</v>
      </c>
      <c r="G660">
        <v>3</v>
      </c>
    </row>
    <row r="661" spans="1:7" x14ac:dyDescent="0.45">
      <c r="A661">
        <v>15890</v>
      </c>
      <c r="E661">
        <v>3</v>
      </c>
      <c r="F661">
        <v>2</v>
      </c>
      <c r="G661">
        <v>3</v>
      </c>
    </row>
    <row r="662" spans="1:7" x14ac:dyDescent="0.45">
      <c r="A662">
        <v>15903</v>
      </c>
      <c r="E662">
        <v>1</v>
      </c>
      <c r="F662">
        <v>2</v>
      </c>
      <c r="G662">
        <v>5</v>
      </c>
    </row>
    <row r="663" spans="1:7" x14ac:dyDescent="0.45">
      <c r="A663">
        <v>15919</v>
      </c>
      <c r="D663">
        <v>3</v>
      </c>
      <c r="E663">
        <v>4</v>
      </c>
      <c r="F663">
        <v>4</v>
      </c>
      <c r="G663">
        <v>4</v>
      </c>
    </row>
    <row r="664" spans="1:7" x14ac:dyDescent="0.45">
      <c r="A664">
        <v>15927</v>
      </c>
      <c r="D664">
        <v>1</v>
      </c>
      <c r="E664">
        <v>2</v>
      </c>
    </row>
    <row r="665" spans="1:7" x14ac:dyDescent="0.45">
      <c r="A665">
        <v>15931</v>
      </c>
      <c r="E665">
        <v>3</v>
      </c>
      <c r="F665">
        <v>4</v>
      </c>
      <c r="G665">
        <v>8</v>
      </c>
    </row>
    <row r="666" spans="1:7" x14ac:dyDescent="0.45">
      <c r="A666">
        <v>15963</v>
      </c>
      <c r="C666">
        <v>2</v>
      </c>
      <c r="D666">
        <v>5</v>
      </c>
    </row>
    <row r="667" spans="1:7" x14ac:dyDescent="0.45">
      <c r="A667">
        <v>16016</v>
      </c>
      <c r="C667">
        <v>4</v>
      </c>
      <c r="D667">
        <v>1</v>
      </c>
      <c r="E667">
        <v>5</v>
      </c>
      <c r="F667">
        <v>2</v>
      </c>
      <c r="G667">
        <v>2</v>
      </c>
    </row>
    <row r="668" spans="1:7" x14ac:dyDescent="0.45">
      <c r="A668">
        <v>16061</v>
      </c>
      <c r="C668">
        <v>2</v>
      </c>
    </row>
    <row r="669" spans="1:7" x14ac:dyDescent="0.45">
      <c r="A669">
        <v>16065</v>
      </c>
      <c r="C669">
        <v>2</v>
      </c>
      <c r="D669">
        <v>6</v>
      </c>
      <c r="E669">
        <v>8</v>
      </c>
      <c r="F669">
        <v>3</v>
      </c>
      <c r="G669">
        <v>4</v>
      </c>
    </row>
    <row r="670" spans="1:7" x14ac:dyDescent="0.45">
      <c r="A670">
        <v>16097</v>
      </c>
      <c r="F670">
        <v>4</v>
      </c>
      <c r="G670">
        <v>4</v>
      </c>
    </row>
    <row r="671" spans="1:7" x14ac:dyDescent="0.45">
      <c r="A671">
        <v>16112</v>
      </c>
      <c r="C671">
        <v>2</v>
      </c>
      <c r="D671">
        <v>6</v>
      </c>
      <c r="E671">
        <v>3</v>
      </c>
      <c r="F671">
        <v>6</v>
      </c>
      <c r="G671">
        <v>6</v>
      </c>
    </row>
    <row r="672" spans="1:7" x14ac:dyDescent="0.45">
      <c r="A672">
        <v>16125</v>
      </c>
      <c r="D672">
        <v>1</v>
      </c>
      <c r="E672">
        <v>2</v>
      </c>
      <c r="F672">
        <v>4</v>
      </c>
      <c r="G672">
        <v>5</v>
      </c>
    </row>
    <row r="673" spans="1:7" x14ac:dyDescent="0.45">
      <c r="A673">
        <v>16134</v>
      </c>
      <c r="D673">
        <v>1</v>
      </c>
      <c r="E673">
        <v>6</v>
      </c>
    </row>
    <row r="674" spans="1:7" x14ac:dyDescent="0.45">
      <c r="A674">
        <v>16154</v>
      </c>
      <c r="E674">
        <v>2</v>
      </c>
      <c r="F674">
        <v>4</v>
      </c>
      <c r="G674">
        <v>4</v>
      </c>
    </row>
    <row r="675" spans="1:7" x14ac:dyDescent="0.45">
      <c r="A675">
        <v>16173</v>
      </c>
      <c r="D675">
        <v>7</v>
      </c>
    </row>
    <row r="676" spans="1:7" x14ac:dyDescent="0.45">
      <c r="A676">
        <v>16178</v>
      </c>
      <c r="D676">
        <v>4</v>
      </c>
      <c r="E676">
        <v>3</v>
      </c>
    </row>
    <row r="677" spans="1:7" x14ac:dyDescent="0.45">
      <c r="A677">
        <v>16207</v>
      </c>
      <c r="D677">
        <v>3</v>
      </c>
      <c r="E677">
        <v>1</v>
      </c>
      <c r="F677">
        <v>3</v>
      </c>
      <c r="G677">
        <v>4</v>
      </c>
    </row>
    <row r="678" spans="1:7" x14ac:dyDescent="0.45">
      <c r="A678">
        <v>16217</v>
      </c>
      <c r="E678">
        <v>5</v>
      </c>
      <c r="F678">
        <v>4</v>
      </c>
      <c r="G678">
        <v>3</v>
      </c>
    </row>
    <row r="679" spans="1:7" x14ac:dyDescent="0.45">
      <c r="A679">
        <v>16232</v>
      </c>
      <c r="E679">
        <v>3</v>
      </c>
      <c r="F679">
        <v>2</v>
      </c>
      <c r="G679">
        <v>7</v>
      </c>
    </row>
    <row r="680" spans="1:7" x14ac:dyDescent="0.45">
      <c r="A680">
        <v>16266</v>
      </c>
      <c r="B680">
        <v>1</v>
      </c>
      <c r="C680">
        <v>5</v>
      </c>
      <c r="D680">
        <v>3</v>
      </c>
      <c r="E680">
        <v>4</v>
      </c>
    </row>
    <row r="681" spans="1:7" x14ac:dyDescent="0.45">
      <c r="A681">
        <v>16270</v>
      </c>
      <c r="F681">
        <v>5</v>
      </c>
    </row>
    <row r="682" spans="1:7" x14ac:dyDescent="0.45">
      <c r="A682">
        <v>16294</v>
      </c>
      <c r="E682">
        <v>5</v>
      </c>
    </row>
    <row r="683" spans="1:7" x14ac:dyDescent="0.45">
      <c r="A683">
        <v>16310</v>
      </c>
      <c r="C683">
        <v>1</v>
      </c>
      <c r="D683">
        <v>1</v>
      </c>
    </row>
    <row r="684" spans="1:7" x14ac:dyDescent="0.45">
      <c r="A684">
        <v>16318</v>
      </c>
      <c r="C684">
        <v>2</v>
      </c>
      <c r="D684">
        <v>5</v>
      </c>
      <c r="E684">
        <v>2</v>
      </c>
    </row>
    <row r="685" spans="1:7" x14ac:dyDescent="0.45">
      <c r="A685">
        <v>16321</v>
      </c>
      <c r="F685">
        <v>6</v>
      </c>
      <c r="G685">
        <v>1</v>
      </c>
    </row>
    <row r="686" spans="1:7" x14ac:dyDescent="0.45">
      <c r="A686">
        <v>16367</v>
      </c>
      <c r="F686">
        <v>3</v>
      </c>
    </row>
    <row r="687" spans="1:7" x14ac:dyDescent="0.45">
      <c r="A687">
        <v>16379</v>
      </c>
      <c r="E687">
        <v>2</v>
      </c>
      <c r="F687">
        <v>8</v>
      </c>
      <c r="G687">
        <v>6</v>
      </c>
    </row>
    <row r="688" spans="1:7" x14ac:dyDescent="0.45">
      <c r="A688">
        <v>16398</v>
      </c>
      <c r="E688">
        <v>2</v>
      </c>
      <c r="F688">
        <v>4</v>
      </c>
      <c r="G688">
        <v>4</v>
      </c>
    </row>
    <row r="689" spans="1:7" x14ac:dyDescent="0.45">
      <c r="A689">
        <v>16486</v>
      </c>
      <c r="C689">
        <v>2</v>
      </c>
      <c r="D689">
        <v>6</v>
      </c>
      <c r="E689">
        <v>4</v>
      </c>
      <c r="F689">
        <v>4</v>
      </c>
    </row>
    <row r="690" spans="1:7" x14ac:dyDescent="0.45">
      <c r="A690">
        <v>16493</v>
      </c>
      <c r="C690">
        <v>1</v>
      </c>
      <c r="D690">
        <v>2</v>
      </c>
    </row>
    <row r="691" spans="1:7" x14ac:dyDescent="0.45">
      <c r="A691">
        <v>16507</v>
      </c>
      <c r="C691">
        <v>2</v>
      </c>
      <c r="D691">
        <v>6</v>
      </c>
      <c r="E691">
        <v>3</v>
      </c>
      <c r="F691">
        <v>5</v>
      </c>
    </row>
    <row r="692" spans="1:7" x14ac:dyDescent="0.45">
      <c r="A692">
        <v>16519</v>
      </c>
      <c r="D692">
        <v>4</v>
      </c>
      <c r="E692">
        <v>8</v>
      </c>
      <c r="F692">
        <v>2</v>
      </c>
      <c r="G692">
        <v>4</v>
      </c>
    </row>
    <row r="693" spans="1:7" x14ac:dyDescent="0.45">
      <c r="A693">
        <v>16525</v>
      </c>
      <c r="C693">
        <v>2</v>
      </c>
      <c r="D693">
        <v>3</v>
      </c>
      <c r="E693">
        <v>1</v>
      </c>
      <c r="F693">
        <v>4</v>
      </c>
      <c r="G693">
        <v>5</v>
      </c>
    </row>
    <row r="694" spans="1:7" x14ac:dyDescent="0.45">
      <c r="A694">
        <v>16528</v>
      </c>
      <c r="C694">
        <v>1</v>
      </c>
      <c r="D694">
        <v>5</v>
      </c>
      <c r="E694">
        <v>1</v>
      </c>
    </row>
    <row r="695" spans="1:7" x14ac:dyDescent="0.45">
      <c r="A695">
        <v>16549</v>
      </c>
      <c r="D695">
        <v>3</v>
      </c>
    </row>
    <row r="696" spans="1:7" x14ac:dyDescent="0.45">
      <c r="A696">
        <v>16550</v>
      </c>
      <c r="D696">
        <v>1</v>
      </c>
      <c r="E696">
        <v>4</v>
      </c>
      <c r="F696">
        <v>2</v>
      </c>
      <c r="G696">
        <v>7</v>
      </c>
    </row>
    <row r="697" spans="1:7" x14ac:dyDescent="0.45">
      <c r="A697">
        <v>16606</v>
      </c>
      <c r="F697">
        <v>3</v>
      </c>
    </row>
    <row r="698" spans="1:7" x14ac:dyDescent="0.45">
      <c r="A698">
        <v>16636</v>
      </c>
      <c r="C698">
        <v>1</v>
      </c>
      <c r="D698">
        <v>4</v>
      </c>
    </row>
    <row r="699" spans="1:7" x14ac:dyDescent="0.45">
      <c r="A699">
        <v>16693</v>
      </c>
      <c r="D699">
        <v>4</v>
      </c>
      <c r="E699">
        <v>2</v>
      </c>
    </row>
    <row r="700" spans="1:7" x14ac:dyDescent="0.45">
      <c r="A700">
        <v>16712</v>
      </c>
      <c r="F700">
        <v>4</v>
      </c>
      <c r="G700">
        <v>4</v>
      </c>
    </row>
    <row r="701" spans="1:7" x14ac:dyDescent="0.45">
      <c r="A701">
        <v>16723</v>
      </c>
      <c r="F701">
        <v>2</v>
      </c>
      <c r="G701">
        <v>4</v>
      </c>
    </row>
    <row r="702" spans="1:7" x14ac:dyDescent="0.45">
      <c r="A702">
        <v>16736</v>
      </c>
      <c r="C702">
        <v>2</v>
      </c>
    </row>
    <row r="703" spans="1:7" x14ac:dyDescent="0.45">
      <c r="A703">
        <v>16748</v>
      </c>
      <c r="E703">
        <v>5</v>
      </c>
      <c r="F703">
        <v>5</v>
      </c>
      <c r="G703">
        <v>4</v>
      </c>
    </row>
    <row r="704" spans="1:7" x14ac:dyDescent="0.45">
      <c r="A704">
        <v>16802</v>
      </c>
      <c r="E704">
        <v>2</v>
      </c>
      <c r="F704">
        <v>4</v>
      </c>
      <c r="G704">
        <v>4</v>
      </c>
    </row>
    <row r="705" spans="1:7" x14ac:dyDescent="0.45">
      <c r="A705">
        <v>16805</v>
      </c>
      <c r="E705">
        <v>2</v>
      </c>
      <c r="F705">
        <v>5</v>
      </c>
      <c r="G705">
        <v>3</v>
      </c>
    </row>
    <row r="706" spans="1:7" x14ac:dyDescent="0.45">
      <c r="A706">
        <v>16816</v>
      </c>
      <c r="D706">
        <v>2</v>
      </c>
      <c r="E706">
        <v>2</v>
      </c>
    </row>
    <row r="707" spans="1:7" x14ac:dyDescent="0.45">
      <c r="A707">
        <v>16837</v>
      </c>
      <c r="E707">
        <v>1</v>
      </c>
    </row>
    <row r="708" spans="1:7" x14ac:dyDescent="0.45">
      <c r="A708">
        <v>16854</v>
      </c>
      <c r="F708">
        <v>2</v>
      </c>
    </row>
    <row r="709" spans="1:7" x14ac:dyDescent="0.45">
      <c r="A709">
        <v>16897</v>
      </c>
      <c r="C709">
        <v>3</v>
      </c>
      <c r="D709">
        <v>1</v>
      </c>
      <c r="E709">
        <v>3</v>
      </c>
    </row>
    <row r="710" spans="1:7" x14ac:dyDescent="0.45">
      <c r="A710">
        <v>16907</v>
      </c>
      <c r="D710">
        <v>7</v>
      </c>
      <c r="E710">
        <v>4</v>
      </c>
      <c r="F710">
        <v>4</v>
      </c>
      <c r="G710">
        <v>4</v>
      </c>
    </row>
    <row r="711" spans="1:7" x14ac:dyDescent="0.45">
      <c r="A711">
        <v>16952</v>
      </c>
      <c r="C711">
        <v>1</v>
      </c>
      <c r="D711">
        <v>3</v>
      </c>
      <c r="E711">
        <v>6</v>
      </c>
    </row>
    <row r="712" spans="1:7" x14ac:dyDescent="0.45">
      <c r="A712">
        <v>16976</v>
      </c>
      <c r="C712">
        <v>1</v>
      </c>
      <c r="D712">
        <v>6</v>
      </c>
      <c r="E712">
        <v>4</v>
      </c>
      <c r="F712">
        <v>1</v>
      </c>
      <c r="G712">
        <v>5</v>
      </c>
    </row>
    <row r="713" spans="1:7" x14ac:dyDescent="0.45">
      <c r="A713">
        <v>17007</v>
      </c>
      <c r="C713">
        <v>1</v>
      </c>
      <c r="D713">
        <v>4</v>
      </c>
      <c r="E713">
        <v>7</v>
      </c>
      <c r="F713">
        <v>4</v>
      </c>
      <c r="G713">
        <v>2</v>
      </c>
    </row>
    <row r="714" spans="1:7" x14ac:dyDescent="0.45">
      <c r="A714">
        <v>17063</v>
      </c>
      <c r="D714">
        <v>1</v>
      </c>
      <c r="E714">
        <v>3</v>
      </c>
    </row>
    <row r="715" spans="1:7" x14ac:dyDescent="0.45">
      <c r="A715">
        <v>17089</v>
      </c>
      <c r="E715">
        <v>1</v>
      </c>
      <c r="F715">
        <v>1</v>
      </c>
      <c r="G715">
        <v>2</v>
      </c>
    </row>
    <row r="716" spans="1:7" x14ac:dyDescent="0.45">
      <c r="A716">
        <v>17102</v>
      </c>
      <c r="D716">
        <v>3</v>
      </c>
      <c r="E716">
        <v>2</v>
      </c>
    </row>
    <row r="717" spans="1:7" x14ac:dyDescent="0.45">
      <c r="A717">
        <v>17117</v>
      </c>
      <c r="E717">
        <v>1</v>
      </c>
      <c r="F717">
        <v>3</v>
      </c>
      <c r="G717">
        <v>4</v>
      </c>
    </row>
    <row r="718" spans="1:7" x14ac:dyDescent="0.45">
      <c r="A718">
        <v>17135</v>
      </c>
      <c r="C718">
        <v>4</v>
      </c>
    </row>
    <row r="719" spans="1:7" x14ac:dyDescent="0.45">
      <c r="A719">
        <v>17141</v>
      </c>
      <c r="C719">
        <v>2</v>
      </c>
      <c r="D719">
        <v>6</v>
      </c>
      <c r="E719">
        <v>4</v>
      </c>
      <c r="F719">
        <v>5</v>
      </c>
      <c r="G719">
        <v>4</v>
      </c>
    </row>
    <row r="720" spans="1:7" x14ac:dyDescent="0.45">
      <c r="A720">
        <v>17142</v>
      </c>
      <c r="D720">
        <v>3</v>
      </c>
      <c r="E720">
        <v>4</v>
      </c>
      <c r="F720">
        <v>1</v>
      </c>
      <c r="G720">
        <v>5</v>
      </c>
    </row>
    <row r="721" spans="1:7" x14ac:dyDescent="0.45">
      <c r="A721">
        <v>17155</v>
      </c>
      <c r="D721">
        <v>1</v>
      </c>
      <c r="E721">
        <v>5</v>
      </c>
      <c r="F721">
        <v>3</v>
      </c>
      <c r="G721">
        <v>1</v>
      </c>
    </row>
    <row r="722" spans="1:7" x14ac:dyDescent="0.45">
      <c r="A722">
        <v>17172</v>
      </c>
      <c r="E722">
        <v>2</v>
      </c>
    </row>
    <row r="723" spans="1:7" x14ac:dyDescent="0.45">
      <c r="A723">
        <v>17270</v>
      </c>
      <c r="C723">
        <v>5</v>
      </c>
    </row>
    <row r="724" spans="1:7" x14ac:dyDescent="0.45">
      <c r="A724">
        <v>17288</v>
      </c>
      <c r="D724">
        <v>3</v>
      </c>
    </row>
    <row r="725" spans="1:7" x14ac:dyDescent="0.45">
      <c r="A725">
        <v>17334</v>
      </c>
      <c r="D725">
        <v>3</v>
      </c>
      <c r="E725">
        <v>6</v>
      </c>
      <c r="F725">
        <v>4</v>
      </c>
      <c r="G725">
        <v>4</v>
      </c>
    </row>
    <row r="726" spans="1:7" x14ac:dyDescent="0.45">
      <c r="A726">
        <v>17340</v>
      </c>
      <c r="E726">
        <v>1</v>
      </c>
      <c r="F726">
        <v>4</v>
      </c>
      <c r="G726">
        <v>4</v>
      </c>
    </row>
    <row r="727" spans="1:7" x14ac:dyDescent="0.45">
      <c r="A727">
        <v>17451</v>
      </c>
      <c r="C727">
        <v>3</v>
      </c>
    </row>
    <row r="728" spans="1:7" x14ac:dyDescent="0.45">
      <c r="A728">
        <v>17470</v>
      </c>
      <c r="D728">
        <v>1</v>
      </c>
      <c r="E728">
        <v>4</v>
      </c>
      <c r="F728">
        <v>7</v>
      </c>
      <c r="G728">
        <v>4</v>
      </c>
    </row>
    <row r="729" spans="1:7" x14ac:dyDescent="0.45">
      <c r="A729">
        <v>17485</v>
      </c>
      <c r="D729">
        <v>4</v>
      </c>
      <c r="E729">
        <v>3</v>
      </c>
      <c r="F729">
        <v>2</v>
      </c>
    </row>
    <row r="730" spans="1:7" x14ac:dyDescent="0.45">
      <c r="A730">
        <v>17494</v>
      </c>
      <c r="D730">
        <v>3</v>
      </c>
      <c r="E730">
        <v>3</v>
      </c>
    </row>
    <row r="731" spans="1:7" x14ac:dyDescent="0.45">
      <c r="A731">
        <v>17507</v>
      </c>
      <c r="E731">
        <v>1</v>
      </c>
      <c r="F731">
        <v>6</v>
      </c>
      <c r="G731">
        <v>4</v>
      </c>
    </row>
    <row r="732" spans="1:7" x14ac:dyDescent="0.45">
      <c r="A732">
        <v>17509</v>
      </c>
      <c r="F732">
        <v>4</v>
      </c>
    </row>
    <row r="733" spans="1:7" x14ac:dyDescent="0.45">
      <c r="A733">
        <v>17547</v>
      </c>
      <c r="F733">
        <v>2</v>
      </c>
      <c r="G733">
        <v>5</v>
      </c>
    </row>
    <row r="734" spans="1:7" x14ac:dyDescent="0.45">
      <c r="A734">
        <v>17596</v>
      </c>
      <c r="C734">
        <v>2</v>
      </c>
      <c r="D734">
        <v>4</v>
      </c>
      <c r="E734">
        <v>5</v>
      </c>
    </row>
    <row r="735" spans="1:7" x14ac:dyDescent="0.45">
      <c r="A735">
        <v>17605</v>
      </c>
      <c r="F735">
        <v>3</v>
      </c>
    </row>
    <row r="736" spans="1:7" x14ac:dyDescent="0.45">
      <c r="A736">
        <v>17628</v>
      </c>
      <c r="D736">
        <v>4</v>
      </c>
    </row>
    <row r="737" spans="1:7" x14ac:dyDescent="0.45">
      <c r="A737">
        <v>17649</v>
      </c>
      <c r="C737">
        <v>1</v>
      </c>
      <c r="D737">
        <v>2</v>
      </c>
    </row>
    <row r="738" spans="1:7" x14ac:dyDescent="0.45">
      <c r="A738">
        <v>17651</v>
      </c>
      <c r="D738">
        <v>1</v>
      </c>
      <c r="E738">
        <v>2</v>
      </c>
    </row>
    <row r="739" spans="1:7" x14ac:dyDescent="0.45">
      <c r="A739">
        <v>17664</v>
      </c>
      <c r="C739">
        <v>1</v>
      </c>
      <c r="D739">
        <v>4</v>
      </c>
      <c r="E739">
        <v>1</v>
      </c>
    </row>
    <row r="740" spans="1:7" x14ac:dyDescent="0.45">
      <c r="A740">
        <v>17667</v>
      </c>
      <c r="C740">
        <v>5</v>
      </c>
      <c r="D740">
        <v>4</v>
      </c>
      <c r="E740">
        <v>4</v>
      </c>
      <c r="F740">
        <v>5</v>
      </c>
    </row>
    <row r="741" spans="1:7" x14ac:dyDescent="0.45">
      <c r="A741">
        <v>17685</v>
      </c>
      <c r="C741">
        <v>1</v>
      </c>
      <c r="D741">
        <v>4</v>
      </c>
      <c r="F741">
        <v>5</v>
      </c>
      <c r="G741">
        <v>2</v>
      </c>
    </row>
    <row r="742" spans="1:7" x14ac:dyDescent="0.45">
      <c r="A742">
        <v>17701</v>
      </c>
      <c r="F742">
        <v>4</v>
      </c>
      <c r="G742">
        <v>1</v>
      </c>
    </row>
    <row r="743" spans="1:7" x14ac:dyDescent="0.45">
      <c r="A743">
        <v>17739</v>
      </c>
      <c r="E743">
        <v>2</v>
      </c>
      <c r="F743">
        <v>2</v>
      </c>
      <c r="G743">
        <v>5</v>
      </c>
    </row>
    <row r="744" spans="1:7" x14ac:dyDescent="0.45">
      <c r="A744">
        <v>17741</v>
      </c>
      <c r="C744">
        <v>1</v>
      </c>
      <c r="D744">
        <v>7</v>
      </c>
      <c r="E744">
        <v>4</v>
      </c>
      <c r="F744">
        <v>1</v>
      </c>
      <c r="G744">
        <v>5</v>
      </c>
    </row>
    <row r="745" spans="1:7" x14ac:dyDescent="0.45">
      <c r="A745">
        <v>17766</v>
      </c>
      <c r="C745">
        <v>4</v>
      </c>
      <c r="D745">
        <v>6</v>
      </c>
    </row>
    <row r="746" spans="1:7" x14ac:dyDescent="0.45">
      <c r="A746">
        <v>17790</v>
      </c>
      <c r="F746">
        <v>2</v>
      </c>
      <c r="G746">
        <v>6</v>
      </c>
    </row>
    <row r="747" spans="1:7" x14ac:dyDescent="0.45">
      <c r="A747">
        <v>17799</v>
      </c>
      <c r="E747">
        <v>1</v>
      </c>
      <c r="F747">
        <v>5</v>
      </c>
      <c r="G747">
        <v>6</v>
      </c>
    </row>
    <row r="748" spans="1:7" x14ac:dyDescent="0.45">
      <c r="A748">
        <v>17838</v>
      </c>
      <c r="F748">
        <v>3</v>
      </c>
      <c r="G748">
        <v>2</v>
      </c>
    </row>
    <row r="749" spans="1:7" x14ac:dyDescent="0.45">
      <c r="A749">
        <v>17854</v>
      </c>
      <c r="E749">
        <v>1</v>
      </c>
      <c r="F749">
        <v>8</v>
      </c>
      <c r="G749">
        <v>6</v>
      </c>
    </row>
    <row r="750" spans="1:7" x14ac:dyDescent="0.45">
      <c r="A750">
        <v>17904</v>
      </c>
      <c r="F750">
        <v>5</v>
      </c>
      <c r="G750">
        <v>8</v>
      </c>
    </row>
    <row r="751" spans="1:7" x14ac:dyDescent="0.45">
      <c r="A751">
        <v>17929</v>
      </c>
      <c r="C751">
        <v>1</v>
      </c>
      <c r="D751">
        <v>1</v>
      </c>
    </row>
    <row r="752" spans="1:7" x14ac:dyDescent="0.45">
      <c r="A752">
        <v>17935</v>
      </c>
      <c r="D752">
        <v>3</v>
      </c>
    </row>
    <row r="753" spans="1:7" x14ac:dyDescent="0.45">
      <c r="A753">
        <v>17963</v>
      </c>
      <c r="D753">
        <v>1</v>
      </c>
      <c r="E753">
        <v>1</v>
      </c>
      <c r="F753">
        <v>1</v>
      </c>
    </row>
    <row r="754" spans="1:7" x14ac:dyDescent="0.45">
      <c r="A754">
        <v>17985</v>
      </c>
      <c r="D754">
        <v>3</v>
      </c>
      <c r="E754">
        <v>3</v>
      </c>
      <c r="F754">
        <v>4</v>
      </c>
      <c r="G754">
        <v>3</v>
      </c>
    </row>
    <row r="755" spans="1:7" x14ac:dyDescent="0.45">
      <c r="A755">
        <v>18004</v>
      </c>
      <c r="E755">
        <v>2</v>
      </c>
      <c r="F755">
        <v>3</v>
      </c>
      <c r="G755">
        <v>3</v>
      </c>
    </row>
    <row r="756" spans="1:7" x14ac:dyDescent="0.45">
      <c r="A756">
        <v>18014</v>
      </c>
      <c r="D756">
        <v>1</v>
      </c>
      <c r="E756">
        <v>3</v>
      </c>
      <c r="G756">
        <v>4</v>
      </c>
    </row>
    <row r="757" spans="1:7" x14ac:dyDescent="0.45">
      <c r="A757">
        <v>18053</v>
      </c>
      <c r="E757">
        <v>2</v>
      </c>
      <c r="F757">
        <v>4</v>
      </c>
      <c r="G757">
        <v>3</v>
      </c>
    </row>
    <row r="758" spans="1:7" x14ac:dyDescent="0.45">
      <c r="A758">
        <v>18080</v>
      </c>
      <c r="C758">
        <v>3</v>
      </c>
      <c r="D758">
        <v>8</v>
      </c>
    </row>
    <row r="759" spans="1:7" x14ac:dyDescent="0.45">
      <c r="A759">
        <v>18086</v>
      </c>
      <c r="E759">
        <v>3</v>
      </c>
      <c r="F759">
        <v>1</v>
      </c>
      <c r="G759">
        <v>7</v>
      </c>
    </row>
    <row r="760" spans="1:7" x14ac:dyDescent="0.45">
      <c r="A760">
        <v>18134</v>
      </c>
      <c r="D760">
        <v>1</v>
      </c>
      <c r="E760">
        <v>7</v>
      </c>
    </row>
    <row r="761" spans="1:7" x14ac:dyDescent="0.45">
      <c r="A761">
        <v>18189</v>
      </c>
      <c r="D761">
        <v>2</v>
      </c>
      <c r="E761">
        <v>6</v>
      </c>
    </row>
    <row r="762" spans="1:7" x14ac:dyDescent="0.45">
      <c r="A762">
        <v>18218</v>
      </c>
      <c r="C762">
        <v>2</v>
      </c>
      <c r="D762">
        <v>2</v>
      </c>
      <c r="E762">
        <v>3</v>
      </c>
      <c r="F762">
        <v>3</v>
      </c>
    </row>
    <row r="763" spans="1:7" x14ac:dyDescent="0.45">
      <c r="A763">
        <v>18266</v>
      </c>
      <c r="C763">
        <v>4</v>
      </c>
    </row>
    <row r="764" spans="1:7" x14ac:dyDescent="0.45">
      <c r="A764">
        <v>18280</v>
      </c>
      <c r="D764">
        <v>2</v>
      </c>
      <c r="E764">
        <v>5</v>
      </c>
      <c r="F764">
        <v>2</v>
      </c>
      <c r="G764">
        <v>1</v>
      </c>
    </row>
    <row r="765" spans="1:7" x14ac:dyDescent="0.45">
      <c r="A765">
        <v>18292</v>
      </c>
      <c r="C765">
        <v>2</v>
      </c>
      <c r="D765">
        <v>6</v>
      </c>
      <c r="E765">
        <v>7</v>
      </c>
      <c r="F765">
        <v>3</v>
      </c>
      <c r="G765">
        <v>4</v>
      </c>
    </row>
    <row r="766" spans="1:7" x14ac:dyDescent="0.45">
      <c r="A766">
        <v>18302</v>
      </c>
      <c r="E766">
        <v>2</v>
      </c>
      <c r="F766">
        <v>3</v>
      </c>
      <c r="G766">
        <v>5</v>
      </c>
    </row>
    <row r="767" spans="1:7" x14ac:dyDescent="0.45">
      <c r="A767">
        <v>18313</v>
      </c>
      <c r="F767">
        <v>10</v>
      </c>
      <c r="G767">
        <v>6</v>
      </c>
    </row>
    <row r="768" spans="1:7" x14ac:dyDescent="0.45">
      <c r="A768">
        <v>18346</v>
      </c>
      <c r="E768">
        <v>3</v>
      </c>
      <c r="F768">
        <v>7</v>
      </c>
      <c r="G768">
        <v>5</v>
      </c>
    </row>
    <row r="769" spans="1:7" x14ac:dyDescent="0.45">
      <c r="A769">
        <v>18362</v>
      </c>
      <c r="F769">
        <v>1</v>
      </c>
    </row>
    <row r="770" spans="1:7" x14ac:dyDescent="0.45">
      <c r="A770">
        <v>18378</v>
      </c>
      <c r="D770">
        <v>5</v>
      </c>
    </row>
    <row r="771" spans="1:7" x14ac:dyDescent="0.45">
      <c r="A771">
        <v>18388</v>
      </c>
      <c r="C771">
        <v>2</v>
      </c>
      <c r="D771">
        <v>3</v>
      </c>
    </row>
    <row r="772" spans="1:7" x14ac:dyDescent="0.45">
      <c r="A772">
        <v>18395</v>
      </c>
      <c r="D772">
        <v>3</v>
      </c>
      <c r="E772">
        <v>3</v>
      </c>
      <c r="F772">
        <v>2</v>
      </c>
      <c r="G772">
        <v>5</v>
      </c>
    </row>
    <row r="773" spans="1:7" x14ac:dyDescent="0.45">
      <c r="A773">
        <v>18407</v>
      </c>
      <c r="D773">
        <v>4</v>
      </c>
    </row>
    <row r="774" spans="1:7" x14ac:dyDescent="0.45">
      <c r="A774">
        <v>18424</v>
      </c>
      <c r="E774">
        <v>2</v>
      </c>
    </row>
    <row r="775" spans="1:7" x14ac:dyDescent="0.45">
      <c r="A775">
        <v>18431</v>
      </c>
      <c r="C775">
        <v>1</v>
      </c>
      <c r="D775">
        <v>1</v>
      </c>
    </row>
    <row r="776" spans="1:7" x14ac:dyDescent="0.45">
      <c r="A776">
        <v>18437</v>
      </c>
      <c r="F776">
        <v>4</v>
      </c>
      <c r="G776">
        <v>2</v>
      </c>
    </row>
    <row r="777" spans="1:7" x14ac:dyDescent="0.45">
      <c r="A777">
        <v>18457</v>
      </c>
      <c r="E777">
        <v>2</v>
      </c>
    </row>
    <row r="778" spans="1:7" x14ac:dyDescent="0.45">
      <c r="A778">
        <v>18475</v>
      </c>
      <c r="C778">
        <v>1</v>
      </c>
      <c r="D778">
        <v>2</v>
      </c>
    </row>
    <row r="779" spans="1:7" x14ac:dyDescent="0.45">
      <c r="A779">
        <v>18501</v>
      </c>
      <c r="C779">
        <v>2</v>
      </c>
      <c r="D779">
        <v>5</v>
      </c>
    </row>
    <row r="780" spans="1:7" x14ac:dyDescent="0.45">
      <c r="A780">
        <v>18512</v>
      </c>
      <c r="C780">
        <v>1</v>
      </c>
    </row>
    <row r="781" spans="1:7" x14ac:dyDescent="0.45">
      <c r="A781">
        <v>18533</v>
      </c>
      <c r="B781">
        <v>1</v>
      </c>
      <c r="C781">
        <v>7</v>
      </c>
      <c r="D781">
        <v>6</v>
      </c>
      <c r="E781">
        <v>6</v>
      </c>
      <c r="F781">
        <v>3</v>
      </c>
      <c r="G781">
        <v>1</v>
      </c>
    </row>
    <row r="782" spans="1:7" x14ac:dyDescent="0.45">
      <c r="A782">
        <v>18574</v>
      </c>
      <c r="D782">
        <v>4</v>
      </c>
      <c r="E782">
        <v>6</v>
      </c>
      <c r="F782">
        <v>5</v>
      </c>
      <c r="G782">
        <v>2</v>
      </c>
    </row>
    <row r="783" spans="1:7" x14ac:dyDescent="0.45">
      <c r="A783">
        <v>18659</v>
      </c>
      <c r="D783">
        <v>1</v>
      </c>
      <c r="E783">
        <v>8</v>
      </c>
      <c r="F783">
        <v>8</v>
      </c>
    </row>
    <row r="784" spans="1:7" x14ac:dyDescent="0.45">
      <c r="A784">
        <v>18663</v>
      </c>
      <c r="C784">
        <v>2</v>
      </c>
    </row>
    <row r="785" spans="1:7" x14ac:dyDescent="0.45">
      <c r="A785">
        <v>18685</v>
      </c>
      <c r="E785">
        <v>1</v>
      </c>
      <c r="F785">
        <v>6</v>
      </c>
      <c r="G785">
        <v>6</v>
      </c>
    </row>
    <row r="786" spans="1:7" x14ac:dyDescent="0.45">
      <c r="A786">
        <v>18702</v>
      </c>
      <c r="D786">
        <v>2</v>
      </c>
      <c r="E786">
        <v>4</v>
      </c>
      <c r="F786">
        <v>4</v>
      </c>
      <c r="G786">
        <v>3</v>
      </c>
    </row>
    <row r="787" spans="1:7" x14ac:dyDescent="0.45">
      <c r="A787">
        <v>18734</v>
      </c>
      <c r="D787">
        <v>4</v>
      </c>
    </row>
    <row r="788" spans="1:7" x14ac:dyDescent="0.45">
      <c r="A788">
        <v>18737</v>
      </c>
      <c r="D788">
        <v>1</v>
      </c>
      <c r="E788">
        <v>7</v>
      </c>
    </row>
    <row r="789" spans="1:7" x14ac:dyDescent="0.45">
      <c r="A789">
        <v>18753</v>
      </c>
      <c r="C789">
        <v>1</v>
      </c>
      <c r="D789">
        <v>2</v>
      </c>
      <c r="E789">
        <v>9</v>
      </c>
      <c r="F789">
        <v>3</v>
      </c>
    </row>
    <row r="790" spans="1:7" x14ac:dyDescent="0.45">
      <c r="A790">
        <v>18793</v>
      </c>
      <c r="C790">
        <v>4</v>
      </c>
      <c r="D790">
        <v>3</v>
      </c>
      <c r="E790">
        <v>4</v>
      </c>
    </row>
    <row r="791" spans="1:7" x14ac:dyDescent="0.45">
      <c r="A791">
        <v>18797</v>
      </c>
      <c r="C791">
        <v>1</v>
      </c>
      <c r="D791">
        <v>3</v>
      </c>
    </row>
    <row r="792" spans="1:7" x14ac:dyDescent="0.45">
      <c r="A792">
        <v>18812</v>
      </c>
      <c r="D792">
        <v>1</v>
      </c>
      <c r="E792">
        <v>8</v>
      </c>
      <c r="F792">
        <v>6</v>
      </c>
      <c r="G792">
        <v>11</v>
      </c>
    </row>
    <row r="793" spans="1:7" x14ac:dyDescent="0.45">
      <c r="A793">
        <v>18834</v>
      </c>
      <c r="C793">
        <v>1</v>
      </c>
      <c r="D793">
        <v>4</v>
      </c>
      <c r="E793">
        <v>3</v>
      </c>
    </row>
    <row r="794" spans="1:7" x14ac:dyDescent="0.45">
      <c r="A794">
        <v>18894</v>
      </c>
      <c r="D794">
        <v>1</v>
      </c>
      <c r="E794">
        <v>2</v>
      </c>
      <c r="F794">
        <v>5</v>
      </c>
      <c r="G794">
        <v>3</v>
      </c>
    </row>
    <row r="795" spans="1:7" x14ac:dyDescent="0.45">
      <c r="A795">
        <v>18935</v>
      </c>
      <c r="E795">
        <v>3</v>
      </c>
    </row>
    <row r="796" spans="1:7" x14ac:dyDescent="0.45">
      <c r="A796">
        <v>18941</v>
      </c>
      <c r="F796">
        <v>7</v>
      </c>
    </row>
    <row r="797" spans="1:7" x14ac:dyDescent="0.45">
      <c r="A797">
        <v>18966</v>
      </c>
      <c r="E797">
        <v>1</v>
      </c>
      <c r="F797">
        <v>3</v>
      </c>
      <c r="G797">
        <v>4</v>
      </c>
    </row>
    <row r="798" spans="1:7" x14ac:dyDescent="0.45">
      <c r="A798">
        <v>18983</v>
      </c>
      <c r="C798">
        <v>2</v>
      </c>
      <c r="D798">
        <v>3</v>
      </c>
    </row>
    <row r="799" spans="1:7" x14ac:dyDescent="0.45">
      <c r="A799">
        <v>18988</v>
      </c>
      <c r="C799">
        <v>2</v>
      </c>
      <c r="D799">
        <v>4</v>
      </c>
      <c r="E799">
        <v>4</v>
      </c>
      <c r="F799">
        <v>3</v>
      </c>
    </row>
    <row r="800" spans="1:7" x14ac:dyDescent="0.45">
      <c r="A800">
        <v>19019</v>
      </c>
      <c r="C800">
        <v>3</v>
      </c>
      <c r="D800">
        <v>8</v>
      </c>
      <c r="E800">
        <v>4</v>
      </c>
    </row>
    <row r="801" spans="1:7" x14ac:dyDescent="0.45">
      <c r="A801">
        <v>19037</v>
      </c>
      <c r="E801">
        <v>3</v>
      </c>
      <c r="F801">
        <v>4</v>
      </c>
      <c r="G801">
        <v>5</v>
      </c>
    </row>
    <row r="802" spans="1:7" x14ac:dyDescent="0.45">
      <c r="A802">
        <v>19072</v>
      </c>
      <c r="F802">
        <v>8</v>
      </c>
      <c r="G802">
        <v>3</v>
      </c>
    </row>
    <row r="803" spans="1:7" x14ac:dyDescent="0.45">
      <c r="A803">
        <v>19087</v>
      </c>
      <c r="D803">
        <v>1</v>
      </c>
      <c r="E803">
        <v>4</v>
      </c>
      <c r="F803">
        <v>3</v>
      </c>
    </row>
    <row r="804" spans="1:7" x14ac:dyDescent="0.45">
      <c r="A804">
        <v>19119</v>
      </c>
      <c r="D804">
        <v>1</v>
      </c>
      <c r="E804">
        <v>5</v>
      </c>
      <c r="F804">
        <v>5</v>
      </c>
      <c r="G804">
        <v>2</v>
      </c>
    </row>
    <row r="805" spans="1:7" x14ac:dyDescent="0.45">
      <c r="A805">
        <v>19135</v>
      </c>
      <c r="D805">
        <v>1</v>
      </c>
      <c r="E805">
        <v>4</v>
      </c>
      <c r="F805">
        <v>3</v>
      </c>
    </row>
    <row r="806" spans="1:7" x14ac:dyDescent="0.45">
      <c r="A806">
        <v>19156</v>
      </c>
      <c r="C806">
        <v>1</v>
      </c>
      <c r="D806">
        <v>2</v>
      </c>
    </row>
    <row r="807" spans="1:7" x14ac:dyDescent="0.45">
      <c r="A807">
        <v>19197</v>
      </c>
      <c r="D807">
        <v>2</v>
      </c>
      <c r="E807">
        <v>3</v>
      </c>
      <c r="F807">
        <v>9</v>
      </c>
      <c r="G807">
        <v>3</v>
      </c>
    </row>
    <row r="808" spans="1:7" x14ac:dyDescent="0.45">
      <c r="A808">
        <v>19209</v>
      </c>
      <c r="F808">
        <v>3</v>
      </c>
    </row>
    <row r="809" spans="1:7" x14ac:dyDescent="0.45">
      <c r="A809">
        <v>19217</v>
      </c>
      <c r="E809">
        <v>2</v>
      </c>
    </row>
    <row r="810" spans="1:7" x14ac:dyDescent="0.45">
      <c r="A810">
        <v>19243</v>
      </c>
      <c r="E810">
        <v>2</v>
      </c>
      <c r="F810">
        <v>5</v>
      </c>
    </row>
    <row r="811" spans="1:7" x14ac:dyDescent="0.45">
      <c r="A811">
        <v>19269</v>
      </c>
      <c r="C811">
        <v>1</v>
      </c>
      <c r="D811">
        <v>3</v>
      </c>
      <c r="E811">
        <v>5</v>
      </c>
      <c r="F811">
        <v>1</v>
      </c>
      <c r="G811">
        <v>3</v>
      </c>
    </row>
    <row r="812" spans="1:7" x14ac:dyDescent="0.45">
      <c r="A812">
        <v>19304</v>
      </c>
      <c r="C812">
        <v>1</v>
      </c>
      <c r="D812">
        <v>2</v>
      </c>
      <c r="E812">
        <v>5</v>
      </c>
      <c r="F812">
        <v>2</v>
      </c>
      <c r="G812">
        <v>1</v>
      </c>
    </row>
    <row r="813" spans="1:7" x14ac:dyDescent="0.45">
      <c r="A813">
        <v>19313</v>
      </c>
      <c r="E813">
        <v>3</v>
      </c>
      <c r="F813">
        <v>2</v>
      </c>
      <c r="G813">
        <v>6</v>
      </c>
    </row>
    <row r="814" spans="1:7" x14ac:dyDescent="0.45">
      <c r="A814">
        <v>19323</v>
      </c>
      <c r="C814">
        <v>1</v>
      </c>
      <c r="D814">
        <v>7</v>
      </c>
      <c r="E814">
        <v>5</v>
      </c>
      <c r="F814">
        <v>5</v>
      </c>
      <c r="G814">
        <v>5</v>
      </c>
    </row>
    <row r="815" spans="1:7" x14ac:dyDescent="0.45">
      <c r="A815">
        <v>19331</v>
      </c>
      <c r="E815">
        <v>1</v>
      </c>
      <c r="F815">
        <v>4</v>
      </c>
      <c r="G815">
        <v>2</v>
      </c>
    </row>
    <row r="816" spans="1:7" x14ac:dyDescent="0.45">
      <c r="A816">
        <v>19332</v>
      </c>
      <c r="C816">
        <v>1</v>
      </c>
      <c r="D816">
        <v>3</v>
      </c>
      <c r="E816">
        <v>4</v>
      </c>
      <c r="F816">
        <v>6</v>
      </c>
      <c r="G816">
        <v>4</v>
      </c>
    </row>
    <row r="817" spans="1:7" x14ac:dyDescent="0.45">
      <c r="A817">
        <v>19334</v>
      </c>
      <c r="D817">
        <v>6</v>
      </c>
      <c r="E817">
        <v>1</v>
      </c>
    </row>
    <row r="818" spans="1:7" x14ac:dyDescent="0.45">
      <c r="A818">
        <v>19348</v>
      </c>
      <c r="E818">
        <v>5</v>
      </c>
      <c r="F818">
        <v>2</v>
      </c>
      <c r="G818">
        <v>8</v>
      </c>
    </row>
    <row r="819" spans="1:7" x14ac:dyDescent="0.45">
      <c r="A819">
        <v>19349</v>
      </c>
      <c r="D819">
        <v>2</v>
      </c>
      <c r="E819">
        <v>3</v>
      </c>
      <c r="F819">
        <v>6</v>
      </c>
      <c r="G819">
        <v>5</v>
      </c>
    </row>
    <row r="820" spans="1:7" x14ac:dyDescent="0.45">
      <c r="A820">
        <v>19394</v>
      </c>
      <c r="C820">
        <v>3</v>
      </c>
      <c r="D820">
        <v>2</v>
      </c>
      <c r="E820">
        <v>5</v>
      </c>
    </row>
    <row r="821" spans="1:7" x14ac:dyDescent="0.45">
      <c r="A821">
        <v>19397</v>
      </c>
      <c r="D821">
        <v>1</v>
      </c>
      <c r="E821">
        <v>6</v>
      </c>
      <c r="F821">
        <v>2</v>
      </c>
      <c r="G821">
        <v>3</v>
      </c>
    </row>
    <row r="822" spans="1:7" x14ac:dyDescent="0.45">
      <c r="A822">
        <v>19439</v>
      </c>
      <c r="C822">
        <v>2</v>
      </c>
      <c r="D822">
        <v>5</v>
      </c>
    </row>
    <row r="823" spans="1:7" x14ac:dyDescent="0.45">
      <c r="A823">
        <v>19446</v>
      </c>
      <c r="E823">
        <v>1</v>
      </c>
      <c r="F823">
        <v>3</v>
      </c>
      <c r="G823">
        <v>6</v>
      </c>
    </row>
    <row r="824" spans="1:7" x14ac:dyDescent="0.45">
      <c r="A824">
        <v>19473</v>
      </c>
      <c r="C824">
        <v>1</v>
      </c>
      <c r="D824">
        <v>4</v>
      </c>
      <c r="E824">
        <v>5</v>
      </c>
      <c r="F824">
        <v>5</v>
      </c>
      <c r="G824">
        <v>3</v>
      </c>
    </row>
    <row r="825" spans="1:7" x14ac:dyDescent="0.45">
      <c r="A825">
        <v>19482</v>
      </c>
      <c r="C825">
        <v>1</v>
      </c>
      <c r="D825">
        <v>4</v>
      </c>
      <c r="E825">
        <v>2</v>
      </c>
    </row>
    <row r="826" spans="1:7" x14ac:dyDescent="0.45">
      <c r="A826">
        <v>19498</v>
      </c>
      <c r="C826">
        <v>1</v>
      </c>
      <c r="D826">
        <v>4</v>
      </c>
    </row>
    <row r="827" spans="1:7" x14ac:dyDescent="0.45">
      <c r="A827">
        <v>19507</v>
      </c>
      <c r="D827">
        <v>1</v>
      </c>
      <c r="E827">
        <v>4</v>
      </c>
      <c r="F827">
        <v>2</v>
      </c>
      <c r="G827">
        <v>3</v>
      </c>
    </row>
    <row r="828" spans="1:7" x14ac:dyDescent="0.45">
      <c r="A828">
        <v>19528</v>
      </c>
      <c r="C828">
        <v>3</v>
      </c>
      <c r="D828">
        <v>3</v>
      </c>
      <c r="E828">
        <v>3</v>
      </c>
      <c r="F828">
        <v>4</v>
      </c>
      <c r="G828">
        <v>1</v>
      </c>
    </row>
    <row r="829" spans="1:7" x14ac:dyDescent="0.45">
      <c r="A829">
        <v>19550</v>
      </c>
      <c r="D829">
        <v>2</v>
      </c>
      <c r="E829">
        <v>7</v>
      </c>
    </row>
    <row r="830" spans="1:7" x14ac:dyDescent="0.45">
      <c r="A830">
        <v>19564</v>
      </c>
      <c r="D830">
        <v>1</v>
      </c>
      <c r="E830">
        <v>4</v>
      </c>
    </row>
    <row r="831" spans="1:7" x14ac:dyDescent="0.45">
      <c r="A831">
        <v>19570</v>
      </c>
      <c r="F831">
        <v>2</v>
      </c>
      <c r="G831">
        <v>2</v>
      </c>
    </row>
    <row r="832" spans="1:7" x14ac:dyDescent="0.45">
      <c r="A832">
        <v>19574</v>
      </c>
      <c r="E832">
        <v>1</v>
      </c>
      <c r="F832">
        <v>4</v>
      </c>
    </row>
    <row r="833" spans="1:7" x14ac:dyDescent="0.45">
      <c r="A833">
        <v>19575</v>
      </c>
      <c r="E833">
        <v>1</v>
      </c>
    </row>
    <row r="834" spans="1:7" x14ac:dyDescent="0.45">
      <c r="A834">
        <v>19602</v>
      </c>
      <c r="D834">
        <v>1</v>
      </c>
      <c r="E834">
        <v>1</v>
      </c>
      <c r="F834">
        <v>2</v>
      </c>
    </row>
    <row r="835" spans="1:7" x14ac:dyDescent="0.45">
      <c r="A835">
        <v>19618</v>
      </c>
      <c r="E835">
        <v>1</v>
      </c>
      <c r="F835">
        <v>6</v>
      </c>
      <c r="G835">
        <v>4</v>
      </c>
    </row>
    <row r="836" spans="1:7" x14ac:dyDescent="0.45">
      <c r="A836">
        <v>19625</v>
      </c>
      <c r="C836">
        <v>1</v>
      </c>
      <c r="D836">
        <v>5</v>
      </c>
      <c r="E836">
        <v>5</v>
      </c>
      <c r="F836">
        <v>1</v>
      </c>
      <c r="G836">
        <v>4</v>
      </c>
    </row>
    <row r="837" spans="1:7" x14ac:dyDescent="0.45">
      <c r="A837">
        <v>19626</v>
      </c>
      <c r="D837">
        <v>1</v>
      </c>
      <c r="E837">
        <v>3</v>
      </c>
    </row>
    <row r="838" spans="1:7" x14ac:dyDescent="0.45">
      <c r="A838">
        <v>19642</v>
      </c>
      <c r="E838">
        <v>3</v>
      </c>
      <c r="F838">
        <v>1</v>
      </c>
    </row>
    <row r="839" spans="1:7" x14ac:dyDescent="0.45">
      <c r="A839">
        <v>19658</v>
      </c>
      <c r="C839">
        <v>3</v>
      </c>
      <c r="D839">
        <v>7</v>
      </c>
    </row>
    <row r="840" spans="1:7" x14ac:dyDescent="0.45">
      <c r="A840">
        <v>19685</v>
      </c>
      <c r="F840">
        <v>1</v>
      </c>
    </row>
    <row r="841" spans="1:7" x14ac:dyDescent="0.45">
      <c r="A841">
        <v>19689</v>
      </c>
      <c r="C841">
        <v>1</v>
      </c>
      <c r="D841">
        <v>7</v>
      </c>
      <c r="E841">
        <v>2</v>
      </c>
    </row>
    <row r="842" spans="1:7" x14ac:dyDescent="0.45">
      <c r="A842">
        <v>19746</v>
      </c>
      <c r="C842">
        <v>5</v>
      </c>
      <c r="E842">
        <v>5</v>
      </c>
      <c r="F842">
        <v>5</v>
      </c>
    </row>
    <row r="843" spans="1:7" x14ac:dyDescent="0.45">
      <c r="A843">
        <v>19843</v>
      </c>
      <c r="C843">
        <v>1</v>
      </c>
      <c r="D843">
        <v>7</v>
      </c>
      <c r="E843">
        <v>3</v>
      </c>
    </row>
    <row r="844" spans="1:7" x14ac:dyDescent="0.45">
      <c r="A844">
        <v>19844</v>
      </c>
      <c r="E844">
        <v>2</v>
      </c>
      <c r="F844">
        <v>3</v>
      </c>
    </row>
    <row r="845" spans="1:7" x14ac:dyDescent="0.45">
      <c r="A845">
        <v>19855</v>
      </c>
      <c r="E845">
        <v>3</v>
      </c>
    </row>
    <row r="846" spans="1:7" x14ac:dyDescent="0.45">
      <c r="A846">
        <v>19869</v>
      </c>
      <c r="C846">
        <v>2</v>
      </c>
    </row>
    <row r="847" spans="1:7" x14ac:dyDescent="0.45">
      <c r="A847">
        <v>19883</v>
      </c>
      <c r="C847">
        <v>2</v>
      </c>
      <c r="D847">
        <v>4</v>
      </c>
      <c r="E847">
        <v>4</v>
      </c>
      <c r="F847">
        <v>5</v>
      </c>
      <c r="G847">
        <v>1</v>
      </c>
    </row>
    <row r="848" spans="1:7" x14ac:dyDescent="0.45">
      <c r="A848">
        <v>19902</v>
      </c>
      <c r="C848">
        <v>2</v>
      </c>
      <c r="D848">
        <v>6</v>
      </c>
      <c r="E848">
        <v>4</v>
      </c>
      <c r="F848">
        <v>2</v>
      </c>
    </row>
    <row r="849" spans="1:7" x14ac:dyDescent="0.45">
      <c r="A849">
        <v>19938</v>
      </c>
      <c r="E849">
        <v>1</v>
      </c>
      <c r="F849">
        <v>4</v>
      </c>
      <c r="G849">
        <v>5</v>
      </c>
    </row>
    <row r="850" spans="1:7" x14ac:dyDescent="0.45">
      <c r="A850">
        <v>19940</v>
      </c>
      <c r="E850">
        <v>1</v>
      </c>
      <c r="F850">
        <v>2</v>
      </c>
      <c r="G850">
        <v>2</v>
      </c>
    </row>
    <row r="851" spans="1:7" x14ac:dyDescent="0.45">
      <c r="A851">
        <v>20000</v>
      </c>
      <c r="D851">
        <v>2</v>
      </c>
      <c r="E851">
        <v>4</v>
      </c>
      <c r="F851">
        <v>5</v>
      </c>
      <c r="G851">
        <v>2</v>
      </c>
    </row>
    <row r="852" spans="1:7" x14ac:dyDescent="0.45">
      <c r="A852">
        <v>20052</v>
      </c>
      <c r="C852">
        <v>1</v>
      </c>
      <c r="D852">
        <v>5</v>
      </c>
      <c r="E852">
        <v>5</v>
      </c>
      <c r="F852">
        <v>6</v>
      </c>
    </row>
    <row r="853" spans="1:7" x14ac:dyDescent="0.45">
      <c r="A853">
        <v>20062</v>
      </c>
      <c r="C853">
        <v>1</v>
      </c>
      <c r="D853">
        <v>5</v>
      </c>
      <c r="E853">
        <v>6</v>
      </c>
      <c r="F853">
        <v>2</v>
      </c>
      <c r="G853">
        <v>5</v>
      </c>
    </row>
    <row r="854" spans="1:7" x14ac:dyDescent="0.45">
      <c r="A854">
        <v>20075</v>
      </c>
      <c r="E854">
        <v>1</v>
      </c>
      <c r="F854">
        <v>3</v>
      </c>
      <c r="G854">
        <v>2</v>
      </c>
    </row>
    <row r="855" spans="1:7" x14ac:dyDescent="0.45">
      <c r="A855">
        <v>20081</v>
      </c>
      <c r="D855">
        <v>1</v>
      </c>
      <c r="E855">
        <v>3</v>
      </c>
      <c r="F855">
        <v>3</v>
      </c>
      <c r="G855">
        <v>3</v>
      </c>
    </row>
    <row r="856" spans="1:7" x14ac:dyDescent="0.45">
      <c r="A856">
        <v>20094</v>
      </c>
      <c r="E856">
        <v>1</v>
      </c>
      <c r="F856">
        <v>5</v>
      </c>
      <c r="G856">
        <v>5</v>
      </c>
    </row>
    <row r="857" spans="1:7" x14ac:dyDescent="0.45">
      <c r="A857">
        <v>20125</v>
      </c>
      <c r="C857">
        <v>2</v>
      </c>
      <c r="D857">
        <v>3</v>
      </c>
      <c r="E857">
        <v>2</v>
      </c>
    </row>
    <row r="858" spans="1:7" x14ac:dyDescent="0.45">
      <c r="A858">
        <v>20172</v>
      </c>
      <c r="C858">
        <v>1</v>
      </c>
      <c r="D858">
        <v>6</v>
      </c>
    </row>
    <row r="859" spans="1:7" x14ac:dyDescent="0.45">
      <c r="A859">
        <v>20196</v>
      </c>
      <c r="D859">
        <v>2</v>
      </c>
      <c r="E859">
        <v>3</v>
      </c>
    </row>
    <row r="860" spans="1:7" x14ac:dyDescent="0.45">
      <c r="A860">
        <v>20202</v>
      </c>
      <c r="C860">
        <v>2</v>
      </c>
      <c r="D860">
        <v>3</v>
      </c>
      <c r="E860">
        <v>3</v>
      </c>
      <c r="F860">
        <v>7</v>
      </c>
      <c r="G860">
        <v>4</v>
      </c>
    </row>
    <row r="861" spans="1:7" x14ac:dyDescent="0.45">
      <c r="A861">
        <v>20229</v>
      </c>
      <c r="D861">
        <v>7</v>
      </c>
      <c r="E861">
        <v>3</v>
      </c>
      <c r="F861">
        <v>2</v>
      </c>
      <c r="G861">
        <v>3</v>
      </c>
    </row>
    <row r="862" spans="1:7" x14ac:dyDescent="0.45">
      <c r="A862">
        <v>20256</v>
      </c>
      <c r="C862">
        <v>5</v>
      </c>
      <c r="D862">
        <v>6</v>
      </c>
      <c r="E862">
        <v>5</v>
      </c>
    </row>
    <row r="863" spans="1:7" x14ac:dyDescent="0.45">
      <c r="A863">
        <v>20281</v>
      </c>
      <c r="E863">
        <v>1</v>
      </c>
      <c r="F863">
        <v>3</v>
      </c>
    </row>
    <row r="864" spans="1:7" x14ac:dyDescent="0.45">
      <c r="A864">
        <v>20284</v>
      </c>
      <c r="C864">
        <v>1</v>
      </c>
      <c r="D864">
        <v>4</v>
      </c>
      <c r="E864">
        <v>4</v>
      </c>
      <c r="F864">
        <v>3</v>
      </c>
      <c r="G864">
        <v>5</v>
      </c>
    </row>
    <row r="865" spans="1:7" x14ac:dyDescent="0.45">
      <c r="A865">
        <v>20285</v>
      </c>
      <c r="C865">
        <v>2</v>
      </c>
      <c r="D865">
        <v>6</v>
      </c>
      <c r="E865">
        <v>4</v>
      </c>
      <c r="F865">
        <v>2</v>
      </c>
    </row>
    <row r="866" spans="1:7" x14ac:dyDescent="0.45">
      <c r="A866">
        <v>20316</v>
      </c>
      <c r="D866">
        <v>3</v>
      </c>
      <c r="E866">
        <v>4</v>
      </c>
      <c r="F866">
        <v>3</v>
      </c>
      <c r="G866">
        <v>3</v>
      </c>
    </row>
    <row r="867" spans="1:7" x14ac:dyDescent="0.45">
      <c r="A867">
        <v>20407</v>
      </c>
      <c r="F867">
        <v>3</v>
      </c>
      <c r="G867">
        <v>2</v>
      </c>
    </row>
    <row r="868" spans="1:7" x14ac:dyDescent="0.45">
      <c r="A868">
        <v>20412</v>
      </c>
      <c r="D868">
        <v>1</v>
      </c>
      <c r="E868">
        <v>6</v>
      </c>
      <c r="F868">
        <v>1</v>
      </c>
      <c r="G868">
        <v>5</v>
      </c>
    </row>
    <row r="869" spans="1:7" x14ac:dyDescent="0.45">
      <c r="A869">
        <v>20414</v>
      </c>
      <c r="D869">
        <v>2</v>
      </c>
      <c r="E869">
        <v>4</v>
      </c>
      <c r="F869">
        <v>4</v>
      </c>
      <c r="G869">
        <v>5</v>
      </c>
    </row>
    <row r="870" spans="1:7" x14ac:dyDescent="0.45">
      <c r="A870">
        <v>20420</v>
      </c>
      <c r="C870">
        <v>8</v>
      </c>
      <c r="D870">
        <v>9</v>
      </c>
      <c r="E870">
        <v>2</v>
      </c>
    </row>
    <row r="871" spans="1:7" x14ac:dyDescent="0.45">
      <c r="A871">
        <v>20441</v>
      </c>
      <c r="C871">
        <v>2</v>
      </c>
      <c r="D871">
        <v>10</v>
      </c>
      <c r="E871">
        <v>5</v>
      </c>
      <c r="F871">
        <v>2</v>
      </c>
      <c r="G871">
        <v>6</v>
      </c>
    </row>
    <row r="872" spans="1:7" x14ac:dyDescent="0.45">
      <c r="A872">
        <v>20503</v>
      </c>
      <c r="E872">
        <v>1</v>
      </c>
      <c r="F872">
        <v>3</v>
      </c>
      <c r="G872">
        <v>6</v>
      </c>
    </row>
    <row r="873" spans="1:7" x14ac:dyDescent="0.45">
      <c r="A873">
        <v>20562</v>
      </c>
      <c r="D873">
        <v>2</v>
      </c>
      <c r="E873">
        <v>6</v>
      </c>
      <c r="F873">
        <v>3</v>
      </c>
      <c r="G873">
        <v>5</v>
      </c>
    </row>
    <row r="874" spans="1:7" x14ac:dyDescent="0.45">
      <c r="A874">
        <v>20565</v>
      </c>
      <c r="D874">
        <v>1</v>
      </c>
      <c r="E874">
        <v>3</v>
      </c>
      <c r="F874">
        <v>4</v>
      </c>
    </row>
    <row r="875" spans="1:7" x14ac:dyDescent="0.45">
      <c r="A875">
        <v>20570</v>
      </c>
      <c r="E875">
        <v>3</v>
      </c>
      <c r="F875">
        <v>9</v>
      </c>
      <c r="G875">
        <v>1</v>
      </c>
    </row>
    <row r="876" spans="1:7" x14ac:dyDescent="0.45">
      <c r="A876">
        <v>20583</v>
      </c>
      <c r="D876">
        <v>2</v>
      </c>
    </row>
    <row r="877" spans="1:7" x14ac:dyDescent="0.45">
      <c r="A877">
        <v>20599</v>
      </c>
      <c r="C877">
        <v>5</v>
      </c>
      <c r="D877">
        <v>2</v>
      </c>
    </row>
    <row r="878" spans="1:7" x14ac:dyDescent="0.45">
      <c r="A878">
        <v>20621</v>
      </c>
      <c r="D878">
        <v>5</v>
      </c>
      <c r="E878">
        <v>3</v>
      </c>
      <c r="F878">
        <v>4</v>
      </c>
      <c r="G878">
        <v>3</v>
      </c>
    </row>
    <row r="879" spans="1:7" x14ac:dyDescent="0.45">
      <c r="A879">
        <v>20637</v>
      </c>
      <c r="D879">
        <v>1</v>
      </c>
      <c r="E879">
        <v>5</v>
      </c>
      <c r="F879">
        <v>4</v>
      </c>
    </row>
    <row r="880" spans="1:7" x14ac:dyDescent="0.45">
      <c r="A880">
        <v>20657</v>
      </c>
      <c r="C880">
        <v>2</v>
      </c>
    </row>
    <row r="881" spans="1:7" x14ac:dyDescent="0.45">
      <c r="A881">
        <v>20673</v>
      </c>
      <c r="C881">
        <v>2</v>
      </c>
      <c r="D881">
        <v>3</v>
      </c>
      <c r="E881">
        <v>1</v>
      </c>
      <c r="F881">
        <v>6</v>
      </c>
    </row>
    <row r="882" spans="1:7" x14ac:dyDescent="0.45">
      <c r="A882">
        <v>20687</v>
      </c>
      <c r="E882">
        <v>1</v>
      </c>
      <c r="F882">
        <v>4</v>
      </c>
      <c r="G882">
        <v>2</v>
      </c>
    </row>
    <row r="883" spans="1:7" x14ac:dyDescent="0.45">
      <c r="A883">
        <v>20688</v>
      </c>
      <c r="G883">
        <v>5</v>
      </c>
    </row>
    <row r="884" spans="1:7" x14ac:dyDescent="0.45">
      <c r="A884">
        <v>20816</v>
      </c>
      <c r="D884">
        <v>1</v>
      </c>
      <c r="E884">
        <v>1</v>
      </c>
    </row>
    <row r="885" spans="1:7" x14ac:dyDescent="0.45">
      <c r="A885">
        <v>20830</v>
      </c>
      <c r="D885">
        <v>5</v>
      </c>
    </row>
    <row r="886" spans="1:7" x14ac:dyDescent="0.45">
      <c r="A886">
        <v>20864</v>
      </c>
      <c r="E886">
        <v>3</v>
      </c>
      <c r="F886">
        <v>4</v>
      </c>
      <c r="G886">
        <v>5</v>
      </c>
    </row>
    <row r="887" spans="1:7" x14ac:dyDescent="0.45">
      <c r="A887">
        <v>20873</v>
      </c>
      <c r="D887">
        <v>2</v>
      </c>
      <c r="E887">
        <v>3</v>
      </c>
    </row>
    <row r="888" spans="1:7" x14ac:dyDescent="0.45">
      <c r="A888">
        <v>20912</v>
      </c>
      <c r="D888">
        <v>1</v>
      </c>
      <c r="E888">
        <v>7</v>
      </c>
      <c r="F888">
        <v>2</v>
      </c>
      <c r="G888">
        <v>2</v>
      </c>
    </row>
    <row r="889" spans="1:7" x14ac:dyDescent="0.45">
      <c r="A889">
        <v>20924</v>
      </c>
      <c r="D889">
        <v>4</v>
      </c>
      <c r="E889">
        <v>4</v>
      </c>
      <c r="F889">
        <v>3</v>
      </c>
    </row>
    <row r="890" spans="1:7" x14ac:dyDescent="0.45">
      <c r="A890">
        <v>20928</v>
      </c>
      <c r="C890">
        <v>2</v>
      </c>
      <c r="D890">
        <v>2</v>
      </c>
      <c r="E890">
        <v>1</v>
      </c>
      <c r="F890">
        <v>2</v>
      </c>
      <c r="G890">
        <v>4</v>
      </c>
    </row>
    <row r="891" spans="1:7" x14ac:dyDescent="0.45">
      <c r="A891">
        <v>20933</v>
      </c>
      <c r="F891">
        <v>1</v>
      </c>
      <c r="G891">
        <v>3</v>
      </c>
    </row>
    <row r="892" spans="1:7" x14ac:dyDescent="0.45">
      <c r="A892">
        <v>20938</v>
      </c>
      <c r="D892">
        <v>8</v>
      </c>
      <c r="E892">
        <v>5</v>
      </c>
      <c r="F892">
        <v>3</v>
      </c>
      <c r="G892">
        <v>4</v>
      </c>
    </row>
    <row r="893" spans="1:7" x14ac:dyDescent="0.45">
      <c r="A893">
        <v>20945</v>
      </c>
      <c r="D893">
        <v>5</v>
      </c>
      <c r="E893">
        <v>5</v>
      </c>
      <c r="F893">
        <v>5</v>
      </c>
      <c r="G893">
        <v>1</v>
      </c>
    </row>
    <row r="894" spans="1:7" x14ac:dyDescent="0.45">
      <c r="A894">
        <v>20946</v>
      </c>
      <c r="D894">
        <v>3</v>
      </c>
      <c r="E894">
        <v>7</v>
      </c>
      <c r="F894">
        <v>5</v>
      </c>
      <c r="G894">
        <v>10</v>
      </c>
    </row>
    <row r="895" spans="1:7" x14ac:dyDescent="0.45">
      <c r="A895">
        <v>21003</v>
      </c>
      <c r="D895">
        <v>2</v>
      </c>
      <c r="E895">
        <v>2</v>
      </c>
      <c r="F895">
        <v>9</v>
      </c>
      <c r="G895">
        <v>1</v>
      </c>
    </row>
    <row r="896" spans="1:7" x14ac:dyDescent="0.45">
      <c r="A896">
        <v>21006</v>
      </c>
      <c r="D896">
        <v>1</v>
      </c>
      <c r="E896">
        <v>4</v>
      </c>
    </row>
    <row r="897" spans="1:7" x14ac:dyDescent="0.45">
      <c r="A897">
        <v>21015</v>
      </c>
      <c r="D897">
        <v>3</v>
      </c>
    </row>
    <row r="898" spans="1:7" x14ac:dyDescent="0.45">
      <c r="A898">
        <v>21019</v>
      </c>
      <c r="C898">
        <v>6</v>
      </c>
      <c r="D898">
        <v>3</v>
      </c>
      <c r="E898">
        <v>6</v>
      </c>
      <c r="F898">
        <v>4</v>
      </c>
      <c r="G898">
        <v>2</v>
      </c>
    </row>
    <row r="899" spans="1:7" x14ac:dyDescent="0.45">
      <c r="A899">
        <v>21020</v>
      </c>
      <c r="F899">
        <v>1</v>
      </c>
      <c r="G899">
        <v>6</v>
      </c>
    </row>
    <row r="900" spans="1:7" x14ac:dyDescent="0.45">
      <c r="A900">
        <v>21025</v>
      </c>
      <c r="C900">
        <v>3</v>
      </c>
      <c r="D900">
        <v>4</v>
      </c>
      <c r="E900">
        <v>2</v>
      </c>
    </row>
    <row r="901" spans="1:7" x14ac:dyDescent="0.45">
      <c r="A901">
        <v>21084</v>
      </c>
      <c r="C901">
        <v>1</v>
      </c>
      <c r="D901">
        <v>5</v>
      </c>
      <c r="E901">
        <v>5</v>
      </c>
    </row>
    <row r="902" spans="1:7" x14ac:dyDescent="0.45">
      <c r="A902">
        <v>21113</v>
      </c>
      <c r="D902">
        <v>2</v>
      </c>
      <c r="E902">
        <v>6</v>
      </c>
    </row>
    <row r="903" spans="1:7" x14ac:dyDescent="0.45">
      <c r="A903">
        <v>21129</v>
      </c>
      <c r="D903">
        <v>1</v>
      </c>
      <c r="E903">
        <v>6</v>
      </c>
      <c r="F903">
        <v>2</v>
      </c>
      <c r="G903">
        <v>5</v>
      </c>
    </row>
    <row r="904" spans="1:7" x14ac:dyDescent="0.45">
      <c r="A904">
        <v>21145</v>
      </c>
      <c r="C904">
        <v>1</v>
      </c>
      <c r="D904">
        <v>3</v>
      </c>
    </row>
    <row r="905" spans="1:7" x14ac:dyDescent="0.45">
      <c r="A905">
        <v>21172</v>
      </c>
      <c r="E905">
        <v>1</v>
      </c>
      <c r="F905">
        <v>8</v>
      </c>
      <c r="G905">
        <v>7</v>
      </c>
    </row>
    <row r="906" spans="1:7" x14ac:dyDescent="0.45">
      <c r="A906">
        <v>21186</v>
      </c>
      <c r="C906">
        <v>2</v>
      </c>
      <c r="D906">
        <v>8</v>
      </c>
      <c r="E906">
        <v>4</v>
      </c>
      <c r="F906">
        <v>4</v>
      </c>
      <c r="G906">
        <v>1</v>
      </c>
    </row>
    <row r="907" spans="1:7" x14ac:dyDescent="0.45">
      <c r="A907">
        <v>21223</v>
      </c>
      <c r="C907">
        <v>3</v>
      </c>
    </row>
    <row r="908" spans="1:7" x14ac:dyDescent="0.45">
      <c r="A908">
        <v>21250</v>
      </c>
      <c r="F908">
        <v>2</v>
      </c>
    </row>
    <row r="909" spans="1:7" x14ac:dyDescent="0.45">
      <c r="A909">
        <v>21290</v>
      </c>
      <c r="C909">
        <v>2</v>
      </c>
    </row>
    <row r="910" spans="1:7" x14ac:dyDescent="0.45">
      <c r="A910">
        <v>21293</v>
      </c>
      <c r="D910">
        <v>6</v>
      </c>
    </row>
    <row r="911" spans="1:7" x14ac:dyDescent="0.45">
      <c r="A911">
        <v>21309</v>
      </c>
      <c r="C911">
        <v>1</v>
      </c>
      <c r="D911">
        <v>6</v>
      </c>
      <c r="E911">
        <v>3</v>
      </c>
      <c r="F911">
        <v>4</v>
      </c>
      <c r="G911">
        <v>3</v>
      </c>
    </row>
    <row r="912" spans="1:7" x14ac:dyDescent="0.45">
      <c r="A912">
        <v>21310</v>
      </c>
      <c r="F912">
        <v>3</v>
      </c>
      <c r="G912">
        <v>5</v>
      </c>
    </row>
    <row r="913" spans="1:7" x14ac:dyDescent="0.45">
      <c r="A913">
        <v>21311</v>
      </c>
      <c r="C913">
        <v>3</v>
      </c>
    </row>
    <row r="914" spans="1:7" x14ac:dyDescent="0.45">
      <c r="A914">
        <v>21338</v>
      </c>
      <c r="F914">
        <v>8</v>
      </c>
    </row>
    <row r="915" spans="1:7" x14ac:dyDescent="0.45">
      <c r="A915">
        <v>21340</v>
      </c>
      <c r="C915">
        <v>2</v>
      </c>
      <c r="D915">
        <v>5</v>
      </c>
      <c r="E915">
        <v>5</v>
      </c>
      <c r="F915">
        <v>6</v>
      </c>
      <c r="G915">
        <v>3</v>
      </c>
    </row>
    <row r="916" spans="1:7" x14ac:dyDescent="0.45">
      <c r="A916">
        <v>21344</v>
      </c>
      <c r="E916">
        <v>8</v>
      </c>
      <c r="F916">
        <v>6</v>
      </c>
      <c r="G916">
        <v>3</v>
      </c>
    </row>
    <row r="917" spans="1:7" x14ac:dyDescent="0.45">
      <c r="A917">
        <v>21391</v>
      </c>
      <c r="D917">
        <v>4</v>
      </c>
      <c r="E917">
        <v>2</v>
      </c>
      <c r="F917">
        <v>1</v>
      </c>
      <c r="G917">
        <v>5</v>
      </c>
    </row>
    <row r="918" spans="1:7" x14ac:dyDescent="0.45">
      <c r="A918">
        <v>21416</v>
      </c>
      <c r="D918">
        <v>1</v>
      </c>
      <c r="E918">
        <v>5</v>
      </c>
      <c r="F918">
        <v>1</v>
      </c>
      <c r="G918">
        <v>1</v>
      </c>
    </row>
    <row r="919" spans="1:7" x14ac:dyDescent="0.45">
      <c r="A919">
        <v>21443</v>
      </c>
      <c r="E919">
        <v>2</v>
      </c>
    </row>
    <row r="920" spans="1:7" x14ac:dyDescent="0.45">
      <c r="A920">
        <v>21446</v>
      </c>
      <c r="E920">
        <v>2</v>
      </c>
      <c r="F920">
        <v>3</v>
      </c>
      <c r="G920">
        <v>4</v>
      </c>
    </row>
    <row r="921" spans="1:7" x14ac:dyDescent="0.45">
      <c r="A921">
        <v>21507</v>
      </c>
      <c r="C921">
        <v>4</v>
      </c>
      <c r="D921">
        <v>5</v>
      </c>
      <c r="E921">
        <v>9</v>
      </c>
      <c r="F921">
        <v>4</v>
      </c>
      <c r="G921">
        <v>5</v>
      </c>
    </row>
    <row r="922" spans="1:7" x14ac:dyDescent="0.45">
      <c r="A922">
        <v>21570</v>
      </c>
      <c r="E922">
        <v>1</v>
      </c>
      <c r="F922">
        <v>5</v>
      </c>
      <c r="G922">
        <v>1</v>
      </c>
    </row>
    <row r="923" spans="1:7" x14ac:dyDescent="0.45">
      <c r="A923">
        <v>21583</v>
      </c>
      <c r="C923">
        <v>1</v>
      </c>
      <c r="D923">
        <v>4</v>
      </c>
    </row>
    <row r="924" spans="1:7" x14ac:dyDescent="0.45">
      <c r="A924">
        <v>21604</v>
      </c>
      <c r="C924">
        <v>2</v>
      </c>
    </row>
    <row r="925" spans="1:7" x14ac:dyDescent="0.45">
      <c r="A925">
        <v>21610</v>
      </c>
      <c r="E925">
        <v>2</v>
      </c>
      <c r="F925">
        <v>3</v>
      </c>
    </row>
    <row r="926" spans="1:7" x14ac:dyDescent="0.45">
      <c r="A926">
        <v>21624</v>
      </c>
      <c r="D926">
        <v>1</v>
      </c>
      <c r="E926">
        <v>3</v>
      </c>
      <c r="F926">
        <v>6</v>
      </c>
    </row>
    <row r="927" spans="1:7" x14ac:dyDescent="0.45">
      <c r="A927">
        <v>21628</v>
      </c>
      <c r="F927">
        <v>6</v>
      </c>
    </row>
    <row r="928" spans="1:7" x14ac:dyDescent="0.45">
      <c r="A928">
        <v>21686</v>
      </c>
      <c r="E928">
        <v>1</v>
      </c>
      <c r="F928">
        <v>1</v>
      </c>
    </row>
    <row r="929" spans="1:7" x14ac:dyDescent="0.45">
      <c r="A929">
        <v>21730</v>
      </c>
      <c r="C929">
        <v>3</v>
      </c>
      <c r="D929">
        <v>3</v>
      </c>
      <c r="E929">
        <v>3</v>
      </c>
      <c r="F929">
        <v>4</v>
      </c>
      <c r="G929">
        <v>5</v>
      </c>
    </row>
    <row r="930" spans="1:7" x14ac:dyDescent="0.45">
      <c r="A930">
        <v>21792</v>
      </c>
      <c r="C930">
        <v>2</v>
      </c>
      <c r="D930">
        <v>5</v>
      </c>
      <c r="E930">
        <v>5</v>
      </c>
      <c r="F930">
        <v>4</v>
      </c>
    </row>
    <row r="931" spans="1:7" x14ac:dyDescent="0.45">
      <c r="A931">
        <v>21822</v>
      </c>
      <c r="C931">
        <v>1</v>
      </c>
      <c r="D931">
        <v>4</v>
      </c>
    </row>
    <row r="932" spans="1:7" x14ac:dyDescent="0.45">
      <c r="A932">
        <v>21833</v>
      </c>
      <c r="E932">
        <v>7</v>
      </c>
      <c r="F932">
        <v>5</v>
      </c>
      <c r="G932">
        <v>4</v>
      </c>
    </row>
    <row r="933" spans="1:7" x14ac:dyDescent="0.45">
      <c r="A933">
        <v>21845</v>
      </c>
      <c r="D933">
        <v>2</v>
      </c>
      <c r="E933">
        <v>4</v>
      </c>
    </row>
    <row r="934" spans="1:7" x14ac:dyDescent="0.45">
      <c r="A934">
        <v>21859</v>
      </c>
      <c r="D934">
        <v>5</v>
      </c>
      <c r="E934">
        <v>8</v>
      </c>
      <c r="F934">
        <v>5</v>
      </c>
      <c r="G934">
        <v>6</v>
      </c>
    </row>
    <row r="935" spans="1:7" x14ac:dyDescent="0.45">
      <c r="A935">
        <v>21876</v>
      </c>
      <c r="E935">
        <v>3</v>
      </c>
      <c r="F935">
        <v>5</v>
      </c>
    </row>
    <row r="936" spans="1:7" x14ac:dyDescent="0.45">
      <c r="A936">
        <v>21901</v>
      </c>
      <c r="E936">
        <v>2</v>
      </c>
      <c r="F936">
        <v>2</v>
      </c>
      <c r="G936">
        <v>2</v>
      </c>
    </row>
    <row r="937" spans="1:7" x14ac:dyDescent="0.45">
      <c r="A937">
        <v>21910</v>
      </c>
      <c r="D937">
        <v>4</v>
      </c>
      <c r="E937">
        <v>4</v>
      </c>
    </row>
    <row r="938" spans="1:7" x14ac:dyDescent="0.45">
      <c r="A938">
        <v>21959</v>
      </c>
      <c r="F938">
        <v>4</v>
      </c>
    </row>
    <row r="939" spans="1:7" x14ac:dyDescent="0.45">
      <c r="A939">
        <v>21966</v>
      </c>
      <c r="E939">
        <v>1</v>
      </c>
      <c r="F939">
        <v>9</v>
      </c>
      <c r="G939">
        <v>4</v>
      </c>
    </row>
    <row r="940" spans="1:7" x14ac:dyDescent="0.45">
      <c r="A940">
        <v>21967</v>
      </c>
      <c r="D940">
        <v>3</v>
      </c>
      <c r="E940">
        <v>3</v>
      </c>
      <c r="F940">
        <v>5</v>
      </c>
      <c r="G940">
        <v>6</v>
      </c>
    </row>
    <row r="941" spans="1:7" x14ac:dyDescent="0.45">
      <c r="A941">
        <v>21982</v>
      </c>
      <c r="F941">
        <v>5</v>
      </c>
      <c r="G941">
        <v>5</v>
      </c>
    </row>
    <row r="942" spans="1:7" x14ac:dyDescent="0.45">
      <c r="A942">
        <v>22010</v>
      </c>
      <c r="D942">
        <v>3</v>
      </c>
    </row>
    <row r="943" spans="1:7" x14ac:dyDescent="0.45">
      <c r="A943">
        <v>22014</v>
      </c>
      <c r="E943">
        <v>1</v>
      </c>
      <c r="F943">
        <v>2</v>
      </c>
    </row>
    <row r="944" spans="1:7" x14ac:dyDescent="0.45">
      <c r="A944">
        <v>22048</v>
      </c>
      <c r="F944">
        <v>1</v>
      </c>
      <c r="G944">
        <v>3</v>
      </c>
    </row>
    <row r="945" spans="1:7" x14ac:dyDescent="0.45">
      <c r="A945">
        <v>22064</v>
      </c>
      <c r="D945">
        <v>1</v>
      </c>
      <c r="E945">
        <v>2</v>
      </c>
      <c r="F945">
        <v>2</v>
      </c>
      <c r="G945">
        <v>1</v>
      </c>
    </row>
    <row r="946" spans="1:7" x14ac:dyDescent="0.45">
      <c r="A946">
        <v>22074</v>
      </c>
      <c r="C946">
        <v>2</v>
      </c>
      <c r="D946">
        <v>3</v>
      </c>
    </row>
    <row r="947" spans="1:7" x14ac:dyDescent="0.45">
      <c r="A947">
        <v>22085</v>
      </c>
      <c r="C947">
        <v>2</v>
      </c>
      <c r="D947">
        <v>4</v>
      </c>
      <c r="E947">
        <v>2</v>
      </c>
    </row>
    <row r="948" spans="1:7" x14ac:dyDescent="0.45">
      <c r="A948">
        <v>22086</v>
      </c>
      <c r="F948">
        <v>3</v>
      </c>
      <c r="G948">
        <v>3</v>
      </c>
    </row>
    <row r="949" spans="1:7" x14ac:dyDescent="0.45">
      <c r="A949">
        <v>22109</v>
      </c>
      <c r="C949">
        <v>5</v>
      </c>
      <c r="D949">
        <v>7</v>
      </c>
      <c r="E949">
        <v>3</v>
      </c>
      <c r="F949">
        <v>1</v>
      </c>
      <c r="G949">
        <v>1</v>
      </c>
    </row>
    <row r="950" spans="1:7" x14ac:dyDescent="0.45">
      <c r="A950">
        <v>22144</v>
      </c>
      <c r="C950">
        <v>1</v>
      </c>
      <c r="D950">
        <v>1</v>
      </c>
    </row>
    <row r="951" spans="1:7" x14ac:dyDescent="0.45">
      <c r="A951">
        <v>22158</v>
      </c>
      <c r="C951">
        <v>2</v>
      </c>
    </row>
    <row r="952" spans="1:7" x14ac:dyDescent="0.45">
      <c r="A952">
        <v>22182</v>
      </c>
      <c r="E952">
        <v>3</v>
      </c>
      <c r="F952">
        <v>7</v>
      </c>
      <c r="G952">
        <v>3</v>
      </c>
    </row>
    <row r="953" spans="1:7" x14ac:dyDescent="0.45">
      <c r="A953">
        <v>22212</v>
      </c>
      <c r="E953">
        <v>1</v>
      </c>
      <c r="F953">
        <v>3</v>
      </c>
      <c r="G953">
        <v>4</v>
      </c>
    </row>
    <row r="954" spans="1:7" x14ac:dyDescent="0.45">
      <c r="A954">
        <v>22213</v>
      </c>
      <c r="D954">
        <v>3</v>
      </c>
      <c r="E954">
        <v>3</v>
      </c>
      <c r="F954">
        <v>5</v>
      </c>
    </row>
    <row r="955" spans="1:7" x14ac:dyDescent="0.45">
      <c r="A955">
        <v>22225</v>
      </c>
      <c r="C955">
        <v>4</v>
      </c>
      <c r="D955">
        <v>3</v>
      </c>
      <c r="E955">
        <v>3</v>
      </c>
    </row>
    <row r="956" spans="1:7" x14ac:dyDescent="0.45">
      <c r="A956">
        <v>22298</v>
      </c>
      <c r="C956">
        <v>4</v>
      </c>
      <c r="D956">
        <v>9</v>
      </c>
      <c r="E956">
        <v>7</v>
      </c>
      <c r="F956">
        <v>1</v>
      </c>
      <c r="G956">
        <v>3</v>
      </c>
    </row>
    <row r="957" spans="1:7" x14ac:dyDescent="0.45">
      <c r="A957">
        <v>22316</v>
      </c>
      <c r="D957">
        <v>1</v>
      </c>
      <c r="E957">
        <v>4</v>
      </c>
    </row>
    <row r="958" spans="1:7" x14ac:dyDescent="0.45">
      <c r="A958">
        <v>22323</v>
      </c>
      <c r="F958">
        <v>6</v>
      </c>
      <c r="G958">
        <v>6</v>
      </c>
    </row>
    <row r="959" spans="1:7" x14ac:dyDescent="0.45">
      <c r="A959">
        <v>22336</v>
      </c>
      <c r="E959">
        <v>1</v>
      </c>
      <c r="F959">
        <v>6</v>
      </c>
      <c r="G959">
        <v>9</v>
      </c>
    </row>
    <row r="960" spans="1:7" x14ac:dyDescent="0.45">
      <c r="A960">
        <v>22368</v>
      </c>
      <c r="C960">
        <v>3</v>
      </c>
      <c r="D960">
        <v>4</v>
      </c>
      <c r="E960">
        <v>4</v>
      </c>
      <c r="F960">
        <v>4</v>
      </c>
      <c r="G960">
        <v>4</v>
      </c>
    </row>
    <row r="961" spans="1:7" x14ac:dyDescent="0.45">
      <c r="A961">
        <v>22412</v>
      </c>
      <c r="D961">
        <v>3</v>
      </c>
      <c r="E961">
        <v>1</v>
      </c>
      <c r="F961">
        <v>5</v>
      </c>
      <c r="G961">
        <v>5</v>
      </c>
    </row>
    <row r="962" spans="1:7" x14ac:dyDescent="0.45">
      <c r="A962">
        <v>22423</v>
      </c>
      <c r="D962">
        <v>4</v>
      </c>
    </row>
    <row r="963" spans="1:7" x14ac:dyDescent="0.45">
      <c r="A963">
        <v>22425</v>
      </c>
      <c r="E963">
        <v>1</v>
      </c>
      <c r="F963">
        <v>4</v>
      </c>
      <c r="G963">
        <v>6</v>
      </c>
    </row>
    <row r="964" spans="1:7" x14ac:dyDescent="0.45">
      <c r="A964">
        <v>22461</v>
      </c>
      <c r="D964">
        <v>3</v>
      </c>
      <c r="E964">
        <v>4</v>
      </c>
      <c r="F964">
        <v>8</v>
      </c>
      <c r="G964">
        <v>2</v>
      </c>
    </row>
    <row r="965" spans="1:7" x14ac:dyDescent="0.45">
      <c r="A965">
        <v>22517</v>
      </c>
      <c r="E965">
        <v>1</v>
      </c>
      <c r="F965">
        <v>5</v>
      </c>
      <c r="G965">
        <v>3</v>
      </c>
    </row>
    <row r="966" spans="1:7" x14ac:dyDescent="0.45">
      <c r="A966">
        <v>22520</v>
      </c>
      <c r="E966">
        <v>2</v>
      </c>
      <c r="F966">
        <v>5</v>
      </c>
      <c r="G966">
        <v>4</v>
      </c>
    </row>
    <row r="967" spans="1:7" x14ac:dyDescent="0.45">
      <c r="A967">
        <v>22549</v>
      </c>
      <c r="D967">
        <v>1</v>
      </c>
      <c r="E967">
        <v>1</v>
      </c>
      <c r="F967">
        <v>6</v>
      </c>
      <c r="G967">
        <v>1</v>
      </c>
    </row>
    <row r="968" spans="1:7" x14ac:dyDescent="0.45">
      <c r="A968">
        <v>22573</v>
      </c>
      <c r="C968">
        <v>1</v>
      </c>
      <c r="D968">
        <v>6</v>
      </c>
      <c r="E968">
        <v>1</v>
      </c>
      <c r="F968">
        <v>6</v>
      </c>
      <c r="G968">
        <v>5</v>
      </c>
    </row>
    <row r="969" spans="1:7" x14ac:dyDescent="0.45">
      <c r="A969">
        <v>22587</v>
      </c>
      <c r="E969">
        <v>1</v>
      </c>
      <c r="F969">
        <v>1</v>
      </c>
      <c r="G969">
        <v>5</v>
      </c>
    </row>
    <row r="970" spans="1:7" x14ac:dyDescent="0.45">
      <c r="A970">
        <v>22640</v>
      </c>
      <c r="C970">
        <v>4</v>
      </c>
      <c r="D970">
        <v>3</v>
      </c>
      <c r="E970">
        <v>7</v>
      </c>
      <c r="F970">
        <v>5</v>
      </c>
    </row>
    <row r="971" spans="1:7" x14ac:dyDescent="0.45">
      <c r="A971">
        <v>22654</v>
      </c>
      <c r="D971">
        <v>1</v>
      </c>
      <c r="E971">
        <v>5</v>
      </c>
    </row>
    <row r="972" spans="1:7" x14ac:dyDescent="0.45">
      <c r="A972">
        <v>22656</v>
      </c>
      <c r="D972">
        <v>6</v>
      </c>
      <c r="E972">
        <v>3</v>
      </c>
      <c r="F972">
        <v>1</v>
      </c>
      <c r="G972">
        <v>2</v>
      </c>
    </row>
    <row r="973" spans="1:7" x14ac:dyDescent="0.45">
      <c r="A973">
        <v>22796</v>
      </c>
      <c r="E973">
        <v>7</v>
      </c>
      <c r="F973">
        <v>4</v>
      </c>
      <c r="G973">
        <v>3</v>
      </c>
    </row>
    <row r="974" spans="1:7" x14ac:dyDescent="0.45">
      <c r="A974">
        <v>22800</v>
      </c>
      <c r="C974">
        <v>1</v>
      </c>
      <c r="D974">
        <v>8</v>
      </c>
      <c r="E974">
        <v>3</v>
      </c>
    </row>
    <row r="975" spans="1:7" x14ac:dyDescent="0.45">
      <c r="A975">
        <v>22882</v>
      </c>
      <c r="F975">
        <v>5</v>
      </c>
      <c r="G975">
        <v>4</v>
      </c>
    </row>
    <row r="976" spans="1:7" x14ac:dyDescent="0.45">
      <c r="A976">
        <v>22950</v>
      </c>
      <c r="C976">
        <v>7</v>
      </c>
      <c r="D976">
        <v>5</v>
      </c>
      <c r="E976">
        <v>4</v>
      </c>
      <c r="F976">
        <v>5</v>
      </c>
      <c r="G976">
        <v>1</v>
      </c>
    </row>
    <row r="977" spans="1:7" x14ac:dyDescent="0.45">
      <c r="A977">
        <v>22952</v>
      </c>
      <c r="D977">
        <v>1</v>
      </c>
      <c r="E977">
        <v>3</v>
      </c>
    </row>
    <row r="978" spans="1:7" x14ac:dyDescent="0.45">
      <c r="A978">
        <v>22960</v>
      </c>
      <c r="C978">
        <v>2</v>
      </c>
      <c r="D978">
        <v>7</v>
      </c>
      <c r="E978">
        <v>1</v>
      </c>
    </row>
    <row r="979" spans="1:7" x14ac:dyDescent="0.45">
      <c r="A979">
        <v>22993</v>
      </c>
      <c r="E979">
        <v>2</v>
      </c>
      <c r="F979">
        <v>2</v>
      </c>
      <c r="G979">
        <v>2</v>
      </c>
    </row>
    <row r="980" spans="1:7" x14ac:dyDescent="0.45">
      <c r="A980">
        <v>23007</v>
      </c>
      <c r="C980">
        <v>1</v>
      </c>
      <c r="D980">
        <v>8</v>
      </c>
      <c r="E980">
        <v>5</v>
      </c>
      <c r="F980">
        <v>5</v>
      </c>
      <c r="G980">
        <v>2</v>
      </c>
    </row>
    <row r="981" spans="1:7" x14ac:dyDescent="0.45">
      <c r="A981">
        <v>23008</v>
      </c>
      <c r="C981">
        <v>4</v>
      </c>
      <c r="D981">
        <v>4</v>
      </c>
    </row>
    <row r="982" spans="1:7" x14ac:dyDescent="0.45">
      <c r="A982">
        <v>23063</v>
      </c>
      <c r="F982">
        <v>1</v>
      </c>
      <c r="G982">
        <v>1</v>
      </c>
    </row>
    <row r="983" spans="1:7" x14ac:dyDescent="0.45">
      <c r="A983">
        <v>23099</v>
      </c>
      <c r="F983">
        <v>1</v>
      </c>
      <c r="G983">
        <v>3</v>
      </c>
    </row>
    <row r="984" spans="1:7" x14ac:dyDescent="0.45">
      <c r="A984">
        <v>23107</v>
      </c>
      <c r="D984">
        <v>1</v>
      </c>
      <c r="E984">
        <v>4</v>
      </c>
      <c r="F984">
        <v>4</v>
      </c>
    </row>
    <row r="985" spans="1:7" x14ac:dyDescent="0.45">
      <c r="A985">
        <v>23131</v>
      </c>
      <c r="F985">
        <v>2</v>
      </c>
      <c r="G985">
        <v>2</v>
      </c>
    </row>
    <row r="986" spans="1:7" x14ac:dyDescent="0.45">
      <c r="A986">
        <v>23182</v>
      </c>
      <c r="F986">
        <v>2</v>
      </c>
      <c r="G986">
        <v>4</v>
      </c>
    </row>
    <row r="987" spans="1:7" x14ac:dyDescent="0.45">
      <c r="A987">
        <v>23208</v>
      </c>
      <c r="G987">
        <v>4</v>
      </c>
    </row>
    <row r="988" spans="1:7" x14ac:dyDescent="0.45">
      <c r="A988">
        <v>23213</v>
      </c>
      <c r="D988">
        <v>1</v>
      </c>
      <c r="E988">
        <v>6</v>
      </c>
      <c r="F988">
        <v>2</v>
      </c>
      <c r="G988">
        <v>4</v>
      </c>
    </row>
    <row r="989" spans="1:7" x14ac:dyDescent="0.45">
      <c r="A989">
        <v>23229</v>
      </c>
      <c r="E989">
        <v>5</v>
      </c>
    </row>
    <row r="990" spans="1:7" x14ac:dyDescent="0.45">
      <c r="A990">
        <v>23233</v>
      </c>
      <c r="E990">
        <v>1</v>
      </c>
      <c r="F990">
        <v>7</v>
      </c>
      <c r="G990">
        <v>1</v>
      </c>
    </row>
    <row r="991" spans="1:7" x14ac:dyDescent="0.45">
      <c r="A991">
        <v>23278</v>
      </c>
      <c r="C991">
        <v>1</v>
      </c>
      <c r="D991">
        <v>5</v>
      </c>
      <c r="E991">
        <v>2</v>
      </c>
    </row>
    <row r="992" spans="1:7" x14ac:dyDescent="0.45">
      <c r="A992">
        <v>23295</v>
      </c>
      <c r="E992">
        <v>2</v>
      </c>
      <c r="F992">
        <v>6</v>
      </c>
      <c r="G992">
        <v>6</v>
      </c>
    </row>
    <row r="993" spans="1:7" x14ac:dyDescent="0.45">
      <c r="A993">
        <v>23451</v>
      </c>
      <c r="C993">
        <v>2</v>
      </c>
      <c r="D993">
        <v>2</v>
      </c>
      <c r="E993">
        <v>2</v>
      </c>
      <c r="F993">
        <v>4</v>
      </c>
      <c r="G993">
        <v>3</v>
      </c>
    </row>
    <row r="994" spans="1:7" x14ac:dyDescent="0.45">
      <c r="A994">
        <v>23488</v>
      </c>
      <c r="C994">
        <v>1</v>
      </c>
      <c r="D994">
        <v>7</v>
      </c>
    </row>
    <row r="995" spans="1:7" x14ac:dyDescent="0.45">
      <c r="A995">
        <v>23494</v>
      </c>
      <c r="C995">
        <v>1</v>
      </c>
    </row>
    <row r="996" spans="1:7" x14ac:dyDescent="0.45">
      <c r="A996">
        <v>23495</v>
      </c>
      <c r="C996">
        <v>2</v>
      </c>
      <c r="D996">
        <v>3</v>
      </c>
    </row>
    <row r="997" spans="1:7" x14ac:dyDescent="0.45">
      <c r="A997">
        <v>23497</v>
      </c>
      <c r="C997">
        <v>1</v>
      </c>
      <c r="D997">
        <v>3</v>
      </c>
      <c r="E997">
        <v>1</v>
      </c>
      <c r="F997">
        <v>4</v>
      </c>
      <c r="G997">
        <v>5</v>
      </c>
    </row>
    <row r="998" spans="1:7" x14ac:dyDescent="0.45">
      <c r="A998">
        <v>23508</v>
      </c>
      <c r="E998">
        <v>1</v>
      </c>
      <c r="F998">
        <v>5</v>
      </c>
      <c r="G998">
        <v>7</v>
      </c>
    </row>
    <row r="999" spans="1:7" x14ac:dyDescent="0.45">
      <c r="A999">
        <v>23517</v>
      </c>
      <c r="E999">
        <v>1</v>
      </c>
      <c r="F999">
        <v>5</v>
      </c>
      <c r="G999">
        <v>3</v>
      </c>
    </row>
    <row r="1000" spans="1:7" x14ac:dyDescent="0.45">
      <c r="A1000">
        <v>23569</v>
      </c>
      <c r="C1000">
        <v>3</v>
      </c>
    </row>
    <row r="1001" spans="1:7" x14ac:dyDescent="0.45">
      <c r="A1001">
        <v>23657</v>
      </c>
      <c r="C1001">
        <v>7</v>
      </c>
      <c r="D1001">
        <v>2</v>
      </c>
      <c r="E1001">
        <v>1</v>
      </c>
      <c r="F1001">
        <v>5</v>
      </c>
      <c r="G1001">
        <v>1</v>
      </c>
    </row>
    <row r="1002" spans="1:7" x14ac:dyDescent="0.45">
      <c r="A1002">
        <v>23674</v>
      </c>
      <c r="C1002">
        <v>2</v>
      </c>
      <c r="D1002">
        <v>3</v>
      </c>
      <c r="E1002">
        <v>4</v>
      </c>
      <c r="F1002">
        <v>3</v>
      </c>
    </row>
    <row r="1003" spans="1:7" x14ac:dyDescent="0.45">
      <c r="A1003">
        <v>23698</v>
      </c>
      <c r="E1003">
        <v>1</v>
      </c>
      <c r="F1003">
        <v>4</v>
      </c>
    </row>
    <row r="1004" spans="1:7" x14ac:dyDescent="0.45">
      <c r="A1004">
        <v>23720</v>
      </c>
      <c r="C1004">
        <v>3</v>
      </c>
      <c r="D1004">
        <v>5</v>
      </c>
      <c r="E1004">
        <v>5</v>
      </c>
    </row>
    <row r="1005" spans="1:7" x14ac:dyDescent="0.45">
      <c r="A1005">
        <v>23735</v>
      </c>
      <c r="C1005">
        <v>3</v>
      </c>
    </row>
    <row r="1006" spans="1:7" x14ac:dyDescent="0.45">
      <c r="A1006">
        <v>23796</v>
      </c>
      <c r="D1006">
        <v>1</v>
      </c>
      <c r="E1006">
        <v>4</v>
      </c>
      <c r="F1006">
        <v>3</v>
      </c>
      <c r="G1006">
        <v>4</v>
      </c>
    </row>
    <row r="1007" spans="1:7" x14ac:dyDescent="0.45">
      <c r="A1007">
        <v>23813</v>
      </c>
      <c r="E1007">
        <v>1</v>
      </c>
      <c r="G1007">
        <v>4</v>
      </c>
    </row>
    <row r="1008" spans="1:7" x14ac:dyDescent="0.45">
      <c r="A1008">
        <v>23818</v>
      </c>
      <c r="D1008">
        <v>1</v>
      </c>
      <c r="E1008">
        <v>8</v>
      </c>
      <c r="F1008">
        <v>4</v>
      </c>
      <c r="G1008">
        <v>3</v>
      </c>
    </row>
    <row r="1009" spans="1:7" x14ac:dyDescent="0.45">
      <c r="A1009">
        <v>23823</v>
      </c>
      <c r="C1009">
        <v>1</v>
      </c>
      <c r="D1009">
        <v>4</v>
      </c>
    </row>
    <row r="1010" spans="1:7" x14ac:dyDescent="0.45">
      <c r="A1010">
        <v>23862</v>
      </c>
      <c r="C1010">
        <v>2</v>
      </c>
      <c r="D1010">
        <v>5</v>
      </c>
      <c r="E1010">
        <v>6</v>
      </c>
      <c r="F1010">
        <v>5</v>
      </c>
    </row>
    <row r="1011" spans="1:7" x14ac:dyDescent="0.45">
      <c r="A1011">
        <v>23910</v>
      </c>
      <c r="D1011">
        <v>4</v>
      </c>
      <c r="E1011">
        <v>4</v>
      </c>
      <c r="F1011">
        <v>5</v>
      </c>
      <c r="G1011">
        <v>3</v>
      </c>
    </row>
    <row r="1012" spans="1:7" x14ac:dyDescent="0.45">
      <c r="A1012">
        <v>23982</v>
      </c>
      <c r="E1012">
        <v>1</v>
      </c>
      <c r="F1012">
        <v>4</v>
      </c>
      <c r="G1012">
        <v>4</v>
      </c>
    </row>
    <row r="1013" spans="1:7" x14ac:dyDescent="0.45">
      <c r="A1013">
        <v>23990</v>
      </c>
      <c r="D1013">
        <v>2</v>
      </c>
      <c r="E1013">
        <v>7</v>
      </c>
      <c r="F1013">
        <v>4</v>
      </c>
      <c r="G1013">
        <v>3</v>
      </c>
    </row>
    <row r="1014" spans="1:7" x14ac:dyDescent="0.45">
      <c r="A1014">
        <v>24008</v>
      </c>
      <c r="C1014">
        <v>2</v>
      </c>
      <c r="D1014">
        <v>3</v>
      </c>
      <c r="E1014">
        <v>4</v>
      </c>
      <c r="F1014">
        <v>7</v>
      </c>
      <c r="G1014">
        <v>6</v>
      </c>
    </row>
    <row r="1015" spans="1:7" x14ac:dyDescent="0.45">
      <c r="A1015">
        <v>24017</v>
      </c>
      <c r="C1015">
        <v>1</v>
      </c>
      <c r="D1015">
        <v>3</v>
      </c>
    </row>
    <row r="1016" spans="1:7" x14ac:dyDescent="0.45">
      <c r="A1016">
        <v>24022</v>
      </c>
      <c r="E1016">
        <v>1</v>
      </c>
      <c r="F1016">
        <v>2</v>
      </c>
    </row>
    <row r="1017" spans="1:7" x14ac:dyDescent="0.45">
      <c r="A1017">
        <v>24028</v>
      </c>
      <c r="C1017">
        <v>6</v>
      </c>
      <c r="D1017">
        <v>9</v>
      </c>
      <c r="E1017">
        <v>3</v>
      </c>
      <c r="F1017">
        <v>7</v>
      </c>
      <c r="G1017">
        <v>1</v>
      </c>
    </row>
    <row r="1018" spans="1:7" x14ac:dyDescent="0.45">
      <c r="A1018">
        <v>24038</v>
      </c>
      <c r="F1018">
        <v>5</v>
      </c>
      <c r="G1018">
        <v>5</v>
      </c>
    </row>
    <row r="1019" spans="1:7" x14ac:dyDescent="0.45">
      <c r="A1019">
        <v>24071</v>
      </c>
      <c r="G1019">
        <v>2</v>
      </c>
    </row>
    <row r="1020" spans="1:7" x14ac:dyDescent="0.45">
      <c r="A1020">
        <v>24125</v>
      </c>
      <c r="C1020">
        <v>1</v>
      </c>
      <c r="D1020">
        <v>6</v>
      </c>
      <c r="E1020">
        <v>2</v>
      </c>
    </row>
    <row r="1021" spans="1:7" x14ac:dyDescent="0.45">
      <c r="A1021">
        <v>24183</v>
      </c>
      <c r="D1021">
        <v>2</v>
      </c>
      <c r="E1021">
        <v>4</v>
      </c>
      <c r="F1021">
        <v>5</v>
      </c>
      <c r="G1021">
        <v>4</v>
      </c>
    </row>
    <row r="1022" spans="1:7" x14ac:dyDescent="0.45">
      <c r="A1022">
        <v>24187</v>
      </c>
      <c r="E1022">
        <v>6</v>
      </c>
      <c r="F1022">
        <v>7</v>
      </c>
      <c r="G1022">
        <v>3</v>
      </c>
    </row>
    <row r="1023" spans="1:7" x14ac:dyDescent="0.45">
      <c r="A1023">
        <v>24196</v>
      </c>
      <c r="D1023">
        <v>1</v>
      </c>
      <c r="E1023">
        <v>6</v>
      </c>
      <c r="F1023">
        <v>2</v>
      </c>
      <c r="G1023">
        <v>3</v>
      </c>
    </row>
    <row r="1024" spans="1:7" x14ac:dyDescent="0.45">
      <c r="A1024">
        <v>24198</v>
      </c>
      <c r="D1024">
        <v>2</v>
      </c>
      <c r="E1024">
        <v>4</v>
      </c>
      <c r="F1024">
        <v>4</v>
      </c>
      <c r="G1024">
        <v>2</v>
      </c>
    </row>
    <row r="1025" spans="1:7" x14ac:dyDescent="0.45">
      <c r="A1025">
        <v>24209</v>
      </c>
      <c r="C1025">
        <v>1</v>
      </c>
      <c r="D1025">
        <v>8</v>
      </c>
      <c r="E1025">
        <v>5</v>
      </c>
      <c r="F1025">
        <v>3</v>
      </c>
      <c r="G1025">
        <v>4</v>
      </c>
    </row>
    <row r="1026" spans="1:7" x14ac:dyDescent="0.45">
      <c r="A1026">
        <v>24210</v>
      </c>
      <c r="C1026">
        <v>1</v>
      </c>
      <c r="D1026">
        <v>5</v>
      </c>
      <c r="E1026">
        <v>6</v>
      </c>
      <c r="F1026">
        <v>3</v>
      </c>
      <c r="G1026">
        <v>6</v>
      </c>
    </row>
    <row r="1027" spans="1:7" x14ac:dyDescent="0.45">
      <c r="A1027">
        <v>24224</v>
      </c>
      <c r="D1027">
        <v>2</v>
      </c>
      <c r="E1027">
        <v>4</v>
      </c>
      <c r="F1027">
        <v>9</v>
      </c>
      <c r="G1027">
        <v>3</v>
      </c>
    </row>
    <row r="1028" spans="1:7" x14ac:dyDescent="0.45">
      <c r="A1028">
        <v>24243</v>
      </c>
      <c r="D1028">
        <v>1</v>
      </c>
      <c r="E1028">
        <v>3</v>
      </c>
    </row>
    <row r="1029" spans="1:7" x14ac:dyDescent="0.45">
      <c r="A1029">
        <v>24265</v>
      </c>
      <c r="E1029">
        <v>1</v>
      </c>
      <c r="F1029">
        <v>2</v>
      </c>
      <c r="G1029">
        <v>9</v>
      </c>
    </row>
    <row r="1030" spans="1:7" x14ac:dyDescent="0.45">
      <c r="A1030">
        <v>24270</v>
      </c>
      <c r="C1030">
        <v>4</v>
      </c>
      <c r="D1030">
        <v>4</v>
      </c>
      <c r="E1030">
        <v>3</v>
      </c>
    </row>
    <row r="1031" spans="1:7" x14ac:dyDescent="0.45">
      <c r="A1031">
        <v>24272</v>
      </c>
      <c r="C1031">
        <v>1</v>
      </c>
      <c r="D1031">
        <v>8</v>
      </c>
    </row>
    <row r="1032" spans="1:7" x14ac:dyDescent="0.45">
      <c r="A1032">
        <v>24291</v>
      </c>
      <c r="F1032">
        <v>4</v>
      </c>
      <c r="G1032">
        <v>5</v>
      </c>
    </row>
    <row r="1033" spans="1:7" x14ac:dyDescent="0.45">
      <c r="A1033">
        <v>24303</v>
      </c>
      <c r="F1033">
        <v>2</v>
      </c>
    </row>
    <row r="1034" spans="1:7" x14ac:dyDescent="0.45">
      <c r="A1034">
        <v>24387</v>
      </c>
      <c r="C1034">
        <v>1</v>
      </c>
      <c r="D1034">
        <v>1</v>
      </c>
    </row>
    <row r="1035" spans="1:7" x14ac:dyDescent="0.45">
      <c r="A1035">
        <v>24410</v>
      </c>
      <c r="C1035">
        <v>5</v>
      </c>
      <c r="D1035">
        <v>3</v>
      </c>
      <c r="E1035">
        <v>2</v>
      </c>
      <c r="F1035">
        <v>6</v>
      </c>
      <c r="G1035">
        <v>2</v>
      </c>
    </row>
    <row r="1036" spans="1:7" x14ac:dyDescent="0.45">
      <c r="A1036">
        <v>24414</v>
      </c>
      <c r="E1036">
        <v>1</v>
      </c>
      <c r="F1036">
        <v>8</v>
      </c>
      <c r="G1036">
        <v>4</v>
      </c>
    </row>
    <row r="1037" spans="1:7" x14ac:dyDescent="0.45">
      <c r="A1037">
        <v>24417</v>
      </c>
      <c r="E1037">
        <v>1</v>
      </c>
      <c r="F1037">
        <v>1</v>
      </c>
    </row>
    <row r="1038" spans="1:7" x14ac:dyDescent="0.45">
      <c r="A1038">
        <v>24427</v>
      </c>
      <c r="C1038">
        <v>2</v>
      </c>
      <c r="D1038">
        <v>4</v>
      </c>
    </row>
    <row r="1039" spans="1:7" x14ac:dyDescent="0.45">
      <c r="A1039">
        <v>24574</v>
      </c>
      <c r="C1039">
        <v>2</v>
      </c>
    </row>
    <row r="1040" spans="1:7" x14ac:dyDescent="0.45">
      <c r="A1040">
        <v>24583</v>
      </c>
      <c r="D1040">
        <v>1</v>
      </c>
      <c r="E1040">
        <v>4</v>
      </c>
    </row>
    <row r="1041" spans="1:7" x14ac:dyDescent="0.45">
      <c r="A1041">
        <v>24655</v>
      </c>
      <c r="E1041">
        <v>1</v>
      </c>
      <c r="F1041">
        <v>8</v>
      </c>
      <c r="G1041">
        <v>7</v>
      </c>
    </row>
    <row r="1042" spans="1:7" x14ac:dyDescent="0.45">
      <c r="A1042">
        <v>24795</v>
      </c>
      <c r="D1042">
        <v>1</v>
      </c>
      <c r="E1042">
        <v>2</v>
      </c>
      <c r="F1042">
        <v>3</v>
      </c>
    </row>
    <row r="1043" spans="1:7" x14ac:dyDescent="0.45">
      <c r="A1043">
        <v>24801</v>
      </c>
      <c r="C1043">
        <v>1</v>
      </c>
      <c r="D1043">
        <v>2</v>
      </c>
    </row>
    <row r="1044" spans="1:7" x14ac:dyDescent="0.45">
      <c r="A1044">
        <v>24803</v>
      </c>
      <c r="D1044">
        <v>2</v>
      </c>
    </row>
    <row r="1045" spans="1:7" x14ac:dyDescent="0.45">
      <c r="A1045">
        <v>24806</v>
      </c>
      <c r="C1045">
        <v>4</v>
      </c>
      <c r="D1045">
        <v>6</v>
      </c>
      <c r="E1045">
        <v>7</v>
      </c>
      <c r="F1045">
        <v>2</v>
      </c>
      <c r="G1045">
        <v>4</v>
      </c>
    </row>
    <row r="1046" spans="1:7" x14ac:dyDescent="0.45">
      <c r="A1046">
        <v>24828</v>
      </c>
      <c r="F1046">
        <v>2</v>
      </c>
      <c r="G1046">
        <v>5</v>
      </c>
    </row>
    <row r="1047" spans="1:7" x14ac:dyDescent="0.45">
      <c r="A1047">
        <v>24842</v>
      </c>
      <c r="C1047">
        <v>3</v>
      </c>
    </row>
    <row r="1048" spans="1:7" x14ac:dyDescent="0.45">
      <c r="A1048">
        <v>24852</v>
      </c>
      <c r="D1048">
        <v>2</v>
      </c>
      <c r="E1048">
        <v>2</v>
      </c>
      <c r="F1048">
        <v>4</v>
      </c>
    </row>
    <row r="1049" spans="1:7" x14ac:dyDescent="0.45">
      <c r="A1049">
        <v>24866</v>
      </c>
      <c r="D1049">
        <v>2</v>
      </c>
      <c r="E1049">
        <v>3</v>
      </c>
      <c r="F1049">
        <v>3</v>
      </c>
    </row>
    <row r="1050" spans="1:7" x14ac:dyDescent="0.45">
      <c r="A1050">
        <v>24876</v>
      </c>
      <c r="E1050">
        <v>3</v>
      </c>
      <c r="F1050">
        <v>5</v>
      </c>
      <c r="G1050">
        <v>4</v>
      </c>
    </row>
    <row r="1051" spans="1:7" x14ac:dyDescent="0.45">
      <c r="A1051">
        <v>24883</v>
      </c>
      <c r="D1051">
        <v>7</v>
      </c>
      <c r="E1051">
        <v>4</v>
      </c>
    </row>
    <row r="1052" spans="1:7" x14ac:dyDescent="0.45">
      <c r="A1052">
        <v>24902</v>
      </c>
      <c r="F1052">
        <v>3</v>
      </c>
      <c r="G1052">
        <v>5</v>
      </c>
    </row>
    <row r="1053" spans="1:7" x14ac:dyDescent="0.45">
      <c r="A1053">
        <v>24916</v>
      </c>
      <c r="B1053">
        <v>1</v>
      </c>
      <c r="C1053">
        <v>7</v>
      </c>
      <c r="D1053">
        <v>3</v>
      </c>
      <c r="E1053">
        <v>5</v>
      </c>
      <c r="F1053">
        <v>3</v>
      </c>
    </row>
    <row r="1054" spans="1:7" x14ac:dyDescent="0.45">
      <c r="A1054">
        <v>24920</v>
      </c>
      <c r="C1054">
        <v>1</v>
      </c>
    </row>
    <row r="1055" spans="1:7" x14ac:dyDescent="0.45">
      <c r="A1055">
        <v>24926</v>
      </c>
      <c r="C1055">
        <v>1</v>
      </c>
      <c r="D1055">
        <v>3</v>
      </c>
    </row>
    <row r="1056" spans="1:7" x14ac:dyDescent="0.45">
      <c r="A1056">
        <v>24944</v>
      </c>
      <c r="D1056">
        <v>2</v>
      </c>
      <c r="E1056">
        <v>3</v>
      </c>
    </row>
    <row r="1057" spans="1:7" x14ac:dyDescent="0.45">
      <c r="A1057">
        <v>24959</v>
      </c>
      <c r="F1057">
        <v>6</v>
      </c>
    </row>
    <row r="1058" spans="1:7" x14ac:dyDescent="0.45">
      <c r="A1058">
        <v>24965</v>
      </c>
      <c r="D1058">
        <v>1</v>
      </c>
      <c r="E1058">
        <v>7</v>
      </c>
      <c r="G1058">
        <v>5</v>
      </c>
    </row>
    <row r="1059" spans="1:7" x14ac:dyDescent="0.45">
      <c r="A1059">
        <v>24971</v>
      </c>
      <c r="D1059">
        <v>1</v>
      </c>
      <c r="E1059">
        <v>8</v>
      </c>
      <c r="F1059">
        <v>4</v>
      </c>
      <c r="G1059">
        <v>6</v>
      </c>
    </row>
    <row r="1060" spans="1:7" x14ac:dyDescent="0.45">
      <c r="A1060">
        <v>24993</v>
      </c>
      <c r="C1060">
        <v>6</v>
      </c>
      <c r="D1060">
        <v>2</v>
      </c>
      <c r="E1060">
        <v>3</v>
      </c>
      <c r="F1060">
        <v>6</v>
      </c>
    </row>
    <row r="1061" spans="1:7" x14ac:dyDescent="0.45">
      <c r="A1061">
        <v>25012</v>
      </c>
      <c r="C1061">
        <v>3</v>
      </c>
      <c r="D1061">
        <v>4</v>
      </c>
      <c r="E1061">
        <v>4</v>
      </c>
      <c r="F1061">
        <v>5</v>
      </c>
    </row>
    <row r="1062" spans="1:7" x14ac:dyDescent="0.45">
      <c r="A1062">
        <v>25018</v>
      </c>
      <c r="E1062">
        <v>1</v>
      </c>
      <c r="F1062">
        <v>4</v>
      </c>
      <c r="G1062">
        <v>6</v>
      </c>
    </row>
    <row r="1063" spans="1:7" x14ac:dyDescent="0.45">
      <c r="A1063">
        <v>25022</v>
      </c>
      <c r="D1063">
        <v>3</v>
      </c>
      <c r="E1063">
        <v>2</v>
      </c>
      <c r="F1063">
        <v>5</v>
      </c>
      <c r="G1063">
        <v>8</v>
      </c>
    </row>
    <row r="1064" spans="1:7" x14ac:dyDescent="0.45">
      <c r="A1064">
        <v>25027</v>
      </c>
      <c r="E1064">
        <v>1</v>
      </c>
      <c r="F1064">
        <v>6</v>
      </c>
      <c r="G1064">
        <v>4</v>
      </c>
    </row>
    <row r="1065" spans="1:7" x14ac:dyDescent="0.45">
      <c r="A1065">
        <v>25029</v>
      </c>
      <c r="F1065">
        <v>2</v>
      </c>
    </row>
    <row r="1066" spans="1:7" x14ac:dyDescent="0.45">
      <c r="A1066">
        <v>25053</v>
      </c>
      <c r="E1066">
        <v>2</v>
      </c>
      <c r="F1066">
        <v>6</v>
      </c>
      <c r="G1066">
        <v>4</v>
      </c>
    </row>
    <row r="1067" spans="1:7" x14ac:dyDescent="0.45">
      <c r="A1067">
        <v>25071</v>
      </c>
      <c r="C1067">
        <v>1</v>
      </c>
      <c r="D1067">
        <v>8</v>
      </c>
      <c r="E1067">
        <v>5</v>
      </c>
      <c r="F1067">
        <v>4</v>
      </c>
      <c r="G1067">
        <v>5</v>
      </c>
    </row>
    <row r="1068" spans="1:7" x14ac:dyDescent="0.45">
      <c r="A1068">
        <v>25077</v>
      </c>
      <c r="D1068">
        <v>1</v>
      </c>
    </row>
    <row r="1069" spans="1:7" x14ac:dyDescent="0.45">
      <c r="A1069">
        <v>25105</v>
      </c>
      <c r="C1069">
        <v>6</v>
      </c>
      <c r="D1069">
        <v>2</v>
      </c>
      <c r="E1069">
        <v>3</v>
      </c>
      <c r="F1069">
        <v>5</v>
      </c>
      <c r="G1069">
        <v>5</v>
      </c>
    </row>
    <row r="1070" spans="1:7" x14ac:dyDescent="0.45">
      <c r="A1070">
        <v>25140</v>
      </c>
      <c r="E1070">
        <v>1</v>
      </c>
      <c r="F1070">
        <v>3</v>
      </c>
      <c r="G1070">
        <v>1</v>
      </c>
    </row>
    <row r="1071" spans="1:7" x14ac:dyDescent="0.45">
      <c r="A1071">
        <v>25189</v>
      </c>
      <c r="C1071">
        <v>2</v>
      </c>
      <c r="D1071">
        <v>2</v>
      </c>
      <c r="E1071">
        <v>3</v>
      </c>
      <c r="F1071">
        <v>4</v>
      </c>
      <c r="G1071">
        <v>4</v>
      </c>
    </row>
    <row r="1072" spans="1:7" x14ac:dyDescent="0.45">
      <c r="A1072">
        <v>25289</v>
      </c>
      <c r="C1072">
        <v>4</v>
      </c>
      <c r="D1072">
        <v>6</v>
      </c>
      <c r="E1072">
        <v>4</v>
      </c>
    </row>
    <row r="1073" spans="1:7" x14ac:dyDescent="0.45">
      <c r="A1073">
        <v>25304</v>
      </c>
      <c r="C1073">
        <v>1</v>
      </c>
    </row>
    <row r="1074" spans="1:7" x14ac:dyDescent="0.45">
      <c r="A1074">
        <v>25332</v>
      </c>
      <c r="C1074">
        <v>1</v>
      </c>
    </row>
    <row r="1075" spans="1:7" x14ac:dyDescent="0.45">
      <c r="A1075">
        <v>25336</v>
      </c>
      <c r="E1075">
        <v>1</v>
      </c>
      <c r="F1075">
        <v>4</v>
      </c>
      <c r="G1075">
        <v>4</v>
      </c>
    </row>
    <row r="1076" spans="1:7" x14ac:dyDescent="0.45">
      <c r="A1076">
        <v>25349</v>
      </c>
      <c r="C1076">
        <v>2</v>
      </c>
      <c r="D1076">
        <v>5</v>
      </c>
    </row>
    <row r="1077" spans="1:7" x14ac:dyDescent="0.45">
      <c r="A1077">
        <v>25354</v>
      </c>
      <c r="C1077">
        <v>5</v>
      </c>
      <c r="D1077">
        <v>6</v>
      </c>
    </row>
    <row r="1078" spans="1:7" x14ac:dyDescent="0.45">
      <c r="A1078">
        <v>25376</v>
      </c>
      <c r="C1078">
        <v>1</v>
      </c>
      <c r="E1078">
        <v>4</v>
      </c>
      <c r="F1078">
        <v>2</v>
      </c>
    </row>
    <row r="1079" spans="1:7" x14ac:dyDescent="0.45">
      <c r="A1079">
        <v>25391</v>
      </c>
      <c r="E1079">
        <v>1</v>
      </c>
      <c r="F1079">
        <v>2</v>
      </c>
      <c r="G1079">
        <v>3</v>
      </c>
    </row>
    <row r="1080" spans="1:7" x14ac:dyDescent="0.45">
      <c r="A1080">
        <v>25411</v>
      </c>
      <c r="D1080">
        <v>3</v>
      </c>
      <c r="E1080">
        <v>5</v>
      </c>
      <c r="F1080">
        <v>5</v>
      </c>
      <c r="G1080">
        <v>1</v>
      </c>
    </row>
    <row r="1081" spans="1:7" x14ac:dyDescent="0.45">
      <c r="A1081">
        <v>25419</v>
      </c>
      <c r="C1081">
        <v>3</v>
      </c>
      <c r="D1081">
        <v>6</v>
      </c>
    </row>
    <row r="1082" spans="1:7" x14ac:dyDescent="0.45">
      <c r="A1082">
        <v>25457</v>
      </c>
      <c r="C1082">
        <v>1</v>
      </c>
    </row>
    <row r="1083" spans="1:7" x14ac:dyDescent="0.45">
      <c r="A1083">
        <v>25505</v>
      </c>
      <c r="D1083">
        <v>1</v>
      </c>
      <c r="E1083">
        <v>5</v>
      </c>
      <c r="F1083">
        <v>3</v>
      </c>
      <c r="G1083">
        <v>4</v>
      </c>
    </row>
    <row r="1084" spans="1:7" x14ac:dyDescent="0.45">
      <c r="A1084">
        <v>25524</v>
      </c>
      <c r="C1084">
        <v>2</v>
      </c>
      <c r="D1084">
        <v>4</v>
      </c>
      <c r="E1084">
        <v>4</v>
      </c>
      <c r="F1084">
        <v>9</v>
      </c>
      <c r="G1084">
        <v>2</v>
      </c>
    </row>
    <row r="1085" spans="1:7" x14ac:dyDescent="0.45">
      <c r="A1085">
        <v>25584</v>
      </c>
      <c r="D1085">
        <v>1</v>
      </c>
      <c r="E1085">
        <v>4</v>
      </c>
      <c r="F1085">
        <v>2</v>
      </c>
      <c r="G1085">
        <v>4</v>
      </c>
    </row>
    <row r="1086" spans="1:7" x14ac:dyDescent="0.45">
      <c r="A1086">
        <v>25608</v>
      </c>
      <c r="C1086">
        <v>3</v>
      </c>
    </row>
    <row r="1087" spans="1:7" x14ac:dyDescent="0.45">
      <c r="A1087">
        <v>25635</v>
      </c>
      <c r="E1087">
        <v>2</v>
      </c>
    </row>
    <row r="1088" spans="1:7" x14ac:dyDescent="0.45">
      <c r="A1088">
        <v>25653</v>
      </c>
      <c r="D1088">
        <v>1</v>
      </c>
    </row>
    <row r="1089" spans="1:7" x14ac:dyDescent="0.45">
      <c r="A1089">
        <v>25713</v>
      </c>
      <c r="F1089">
        <v>8</v>
      </c>
      <c r="G1089">
        <v>5</v>
      </c>
    </row>
    <row r="1090" spans="1:7" x14ac:dyDescent="0.45">
      <c r="A1090">
        <v>25765</v>
      </c>
      <c r="C1090">
        <v>2</v>
      </c>
      <c r="D1090">
        <v>4</v>
      </c>
      <c r="E1090">
        <v>7</v>
      </c>
      <c r="F1090">
        <v>6</v>
      </c>
      <c r="G1090">
        <v>5</v>
      </c>
    </row>
    <row r="1091" spans="1:7" x14ac:dyDescent="0.45">
      <c r="A1091">
        <v>25787</v>
      </c>
      <c r="E1091">
        <v>1</v>
      </c>
    </row>
    <row r="1092" spans="1:7" x14ac:dyDescent="0.45">
      <c r="A1092">
        <v>25800</v>
      </c>
      <c r="D1092">
        <v>4</v>
      </c>
      <c r="E1092">
        <v>2</v>
      </c>
      <c r="F1092">
        <v>3</v>
      </c>
      <c r="G1092">
        <v>6</v>
      </c>
    </row>
    <row r="1093" spans="1:7" x14ac:dyDescent="0.45">
      <c r="A1093">
        <v>25805</v>
      </c>
      <c r="E1093">
        <v>1</v>
      </c>
      <c r="F1093">
        <v>8</v>
      </c>
      <c r="G1093">
        <v>8</v>
      </c>
    </row>
    <row r="1094" spans="1:7" x14ac:dyDescent="0.45">
      <c r="A1094">
        <v>25809</v>
      </c>
      <c r="E1094">
        <v>2</v>
      </c>
    </row>
    <row r="1095" spans="1:7" x14ac:dyDescent="0.45">
      <c r="A1095">
        <v>25813</v>
      </c>
      <c r="C1095">
        <v>1</v>
      </c>
      <c r="D1095">
        <v>8</v>
      </c>
    </row>
    <row r="1096" spans="1:7" x14ac:dyDescent="0.45">
      <c r="A1096">
        <v>25822</v>
      </c>
      <c r="C1096">
        <v>1</v>
      </c>
      <c r="D1096">
        <v>3</v>
      </c>
      <c r="E1096">
        <v>5</v>
      </c>
      <c r="F1096">
        <v>4</v>
      </c>
      <c r="G1096">
        <v>5</v>
      </c>
    </row>
    <row r="1097" spans="1:7" x14ac:dyDescent="0.45">
      <c r="A1097">
        <v>25838</v>
      </c>
      <c r="F1097">
        <v>4</v>
      </c>
    </row>
    <row r="1098" spans="1:7" x14ac:dyDescent="0.45">
      <c r="A1098">
        <v>25839</v>
      </c>
      <c r="C1098">
        <v>3</v>
      </c>
    </row>
    <row r="1099" spans="1:7" x14ac:dyDescent="0.45">
      <c r="A1099">
        <v>25851</v>
      </c>
      <c r="E1099">
        <v>1</v>
      </c>
      <c r="F1099">
        <v>5</v>
      </c>
      <c r="G1099">
        <v>3</v>
      </c>
    </row>
    <row r="1100" spans="1:7" x14ac:dyDescent="0.45">
      <c r="A1100">
        <v>25925</v>
      </c>
      <c r="E1100">
        <v>3</v>
      </c>
      <c r="F1100">
        <v>3</v>
      </c>
    </row>
    <row r="1101" spans="1:7" x14ac:dyDescent="0.45">
      <c r="A1101">
        <v>25953</v>
      </c>
      <c r="C1101">
        <v>3</v>
      </c>
      <c r="D1101">
        <v>3</v>
      </c>
      <c r="E1101">
        <v>2</v>
      </c>
      <c r="F1101">
        <v>2</v>
      </c>
    </row>
    <row r="1102" spans="1:7" x14ac:dyDescent="0.45">
      <c r="A1102">
        <v>25970</v>
      </c>
      <c r="D1102">
        <v>4</v>
      </c>
      <c r="E1102">
        <v>5</v>
      </c>
      <c r="F1102">
        <v>6</v>
      </c>
      <c r="G1102">
        <v>3</v>
      </c>
    </row>
    <row r="1103" spans="1:7" x14ac:dyDescent="0.45">
      <c r="A1103">
        <v>25998</v>
      </c>
      <c r="D1103">
        <v>5</v>
      </c>
      <c r="E1103">
        <v>3</v>
      </c>
    </row>
    <row r="1104" spans="1:7" x14ac:dyDescent="0.45">
      <c r="A1104">
        <v>26005</v>
      </c>
      <c r="E1104">
        <v>3</v>
      </c>
      <c r="F1104">
        <v>9</v>
      </c>
      <c r="G1104">
        <v>3</v>
      </c>
    </row>
    <row r="1105" spans="1:7" x14ac:dyDescent="0.45">
      <c r="A1105">
        <v>26006</v>
      </c>
      <c r="D1105">
        <v>2</v>
      </c>
      <c r="E1105">
        <v>2</v>
      </c>
    </row>
    <row r="1106" spans="1:7" x14ac:dyDescent="0.45">
      <c r="A1106">
        <v>26022</v>
      </c>
      <c r="E1106">
        <v>2</v>
      </c>
      <c r="F1106">
        <v>5</v>
      </c>
      <c r="G1106">
        <v>6</v>
      </c>
    </row>
    <row r="1107" spans="1:7" x14ac:dyDescent="0.45">
      <c r="A1107">
        <v>26042</v>
      </c>
      <c r="C1107">
        <v>1</v>
      </c>
      <c r="D1107">
        <v>7</v>
      </c>
      <c r="E1107">
        <v>3</v>
      </c>
      <c r="F1107">
        <v>2</v>
      </c>
      <c r="G1107">
        <v>5</v>
      </c>
    </row>
    <row r="1108" spans="1:7" x14ac:dyDescent="0.45">
      <c r="A1108">
        <v>26058</v>
      </c>
      <c r="C1108">
        <v>1</v>
      </c>
      <c r="D1108">
        <v>4</v>
      </c>
    </row>
    <row r="1109" spans="1:7" x14ac:dyDescent="0.45">
      <c r="A1109">
        <v>26092</v>
      </c>
      <c r="C1109">
        <v>6</v>
      </c>
      <c r="D1109">
        <v>2</v>
      </c>
      <c r="E1109">
        <v>5</v>
      </c>
      <c r="F1109">
        <v>7</v>
      </c>
      <c r="G1109">
        <v>3</v>
      </c>
    </row>
    <row r="1110" spans="1:7" x14ac:dyDescent="0.45">
      <c r="A1110">
        <v>26094</v>
      </c>
      <c r="C1110">
        <v>3</v>
      </c>
      <c r="D1110">
        <v>2</v>
      </c>
    </row>
    <row r="1111" spans="1:7" x14ac:dyDescent="0.45">
      <c r="A1111">
        <v>26117</v>
      </c>
      <c r="D1111">
        <v>1</v>
      </c>
      <c r="E1111">
        <v>5</v>
      </c>
      <c r="F1111">
        <v>4</v>
      </c>
    </row>
    <row r="1112" spans="1:7" x14ac:dyDescent="0.45">
      <c r="A1112">
        <v>26124</v>
      </c>
      <c r="E1112">
        <v>1</v>
      </c>
      <c r="F1112">
        <v>6</v>
      </c>
      <c r="G1112">
        <v>4</v>
      </c>
    </row>
    <row r="1113" spans="1:7" x14ac:dyDescent="0.45">
      <c r="A1113">
        <v>26182</v>
      </c>
      <c r="E1113">
        <v>5</v>
      </c>
    </row>
    <row r="1114" spans="1:7" x14ac:dyDescent="0.45">
      <c r="A1114">
        <v>26245</v>
      </c>
      <c r="D1114">
        <v>4</v>
      </c>
    </row>
    <row r="1115" spans="1:7" x14ac:dyDescent="0.45">
      <c r="A1115">
        <v>26281</v>
      </c>
      <c r="C1115">
        <v>1</v>
      </c>
      <c r="D1115">
        <v>10</v>
      </c>
      <c r="E1115">
        <v>4</v>
      </c>
    </row>
    <row r="1116" spans="1:7" x14ac:dyDescent="0.45">
      <c r="A1116">
        <v>26318</v>
      </c>
      <c r="F1116">
        <v>3</v>
      </c>
      <c r="G1116">
        <v>4</v>
      </c>
    </row>
    <row r="1117" spans="1:7" x14ac:dyDescent="0.45">
      <c r="A1117">
        <v>26332</v>
      </c>
      <c r="C1117">
        <v>1</v>
      </c>
    </row>
    <row r="1118" spans="1:7" x14ac:dyDescent="0.45">
      <c r="A1118">
        <v>26335</v>
      </c>
      <c r="D1118">
        <v>3</v>
      </c>
      <c r="E1118">
        <v>6</v>
      </c>
      <c r="F1118">
        <v>3</v>
      </c>
    </row>
    <row r="1119" spans="1:7" x14ac:dyDescent="0.45">
      <c r="A1119">
        <v>26374</v>
      </c>
      <c r="C1119">
        <v>1</v>
      </c>
      <c r="D1119">
        <v>5</v>
      </c>
    </row>
    <row r="1120" spans="1:7" x14ac:dyDescent="0.45">
      <c r="A1120">
        <v>26389</v>
      </c>
      <c r="F1120">
        <v>2</v>
      </c>
    </row>
    <row r="1121" spans="1:7" x14ac:dyDescent="0.45">
      <c r="A1121">
        <v>26396</v>
      </c>
      <c r="E1121">
        <v>1</v>
      </c>
      <c r="G1121">
        <v>5</v>
      </c>
    </row>
    <row r="1122" spans="1:7" x14ac:dyDescent="0.45">
      <c r="A1122">
        <v>26452</v>
      </c>
      <c r="E1122">
        <v>2</v>
      </c>
      <c r="F1122">
        <v>5</v>
      </c>
      <c r="G1122">
        <v>3</v>
      </c>
    </row>
    <row r="1123" spans="1:7" x14ac:dyDescent="0.45">
      <c r="A1123">
        <v>26538</v>
      </c>
      <c r="C1123">
        <v>2</v>
      </c>
      <c r="D1123">
        <v>2</v>
      </c>
    </row>
    <row r="1124" spans="1:7" x14ac:dyDescent="0.45">
      <c r="A1124">
        <v>26592</v>
      </c>
      <c r="D1124">
        <v>2</v>
      </c>
      <c r="E1124">
        <v>2</v>
      </c>
    </row>
    <row r="1125" spans="1:7" x14ac:dyDescent="0.45">
      <c r="A1125">
        <v>26595</v>
      </c>
      <c r="C1125">
        <v>3</v>
      </c>
      <c r="D1125">
        <v>3</v>
      </c>
      <c r="E1125">
        <v>6</v>
      </c>
      <c r="F1125">
        <v>1</v>
      </c>
    </row>
    <row r="1126" spans="1:7" x14ac:dyDescent="0.45">
      <c r="A1126">
        <v>26679</v>
      </c>
      <c r="E1126">
        <v>1</v>
      </c>
      <c r="F1126">
        <v>6</v>
      </c>
    </row>
    <row r="1127" spans="1:7" x14ac:dyDescent="0.45">
      <c r="A1127">
        <v>26680</v>
      </c>
      <c r="F1127">
        <v>2</v>
      </c>
      <c r="G1127">
        <v>2</v>
      </c>
    </row>
    <row r="1128" spans="1:7" x14ac:dyDescent="0.45">
      <c r="A1128">
        <v>26772</v>
      </c>
      <c r="D1128">
        <v>3</v>
      </c>
      <c r="E1128">
        <v>2</v>
      </c>
    </row>
    <row r="1129" spans="1:7" x14ac:dyDescent="0.45">
      <c r="A1129">
        <v>26854</v>
      </c>
      <c r="E1129">
        <v>1</v>
      </c>
      <c r="F1129">
        <v>2</v>
      </c>
      <c r="G1129">
        <v>5</v>
      </c>
    </row>
    <row r="1130" spans="1:7" x14ac:dyDescent="0.45">
      <c r="A1130">
        <v>26859</v>
      </c>
      <c r="C1130">
        <v>4</v>
      </c>
      <c r="D1130">
        <v>3</v>
      </c>
      <c r="E1130">
        <v>2</v>
      </c>
      <c r="F1130">
        <v>3</v>
      </c>
      <c r="G1130">
        <v>1</v>
      </c>
    </row>
    <row r="1131" spans="1:7" x14ac:dyDescent="0.45">
      <c r="A1131">
        <v>26950</v>
      </c>
      <c r="D1131">
        <v>1</v>
      </c>
      <c r="E1131">
        <v>6</v>
      </c>
    </row>
    <row r="1132" spans="1:7" x14ac:dyDescent="0.45">
      <c r="A1132">
        <v>26951</v>
      </c>
      <c r="D1132">
        <v>2</v>
      </c>
    </row>
    <row r="1133" spans="1:7" x14ac:dyDescent="0.45">
      <c r="A1133">
        <v>26965</v>
      </c>
      <c r="C1133">
        <v>3</v>
      </c>
      <c r="D1133">
        <v>4</v>
      </c>
      <c r="E1133">
        <v>3</v>
      </c>
      <c r="F1133">
        <v>4</v>
      </c>
    </row>
    <row r="1134" spans="1:7" x14ac:dyDescent="0.45">
      <c r="A1134">
        <v>26973</v>
      </c>
      <c r="C1134">
        <v>1</v>
      </c>
    </row>
    <row r="1135" spans="1:7" x14ac:dyDescent="0.45">
      <c r="A1135">
        <v>26999</v>
      </c>
      <c r="E1135">
        <v>3</v>
      </c>
      <c r="F1135">
        <v>5</v>
      </c>
    </row>
    <row r="1136" spans="1:7" x14ac:dyDescent="0.45">
      <c r="A1136">
        <v>27004</v>
      </c>
      <c r="C1136">
        <v>2</v>
      </c>
      <c r="D1136">
        <v>4</v>
      </c>
    </row>
    <row r="1137" spans="1:7" x14ac:dyDescent="0.45">
      <c r="A1137">
        <v>27034</v>
      </c>
      <c r="E1137">
        <v>1</v>
      </c>
      <c r="F1137">
        <v>7</v>
      </c>
      <c r="G1137">
        <v>8</v>
      </c>
    </row>
    <row r="1138" spans="1:7" x14ac:dyDescent="0.45">
      <c r="A1138">
        <v>27069</v>
      </c>
      <c r="F1138">
        <v>2</v>
      </c>
    </row>
    <row r="1139" spans="1:7" x14ac:dyDescent="0.45">
      <c r="A1139">
        <v>27078</v>
      </c>
      <c r="D1139">
        <v>2</v>
      </c>
      <c r="E1139">
        <v>6</v>
      </c>
      <c r="F1139">
        <v>2</v>
      </c>
      <c r="G1139">
        <v>5</v>
      </c>
    </row>
    <row r="1140" spans="1:7" x14ac:dyDescent="0.45">
      <c r="A1140">
        <v>27135</v>
      </c>
      <c r="D1140">
        <v>1</v>
      </c>
      <c r="E1140">
        <v>4</v>
      </c>
      <c r="F1140">
        <v>9</v>
      </c>
      <c r="G1140">
        <v>3</v>
      </c>
    </row>
    <row r="1141" spans="1:7" x14ac:dyDescent="0.45">
      <c r="A1141">
        <v>27141</v>
      </c>
      <c r="C1141">
        <v>2</v>
      </c>
      <c r="D1141">
        <v>6</v>
      </c>
      <c r="E1141">
        <v>2</v>
      </c>
      <c r="F1141">
        <v>4</v>
      </c>
      <c r="G1141">
        <v>3</v>
      </c>
    </row>
    <row r="1142" spans="1:7" x14ac:dyDescent="0.45">
      <c r="A1142">
        <v>27149</v>
      </c>
      <c r="C1142">
        <v>5</v>
      </c>
      <c r="D1142">
        <v>5</v>
      </c>
    </row>
    <row r="1143" spans="1:7" x14ac:dyDescent="0.45">
      <c r="A1143">
        <v>27175</v>
      </c>
      <c r="C1143">
        <v>1</v>
      </c>
      <c r="D1143">
        <v>1</v>
      </c>
    </row>
    <row r="1144" spans="1:7" x14ac:dyDescent="0.45">
      <c r="A1144">
        <v>27221</v>
      </c>
      <c r="E1144">
        <v>2</v>
      </c>
      <c r="F1144">
        <v>8</v>
      </c>
      <c r="G1144">
        <v>4</v>
      </c>
    </row>
    <row r="1145" spans="1:7" x14ac:dyDescent="0.45">
      <c r="A1145">
        <v>27227</v>
      </c>
      <c r="E1145">
        <v>2</v>
      </c>
      <c r="F1145">
        <v>5</v>
      </c>
      <c r="G1145">
        <v>5</v>
      </c>
    </row>
    <row r="1146" spans="1:7" x14ac:dyDescent="0.45">
      <c r="A1146">
        <v>27251</v>
      </c>
      <c r="E1146">
        <v>9</v>
      </c>
      <c r="F1146">
        <v>4</v>
      </c>
      <c r="G1146">
        <v>2</v>
      </c>
    </row>
    <row r="1147" spans="1:7" x14ac:dyDescent="0.45">
      <c r="A1147">
        <v>27259</v>
      </c>
      <c r="E1147">
        <v>6</v>
      </c>
      <c r="F1147">
        <v>1</v>
      </c>
    </row>
    <row r="1148" spans="1:7" x14ac:dyDescent="0.45">
      <c r="A1148">
        <v>27264</v>
      </c>
      <c r="F1148">
        <v>3</v>
      </c>
      <c r="G1148">
        <v>3</v>
      </c>
    </row>
    <row r="1149" spans="1:7" x14ac:dyDescent="0.45">
      <c r="A1149">
        <v>27305</v>
      </c>
      <c r="E1149">
        <v>1</v>
      </c>
      <c r="F1149">
        <v>7</v>
      </c>
      <c r="G1149">
        <v>4</v>
      </c>
    </row>
    <row r="1150" spans="1:7" x14ac:dyDescent="0.45">
      <c r="A1150">
        <v>27323</v>
      </c>
      <c r="D1150">
        <v>4</v>
      </c>
      <c r="E1150">
        <v>3</v>
      </c>
    </row>
    <row r="1151" spans="1:7" x14ac:dyDescent="0.45">
      <c r="A1151">
        <v>27337</v>
      </c>
      <c r="B1151">
        <v>1</v>
      </c>
      <c r="C1151">
        <v>2</v>
      </c>
      <c r="D1151">
        <v>10</v>
      </c>
      <c r="E1151">
        <v>2</v>
      </c>
      <c r="F1151">
        <v>6</v>
      </c>
      <c r="G1151">
        <v>2</v>
      </c>
    </row>
    <row r="1152" spans="1:7" x14ac:dyDescent="0.45">
      <c r="A1152">
        <v>27345</v>
      </c>
      <c r="D1152">
        <v>4</v>
      </c>
      <c r="E1152">
        <v>2</v>
      </c>
      <c r="F1152">
        <v>3</v>
      </c>
      <c r="G1152">
        <v>2</v>
      </c>
    </row>
    <row r="1153" spans="1:7" x14ac:dyDescent="0.45">
      <c r="A1153">
        <v>27371</v>
      </c>
      <c r="E1153">
        <v>1</v>
      </c>
      <c r="F1153">
        <v>3</v>
      </c>
      <c r="G1153">
        <v>4</v>
      </c>
    </row>
    <row r="1154" spans="1:7" x14ac:dyDescent="0.45">
      <c r="A1154">
        <v>27402</v>
      </c>
      <c r="C1154">
        <v>3</v>
      </c>
      <c r="D1154">
        <v>3</v>
      </c>
      <c r="E1154">
        <v>3</v>
      </c>
    </row>
    <row r="1155" spans="1:7" x14ac:dyDescent="0.45">
      <c r="A1155">
        <v>27415</v>
      </c>
      <c r="E1155">
        <v>2</v>
      </c>
    </row>
    <row r="1156" spans="1:7" x14ac:dyDescent="0.45">
      <c r="A1156">
        <v>27443</v>
      </c>
      <c r="F1156">
        <v>5</v>
      </c>
    </row>
    <row r="1157" spans="1:7" x14ac:dyDescent="0.45">
      <c r="A1157">
        <v>27493</v>
      </c>
      <c r="D1157">
        <v>2</v>
      </c>
      <c r="E1157">
        <v>3</v>
      </c>
      <c r="F1157">
        <v>4</v>
      </c>
      <c r="G1157">
        <v>6</v>
      </c>
    </row>
    <row r="1158" spans="1:7" x14ac:dyDescent="0.45">
      <c r="A1158">
        <v>27496</v>
      </c>
      <c r="F1158">
        <v>1</v>
      </c>
    </row>
    <row r="1159" spans="1:7" x14ac:dyDescent="0.45">
      <c r="A1159">
        <v>27514</v>
      </c>
      <c r="C1159">
        <v>2</v>
      </c>
      <c r="D1159">
        <v>9</v>
      </c>
      <c r="E1159">
        <v>7</v>
      </c>
    </row>
    <row r="1160" spans="1:7" x14ac:dyDescent="0.45">
      <c r="A1160">
        <v>27518</v>
      </c>
      <c r="D1160">
        <v>1</v>
      </c>
      <c r="E1160">
        <v>1</v>
      </c>
    </row>
    <row r="1161" spans="1:7" x14ac:dyDescent="0.45">
      <c r="A1161">
        <v>27539</v>
      </c>
      <c r="G1161">
        <v>5</v>
      </c>
    </row>
    <row r="1162" spans="1:7" x14ac:dyDescent="0.45">
      <c r="A1162">
        <v>27547</v>
      </c>
      <c r="C1162">
        <v>6</v>
      </c>
      <c r="D1162">
        <v>1</v>
      </c>
    </row>
    <row r="1163" spans="1:7" x14ac:dyDescent="0.45">
      <c r="A1163">
        <v>27559</v>
      </c>
      <c r="D1163">
        <v>3</v>
      </c>
      <c r="E1163">
        <v>1</v>
      </c>
    </row>
    <row r="1164" spans="1:7" x14ac:dyDescent="0.45">
      <c r="A1164">
        <v>27565</v>
      </c>
      <c r="C1164">
        <v>1</v>
      </c>
      <c r="D1164">
        <v>5</v>
      </c>
      <c r="E1164">
        <v>3</v>
      </c>
      <c r="F1164">
        <v>1</v>
      </c>
    </row>
    <row r="1165" spans="1:7" x14ac:dyDescent="0.45">
      <c r="A1165">
        <v>27574</v>
      </c>
      <c r="E1165">
        <v>6</v>
      </c>
      <c r="F1165">
        <v>4</v>
      </c>
      <c r="G1165">
        <v>6</v>
      </c>
    </row>
    <row r="1166" spans="1:7" x14ac:dyDescent="0.45">
      <c r="A1166">
        <v>27583</v>
      </c>
      <c r="D1166">
        <v>1</v>
      </c>
      <c r="E1166">
        <v>6</v>
      </c>
      <c r="F1166">
        <v>3</v>
      </c>
      <c r="G1166">
        <v>4</v>
      </c>
    </row>
    <row r="1167" spans="1:7" x14ac:dyDescent="0.45">
      <c r="A1167">
        <v>27620</v>
      </c>
      <c r="F1167">
        <v>1</v>
      </c>
    </row>
    <row r="1168" spans="1:7" x14ac:dyDescent="0.45">
      <c r="A1168">
        <v>27650</v>
      </c>
      <c r="E1168">
        <v>1</v>
      </c>
      <c r="F1168">
        <v>11</v>
      </c>
      <c r="G1168">
        <v>8</v>
      </c>
    </row>
    <row r="1169" spans="1:7" x14ac:dyDescent="0.45">
      <c r="A1169">
        <v>27660</v>
      </c>
      <c r="F1169">
        <v>5</v>
      </c>
      <c r="G1169">
        <v>5</v>
      </c>
    </row>
    <row r="1170" spans="1:7" x14ac:dyDescent="0.45">
      <c r="A1170">
        <v>27668</v>
      </c>
      <c r="E1170">
        <v>1</v>
      </c>
      <c r="F1170">
        <v>4</v>
      </c>
      <c r="G1170">
        <v>6</v>
      </c>
    </row>
    <row r="1171" spans="1:7" x14ac:dyDescent="0.45">
      <c r="A1171">
        <v>27682</v>
      </c>
      <c r="C1171">
        <v>4</v>
      </c>
      <c r="D1171">
        <v>1</v>
      </c>
      <c r="E1171">
        <v>3</v>
      </c>
    </row>
    <row r="1172" spans="1:7" x14ac:dyDescent="0.45">
      <c r="A1172">
        <v>27689</v>
      </c>
      <c r="D1172">
        <v>2</v>
      </c>
      <c r="E1172">
        <v>2</v>
      </c>
      <c r="F1172">
        <v>4</v>
      </c>
      <c r="G1172">
        <v>3</v>
      </c>
    </row>
    <row r="1173" spans="1:7" x14ac:dyDescent="0.45">
      <c r="A1173">
        <v>27715</v>
      </c>
      <c r="E1173">
        <v>4</v>
      </c>
      <c r="F1173">
        <v>4</v>
      </c>
      <c r="G1173">
        <v>6</v>
      </c>
    </row>
    <row r="1174" spans="1:7" x14ac:dyDescent="0.45">
      <c r="A1174">
        <v>27738</v>
      </c>
      <c r="C1174">
        <v>2</v>
      </c>
      <c r="D1174">
        <v>6</v>
      </c>
      <c r="E1174">
        <v>6</v>
      </c>
    </row>
    <row r="1175" spans="1:7" x14ac:dyDescent="0.45">
      <c r="A1175">
        <v>27745</v>
      </c>
      <c r="E1175">
        <v>1</v>
      </c>
      <c r="F1175">
        <v>5</v>
      </c>
      <c r="G1175">
        <v>2</v>
      </c>
    </row>
    <row r="1176" spans="1:7" x14ac:dyDescent="0.45">
      <c r="A1176">
        <v>27781</v>
      </c>
      <c r="C1176">
        <v>2</v>
      </c>
      <c r="D1176">
        <v>2</v>
      </c>
      <c r="E1176">
        <v>2</v>
      </c>
      <c r="F1176">
        <v>3</v>
      </c>
    </row>
    <row r="1177" spans="1:7" x14ac:dyDescent="0.45">
      <c r="A1177">
        <v>27788</v>
      </c>
      <c r="E1177">
        <v>1</v>
      </c>
      <c r="F1177">
        <v>3</v>
      </c>
      <c r="G1177">
        <v>1</v>
      </c>
    </row>
    <row r="1178" spans="1:7" x14ac:dyDescent="0.45">
      <c r="A1178">
        <v>27810</v>
      </c>
      <c r="E1178">
        <v>2</v>
      </c>
      <c r="F1178">
        <v>3</v>
      </c>
    </row>
    <row r="1179" spans="1:7" x14ac:dyDescent="0.45">
      <c r="A1179">
        <v>27819</v>
      </c>
      <c r="B1179">
        <v>1</v>
      </c>
      <c r="C1179">
        <v>7</v>
      </c>
      <c r="D1179">
        <v>6</v>
      </c>
      <c r="E1179">
        <v>3</v>
      </c>
    </row>
    <row r="1180" spans="1:7" x14ac:dyDescent="0.45">
      <c r="A1180">
        <v>27832</v>
      </c>
      <c r="E1180">
        <v>1</v>
      </c>
      <c r="F1180">
        <v>7</v>
      </c>
      <c r="G1180">
        <v>5</v>
      </c>
    </row>
    <row r="1181" spans="1:7" x14ac:dyDescent="0.45">
      <c r="A1181">
        <v>27846</v>
      </c>
      <c r="D1181">
        <v>3</v>
      </c>
      <c r="E1181">
        <v>2</v>
      </c>
    </row>
    <row r="1182" spans="1:7" x14ac:dyDescent="0.45">
      <c r="A1182">
        <v>27848</v>
      </c>
      <c r="F1182">
        <v>2</v>
      </c>
      <c r="G1182">
        <v>5</v>
      </c>
    </row>
    <row r="1183" spans="1:7" x14ac:dyDescent="0.45">
      <c r="A1183">
        <v>27852</v>
      </c>
      <c r="F1183">
        <v>2</v>
      </c>
      <c r="G1183">
        <v>2</v>
      </c>
    </row>
    <row r="1184" spans="1:7" x14ac:dyDescent="0.45">
      <c r="A1184">
        <v>27854</v>
      </c>
      <c r="D1184">
        <v>1</v>
      </c>
      <c r="E1184">
        <v>7</v>
      </c>
      <c r="F1184">
        <v>3</v>
      </c>
    </row>
    <row r="1185" spans="1:7" x14ac:dyDescent="0.45">
      <c r="A1185">
        <v>27859</v>
      </c>
      <c r="C1185">
        <v>2</v>
      </c>
      <c r="D1185">
        <v>5</v>
      </c>
      <c r="E1185">
        <v>4</v>
      </c>
      <c r="F1185">
        <v>6</v>
      </c>
      <c r="G1185">
        <v>2</v>
      </c>
    </row>
    <row r="1186" spans="1:7" x14ac:dyDescent="0.45">
      <c r="A1186">
        <v>27919</v>
      </c>
      <c r="E1186">
        <v>1</v>
      </c>
      <c r="F1186">
        <v>5</v>
      </c>
      <c r="G1186">
        <v>8</v>
      </c>
    </row>
    <row r="1187" spans="1:7" x14ac:dyDescent="0.45">
      <c r="A1187">
        <v>27940</v>
      </c>
      <c r="F1187">
        <v>3</v>
      </c>
    </row>
    <row r="1188" spans="1:7" x14ac:dyDescent="0.45">
      <c r="A1188">
        <v>27956</v>
      </c>
      <c r="F1188">
        <v>1</v>
      </c>
      <c r="G1188">
        <v>6</v>
      </c>
    </row>
    <row r="1189" spans="1:7" x14ac:dyDescent="0.45">
      <c r="A1189">
        <v>27963</v>
      </c>
      <c r="C1189">
        <v>3</v>
      </c>
      <c r="D1189">
        <v>2</v>
      </c>
    </row>
    <row r="1190" spans="1:7" x14ac:dyDescent="0.45">
      <c r="A1190">
        <v>27969</v>
      </c>
      <c r="C1190">
        <v>2</v>
      </c>
      <c r="D1190">
        <v>5</v>
      </c>
      <c r="E1190">
        <v>4</v>
      </c>
      <c r="F1190">
        <v>7</v>
      </c>
      <c r="G1190">
        <v>1</v>
      </c>
    </row>
    <row r="1191" spans="1:7" x14ac:dyDescent="0.45">
      <c r="A1191">
        <v>27995</v>
      </c>
      <c r="C1191">
        <v>2</v>
      </c>
      <c r="D1191">
        <v>4</v>
      </c>
    </row>
    <row r="1192" spans="1:7" x14ac:dyDescent="0.45">
      <c r="A1192">
        <v>28025</v>
      </c>
      <c r="E1192">
        <v>5</v>
      </c>
      <c r="F1192">
        <v>6</v>
      </c>
    </row>
    <row r="1193" spans="1:7" x14ac:dyDescent="0.45">
      <c r="A1193">
        <v>28027</v>
      </c>
      <c r="D1193">
        <v>3</v>
      </c>
      <c r="E1193">
        <v>2</v>
      </c>
      <c r="F1193">
        <v>4</v>
      </c>
      <c r="G1193">
        <v>4</v>
      </c>
    </row>
    <row r="1194" spans="1:7" x14ac:dyDescent="0.45">
      <c r="A1194">
        <v>28041</v>
      </c>
      <c r="D1194">
        <v>2</v>
      </c>
      <c r="E1194">
        <v>5</v>
      </c>
      <c r="F1194">
        <v>5</v>
      </c>
    </row>
    <row r="1195" spans="1:7" x14ac:dyDescent="0.45">
      <c r="A1195">
        <v>28076</v>
      </c>
      <c r="C1195">
        <v>2</v>
      </c>
      <c r="D1195">
        <v>6</v>
      </c>
      <c r="E1195">
        <v>4</v>
      </c>
      <c r="F1195">
        <v>5</v>
      </c>
      <c r="G1195">
        <v>1</v>
      </c>
    </row>
    <row r="1196" spans="1:7" x14ac:dyDescent="0.45">
      <c r="A1196">
        <v>28081</v>
      </c>
      <c r="C1196">
        <v>1</v>
      </c>
      <c r="D1196">
        <v>10</v>
      </c>
      <c r="E1196">
        <v>4</v>
      </c>
      <c r="F1196">
        <v>2</v>
      </c>
      <c r="G1196">
        <v>3</v>
      </c>
    </row>
    <row r="1197" spans="1:7" x14ac:dyDescent="0.45">
      <c r="A1197">
        <v>28107</v>
      </c>
      <c r="C1197">
        <v>1</v>
      </c>
      <c r="D1197">
        <v>2</v>
      </c>
      <c r="E1197">
        <v>4</v>
      </c>
      <c r="F1197">
        <v>3</v>
      </c>
      <c r="G1197">
        <v>5</v>
      </c>
    </row>
    <row r="1198" spans="1:7" x14ac:dyDescent="0.45">
      <c r="A1198">
        <v>28133</v>
      </c>
      <c r="G1198">
        <v>6</v>
      </c>
    </row>
    <row r="1199" spans="1:7" x14ac:dyDescent="0.45">
      <c r="A1199">
        <v>28152</v>
      </c>
      <c r="C1199">
        <v>1</v>
      </c>
    </row>
    <row r="1200" spans="1:7" x14ac:dyDescent="0.45">
      <c r="A1200">
        <v>28181</v>
      </c>
      <c r="C1200">
        <v>2</v>
      </c>
      <c r="D1200">
        <v>3</v>
      </c>
    </row>
    <row r="1201" spans="1:7" x14ac:dyDescent="0.45">
      <c r="A1201">
        <v>28248</v>
      </c>
      <c r="D1201">
        <v>1</v>
      </c>
      <c r="E1201">
        <v>4</v>
      </c>
      <c r="F1201">
        <v>7</v>
      </c>
    </row>
    <row r="1202" spans="1:7" x14ac:dyDescent="0.45">
      <c r="A1202">
        <v>28249</v>
      </c>
      <c r="C1202">
        <v>1</v>
      </c>
    </row>
    <row r="1203" spans="1:7" x14ac:dyDescent="0.45">
      <c r="A1203">
        <v>28271</v>
      </c>
      <c r="E1203">
        <v>1</v>
      </c>
      <c r="F1203">
        <v>3</v>
      </c>
    </row>
    <row r="1204" spans="1:7" x14ac:dyDescent="0.45">
      <c r="A1204">
        <v>28312</v>
      </c>
      <c r="E1204">
        <v>8</v>
      </c>
      <c r="F1204">
        <v>5</v>
      </c>
      <c r="G1204">
        <v>3</v>
      </c>
    </row>
    <row r="1205" spans="1:7" x14ac:dyDescent="0.45">
      <c r="A1205">
        <v>28378</v>
      </c>
      <c r="D1205">
        <v>8</v>
      </c>
      <c r="E1205">
        <v>5</v>
      </c>
      <c r="F1205">
        <v>4</v>
      </c>
      <c r="G1205">
        <v>2</v>
      </c>
    </row>
    <row r="1206" spans="1:7" x14ac:dyDescent="0.45">
      <c r="A1206">
        <v>28384</v>
      </c>
      <c r="C1206">
        <v>2</v>
      </c>
      <c r="D1206">
        <v>5</v>
      </c>
      <c r="E1206">
        <v>4</v>
      </c>
      <c r="F1206">
        <v>5</v>
      </c>
      <c r="G1206">
        <v>3</v>
      </c>
    </row>
    <row r="1207" spans="1:7" x14ac:dyDescent="0.45">
      <c r="A1207">
        <v>28426</v>
      </c>
      <c r="E1207">
        <v>2</v>
      </c>
      <c r="F1207">
        <v>5</v>
      </c>
    </row>
    <row r="1208" spans="1:7" x14ac:dyDescent="0.45">
      <c r="A1208">
        <v>28429</v>
      </c>
      <c r="G1208">
        <v>3</v>
      </c>
    </row>
    <row r="1209" spans="1:7" x14ac:dyDescent="0.45">
      <c r="A1209">
        <v>28450</v>
      </c>
      <c r="E1209">
        <v>1</v>
      </c>
      <c r="F1209">
        <v>6</v>
      </c>
      <c r="G1209">
        <v>4</v>
      </c>
    </row>
    <row r="1210" spans="1:7" x14ac:dyDescent="0.45">
      <c r="A1210">
        <v>28451</v>
      </c>
      <c r="D1210">
        <v>1</v>
      </c>
      <c r="E1210">
        <v>4</v>
      </c>
      <c r="F1210">
        <v>4</v>
      </c>
      <c r="G1210">
        <v>2</v>
      </c>
    </row>
    <row r="1211" spans="1:7" x14ac:dyDescent="0.45">
      <c r="A1211">
        <v>28457</v>
      </c>
      <c r="D1211">
        <v>2</v>
      </c>
      <c r="E1211">
        <v>7</v>
      </c>
      <c r="F1211">
        <v>3</v>
      </c>
      <c r="G1211">
        <v>8</v>
      </c>
    </row>
    <row r="1212" spans="1:7" x14ac:dyDescent="0.45">
      <c r="A1212">
        <v>28508</v>
      </c>
      <c r="C1212">
        <v>1</v>
      </c>
      <c r="D1212">
        <v>3</v>
      </c>
      <c r="E1212">
        <v>3</v>
      </c>
    </row>
    <row r="1213" spans="1:7" x14ac:dyDescent="0.45">
      <c r="A1213">
        <v>28518</v>
      </c>
      <c r="F1213">
        <v>2</v>
      </c>
      <c r="G1213">
        <v>7</v>
      </c>
    </row>
    <row r="1214" spans="1:7" x14ac:dyDescent="0.45">
      <c r="A1214">
        <v>28553</v>
      </c>
      <c r="D1214">
        <v>1</v>
      </c>
      <c r="E1214">
        <v>10</v>
      </c>
      <c r="F1214">
        <v>3</v>
      </c>
      <c r="G1214">
        <v>5</v>
      </c>
    </row>
    <row r="1215" spans="1:7" x14ac:dyDescent="0.45">
      <c r="A1215">
        <v>28554</v>
      </c>
      <c r="E1215">
        <v>2</v>
      </c>
      <c r="F1215">
        <v>1</v>
      </c>
    </row>
    <row r="1216" spans="1:7" x14ac:dyDescent="0.45">
      <c r="A1216">
        <v>28556</v>
      </c>
      <c r="C1216">
        <v>2</v>
      </c>
      <c r="D1216">
        <v>1</v>
      </c>
    </row>
    <row r="1217" spans="1:7" x14ac:dyDescent="0.45">
      <c r="A1217">
        <v>28621</v>
      </c>
      <c r="G1217">
        <v>1</v>
      </c>
    </row>
    <row r="1218" spans="1:7" x14ac:dyDescent="0.45">
      <c r="A1218">
        <v>28638</v>
      </c>
      <c r="F1218">
        <v>2</v>
      </c>
      <c r="G1218">
        <v>4</v>
      </c>
    </row>
    <row r="1219" spans="1:7" x14ac:dyDescent="0.45">
      <c r="A1219">
        <v>28656</v>
      </c>
      <c r="E1219">
        <v>1</v>
      </c>
      <c r="F1219">
        <v>5</v>
      </c>
    </row>
    <row r="1220" spans="1:7" x14ac:dyDescent="0.45">
      <c r="A1220">
        <v>28666</v>
      </c>
      <c r="E1220">
        <v>2</v>
      </c>
      <c r="F1220">
        <v>1</v>
      </c>
      <c r="G1220">
        <v>4</v>
      </c>
    </row>
    <row r="1221" spans="1:7" x14ac:dyDescent="0.45">
      <c r="A1221">
        <v>28734</v>
      </c>
      <c r="C1221">
        <v>1</v>
      </c>
      <c r="D1221">
        <v>7</v>
      </c>
      <c r="F1221">
        <v>2</v>
      </c>
      <c r="G1221">
        <v>3</v>
      </c>
    </row>
    <row r="1222" spans="1:7" x14ac:dyDescent="0.45">
      <c r="A1222">
        <v>28742</v>
      </c>
      <c r="C1222">
        <v>2</v>
      </c>
    </row>
    <row r="1223" spans="1:7" x14ac:dyDescent="0.45">
      <c r="A1223">
        <v>28768</v>
      </c>
      <c r="C1223">
        <v>1</v>
      </c>
      <c r="D1223">
        <v>2</v>
      </c>
      <c r="E1223">
        <v>3</v>
      </c>
      <c r="F1223">
        <v>4</v>
      </c>
      <c r="G1223">
        <v>4</v>
      </c>
    </row>
    <row r="1224" spans="1:7" x14ac:dyDescent="0.45">
      <c r="A1224">
        <v>28830</v>
      </c>
      <c r="D1224">
        <v>6</v>
      </c>
      <c r="E1224">
        <v>1</v>
      </c>
    </row>
    <row r="1225" spans="1:7" x14ac:dyDescent="0.45">
      <c r="A1225">
        <v>28835</v>
      </c>
      <c r="D1225">
        <v>4</v>
      </c>
      <c r="E1225">
        <v>6</v>
      </c>
      <c r="F1225">
        <v>2</v>
      </c>
      <c r="G1225">
        <v>6</v>
      </c>
    </row>
    <row r="1226" spans="1:7" x14ac:dyDescent="0.45">
      <c r="A1226">
        <v>28852</v>
      </c>
      <c r="E1226">
        <v>2</v>
      </c>
      <c r="F1226">
        <v>5</v>
      </c>
      <c r="G1226">
        <v>4</v>
      </c>
    </row>
    <row r="1227" spans="1:7" x14ac:dyDescent="0.45">
      <c r="A1227">
        <v>28876</v>
      </c>
      <c r="D1227">
        <v>3</v>
      </c>
    </row>
    <row r="1228" spans="1:7" x14ac:dyDescent="0.45">
      <c r="A1228">
        <v>28904</v>
      </c>
      <c r="D1228">
        <v>1</v>
      </c>
      <c r="E1228">
        <v>2</v>
      </c>
    </row>
    <row r="1229" spans="1:7" x14ac:dyDescent="0.45">
      <c r="A1229">
        <v>28934</v>
      </c>
      <c r="C1229">
        <v>4</v>
      </c>
      <c r="D1229">
        <v>2</v>
      </c>
      <c r="E1229">
        <v>5</v>
      </c>
      <c r="F1229">
        <v>2</v>
      </c>
    </row>
    <row r="1230" spans="1:7" x14ac:dyDescent="0.45">
      <c r="A1230">
        <v>28955</v>
      </c>
      <c r="F1230">
        <v>2</v>
      </c>
      <c r="G1230">
        <v>3</v>
      </c>
    </row>
    <row r="1231" spans="1:7" x14ac:dyDescent="0.45">
      <c r="A1231">
        <v>28978</v>
      </c>
      <c r="D1231">
        <v>2</v>
      </c>
      <c r="E1231">
        <v>3</v>
      </c>
      <c r="F1231">
        <v>4</v>
      </c>
    </row>
    <row r="1232" spans="1:7" x14ac:dyDescent="0.45">
      <c r="A1232">
        <v>29004</v>
      </c>
      <c r="C1232">
        <v>1</v>
      </c>
    </row>
    <row r="1233" spans="1:7" x14ac:dyDescent="0.45">
      <c r="A1233">
        <v>29112</v>
      </c>
      <c r="D1233">
        <v>1</v>
      </c>
      <c r="E1233">
        <v>4</v>
      </c>
    </row>
    <row r="1234" spans="1:7" x14ac:dyDescent="0.45">
      <c r="A1234">
        <v>29192</v>
      </c>
      <c r="C1234">
        <v>2</v>
      </c>
      <c r="D1234">
        <v>4</v>
      </c>
    </row>
    <row r="1235" spans="1:7" x14ac:dyDescent="0.45">
      <c r="A1235">
        <v>29219</v>
      </c>
      <c r="C1235">
        <v>1</v>
      </c>
      <c r="D1235">
        <v>2</v>
      </c>
      <c r="E1235">
        <v>3</v>
      </c>
    </row>
    <row r="1236" spans="1:7" x14ac:dyDescent="0.45">
      <c r="A1236">
        <v>29328</v>
      </c>
      <c r="D1236">
        <v>2</v>
      </c>
      <c r="E1236">
        <v>7</v>
      </c>
      <c r="F1236">
        <v>1</v>
      </c>
      <c r="G1236">
        <v>2</v>
      </c>
    </row>
    <row r="1237" spans="1:7" x14ac:dyDescent="0.45">
      <c r="A1237">
        <v>29385</v>
      </c>
      <c r="E1237">
        <v>1</v>
      </c>
    </row>
    <row r="1238" spans="1:7" x14ac:dyDescent="0.45">
      <c r="A1238">
        <v>29459</v>
      </c>
      <c r="C1238">
        <v>6</v>
      </c>
      <c r="D1238">
        <v>5</v>
      </c>
    </row>
    <row r="1239" spans="1:7" x14ac:dyDescent="0.45">
      <c r="A1239">
        <v>29473</v>
      </c>
      <c r="F1239">
        <v>4</v>
      </c>
      <c r="G1239">
        <v>4</v>
      </c>
    </row>
    <row r="1240" spans="1:7" x14ac:dyDescent="0.45">
      <c r="A1240">
        <v>29510</v>
      </c>
      <c r="E1240">
        <v>6</v>
      </c>
      <c r="F1240">
        <v>4</v>
      </c>
      <c r="G1240">
        <v>4</v>
      </c>
    </row>
    <row r="1241" spans="1:7" x14ac:dyDescent="0.45">
      <c r="A1241">
        <v>29568</v>
      </c>
      <c r="C1241">
        <v>1</v>
      </c>
      <c r="D1241">
        <v>6</v>
      </c>
    </row>
    <row r="1242" spans="1:7" x14ac:dyDescent="0.45">
      <c r="A1242">
        <v>29630</v>
      </c>
      <c r="E1242">
        <v>2</v>
      </c>
      <c r="F1242">
        <v>4</v>
      </c>
      <c r="G1242">
        <v>3</v>
      </c>
    </row>
    <row r="1243" spans="1:7" x14ac:dyDescent="0.45">
      <c r="A1243">
        <v>29637</v>
      </c>
      <c r="E1243">
        <v>1</v>
      </c>
      <c r="F1243">
        <v>2</v>
      </c>
      <c r="G1243">
        <v>4</v>
      </c>
    </row>
    <row r="1244" spans="1:7" x14ac:dyDescent="0.45">
      <c r="A1244">
        <v>29649</v>
      </c>
      <c r="C1244">
        <v>1</v>
      </c>
      <c r="D1244">
        <v>1</v>
      </c>
    </row>
    <row r="1245" spans="1:7" x14ac:dyDescent="0.45">
      <c r="A1245">
        <v>29685</v>
      </c>
      <c r="E1245">
        <v>1</v>
      </c>
      <c r="F1245">
        <v>3</v>
      </c>
      <c r="G1245">
        <v>5</v>
      </c>
    </row>
    <row r="1246" spans="1:7" x14ac:dyDescent="0.45">
      <c r="A1246">
        <v>29705</v>
      </c>
      <c r="F1246">
        <v>1</v>
      </c>
      <c r="G1246">
        <v>1</v>
      </c>
    </row>
    <row r="1247" spans="1:7" x14ac:dyDescent="0.45">
      <c r="A1247">
        <v>29733</v>
      </c>
      <c r="C1247">
        <v>1</v>
      </c>
      <c r="D1247">
        <v>3</v>
      </c>
    </row>
    <row r="1248" spans="1:7" x14ac:dyDescent="0.45">
      <c r="A1248">
        <v>29788</v>
      </c>
      <c r="E1248">
        <v>1</v>
      </c>
      <c r="F1248">
        <v>4</v>
      </c>
      <c r="G1248">
        <v>7</v>
      </c>
    </row>
    <row r="1249" spans="1:7" x14ac:dyDescent="0.45">
      <c r="A1249">
        <v>29791</v>
      </c>
      <c r="F1249">
        <v>1</v>
      </c>
      <c r="G1249">
        <v>4</v>
      </c>
    </row>
    <row r="1250" spans="1:7" x14ac:dyDescent="0.45">
      <c r="A1250">
        <v>29832</v>
      </c>
      <c r="C1250">
        <v>1</v>
      </c>
      <c r="D1250">
        <v>4</v>
      </c>
      <c r="E1250">
        <v>6</v>
      </c>
      <c r="F1250">
        <v>4</v>
      </c>
      <c r="G1250">
        <v>5</v>
      </c>
    </row>
    <row r="1251" spans="1:7" x14ac:dyDescent="0.45">
      <c r="A1251">
        <v>29864</v>
      </c>
      <c r="C1251">
        <v>2</v>
      </c>
      <c r="D1251">
        <v>8</v>
      </c>
      <c r="E1251">
        <v>9</v>
      </c>
      <c r="F1251">
        <v>2</v>
      </c>
      <c r="G1251">
        <v>5</v>
      </c>
    </row>
    <row r="1252" spans="1:7" x14ac:dyDescent="0.45">
      <c r="A1252">
        <v>29886</v>
      </c>
      <c r="E1252">
        <v>1</v>
      </c>
      <c r="F1252">
        <v>8</v>
      </c>
      <c r="G1252">
        <v>2</v>
      </c>
    </row>
    <row r="1253" spans="1:7" x14ac:dyDescent="0.45">
      <c r="A1253">
        <v>29913</v>
      </c>
      <c r="D1253">
        <v>2</v>
      </c>
      <c r="E1253">
        <v>6</v>
      </c>
      <c r="F1253">
        <v>3</v>
      </c>
    </row>
    <row r="1254" spans="1:7" x14ac:dyDescent="0.45">
      <c r="A1254">
        <v>29919</v>
      </c>
      <c r="E1254">
        <v>2</v>
      </c>
      <c r="F1254">
        <v>6</v>
      </c>
      <c r="G1254">
        <v>2</v>
      </c>
    </row>
    <row r="1255" spans="1:7" x14ac:dyDescent="0.45">
      <c r="A1255">
        <v>29956</v>
      </c>
      <c r="F1255">
        <v>3</v>
      </c>
      <c r="G1255">
        <v>2</v>
      </c>
    </row>
    <row r="1256" spans="1:7" x14ac:dyDescent="0.45">
      <c r="A1256">
        <v>29980</v>
      </c>
      <c r="F1256">
        <v>2</v>
      </c>
      <c r="G1256">
        <v>3</v>
      </c>
    </row>
    <row r="1257" spans="1:7" x14ac:dyDescent="0.45">
      <c r="A1257">
        <v>29990</v>
      </c>
      <c r="E1257">
        <v>1</v>
      </c>
      <c r="F1257">
        <v>4</v>
      </c>
    </row>
    <row r="1258" spans="1:7" x14ac:dyDescent="0.45">
      <c r="A1258">
        <v>29999</v>
      </c>
      <c r="D1258">
        <v>1</v>
      </c>
      <c r="E1258">
        <v>6</v>
      </c>
      <c r="F1258">
        <v>2</v>
      </c>
      <c r="G1258">
        <v>5</v>
      </c>
    </row>
    <row r="1259" spans="1:7" x14ac:dyDescent="0.45">
      <c r="A1259">
        <v>30007</v>
      </c>
      <c r="C1259">
        <v>1</v>
      </c>
      <c r="D1259">
        <v>7</v>
      </c>
      <c r="E1259">
        <v>2</v>
      </c>
      <c r="F1259">
        <v>1</v>
      </c>
      <c r="G1259">
        <v>6</v>
      </c>
    </row>
    <row r="1260" spans="1:7" x14ac:dyDescent="0.45">
      <c r="A1260">
        <v>30046</v>
      </c>
      <c r="C1260">
        <v>4</v>
      </c>
    </row>
    <row r="1261" spans="1:7" x14ac:dyDescent="0.45">
      <c r="A1261">
        <v>30057</v>
      </c>
      <c r="C1261">
        <v>4</v>
      </c>
      <c r="D1261">
        <v>4</v>
      </c>
    </row>
    <row r="1262" spans="1:7" x14ac:dyDescent="0.45">
      <c r="A1262">
        <v>30086</v>
      </c>
      <c r="D1262">
        <v>1</v>
      </c>
      <c r="E1262">
        <v>7</v>
      </c>
      <c r="F1262">
        <v>2</v>
      </c>
      <c r="G1262">
        <v>1</v>
      </c>
    </row>
    <row r="1263" spans="1:7" x14ac:dyDescent="0.45">
      <c r="A1263">
        <v>30087</v>
      </c>
      <c r="D1263">
        <v>1</v>
      </c>
      <c r="E1263">
        <v>4</v>
      </c>
      <c r="F1263">
        <v>4</v>
      </c>
      <c r="G1263">
        <v>5</v>
      </c>
    </row>
    <row r="1264" spans="1:7" x14ac:dyDescent="0.45">
      <c r="A1264">
        <v>30106</v>
      </c>
      <c r="E1264">
        <v>3</v>
      </c>
      <c r="F1264">
        <v>4</v>
      </c>
      <c r="G1264">
        <v>1</v>
      </c>
    </row>
    <row r="1265" spans="1:7" x14ac:dyDescent="0.45">
      <c r="A1265">
        <v>30117</v>
      </c>
      <c r="F1265">
        <v>3</v>
      </c>
      <c r="G1265">
        <v>5</v>
      </c>
    </row>
    <row r="1266" spans="1:7" x14ac:dyDescent="0.45">
      <c r="A1266">
        <v>30142</v>
      </c>
      <c r="D1266">
        <v>4</v>
      </c>
    </row>
    <row r="1267" spans="1:7" x14ac:dyDescent="0.45">
      <c r="A1267">
        <v>30177</v>
      </c>
      <c r="C1267">
        <v>2</v>
      </c>
      <c r="D1267">
        <v>4</v>
      </c>
      <c r="E1267">
        <v>5</v>
      </c>
      <c r="F1267">
        <v>3</v>
      </c>
      <c r="G1267">
        <v>4</v>
      </c>
    </row>
    <row r="1268" spans="1:7" x14ac:dyDescent="0.45">
      <c r="A1268">
        <v>30200</v>
      </c>
      <c r="C1268">
        <v>7</v>
      </c>
    </row>
    <row r="1269" spans="1:7" x14ac:dyDescent="0.45">
      <c r="A1269">
        <v>30222</v>
      </c>
      <c r="F1269">
        <v>7</v>
      </c>
      <c r="G1269">
        <v>6</v>
      </c>
    </row>
    <row r="1270" spans="1:7" x14ac:dyDescent="0.45">
      <c r="A1270">
        <v>30277</v>
      </c>
      <c r="E1270">
        <v>1</v>
      </c>
      <c r="F1270">
        <v>3</v>
      </c>
      <c r="G1270">
        <v>4</v>
      </c>
    </row>
    <row r="1271" spans="1:7" x14ac:dyDescent="0.45">
      <c r="A1271">
        <v>30278</v>
      </c>
      <c r="F1271">
        <v>3</v>
      </c>
      <c r="G1271">
        <v>3</v>
      </c>
    </row>
    <row r="1272" spans="1:7" x14ac:dyDescent="0.45">
      <c r="A1272">
        <v>30282</v>
      </c>
      <c r="C1272">
        <v>1</v>
      </c>
      <c r="D1272">
        <v>4</v>
      </c>
      <c r="E1272">
        <v>1</v>
      </c>
      <c r="F1272">
        <v>2</v>
      </c>
      <c r="G1272">
        <v>3</v>
      </c>
    </row>
    <row r="1273" spans="1:7" x14ac:dyDescent="0.45">
      <c r="A1273">
        <v>30291</v>
      </c>
      <c r="B1273">
        <v>1</v>
      </c>
      <c r="C1273">
        <v>4</v>
      </c>
      <c r="D1273">
        <v>5</v>
      </c>
    </row>
    <row r="1274" spans="1:7" x14ac:dyDescent="0.45">
      <c r="A1274">
        <v>30330</v>
      </c>
      <c r="F1274">
        <v>2</v>
      </c>
      <c r="G1274">
        <v>3</v>
      </c>
    </row>
    <row r="1275" spans="1:7" x14ac:dyDescent="0.45">
      <c r="A1275">
        <v>30342</v>
      </c>
      <c r="F1275">
        <v>2</v>
      </c>
    </row>
    <row r="1276" spans="1:7" x14ac:dyDescent="0.45">
      <c r="A1276">
        <v>30404</v>
      </c>
      <c r="E1276">
        <v>5</v>
      </c>
    </row>
    <row r="1277" spans="1:7" x14ac:dyDescent="0.45">
      <c r="A1277">
        <v>30410</v>
      </c>
      <c r="C1277">
        <v>1</v>
      </c>
      <c r="D1277">
        <v>10</v>
      </c>
      <c r="E1277">
        <v>3</v>
      </c>
      <c r="F1277">
        <v>4</v>
      </c>
      <c r="G1277">
        <v>2</v>
      </c>
    </row>
    <row r="1278" spans="1:7" x14ac:dyDescent="0.45">
      <c r="A1278">
        <v>30412</v>
      </c>
      <c r="D1278">
        <v>1</v>
      </c>
      <c r="E1278">
        <v>1</v>
      </c>
      <c r="F1278">
        <v>5</v>
      </c>
      <c r="G1278">
        <v>4</v>
      </c>
    </row>
    <row r="1279" spans="1:7" x14ac:dyDescent="0.45">
      <c r="A1279">
        <v>30420</v>
      </c>
      <c r="D1279">
        <v>1</v>
      </c>
      <c r="E1279">
        <v>4</v>
      </c>
      <c r="F1279">
        <v>3</v>
      </c>
    </row>
    <row r="1280" spans="1:7" x14ac:dyDescent="0.45">
      <c r="A1280">
        <v>30448</v>
      </c>
      <c r="C1280">
        <v>2</v>
      </c>
      <c r="D1280">
        <v>1</v>
      </c>
    </row>
    <row r="1281" spans="1:7" x14ac:dyDescent="0.45">
      <c r="A1281">
        <v>30462</v>
      </c>
      <c r="F1281">
        <v>1</v>
      </c>
      <c r="G1281">
        <v>3</v>
      </c>
    </row>
    <row r="1282" spans="1:7" x14ac:dyDescent="0.45">
      <c r="A1282">
        <v>30469</v>
      </c>
      <c r="C1282">
        <v>4</v>
      </c>
    </row>
    <row r="1283" spans="1:7" x14ac:dyDescent="0.45">
      <c r="A1283">
        <v>30476</v>
      </c>
      <c r="E1283">
        <v>1</v>
      </c>
      <c r="F1283">
        <v>3</v>
      </c>
    </row>
    <row r="1284" spans="1:7" x14ac:dyDescent="0.45">
      <c r="A1284">
        <v>30546</v>
      </c>
      <c r="F1284">
        <v>4</v>
      </c>
      <c r="G1284">
        <v>2</v>
      </c>
    </row>
    <row r="1285" spans="1:7" x14ac:dyDescent="0.45">
      <c r="A1285">
        <v>30639</v>
      </c>
      <c r="C1285">
        <v>1</v>
      </c>
      <c r="D1285">
        <v>6</v>
      </c>
      <c r="E1285">
        <v>3</v>
      </c>
      <c r="F1285">
        <v>3</v>
      </c>
    </row>
    <row r="1286" spans="1:7" x14ac:dyDescent="0.45">
      <c r="A1286">
        <v>30656</v>
      </c>
      <c r="D1286">
        <v>1</v>
      </c>
      <c r="E1286">
        <v>4</v>
      </c>
      <c r="F1286">
        <v>4</v>
      </c>
      <c r="G1286">
        <v>5</v>
      </c>
    </row>
    <row r="1287" spans="1:7" x14ac:dyDescent="0.45">
      <c r="A1287">
        <v>30688</v>
      </c>
      <c r="C1287">
        <v>2</v>
      </c>
      <c r="D1287">
        <v>5</v>
      </c>
      <c r="E1287">
        <v>1</v>
      </c>
      <c r="F1287">
        <v>4</v>
      </c>
    </row>
    <row r="1288" spans="1:7" x14ac:dyDescent="0.45">
      <c r="A1288">
        <v>30722</v>
      </c>
      <c r="F1288">
        <v>1</v>
      </c>
      <c r="G1288">
        <v>4</v>
      </c>
    </row>
    <row r="1289" spans="1:7" x14ac:dyDescent="0.45">
      <c r="A1289">
        <v>30737</v>
      </c>
      <c r="C1289">
        <v>1</v>
      </c>
      <c r="D1289">
        <v>6</v>
      </c>
      <c r="E1289">
        <v>4</v>
      </c>
      <c r="G1289">
        <v>4</v>
      </c>
    </row>
    <row r="1290" spans="1:7" x14ac:dyDescent="0.45">
      <c r="A1290">
        <v>30757</v>
      </c>
      <c r="C1290">
        <v>4</v>
      </c>
      <c r="D1290">
        <v>2</v>
      </c>
      <c r="E1290">
        <v>5</v>
      </c>
      <c r="F1290">
        <v>3</v>
      </c>
    </row>
    <row r="1291" spans="1:7" x14ac:dyDescent="0.45">
      <c r="A1291">
        <v>30758</v>
      </c>
      <c r="C1291">
        <v>2</v>
      </c>
      <c r="D1291">
        <v>6</v>
      </c>
      <c r="E1291">
        <v>3</v>
      </c>
      <c r="F1291">
        <v>2</v>
      </c>
      <c r="G1291">
        <v>1</v>
      </c>
    </row>
    <row r="1292" spans="1:7" x14ac:dyDescent="0.45">
      <c r="A1292">
        <v>30775</v>
      </c>
      <c r="C1292">
        <v>2</v>
      </c>
      <c r="D1292">
        <v>3</v>
      </c>
      <c r="E1292">
        <v>3</v>
      </c>
    </row>
    <row r="1293" spans="1:7" x14ac:dyDescent="0.45">
      <c r="A1293">
        <v>30782</v>
      </c>
      <c r="E1293">
        <v>5</v>
      </c>
      <c r="F1293">
        <v>4</v>
      </c>
      <c r="G1293">
        <v>3</v>
      </c>
    </row>
    <row r="1294" spans="1:7" x14ac:dyDescent="0.45">
      <c r="A1294">
        <v>30790</v>
      </c>
      <c r="F1294">
        <v>5</v>
      </c>
      <c r="G1294">
        <v>1</v>
      </c>
    </row>
    <row r="1295" spans="1:7" x14ac:dyDescent="0.45">
      <c r="A1295">
        <v>30809</v>
      </c>
      <c r="F1295">
        <v>3</v>
      </c>
    </row>
    <row r="1296" spans="1:7" x14ac:dyDescent="0.45">
      <c r="A1296">
        <v>30834</v>
      </c>
      <c r="D1296">
        <v>2</v>
      </c>
    </row>
    <row r="1297" spans="1:7" x14ac:dyDescent="0.45">
      <c r="A1297">
        <v>30835</v>
      </c>
      <c r="D1297">
        <v>6</v>
      </c>
      <c r="E1297">
        <v>4</v>
      </c>
    </row>
    <row r="1298" spans="1:7" x14ac:dyDescent="0.45">
      <c r="A1298">
        <v>30862</v>
      </c>
      <c r="C1298">
        <v>4</v>
      </c>
      <c r="D1298">
        <v>8</v>
      </c>
      <c r="E1298">
        <v>3</v>
      </c>
    </row>
    <row r="1299" spans="1:7" x14ac:dyDescent="0.45">
      <c r="A1299">
        <v>30863</v>
      </c>
      <c r="C1299">
        <v>2</v>
      </c>
      <c r="D1299">
        <v>2</v>
      </c>
      <c r="E1299">
        <v>8</v>
      </c>
      <c r="G1299">
        <v>3</v>
      </c>
    </row>
    <row r="1300" spans="1:7" x14ac:dyDescent="0.45">
      <c r="A1300">
        <v>30901</v>
      </c>
      <c r="B1300">
        <v>1</v>
      </c>
      <c r="C1300">
        <v>1</v>
      </c>
      <c r="D1300">
        <v>3</v>
      </c>
    </row>
    <row r="1301" spans="1:7" x14ac:dyDescent="0.45">
      <c r="A1301">
        <v>30937</v>
      </c>
      <c r="E1301">
        <v>1</v>
      </c>
      <c r="F1301">
        <v>7</v>
      </c>
      <c r="G1301">
        <v>4</v>
      </c>
    </row>
    <row r="1302" spans="1:7" x14ac:dyDescent="0.45">
      <c r="A1302">
        <v>30974</v>
      </c>
      <c r="C1302">
        <v>2</v>
      </c>
    </row>
    <row r="1303" spans="1:7" x14ac:dyDescent="0.45">
      <c r="A1303">
        <v>30983</v>
      </c>
      <c r="F1303">
        <v>1</v>
      </c>
      <c r="G1303">
        <v>3</v>
      </c>
    </row>
    <row r="1304" spans="1:7" x14ac:dyDescent="0.45">
      <c r="A1304">
        <v>31008</v>
      </c>
      <c r="E1304">
        <v>6</v>
      </c>
      <c r="F1304">
        <v>4</v>
      </c>
      <c r="G1304">
        <v>2</v>
      </c>
    </row>
    <row r="1305" spans="1:7" x14ac:dyDescent="0.45">
      <c r="A1305">
        <v>31024</v>
      </c>
      <c r="C1305">
        <v>4</v>
      </c>
      <c r="D1305">
        <v>5</v>
      </c>
      <c r="E1305">
        <v>6</v>
      </c>
      <c r="F1305">
        <v>4</v>
      </c>
      <c r="G1305">
        <v>6</v>
      </c>
    </row>
    <row r="1306" spans="1:7" x14ac:dyDescent="0.45">
      <c r="A1306">
        <v>31043</v>
      </c>
      <c r="E1306">
        <v>1</v>
      </c>
      <c r="F1306">
        <v>7</v>
      </c>
      <c r="G1306">
        <v>2</v>
      </c>
    </row>
    <row r="1307" spans="1:7" x14ac:dyDescent="0.45">
      <c r="A1307">
        <v>31060</v>
      </c>
      <c r="E1307">
        <v>2</v>
      </c>
      <c r="F1307">
        <v>8</v>
      </c>
    </row>
    <row r="1308" spans="1:7" x14ac:dyDescent="0.45">
      <c r="A1308">
        <v>31067</v>
      </c>
      <c r="C1308">
        <v>3</v>
      </c>
      <c r="D1308">
        <v>3</v>
      </c>
      <c r="E1308">
        <v>3</v>
      </c>
      <c r="F1308">
        <v>3</v>
      </c>
      <c r="G1308">
        <v>1</v>
      </c>
    </row>
    <row r="1309" spans="1:7" x14ac:dyDescent="0.45">
      <c r="A1309">
        <v>31105</v>
      </c>
      <c r="F1309">
        <v>2</v>
      </c>
      <c r="G1309">
        <v>6</v>
      </c>
    </row>
    <row r="1310" spans="1:7" x14ac:dyDescent="0.45">
      <c r="A1310">
        <v>31149</v>
      </c>
      <c r="C1310">
        <v>1</v>
      </c>
      <c r="D1310">
        <v>1</v>
      </c>
      <c r="E1310">
        <v>2</v>
      </c>
      <c r="F1310">
        <v>5</v>
      </c>
      <c r="G1310">
        <v>5</v>
      </c>
    </row>
    <row r="1311" spans="1:7" x14ac:dyDescent="0.45">
      <c r="A1311">
        <v>31167</v>
      </c>
      <c r="C1311">
        <v>1</v>
      </c>
      <c r="D1311">
        <v>3</v>
      </c>
    </row>
    <row r="1312" spans="1:7" x14ac:dyDescent="0.45">
      <c r="A1312">
        <v>31191</v>
      </c>
      <c r="C1312">
        <v>1</v>
      </c>
      <c r="D1312">
        <v>5</v>
      </c>
      <c r="E1312">
        <v>5</v>
      </c>
      <c r="F1312">
        <v>6</v>
      </c>
      <c r="G1312">
        <v>2</v>
      </c>
    </row>
    <row r="1313" spans="1:7" x14ac:dyDescent="0.45">
      <c r="A1313">
        <v>31194</v>
      </c>
      <c r="E1313">
        <v>1</v>
      </c>
      <c r="F1313">
        <v>7</v>
      </c>
    </row>
    <row r="1314" spans="1:7" x14ac:dyDescent="0.45">
      <c r="A1314">
        <v>31199</v>
      </c>
      <c r="C1314">
        <v>2</v>
      </c>
      <c r="D1314">
        <v>2</v>
      </c>
      <c r="E1314">
        <v>5</v>
      </c>
      <c r="F1314">
        <v>5</v>
      </c>
      <c r="G1314">
        <v>1</v>
      </c>
    </row>
    <row r="1315" spans="1:7" x14ac:dyDescent="0.45">
      <c r="A1315">
        <v>31213</v>
      </c>
      <c r="D1315">
        <v>1</v>
      </c>
      <c r="E1315">
        <v>4</v>
      </c>
    </row>
    <row r="1316" spans="1:7" x14ac:dyDescent="0.45">
      <c r="A1316">
        <v>31217</v>
      </c>
      <c r="D1316">
        <v>1</v>
      </c>
      <c r="E1316">
        <v>7</v>
      </c>
    </row>
    <row r="1317" spans="1:7" x14ac:dyDescent="0.45">
      <c r="A1317">
        <v>31232</v>
      </c>
      <c r="D1317">
        <v>1</v>
      </c>
      <c r="E1317">
        <v>2</v>
      </c>
      <c r="F1317">
        <v>2</v>
      </c>
      <c r="G1317">
        <v>3</v>
      </c>
    </row>
    <row r="1318" spans="1:7" x14ac:dyDescent="0.45">
      <c r="A1318">
        <v>31256</v>
      </c>
      <c r="C1318">
        <v>5</v>
      </c>
      <c r="D1318">
        <v>6</v>
      </c>
      <c r="E1318">
        <v>4</v>
      </c>
      <c r="F1318">
        <v>4</v>
      </c>
      <c r="G1318">
        <v>6</v>
      </c>
    </row>
    <row r="1319" spans="1:7" x14ac:dyDescent="0.45">
      <c r="A1319">
        <v>31272</v>
      </c>
      <c r="F1319">
        <v>2</v>
      </c>
      <c r="G1319">
        <v>5</v>
      </c>
    </row>
    <row r="1320" spans="1:7" x14ac:dyDescent="0.45">
      <c r="A1320">
        <v>31288</v>
      </c>
      <c r="D1320">
        <v>5</v>
      </c>
      <c r="E1320">
        <v>1</v>
      </c>
    </row>
    <row r="1321" spans="1:7" x14ac:dyDescent="0.45">
      <c r="A1321">
        <v>31326</v>
      </c>
      <c r="D1321">
        <v>1</v>
      </c>
      <c r="E1321">
        <v>5</v>
      </c>
      <c r="F1321">
        <v>3</v>
      </c>
      <c r="G1321">
        <v>3</v>
      </c>
    </row>
    <row r="1322" spans="1:7" x14ac:dyDescent="0.45">
      <c r="A1322">
        <v>31348</v>
      </c>
      <c r="C1322">
        <v>3</v>
      </c>
      <c r="D1322">
        <v>5</v>
      </c>
      <c r="E1322">
        <v>4</v>
      </c>
      <c r="F1322">
        <v>2</v>
      </c>
      <c r="G1322">
        <v>2</v>
      </c>
    </row>
    <row r="1323" spans="1:7" x14ac:dyDescent="0.45">
      <c r="A1323">
        <v>31349</v>
      </c>
      <c r="C1323">
        <v>2</v>
      </c>
      <c r="D1323">
        <v>8</v>
      </c>
      <c r="E1323">
        <v>4</v>
      </c>
    </row>
    <row r="1324" spans="1:7" x14ac:dyDescent="0.45">
      <c r="A1324">
        <v>31361</v>
      </c>
      <c r="C1324">
        <v>3</v>
      </c>
      <c r="D1324">
        <v>1</v>
      </c>
      <c r="E1324">
        <v>4</v>
      </c>
      <c r="F1324">
        <v>6</v>
      </c>
      <c r="G1324">
        <v>6</v>
      </c>
    </row>
    <row r="1325" spans="1:7" x14ac:dyDescent="0.45">
      <c r="A1325">
        <v>31367</v>
      </c>
      <c r="D1325">
        <v>1</v>
      </c>
      <c r="E1325">
        <v>4</v>
      </c>
      <c r="F1325">
        <v>5</v>
      </c>
      <c r="G1325">
        <v>3</v>
      </c>
    </row>
    <row r="1326" spans="1:7" x14ac:dyDescent="0.45">
      <c r="A1326">
        <v>31396</v>
      </c>
      <c r="E1326">
        <v>2</v>
      </c>
      <c r="F1326">
        <v>5</v>
      </c>
      <c r="G1326">
        <v>6</v>
      </c>
    </row>
    <row r="1327" spans="1:7" x14ac:dyDescent="0.45">
      <c r="A1327">
        <v>31405</v>
      </c>
      <c r="C1327">
        <v>3</v>
      </c>
      <c r="D1327">
        <v>4</v>
      </c>
      <c r="E1327">
        <v>5</v>
      </c>
      <c r="F1327">
        <v>2</v>
      </c>
      <c r="G1327">
        <v>4</v>
      </c>
    </row>
    <row r="1328" spans="1:7" x14ac:dyDescent="0.45">
      <c r="A1328">
        <v>31406</v>
      </c>
      <c r="C1328">
        <v>6</v>
      </c>
      <c r="D1328">
        <v>4</v>
      </c>
    </row>
    <row r="1329" spans="1:7" x14ac:dyDescent="0.45">
      <c r="A1329">
        <v>31439</v>
      </c>
      <c r="C1329">
        <v>3</v>
      </c>
      <c r="D1329">
        <v>7</v>
      </c>
      <c r="E1329">
        <v>7</v>
      </c>
      <c r="F1329">
        <v>5</v>
      </c>
      <c r="G1329">
        <v>2</v>
      </c>
    </row>
    <row r="1330" spans="1:7" x14ac:dyDescent="0.45">
      <c r="A1330">
        <v>31449</v>
      </c>
      <c r="C1330">
        <v>1</v>
      </c>
      <c r="D1330">
        <v>7</v>
      </c>
      <c r="E1330">
        <v>3</v>
      </c>
      <c r="F1330">
        <v>6</v>
      </c>
    </row>
    <row r="1331" spans="1:7" x14ac:dyDescent="0.45">
      <c r="A1331">
        <v>31479</v>
      </c>
      <c r="C1331">
        <v>1</v>
      </c>
      <c r="D1331">
        <v>4</v>
      </c>
    </row>
    <row r="1332" spans="1:7" x14ac:dyDescent="0.45">
      <c r="A1332">
        <v>31480</v>
      </c>
      <c r="C1332">
        <v>4</v>
      </c>
      <c r="D1332">
        <v>3</v>
      </c>
      <c r="E1332">
        <v>4</v>
      </c>
      <c r="F1332">
        <v>3</v>
      </c>
      <c r="G1332">
        <v>6</v>
      </c>
    </row>
    <row r="1333" spans="1:7" x14ac:dyDescent="0.45">
      <c r="A1333">
        <v>31487</v>
      </c>
      <c r="D1333">
        <v>4</v>
      </c>
      <c r="E1333">
        <v>10</v>
      </c>
      <c r="F1333">
        <v>2</v>
      </c>
      <c r="G1333">
        <v>4</v>
      </c>
    </row>
    <row r="1334" spans="1:7" x14ac:dyDescent="0.45">
      <c r="A1334">
        <v>31492</v>
      </c>
      <c r="D1334">
        <v>1</v>
      </c>
      <c r="E1334">
        <v>1</v>
      </c>
    </row>
    <row r="1335" spans="1:7" x14ac:dyDescent="0.45">
      <c r="A1335">
        <v>31504</v>
      </c>
      <c r="E1335">
        <v>5</v>
      </c>
      <c r="F1335">
        <v>3</v>
      </c>
      <c r="G1335">
        <v>1</v>
      </c>
    </row>
    <row r="1336" spans="1:7" x14ac:dyDescent="0.45">
      <c r="A1336">
        <v>31520</v>
      </c>
      <c r="F1336">
        <v>3</v>
      </c>
      <c r="G1336">
        <v>3</v>
      </c>
    </row>
    <row r="1337" spans="1:7" x14ac:dyDescent="0.45">
      <c r="A1337">
        <v>31522</v>
      </c>
      <c r="D1337">
        <v>2</v>
      </c>
      <c r="E1337">
        <v>5</v>
      </c>
    </row>
    <row r="1338" spans="1:7" x14ac:dyDescent="0.45">
      <c r="A1338">
        <v>31523</v>
      </c>
      <c r="C1338">
        <v>3</v>
      </c>
      <c r="D1338">
        <v>8</v>
      </c>
    </row>
    <row r="1339" spans="1:7" x14ac:dyDescent="0.45">
      <c r="A1339">
        <v>31551</v>
      </c>
      <c r="E1339">
        <v>1</v>
      </c>
      <c r="F1339">
        <v>3</v>
      </c>
      <c r="G1339">
        <v>1</v>
      </c>
    </row>
    <row r="1340" spans="1:7" x14ac:dyDescent="0.45">
      <c r="A1340">
        <v>31561</v>
      </c>
      <c r="E1340">
        <v>1</v>
      </c>
      <c r="F1340">
        <v>2</v>
      </c>
    </row>
    <row r="1341" spans="1:7" x14ac:dyDescent="0.45">
      <c r="A1341">
        <v>31576</v>
      </c>
      <c r="E1341">
        <v>1</v>
      </c>
      <c r="F1341">
        <v>2</v>
      </c>
      <c r="G1341">
        <v>4</v>
      </c>
    </row>
    <row r="1342" spans="1:7" x14ac:dyDescent="0.45">
      <c r="A1342">
        <v>31624</v>
      </c>
      <c r="C1342">
        <v>4</v>
      </c>
      <c r="D1342">
        <v>5</v>
      </c>
      <c r="E1342">
        <v>3</v>
      </c>
      <c r="F1342">
        <v>1</v>
      </c>
    </row>
    <row r="1343" spans="1:7" x14ac:dyDescent="0.45">
      <c r="A1343">
        <v>31650</v>
      </c>
      <c r="C1343">
        <v>2</v>
      </c>
      <c r="D1343">
        <v>5</v>
      </c>
      <c r="E1343">
        <v>2</v>
      </c>
      <c r="F1343">
        <v>4</v>
      </c>
    </row>
    <row r="1344" spans="1:7" x14ac:dyDescent="0.45">
      <c r="A1344">
        <v>31658</v>
      </c>
      <c r="C1344">
        <v>2</v>
      </c>
      <c r="D1344">
        <v>5</v>
      </c>
      <c r="E1344">
        <v>3</v>
      </c>
    </row>
    <row r="1345" spans="1:7" x14ac:dyDescent="0.45">
      <c r="A1345">
        <v>31679</v>
      </c>
      <c r="D1345">
        <v>4</v>
      </c>
    </row>
    <row r="1346" spans="1:7" x14ac:dyDescent="0.45">
      <c r="A1346">
        <v>31680</v>
      </c>
      <c r="E1346">
        <v>2</v>
      </c>
      <c r="F1346">
        <v>2</v>
      </c>
      <c r="G1346">
        <v>2</v>
      </c>
    </row>
    <row r="1347" spans="1:7" x14ac:dyDescent="0.45">
      <c r="A1347">
        <v>31697</v>
      </c>
      <c r="G1347">
        <v>1</v>
      </c>
    </row>
    <row r="1348" spans="1:7" x14ac:dyDescent="0.45">
      <c r="A1348">
        <v>31816</v>
      </c>
      <c r="D1348">
        <v>1</v>
      </c>
      <c r="E1348">
        <v>7</v>
      </c>
    </row>
    <row r="1349" spans="1:7" x14ac:dyDescent="0.45">
      <c r="A1349">
        <v>31825</v>
      </c>
      <c r="C1349">
        <v>3</v>
      </c>
    </row>
    <row r="1350" spans="1:7" x14ac:dyDescent="0.45">
      <c r="A1350">
        <v>31842</v>
      </c>
      <c r="D1350">
        <v>2</v>
      </c>
      <c r="E1350">
        <v>4</v>
      </c>
      <c r="F1350">
        <v>2</v>
      </c>
      <c r="G1350">
        <v>4</v>
      </c>
    </row>
    <row r="1351" spans="1:7" x14ac:dyDescent="0.45">
      <c r="A1351">
        <v>31860</v>
      </c>
      <c r="C1351">
        <v>1</v>
      </c>
    </row>
    <row r="1352" spans="1:7" x14ac:dyDescent="0.45">
      <c r="A1352">
        <v>31865</v>
      </c>
      <c r="D1352">
        <v>1</v>
      </c>
      <c r="E1352">
        <v>7</v>
      </c>
      <c r="F1352">
        <v>4</v>
      </c>
    </row>
    <row r="1353" spans="1:7" x14ac:dyDescent="0.45">
      <c r="A1353">
        <v>31868</v>
      </c>
      <c r="D1353">
        <v>1</v>
      </c>
      <c r="E1353">
        <v>3</v>
      </c>
      <c r="F1353">
        <v>3</v>
      </c>
      <c r="G1353">
        <v>1</v>
      </c>
    </row>
    <row r="1354" spans="1:7" x14ac:dyDescent="0.45">
      <c r="A1354">
        <v>31891</v>
      </c>
      <c r="D1354">
        <v>1</v>
      </c>
      <c r="E1354">
        <v>2</v>
      </c>
      <c r="F1354">
        <v>5</v>
      </c>
      <c r="G1354">
        <v>5</v>
      </c>
    </row>
    <row r="1355" spans="1:7" x14ac:dyDescent="0.45">
      <c r="A1355">
        <v>31970</v>
      </c>
      <c r="C1355">
        <v>2</v>
      </c>
      <c r="D1355">
        <v>6</v>
      </c>
      <c r="E1355">
        <v>2</v>
      </c>
    </row>
    <row r="1356" spans="1:7" x14ac:dyDescent="0.45">
      <c r="A1356">
        <v>31988</v>
      </c>
      <c r="C1356">
        <v>3</v>
      </c>
      <c r="D1356">
        <v>4</v>
      </c>
      <c r="E1356">
        <v>2</v>
      </c>
      <c r="F1356">
        <v>4</v>
      </c>
      <c r="G1356">
        <v>1</v>
      </c>
    </row>
    <row r="1357" spans="1:7" x14ac:dyDescent="0.45">
      <c r="A1357">
        <v>32010</v>
      </c>
      <c r="E1357">
        <v>1</v>
      </c>
      <c r="F1357">
        <v>6</v>
      </c>
      <c r="G1357">
        <v>4</v>
      </c>
    </row>
    <row r="1358" spans="1:7" x14ac:dyDescent="0.45">
      <c r="A1358">
        <v>32030</v>
      </c>
      <c r="E1358">
        <v>5</v>
      </c>
      <c r="F1358">
        <v>4</v>
      </c>
      <c r="G1358">
        <v>4</v>
      </c>
    </row>
    <row r="1359" spans="1:7" x14ac:dyDescent="0.45">
      <c r="A1359">
        <v>32086</v>
      </c>
      <c r="C1359">
        <v>2</v>
      </c>
      <c r="D1359">
        <v>5</v>
      </c>
      <c r="E1359">
        <v>5</v>
      </c>
      <c r="F1359">
        <v>2</v>
      </c>
    </row>
    <row r="1360" spans="1:7" x14ac:dyDescent="0.45">
      <c r="A1360">
        <v>32092</v>
      </c>
      <c r="E1360">
        <v>1</v>
      </c>
      <c r="F1360">
        <v>3</v>
      </c>
      <c r="G1360">
        <v>1</v>
      </c>
    </row>
    <row r="1361" spans="1:7" x14ac:dyDescent="0.45">
      <c r="A1361">
        <v>32100</v>
      </c>
      <c r="D1361">
        <v>3</v>
      </c>
      <c r="E1361">
        <v>5</v>
      </c>
      <c r="F1361">
        <v>2</v>
      </c>
      <c r="G1361">
        <v>2</v>
      </c>
    </row>
    <row r="1362" spans="1:7" x14ac:dyDescent="0.45">
      <c r="A1362">
        <v>32149</v>
      </c>
      <c r="D1362">
        <v>2</v>
      </c>
      <c r="E1362">
        <v>1</v>
      </c>
    </row>
    <row r="1363" spans="1:7" x14ac:dyDescent="0.45">
      <c r="A1363">
        <v>32169</v>
      </c>
      <c r="C1363">
        <v>1</v>
      </c>
      <c r="D1363">
        <v>3</v>
      </c>
      <c r="E1363">
        <v>5</v>
      </c>
      <c r="F1363">
        <v>3</v>
      </c>
      <c r="G1363">
        <v>4</v>
      </c>
    </row>
    <row r="1364" spans="1:7" x14ac:dyDescent="0.45">
      <c r="A1364">
        <v>32194</v>
      </c>
      <c r="E1364">
        <v>1</v>
      </c>
      <c r="F1364">
        <v>3</v>
      </c>
      <c r="G1364">
        <v>2</v>
      </c>
    </row>
    <row r="1365" spans="1:7" x14ac:dyDescent="0.45">
      <c r="A1365">
        <v>32199</v>
      </c>
      <c r="E1365">
        <v>4</v>
      </c>
      <c r="F1365">
        <v>2</v>
      </c>
    </row>
    <row r="1366" spans="1:7" x14ac:dyDescent="0.45">
      <c r="A1366">
        <v>32255</v>
      </c>
      <c r="E1366">
        <v>1</v>
      </c>
      <c r="F1366">
        <v>6</v>
      </c>
      <c r="G1366">
        <v>2</v>
      </c>
    </row>
    <row r="1367" spans="1:7" x14ac:dyDescent="0.45">
      <c r="A1367">
        <v>32275</v>
      </c>
      <c r="C1367">
        <v>4</v>
      </c>
      <c r="D1367">
        <v>4</v>
      </c>
      <c r="E1367">
        <v>3</v>
      </c>
      <c r="F1367">
        <v>3</v>
      </c>
      <c r="G1367">
        <v>4</v>
      </c>
    </row>
    <row r="1368" spans="1:7" x14ac:dyDescent="0.45">
      <c r="A1368">
        <v>32299</v>
      </c>
      <c r="C1368">
        <v>2</v>
      </c>
      <c r="D1368">
        <v>2</v>
      </c>
      <c r="E1368">
        <v>1</v>
      </c>
      <c r="F1368">
        <v>6</v>
      </c>
    </row>
    <row r="1369" spans="1:7" x14ac:dyDescent="0.45">
      <c r="A1369">
        <v>32300</v>
      </c>
      <c r="C1369">
        <v>2</v>
      </c>
      <c r="D1369">
        <v>3</v>
      </c>
    </row>
    <row r="1370" spans="1:7" x14ac:dyDescent="0.45">
      <c r="A1370">
        <v>32345</v>
      </c>
      <c r="F1370">
        <v>2</v>
      </c>
    </row>
    <row r="1371" spans="1:7" x14ac:dyDescent="0.45">
      <c r="A1371">
        <v>32350</v>
      </c>
      <c r="D1371">
        <v>1</v>
      </c>
    </row>
    <row r="1372" spans="1:7" x14ac:dyDescent="0.45">
      <c r="A1372">
        <v>32369</v>
      </c>
      <c r="C1372">
        <v>1</v>
      </c>
      <c r="D1372">
        <v>4</v>
      </c>
      <c r="E1372">
        <v>4</v>
      </c>
      <c r="F1372">
        <v>2</v>
      </c>
      <c r="G1372">
        <v>7</v>
      </c>
    </row>
    <row r="1373" spans="1:7" x14ac:dyDescent="0.45">
      <c r="A1373">
        <v>32372</v>
      </c>
      <c r="D1373">
        <v>2</v>
      </c>
      <c r="E1373">
        <v>7</v>
      </c>
    </row>
    <row r="1374" spans="1:7" x14ac:dyDescent="0.45">
      <c r="A1374">
        <v>32398</v>
      </c>
      <c r="E1374">
        <v>2</v>
      </c>
      <c r="F1374">
        <v>1</v>
      </c>
      <c r="G1374">
        <v>1</v>
      </c>
    </row>
    <row r="1375" spans="1:7" x14ac:dyDescent="0.45">
      <c r="A1375">
        <v>32413</v>
      </c>
      <c r="C1375">
        <v>1</v>
      </c>
      <c r="D1375">
        <v>6</v>
      </c>
    </row>
    <row r="1376" spans="1:7" x14ac:dyDescent="0.45">
      <c r="A1376">
        <v>32415</v>
      </c>
      <c r="F1376">
        <v>4</v>
      </c>
      <c r="G1376">
        <v>4</v>
      </c>
    </row>
    <row r="1377" spans="1:7" x14ac:dyDescent="0.45">
      <c r="A1377">
        <v>32464</v>
      </c>
      <c r="F1377">
        <v>6</v>
      </c>
      <c r="G1377">
        <v>3</v>
      </c>
    </row>
    <row r="1378" spans="1:7" x14ac:dyDescent="0.45">
      <c r="A1378">
        <v>32478</v>
      </c>
      <c r="C1378">
        <v>1</v>
      </c>
      <c r="D1378">
        <v>6</v>
      </c>
    </row>
    <row r="1379" spans="1:7" x14ac:dyDescent="0.45">
      <c r="A1379">
        <v>32484</v>
      </c>
      <c r="E1379">
        <v>1</v>
      </c>
      <c r="F1379">
        <v>7</v>
      </c>
      <c r="G1379">
        <v>4</v>
      </c>
    </row>
    <row r="1380" spans="1:7" x14ac:dyDescent="0.45">
      <c r="A1380">
        <v>32529</v>
      </c>
      <c r="D1380">
        <v>1</v>
      </c>
      <c r="E1380">
        <v>6</v>
      </c>
      <c r="G1380">
        <v>2</v>
      </c>
    </row>
    <row r="1381" spans="1:7" x14ac:dyDescent="0.45">
      <c r="A1381">
        <v>32530</v>
      </c>
      <c r="C1381">
        <v>1</v>
      </c>
      <c r="D1381">
        <v>4</v>
      </c>
      <c r="E1381">
        <v>6</v>
      </c>
      <c r="F1381">
        <v>5</v>
      </c>
      <c r="G1381">
        <v>7</v>
      </c>
    </row>
    <row r="1382" spans="1:7" x14ac:dyDescent="0.45">
      <c r="A1382">
        <v>32545</v>
      </c>
      <c r="E1382">
        <v>3</v>
      </c>
      <c r="F1382">
        <v>3</v>
      </c>
    </row>
    <row r="1383" spans="1:7" x14ac:dyDescent="0.45">
      <c r="A1383">
        <v>32584</v>
      </c>
      <c r="D1383">
        <v>1</v>
      </c>
      <c r="E1383">
        <v>4</v>
      </c>
      <c r="F1383">
        <v>6</v>
      </c>
      <c r="G1383">
        <v>6</v>
      </c>
    </row>
    <row r="1384" spans="1:7" x14ac:dyDescent="0.45">
      <c r="A1384">
        <v>32596</v>
      </c>
      <c r="E1384">
        <v>2</v>
      </c>
      <c r="F1384">
        <v>6</v>
      </c>
      <c r="G1384">
        <v>2</v>
      </c>
    </row>
    <row r="1385" spans="1:7" x14ac:dyDescent="0.45">
      <c r="A1385">
        <v>32626</v>
      </c>
      <c r="E1385">
        <v>1</v>
      </c>
      <c r="F1385">
        <v>3</v>
      </c>
    </row>
    <row r="1386" spans="1:7" x14ac:dyDescent="0.45">
      <c r="A1386">
        <v>32656</v>
      </c>
      <c r="D1386">
        <v>1</v>
      </c>
      <c r="E1386">
        <v>2</v>
      </c>
    </row>
    <row r="1387" spans="1:7" x14ac:dyDescent="0.45">
      <c r="A1387">
        <v>32668</v>
      </c>
      <c r="C1387">
        <v>4</v>
      </c>
    </row>
    <row r="1388" spans="1:7" x14ac:dyDescent="0.45">
      <c r="A1388">
        <v>32670</v>
      </c>
      <c r="D1388">
        <v>3</v>
      </c>
      <c r="E1388">
        <v>8</v>
      </c>
    </row>
    <row r="1389" spans="1:7" x14ac:dyDescent="0.45">
      <c r="A1389">
        <v>32671</v>
      </c>
      <c r="D1389">
        <v>1</v>
      </c>
      <c r="E1389">
        <v>3</v>
      </c>
      <c r="F1389">
        <v>5</v>
      </c>
      <c r="G1389">
        <v>2</v>
      </c>
    </row>
    <row r="1390" spans="1:7" x14ac:dyDescent="0.45">
      <c r="A1390">
        <v>32715</v>
      </c>
      <c r="C1390">
        <v>1</v>
      </c>
      <c r="D1390">
        <v>3</v>
      </c>
    </row>
    <row r="1391" spans="1:7" x14ac:dyDescent="0.45">
      <c r="A1391">
        <v>32719</v>
      </c>
      <c r="F1391">
        <v>4</v>
      </c>
      <c r="G1391">
        <v>2</v>
      </c>
    </row>
    <row r="1392" spans="1:7" x14ac:dyDescent="0.45">
      <c r="A1392">
        <v>32728</v>
      </c>
      <c r="D1392">
        <v>1</v>
      </c>
      <c r="E1392">
        <v>5</v>
      </c>
    </row>
    <row r="1393" spans="1:7" x14ac:dyDescent="0.45">
      <c r="A1393">
        <v>32749</v>
      </c>
      <c r="D1393">
        <v>2</v>
      </c>
      <c r="E1393">
        <v>7</v>
      </c>
      <c r="F1393">
        <v>5</v>
      </c>
    </row>
    <row r="1394" spans="1:7" x14ac:dyDescent="0.45">
      <c r="A1394">
        <v>32772</v>
      </c>
      <c r="C1394">
        <v>2</v>
      </c>
    </row>
    <row r="1395" spans="1:7" x14ac:dyDescent="0.45">
      <c r="A1395">
        <v>32844</v>
      </c>
      <c r="D1395">
        <v>1</v>
      </c>
      <c r="E1395">
        <v>3</v>
      </c>
      <c r="F1395">
        <v>6</v>
      </c>
    </row>
    <row r="1396" spans="1:7" x14ac:dyDescent="0.45">
      <c r="A1396">
        <v>32886</v>
      </c>
      <c r="D1396">
        <v>2</v>
      </c>
    </row>
    <row r="1397" spans="1:7" x14ac:dyDescent="0.45">
      <c r="A1397">
        <v>32900</v>
      </c>
      <c r="F1397">
        <v>1</v>
      </c>
      <c r="G1397">
        <v>7</v>
      </c>
    </row>
    <row r="1398" spans="1:7" x14ac:dyDescent="0.45">
      <c r="A1398">
        <v>32924</v>
      </c>
      <c r="E1398">
        <v>1</v>
      </c>
      <c r="F1398">
        <v>1</v>
      </c>
    </row>
    <row r="1399" spans="1:7" x14ac:dyDescent="0.45">
      <c r="A1399">
        <v>32947</v>
      </c>
      <c r="C1399">
        <v>4</v>
      </c>
      <c r="D1399">
        <v>4</v>
      </c>
    </row>
    <row r="1400" spans="1:7" x14ac:dyDescent="0.45">
      <c r="A1400">
        <v>32970</v>
      </c>
      <c r="C1400">
        <v>5</v>
      </c>
      <c r="D1400">
        <v>3</v>
      </c>
      <c r="E1400">
        <v>2</v>
      </c>
      <c r="F1400">
        <v>4</v>
      </c>
      <c r="G1400">
        <v>2</v>
      </c>
    </row>
    <row r="1401" spans="1:7" x14ac:dyDescent="0.45">
      <c r="A1401">
        <v>32980</v>
      </c>
      <c r="E1401">
        <v>2</v>
      </c>
      <c r="F1401">
        <v>3</v>
      </c>
      <c r="G1401">
        <v>6</v>
      </c>
    </row>
    <row r="1402" spans="1:7" x14ac:dyDescent="0.45">
      <c r="A1402">
        <v>33019</v>
      </c>
      <c r="C1402">
        <v>2</v>
      </c>
    </row>
    <row r="1403" spans="1:7" x14ac:dyDescent="0.45">
      <c r="A1403">
        <v>33028</v>
      </c>
      <c r="C1403">
        <v>4</v>
      </c>
      <c r="D1403">
        <v>3</v>
      </c>
    </row>
    <row r="1404" spans="1:7" x14ac:dyDescent="0.45">
      <c r="A1404">
        <v>33043</v>
      </c>
      <c r="D1404">
        <v>2</v>
      </c>
      <c r="E1404">
        <v>3</v>
      </c>
    </row>
    <row r="1405" spans="1:7" x14ac:dyDescent="0.45">
      <c r="A1405">
        <v>33062</v>
      </c>
      <c r="C1405">
        <v>2</v>
      </c>
      <c r="D1405">
        <v>3</v>
      </c>
      <c r="E1405">
        <v>4</v>
      </c>
      <c r="F1405">
        <v>4</v>
      </c>
    </row>
    <row r="1406" spans="1:7" x14ac:dyDescent="0.45">
      <c r="A1406">
        <v>33075</v>
      </c>
      <c r="D1406">
        <v>1</v>
      </c>
      <c r="E1406">
        <v>3</v>
      </c>
      <c r="F1406">
        <v>3</v>
      </c>
      <c r="G1406">
        <v>4</v>
      </c>
    </row>
    <row r="1407" spans="1:7" x14ac:dyDescent="0.45">
      <c r="A1407">
        <v>33091</v>
      </c>
      <c r="F1407">
        <v>4</v>
      </c>
    </row>
    <row r="1408" spans="1:7" x14ac:dyDescent="0.45">
      <c r="A1408">
        <v>33128</v>
      </c>
      <c r="C1408">
        <v>1</v>
      </c>
      <c r="D1408">
        <v>7</v>
      </c>
      <c r="E1408">
        <v>3</v>
      </c>
    </row>
    <row r="1409" spans="1:7" x14ac:dyDescent="0.45">
      <c r="A1409">
        <v>33132</v>
      </c>
      <c r="E1409">
        <v>1</v>
      </c>
      <c r="F1409">
        <v>2</v>
      </c>
    </row>
    <row r="1410" spans="1:7" x14ac:dyDescent="0.45">
      <c r="A1410">
        <v>33142</v>
      </c>
      <c r="C1410">
        <v>1</v>
      </c>
      <c r="D1410">
        <v>4</v>
      </c>
    </row>
    <row r="1411" spans="1:7" x14ac:dyDescent="0.45">
      <c r="A1411">
        <v>33145</v>
      </c>
      <c r="C1411">
        <v>1</v>
      </c>
      <c r="D1411">
        <v>5</v>
      </c>
      <c r="E1411">
        <v>4</v>
      </c>
      <c r="F1411">
        <v>3</v>
      </c>
    </row>
    <row r="1412" spans="1:7" x14ac:dyDescent="0.45">
      <c r="A1412">
        <v>33196</v>
      </c>
      <c r="F1412">
        <v>5</v>
      </c>
    </row>
    <row r="1413" spans="1:7" x14ac:dyDescent="0.45">
      <c r="A1413">
        <v>33198</v>
      </c>
      <c r="C1413">
        <v>1</v>
      </c>
      <c r="D1413">
        <v>4</v>
      </c>
    </row>
    <row r="1414" spans="1:7" x14ac:dyDescent="0.45">
      <c r="A1414">
        <v>33213</v>
      </c>
      <c r="E1414">
        <v>1</v>
      </c>
      <c r="F1414">
        <v>4</v>
      </c>
    </row>
    <row r="1415" spans="1:7" x14ac:dyDescent="0.45">
      <c r="A1415">
        <v>33222</v>
      </c>
      <c r="C1415">
        <v>2</v>
      </c>
      <c r="D1415">
        <v>4</v>
      </c>
      <c r="E1415">
        <v>4</v>
      </c>
    </row>
    <row r="1416" spans="1:7" x14ac:dyDescent="0.45">
      <c r="A1416">
        <v>33282</v>
      </c>
      <c r="E1416">
        <v>1</v>
      </c>
      <c r="F1416">
        <v>5</v>
      </c>
      <c r="G1416">
        <v>3</v>
      </c>
    </row>
    <row r="1417" spans="1:7" x14ac:dyDescent="0.45">
      <c r="A1417">
        <v>33299</v>
      </c>
      <c r="C1417">
        <v>1</v>
      </c>
      <c r="D1417">
        <v>9</v>
      </c>
      <c r="E1417">
        <v>5</v>
      </c>
    </row>
    <row r="1418" spans="1:7" x14ac:dyDescent="0.45">
      <c r="A1418">
        <v>33333</v>
      </c>
      <c r="C1418">
        <v>3</v>
      </c>
      <c r="D1418">
        <v>3</v>
      </c>
      <c r="E1418">
        <v>4</v>
      </c>
      <c r="F1418">
        <v>5</v>
      </c>
      <c r="G1418">
        <v>3</v>
      </c>
    </row>
    <row r="1419" spans="1:7" x14ac:dyDescent="0.45">
      <c r="A1419">
        <v>33350</v>
      </c>
      <c r="F1419">
        <v>4</v>
      </c>
    </row>
    <row r="1420" spans="1:7" x14ac:dyDescent="0.45">
      <c r="A1420">
        <v>33351</v>
      </c>
      <c r="D1420">
        <v>2</v>
      </c>
      <c r="E1420">
        <v>8</v>
      </c>
      <c r="F1420">
        <v>5</v>
      </c>
      <c r="G1420">
        <v>4</v>
      </c>
    </row>
    <row r="1421" spans="1:7" x14ac:dyDescent="0.45">
      <c r="A1421">
        <v>33393</v>
      </c>
      <c r="G1421">
        <v>1</v>
      </c>
    </row>
    <row r="1422" spans="1:7" x14ac:dyDescent="0.45">
      <c r="A1422">
        <v>33401</v>
      </c>
      <c r="D1422">
        <v>3</v>
      </c>
      <c r="E1422">
        <v>5</v>
      </c>
      <c r="F1422">
        <v>5</v>
      </c>
      <c r="G1422">
        <v>5</v>
      </c>
    </row>
    <row r="1423" spans="1:7" x14ac:dyDescent="0.45">
      <c r="A1423">
        <v>33450</v>
      </c>
      <c r="D1423">
        <v>2</v>
      </c>
      <c r="E1423">
        <v>2</v>
      </c>
    </row>
    <row r="1424" spans="1:7" x14ac:dyDescent="0.45">
      <c r="A1424">
        <v>33482</v>
      </c>
      <c r="E1424">
        <v>3</v>
      </c>
      <c r="F1424">
        <v>4</v>
      </c>
    </row>
    <row r="1425" spans="1:7" x14ac:dyDescent="0.45">
      <c r="A1425">
        <v>33491</v>
      </c>
      <c r="E1425">
        <v>2</v>
      </c>
      <c r="G1425">
        <v>2</v>
      </c>
    </row>
    <row r="1426" spans="1:7" x14ac:dyDescent="0.45">
      <c r="A1426">
        <v>33561</v>
      </c>
      <c r="C1426">
        <v>1</v>
      </c>
      <c r="D1426">
        <v>6</v>
      </c>
      <c r="E1426">
        <v>4</v>
      </c>
      <c r="F1426">
        <v>6</v>
      </c>
      <c r="G1426">
        <v>1</v>
      </c>
    </row>
    <row r="1427" spans="1:7" x14ac:dyDescent="0.45">
      <c r="A1427">
        <v>33626</v>
      </c>
      <c r="E1427">
        <v>1</v>
      </c>
      <c r="F1427">
        <v>3</v>
      </c>
    </row>
    <row r="1428" spans="1:7" x14ac:dyDescent="0.45">
      <c r="A1428">
        <v>33657</v>
      </c>
      <c r="C1428">
        <v>1</v>
      </c>
      <c r="D1428">
        <v>1</v>
      </c>
      <c r="E1428">
        <v>8</v>
      </c>
      <c r="F1428">
        <v>1</v>
      </c>
      <c r="G1428">
        <v>7</v>
      </c>
    </row>
    <row r="1429" spans="1:7" x14ac:dyDescent="0.45">
      <c r="A1429">
        <v>33683</v>
      </c>
      <c r="E1429">
        <v>1</v>
      </c>
      <c r="F1429">
        <v>2</v>
      </c>
      <c r="G1429">
        <v>4</v>
      </c>
    </row>
    <row r="1430" spans="1:7" x14ac:dyDescent="0.45">
      <c r="A1430">
        <v>33702</v>
      </c>
      <c r="F1430">
        <v>1</v>
      </c>
      <c r="G1430">
        <v>2</v>
      </c>
    </row>
    <row r="1431" spans="1:7" x14ac:dyDescent="0.45">
      <c r="A1431">
        <v>33711</v>
      </c>
      <c r="D1431">
        <v>1</v>
      </c>
    </row>
    <row r="1432" spans="1:7" x14ac:dyDescent="0.45">
      <c r="A1432">
        <v>33723</v>
      </c>
      <c r="D1432">
        <v>4</v>
      </c>
    </row>
    <row r="1433" spans="1:7" x14ac:dyDescent="0.45">
      <c r="A1433">
        <v>33750</v>
      </c>
      <c r="D1433">
        <v>1</v>
      </c>
      <c r="E1433">
        <v>2</v>
      </c>
    </row>
    <row r="1434" spans="1:7" x14ac:dyDescent="0.45">
      <c r="A1434">
        <v>33758</v>
      </c>
      <c r="D1434">
        <v>1</v>
      </c>
      <c r="F1434">
        <v>3</v>
      </c>
    </row>
    <row r="1435" spans="1:7" x14ac:dyDescent="0.45">
      <c r="A1435">
        <v>33797</v>
      </c>
      <c r="C1435">
        <v>2</v>
      </c>
      <c r="D1435">
        <v>3</v>
      </c>
      <c r="E1435">
        <v>5</v>
      </c>
      <c r="F1435">
        <v>5</v>
      </c>
      <c r="G1435">
        <v>3</v>
      </c>
    </row>
    <row r="1436" spans="1:7" x14ac:dyDescent="0.45">
      <c r="A1436">
        <v>33805</v>
      </c>
      <c r="F1436">
        <v>3</v>
      </c>
      <c r="G1436">
        <v>6</v>
      </c>
    </row>
    <row r="1437" spans="1:7" x14ac:dyDescent="0.45">
      <c r="A1437">
        <v>33812</v>
      </c>
      <c r="B1437">
        <v>1</v>
      </c>
      <c r="C1437">
        <v>5</v>
      </c>
    </row>
    <row r="1438" spans="1:7" x14ac:dyDescent="0.45">
      <c r="A1438">
        <v>33847</v>
      </c>
      <c r="F1438">
        <v>6</v>
      </c>
      <c r="G1438">
        <v>6</v>
      </c>
    </row>
    <row r="1439" spans="1:7" x14ac:dyDescent="0.45">
      <c r="A1439">
        <v>33860</v>
      </c>
      <c r="E1439">
        <v>1</v>
      </c>
      <c r="F1439">
        <v>4</v>
      </c>
      <c r="G1439">
        <v>3</v>
      </c>
    </row>
    <row r="1440" spans="1:7" x14ac:dyDescent="0.45">
      <c r="A1440">
        <v>33872</v>
      </c>
      <c r="D1440">
        <v>3</v>
      </c>
      <c r="E1440">
        <v>4</v>
      </c>
    </row>
    <row r="1441" spans="1:7" x14ac:dyDescent="0.45">
      <c r="A1441">
        <v>33899</v>
      </c>
      <c r="F1441">
        <v>4</v>
      </c>
      <c r="G1441">
        <v>5</v>
      </c>
    </row>
    <row r="1442" spans="1:7" x14ac:dyDescent="0.45">
      <c r="A1442">
        <v>33907</v>
      </c>
      <c r="C1442">
        <v>2</v>
      </c>
      <c r="D1442">
        <v>3</v>
      </c>
    </row>
    <row r="1443" spans="1:7" x14ac:dyDescent="0.45">
      <c r="A1443">
        <v>33915</v>
      </c>
      <c r="D1443">
        <v>2</v>
      </c>
      <c r="E1443">
        <v>3</v>
      </c>
    </row>
    <row r="1444" spans="1:7" x14ac:dyDescent="0.45">
      <c r="A1444">
        <v>34036</v>
      </c>
      <c r="C1444">
        <v>3</v>
      </c>
      <c r="D1444">
        <v>7</v>
      </c>
    </row>
    <row r="1445" spans="1:7" x14ac:dyDescent="0.45">
      <c r="A1445">
        <v>34039</v>
      </c>
      <c r="C1445">
        <v>4</v>
      </c>
      <c r="D1445">
        <v>2</v>
      </c>
      <c r="E1445">
        <v>4</v>
      </c>
      <c r="F1445">
        <v>3</v>
      </c>
      <c r="G1445">
        <v>4</v>
      </c>
    </row>
    <row r="1446" spans="1:7" x14ac:dyDescent="0.45">
      <c r="A1446">
        <v>34040</v>
      </c>
      <c r="D1446">
        <v>2</v>
      </c>
      <c r="E1446">
        <v>3</v>
      </c>
    </row>
    <row r="1447" spans="1:7" x14ac:dyDescent="0.45">
      <c r="A1447">
        <v>34043</v>
      </c>
      <c r="C1447">
        <v>2</v>
      </c>
      <c r="D1447">
        <v>2</v>
      </c>
      <c r="E1447">
        <v>2</v>
      </c>
    </row>
    <row r="1448" spans="1:7" x14ac:dyDescent="0.45">
      <c r="A1448">
        <v>34107</v>
      </c>
      <c r="E1448">
        <v>2</v>
      </c>
      <c r="F1448">
        <v>4</v>
      </c>
      <c r="G1448">
        <v>5</v>
      </c>
    </row>
    <row r="1449" spans="1:7" x14ac:dyDescent="0.45">
      <c r="A1449">
        <v>34132</v>
      </c>
      <c r="F1449">
        <v>2</v>
      </c>
      <c r="G1449">
        <v>1</v>
      </c>
    </row>
    <row r="1450" spans="1:7" x14ac:dyDescent="0.45">
      <c r="A1450">
        <v>34209</v>
      </c>
      <c r="C1450">
        <v>1</v>
      </c>
      <c r="D1450">
        <v>4</v>
      </c>
    </row>
    <row r="1451" spans="1:7" x14ac:dyDescent="0.45">
      <c r="A1451">
        <v>34217</v>
      </c>
      <c r="G1451">
        <v>7</v>
      </c>
    </row>
    <row r="1452" spans="1:7" x14ac:dyDescent="0.45">
      <c r="A1452">
        <v>34272</v>
      </c>
      <c r="C1452">
        <v>1</v>
      </c>
      <c r="D1452">
        <v>6</v>
      </c>
      <c r="E1452">
        <v>7</v>
      </c>
      <c r="F1452">
        <v>3</v>
      </c>
      <c r="G1452">
        <v>5</v>
      </c>
    </row>
    <row r="1453" spans="1:7" x14ac:dyDescent="0.45">
      <c r="A1453">
        <v>34288</v>
      </c>
      <c r="F1453">
        <v>4</v>
      </c>
      <c r="G1453">
        <v>2</v>
      </c>
    </row>
    <row r="1454" spans="1:7" x14ac:dyDescent="0.45">
      <c r="A1454">
        <v>34336</v>
      </c>
      <c r="E1454">
        <v>2</v>
      </c>
      <c r="F1454">
        <v>4</v>
      </c>
      <c r="G1454">
        <v>2</v>
      </c>
    </row>
    <row r="1455" spans="1:7" x14ac:dyDescent="0.45">
      <c r="A1455">
        <v>34346</v>
      </c>
      <c r="C1455">
        <v>1</v>
      </c>
      <c r="D1455">
        <v>4</v>
      </c>
      <c r="E1455">
        <v>5</v>
      </c>
      <c r="F1455">
        <v>1</v>
      </c>
      <c r="G1455">
        <v>4</v>
      </c>
    </row>
    <row r="1456" spans="1:7" x14ac:dyDescent="0.45">
      <c r="A1456">
        <v>34356</v>
      </c>
      <c r="D1456">
        <v>1</v>
      </c>
    </row>
    <row r="1457" spans="1:7" x14ac:dyDescent="0.45">
      <c r="A1457">
        <v>34362</v>
      </c>
      <c r="D1457">
        <v>2</v>
      </c>
      <c r="E1457">
        <v>4</v>
      </c>
      <c r="F1457">
        <v>2</v>
      </c>
      <c r="G1457">
        <v>4</v>
      </c>
    </row>
    <row r="1458" spans="1:7" x14ac:dyDescent="0.45">
      <c r="A1458">
        <v>34363</v>
      </c>
      <c r="E1458">
        <v>6</v>
      </c>
      <c r="F1458">
        <v>6</v>
      </c>
      <c r="G1458">
        <v>1</v>
      </c>
    </row>
    <row r="1459" spans="1:7" x14ac:dyDescent="0.45">
      <c r="A1459">
        <v>34372</v>
      </c>
      <c r="F1459">
        <v>9</v>
      </c>
    </row>
    <row r="1460" spans="1:7" x14ac:dyDescent="0.45">
      <c r="A1460">
        <v>34387</v>
      </c>
      <c r="E1460">
        <v>1</v>
      </c>
      <c r="F1460">
        <v>6</v>
      </c>
      <c r="G1460">
        <v>1</v>
      </c>
    </row>
    <row r="1461" spans="1:7" x14ac:dyDescent="0.45">
      <c r="A1461">
        <v>34396</v>
      </c>
      <c r="E1461">
        <v>4</v>
      </c>
      <c r="F1461">
        <v>4</v>
      </c>
      <c r="G1461">
        <v>1</v>
      </c>
    </row>
    <row r="1462" spans="1:7" x14ac:dyDescent="0.45">
      <c r="A1462">
        <v>34466</v>
      </c>
      <c r="E1462">
        <v>1</v>
      </c>
      <c r="F1462">
        <v>5</v>
      </c>
      <c r="G1462">
        <v>6</v>
      </c>
    </row>
    <row r="1463" spans="1:7" x14ac:dyDescent="0.45">
      <c r="A1463">
        <v>34511</v>
      </c>
      <c r="F1463">
        <v>2</v>
      </c>
    </row>
    <row r="1464" spans="1:7" x14ac:dyDescent="0.45">
      <c r="A1464">
        <v>34520</v>
      </c>
      <c r="D1464">
        <v>1</v>
      </c>
      <c r="E1464">
        <v>6</v>
      </c>
      <c r="F1464">
        <v>8</v>
      </c>
      <c r="G1464">
        <v>4</v>
      </c>
    </row>
    <row r="1465" spans="1:7" x14ac:dyDescent="0.45">
      <c r="A1465">
        <v>34533</v>
      </c>
      <c r="C1465">
        <v>2</v>
      </c>
      <c r="D1465">
        <v>1</v>
      </c>
    </row>
    <row r="1466" spans="1:7" x14ac:dyDescent="0.45">
      <c r="A1466">
        <v>34576</v>
      </c>
      <c r="E1466">
        <v>1</v>
      </c>
      <c r="F1466">
        <v>8</v>
      </c>
    </row>
    <row r="1467" spans="1:7" x14ac:dyDescent="0.45">
      <c r="A1467">
        <v>34645</v>
      </c>
      <c r="E1467">
        <v>3</v>
      </c>
      <c r="F1467">
        <v>5</v>
      </c>
      <c r="G1467">
        <v>4</v>
      </c>
    </row>
    <row r="1468" spans="1:7" x14ac:dyDescent="0.45">
      <c r="A1468">
        <v>34648</v>
      </c>
      <c r="D1468">
        <v>5</v>
      </c>
    </row>
    <row r="1469" spans="1:7" x14ac:dyDescent="0.45">
      <c r="A1469">
        <v>34650</v>
      </c>
      <c r="D1469">
        <v>1</v>
      </c>
      <c r="E1469">
        <v>10</v>
      </c>
      <c r="F1469">
        <v>1</v>
      </c>
      <c r="G1469">
        <v>4</v>
      </c>
    </row>
    <row r="1470" spans="1:7" x14ac:dyDescent="0.45">
      <c r="A1470">
        <v>34674</v>
      </c>
      <c r="D1470">
        <v>1</v>
      </c>
      <c r="E1470">
        <v>4</v>
      </c>
      <c r="G1470">
        <v>3</v>
      </c>
    </row>
    <row r="1471" spans="1:7" x14ac:dyDescent="0.45">
      <c r="A1471">
        <v>34685</v>
      </c>
      <c r="F1471">
        <v>2</v>
      </c>
      <c r="G1471">
        <v>5</v>
      </c>
    </row>
    <row r="1472" spans="1:7" x14ac:dyDescent="0.45">
      <c r="A1472">
        <v>34701</v>
      </c>
      <c r="C1472">
        <v>5</v>
      </c>
      <c r="D1472">
        <v>6</v>
      </c>
      <c r="E1472">
        <v>6</v>
      </c>
      <c r="F1472">
        <v>3</v>
      </c>
    </row>
    <row r="1473" spans="1:7" x14ac:dyDescent="0.45">
      <c r="A1473">
        <v>34732</v>
      </c>
      <c r="F1473">
        <v>1</v>
      </c>
      <c r="G1473">
        <v>4</v>
      </c>
    </row>
    <row r="1474" spans="1:7" x14ac:dyDescent="0.45">
      <c r="A1474">
        <v>34745</v>
      </c>
      <c r="C1474">
        <v>1</v>
      </c>
      <c r="D1474">
        <v>4</v>
      </c>
    </row>
    <row r="1475" spans="1:7" x14ac:dyDescent="0.45">
      <c r="A1475">
        <v>34773</v>
      </c>
      <c r="D1475">
        <v>1</v>
      </c>
      <c r="E1475">
        <v>3</v>
      </c>
      <c r="F1475">
        <v>4</v>
      </c>
      <c r="G1475">
        <v>4</v>
      </c>
    </row>
    <row r="1476" spans="1:7" x14ac:dyDescent="0.45">
      <c r="A1476">
        <v>34789</v>
      </c>
      <c r="E1476">
        <v>1</v>
      </c>
      <c r="F1476">
        <v>8</v>
      </c>
    </row>
    <row r="1477" spans="1:7" x14ac:dyDescent="0.45">
      <c r="A1477">
        <v>34794</v>
      </c>
      <c r="E1477">
        <v>1</v>
      </c>
      <c r="F1477">
        <v>2</v>
      </c>
      <c r="G1477">
        <v>3</v>
      </c>
    </row>
    <row r="1478" spans="1:7" x14ac:dyDescent="0.45">
      <c r="A1478">
        <v>34807</v>
      </c>
      <c r="D1478">
        <v>3</v>
      </c>
      <c r="E1478">
        <v>3</v>
      </c>
    </row>
    <row r="1479" spans="1:7" x14ac:dyDescent="0.45">
      <c r="A1479">
        <v>34810</v>
      </c>
      <c r="D1479">
        <v>1</v>
      </c>
      <c r="E1479">
        <v>4</v>
      </c>
      <c r="F1479">
        <v>2</v>
      </c>
      <c r="G1479">
        <v>4</v>
      </c>
    </row>
    <row r="1480" spans="1:7" x14ac:dyDescent="0.45">
      <c r="A1480">
        <v>34815</v>
      </c>
      <c r="D1480">
        <v>5</v>
      </c>
      <c r="E1480">
        <v>5</v>
      </c>
      <c r="F1480">
        <v>4</v>
      </c>
      <c r="G1480">
        <v>6</v>
      </c>
    </row>
    <row r="1481" spans="1:7" x14ac:dyDescent="0.45">
      <c r="A1481">
        <v>34846</v>
      </c>
      <c r="E1481">
        <v>1</v>
      </c>
      <c r="F1481">
        <v>1</v>
      </c>
    </row>
    <row r="1482" spans="1:7" x14ac:dyDescent="0.45">
      <c r="A1482">
        <v>34878</v>
      </c>
      <c r="E1482">
        <v>2</v>
      </c>
      <c r="F1482">
        <v>4</v>
      </c>
    </row>
    <row r="1483" spans="1:7" x14ac:dyDescent="0.45">
      <c r="A1483">
        <v>34935</v>
      </c>
      <c r="D1483">
        <v>3</v>
      </c>
      <c r="E1483">
        <v>3</v>
      </c>
    </row>
    <row r="1484" spans="1:7" x14ac:dyDescent="0.45">
      <c r="A1484">
        <v>34957</v>
      </c>
      <c r="F1484">
        <v>4</v>
      </c>
      <c r="G1484">
        <v>6</v>
      </c>
    </row>
    <row r="1485" spans="1:7" x14ac:dyDescent="0.45">
      <c r="A1485">
        <v>34987</v>
      </c>
      <c r="C1485">
        <v>2</v>
      </c>
      <c r="D1485">
        <v>5</v>
      </c>
      <c r="E1485">
        <v>3</v>
      </c>
      <c r="F1485">
        <v>1</v>
      </c>
      <c r="G1485">
        <v>4</v>
      </c>
    </row>
    <row r="1486" spans="1:7" x14ac:dyDescent="0.45">
      <c r="A1486">
        <v>35001</v>
      </c>
      <c r="D1486">
        <v>4</v>
      </c>
      <c r="E1486">
        <v>5</v>
      </c>
      <c r="F1486">
        <v>1</v>
      </c>
      <c r="G1486">
        <v>3</v>
      </c>
    </row>
    <row r="1487" spans="1:7" x14ac:dyDescent="0.45">
      <c r="A1487">
        <v>35099</v>
      </c>
      <c r="E1487">
        <v>6</v>
      </c>
      <c r="F1487">
        <v>1</v>
      </c>
      <c r="G1487">
        <v>4</v>
      </c>
    </row>
    <row r="1488" spans="1:7" x14ac:dyDescent="0.45">
      <c r="A1488">
        <v>35105</v>
      </c>
      <c r="C1488">
        <v>2</v>
      </c>
      <c r="D1488">
        <v>2</v>
      </c>
    </row>
    <row r="1489" spans="1:7" x14ac:dyDescent="0.45">
      <c r="A1489">
        <v>35131</v>
      </c>
      <c r="C1489">
        <v>3</v>
      </c>
      <c r="D1489">
        <v>6</v>
      </c>
      <c r="E1489">
        <v>4</v>
      </c>
      <c r="G1489">
        <v>1</v>
      </c>
    </row>
    <row r="1490" spans="1:7" x14ac:dyDescent="0.45">
      <c r="A1490">
        <v>35132</v>
      </c>
      <c r="E1490">
        <v>1</v>
      </c>
      <c r="F1490">
        <v>5</v>
      </c>
      <c r="G1490">
        <v>6</v>
      </c>
    </row>
    <row r="1491" spans="1:7" x14ac:dyDescent="0.45">
      <c r="A1491">
        <v>35142</v>
      </c>
      <c r="C1491">
        <v>1</v>
      </c>
    </row>
    <row r="1492" spans="1:7" x14ac:dyDescent="0.45">
      <c r="A1492">
        <v>35166</v>
      </c>
      <c r="D1492">
        <v>2</v>
      </c>
      <c r="E1492">
        <v>7</v>
      </c>
      <c r="F1492">
        <v>3</v>
      </c>
      <c r="G1492">
        <v>3</v>
      </c>
    </row>
    <row r="1493" spans="1:7" x14ac:dyDescent="0.45">
      <c r="A1493">
        <v>35191</v>
      </c>
      <c r="E1493">
        <v>1</v>
      </c>
      <c r="F1493">
        <v>6</v>
      </c>
      <c r="G1493">
        <v>2</v>
      </c>
    </row>
    <row r="1494" spans="1:7" x14ac:dyDescent="0.45">
      <c r="A1494">
        <v>35193</v>
      </c>
      <c r="C1494">
        <v>1</v>
      </c>
      <c r="D1494">
        <v>4</v>
      </c>
      <c r="E1494">
        <v>3</v>
      </c>
      <c r="F1494">
        <v>2</v>
      </c>
      <c r="G1494">
        <v>7</v>
      </c>
    </row>
    <row r="1495" spans="1:7" x14ac:dyDescent="0.45">
      <c r="A1495">
        <v>35195</v>
      </c>
      <c r="E1495">
        <v>2</v>
      </c>
      <c r="F1495">
        <v>4</v>
      </c>
      <c r="G1495">
        <v>2</v>
      </c>
    </row>
    <row r="1496" spans="1:7" x14ac:dyDescent="0.45">
      <c r="A1496">
        <v>35220</v>
      </c>
      <c r="E1496">
        <v>1</v>
      </c>
      <c r="F1496">
        <v>6</v>
      </c>
    </row>
    <row r="1497" spans="1:7" x14ac:dyDescent="0.45">
      <c r="A1497">
        <v>35228</v>
      </c>
      <c r="D1497">
        <v>1</v>
      </c>
      <c r="E1497">
        <v>2</v>
      </c>
    </row>
    <row r="1498" spans="1:7" x14ac:dyDescent="0.45">
      <c r="A1498">
        <v>35234</v>
      </c>
      <c r="D1498">
        <v>3</v>
      </c>
      <c r="E1498">
        <v>3</v>
      </c>
    </row>
    <row r="1499" spans="1:7" x14ac:dyDescent="0.45">
      <c r="A1499">
        <v>35249</v>
      </c>
      <c r="C1499">
        <v>5</v>
      </c>
      <c r="D1499">
        <v>7</v>
      </c>
      <c r="E1499">
        <v>4</v>
      </c>
    </row>
    <row r="1500" spans="1:7" x14ac:dyDescent="0.45">
      <c r="A1500">
        <v>35280</v>
      </c>
      <c r="C1500">
        <v>2</v>
      </c>
    </row>
    <row r="1501" spans="1:7" x14ac:dyDescent="0.45">
      <c r="A1501">
        <v>35313</v>
      </c>
      <c r="B1501">
        <v>1</v>
      </c>
      <c r="C1501">
        <v>3</v>
      </c>
      <c r="D1501">
        <v>8</v>
      </c>
      <c r="E1501">
        <v>8</v>
      </c>
      <c r="F1501">
        <v>2</v>
      </c>
      <c r="G1501">
        <v>4</v>
      </c>
    </row>
    <row r="1502" spans="1:7" x14ac:dyDescent="0.45">
      <c r="A1502">
        <v>35331</v>
      </c>
      <c r="C1502">
        <v>1</v>
      </c>
      <c r="D1502">
        <v>5</v>
      </c>
      <c r="E1502">
        <v>2</v>
      </c>
      <c r="F1502">
        <v>3</v>
      </c>
      <c r="G1502">
        <v>5</v>
      </c>
    </row>
    <row r="1503" spans="1:7" x14ac:dyDescent="0.45">
      <c r="A1503">
        <v>35469</v>
      </c>
      <c r="D1503">
        <v>1</v>
      </c>
      <c r="E1503">
        <v>10</v>
      </c>
      <c r="F1503">
        <v>2</v>
      </c>
      <c r="G1503">
        <v>1</v>
      </c>
    </row>
    <row r="1504" spans="1:7" x14ac:dyDescent="0.45">
      <c r="A1504">
        <v>35473</v>
      </c>
      <c r="F1504">
        <v>1</v>
      </c>
    </row>
    <row r="1505" spans="1:7" x14ac:dyDescent="0.45">
      <c r="A1505">
        <v>35493</v>
      </c>
      <c r="D1505">
        <v>2</v>
      </c>
      <c r="E1505">
        <v>4</v>
      </c>
    </row>
    <row r="1506" spans="1:7" x14ac:dyDescent="0.45">
      <c r="A1506">
        <v>35539</v>
      </c>
      <c r="C1506">
        <v>4</v>
      </c>
      <c r="D1506">
        <v>7</v>
      </c>
      <c r="E1506">
        <v>4</v>
      </c>
      <c r="F1506">
        <v>2</v>
      </c>
    </row>
    <row r="1507" spans="1:7" x14ac:dyDescent="0.45">
      <c r="A1507">
        <v>35540</v>
      </c>
      <c r="C1507">
        <v>3</v>
      </c>
      <c r="D1507">
        <v>1</v>
      </c>
      <c r="E1507">
        <v>6</v>
      </c>
      <c r="F1507">
        <v>3</v>
      </c>
    </row>
    <row r="1508" spans="1:7" x14ac:dyDescent="0.45">
      <c r="A1508">
        <v>35571</v>
      </c>
      <c r="C1508">
        <v>5</v>
      </c>
      <c r="D1508">
        <v>3</v>
      </c>
    </row>
    <row r="1509" spans="1:7" x14ac:dyDescent="0.45">
      <c r="A1509">
        <v>35589</v>
      </c>
      <c r="C1509">
        <v>2</v>
      </c>
      <c r="D1509">
        <v>2</v>
      </c>
    </row>
    <row r="1510" spans="1:7" x14ac:dyDescent="0.45">
      <c r="A1510">
        <v>35598</v>
      </c>
      <c r="C1510">
        <v>1</v>
      </c>
      <c r="D1510">
        <v>1</v>
      </c>
    </row>
    <row r="1511" spans="1:7" x14ac:dyDescent="0.45">
      <c r="A1511">
        <v>35627</v>
      </c>
      <c r="C1511">
        <v>1</v>
      </c>
      <c r="D1511">
        <v>7</v>
      </c>
      <c r="E1511">
        <v>3</v>
      </c>
    </row>
    <row r="1512" spans="1:7" x14ac:dyDescent="0.45">
      <c r="A1512">
        <v>35737</v>
      </c>
      <c r="C1512">
        <v>3</v>
      </c>
      <c r="D1512">
        <v>5</v>
      </c>
    </row>
    <row r="1513" spans="1:7" x14ac:dyDescent="0.45">
      <c r="A1513">
        <v>35739</v>
      </c>
      <c r="F1513">
        <v>3</v>
      </c>
    </row>
    <row r="1514" spans="1:7" x14ac:dyDescent="0.45">
      <c r="A1514">
        <v>35749</v>
      </c>
      <c r="E1514">
        <v>2</v>
      </c>
    </row>
    <row r="1515" spans="1:7" x14ac:dyDescent="0.45">
      <c r="A1515">
        <v>35760</v>
      </c>
      <c r="E1515">
        <v>2</v>
      </c>
      <c r="G1515">
        <v>3</v>
      </c>
    </row>
    <row r="1516" spans="1:7" x14ac:dyDescent="0.45">
      <c r="A1516">
        <v>35771</v>
      </c>
      <c r="E1516">
        <v>1</v>
      </c>
      <c r="F1516">
        <v>5</v>
      </c>
      <c r="G1516">
        <v>2</v>
      </c>
    </row>
    <row r="1517" spans="1:7" x14ac:dyDescent="0.45">
      <c r="A1517">
        <v>35797</v>
      </c>
      <c r="C1517">
        <v>4</v>
      </c>
      <c r="D1517">
        <v>6</v>
      </c>
      <c r="E1517">
        <v>4</v>
      </c>
      <c r="F1517">
        <v>5</v>
      </c>
      <c r="G1517">
        <v>3</v>
      </c>
    </row>
    <row r="1518" spans="1:7" x14ac:dyDescent="0.45">
      <c r="A1518">
        <v>35807</v>
      </c>
      <c r="D1518">
        <v>1</v>
      </c>
      <c r="E1518">
        <v>9</v>
      </c>
      <c r="F1518">
        <v>8</v>
      </c>
    </row>
    <row r="1519" spans="1:7" x14ac:dyDescent="0.45">
      <c r="A1519">
        <v>35812</v>
      </c>
      <c r="D1519">
        <v>1</v>
      </c>
      <c r="E1519">
        <v>7</v>
      </c>
      <c r="G1519">
        <v>3</v>
      </c>
    </row>
    <row r="1520" spans="1:7" x14ac:dyDescent="0.45">
      <c r="A1520">
        <v>35817</v>
      </c>
      <c r="D1520">
        <v>5</v>
      </c>
      <c r="E1520">
        <v>3</v>
      </c>
      <c r="F1520">
        <v>5</v>
      </c>
      <c r="G1520">
        <v>1</v>
      </c>
    </row>
    <row r="1521" spans="1:7" x14ac:dyDescent="0.45">
      <c r="A1521">
        <v>35868</v>
      </c>
      <c r="D1521">
        <v>5</v>
      </c>
      <c r="E1521">
        <v>1</v>
      </c>
    </row>
    <row r="1522" spans="1:7" x14ac:dyDescent="0.45">
      <c r="A1522">
        <v>35911</v>
      </c>
      <c r="C1522">
        <v>3</v>
      </c>
    </row>
    <row r="1523" spans="1:7" x14ac:dyDescent="0.45">
      <c r="A1523">
        <v>35912</v>
      </c>
      <c r="C1523">
        <v>1</v>
      </c>
      <c r="D1523">
        <v>7</v>
      </c>
      <c r="E1523">
        <v>3</v>
      </c>
    </row>
    <row r="1524" spans="1:7" x14ac:dyDescent="0.45">
      <c r="A1524">
        <v>35916</v>
      </c>
      <c r="D1524">
        <v>1</v>
      </c>
    </row>
    <row r="1525" spans="1:7" x14ac:dyDescent="0.45">
      <c r="A1525">
        <v>35961</v>
      </c>
      <c r="C1525">
        <v>6</v>
      </c>
      <c r="D1525">
        <v>4</v>
      </c>
      <c r="E1525">
        <v>3</v>
      </c>
      <c r="F1525">
        <v>4</v>
      </c>
      <c r="G1525">
        <v>2</v>
      </c>
    </row>
    <row r="1526" spans="1:7" x14ac:dyDescent="0.45">
      <c r="A1526">
        <v>36031</v>
      </c>
      <c r="F1526">
        <v>1</v>
      </c>
      <c r="G1526">
        <v>8</v>
      </c>
    </row>
    <row r="1527" spans="1:7" x14ac:dyDescent="0.45">
      <c r="A1527">
        <v>36040</v>
      </c>
      <c r="C1527">
        <v>1</v>
      </c>
      <c r="D1527">
        <v>8</v>
      </c>
      <c r="E1527">
        <v>6</v>
      </c>
      <c r="F1527">
        <v>8</v>
      </c>
      <c r="G1527">
        <v>4</v>
      </c>
    </row>
    <row r="1528" spans="1:7" x14ac:dyDescent="0.45">
      <c r="A1528">
        <v>36045</v>
      </c>
      <c r="D1528">
        <v>1</v>
      </c>
      <c r="E1528">
        <v>4</v>
      </c>
    </row>
    <row r="1529" spans="1:7" x14ac:dyDescent="0.45">
      <c r="A1529">
        <v>36113</v>
      </c>
      <c r="D1529">
        <v>1</v>
      </c>
      <c r="E1529">
        <v>2</v>
      </c>
      <c r="F1529">
        <v>3</v>
      </c>
    </row>
    <row r="1530" spans="1:7" x14ac:dyDescent="0.45">
      <c r="A1530">
        <v>36132</v>
      </c>
      <c r="F1530">
        <v>2</v>
      </c>
      <c r="G1530">
        <v>7</v>
      </c>
    </row>
    <row r="1531" spans="1:7" x14ac:dyDescent="0.45">
      <c r="A1531">
        <v>36196</v>
      </c>
      <c r="G1531">
        <v>4</v>
      </c>
    </row>
    <row r="1532" spans="1:7" x14ac:dyDescent="0.45">
      <c r="A1532">
        <v>36203</v>
      </c>
      <c r="D1532">
        <v>5</v>
      </c>
      <c r="E1532">
        <v>4</v>
      </c>
      <c r="F1532">
        <v>7</v>
      </c>
      <c r="G1532">
        <v>5</v>
      </c>
    </row>
    <row r="1533" spans="1:7" x14ac:dyDescent="0.45">
      <c r="A1533">
        <v>36226</v>
      </c>
      <c r="E1533">
        <v>7</v>
      </c>
    </row>
    <row r="1534" spans="1:7" x14ac:dyDescent="0.45">
      <c r="A1534">
        <v>36234</v>
      </c>
      <c r="C1534">
        <v>1</v>
      </c>
      <c r="D1534">
        <v>4</v>
      </c>
      <c r="E1534">
        <v>6</v>
      </c>
      <c r="F1534">
        <v>5</v>
      </c>
      <c r="G1534">
        <v>3</v>
      </c>
    </row>
    <row r="1535" spans="1:7" x14ac:dyDescent="0.45">
      <c r="A1535">
        <v>36275</v>
      </c>
      <c r="F1535">
        <v>6</v>
      </c>
      <c r="G1535">
        <v>2</v>
      </c>
    </row>
    <row r="1536" spans="1:7" x14ac:dyDescent="0.45">
      <c r="A1536">
        <v>36281</v>
      </c>
      <c r="D1536">
        <v>1</v>
      </c>
      <c r="E1536">
        <v>8</v>
      </c>
      <c r="F1536">
        <v>5</v>
      </c>
      <c r="G1536">
        <v>8</v>
      </c>
    </row>
    <row r="1537" spans="1:7" x14ac:dyDescent="0.45">
      <c r="A1537">
        <v>36355</v>
      </c>
      <c r="D1537">
        <v>5</v>
      </c>
      <c r="E1537">
        <v>7</v>
      </c>
      <c r="F1537">
        <v>4</v>
      </c>
    </row>
    <row r="1538" spans="1:7" x14ac:dyDescent="0.45">
      <c r="A1538">
        <v>36437</v>
      </c>
      <c r="C1538">
        <v>3</v>
      </c>
      <c r="D1538">
        <v>2</v>
      </c>
      <c r="E1538">
        <v>5</v>
      </c>
      <c r="F1538">
        <v>3</v>
      </c>
    </row>
    <row r="1539" spans="1:7" x14ac:dyDescent="0.45">
      <c r="A1539">
        <v>36455</v>
      </c>
      <c r="E1539">
        <v>1</v>
      </c>
      <c r="F1539">
        <v>4</v>
      </c>
      <c r="G1539">
        <v>3</v>
      </c>
    </row>
    <row r="1540" spans="1:7" x14ac:dyDescent="0.45">
      <c r="A1540">
        <v>36527</v>
      </c>
      <c r="C1540">
        <v>1</v>
      </c>
    </row>
    <row r="1541" spans="1:7" x14ac:dyDescent="0.45">
      <c r="A1541">
        <v>36601</v>
      </c>
      <c r="D1541">
        <v>4</v>
      </c>
    </row>
    <row r="1542" spans="1:7" x14ac:dyDescent="0.45">
      <c r="A1542">
        <v>36645</v>
      </c>
      <c r="C1542">
        <v>2</v>
      </c>
      <c r="D1542">
        <v>6</v>
      </c>
      <c r="E1542">
        <v>6</v>
      </c>
      <c r="F1542">
        <v>5</v>
      </c>
      <c r="G1542">
        <v>3</v>
      </c>
    </row>
    <row r="1543" spans="1:7" x14ac:dyDescent="0.45">
      <c r="A1543">
        <v>36663</v>
      </c>
      <c r="D1543">
        <v>2</v>
      </c>
      <c r="E1543">
        <v>2</v>
      </c>
      <c r="F1543">
        <v>7</v>
      </c>
    </row>
    <row r="1544" spans="1:7" x14ac:dyDescent="0.45">
      <c r="A1544">
        <v>36704</v>
      </c>
      <c r="C1544">
        <v>1</v>
      </c>
      <c r="D1544">
        <v>1</v>
      </c>
      <c r="E1544">
        <v>3</v>
      </c>
      <c r="F1544">
        <v>5</v>
      </c>
      <c r="G1544">
        <v>3</v>
      </c>
    </row>
    <row r="1545" spans="1:7" x14ac:dyDescent="0.45">
      <c r="A1545">
        <v>36730</v>
      </c>
      <c r="E1545">
        <v>2</v>
      </c>
      <c r="F1545">
        <v>5</v>
      </c>
      <c r="G1545">
        <v>3</v>
      </c>
    </row>
    <row r="1546" spans="1:7" x14ac:dyDescent="0.45">
      <c r="A1546">
        <v>36759</v>
      </c>
      <c r="D1546">
        <v>3</v>
      </c>
      <c r="E1546">
        <v>2</v>
      </c>
    </row>
    <row r="1547" spans="1:7" x14ac:dyDescent="0.45">
      <c r="A1547">
        <v>36811</v>
      </c>
      <c r="D1547">
        <v>1</v>
      </c>
      <c r="E1547">
        <v>4</v>
      </c>
      <c r="F1547">
        <v>1</v>
      </c>
      <c r="G1547">
        <v>5</v>
      </c>
    </row>
    <row r="1548" spans="1:7" x14ac:dyDescent="0.45">
      <c r="A1548">
        <v>36819</v>
      </c>
      <c r="F1548">
        <v>1</v>
      </c>
      <c r="G1548">
        <v>2</v>
      </c>
    </row>
    <row r="1549" spans="1:7" x14ac:dyDescent="0.45">
      <c r="A1549">
        <v>36857</v>
      </c>
      <c r="D1549">
        <v>1</v>
      </c>
      <c r="E1549">
        <v>2</v>
      </c>
      <c r="F1549">
        <v>5</v>
      </c>
      <c r="G1549">
        <v>3</v>
      </c>
    </row>
    <row r="1550" spans="1:7" x14ac:dyDescent="0.45">
      <c r="A1550">
        <v>36869</v>
      </c>
      <c r="E1550">
        <v>3</v>
      </c>
      <c r="F1550">
        <v>4</v>
      </c>
    </row>
    <row r="1551" spans="1:7" x14ac:dyDescent="0.45">
      <c r="A1551">
        <v>36919</v>
      </c>
      <c r="D1551">
        <v>6</v>
      </c>
      <c r="E1551">
        <v>4</v>
      </c>
      <c r="F1551">
        <v>1</v>
      </c>
    </row>
    <row r="1552" spans="1:7" x14ac:dyDescent="0.45">
      <c r="A1552">
        <v>36949</v>
      </c>
      <c r="D1552">
        <v>1</v>
      </c>
      <c r="E1552">
        <v>3</v>
      </c>
    </row>
    <row r="1553" spans="1:7" x14ac:dyDescent="0.45">
      <c r="A1553">
        <v>36975</v>
      </c>
      <c r="C1553">
        <v>1</v>
      </c>
      <c r="D1553">
        <v>1</v>
      </c>
    </row>
    <row r="1554" spans="1:7" x14ac:dyDescent="0.45">
      <c r="A1554">
        <v>36982</v>
      </c>
      <c r="D1554">
        <v>1</v>
      </c>
      <c r="E1554">
        <v>1</v>
      </c>
      <c r="F1554">
        <v>4</v>
      </c>
      <c r="G1554">
        <v>2</v>
      </c>
    </row>
    <row r="1555" spans="1:7" x14ac:dyDescent="0.45">
      <c r="A1555">
        <v>37090</v>
      </c>
      <c r="D1555">
        <v>2</v>
      </c>
      <c r="E1555">
        <v>3</v>
      </c>
      <c r="F1555">
        <v>8</v>
      </c>
      <c r="G1555">
        <v>2</v>
      </c>
    </row>
    <row r="1556" spans="1:7" x14ac:dyDescent="0.45">
      <c r="A1556">
        <v>37094</v>
      </c>
      <c r="F1556">
        <v>4</v>
      </c>
      <c r="G1556">
        <v>2</v>
      </c>
    </row>
    <row r="1557" spans="1:7" x14ac:dyDescent="0.45">
      <c r="A1557">
        <v>37104</v>
      </c>
      <c r="F1557">
        <v>1</v>
      </c>
    </row>
    <row r="1558" spans="1:7" x14ac:dyDescent="0.45">
      <c r="A1558">
        <v>37112</v>
      </c>
      <c r="C1558">
        <v>2</v>
      </c>
      <c r="D1558">
        <v>6</v>
      </c>
      <c r="E1558">
        <v>5</v>
      </c>
      <c r="F1558">
        <v>2</v>
      </c>
      <c r="G1558">
        <v>5</v>
      </c>
    </row>
    <row r="1559" spans="1:7" x14ac:dyDescent="0.45">
      <c r="A1559">
        <v>37119</v>
      </c>
      <c r="G1559">
        <v>3</v>
      </c>
    </row>
    <row r="1560" spans="1:7" x14ac:dyDescent="0.45">
      <c r="A1560">
        <v>37151</v>
      </c>
      <c r="F1560">
        <v>5</v>
      </c>
    </row>
    <row r="1561" spans="1:7" x14ac:dyDescent="0.45">
      <c r="A1561">
        <v>37152</v>
      </c>
      <c r="D1561">
        <v>1</v>
      </c>
      <c r="E1561">
        <v>4</v>
      </c>
      <c r="F1561">
        <v>4</v>
      </c>
    </row>
    <row r="1562" spans="1:7" x14ac:dyDescent="0.45">
      <c r="A1562">
        <v>37177</v>
      </c>
      <c r="D1562">
        <v>1</v>
      </c>
      <c r="E1562">
        <v>5</v>
      </c>
      <c r="F1562">
        <v>6</v>
      </c>
      <c r="G1562">
        <v>4</v>
      </c>
    </row>
    <row r="1563" spans="1:7" x14ac:dyDescent="0.45">
      <c r="A1563">
        <v>37220</v>
      </c>
      <c r="D1563">
        <v>6</v>
      </c>
      <c r="E1563">
        <v>3</v>
      </c>
      <c r="F1563">
        <v>5</v>
      </c>
      <c r="G1563">
        <v>8</v>
      </c>
    </row>
    <row r="1564" spans="1:7" x14ac:dyDescent="0.45">
      <c r="A1564">
        <v>37232</v>
      </c>
      <c r="C1564">
        <v>2</v>
      </c>
      <c r="D1564">
        <v>6</v>
      </c>
      <c r="E1564">
        <v>3</v>
      </c>
    </row>
    <row r="1565" spans="1:7" x14ac:dyDescent="0.45">
      <c r="A1565">
        <v>37263</v>
      </c>
      <c r="C1565">
        <v>1</v>
      </c>
      <c r="D1565">
        <v>3</v>
      </c>
    </row>
    <row r="1566" spans="1:7" x14ac:dyDescent="0.45">
      <c r="A1566">
        <v>37279</v>
      </c>
      <c r="D1566">
        <v>1</v>
      </c>
      <c r="E1566">
        <v>3</v>
      </c>
    </row>
    <row r="1567" spans="1:7" x14ac:dyDescent="0.45">
      <c r="A1567">
        <v>37299</v>
      </c>
      <c r="C1567">
        <v>2</v>
      </c>
      <c r="D1567">
        <v>4</v>
      </c>
      <c r="E1567">
        <v>2</v>
      </c>
      <c r="F1567">
        <v>2</v>
      </c>
      <c r="G1567">
        <v>5</v>
      </c>
    </row>
    <row r="1568" spans="1:7" x14ac:dyDescent="0.45">
      <c r="A1568">
        <v>37306</v>
      </c>
      <c r="C1568">
        <v>3</v>
      </c>
      <c r="D1568">
        <v>4</v>
      </c>
      <c r="E1568">
        <v>3</v>
      </c>
    </row>
    <row r="1569" spans="1:7" x14ac:dyDescent="0.45">
      <c r="A1569">
        <v>37385</v>
      </c>
      <c r="F1569">
        <v>5</v>
      </c>
      <c r="G1569">
        <v>4</v>
      </c>
    </row>
    <row r="1570" spans="1:7" x14ac:dyDescent="0.45">
      <c r="A1570">
        <v>37391</v>
      </c>
      <c r="D1570">
        <v>4</v>
      </c>
      <c r="E1570">
        <v>5</v>
      </c>
      <c r="F1570">
        <v>1</v>
      </c>
    </row>
    <row r="1571" spans="1:7" x14ac:dyDescent="0.45">
      <c r="A1571">
        <v>37408</v>
      </c>
      <c r="E1571">
        <v>1</v>
      </c>
      <c r="F1571">
        <v>5</v>
      </c>
      <c r="G1571">
        <v>4</v>
      </c>
    </row>
    <row r="1572" spans="1:7" x14ac:dyDescent="0.45">
      <c r="A1572">
        <v>37430</v>
      </c>
      <c r="D1572">
        <v>1</v>
      </c>
      <c r="E1572">
        <v>3</v>
      </c>
      <c r="F1572">
        <v>5</v>
      </c>
    </row>
    <row r="1573" spans="1:7" x14ac:dyDescent="0.45">
      <c r="A1573">
        <v>37462</v>
      </c>
      <c r="C1573">
        <v>1</v>
      </c>
      <c r="D1573">
        <v>8</v>
      </c>
      <c r="E1573">
        <v>6</v>
      </c>
      <c r="F1573">
        <v>4</v>
      </c>
      <c r="G1573">
        <v>3</v>
      </c>
    </row>
    <row r="1574" spans="1:7" x14ac:dyDescent="0.45">
      <c r="A1574">
        <v>37505</v>
      </c>
      <c r="D1574">
        <v>1</v>
      </c>
      <c r="E1574">
        <v>4</v>
      </c>
    </row>
    <row r="1575" spans="1:7" x14ac:dyDescent="0.45">
      <c r="A1575">
        <v>37526</v>
      </c>
      <c r="C1575">
        <v>1</v>
      </c>
      <c r="D1575">
        <v>7</v>
      </c>
      <c r="E1575">
        <v>3</v>
      </c>
      <c r="F1575">
        <v>6</v>
      </c>
      <c r="G1575">
        <v>2</v>
      </c>
    </row>
    <row r="1576" spans="1:7" x14ac:dyDescent="0.45">
      <c r="A1576">
        <v>37588</v>
      </c>
      <c r="C1576">
        <v>7</v>
      </c>
      <c r="D1576">
        <v>6</v>
      </c>
      <c r="E1576">
        <v>5</v>
      </c>
      <c r="F1576">
        <v>4</v>
      </c>
      <c r="G1576">
        <v>6</v>
      </c>
    </row>
    <row r="1577" spans="1:7" x14ac:dyDescent="0.45">
      <c r="A1577">
        <v>37685</v>
      </c>
      <c r="E1577">
        <v>1</v>
      </c>
      <c r="F1577">
        <v>2</v>
      </c>
    </row>
    <row r="1578" spans="1:7" x14ac:dyDescent="0.45">
      <c r="A1578">
        <v>37698</v>
      </c>
      <c r="D1578">
        <v>6</v>
      </c>
      <c r="E1578">
        <v>4</v>
      </c>
      <c r="F1578">
        <v>3</v>
      </c>
      <c r="G1578">
        <v>4</v>
      </c>
    </row>
    <row r="1579" spans="1:7" x14ac:dyDescent="0.45">
      <c r="A1579">
        <v>37705</v>
      </c>
      <c r="E1579">
        <v>1</v>
      </c>
      <c r="F1579">
        <v>5</v>
      </c>
      <c r="G1579">
        <v>5</v>
      </c>
    </row>
    <row r="1580" spans="1:7" x14ac:dyDescent="0.45">
      <c r="A1580">
        <v>37722</v>
      </c>
      <c r="D1580">
        <v>5</v>
      </c>
      <c r="E1580">
        <v>4</v>
      </c>
      <c r="F1580">
        <v>3</v>
      </c>
      <c r="G1580">
        <v>3</v>
      </c>
    </row>
    <row r="1581" spans="1:7" x14ac:dyDescent="0.45">
      <c r="A1581">
        <v>37739</v>
      </c>
      <c r="G1581">
        <v>1</v>
      </c>
    </row>
    <row r="1582" spans="1:7" x14ac:dyDescent="0.45">
      <c r="A1582">
        <v>37757</v>
      </c>
      <c r="D1582">
        <v>2</v>
      </c>
      <c r="E1582">
        <v>6</v>
      </c>
      <c r="F1582">
        <v>4</v>
      </c>
      <c r="G1582">
        <v>6</v>
      </c>
    </row>
    <row r="1583" spans="1:7" x14ac:dyDescent="0.45">
      <c r="A1583">
        <v>37766</v>
      </c>
      <c r="C1583">
        <v>1</v>
      </c>
      <c r="E1583">
        <v>3</v>
      </c>
      <c r="F1583">
        <v>6</v>
      </c>
      <c r="G1583">
        <v>2</v>
      </c>
    </row>
    <row r="1584" spans="1:7" x14ac:dyDescent="0.45">
      <c r="A1584">
        <v>37773</v>
      </c>
      <c r="F1584">
        <v>2</v>
      </c>
    </row>
    <row r="1585" spans="1:7" x14ac:dyDescent="0.45">
      <c r="A1585">
        <v>37807</v>
      </c>
      <c r="C1585">
        <v>2</v>
      </c>
    </row>
    <row r="1586" spans="1:7" x14ac:dyDescent="0.45">
      <c r="A1586">
        <v>37816</v>
      </c>
      <c r="E1586">
        <v>1</v>
      </c>
      <c r="F1586">
        <v>5</v>
      </c>
      <c r="G1586">
        <v>4</v>
      </c>
    </row>
    <row r="1587" spans="1:7" x14ac:dyDescent="0.45">
      <c r="A1587">
        <v>37827</v>
      </c>
      <c r="C1587">
        <v>1</v>
      </c>
    </row>
    <row r="1588" spans="1:7" x14ac:dyDescent="0.45">
      <c r="A1588">
        <v>37848</v>
      </c>
      <c r="E1588">
        <v>1</v>
      </c>
      <c r="F1588">
        <v>5</v>
      </c>
      <c r="G1588">
        <v>5</v>
      </c>
    </row>
    <row r="1589" spans="1:7" x14ac:dyDescent="0.45">
      <c r="A1589">
        <v>37912</v>
      </c>
      <c r="F1589">
        <v>1</v>
      </c>
      <c r="G1589">
        <v>2</v>
      </c>
    </row>
    <row r="1590" spans="1:7" x14ac:dyDescent="0.45">
      <c r="A1590">
        <v>37921</v>
      </c>
      <c r="F1590">
        <v>1</v>
      </c>
      <c r="G1590">
        <v>1</v>
      </c>
    </row>
    <row r="1591" spans="1:7" x14ac:dyDescent="0.45">
      <c r="A1591">
        <v>37933</v>
      </c>
      <c r="D1591">
        <v>1</v>
      </c>
      <c r="E1591">
        <v>9</v>
      </c>
    </row>
    <row r="1592" spans="1:7" x14ac:dyDescent="0.45">
      <c r="A1592">
        <v>37962</v>
      </c>
      <c r="E1592">
        <v>1</v>
      </c>
      <c r="F1592">
        <v>1</v>
      </c>
    </row>
    <row r="1593" spans="1:7" x14ac:dyDescent="0.45">
      <c r="A1593">
        <v>37993</v>
      </c>
      <c r="F1593">
        <v>2</v>
      </c>
      <c r="G1593">
        <v>4</v>
      </c>
    </row>
    <row r="1594" spans="1:7" x14ac:dyDescent="0.45">
      <c r="A1594">
        <v>38049</v>
      </c>
      <c r="E1594">
        <v>2</v>
      </c>
      <c r="F1594">
        <v>6</v>
      </c>
    </row>
    <row r="1595" spans="1:7" x14ac:dyDescent="0.45">
      <c r="A1595">
        <v>38065</v>
      </c>
      <c r="E1595">
        <v>8</v>
      </c>
      <c r="F1595">
        <v>6</v>
      </c>
      <c r="G1595">
        <v>4</v>
      </c>
    </row>
    <row r="1596" spans="1:7" x14ac:dyDescent="0.45">
      <c r="A1596">
        <v>38142</v>
      </c>
      <c r="E1596">
        <v>1</v>
      </c>
      <c r="F1596">
        <v>7</v>
      </c>
      <c r="G1596">
        <v>6</v>
      </c>
    </row>
    <row r="1597" spans="1:7" x14ac:dyDescent="0.45">
      <c r="A1597">
        <v>38177</v>
      </c>
      <c r="D1597">
        <v>1</v>
      </c>
      <c r="E1597">
        <v>3</v>
      </c>
    </row>
    <row r="1598" spans="1:7" x14ac:dyDescent="0.45">
      <c r="A1598">
        <v>38228</v>
      </c>
      <c r="E1598">
        <v>5</v>
      </c>
    </row>
    <row r="1599" spans="1:7" x14ac:dyDescent="0.45">
      <c r="A1599">
        <v>38289</v>
      </c>
      <c r="D1599">
        <v>7</v>
      </c>
      <c r="E1599">
        <v>5</v>
      </c>
      <c r="F1599">
        <v>3</v>
      </c>
    </row>
    <row r="1600" spans="1:7" x14ac:dyDescent="0.45">
      <c r="A1600">
        <v>38292</v>
      </c>
      <c r="E1600">
        <v>1</v>
      </c>
      <c r="F1600">
        <v>6</v>
      </c>
      <c r="G1600">
        <v>5</v>
      </c>
    </row>
    <row r="1601" spans="1:7" x14ac:dyDescent="0.45">
      <c r="A1601">
        <v>38294</v>
      </c>
      <c r="F1601">
        <v>3</v>
      </c>
      <c r="G1601">
        <v>2</v>
      </c>
    </row>
    <row r="1602" spans="1:7" x14ac:dyDescent="0.45">
      <c r="A1602">
        <v>38309</v>
      </c>
      <c r="E1602">
        <v>3</v>
      </c>
      <c r="F1602">
        <v>2</v>
      </c>
      <c r="G1602">
        <v>6</v>
      </c>
    </row>
    <row r="1603" spans="1:7" x14ac:dyDescent="0.45">
      <c r="A1603">
        <v>38331</v>
      </c>
      <c r="E1603">
        <v>5</v>
      </c>
      <c r="F1603">
        <v>1</v>
      </c>
      <c r="G1603">
        <v>2</v>
      </c>
    </row>
    <row r="1604" spans="1:7" x14ac:dyDescent="0.45">
      <c r="A1604">
        <v>38411</v>
      </c>
      <c r="D1604">
        <v>3</v>
      </c>
    </row>
    <row r="1605" spans="1:7" x14ac:dyDescent="0.45">
      <c r="A1605">
        <v>38458</v>
      </c>
      <c r="C1605">
        <v>1</v>
      </c>
      <c r="D1605">
        <v>7</v>
      </c>
      <c r="E1605">
        <v>8</v>
      </c>
      <c r="F1605">
        <v>5</v>
      </c>
      <c r="G1605">
        <v>2</v>
      </c>
    </row>
    <row r="1606" spans="1:7" x14ac:dyDescent="0.45">
      <c r="A1606">
        <v>38519</v>
      </c>
      <c r="C1606">
        <v>2</v>
      </c>
      <c r="D1606">
        <v>2</v>
      </c>
      <c r="E1606">
        <v>5</v>
      </c>
      <c r="F1606">
        <v>5</v>
      </c>
      <c r="G1606">
        <v>5</v>
      </c>
    </row>
    <row r="1607" spans="1:7" x14ac:dyDescent="0.45">
      <c r="A1607">
        <v>38616</v>
      </c>
      <c r="D1607">
        <v>1</v>
      </c>
      <c r="E1607">
        <v>3</v>
      </c>
      <c r="F1607">
        <v>6</v>
      </c>
      <c r="G1607">
        <v>4</v>
      </c>
    </row>
    <row r="1608" spans="1:7" x14ac:dyDescent="0.45">
      <c r="A1608">
        <v>38678</v>
      </c>
      <c r="C1608">
        <v>2</v>
      </c>
      <c r="D1608">
        <v>1</v>
      </c>
      <c r="E1608">
        <v>4</v>
      </c>
      <c r="F1608">
        <v>2</v>
      </c>
      <c r="G1608">
        <v>4</v>
      </c>
    </row>
    <row r="1609" spans="1:7" x14ac:dyDescent="0.45">
      <c r="A1609">
        <v>38708</v>
      </c>
      <c r="C1609">
        <v>1</v>
      </c>
      <c r="D1609">
        <v>3</v>
      </c>
      <c r="E1609">
        <v>4</v>
      </c>
    </row>
    <row r="1610" spans="1:7" x14ac:dyDescent="0.45">
      <c r="A1610">
        <v>38738</v>
      </c>
      <c r="D1610">
        <v>8</v>
      </c>
      <c r="E1610">
        <v>2</v>
      </c>
      <c r="F1610">
        <v>5</v>
      </c>
      <c r="G1610">
        <v>2</v>
      </c>
    </row>
    <row r="1611" spans="1:7" x14ac:dyDescent="0.45">
      <c r="A1611">
        <v>38830</v>
      </c>
      <c r="D1611">
        <v>1</v>
      </c>
      <c r="E1611">
        <v>2</v>
      </c>
      <c r="F1611">
        <v>2</v>
      </c>
      <c r="G1611">
        <v>4</v>
      </c>
    </row>
    <row r="1612" spans="1:7" x14ac:dyDescent="0.45">
      <c r="A1612">
        <v>38832</v>
      </c>
      <c r="D1612">
        <v>2</v>
      </c>
      <c r="E1612">
        <v>6</v>
      </c>
      <c r="F1612">
        <v>4</v>
      </c>
    </row>
    <row r="1613" spans="1:7" x14ac:dyDescent="0.45">
      <c r="A1613">
        <v>38887</v>
      </c>
      <c r="D1613">
        <v>4</v>
      </c>
      <c r="E1613">
        <v>4</v>
      </c>
      <c r="F1613">
        <v>5</v>
      </c>
      <c r="G1613">
        <v>2</v>
      </c>
    </row>
    <row r="1614" spans="1:7" x14ac:dyDescent="0.45">
      <c r="A1614">
        <v>38892</v>
      </c>
      <c r="D1614">
        <v>2</v>
      </c>
      <c r="E1614">
        <v>3</v>
      </c>
      <c r="F1614">
        <v>4</v>
      </c>
      <c r="G1614">
        <v>4</v>
      </c>
    </row>
    <row r="1615" spans="1:7" x14ac:dyDescent="0.45">
      <c r="A1615">
        <v>38912</v>
      </c>
      <c r="C1615">
        <v>1</v>
      </c>
      <c r="D1615">
        <v>6</v>
      </c>
      <c r="E1615">
        <v>4</v>
      </c>
      <c r="F1615">
        <v>8</v>
      </c>
    </row>
    <row r="1616" spans="1:7" x14ac:dyDescent="0.45">
      <c r="A1616">
        <v>38975</v>
      </c>
      <c r="D1616">
        <v>1</v>
      </c>
      <c r="E1616">
        <v>5</v>
      </c>
      <c r="F1616">
        <v>2</v>
      </c>
      <c r="G1616">
        <v>4</v>
      </c>
    </row>
    <row r="1617" spans="1:7" x14ac:dyDescent="0.45">
      <c r="A1617">
        <v>38987</v>
      </c>
      <c r="D1617">
        <v>1</v>
      </c>
      <c r="E1617">
        <v>5</v>
      </c>
      <c r="F1617">
        <v>5</v>
      </c>
      <c r="G1617">
        <v>1</v>
      </c>
    </row>
    <row r="1618" spans="1:7" x14ac:dyDescent="0.45">
      <c r="A1618">
        <v>38994</v>
      </c>
      <c r="D1618">
        <v>1</v>
      </c>
      <c r="E1618">
        <v>3</v>
      </c>
    </row>
    <row r="1619" spans="1:7" x14ac:dyDescent="0.45">
      <c r="A1619">
        <v>39095</v>
      </c>
      <c r="D1619">
        <v>1</v>
      </c>
      <c r="E1619">
        <v>6</v>
      </c>
      <c r="F1619">
        <v>5</v>
      </c>
      <c r="G1619">
        <v>2</v>
      </c>
    </row>
    <row r="1620" spans="1:7" x14ac:dyDescent="0.45">
      <c r="A1620">
        <v>39099</v>
      </c>
      <c r="C1620">
        <v>2</v>
      </c>
      <c r="D1620">
        <v>4</v>
      </c>
    </row>
    <row r="1621" spans="1:7" x14ac:dyDescent="0.45">
      <c r="A1621">
        <v>39112</v>
      </c>
      <c r="E1621">
        <v>1</v>
      </c>
      <c r="F1621">
        <v>3</v>
      </c>
      <c r="G1621">
        <v>2</v>
      </c>
    </row>
    <row r="1622" spans="1:7" x14ac:dyDescent="0.45">
      <c r="A1622">
        <v>39133</v>
      </c>
      <c r="E1622">
        <v>2</v>
      </c>
      <c r="F1622">
        <v>7</v>
      </c>
    </row>
    <row r="1623" spans="1:7" x14ac:dyDescent="0.45">
      <c r="A1623">
        <v>39134</v>
      </c>
      <c r="C1623">
        <v>2</v>
      </c>
      <c r="D1623">
        <v>5</v>
      </c>
    </row>
    <row r="1624" spans="1:7" x14ac:dyDescent="0.45">
      <c r="A1624">
        <v>39146</v>
      </c>
      <c r="D1624">
        <v>1</v>
      </c>
      <c r="E1624">
        <v>6</v>
      </c>
      <c r="G1624">
        <v>1</v>
      </c>
    </row>
    <row r="1625" spans="1:7" x14ac:dyDescent="0.45">
      <c r="A1625">
        <v>39150</v>
      </c>
      <c r="E1625">
        <v>1</v>
      </c>
      <c r="F1625">
        <v>1</v>
      </c>
      <c r="G1625">
        <v>3</v>
      </c>
    </row>
    <row r="1626" spans="1:7" x14ac:dyDescent="0.45">
      <c r="A1626">
        <v>39165</v>
      </c>
      <c r="C1626">
        <v>1</v>
      </c>
    </row>
    <row r="1627" spans="1:7" x14ac:dyDescent="0.45">
      <c r="A1627">
        <v>39190</v>
      </c>
      <c r="C1627">
        <v>1</v>
      </c>
      <c r="D1627">
        <v>8</v>
      </c>
      <c r="E1627">
        <v>4</v>
      </c>
      <c r="F1627">
        <v>4</v>
      </c>
      <c r="G1627">
        <v>2</v>
      </c>
    </row>
    <row r="1628" spans="1:7" x14ac:dyDescent="0.45">
      <c r="A1628">
        <v>39230</v>
      </c>
      <c r="D1628">
        <v>1</v>
      </c>
      <c r="E1628">
        <v>3</v>
      </c>
      <c r="F1628">
        <v>5</v>
      </c>
      <c r="G1628">
        <v>4</v>
      </c>
    </row>
    <row r="1629" spans="1:7" x14ac:dyDescent="0.45">
      <c r="A1629">
        <v>39273</v>
      </c>
      <c r="E1629">
        <v>1</v>
      </c>
      <c r="F1629">
        <v>4</v>
      </c>
    </row>
    <row r="1630" spans="1:7" x14ac:dyDescent="0.45">
      <c r="A1630">
        <v>39276</v>
      </c>
      <c r="C1630">
        <v>3</v>
      </c>
      <c r="D1630">
        <v>2</v>
      </c>
    </row>
    <row r="1631" spans="1:7" x14ac:dyDescent="0.45">
      <c r="A1631">
        <v>39278</v>
      </c>
      <c r="F1631">
        <v>1</v>
      </c>
      <c r="G1631">
        <v>4</v>
      </c>
    </row>
    <row r="1632" spans="1:7" x14ac:dyDescent="0.45">
      <c r="A1632">
        <v>39279</v>
      </c>
      <c r="D1632">
        <v>1</v>
      </c>
      <c r="E1632">
        <v>3</v>
      </c>
      <c r="F1632">
        <v>2</v>
      </c>
      <c r="G1632">
        <v>7</v>
      </c>
    </row>
    <row r="1633" spans="1:7" x14ac:dyDescent="0.45">
      <c r="A1633">
        <v>39293</v>
      </c>
      <c r="E1633">
        <v>6</v>
      </c>
      <c r="F1633">
        <v>5</v>
      </c>
    </row>
    <row r="1634" spans="1:7" x14ac:dyDescent="0.45">
      <c r="A1634">
        <v>39329</v>
      </c>
      <c r="D1634">
        <v>6</v>
      </c>
    </row>
    <row r="1635" spans="1:7" x14ac:dyDescent="0.45">
      <c r="A1635">
        <v>39339</v>
      </c>
      <c r="E1635">
        <v>1</v>
      </c>
      <c r="F1635">
        <v>4</v>
      </c>
      <c r="G1635">
        <v>1</v>
      </c>
    </row>
    <row r="1636" spans="1:7" x14ac:dyDescent="0.45">
      <c r="A1636">
        <v>39340</v>
      </c>
      <c r="E1636">
        <v>2</v>
      </c>
      <c r="F1636">
        <v>4</v>
      </c>
      <c r="G1636">
        <v>2</v>
      </c>
    </row>
    <row r="1637" spans="1:7" x14ac:dyDescent="0.45">
      <c r="A1637">
        <v>39355</v>
      </c>
      <c r="D1637">
        <v>3</v>
      </c>
      <c r="E1637">
        <v>5</v>
      </c>
      <c r="F1637">
        <v>4</v>
      </c>
      <c r="G1637">
        <v>4</v>
      </c>
    </row>
    <row r="1638" spans="1:7" x14ac:dyDescent="0.45">
      <c r="A1638">
        <v>39361</v>
      </c>
      <c r="C1638">
        <v>3</v>
      </c>
    </row>
    <row r="1639" spans="1:7" x14ac:dyDescent="0.45">
      <c r="A1639">
        <v>39387</v>
      </c>
      <c r="C1639">
        <v>2</v>
      </c>
      <c r="D1639">
        <v>3</v>
      </c>
    </row>
    <row r="1640" spans="1:7" x14ac:dyDescent="0.45">
      <c r="A1640">
        <v>39395</v>
      </c>
      <c r="B1640">
        <v>1</v>
      </c>
      <c r="C1640">
        <v>4</v>
      </c>
      <c r="D1640">
        <v>3</v>
      </c>
    </row>
    <row r="1641" spans="1:7" x14ac:dyDescent="0.45">
      <c r="A1641">
        <v>39401</v>
      </c>
      <c r="F1641">
        <v>4</v>
      </c>
      <c r="G1641">
        <v>6</v>
      </c>
    </row>
    <row r="1642" spans="1:7" x14ac:dyDescent="0.45">
      <c r="A1642">
        <v>39470</v>
      </c>
      <c r="D1642">
        <v>1</v>
      </c>
      <c r="E1642">
        <v>7</v>
      </c>
      <c r="F1642">
        <v>4</v>
      </c>
      <c r="G1642">
        <v>6</v>
      </c>
    </row>
    <row r="1643" spans="1:7" x14ac:dyDescent="0.45">
      <c r="A1643">
        <v>39483</v>
      </c>
      <c r="D1643">
        <v>2</v>
      </c>
      <c r="E1643">
        <v>4</v>
      </c>
      <c r="F1643">
        <v>4</v>
      </c>
      <c r="G1643">
        <v>2</v>
      </c>
    </row>
    <row r="1644" spans="1:7" x14ac:dyDescent="0.45">
      <c r="A1644">
        <v>39531</v>
      </c>
      <c r="F1644">
        <v>6</v>
      </c>
    </row>
    <row r="1645" spans="1:7" x14ac:dyDescent="0.45">
      <c r="A1645">
        <v>39536</v>
      </c>
      <c r="E1645">
        <v>2</v>
      </c>
      <c r="F1645">
        <v>3</v>
      </c>
      <c r="G1645">
        <v>3</v>
      </c>
    </row>
    <row r="1646" spans="1:7" x14ac:dyDescent="0.45">
      <c r="A1646">
        <v>39589</v>
      </c>
      <c r="D1646">
        <v>5</v>
      </c>
      <c r="E1646">
        <v>8</v>
      </c>
      <c r="F1646">
        <v>7</v>
      </c>
      <c r="G1646">
        <v>3</v>
      </c>
    </row>
    <row r="1647" spans="1:7" x14ac:dyDescent="0.45">
      <c r="A1647">
        <v>39596</v>
      </c>
      <c r="C1647">
        <v>1</v>
      </c>
      <c r="D1647">
        <v>8</v>
      </c>
      <c r="E1647">
        <v>3</v>
      </c>
      <c r="F1647">
        <v>5</v>
      </c>
      <c r="G1647">
        <v>7</v>
      </c>
    </row>
    <row r="1648" spans="1:7" x14ac:dyDescent="0.45">
      <c r="A1648">
        <v>39633</v>
      </c>
      <c r="D1648">
        <v>1</v>
      </c>
      <c r="E1648">
        <v>4</v>
      </c>
      <c r="F1648">
        <v>4</v>
      </c>
      <c r="G1648">
        <v>5</v>
      </c>
    </row>
    <row r="1649" spans="1:7" x14ac:dyDescent="0.45">
      <c r="A1649">
        <v>39637</v>
      </c>
      <c r="E1649">
        <v>2</v>
      </c>
      <c r="F1649">
        <v>2</v>
      </c>
      <c r="G1649">
        <v>2</v>
      </c>
    </row>
    <row r="1650" spans="1:7" x14ac:dyDescent="0.45">
      <c r="A1650">
        <v>39650</v>
      </c>
      <c r="C1650">
        <v>1</v>
      </c>
      <c r="D1650">
        <v>2</v>
      </c>
      <c r="E1650">
        <v>4</v>
      </c>
    </row>
    <row r="1651" spans="1:7" x14ac:dyDescent="0.45">
      <c r="A1651">
        <v>39730</v>
      </c>
      <c r="D1651">
        <v>1</v>
      </c>
      <c r="E1651">
        <v>3</v>
      </c>
    </row>
    <row r="1652" spans="1:7" x14ac:dyDescent="0.45">
      <c r="A1652">
        <v>39748</v>
      </c>
      <c r="F1652">
        <v>6</v>
      </c>
      <c r="G1652">
        <v>3</v>
      </c>
    </row>
    <row r="1653" spans="1:7" x14ac:dyDescent="0.45">
      <c r="A1653">
        <v>39773</v>
      </c>
      <c r="E1653">
        <v>2</v>
      </c>
      <c r="F1653">
        <v>4</v>
      </c>
      <c r="G1653">
        <v>1</v>
      </c>
    </row>
    <row r="1654" spans="1:7" x14ac:dyDescent="0.45">
      <c r="A1654">
        <v>39780</v>
      </c>
      <c r="D1654">
        <v>2</v>
      </c>
      <c r="E1654">
        <v>4</v>
      </c>
      <c r="F1654">
        <v>6</v>
      </c>
      <c r="G1654">
        <v>5</v>
      </c>
    </row>
    <row r="1655" spans="1:7" x14ac:dyDescent="0.45">
      <c r="A1655">
        <v>39804</v>
      </c>
      <c r="C1655">
        <v>1</v>
      </c>
      <c r="D1655">
        <v>6</v>
      </c>
      <c r="E1655">
        <v>7</v>
      </c>
      <c r="F1655">
        <v>3</v>
      </c>
      <c r="G1655">
        <v>2</v>
      </c>
    </row>
    <row r="1656" spans="1:7" x14ac:dyDescent="0.45">
      <c r="A1656">
        <v>39805</v>
      </c>
      <c r="D1656">
        <v>2</v>
      </c>
      <c r="E1656">
        <v>3</v>
      </c>
      <c r="F1656">
        <v>4</v>
      </c>
      <c r="G1656">
        <v>6</v>
      </c>
    </row>
    <row r="1657" spans="1:7" x14ac:dyDescent="0.45">
      <c r="A1657">
        <v>39822</v>
      </c>
      <c r="C1657">
        <v>5</v>
      </c>
      <c r="D1657">
        <v>3</v>
      </c>
    </row>
    <row r="1658" spans="1:7" x14ac:dyDescent="0.45">
      <c r="A1658">
        <v>39834</v>
      </c>
      <c r="E1658">
        <v>3</v>
      </c>
      <c r="F1658">
        <v>5</v>
      </c>
      <c r="G1658">
        <v>7</v>
      </c>
    </row>
    <row r="1659" spans="1:7" x14ac:dyDescent="0.45">
      <c r="A1659">
        <v>39841</v>
      </c>
      <c r="C1659">
        <v>1</v>
      </c>
      <c r="D1659">
        <v>4</v>
      </c>
      <c r="E1659">
        <v>4</v>
      </c>
      <c r="F1659">
        <v>2</v>
      </c>
      <c r="G1659">
        <v>1</v>
      </c>
    </row>
    <row r="1660" spans="1:7" x14ac:dyDescent="0.45">
      <c r="A1660">
        <v>39843</v>
      </c>
      <c r="F1660">
        <v>1</v>
      </c>
      <c r="G1660">
        <v>3</v>
      </c>
    </row>
    <row r="1661" spans="1:7" x14ac:dyDescent="0.45">
      <c r="A1661">
        <v>39854</v>
      </c>
      <c r="C1661">
        <v>2</v>
      </c>
      <c r="D1661">
        <v>5</v>
      </c>
      <c r="E1661">
        <v>2</v>
      </c>
      <c r="F1661">
        <v>1</v>
      </c>
    </row>
    <row r="1662" spans="1:7" x14ac:dyDescent="0.45">
      <c r="A1662">
        <v>39867</v>
      </c>
      <c r="C1662">
        <v>1</v>
      </c>
      <c r="D1662">
        <v>6</v>
      </c>
      <c r="E1662">
        <v>2</v>
      </c>
      <c r="F1662">
        <v>4</v>
      </c>
      <c r="G1662">
        <v>1</v>
      </c>
    </row>
    <row r="1663" spans="1:7" x14ac:dyDescent="0.45">
      <c r="A1663">
        <v>39902</v>
      </c>
      <c r="G1663">
        <v>1</v>
      </c>
    </row>
    <row r="1664" spans="1:7" x14ac:dyDescent="0.45">
      <c r="A1664">
        <v>39933</v>
      </c>
      <c r="C1664">
        <v>1</v>
      </c>
      <c r="D1664">
        <v>9</v>
      </c>
      <c r="E1664">
        <v>10</v>
      </c>
    </row>
    <row r="1665" spans="1:7" x14ac:dyDescent="0.45">
      <c r="A1665">
        <v>40016</v>
      </c>
      <c r="F1665">
        <v>2</v>
      </c>
      <c r="G1665">
        <v>3</v>
      </c>
    </row>
    <row r="1666" spans="1:7" x14ac:dyDescent="0.45">
      <c r="A1666">
        <v>40096</v>
      </c>
      <c r="C1666">
        <v>3</v>
      </c>
    </row>
    <row r="1667" spans="1:7" x14ac:dyDescent="0.45">
      <c r="A1667">
        <v>40102</v>
      </c>
      <c r="C1667">
        <v>3</v>
      </c>
      <c r="D1667">
        <v>3</v>
      </c>
      <c r="E1667">
        <v>5</v>
      </c>
    </row>
    <row r="1668" spans="1:7" x14ac:dyDescent="0.45">
      <c r="A1668">
        <v>40109</v>
      </c>
      <c r="C1668">
        <v>1</v>
      </c>
      <c r="D1668">
        <v>5</v>
      </c>
      <c r="E1668">
        <v>3</v>
      </c>
      <c r="F1668">
        <v>3</v>
      </c>
      <c r="G1668">
        <v>3</v>
      </c>
    </row>
    <row r="1669" spans="1:7" x14ac:dyDescent="0.45">
      <c r="A1669">
        <v>40131</v>
      </c>
      <c r="C1669">
        <v>3</v>
      </c>
    </row>
    <row r="1670" spans="1:7" x14ac:dyDescent="0.45">
      <c r="A1670">
        <v>40176</v>
      </c>
      <c r="E1670">
        <v>1</v>
      </c>
      <c r="F1670">
        <v>6</v>
      </c>
    </row>
    <row r="1671" spans="1:7" x14ac:dyDescent="0.45">
      <c r="A1671">
        <v>40206</v>
      </c>
      <c r="C1671">
        <v>1</v>
      </c>
      <c r="D1671">
        <v>4</v>
      </c>
      <c r="E1671">
        <v>5</v>
      </c>
      <c r="F1671">
        <v>3</v>
      </c>
    </row>
    <row r="1672" spans="1:7" x14ac:dyDescent="0.45">
      <c r="A1672">
        <v>40209</v>
      </c>
      <c r="F1672">
        <v>3</v>
      </c>
    </row>
    <row r="1673" spans="1:7" x14ac:dyDescent="0.45">
      <c r="A1673">
        <v>40232</v>
      </c>
      <c r="F1673">
        <v>4</v>
      </c>
      <c r="G1673">
        <v>3</v>
      </c>
    </row>
    <row r="1674" spans="1:7" x14ac:dyDescent="0.45">
      <c r="A1674">
        <v>40261</v>
      </c>
      <c r="B1674">
        <v>1</v>
      </c>
      <c r="C1674">
        <v>6</v>
      </c>
      <c r="D1674">
        <v>5</v>
      </c>
      <c r="E1674">
        <v>2</v>
      </c>
      <c r="F1674">
        <v>2</v>
      </c>
      <c r="G1674">
        <v>3</v>
      </c>
    </row>
    <row r="1675" spans="1:7" x14ac:dyDescent="0.45">
      <c r="A1675">
        <v>40270</v>
      </c>
      <c r="C1675">
        <v>2</v>
      </c>
      <c r="D1675">
        <v>3</v>
      </c>
    </row>
    <row r="1676" spans="1:7" x14ac:dyDescent="0.45">
      <c r="A1676">
        <v>40360</v>
      </c>
      <c r="C1676">
        <v>2</v>
      </c>
      <c r="D1676">
        <v>5</v>
      </c>
    </row>
    <row r="1677" spans="1:7" x14ac:dyDescent="0.45">
      <c r="A1677">
        <v>40385</v>
      </c>
      <c r="C1677">
        <v>3</v>
      </c>
      <c r="D1677">
        <v>2</v>
      </c>
    </row>
    <row r="1678" spans="1:7" x14ac:dyDescent="0.45">
      <c r="A1678">
        <v>40402</v>
      </c>
      <c r="D1678">
        <v>3</v>
      </c>
      <c r="E1678">
        <v>6</v>
      </c>
      <c r="F1678">
        <v>7</v>
      </c>
      <c r="G1678">
        <v>3</v>
      </c>
    </row>
    <row r="1679" spans="1:7" x14ac:dyDescent="0.45">
      <c r="A1679">
        <v>40520</v>
      </c>
      <c r="F1679">
        <v>3</v>
      </c>
      <c r="G1679">
        <v>5</v>
      </c>
    </row>
    <row r="1680" spans="1:7" x14ac:dyDescent="0.45">
      <c r="A1680">
        <v>40526</v>
      </c>
      <c r="D1680">
        <v>5</v>
      </c>
      <c r="E1680">
        <v>2</v>
      </c>
      <c r="F1680">
        <v>4</v>
      </c>
    </row>
    <row r="1681" spans="1:7" x14ac:dyDescent="0.45">
      <c r="A1681">
        <v>40533</v>
      </c>
      <c r="C1681">
        <v>3</v>
      </c>
      <c r="D1681">
        <v>6</v>
      </c>
    </row>
    <row r="1682" spans="1:7" x14ac:dyDescent="0.45">
      <c r="A1682">
        <v>40565</v>
      </c>
      <c r="C1682">
        <v>1</v>
      </c>
      <c r="D1682">
        <v>1</v>
      </c>
    </row>
    <row r="1683" spans="1:7" x14ac:dyDescent="0.45">
      <c r="A1683">
        <v>40586</v>
      </c>
      <c r="D1683">
        <v>1</v>
      </c>
      <c r="E1683">
        <v>5</v>
      </c>
      <c r="F1683">
        <v>4</v>
      </c>
    </row>
    <row r="1684" spans="1:7" x14ac:dyDescent="0.45">
      <c r="A1684">
        <v>40610</v>
      </c>
      <c r="D1684">
        <v>1</v>
      </c>
      <c r="E1684">
        <v>2</v>
      </c>
      <c r="F1684">
        <v>3</v>
      </c>
    </row>
    <row r="1685" spans="1:7" x14ac:dyDescent="0.45">
      <c r="A1685">
        <v>40633</v>
      </c>
      <c r="C1685">
        <v>5</v>
      </c>
      <c r="D1685">
        <v>3</v>
      </c>
      <c r="E1685">
        <v>1</v>
      </c>
      <c r="F1685">
        <v>4</v>
      </c>
      <c r="G1685">
        <v>2</v>
      </c>
    </row>
    <row r="1686" spans="1:7" x14ac:dyDescent="0.45">
      <c r="A1686">
        <v>40653</v>
      </c>
      <c r="C1686">
        <v>1</v>
      </c>
      <c r="D1686">
        <v>10</v>
      </c>
      <c r="E1686">
        <v>3</v>
      </c>
    </row>
    <row r="1687" spans="1:7" x14ac:dyDescent="0.45">
      <c r="A1687">
        <v>40656</v>
      </c>
      <c r="E1687">
        <v>1</v>
      </c>
      <c r="F1687">
        <v>3</v>
      </c>
      <c r="G1687">
        <v>4</v>
      </c>
    </row>
    <row r="1688" spans="1:7" x14ac:dyDescent="0.45">
      <c r="A1688">
        <v>40658</v>
      </c>
      <c r="D1688">
        <v>3</v>
      </c>
      <c r="E1688">
        <v>2</v>
      </c>
    </row>
    <row r="1689" spans="1:7" x14ac:dyDescent="0.45">
      <c r="A1689">
        <v>40659</v>
      </c>
      <c r="E1689">
        <v>2</v>
      </c>
      <c r="F1689">
        <v>5</v>
      </c>
      <c r="G1689">
        <v>4</v>
      </c>
    </row>
    <row r="1690" spans="1:7" x14ac:dyDescent="0.45">
      <c r="A1690">
        <v>40671</v>
      </c>
      <c r="C1690">
        <v>1</v>
      </c>
      <c r="D1690">
        <v>6</v>
      </c>
    </row>
    <row r="1691" spans="1:7" x14ac:dyDescent="0.45">
      <c r="A1691">
        <v>40684</v>
      </c>
      <c r="D1691">
        <v>1</v>
      </c>
      <c r="E1691">
        <v>2</v>
      </c>
    </row>
    <row r="1692" spans="1:7" x14ac:dyDescent="0.45">
      <c r="A1692">
        <v>40691</v>
      </c>
      <c r="C1692">
        <v>2</v>
      </c>
      <c r="D1692">
        <v>3</v>
      </c>
      <c r="E1692">
        <v>3</v>
      </c>
    </row>
    <row r="1693" spans="1:7" x14ac:dyDescent="0.45">
      <c r="A1693">
        <v>40707</v>
      </c>
      <c r="C1693">
        <v>1</v>
      </c>
      <c r="D1693">
        <v>7</v>
      </c>
      <c r="E1693">
        <v>2</v>
      </c>
    </row>
    <row r="1694" spans="1:7" x14ac:dyDescent="0.45">
      <c r="A1694">
        <v>40712</v>
      </c>
      <c r="F1694">
        <v>2</v>
      </c>
      <c r="G1694">
        <v>3</v>
      </c>
    </row>
    <row r="1695" spans="1:7" x14ac:dyDescent="0.45">
      <c r="A1695">
        <v>40739</v>
      </c>
      <c r="D1695">
        <v>1</v>
      </c>
      <c r="E1695">
        <v>4</v>
      </c>
      <c r="F1695">
        <v>4</v>
      </c>
      <c r="G1695">
        <v>1</v>
      </c>
    </row>
    <row r="1696" spans="1:7" x14ac:dyDescent="0.45">
      <c r="A1696">
        <v>40803</v>
      </c>
      <c r="E1696">
        <v>1</v>
      </c>
      <c r="F1696">
        <v>3</v>
      </c>
      <c r="G1696">
        <v>4</v>
      </c>
    </row>
    <row r="1697" spans="1:7" x14ac:dyDescent="0.45">
      <c r="A1697">
        <v>40906</v>
      </c>
      <c r="B1697">
        <v>1</v>
      </c>
      <c r="C1697">
        <v>5</v>
      </c>
      <c r="D1697">
        <v>4</v>
      </c>
    </row>
    <row r="1698" spans="1:7" x14ac:dyDescent="0.45">
      <c r="A1698">
        <v>40919</v>
      </c>
      <c r="E1698">
        <v>1</v>
      </c>
      <c r="F1698">
        <v>4</v>
      </c>
      <c r="G1698">
        <v>9</v>
      </c>
    </row>
    <row r="1699" spans="1:7" x14ac:dyDescent="0.45">
      <c r="A1699">
        <v>40971</v>
      </c>
      <c r="D1699">
        <v>1</v>
      </c>
      <c r="E1699">
        <v>3</v>
      </c>
    </row>
    <row r="1700" spans="1:7" x14ac:dyDescent="0.45">
      <c r="A1700">
        <v>40988</v>
      </c>
      <c r="F1700">
        <v>3</v>
      </c>
      <c r="G1700">
        <v>6</v>
      </c>
    </row>
    <row r="1701" spans="1:7" x14ac:dyDescent="0.45">
      <c r="A1701">
        <v>41023</v>
      </c>
      <c r="C1701">
        <v>1</v>
      </c>
      <c r="D1701">
        <v>6</v>
      </c>
    </row>
    <row r="1702" spans="1:7" x14ac:dyDescent="0.45">
      <c r="A1702">
        <v>41033</v>
      </c>
      <c r="C1702">
        <v>1</v>
      </c>
      <c r="D1702">
        <v>4</v>
      </c>
      <c r="E1702">
        <v>6</v>
      </c>
      <c r="F1702">
        <v>2</v>
      </c>
      <c r="G1702">
        <v>1</v>
      </c>
    </row>
    <row r="1703" spans="1:7" x14ac:dyDescent="0.45">
      <c r="A1703">
        <v>41037</v>
      </c>
      <c r="E1703">
        <v>3</v>
      </c>
      <c r="F1703">
        <v>3</v>
      </c>
      <c r="G1703">
        <v>5</v>
      </c>
    </row>
    <row r="1704" spans="1:7" x14ac:dyDescent="0.45">
      <c r="A1704">
        <v>41074</v>
      </c>
      <c r="C1704">
        <v>3</v>
      </c>
      <c r="D1704">
        <v>6</v>
      </c>
      <c r="E1704">
        <v>2</v>
      </c>
      <c r="F1704">
        <v>4</v>
      </c>
      <c r="G1704">
        <v>3</v>
      </c>
    </row>
    <row r="1705" spans="1:7" x14ac:dyDescent="0.45">
      <c r="A1705">
        <v>41075</v>
      </c>
      <c r="D1705">
        <v>2</v>
      </c>
      <c r="F1705">
        <v>5</v>
      </c>
      <c r="G1705">
        <v>5</v>
      </c>
    </row>
    <row r="1706" spans="1:7" x14ac:dyDescent="0.45">
      <c r="A1706">
        <v>41077</v>
      </c>
      <c r="D1706">
        <v>1</v>
      </c>
      <c r="E1706">
        <v>4</v>
      </c>
      <c r="F1706">
        <v>2</v>
      </c>
    </row>
    <row r="1707" spans="1:7" x14ac:dyDescent="0.45">
      <c r="A1707">
        <v>41082</v>
      </c>
      <c r="E1707">
        <v>1</v>
      </c>
      <c r="F1707">
        <v>4</v>
      </c>
      <c r="G1707">
        <v>4</v>
      </c>
    </row>
    <row r="1708" spans="1:7" x14ac:dyDescent="0.45">
      <c r="A1708">
        <v>41104</v>
      </c>
      <c r="D1708">
        <v>4</v>
      </c>
      <c r="E1708">
        <v>2</v>
      </c>
    </row>
    <row r="1709" spans="1:7" x14ac:dyDescent="0.45">
      <c r="A1709">
        <v>41122</v>
      </c>
      <c r="D1709">
        <v>1</v>
      </c>
      <c r="E1709">
        <v>3</v>
      </c>
      <c r="F1709">
        <v>6</v>
      </c>
      <c r="G1709">
        <v>3</v>
      </c>
    </row>
    <row r="1710" spans="1:7" x14ac:dyDescent="0.45">
      <c r="A1710">
        <v>41142</v>
      </c>
      <c r="C1710">
        <v>3</v>
      </c>
      <c r="D1710">
        <v>1</v>
      </c>
    </row>
    <row r="1711" spans="1:7" x14ac:dyDescent="0.45">
      <c r="A1711">
        <v>41172</v>
      </c>
      <c r="E1711">
        <v>2</v>
      </c>
      <c r="F1711">
        <v>2</v>
      </c>
    </row>
    <row r="1712" spans="1:7" x14ac:dyDescent="0.45">
      <c r="A1712">
        <v>41193</v>
      </c>
      <c r="C1712">
        <v>3</v>
      </c>
      <c r="D1712">
        <v>3</v>
      </c>
      <c r="E1712">
        <v>6</v>
      </c>
      <c r="F1712">
        <v>4</v>
      </c>
      <c r="G1712">
        <v>5</v>
      </c>
    </row>
    <row r="1713" spans="1:7" x14ac:dyDescent="0.45">
      <c r="A1713">
        <v>41216</v>
      </c>
      <c r="D1713">
        <v>5</v>
      </c>
      <c r="E1713">
        <v>5</v>
      </c>
      <c r="F1713">
        <v>4</v>
      </c>
    </row>
    <row r="1714" spans="1:7" x14ac:dyDescent="0.45">
      <c r="A1714">
        <v>41224</v>
      </c>
      <c r="E1714">
        <v>4</v>
      </c>
      <c r="F1714">
        <v>3</v>
      </c>
    </row>
    <row r="1715" spans="1:7" x14ac:dyDescent="0.45">
      <c r="A1715">
        <v>41235</v>
      </c>
      <c r="D1715">
        <v>2</v>
      </c>
      <c r="E1715">
        <v>6</v>
      </c>
      <c r="F1715">
        <v>7</v>
      </c>
      <c r="G1715">
        <v>4</v>
      </c>
    </row>
    <row r="1716" spans="1:7" x14ac:dyDescent="0.45">
      <c r="A1716">
        <v>41277</v>
      </c>
      <c r="E1716">
        <v>2</v>
      </c>
      <c r="F1716">
        <v>5</v>
      </c>
    </row>
    <row r="1717" spans="1:7" x14ac:dyDescent="0.45">
      <c r="A1717">
        <v>41300</v>
      </c>
      <c r="D1717">
        <v>2</v>
      </c>
      <c r="E1717">
        <v>4</v>
      </c>
    </row>
    <row r="1718" spans="1:7" x14ac:dyDescent="0.45">
      <c r="A1718">
        <v>41305</v>
      </c>
      <c r="F1718">
        <v>3</v>
      </c>
      <c r="G1718">
        <v>10</v>
      </c>
    </row>
    <row r="1719" spans="1:7" x14ac:dyDescent="0.45">
      <c r="A1719">
        <v>41330</v>
      </c>
      <c r="E1719">
        <v>6</v>
      </c>
      <c r="F1719">
        <v>3</v>
      </c>
      <c r="G1719">
        <v>6</v>
      </c>
    </row>
    <row r="1720" spans="1:7" x14ac:dyDescent="0.45">
      <c r="A1720">
        <v>41411</v>
      </c>
      <c r="F1720">
        <v>5</v>
      </c>
    </row>
    <row r="1721" spans="1:7" x14ac:dyDescent="0.45">
      <c r="A1721">
        <v>41425</v>
      </c>
      <c r="C1721">
        <v>1</v>
      </c>
      <c r="D1721">
        <v>3</v>
      </c>
      <c r="E1721">
        <v>2</v>
      </c>
    </row>
    <row r="1722" spans="1:7" x14ac:dyDescent="0.45">
      <c r="A1722">
        <v>41432</v>
      </c>
      <c r="E1722">
        <v>1</v>
      </c>
      <c r="F1722">
        <v>4</v>
      </c>
      <c r="G1722">
        <v>4</v>
      </c>
    </row>
    <row r="1723" spans="1:7" x14ac:dyDescent="0.45">
      <c r="A1723">
        <v>41439</v>
      </c>
      <c r="C1723">
        <v>2</v>
      </c>
    </row>
    <row r="1724" spans="1:7" x14ac:dyDescent="0.45">
      <c r="A1724">
        <v>41448</v>
      </c>
      <c r="D1724">
        <v>1</v>
      </c>
      <c r="E1724">
        <v>4</v>
      </c>
      <c r="F1724">
        <v>4</v>
      </c>
      <c r="G1724">
        <v>6</v>
      </c>
    </row>
    <row r="1725" spans="1:7" x14ac:dyDescent="0.45">
      <c r="A1725">
        <v>41467</v>
      </c>
      <c r="C1725">
        <v>1</v>
      </c>
      <c r="D1725">
        <v>7</v>
      </c>
      <c r="E1725">
        <v>3</v>
      </c>
    </row>
    <row r="1726" spans="1:7" x14ac:dyDescent="0.45">
      <c r="A1726">
        <v>41491</v>
      </c>
      <c r="E1726">
        <v>1</v>
      </c>
      <c r="F1726">
        <v>6</v>
      </c>
      <c r="G1726">
        <v>2</v>
      </c>
    </row>
    <row r="1727" spans="1:7" x14ac:dyDescent="0.45">
      <c r="A1727">
        <v>41502</v>
      </c>
      <c r="D1727">
        <v>1</v>
      </c>
      <c r="E1727">
        <v>4</v>
      </c>
      <c r="F1727">
        <v>3</v>
      </c>
      <c r="G1727">
        <v>7</v>
      </c>
    </row>
    <row r="1728" spans="1:7" x14ac:dyDescent="0.45">
      <c r="A1728">
        <v>41510</v>
      </c>
      <c r="D1728">
        <v>6</v>
      </c>
      <c r="E1728">
        <v>3</v>
      </c>
      <c r="F1728">
        <v>6</v>
      </c>
      <c r="G1728">
        <v>1</v>
      </c>
    </row>
    <row r="1729" spans="1:7" x14ac:dyDescent="0.45">
      <c r="A1729">
        <v>41618</v>
      </c>
      <c r="D1729">
        <v>1</v>
      </c>
      <c r="E1729">
        <v>3</v>
      </c>
      <c r="F1729">
        <v>2</v>
      </c>
      <c r="G1729">
        <v>5</v>
      </c>
    </row>
    <row r="1730" spans="1:7" x14ac:dyDescent="0.45">
      <c r="A1730">
        <v>41649</v>
      </c>
      <c r="E1730">
        <v>1</v>
      </c>
      <c r="F1730">
        <v>5</v>
      </c>
      <c r="G1730">
        <v>4</v>
      </c>
    </row>
    <row r="1731" spans="1:7" x14ac:dyDescent="0.45">
      <c r="A1731">
        <v>41659</v>
      </c>
      <c r="E1731">
        <v>9</v>
      </c>
      <c r="F1731">
        <v>3</v>
      </c>
    </row>
    <row r="1732" spans="1:7" x14ac:dyDescent="0.45">
      <c r="A1732">
        <v>41676</v>
      </c>
      <c r="C1732">
        <v>2</v>
      </c>
      <c r="D1732">
        <v>2</v>
      </c>
    </row>
    <row r="1733" spans="1:7" x14ac:dyDescent="0.45">
      <c r="A1733">
        <v>41712</v>
      </c>
      <c r="D1733">
        <v>1</v>
      </c>
      <c r="E1733">
        <v>4</v>
      </c>
      <c r="F1733">
        <v>2</v>
      </c>
      <c r="G1733">
        <v>2</v>
      </c>
    </row>
    <row r="1734" spans="1:7" x14ac:dyDescent="0.45">
      <c r="A1734">
        <v>41749</v>
      </c>
      <c r="C1734">
        <v>1</v>
      </c>
      <c r="D1734">
        <v>3</v>
      </c>
      <c r="E1734">
        <v>2</v>
      </c>
    </row>
    <row r="1735" spans="1:7" x14ac:dyDescent="0.45">
      <c r="A1735">
        <v>41781</v>
      </c>
      <c r="D1735">
        <v>1</v>
      </c>
      <c r="E1735">
        <v>2</v>
      </c>
    </row>
    <row r="1736" spans="1:7" x14ac:dyDescent="0.45">
      <c r="A1736">
        <v>41829</v>
      </c>
      <c r="D1736">
        <v>3</v>
      </c>
      <c r="E1736">
        <v>2</v>
      </c>
      <c r="F1736">
        <v>5</v>
      </c>
      <c r="G1736">
        <v>6</v>
      </c>
    </row>
    <row r="1737" spans="1:7" x14ac:dyDescent="0.45">
      <c r="A1737">
        <v>41832</v>
      </c>
      <c r="D1737">
        <v>1</v>
      </c>
      <c r="E1737">
        <v>12</v>
      </c>
      <c r="F1737">
        <v>1</v>
      </c>
      <c r="G1737">
        <v>1</v>
      </c>
    </row>
    <row r="1738" spans="1:7" x14ac:dyDescent="0.45">
      <c r="A1738">
        <v>41878</v>
      </c>
      <c r="C1738">
        <v>8</v>
      </c>
      <c r="D1738">
        <v>6</v>
      </c>
      <c r="E1738">
        <v>6</v>
      </c>
      <c r="F1738">
        <v>3</v>
      </c>
      <c r="G1738">
        <v>4</v>
      </c>
    </row>
    <row r="1739" spans="1:7" x14ac:dyDescent="0.45">
      <c r="A1739">
        <v>41885</v>
      </c>
      <c r="D1739">
        <v>4</v>
      </c>
      <c r="E1739">
        <v>1</v>
      </c>
    </row>
    <row r="1740" spans="1:7" x14ac:dyDescent="0.45">
      <c r="A1740">
        <v>41920</v>
      </c>
      <c r="F1740">
        <v>3</v>
      </c>
      <c r="G1740">
        <v>3</v>
      </c>
    </row>
    <row r="1741" spans="1:7" x14ac:dyDescent="0.45">
      <c r="A1741">
        <v>41957</v>
      </c>
      <c r="E1741">
        <v>3</v>
      </c>
      <c r="F1741">
        <v>5</v>
      </c>
      <c r="G1741">
        <v>4</v>
      </c>
    </row>
    <row r="1742" spans="1:7" x14ac:dyDescent="0.45">
      <c r="A1742">
        <v>41984</v>
      </c>
      <c r="E1742">
        <v>1</v>
      </c>
      <c r="F1742">
        <v>2</v>
      </c>
      <c r="G1742">
        <v>6</v>
      </c>
    </row>
    <row r="1743" spans="1:7" x14ac:dyDescent="0.45">
      <c r="A1743">
        <v>41991</v>
      </c>
      <c r="D1743">
        <v>1</v>
      </c>
      <c r="E1743">
        <v>5</v>
      </c>
      <c r="F1743">
        <v>1</v>
      </c>
    </row>
    <row r="1744" spans="1:7" x14ac:dyDescent="0.45">
      <c r="A1744">
        <v>41996</v>
      </c>
      <c r="D1744">
        <v>1</v>
      </c>
      <c r="E1744">
        <v>5</v>
      </c>
      <c r="F1744">
        <v>2</v>
      </c>
      <c r="G1744">
        <v>6</v>
      </c>
    </row>
    <row r="1745" spans="1:7" x14ac:dyDescent="0.45">
      <c r="A1745">
        <v>42006</v>
      </c>
      <c r="F1745">
        <v>1</v>
      </c>
      <c r="G1745">
        <v>4</v>
      </c>
    </row>
    <row r="1746" spans="1:7" x14ac:dyDescent="0.45">
      <c r="A1746">
        <v>42018</v>
      </c>
      <c r="C1746">
        <v>1</v>
      </c>
      <c r="D1746">
        <v>4</v>
      </c>
      <c r="E1746">
        <v>3</v>
      </c>
      <c r="F1746">
        <v>4</v>
      </c>
      <c r="G1746">
        <v>5</v>
      </c>
    </row>
    <row r="1747" spans="1:7" x14ac:dyDescent="0.45">
      <c r="A1747">
        <v>42150</v>
      </c>
      <c r="D1747">
        <v>1</v>
      </c>
      <c r="E1747">
        <v>11</v>
      </c>
      <c r="F1747">
        <v>4</v>
      </c>
    </row>
    <row r="1748" spans="1:7" x14ac:dyDescent="0.45">
      <c r="A1748">
        <v>42190</v>
      </c>
      <c r="D1748">
        <v>2</v>
      </c>
      <c r="E1748">
        <v>3</v>
      </c>
      <c r="F1748">
        <v>1</v>
      </c>
      <c r="G1748">
        <v>2</v>
      </c>
    </row>
    <row r="1749" spans="1:7" x14ac:dyDescent="0.45">
      <c r="A1749">
        <v>42277</v>
      </c>
      <c r="E1749">
        <v>3</v>
      </c>
      <c r="F1749">
        <v>2</v>
      </c>
      <c r="G1749">
        <v>7</v>
      </c>
    </row>
    <row r="1750" spans="1:7" x14ac:dyDescent="0.45">
      <c r="A1750">
        <v>42302</v>
      </c>
      <c r="D1750">
        <v>6</v>
      </c>
    </row>
    <row r="1751" spans="1:7" x14ac:dyDescent="0.45">
      <c r="A1751">
        <v>42307</v>
      </c>
      <c r="D1751">
        <v>1</v>
      </c>
      <c r="E1751">
        <v>3</v>
      </c>
      <c r="F1751">
        <v>5</v>
      </c>
    </row>
    <row r="1752" spans="1:7" x14ac:dyDescent="0.45">
      <c r="A1752">
        <v>42340</v>
      </c>
      <c r="D1752">
        <v>3</v>
      </c>
      <c r="E1752">
        <v>4</v>
      </c>
      <c r="F1752">
        <v>5</v>
      </c>
      <c r="G1752">
        <v>2</v>
      </c>
    </row>
    <row r="1753" spans="1:7" x14ac:dyDescent="0.45">
      <c r="A1753">
        <v>42352</v>
      </c>
      <c r="B1753">
        <v>1</v>
      </c>
      <c r="C1753">
        <v>5</v>
      </c>
    </row>
    <row r="1754" spans="1:7" x14ac:dyDescent="0.45">
      <c r="A1754">
        <v>42362</v>
      </c>
      <c r="E1754">
        <v>1</v>
      </c>
      <c r="F1754">
        <v>5</v>
      </c>
      <c r="G1754">
        <v>2</v>
      </c>
    </row>
    <row r="1755" spans="1:7" x14ac:dyDescent="0.45">
      <c r="A1755">
        <v>42461</v>
      </c>
      <c r="C1755">
        <v>6</v>
      </c>
      <c r="D1755">
        <v>5</v>
      </c>
    </row>
    <row r="1756" spans="1:7" x14ac:dyDescent="0.45">
      <c r="A1756">
        <v>42462</v>
      </c>
      <c r="C1756">
        <v>4</v>
      </c>
      <c r="D1756">
        <v>5</v>
      </c>
      <c r="E1756">
        <v>3</v>
      </c>
      <c r="F1756">
        <v>3</v>
      </c>
      <c r="G1756">
        <v>4</v>
      </c>
    </row>
    <row r="1757" spans="1:7" x14ac:dyDescent="0.45">
      <c r="A1757">
        <v>42465</v>
      </c>
      <c r="D1757">
        <v>2</v>
      </c>
      <c r="F1757">
        <v>6</v>
      </c>
      <c r="G1757">
        <v>4</v>
      </c>
    </row>
    <row r="1758" spans="1:7" x14ac:dyDescent="0.45">
      <c r="A1758">
        <v>42479</v>
      </c>
      <c r="C1758">
        <v>2</v>
      </c>
    </row>
    <row r="1759" spans="1:7" x14ac:dyDescent="0.45">
      <c r="A1759">
        <v>42480</v>
      </c>
      <c r="D1759">
        <v>5</v>
      </c>
    </row>
    <row r="1760" spans="1:7" x14ac:dyDescent="0.45">
      <c r="A1760">
        <v>42481</v>
      </c>
      <c r="C1760">
        <v>1</v>
      </c>
      <c r="D1760">
        <v>3</v>
      </c>
    </row>
    <row r="1761" spans="1:7" x14ac:dyDescent="0.45">
      <c r="A1761">
        <v>42511</v>
      </c>
      <c r="C1761">
        <v>1</v>
      </c>
      <c r="D1761">
        <v>6</v>
      </c>
      <c r="E1761">
        <v>2</v>
      </c>
      <c r="F1761">
        <v>2</v>
      </c>
      <c r="G1761">
        <v>4</v>
      </c>
    </row>
    <row r="1762" spans="1:7" x14ac:dyDescent="0.45">
      <c r="A1762">
        <v>42513</v>
      </c>
      <c r="D1762">
        <v>2</v>
      </c>
    </row>
    <row r="1763" spans="1:7" x14ac:dyDescent="0.45">
      <c r="A1763">
        <v>42554</v>
      </c>
      <c r="D1763">
        <v>1</v>
      </c>
      <c r="E1763">
        <v>4</v>
      </c>
      <c r="F1763">
        <v>5</v>
      </c>
      <c r="G1763">
        <v>4</v>
      </c>
    </row>
    <row r="1764" spans="1:7" x14ac:dyDescent="0.45">
      <c r="A1764">
        <v>42607</v>
      </c>
      <c r="E1764">
        <v>1</v>
      </c>
      <c r="F1764">
        <v>1</v>
      </c>
      <c r="G1764">
        <v>3</v>
      </c>
    </row>
    <row r="1765" spans="1:7" x14ac:dyDescent="0.45">
      <c r="A1765">
        <v>42616</v>
      </c>
      <c r="D1765">
        <v>3</v>
      </c>
      <c r="E1765">
        <v>5</v>
      </c>
      <c r="F1765">
        <v>8</v>
      </c>
      <c r="G1765">
        <v>5</v>
      </c>
    </row>
    <row r="1766" spans="1:7" x14ac:dyDescent="0.45">
      <c r="A1766">
        <v>42621</v>
      </c>
      <c r="E1766">
        <v>1</v>
      </c>
    </row>
    <row r="1767" spans="1:7" x14ac:dyDescent="0.45">
      <c r="A1767">
        <v>42628</v>
      </c>
      <c r="D1767">
        <v>1</v>
      </c>
      <c r="E1767">
        <v>7</v>
      </c>
      <c r="F1767">
        <v>8</v>
      </c>
      <c r="G1767">
        <v>3</v>
      </c>
    </row>
    <row r="1768" spans="1:7" x14ac:dyDescent="0.45">
      <c r="A1768">
        <v>42634</v>
      </c>
      <c r="F1768">
        <v>3</v>
      </c>
    </row>
    <row r="1769" spans="1:7" x14ac:dyDescent="0.45">
      <c r="A1769">
        <v>42701</v>
      </c>
      <c r="D1769">
        <v>1</v>
      </c>
      <c r="E1769">
        <v>5</v>
      </c>
      <c r="F1769">
        <v>6</v>
      </c>
      <c r="G1769">
        <v>5</v>
      </c>
    </row>
    <row r="1770" spans="1:7" x14ac:dyDescent="0.45">
      <c r="A1770">
        <v>42711</v>
      </c>
      <c r="E1770">
        <v>1</v>
      </c>
      <c r="F1770">
        <v>5</v>
      </c>
      <c r="G1770">
        <v>1</v>
      </c>
    </row>
    <row r="1771" spans="1:7" x14ac:dyDescent="0.45">
      <c r="A1771">
        <v>42746</v>
      </c>
      <c r="D1771">
        <v>2</v>
      </c>
      <c r="E1771">
        <v>11</v>
      </c>
      <c r="F1771">
        <v>2</v>
      </c>
      <c r="G1771">
        <v>4</v>
      </c>
    </row>
    <row r="1772" spans="1:7" x14ac:dyDescent="0.45">
      <c r="A1772">
        <v>42764</v>
      </c>
      <c r="C1772">
        <v>1</v>
      </c>
      <c r="D1772">
        <v>5</v>
      </c>
      <c r="E1772">
        <v>5</v>
      </c>
      <c r="F1772">
        <v>4</v>
      </c>
      <c r="G1772">
        <v>4</v>
      </c>
    </row>
    <row r="1773" spans="1:7" x14ac:dyDescent="0.45">
      <c r="A1773">
        <v>42806</v>
      </c>
      <c r="E1773">
        <v>2</v>
      </c>
      <c r="F1773">
        <v>4</v>
      </c>
      <c r="G1773">
        <v>1</v>
      </c>
    </row>
    <row r="1774" spans="1:7" x14ac:dyDescent="0.45">
      <c r="A1774">
        <v>42809</v>
      </c>
      <c r="C1774">
        <v>4</v>
      </c>
      <c r="D1774">
        <v>9</v>
      </c>
      <c r="E1774">
        <v>3</v>
      </c>
    </row>
    <row r="1775" spans="1:7" x14ac:dyDescent="0.45">
      <c r="A1775">
        <v>42813</v>
      </c>
      <c r="C1775">
        <v>1</v>
      </c>
      <c r="D1775">
        <v>4</v>
      </c>
      <c r="E1775">
        <v>2</v>
      </c>
    </row>
    <row r="1776" spans="1:7" x14ac:dyDescent="0.45">
      <c r="A1776">
        <v>42825</v>
      </c>
      <c r="E1776">
        <v>3</v>
      </c>
      <c r="F1776">
        <v>6</v>
      </c>
      <c r="G1776">
        <v>3</v>
      </c>
    </row>
    <row r="1777" spans="1:7" x14ac:dyDescent="0.45">
      <c r="A1777">
        <v>42864</v>
      </c>
      <c r="D1777">
        <v>4</v>
      </c>
    </row>
    <row r="1778" spans="1:7" x14ac:dyDescent="0.45">
      <c r="A1778">
        <v>42867</v>
      </c>
      <c r="E1778">
        <v>3</v>
      </c>
      <c r="F1778">
        <v>5</v>
      </c>
      <c r="G1778">
        <v>4</v>
      </c>
    </row>
    <row r="1779" spans="1:7" x14ac:dyDescent="0.45">
      <c r="A1779">
        <v>42887</v>
      </c>
      <c r="C1779">
        <v>3</v>
      </c>
      <c r="D1779">
        <v>6</v>
      </c>
      <c r="E1779">
        <v>5</v>
      </c>
    </row>
    <row r="1780" spans="1:7" x14ac:dyDescent="0.45">
      <c r="A1780">
        <v>42894</v>
      </c>
      <c r="C1780">
        <v>3</v>
      </c>
      <c r="D1780">
        <v>3</v>
      </c>
      <c r="E1780">
        <v>5</v>
      </c>
      <c r="F1780">
        <v>1</v>
      </c>
      <c r="G1780">
        <v>4</v>
      </c>
    </row>
    <row r="1781" spans="1:7" x14ac:dyDescent="0.45">
      <c r="A1781">
        <v>42962</v>
      </c>
      <c r="E1781">
        <v>2</v>
      </c>
      <c r="F1781">
        <v>1</v>
      </c>
      <c r="G1781">
        <v>4</v>
      </c>
    </row>
    <row r="1782" spans="1:7" x14ac:dyDescent="0.45">
      <c r="A1782">
        <v>42981</v>
      </c>
      <c r="F1782">
        <v>5</v>
      </c>
      <c r="G1782">
        <v>2</v>
      </c>
    </row>
    <row r="1783" spans="1:7" x14ac:dyDescent="0.45">
      <c r="A1783">
        <v>43062</v>
      </c>
      <c r="E1783">
        <v>1</v>
      </c>
      <c r="F1783">
        <v>3</v>
      </c>
      <c r="G1783">
        <v>5</v>
      </c>
    </row>
    <row r="1784" spans="1:7" x14ac:dyDescent="0.45">
      <c r="A1784">
        <v>43065</v>
      </c>
      <c r="C1784">
        <v>4</v>
      </c>
      <c r="D1784">
        <v>9</v>
      </c>
      <c r="E1784">
        <v>3</v>
      </c>
      <c r="F1784">
        <v>2</v>
      </c>
      <c r="G1784">
        <v>8</v>
      </c>
    </row>
    <row r="1785" spans="1:7" x14ac:dyDescent="0.45">
      <c r="A1785">
        <v>43068</v>
      </c>
      <c r="F1785">
        <v>1</v>
      </c>
      <c r="G1785">
        <v>2</v>
      </c>
    </row>
    <row r="1786" spans="1:7" x14ac:dyDescent="0.45">
      <c r="A1786">
        <v>43091</v>
      </c>
      <c r="D1786">
        <v>1</v>
      </c>
      <c r="E1786">
        <v>4</v>
      </c>
      <c r="F1786">
        <v>3</v>
      </c>
      <c r="G1786">
        <v>2</v>
      </c>
    </row>
    <row r="1787" spans="1:7" x14ac:dyDescent="0.45">
      <c r="A1787">
        <v>43107</v>
      </c>
      <c r="C1787">
        <v>1</v>
      </c>
      <c r="D1787">
        <v>4</v>
      </c>
    </row>
    <row r="1788" spans="1:7" x14ac:dyDescent="0.45">
      <c r="A1788">
        <v>43151</v>
      </c>
      <c r="D1788">
        <v>5</v>
      </c>
      <c r="E1788">
        <v>4</v>
      </c>
      <c r="F1788">
        <v>4</v>
      </c>
      <c r="G1788">
        <v>4</v>
      </c>
    </row>
    <row r="1789" spans="1:7" x14ac:dyDescent="0.45">
      <c r="A1789">
        <v>43173</v>
      </c>
      <c r="F1789">
        <v>2</v>
      </c>
    </row>
    <row r="1790" spans="1:7" x14ac:dyDescent="0.45">
      <c r="A1790">
        <v>43206</v>
      </c>
      <c r="C1790">
        <v>3</v>
      </c>
      <c r="D1790">
        <v>5</v>
      </c>
      <c r="E1790">
        <v>6</v>
      </c>
    </row>
    <row r="1791" spans="1:7" x14ac:dyDescent="0.45">
      <c r="A1791">
        <v>43213</v>
      </c>
      <c r="C1791">
        <v>1</v>
      </c>
      <c r="D1791">
        <v>5</v>
      </c>
      <c r="E1791">
        <v>5</v>
      </c>
      <c r="F1791">
        <v>6</v>
      </c>
      <c r="G1791">
        <v>1</v>
      </c>
    </row>
    <row r="1792" spans="1:7" x14ac:dyDescent="0.45">
      <c r="A1792">
        <v>43280</v>
      </c>
      <c r="D1792">
        <v>1</v>
      </c>
      <c r="E1792">
        <v>1</v>
      </c>
    </row>
    <row r="1793" spans="1:7" x14ac:dyDescent="0.45">
      <c r="A1793">
        <v>43309</v>
      </c>
      <c r="F1793">
        <v>5</v>
      </c>
      <c r="G1793">
        <v>6</v>
      </c>
    </row>
    <row r="1794" spans="1:7" x14ac:dyDescent="0.45">
      <c r="A1794">
        <v>43327</v>
      </c>
      <c r="F1794">
        <v>3</v>
      </c>
      <c r="G1794">
        <v>3</v>
      </c>
    </row>
    <row r="1795" spans="1:7" x14ac:dyDescent="0.45">
      <c r="A1795">
        <v>43335</v>
      </c>
      <c r="F1795">
        <v>2</v>
      </c>
      <c r="G1795">
        <v>4</v>
      </c>
    </row>
    <row r="1796" spans="1:7" x14ac:dyDescent="0.45">
      <c r="A1796">
        <v>43374</v>
      </c>
      <c r="F1796">
        <v>2</v>
      </c>
      <c r="G1796">
        <v>1</v>
      </c>
    </row>
    <row r="1797" spans="1:7" x14ac:dyDescent="0.45">
      <c r="A1797">
        <v>43416</v>
      </c>
      <c r="D1797">
        <v>2</v>
      </c>
    </row>
    <row r="1798" spans="1:7" x14ac:dyDescent="0.45">
      <c r="A1798">
        <v>43442</v>
      </c>
      <c r="D1798">
        <v>1</v>
      </c>
      <c r="E1798">
        <v>1</v>
      </c>
      <c r="F1798">
        <v>4</v>
      </c>
    </row>
    <row r="1799" spans="1:7" x14ac:dyDescent="0.45">
      <c r="A1799">
        <v>43443</v>
      </c>
      <c r="E1799">
        <v>1</v>
      </c>
      <c r="F1799">
        <v>4</v>
      </c>
    </row>
    <row r="1800" spans="1:7" x14ac:dyDescent="0.45">
      <c r="A1800">
        <v>43447</v>
      </c>
      <c r="D1800">
        <v>1</v>
      </c>
      <c r="E1800">
        <v>9</v>
      </c>
      <c r="F1800">
        <v>3</v>
      </c>
    </row>
    <row r="1801" spans="1:7" x14ac:dyDescent="0.45">
      <c r="A1801">
        <v>43488</v>
      </c>
      <c r="C1801">
        <v>2</v>
      </c>
      <c r="D1801">
        <v>4</v>
      </c>
    </row>
    <row r="1802" spans="1:7" x14ac:dyDescent="0.45">
      <c r="A1802">
        <v>43521</v>
      </c>
      <c r="C1802">
        <v>1</v>
      </c>
      <c r="D1802">
        <v>3</v>
      </c>
    </row>
    <row r="1803" spans="1:7" x14ac:dyDescent="0.45">
      <c r="A1803">
        <v>43582</v>
      </c>
      <c r="F1803">
        <v>3</v>
      </c>
      <c r="G1803">
        <v>7</v>
      </c>
    </row>
    <row r="1804" spans="1:7" x14ac:dyDescent="0.45">
      <c r="A1804">
        <v>43612</v>
      </c>
      <c r="C1804">
        <v>2</v>
      </c>
      <c r="D1804">
        <v>3</v>
      </c>
      <c r="E1804">
        <v>1</v>
      </c>
    </row>
    <row r="1805" spans="1:7" x14ac:dyDescent="0.45">
      <c r="A1805">
        <v>43617</v>
      </c>
      <c r="B1805">
        <v>1</v>
      </c>
      <c r="C1805">
        <v>6</v>
      </c>
      <c r="D1805">
        <v>6</v>
      </c>
      <c r="E1805">
        <v>6</v>
      </c>
    </row>
    <row r="1806" spans="1:7" x14ac:dyDescent="0.45">
      <c r="A1806">
        <v>43624</v>
      </c>
      <c r="E1806">
        <v>1</v>
      </c>
      <c r="F1806">
        <v>2</v>
      </c>
      <c r="G1806">
        <v>6</v>
      </c>
    </row>
    <row r="1807" spans="1:7" x14ac:dyDescent="0.45">
      <c r="A1807">
        <v>43627</v>
      </c>
      <c r="E1807">
        <v>3</v>
      </c>
      <c r="F1807">
        <v>5</v>
      </c>
      <c r="G1807">
        <v>3</v>
      </c>
    </row>
    <row r="1808" spans="1:7" x14ac:dyDescent="0.45">
      <c r="A1808">
        <v>43642</v>
      </c>
      <c r="D1808">
        <v>3</v>
      </c>
      <c r="E1808">
        <v>2</v>
      </c>
      <c r="F1808">
        <v>2</v>
      </c>
      <c r="G1808">
        <v>2</v>
      </c>
    </row>
    <row r="1809" spans="1:7" x14ac:dyDescent="0.45">
      <c r="A1809">
        <v>43652</v>
      </c>
      <c r="C1809">
        <v>1</v>
      </c>
      <c r="D1809">
        <v>3</v>
      </c>
    </row>
    <row r="1810" spans="1:7" x14ac:dyDescent="0.45">
      <c r="A1810">
        <v>43682</v>
      </c>
      <c r="D1810">
        <v>5</v>
      </c>
      <c r="E1810">
        <v>6</v>
      </c>
      <c r="F1810">
        <v>4</v>
      </c>
    </row>
    <row r="1811" spans="1:7" x14ac:dyDescent="0.45">
      <c r="A1811">
        <v>43684</v>
      </c>
      <c r="C1811">
        <v>3</v>
      </c>
    </row>
    <row r="1812" spans="1:7" x14ac:dyDescent="0.45">
      <c r="A1812">
        <v>43721</v>
      </c>
      <c r="D1812">
        <v>1</v>
      </c>
      <c r="E1812">
        <v>6</v>
      </c>
      <c r="F1812">
        <v>2</v>
      </c>
      <c r="G1812">
        <v>3</v>
      </c>
    </row>
    <row r="1813" spans="1:7" x14ac:dyDescent="0.45">
      <c r="A1813">
        <v>43755</v>
      </c>
      <c r="D1813">
        <v>2</v>
      </c>
      <c r="E1813">
        <v>5</v>
      </c>
      <c r="G1813">
        <v>5</v>
      </c>
    </row>
    <row r="1814" spans="1:7" x14ac:dyDescent="0.45">
      <c r="A1814">
        <v>43812</v>
      </c>
      <c r="C1814">
        <v>1</v>
      </c>
      <c r="D1814">
        <v>1</v>
      </c>
      <c r="E1814">
        <v>6</v>
      </c>
      <c r="F1814">
        <v>6</v>
      </c>
      <c r="G1814">
        <v>2</v>
      </c>
    </row>
    <row r="1815" spans="1:7" x14ac:dyDescent="0.45">
      <c r="A1815">
        <v>43813</v>
      </c>
      <c r="F1815">
        <v>3</v>
      </c>
    </row>
    <row r="1816" spans="1:7" x14ac:dyDescent="0.45">
      <c r="A1816">
        <v>43816</v>
      </c>
      <c r="E1816">
        <v>1</v>
      </c>
      <c r="F1816">
        <v>4</v>
      </c>
    </row>
    <row r="1817" spans="1:7" x14ac:dyDescent="0.45">
      <c r="A1817">
        <v>43837</v>
      </c>
      <c r="C1817">
        <v>2</v>
      </c>
      <c r="D1817">
        <v>6</v>
      </c>
      <c r="E1817">
        <v>3</v>
      </c>
      <c r="F1817">
        <v>3</v>
      </c>
      <c r="G1817">
        <v>4</v>
      </c>
    </row>
    <row r="1818" spans="1:7" x14ac:dyDescent="0.45">
      <c r="A1818">
        <v>43887</v>
      </c>
      <c r="C1818">
        <v>1</v>
      </c>
      <c r="D1818">
        <v>1</v>
      </c>
      <c r="E1818">
        <v>6</v>
      </c>
    </row>
    <row r="1819" spans="1:7" x14ac:dyDescent="0.45">
      <c r="A1819">
        <v>43941</v>
      </c>
      <c r="D1819">
        <v>3</v>
      </c>
      <c r="E1819">
        <v>2</v>
      </c>
    </row>
    <row r="1820" spans="1:7" x14ac:dyDescent="0.45">
      <c r="A1820">
        <v>43946</v>
      </c>
      <c r="C1820">
        <v>1</v>
      </c>
      <c r="D1820">
        <v>4</v>
      </c>
      <c r="E1820">
        <v>2</v>
      </c>
    </row>
    <row r="1821" spans="1:7" x14ac:dyDescent="0.45">
      <c r="A1821">
        <v>44013</v>
      </c>
      <c r="D1821">
        <v>3</v>
      </c>
      <c r="E1821">
        <v>5</v>
      </c>
      <c r="F1821">
        <v>5</v>
      </c>
      <c r="G1821">
        <v>4</v>
      </c>
    </row>
    <row r="1822" spans="1:7" x14ac:dyDescent="0.45">
      <c r="A1822">
        <v>44032</v>
      </c>
      <c r="E1822">
        <v>1</v>
      </c>
      <c r="F1822">
        <v>5</v>
      </c>
      <c r="G1822">
        <v>2</v>
      </c>
    </row>
    <row r="1823" spans="1:7" x14ac:dyDescent="0.45">
      <c r="A1823">
        <v>44035</v>
      </c>
      <c r="C1823">
        <v>1</v>
      </c>
      <c r="D1823">
        <v>6</v>
      </c>
    </row>
    <row r="1824" spans="1:7" x14ac:dyDescent="0.45">
      <c r="A1824">
        <v>44043</v>
      </c>
      <c r="F1824">
        <v>5</v>
      </c>
      <c r="G1824">
        <v>7</v>
      </c>
    </row>
    <row r="1825" spans="1:7" x14ac:dyDescent="0.45">
      <c r="A1825">
        <v>44062</v>
      </c>
      <c r="E1825">
        <v>1</v>
      </c>
      <c r="F1825">
        <v>6</v>
      </c>
      <c r="G1825">
        <v>2</v>
      </c>
    </row>
    <row r="1826" spans="1:7" x14ac:dyDescent="0.45">
      <c r="A1826">
        <v>44091</v>
      </c>
      <c r="D1826">
        <v>4</v>
      </c>
      <c r="E1826">
        <v>7</v>
      </c>
      <c r="F1826">
        <v>6</v>
      </c>
      <c r="G1826">
        <v>4</v>
      </c>
    </row>
    <row r="1827" spans="1:7" x14ac:dyDescent="0.45">
      <c r="A1827">
        <v>44094</v>
      </c>
      <c r="C1827">
        <v>2</v>
      </c>
      <c r="D1827">
        <v>4</v>
      </c>
      <c r="E1827">
        <v>3</v>
      </c>
      <c r="F1827">
        <v>3</v>
      </c>
      <c r="G1827">
        <v>1</v>
      </c>
    </row>
    <row r="1828" spans="1:7" x14ac:dyDescent="0.45">
      <c r="A1828">
        <v>44114</v>
      </c>
      <c r="D1828">
        <v>2</v>
      </c>
      <c r="E1828">
        <v>3</v>
      </c>
    </row>
    <row r="1829" spans="1:7" x14ac:dyDescent="0.45">
      <c r="A1829">
        <v>44160</v>
      </c>
      <c r="E1829">
        <v>2</v>
      </c>
    </row>
    <row r="1830" spans="1:7" x14ac:dyDescent="0.45">
      <c r="A1830">
        <v>44168</v>
      </c>
      <c r="F1830">
        <v>1</v>
      </c>
      <c r="G1830">
        <v>5</v>
      </c>
    </row>
    <row r="1831" spans="1:7" x14ac:dyDescent="0.45">
      <c r="A1831">
        <v>44186</v>
      </c>
      <c r="D1831">
        <v>2</v>
      </c>
    </row>
    <row r="1832" spans="1:7" x14ac:dyDescent="0.45">
      <c r="A1832">
        <v>44212</v>
      </c>
      <c r="C1832">
        <v>1</v>
      </c>
      <c r="D1832">
        <v>2</v>
      </c>
      <c r="E1832">
        <v>2</v>
      </c>
    </row>
    <row r="1833" spans="1:7" x14ac:dyDescent="0.45">
      <c r="A1833">
        <v>44259</v>
      </c>
      <c r="C1833">
        <v>2</v>
      </c>
      <c r="D1833">
        <v>5</v>
      </c>
      <c r="E1833">
        <v>9</v>
      </c>
      <c r="F1833">
        <v>2</v>
      </c>
      <c r="G1833">
        <v>3</v>
      </c>
    </row>
    <row r="1834" spans="1:7" x14ac:dyDescent="0.45">
      <c r="A1834">
        <v>44285</v>
      </c>
      <c r="D1834">
        <v>1</v>
      </c>
      <c r="E1834">
        <v>4</v>
      </c>
      <c r="F1834">
        <v>6</v>
      </c>
      <c r="G1834">
        <v>2</v>
      </c>
    </row>
    <row r="1835" spans="1:7" x14ac:dyDescent="0.45">
      <c r="A1835">
        <v>44304</v>
      </c>
      <c r="F1835">
        <v>3</v>
      </c>
    </row>
    <row r="1836" spans="1:7" x14ac:dyDescent="0.45">
      <c r="A1836">
        <v>44348</v>
      </c>
      <c r="C1836">
        <v>1</v>
      </c>
      <c r="D1836">
        <v>3</v>
      </c>
      <c r="E1836">
        <v>5</v>
      </c>
      <c r="F1836">
        <v>9</v>
      </c>
      <c r="G1836">
        <v>5</v>
      </c>
    </row>
    <row r="1837" spans="1:7" x14ac:dyDescent="0.45">
      <c r="A1837">
        <v>44350</v>
      </c>
      <c r="C1837">
        <v>1</v>
      </c>
      <c r="D1837">
        <v>8</v>
      </c>
      <c r="E1837">
        <v>1</v>
      </c>
      <c r="F1837">
        <v>6</v>
      </c>
      <c r="G1837">
        <v>4</v>
      </c>
    </row>
    <row r="1838" spans="1:7" x14ac:dyDescent="0.45">
      <c r="A1838">
        <v>44385</v>
      </c>
      <c r="C1838">
        <v>2</v>
      </c>
      <c r="D1838">
        <v>6</v>
      </c>
      <c r="E1838">
        <v>6</v>
      </c>
      <c r="F1838">
        <v>2</v>
      </c>
      <c r="G1838">
        <v>6</v>
      </c>
    </row>
    <row r="1839" spans="1:7" x14ac:dyDescent="0.45">
      <c r="A1839">
        <v>44434</v>
      </c>
      <c r="D1839">
        <v>2</v>
      </c>
      <c r="E1839">
        <v>1</v>
      </c>
    </row>
    <row r="1840" spans="1:7" x14ac:dyDescent="0.45">
      <c r="A1840">
        <v>44479</v>
      </c>
      <c r="D1840">
        <v>2</v>
      </c>
      <c r="E1840">
        <v>4</v>
      </c>
      <c r="F1840">
        <v>2</v>
      </c>
      <c r="G1840">
        <v>6</v>
      </c>
    </row>
    <row r="1841" spans="1:7" x14ac:dyDescent="0.45">
      <c r="A1841">
        <v>44552</v>
      </c>
      <c r="E1841">
        <v>4</v>
      </c>
      <c r="F1841">
        <v>4</v>
      </c>
    </row>
    <row r="1842" spans="1:7" x14ac:dyDescent="0.45">
      <c r="A1842">
        <v>44556</v>
      </c>
      <c r="G1842">
        <v>9</v>
      </c>
    </row>
    <row r="1843" spans="1:7" x14ac:dyDescent="0.45">
      <c r="A1843">
        <v>44561</v>
      </c>
      <c r="D1843">
        <v>4</v>
      </c>
      <c r="E1843">
        <v>3</v>
      </c>
      <c r="F1843">
        <v>3</v>
      </c>
    </row>
    <row r="1844" spans="1:7" x14ac:dyDescent="0.45">
      <c r="A1844">
        <v>44624</v>
      </c>
      <c r="D1844">
        <v>2</v>
      </c>
      <c r="E1844">
        <v>2</v>
      </c>
      <c r="F1844">
        <v>3</v>
      </c>
      <c r="G1844">
        <v>3</v>
      </c>
    </row>
    <row r="1845" spans="1:7" x14ac:dyDescent="0.45">
      <c r="A1845">
        <v>44642</v>
      </c>
      <c r="E1845">
        <v>1</v>
      </c>
      <c r="F1845">
        <v>5</v>
      </c>
      <c r="G1845">
        <v>3</v>
      </c>
    </row>
    <row r="1846" spans="1:7" x14ac:dyDescent="0.45">
      <c r="A1846">
        <v>44646</v>
      </c>
      <c r="C1846">
        <v>3</v>
      </c>
      <c r="D1846">
        <v>6</v>
      </c>
      <c r="E1846">
        <v>3</v>
      </c>
      <c r="F1846">
        <v>4</v>
      </c>
      <c r="G1846">
        <v>3</v>
      </c>
    </row>
    <row r="1847" spans="1:7" x14ac:dyDescent="0.45">
      <c r="A1847">
        <v>44658</v>
      </c>
      <c r="F1847">
        <v>7</v>
      </c>
    </row>
    <row r="1848" spans="1:7" x14ac:dyDescent="0.45">
      <c r="A1848">
        <v>44663</v>
      </c>
      <c r="C1848">
        <v>1</v>
      </c>
      <c r="D1848">
        <v>4</v>
      </c>
    </row>
    <row r="1849" spans="1:7" x14ac:dyDescent="0.45">
      <c r="A1849">
        <v>44706</v>
      </c>
      <c r="D1849">
        <v>3</v>
      </c>
      <c r="E1849">
        <v>5</v>
      </c>
      <c r="F1849">
        <v>4</v>
      </c>
      <c r="G1849">
        <v>3</v>
      </c>
    </row>
    <row r="1850" spans="1:7" x14ac:dyDescent="0.45">
      <c r="A1850">
        <v>44712</v>
      </c>
      <c r="E1850">
        <v>5</v>
      </c>
      <c r="F1850">
        <v>5</v>
      </c>
      <c r="G1850">
        <v>2</v>
      </c>
    </row>
    <row r="1851" spans="1:7" x14ac:dyDescent="0.45">
      <c r="A1851">
        <v>44734</v>
      </c>
      <c r="F1851">
        <v>5</v>
      </c>
      <c r="G1851">
        <v>2</v>
      </c>
    </row>
    <row r="1852" spans="1:7" x14ac:dyDescent="0.45">
      <c r="A1852">
        <v>44788</v>
      </c>
      <c r="E1852">
        <v>8</v>
      </c>
      <c r="G1852">
        <v>5</v>
      </c>
    </row>
    <row r="1853" spans="1:7" x14ac:dyDescent="0.45">
      <c r="A1853">
        <v>44798</v>
      </c>
      <c r="F1853">
        <v>4</v>
      </c>
      <c r="G1853">
        <v>4</v>
      </c>
    </row>
    <row r="1854" spans="1:7" x14ac:dyDescent="0.45">
      <c r="A1854">
        <v>44803</v>
      </c>
      <c r="E1854">
        <v>1</v>
      </c>
      <c r="F1854">
        <v>3</v>
      </c>
      <c r="G1854">
        <v>1</v>
      </c>
    </row>
    <row r="1855" spans="1:7" x14ac:dyDescent="0.45">
      <c r="A1855">
        <v>44868</v>
      </c>
      <c r="D1855">
        <v>1</v>
      </c>
      <c r="E1855">
        <v>7</v>
      </c>
      <c r="F1855">
        <v>4</v>
      </c>
      <c r="G1855">
        <v>2</v>
      </c>
    </row>
    <row r="1856" spans="1:7" x14ac:dyDescent="0.45">
      <c r="A1856">
        <v>44945</v>
      </c>
      <c r="F1856">
        <v>3</v>
      </c>
    </row>
    <row r="1857" spans="1:7" x14ac:dyDescent="0.45">
      <c r="A1857">
        <v>44973</v>
      </c>
      <c r="E1857">
        <v>1</v>
      </c>
      <c r="F1857">
        <v>4</v>
      </c>
      <c r="G1857">
        <v>2</v>
      </c>
    </row>
    <row r="1858" spans="1:7" x14ac:dyDescent="0.45">
      <c r="A1858">
        <v>44998</v>
      </c>
      <c r="C1858">
        <v>1</v>
      </c>
      <c r="D1858">
        <v>4</v>
      </c>
      <c r="E1858">
        <v>4</v>
      </c>
      <c r="G1858">
        <v>3</v>
      </c>
    </row>
    <row r="1859" spans="1:7" x14ac:dyDescent="0.45">
      <c r="A1859">
        <v>45012</v>
      </c>
      <c r="F1859">
        <v>3</v>
      </c>
      <c r="G1859">
        <v>4</v>
      </c>
    </row>
    <row r="1860" spans="1:7" x14ac:dyDescent="0.45">
      <c r="A1860">
        <v>45014</v>
      </c>
      <c r="D1860">
        <v>3</v>
      </c>
      <c r="E1860">
        <v>6</v>
      </c>
      <c r="F1860">
        <v>5</v>
      </c>
      <c r="G1860">
        <v>5</v>
      </c>
    </row>
    <row r="1861" spans="1:7" x14ac:dyDescent="0.45">
      <c r="A1861">
        <v>45053</v>
      </c>
      <c r="C1861">
        <v>1</v>
      </c>
      <c r="D1861">
        <v>5</v>
      </c>
      <c r="E1861">
        <v>5</v>
      </c>
      <c r="F1861">
        <v>5</v>
      </c>
    </row>
    <row r="1862" spans="1:7" x14ac:dyDescent="0.45">
      <c r="A1862">
        <v>45058</v>
      </c>
      <c r="D1862">
        <v>1</v>
      </c>
      <c r="E1862">
        <v>7</v>
      </c>
      <c r="F1862">
        <v>5</v>
      </c>
      <c r="G1862">
        <v>2</v>
      </c>
    </row>
    <row r="1863" spans="1:7" x14ac:dyDescent="0.45">
      <c r="A1863">
        <v>45061</v>
      </c>
      <c r="E1863">
        <v>1</v>
      </c>
      <c r="F1863">
        <v>4</v>
      </c>
      <c r="G1863">
        <v>2</v>
      </c>
    </row>
    <row r="1864" spans="1:7" x14ac:dyDescent="0.45">
      <c r="A1864">
        <v>45067</v>
      </c>
      <c r="C1864">
        <v>2</v>
      </c>
      <c r="D1864">
        <v>4</v>
      </c>
      <c r="E1864">
        <v>5</v>
      </c>
      <c r="F1864">
        <v>3</v>
      </c>
      <c r="G1864">
        <v>3</v>
      </c>
    </row>
    <row r="1865" spans="1:7" x14ac:dyDescent="0.45">
      <c r="A1865">
        <v>45069</v>
      </c>
      <c r="F1865">
        <v>1</v>
      </c>
      <c r="G1865">
        <v>6</v>
      </c>
    </row>
    <row r="1866" spans="1:7" x14ac:dyDescent="0.45">
      <c r="A1866">
        <v>45078</v>
      </c>
      <c r="C1866">
        <v>2</v>
      </c>
      <c r="D1866">
        <v>2</v>
      </c>
      <c r="E1866">
        <v>5</v>
      </c>
      <c r="F1866">
        <v>4</v>
      </c>
      <c r="G1866">
        <v>2</v>
      </c>
    </row>
    <row r="1867" spans="1:7" x14ac:dyDescent="0.45">
      <c r="A1867">
        <v>45081</v>
      </c>
      <c r="C1867">
        <v>3</v>
      </c>
      <c r="D1867">
        <v>7</v>
      </c>
      <c r="E1867">
        <v>3</v>
      </c>
    </row>
    <row r="1868" spans="1:7" x14ac:dyDescent="0.45">
      <c r="A1868">
        <v>45083</v>
      </c>
      <c r="F1868">
        <v>4</v>
      </c>
    </row>
    <row r="1869" spans="1:7" x14ac:dyDescent="0.45">
      <c r="A1869">
        <v>45091</v>
      </c>
      <c r="C1869">
        <v>2</v>
      </c>
      <c r="D1869">
        <v>3</v>
      </c>
      <c r="E1869">
        <v>2</v>
      </c>
      <c r="F1869">
        <v>3</v>
      </c>
    </row>
    <row r="1870" spans="1:7" x14ac:dyDescent="0.45">
      <c r="A1870">
        <v>45100</v>
      </c>
      <c r="E1870">
        <v>1</v>
      </c>
      <c r="F1870">
        <v>5</v>
      </c>
      <c r="G1870">
        <v>5</v>
      </c>
    </row>
    <row r="1871" spans="1:7" x14ac:dyDescent="0.45">
      <c r="A1871">
        <v>45108</v>
      </c>
      <c r="F1871">
        <v>1</v>
      </c>
      <c r="G1871">
        <v>8</v>
      </c>
    </row>
    <row r="1872" spans="1:7" x14ac:dyDescent="0.45">
      <c r="A1872">
        <v>45120</v>
      </c>
      <c r="E1872">
        <v>2</v>
      </c>
      <c r="F1872">
        <v>3</v>
      </c>
    </row>
    <row r="1873" spans="1:7" x14ac:dyDescent="0.45">
      <c r="A1873">
        <v>45163</v>
      </c>
      <c r="F1873">
        <v>4</v>
      </c>
      <c r="G1873">
        <v>2</v>
      </c>
    </row>
    <row r="1874" spans="1:7" x14ac:dyDescent="0.45">
      <c r="A1874">
        <v>45167</v>
      </c>
      <c r="D1874">
        <v>8</v>
      </c>
      <c r="E1874">
        <v>4</v>
      </c>
    </row>
    <row r="1875" spans="1:7" x14ac:dyDescent="0.45">
      <c r="A1875">
        <v>45172</v>
      </c>
      <c r="D1875">
        <v>1</v>
      </c>
      <c r="E1875">
        <v>2</v>
      </c>
      <c r="F1875">
        <v>3</v>
      </c>
      <c r="G1875">
        <v>4</v>
      </c>
    </row>
    <row r="1876" spans="1:7" x14ac:dyDescent="0.45">
      <c r="A1876">
        <v>45199</v>
      </c>
      <c r="F1876">
        <v>3</v>
      </c>
      <c r="G1876">
        <v>8</v>
      </c>
    </row>
    <row r="1877" spans="1:7" x14ac:dyDescent="0.45">
      <c r="A1877">
        <v>45224</v>
      </c>
      <c r="E1877">
        <v>2</v>
      </c>
      <c r="F1877">
        <v>2</v>
      </c>
      <c r="G1877">
        <v>3</v>
      </c>
    </row>
    <row r="1878" spans="1:7" x14ac:dyDescent="0.45">
      <c r="A1878">
        <v>45247</v>
      </c>
      <c r="D1878">
        <v>1</v>
      </c>
      <c r="E1878">
        <v>3</v>
      </c>
      <c r="F1878">
        <v>6</v>
      </c>
      <c r="G1878">
        <v>5</v>
      </c>
    </row>
    <row r="1879" spans="1:7" x14ac:dyDescent="0.45">
      <c r="A1879">
        <v>45265</v>
      </c>
      <c r="C1879">
        <v>4</v>
      </c>
    </row>
    <row r="1880" spans="1:7" x14ac:dyDescent="0.45">
      <c r="A1880">
        <v>45326</v>
      </c>
      <c r="D1880">
        <v>4</v>
      </c>
      <c r="E1880">
        <v>3</v>
      </c>
      <c r="F1880">
        <v>1</v>
      </c>
      <c r="G1880">
        <v>2</v>
      </c>
    </row>
    <row r="1881" spans="1:7" x14ac:dyDescent="0.45">
      <c r="A1881">
        <v>45373</v>
      </c>
      <c r="E1881">
        <v>1</v>
      </c>
      <c r="F1881">
        <v>3</v>
      </c>
    </row>
    <row r="1882" spans="1:7" x14ac:dyDescent="0.45">
      <c r="A1882">
        <v>45430</v>
      </c>
      <c r="G1882">
        <v>4</v>
      </c>
    </row>
    <row r="1883" spans="1:7" x14ac:dyDescent="0.45">
      <c r="A1883">
        <v>45443</v>
      </c>
      <c r="B1883">
        <v>1</v>
      </c>
      <c r="C1883">
        <v>4</v>
      </c>
      <c r="D1883">
        <v>2</v>
      </c>
      <c r="E1883">
        <v>5</v>
      </c>
    </row>
    <row r="1884" spans="1:7" x14ac:dyDescent="0.45">
      <c r="A1884">
        <v>45466</v>
      </c>
      <c r="E1884">
        <v>1</v>
      </c>
      <c r="F1884">
        <v>3</v>
      </c>
      <c r="G1884">
        <v>6</v>
      </c>
    </row>
    <row r="1885" spans="1:7" x14ac:dyDescent="0.45">
      <c r="A1885">
        <v>45505</v>
      </c>
      <c r="D1885">
        <v>5</v>
      </c>
      <c r="E1885">
        <v>6</v>
      </c>
    </row>
    <row r="1886" spans="1:7" x14ac:dyDescent="0.45">
      <c r="A1886">
        <v>45530</v>
      </c>
      <c r="E1886">
        <v>2</v>
      </c>
      <c r="F1886">
        <v>5</v>
      </c>
      <c r="G1886">
        <v>3</v>
      </c>
    </row>
    <row r="1887" spans="1:7" x14ac:dyDescent="0.45">
      <c r="A1887">
        <v>45534</v>
      </c>
      <c r="D1887">
        <v>1</v>
      </c>
      <c r="E1887">
        <v>3</v>
      </c>
      <c r="F1887">
        <v>4</v>
      </c>
    </row>
    <row r="1888" spans="1:7" x14ac:dyDescent="0.45">
      <c r="A1888">
        <v>45619</v>
      </c>
      <c r="C1888">
        <v>1</v>
      </c>
      <c r="D1888">
        <v>5</v>
      </c>
      <c r="E1888">
        <v>3</v>
      </c>
      <c r="F1888">
        <v>2</v>
      </c>
    </row>
    <row r="1889" spans="1:7" x14ac:dyDescent="0.45">
      <c r="A1889">
        <v>45632</v>
      </c>
      <c r="C1889">
        <v>1</v>
      </c>
    </row>
    <row r="1890" spans="1:7" x14ac:dyDescent="0.45">
      <c r="A1890">
        <v>45641</v>
      </c>
      <c r="C1890">
        <v>1</v>
      </c>
      <c r="D1890">
        <v>6</v>
      </c>
    </row>
    <row r="1891" spans="1:7" x14ac:dyDescent="0.45">
      <c r="A1891">
        <v>45654</v>
      </c>
      <c r="F1891">
        <v>3</v>
      </c>
      <c r="G1891">
        <v>4</v>
      </c>
    </row>
    <row r="1892" spans="1:7" x14ac:dyDescent="0.45">
      <c r="A1892">
        <v>45717</v>
      </c>
      <c r="D1892">
        <v>2</v>
      </c>
      <c r="E1892">
        <v>6</v>
      </c>
      <c r="F1892">
        <v>3</v>
      </c>
      <c r="G1892">
        <v>8</v>
      </c>
    </row>
    <row r="1893" spans="1:7" x14ac:dyDescent="0.45">
      <c r="A1893">
        <v>45739</v>
      </c>
      <c r="D1893">
        <v>5</v>
      </c>
      <c r="E1893">
        <v>4</v>
      </c>
      <c r="F1893">
        <v>5</v>
      </c>
      <c r="G1893">
        <v>5</v>
      </c>
    </row>
    <row r="1894" spans="1:7" x14ac:dyDescent="0.45">
      <c r="A1894">
        <v>45794</v>
      </c>
      <c r="E1894">
        <v>3</v>
      </c>
    </row>
    <row r="1895" spans="1:7" x14ac:dyDescent="0.45">
      <c r="A1895">
        <v>45933</v>
      </c>
      <c r="C1895">
        <v>2</v>
      </c>
      <c r="D1895">
        <v>3</v>
      </c>
    </row>
    <row r="1896" spans="1:7" x14ac:dyDescent="0.45">
      <c r="A1896">
        <v>45938</v>
      </c>
      <c r="E1896">
        <v>3</v>
      </c>
      <c r="F1896">
        <v>3</v>
      </c>
    </row>
    <row r="1897" spans="1:7" x14ac:dyDescent="0.45">
      <c r="A1897">
        <v>45955</v>
      </c>
      <c r="E1897">
        <v>1</v>
      </c>
      <c r="F1897">
        <v>4</v>
      </c>
      <c r="G1897">
        <v>3</v>
      </c>
    </row>
    <row r="1898" spans="1:7" x14ac:dyDescent="0.45">
      <c r="A1898">
        <v>45990</v>
      </c>
      <c r="D1898">
        <v>2</v>
      </c>
      <c r="E1898">
        <v>2</v>
      </c>
      <c r="F1898">
        <v>5</v>
      </c>
      <c r="G1898">
        <v>2</v>
      </c>
    </row>
    <row r="1899" spans="1:7" x14ac:dyDescent="0.45">
      <c r="A1899">
        <v>46010</v>
      </c>
      <c r="C1899">
        <v>2</v>
      </c>
      <c r="D1899">
        <v>4</v>
      </c>
    </row>
    <row r="1900" spans="1:7" x14ac:dyDescent="0.45">
      <c r="A1900">
        <v>46035</v>
      </c>
      <c r="E1900">
        <v>3</v>
      </c>
      <c r="F1900">
        <v>2</v>
      </c>
      <c r="G1900">
        <v>3</v>
      </c>
    </row>
    <row r="1901" spans="1:7" x14ac:dyDescent="0.45">
      <c r="A1901">
        <v>46037</v>
      </c>
      <c r="F1901">
        <v>2</v>
      </c>
      <c r="G1901">
        <v>4</v>
      </c>
    </row>
    <row r="1902" spans="1:7" x14ac:dyDescent="0.45">
      <c r="A1902">
        <v>46061</v>
      </c>
      <c r="C1902">
        <v>1</v>
      </c>
      <c r="D1902">
        <v>4</v>
      </c>
      <c r="E1902">
        <v>9</v>
      </c>
      <c r="F1902">
        <v>5</v>
      </c>
      <c r="G1902">
        <v>3</v>
      </c>
    </row>
    <row r="1903" spans="1:7" x14ac:dyDescent="0.45">
      <c r="A1903">
        <v>46073</v>
      </c>
      <c r="E1903">
        <v>3</v>
      </c>
      <c r="F1903">
        <v>4</v>
      </c>
    </row>
    <row r="1904" spans="1:7" x14ac:dyDescent="0.45">
      <c r="A1904">
        <v>46177</v>
      </c>
      <c r="D1904">
        <v>1</v>
      </c>
      <c r="E1904">
        <v>5</v>
      </c>
      <c r="F1904">
        <v>2</v>
      </c>
      <c r="G1904">
        <v>3</v>
      </c>
    </row>
    <row r="1905" spans="1:7" x14ac:dyDescent="0.45">
      <c r="A1905">
        <v>46239</v>
      </c>
      <c r="E1905">
        <v>1</v>
      </c>
      <c r="F1905">
        <v>3</v>
      </c>
      <c r="G1905">
        <v>6</v>
      </c>
    </row>
    <row r="1906" spans="1:7" x14ac:dyDescent="0.45">
      <c r="A1906">
        <v>46341</v>
      </c>
      <c r="E1906">
        <v>2</v>
      </c>
      <c r="F1906">
        <v>5</v>
      </c>
      <c r="G1906">
        <v>1</v>
      </c>
    </row>
    <row r="1907" spans="1:7" x14ac:dyDescent="0.45">
      <c r="A1907">
        <v>46357</v>
      </c>
      <c r="C1907">
        <v>2</v>
      </c>
      <c r="D1907">
        <v>4</v>
      </c>
      <c r="E1907">
        <v>4</v>
      </c>
      <c r="F1907">
        <v>3</v>
      </c>
      <c r="G1907">
        <v>6</v>
      </c>
    </row>
    <row r="1908" spans="1:7" x14ac:dyDescent="0.45">
      <c r="A1908">
        <v>46478</v>
      </c>
      <c r="D1908">
        <v>1</v>
      </c>
      <c r="E1908">
        <v>3</v>
      </c>
      <c r="F1908">
        <v>6</v>
      </c>
      <c r="G1908">
        <v>7</v>
      </c>
    </row>
    <row r="1909" spans="1:7" x14ac:dyDescent="0.45">
      <c r="A1909">
        <v>46551</v>
      </c>
      <c r="E1909">
        <v>1</v>
      </c>
      <c r="G1909">
        <v>4</v>
      </c>
    </row>
    <row r="1910" spans="1:7" x14ac:dyDescent="0.45">
      <c r="A1910">
        <v>46588</v>
      </c>
      <c r="D1910">
        <v>1</v>
      </c>
      <c r="E1910">
        <v>1</v>
      </c>
      <c r="F1910">
        <v>4</v>
      </c>
      <c r="G1910">
        <v>7</v>
      </c>
    </row>
    <row r="1911" spans="1:7" x14ac:dyDescent="0.45">
      <c r="A1911">
        <v>46604</v>
      </c>
      <c r="F1911">
        <v>2</v>
      </c>
      <c r="G1911">
        <v>4</v>
      </c>
    </row>
    <row r="1912" spans="1:7" x14ac:dyDescent="0.45">
      <c r="A1912">
        <v>46642</v>
      </c>
      <c r="C1912">
        <v>1</v>
      </c>
    </row>
    <row r="1913" spans="1:7" x14ac:dyDescent="0.45">
      <c r="A1913">
        <v>46676</v>
      </c>
      <c r="D1913">
        <v>2</v>
      </c>
      <c r="E1913">
        <v>3</v>
      </c>
      <c r="F1913">
        <v>6</v>
      </c>
      <c r="G1913">
        <v>3</v>
      </c>
    </row>
    <row r="1914" spans="1:7" x14ac:dyDescent="0.45">
      <c r="A1914">
        <v>46691</v>
      </c>
      <c r="D1914">
        <v>1</v>
      </c>
      <c r="E1914">
        <v>5</v>
      </c>
      <c r="F1914">
        <v>4</v>
      </c>
      <c r="G1914">
        <v>7</v>
      </c>
    </row>
    <row r="1915" spans="1:7" x14ac:dyDescent="0.45">
      <c r="A1915">
        <v>46715</v>
      </c>
      <c r="C1915">
        <v>1</v>
      </c>
      <c r="D1915">
        <v>8</v>
      </c>
    </row>
    <row r="1916" spans="1:7" x14ac:dyDescent="0.45">
      <c r="A1916">
        <v>46736</v>
      </c>
      <c r="D1916">
        <v>3</v>
      </c>
    </row>
    <row r="1917" spans="1:7" x14ac:dyDescent="0.45">
      <c r="A1917">
        <v>46758</v>
      </c>
      <c r="F1917">
        <v>2</v>
      </c>
      <c r="G1917">
        <v>2</v>
      </c>
    </row>
    <row r="1918" spans="1:7" x14ac:dyDescent="0.45">
      <c r="A1918">
        <v>46768</v>
      </c>
      <c r="D1918">
        <v>2</v>
      </c>
      <c r="E1918">
        <v>3</v>
      </c>
      <c r="F1918">
        <v>2</v>
      </c>
      <c r="G1918">
        <v>2</v>
      </c>
    </row>
    <row r="1919" spans="1:7" x14ac:dyDescent="0.45">
      <c r="A1919">
        <v>46772</v>
      </c>
      <c r="E1919">
        <v>1</v>
      </c>
      <c r="F1919">
        <v>3</v>
      </c>
      <c r="G1919">
        <v>7</v>
      </c>
    </row>
    <row r="1920" spans="1:7" x14ac:dyDescent="0.45">
      <c r="A1920">
        <v>46780</v>
      </c>
      <c r="E1920">
        <v>1</v>
      </c>
      <c r="F1920">
        <v>3</v>
      </c>
      <c r="G1920">
        <v>3</v>
      </c>
    </row>
    <row r="1921" spans="1:7" x14ac:dyDescent="0.45">
      <c r="A1921">
        <v>46786</v>
      </c>
      <c r="C1921">
        <v>7</v>
      </c>
      <c r="D1921">
        <v>3</v>
      </c>
      <c r="E1921">
        <v>5</v>
      </c>
    </row>
    <row r="1922" spans="1:7" x14ac:dyDescent="0.45">
      <c r="A1922">
        <v>46791</v>
      </c>
      <c r="C1922">
        <v>2</v>
      </c>
      <c r="D1922">
        <v>3</v>
      </c>
      <c r="E1922">
        <v>3</v>
      </c>
      <c r="F1922">
        <v>6</v>
      </c>
      <c r="G1922">
        <v>4</v>
      </c>
    </row>
    <row r="1923" spans="1:7" x14ac:dyDescent="0.45">
      <c r="A1923">
        <v>46810</v>
      </c>
      <c r="F1923">
        <v>7</v>
      </c>
      <c r="G1923">
        <v>4</v>
      </c>
    </row>
    <row r="1924" spans="1:7" x14ac:dyDescent="0.45">
      <c r="A1924">
        <v>46838</v>
      </c>
      <c r="D1924">
        <v>2</v>
      </c>
      <c r="E1924">
        <v>8</v>
      </c>
      <c r="F1924">
        <v>3</v>
      </c>
      <c r="G1924">
        <v>5</v>
      </c>
    </row>
    <row r="1925" spans="1:7" x14ac:dyDescent="0.45">
      <c r="A1925">
        <v>46881</v>
      </c>
      <c r="C1925">
        <v>2</v>
      </c>
    </row>
    <row r="1926" spans="1:7" x14ac:dyDescent="0.45">
      <c r="A1926">
        <v>46889</v>
      </c>
      <c r="C1926">
        <v>1</v>
      </c>
      <c r="D1926">
        <v>6</v>
      </c>
    </row>
    <row r="1927" spans="1:7" x14ac:dyDescent="0.45">
      <c r="A1927">
        <v>46903</v>
      </c>
      <c r="E1927">
        <v>1</v>
      </c>
      <c r="G1927">
        <v>3</v>
      </c>
    </row>
    <row r="1928" spans="1:7" x14ac:dyDescent="0.45">
      <c r="A1928">
        <v>46906</v>
      </c>
      <c r="D1928">
        <v>1</v>
      </c>
      <c r="E1928">
        <v>3</v>
      </c>
    </row>
    <row r="1929" spans="1:7" x14ac:dyDescent="0.45">
      <c r="A1929">
        <v>46914</v>
      </c>
      <c r="D1929">
        <v>1</v>
      </c>
      <c r="E1929">
        <v>8</v>
      </c>
    </row>
    <row r="1930" spans="1:7" x14ac:dyDescent="0.45">
      <c r="A1930">
        <v>46924</v>
      </c>
      <c r="D1930">
        <v>8</v>
      </c>
      <c r="E1930">
        <v>3</v>
      </c>
      <c r="F1930">
        <v>2</v>
      </c>
    </row>
    <row r="1931" spans="1:7" x14ac:dyDescent="0.45">
      <c r="A1931">
        <v>47070</v>
      </c>
      <c r="E1931">
        <v>1</v>
      </c>
      <c r="F1931">
        <v>5</v>
      </c>
    </row>
    <row r="1932" spans="1:7" x14ac:dyDescent="0.45">
      <c r="A1932">
        <v>47075</v>
      </c>
      <c r="D1932">
        <v>5</v>
      </c>
      <c r="E1932">
        <v>1</v>
      </c>
      <c r="F1932">
        <v>2</v>
      </c>
      <c r="G1932">
        <v>6</v>
      </c>
    </row>
    <row r="1933" spans="1:7" x14ac:dyDescent="0.45">
      <c r="A1933">
        <v>47084</v>
      </c>
      <c r="E1933">
        <v>1</v>
      </c>
      <c r="F1933">
        <v>2</v>
      </c>
      <c r="G1933">
        <v>3</v>
      </c>
    </row>
    <row r="1934" spans="1:7" x14ac:dyDescent="0.45">
      <c r="A1934">
        <v>47103</v>
      </c>
      <c r="C1934">
        <v>2</v>
      </c>
      <c r="D1934">
        <v>5</v>
      </c>
    </row>
    <row r="1935" spans="1:7" x14ac:dyDescent="0.45">
      <c r="A1935">
        <v>47132</v>
      </c>
      <c r="F1935">
        <v>2</v>
      </c>
      <c r="G1935">
        <v>4</v>
      </c>
    </row>
    <row r="1936" spans="1:7" x14ac:dyDescent="0.45">
      <c r="A1936">
        <v>47156</v>
      </c>
      <c r="D1936">
        <v>1</v>
      </c>
    </row>
    <row r="1937" spans="1:7" x14ac:dyDescent="0.45">
      <c r="A1937">
        <v>47185</v>
      </c>
      <c r="G1937">
        <v>3</v>
      </c>
    </row>
    <row r="1938" spans="1:7" x14ac:dyDescent="0.45">
      <c r="A1938">
        <v>47195</v>
      </c>
      <c r="C1938">
        <v>1</v>
      </c>
      <c r="D1938">
        <v>2</v>
      </c>
      <c r="E1938">
        <v>3</v>
      </c>
      <c r="F1938">
        <v>4</v>
      </c>
    </row>
    <row r="1939" spans="1:7" x14ac:dyDescent="0.45">
      <c r="A1939">
        <v>47274</v>
      </c>
      <c r="F1939">
        <v>3</v>
      </c>
      <c r="G1939">
        <v>2</v>
      </c>
    </row>
    <row r="1940" spans="1:7" x14ac:dyDescent="0.45">
      <c r="A1940">
        <v>47298</v>
      </c>
      <c r="C1940">
        <v>2</v>
      </c>
      <c r="D1940">
        <v>5</v>
      </c>
      <c r="E1940">
        <v>4</v>
      </c>
    </row>
    <row r="1941" spans="1:7" x14ac:dyDescent="0.45">
      <c r="A1941">
        <v>47416</v>
      </c>
      <c r="D1941">
        <v>9</v>
      </c>
      <c r="E1941">
        <v>4</v>
      </c>
      <c r="F1941">
        <v>3</v>
      </c>
      <c r="G1941">
        <v>6</v>
      </c>
    </row>
    <row r="1942" spans="1:7" x14ac:dyDescent="0.45">
      <c r="A1942">
        <v>47422</v>
      </c>
      <c r="D1942">
        <v>3</v>
      </c>
      <c r="E1942">
        <v>3</v>
      </c>
      <c r="F1942">
        <v>4</v>
      </c>
      <c r="G1942">
        <v>6</v>
      </c>
    </row>
    <row r="1943" spans="1:7" x14ac:dyDescent="0.45">
      <c r="A1943">
        <v>47453</v>
      </c>
      <c r="D1943">
        <v>2</v>
      </c>
      <c r="E1943">
        <v>7</v>
      </c>
      <c r="F1943">
        <v>2</v>
      </c>
      <c r="G1943">
        <v>3</v>
      </c>
    </row>
    <row r="1944" spans="1:7" x14ac:dyDescent="0.45">
      <c r="A1944">
        <v>47466</v>
      </c>
      <c r="E1944">
        <v>2</v>
      </c>
      <c r="F1944">
        <v>2</v>
      </c>
      <c r="G1944">
        <v>4</v>
      </c>
    </row>
    <row r="1945" spans="1:7" x14ac:dyDescent="0.45">
      <c r="A1945">
        <v>47487</v>
      </c>
      <c r="E1945">
        <v>1</v>
      </c>
      <c r="F1945">
        <v>4</v>
      </c>
      <c r="G1945">
        <v>6</v>
      </c>
    </row>
    <row r="1946" spans="1:7" x14ac:dyDescent="0.45">
      <c r="A1946">
        <v>47527</v>
      </c>
      <c r="C1946">
        <v>1</v>
      </c>
      <c r="D1946">
        <v>8</v>
      </c>
      <c r="E1946">
        <v>5</v>
      </c>
      <c r="F1946">
        <v>4</v>
      </c>
      <c r="G1946">
        <v>3</v>
      </c>
    </row>
    <row r="1947" spans="1:7" x14ac:dyDescent="0.45">
      <c r="A1947">
        <v>47551</v>
      </c>
      <c r="C1947">
        <v>1</v>
      </c>
      <c r="D1947">
        <v>5</v>
      </c>
    </row>
    <row r="1948" spans="1:7" x14ac:dyDescent="0.45">
      <c r="A1948">
        <v>47560</v>
      </c>
      <c r="F1948">
        <v>4</v>
      </c>
      <c r="G1948">
        <v>5</v>
      </c>
    </row>
    <row r="1949" spans="1:7" x14ac:dyDescent="0.45">
      <c r="A1949">
        <v>47589</v>
      </c>
      <c r="C1949">
        <v>1</v>
      </c>
      <c r="D1949">
        <v>3</v>
      </c>
      <c r="E1949">
        <v>4</v>
      </c>
    </row>
    <row r="1950" spans="1:7" x14ac:dyDescent="0.45">
      <c r="A1950">
        <v>47605</v>
      </c>
      <c r="D1950">
        <v>1</v>
      </c>
      <c r="E1950">
        <v>3</v>
      </c>
      <c r="G1950">
        <v>8</v>
      </c>
    </row>
    <row r="1951" spans="1:7" x14ac:dyDescent="0.45">
      <c r="A1951">
        <v>47651</v>
      </c>
      <c r="E1951">
        <v>2</v>
      </c>
      <c r="F1951">
        <v>3</v>
      </c>
      <c r="G1951">
        <v>4</v>
      </c>
    </row>
    <row r="1952" spans="1:7" x14ac:dyDescent="0.45">
      <c r="A1952">
        <v>47668</v>
      </c>
      <c r="C1952">
        <v>1</v>
      </c>
      <c r="D1952">
        <v>6</v>
      </c>
      <c r="E1952">
        <v>4</v>
      </c>
      <c r="F1952">
        <v>2</v>
      </c>
    </row>
    <row r="1953" spans="1:7" x14ac:dyDescent="0.45">
      <c r="A1953">
        <v>47685</v>
      </c>
      <c r="G1953">
        <v>5</v>
      </c>
    </row>
    <row r="1954" spans="1:7" x14ac:dyDescent="0.45">
      <c r="A1954">
        <v>47689</v>
      </c>
      <c r="D1954">
        <v>1</v>
      </c>
      <c r="E1954">
        <v>5</v>
      </c>
    </row>
    <row r="1955" spans="1:7" x14ac:dyDescent="0.45">
      <c r="A1955">
        <v>47696</v>
      </c>
      <c r="C1955">
        <v>1</v>
      </c>
      <c r="D1955">
        <v>3</v>
      </c>
      <c r="E1955">
        <v>2</v>
      </c>
      <c r="F1955">
        <v>7</v>
      </c>
      <c r="G1955">
        <v>2</v>
      </c>
    </row>
    <row r="1956" spans="1:7" x14ac:dyDescent="0.45">
      <c r="A1956">
        <v>47698</v>
      </c>
      <c r="E1956">
        <v>1</v>
      </c>
      <c r="F1956">
        <v>5</v>
      </c>
      <c r="G1956">
        <v>9</v>
      </c>
    </row>
    <row r="1957" spans="1:7" x14ac:dyDescent="0.45">
      <c r="A1957">
        <v>47707</v>
      </c>
      <c r="C1957">
        <v>1</v>
      </c>
      <c r="D1957">
        <v>7</v>
      </c>
    </row>
    <row r="1958" spans="1:7" x14ac:dyDescent="0.45">
      <c r="A1958">
        <v>47715</v>
      </c>
      <c r="C1958">
        <v>4</v>
      </c>
      <c r="D1958">
        <v>7</v>
      </c>
      <c r="E1958">
        <v>2</v>
      </c>
      <c r="F1958">
        <v>1</v>
      </c>
      <c r="G1958">
        <v>3</v>
      </c>
    </row>
    <row r="1959" spans="1:7" x14ac:dyDescent="0.45">
      <c r="A1959">
        <v>47723</v>
      </c>
      <c r="C1959">
        <v>4</v>
      </c>
      <c r="D1959">
        <v>2</v>
      </c>
      <c r="E1959">
        <v>3</v>
      </c>
      <c r="F1959">
        <v>3</v>
      </c>
    </row>
    <row r="1960" spans="1:7" x14ac:dyDescent="0.45">
      <c r="A1960">
        <v>47739</v>
      </c>
      <c r="D1960">
        <v>2</v>
      </c>
      <c r="E1960">
        <v>4</v>
      </c>
      <c r="F1960">
        <v>5</v>
      </c>
      <c r="G1960">
        <v>2</v>
      </c>
    </row>
    <row r="1961" spans="1:7" x14ac:dyDescent="0.45">
      <c r="A1961">
        <v>47761</v>
      </c>
      <c r="D1961">
        <v>5</v>
      </c>
      <c r="E1961">
        <v>3</v>
      </c>
      <c r="F1961">
        <v>5</v>
      </c>
    </row>
    <row r="1962" spans="1:7" x14ac:dyDescent="0.45">
      <c r="A1962">
        <v>47803</v>
      </c>
      <c r="C1962">
        <v>1</v>
      </c>
      <c r="D1962">
        <v>5</v>
      </c>
      <c r="E1962">
        <v>5</v>
      </c>
      <c r="F1962">
        <v>1</v>
      </c>
      <c r="G1962">
        <v>2</v>
      </c>
    </row>
    <row r="1963" spans="1:7" x14ac:dyDescent="0.45">
      <c r="A1963">
        <v>47830</v>
      </c>
      <c r="D1963">
        <v>6</v>
      </c>
      <c r="E1963">
        <v>9</v>
      </c>
      <c r="F1963">
        <v>1</v>
      </c>
      <c r="G1963">
        <v>3</v>
      </c>
    </row>
    <row r="1964" spans="1:7" x14ac:dyDescent="0.45">
      <c r="A1964">
        <v>47836</v>
      </c>
      <c r="C1964">
        <v>7</v>
      </c>
      <c r="D1964">
        <v>7</v>
      </c>
    </row>
    <row r="1965" spans="1:7" x14ac:dyDescent="0.45">
      <c r="A1965">
        <v>47845</v>
      </c>
      <c r="D1965">
        <v>4</v>
      </c>
      <c r="E1965">
        <v>4</v>
      </c>
      <c r="F1965">
        <v>2</v>
      </c>
      <c r="G1965">
        <v>3</v>
      </c>
    </row>
    <row r="1966" spans="1:7" x14ac:dyDescent="0.45">
      <c r="A1966">
        <v>47869</v>
      </c>
      <c r="G1966">
        <v>2</v>
      </c>
    </row>
    <row r="1967" spans="1:7" x14ac:dyDescent="0.45">
      <c r="A1967">
        <v>47940</v>
      </c>
      <c r="C1967">
        <v>4</v>
      </c>
      <c r="D1967">
        <v>3</v>
      </c>
      <c r="E1967">
        <v>4</v>
      </c>
    </row>
    <row r="1968" spans="1:7" x14ac:dyDescent="0.45">
      <c r="A1968">
        <v>47948</v>
      </c>
      <c r="D1968">
        <v>3</v>
      </c>
      <c r="E1968">
        <v>7</v>
      </c>
    </row>
    <row r="1969" spans="1:7" x14ac:dyDescent="0.45">
      <c r="A1969">
        <v>47958</v>
      </c>
      <c r="F1969">
        <v>1</v>
      </c>
    </row>
    <row r="1970" spans="1:7" x14ac:dyDescent="0.45">
      <c r="A1970">
        <v>47965</v>
      </c>
      <c r="C1970">
        <v>1</v>
      </c>
      <c r="D1970">
        <v>5</v>
      </c>
    </row>
    <row r="1971" spans="1:7" x14ac:dyDescent="0.45">
      <c r="A1971">
        <v>47967</v>
      </c>
      <c r="D1971">
        <v>5</v>
      </c>
    </row>
    <row r="1972" spans="1:7" x14ac:dyDescent="0.45">
      <c r="A1972">
        <v>47977</v>
      </c>
      <c r="E1972">
        <v>1</v>
      </c>
      <c r="F1972">
        <v>5</v>
      </c>
      <c r="G1972">
        <v>7</v>
      </c>
    </row>
    <row r="1973" spans="1:7" x14ac:dyDescent="0.45">
      <c r="A1973">
        <v>47987</v>
      </c>
      <c r="D1973">
        <v>3</v>
      </c>
      <c r="E1973">
        <v>3</v>
      </c>
    </row>
    <row r="1974" spans="1:7" x14ac:dyDescent="0.45">
      <c r="A1974">
        <v>48016</v>
      </c>
      <c r="E1974">
        <v>1</v>
      </c>
      <c r="F1974">
        <v>1</v>
      </c>
      <c r="G1974">
        <v>4</v>
      </c>
    </row>
    <row r="1975" spans="1:7" x14ac:dyDescent="0.45">
      <c r="A1975">
        <v>48071</v>
      </c>
      <c r="C1975">
        <v>1</v>
      </c>
      <c r="D1975">
        <v>2</v>
      </c>
    </row>
    <row r="1976" spans="1:7" x14ac:dyDescent="0.45">
      <c r="A1976">
        <v>48080</v>
      </c>
      <c r="D1976">
        <v>6</v>
      </c>
      <c r="E1976">
        <v>3</v>
      </c>
      <c r="F1976">
        <v>5</v>
      </c>
      <c r="G1976">
        <v>4</v>
      </c>
    </row>
    <row r="1977" spans="1:7" x14ac:dyDescent="0.45">
      <c r="A1977">
        <v>48100</v>
      </c>
      <c r="C1977">
        <v>1</v>
      </c>
      <c r="D1977">
        <v>5</v>
      </c>
      <c r="E1977">
        <v>3</v>
      </c>
      <c r="F1977">
        <v>3</v>
      </c>
      <c r="G1977">
        <v>3</v>
      </c>
    </row>
    <row r="1978" spans="1:7" x14ac:dyDescent="0.45">
      <c r="A1978">
        <v>48129</v>
      </c>
      <c r="D1978">
        <v>2</v>
      </c>
      <c r="E1978">
        <v>2</v>
      </c>
    </row>
    <row r="1979" spans="1:7" x14ac:dyDescent="0.45">
      <c r="A1979">
        <v>48248</v>
      </c>
      <c r="G1979">
        <v>4</v>
      </c>
    </row>
    <row r="1980" spans="1:7" x14ac:dyDescent="0.45">
      <c r="A1980">
        <v>48250</v>
      </c>
      <c r="E1980">
        <v>1</v>
      </c>
      <c r="F1980">
        <v>6</v>
      </c>
    </row>
    <row r="1981" spans="1:7" x14ac:dyDescent="0.45">
      <c r="A1981">
        <v>48277</v>
      </c>
      <c r="D1981">
        <v>4</v>
      </c>
    </row>
    <row r="1982" spans="1:7" x14ac:dyDescent="0.45">
      <c r="A1982">
        <v>48317</v>
      </c>
      <c r="C1982">
        <v>3</v>
      </c>
      <c r="D1982">
        <v>4</v>
      </c>
      <c r="E1982">
        <v>5</v>
      </c>
      <c r="F1982">
        <v>5</v>
      </c>
      <c r="G1982">
        <v>3</v>
      </c>
    </row>
    <row r="1983" spans="1:7" x14ac:dyDescent="0.45">
      <c r="A1983">
        <v>48350</v>
      </c>
      <c r="D1983">
        <v>2</v>
      </c>
      <c r="E1983">
        <v>3</v>
      </c>
    </row>
    <row r="1984" spans="1:7" x14ac:dyDescent="0.45">
      <c r="A1984">
        <v>48383</v>
      </c>
      <c r="G1984">
        <v>7</v>
      </c>
    </row>
    <row r="1985" spans="1:7" x14ac:dyDescent="0.45">
      <c r="A1985">
        <v>48392</v>
      </c>
      <c r="D1985">
        <v>3</v>
      </c>
      <c r="E1985">
        <v>3</v>
      </c>
      <c r="F1985">
        <v>4</v>
      </c>
    </row>
    <row r="1986" spans="1:7" x14ac:dyDescent="0.45">
      <c r="A1986">
        <v>48422</v>
      </c>
      <c r="C1986">
        <v>4</v>
      </c>
      <c r="D1986">
        <v>2</v>
      </c>
      <c r="E1986">
        <v>4</v>
      </c>
      <c r="F1986">
        <v>3</v>
      </c>
      <c r="G1986">
        <v>3</v>
      </c>
    </row>
    <row r="1987" spans="1:7" x14ac:dyDescent="0.45">
      <c r="A1987">
        <v>48429</v>
      </c>
      <c r="C1987">
        <v>2</v>
      </c>
      <c r="D1987">
        <v>7</v>
      </c>
      <c r="E1987">
        <v>3</v>
      </c>
      <c r="F1987">
        <v>5</v>
      </c>
      <c r="G1987">
        <v>2</v>
      </c>
    </row>
    <row r="1988" spans="1:7" x14ac:dyDescent="0.45">
      <c r="A1988">
        <v>48475</v>
      </c>
      <c r="C1988">
        <v>5</v>
      </c>
      <c r="D1988">
        <v>3</v>
      </c>
      <c r="E1988">
        <v>2</v>
      </c>
    </row>
    <row r="1989" spans="1:7" x14ac:dyDescent="0.45">
      <c r="A1989">
        <v>48483</v>
      </c>
      <c r="D1989">
        <v>2</v>
      </c>
      <c r="E1989">
        <v>2</v>
      </c>
    </row>
    <row r="1990" spans="1:7" x14ac:dyDescent="0.45">
      <c r="A1990">
        <v>48484</v>
      </c>
      <c r="D1990">
        <v>3</v>
      </c>
      <c r="E1990">
        <v>3</v>
      </c>
    </row>
    <row r="1991" spans="1:7" x14ac:dyDescent="0.45">
      <c r="A1991">
        <v>48489</v>
      </c>
      <c r="G1991">
        <v>7</v>
      </c>
    </row>
    <row r="1992" spans="1:7" x14ac:dyDescent="0.45">
      <c r="A1992">
        <v>48493</v>
      </c>
      <c r="D1992">
        <v>2</v>
      </c>
      <c r="E1992">
        <v>1</v>
      </c>
    </row>
    <row r="1993" spans="1:7" x14ac:dyDescent="0.45">
      <c r="A1993">
        <v>48508</v>
      </c>
      <c r="D1993">
        <v>1</v>
      </c>
      <c r="E1993">
        <v>4</v>
      </c>
      <c r="F1993">
        <v>2</v>
      </c>
    </row>
    <row r="1994" spans="1:7" x14ac:dyDescent="0.45">
      <c r="A1994">
        <v>48596</v>
      </c>
      <c r="D1994">
        <v>3</v>
      </c>
      <c r="E1994">
        <v>6</v>
      </c>
      <c r="F1994">
        <v>1</v>
      </c>
      <c r="G1994">
        <v>8</v>
      </c>
    </row>
    <row r="1995" spans="1:7" x14ac:dyDescent="0.45">
      <c r="A1995">
        <v>48677</v>
      </c>
      <c r="C1995">
        <v>4</v>
      </c>
      <c r="D1995">
        <v>2</v>
      </c>
      <c r="E1995">
        <v>4</v>
      </c>
      <c r="F1995">
        <v>4</v>
      </c>
      <c r="G1995">
        <v>2</v>
      </c>
    </row>
    <row r="1996" spans="1:7" x14ac:dyDescent="0.45">
      <c r="A1996">
        <v>48714</v>
      </c>
      <c r="C1996">
        <v>1</v>
      </c>
    </row>
    <row r="1997" spans="1:7" x14ac:dyDescent="0.45">
      <c r="A1997">
        <v>48729</v>
      </c>
      <c r="D1997">
        <v>1</v>
      </c>
      <c r="E1997">
        <v>5</v>
      </c>
      <c r="F1997">
        <v>4</v>
      </c>
    </row>
    <row r="1998" spans="1:7" x14ac:dyDescent="0.45">
      <c r="A1998">
        <v>48762</v>
      </c>
      <c r="F1998">
        <v>1</v>
      </c>
      <c r="G1998">
        <v>2</v>
      </c>
    </row>
    <row r="1999" spans="1:7" x14ac:dyDescent="0.45">
      <c r="A1999">
        <v>48770</v>
      </c>
      <c r="D1999">
        <v>1</v>
      </c>
      <c r="E1999">
        <v>3</v>
      </c>
      <c r="F1999">
        <v>3</v>
      </c>
      <c r="G1999">
        <v>1</v>
      </c>
    </row>
    <row r="2000" spans="1:7" x14ac:dyDescent="0.45">
      <c r="A2000">
        <v>48809</v>
      </c>
      <c r="E2000">
        <v>4</v>
      </c>
    </row>
    <row r="2001" spans="1:7" x14ac:dyDescent="0.45">
      <c r="A2001">
        <v>48823</v>
      </c>
      <c r="D2001">
        <v>3</v>
      </c>
    </row>
    <row r="2002" spans="1:7" x14ac:dyDescent="0.45">
      <c r="A2002">
        <v>48825</v>
      </c>
      <c r="C2002">
        <v>2</v>
      </c>
      <c r="D2002">
        <v>7</v>
      </c>
      <c r="E2002">
        <v>3</v>
      </c>
      <c r="F2002">
        <v>6</v>
      </c>
      <c r="G2002">
        <v>2</v>
      </c>
    </row>
    <row r="2003" spans="1:7" x14ac:dyDescent="0.45">
      <c r="A2003">
        <v>48852</v>
      </c>
      <c r="D2003">
        <v>1</v>
      </c>
      <c r="E2003">
        <v>5</v>
      </c>
      <c r="F2003">
        <v>6</v>
      </c>
    </row>
    <row r="2004" spans="1:7" x14ac:dyDescent="0.45">
      <c r="A2004">
        <v>48855</v>
      </c>
      <c r="C2004">
        <v>4</v>
      </c>
    </row>
    <row r="2005" spans="1:7" x14ac:dyDescent="0.45">
      <c r="A2005">
        <v>48860</v>
      </c>
      <c r="E2005">
        <v>1</v>
      </c>
      <c r="F2005">
        <v>3</v>
      </c>
      <c r="G2005">
        <v>4</v>
      </c>
    </row>
    <row r="2006" spans="1:7" x14ac:dyDescent="0.45">
      <c r="A2006">
        <v>48863</v>
      </c>
      <c r="E2006">
        <v>2</v>
      </c>
      <c r="F2006">
        <v>3</v>
      </c>
      <c r="G2006">
        <v>4</v>
      </c>
    </row>
    <row r="2007" spans="1:7" x14ac:dyDescent="0.45">
      <c r="A2007">
        <v>48881</v>
      </c>
      <c r="D2007">
        <v>1</v>
      </c>
      <c r="E2007">
        <v>4</v>
      </c>
      <c r="F2007">
        <v>2</v>
      </c>
      <c r="G2007">
        <v>2</v>
      </c>
    </row>
    <row r="2008" spans="1:7" x14ac:dyDescent="0.45">
      <c r="A2008">
        <v>48903</v>
      </c>
      <c r="C2008">
        <v>1</v>
      </c>
      <c r="D2008">
        <v>6</v>
      </c>
      <c r="E2008">
        <v>3</v>
      </c>
    </row>
    <row r="2009" spans="1:7" x14ac:dyDescent="0.45">
      <c r="A2009">
        <v>48965</v>
      </c>
      <c r="D2009">
        <v>3</v>
      </c>
      <c r="E2009">
        <v>6</v>
      </c>
      <c r="F2009">
        <v>4</v>
      </c>
      <c r="G2009">
        <v>3</v>
      </c>
    </row>
    <row r="2010" spans="1:7" x14ac:dyDescent="0.45">
      <c r="A2010">
        <v>48977</v>
      </c>
      <c r="F2010">
        <v>6</v>
      </c>
      <c r="G2010">
        <v>7</v>
      </c>
    </row>
    <row r="2011" spans="1:7" x14ac:dyDescent="0.45">
      <c r="A2011">
        <v>49007</v>
      </c>
      <c r="D2011">
        <v>3</v>
      </c>
      <c r="E2011">
        <v>5</v>
      </c>
    </row>
    <row r="2012" spans="1:7" x14ac:dyDescent="0.45">
      <c r="A2012">
        <v>49008</v>
      </c>
      <c r="F2012">
        <v>5</v>
      </c>
    </row>
    <row r="2013" spans="1:7" x14ac:dyDescent="0.45">
      <c r="A2013">
        <v>49051</v>
      </c>
      <c r="C2013">
        <v>2</v>
      </c>
      <c r="D2013">
        <v>3</v>
      </c>
    </row>
    <row r="2014" spans="1:7" x14ac:dyDescent="0.45">
      <c r="A2014">
        <v>49064</v>
      </c>
      <c r="D2014">
        <v>1</v>
      </c>
      <c r="E2014">
        <v>4</v>
      </c>
      <c r="F2014">
        <v>7</v>
      </c>
      <c r="G2014">
        <v>4</v>
      </c>
    </row>
    <row r="2015" spans="1:7" x14ac:dyDescent="0.45">
      <c r="A2015">
        <v>49082</v>
      </c>
      <c r="C2015">
        <v>1</v>
      </c>
      <c r="D2015">
        <v>4</v>
      </c>
      <c r="E2015">
        <v>2</v>
      </c>
    </row>
    <row r="2016" spans="1:7" x14ac:dyDescent="0.45">
      <c r="A2016">
        <v>49144</v>
      </c>
      <c r="F2016">
        <v>3</v>
      </c>
      <c r="G2016">
        <v>2</v>
      </c>
    </row>
    <row r="2017" spans="1:7" x14ac:dyDescent="0.45">
      <c r="A2017">
        <v>49183</v>
      </c>
      <c r="C2017">
        <v>4</v>
      </c>
      <c r="D2017">
        <v>6</v>
      </c>
      <c r="E2017">
        <v>3</v>
      </c>
    </row>
    <row r="2018" spans="1:7" x14ac:dyDescent="0.45">
      <c r="A2018">
        <v>49198</v>
      </c>
      <c r="E2018">
        <v>2</v>
      </c>
      <c r="F2018">
        <v>6</v>
      </c>
    </row>
    <row r="2019" spans="1:7" x14ac:dyDescent="0.45">
      <c r="A2019">
        <v>49205</v>
      </c>
      <c r="D2019">
        <v>1</v>
      </c>
      <c r="E2019">
        <v>3</v>
      </c>
      <c r="F2019">
        <v>4</v>
      </c>
      <c r="G2019">
        <v>5</v>
      </c>
    </row>
    <row r="2020" spans="1:7" x14ac:dyDescent="0.45">
      <c r="A2020">
        <v>49206</v>
      </c>
      <c r="C2020">
        <v>4</v>
      </c>
      <c r="D2020">
        <v>4</v>
      </c>
      <c r="E2020">
        <v>2</v>
      </c>
      <c r="F2020">
        <v>7</v>
      </c>
      <c r="G2020">
        <v>1</v>
      </c>
    </row>
    <row r="2021" spans="1:7" x14ac:dyDescent="0.45">
      <c r="A2021">
        <v>49278</v>
      </c>
      <c r="C2021">
        <v>1</v>
      </c>
      <c r="D2021">
        <v>4</v>
      </c>
      <c r="E2021">
        <v>6</v>
      </c>
      <c r="G2021">
        <v>3</v>
      </c>
    </row>
    <row r="2022" spans="1:7" x14ac:dyDescent="0.45">
      <c r="A2022">
        <v>49298</v>
      </c>
      <c r="F2022">
        <v>1</v>
      </c>
      <c r="G2022">
        <v>4</v>
      </c>
    </row>
    <row r="2023" spans="1:7" x14ac:dyDescent="0.45">
      <c r="A2023">
        <v>49310</v>
      </c>
      <c r="E2023">
        <v>3</v>
      </c>
      <c r="F2023">
        <v>6</v>
      </c>
      <c r="G2023">
        <v>5</v>
      </c>
    </row>
    <row r="2024" spans="1:7" x14ac:dyDescent="0.45">
      <c r="A2024">
        <v>49347</v>
      </c>
      <c r="B2024">
        <v>1</v>
      </c>
      <c r="C2024">
        <v>3</v>
      </c>
      <c r="D2024">
        <v>4</v>
      </c>
      <c r="E2024">
        <v>2</v>
      </c>
    </row>
    <row r="2025" spans="1:7" x14ac:dyDescent="0.45">
      <c r="A2025">
        <v>49353</v>
      </c>
      <c r="F2025">
        <v>6</v>
      </c>
      <c r="G2025">
        <v>7</v>
      </c>
    </row>
    <row r="2026" spans="1:7" x14ac:dyDescent="0.45">
      <c r="A2026">
        <v>49382</v>
      </c>
      <c r="F2026">
        <v>5</v>
      </c>
    </row>
    <row r="2027" spans="1:7" x14ac:dyDescent="0.45">
      <c r="A2027">
        <v>49384</v>
      </c>
      <c r="D2027">
        <v>1</v>
      </c>
      <c r="E2027">
        <v>4</v>
      </c>
      <c r="F2027">
        <v>7</v>
      </c>
    </row>
    <row r="2028" spans="1:7" x14ac:dyDescent="0.45">
      <c r="A2028">
        <v>49413</v>
      </c>
      <c r="E2028">
        <v>2</v>
      </c>
    </row>
    <row r="2029" spans="1:7" x14ac:dyDescent="0.45">
      <c r="A2029">
        <v>49414</v>
      </c>
      <c r="D2029">
        <v>4</v>
      </c>
      <c r="E2029">
        <v>4</v>
      </c>
      <c r="F2029">
        <v>3</v>
      </c>
      <c r="G2029">
        <v>3</v>
      </c>
    </row>
    <row r="2030" spans="1:7" x14ac:dyDescent="0.45">
      <c r="A2030">
        <v>49416</v>
      </c>
      <c r="C2030">
        <v>2</v>
      </c>
      <c r="D2030">
        <v>5</v>
      </c>
      <c r="E2030">
        <v>3</v>
      </c>
    </row>
    <row r="2031" spans="1:7" x14ac:dyDescent="0.45">
      <c r="A2031">
        <v>49441</v>
      </c>
      <c r="C2031">
        <v>1</v>
      </c>
      <c r="D2031">
        <v>3</v>
      </c>
      <c r="E2031">
        <v>1</v>
      </c>
    </row>
    <row r="2032" spans="1:7" x14ac:dyDescent="0.45">
      <c r="A2032">
        <v>49479</v>
      </c>
      <c r="D2032">
        <v>2</v>
      </c>
      <c r="E2032">
        <v>7</v>
      </c>
      <c r="F2032">
        <v>4</v>
      </c>
      <c r="G2032">
        <v>4</v>
      </c>
    </row>
    <row r="2033" spans="1:7" x14ac:dyDescent="0.45">
      <c r="A2033">
        <v>49509</v>
      </c>
      <c r="E2033">
        <v>1</v>
      </c>
      <c r="F2033">
        <v>5</v>
      </c>
    </row>
    <row r="2034" spans="1:7" x14ac:dyDescent="0.45">
      <c r="A2034">
        <v>49523</v>
      </c>
      <c r="D2034">
        <v>2</v>
      </c>
      <c r="E2034">
        <v>6</v>
      </c>
      <c r="F2034">
        <v>1</v>
      </c>
      <c r="G2034">
        <v>4</v>
      </c>
    </row>
    <row r="2035" spans="1:7" x14ac:dyDescent="0.45">
      <c r="A2035">
        <v>49534</v>
      </c>
      <c r="F2035">
        <v>1</v>
      </c>
      <c r="G2035">
        <v>7</v>
      </c>
    </row>
    <row r="2036" spans="1:7" x14ac:dyDescent="0.45">
      <c r="A2036">
        <v>49563</v>
      </c>
      <c r="D2036">
        <v>1</v>
      </c>
      <c r="E2036">
        <v>4</v>
      </c>
      <c r="F2036">
        <v>1</v>
      </c>
      <c r="G2036">
        <v>4</v>
      </c>
    </row>
    <row r="2037" spans="1:7" x14ac:dyDescent="0.45">
      <c r="A2037">
        <v>49581</v>
      </c>
      <c r="C2037">
        <v>1</v>
      </c>
      <c r="D2037">
        <v>5</v>
      </c>
      <c r="E2037">
        <v>4</v>
      </c>
      <c r="F2037">
        <v>6</v>
      </c>
      <c r="G2037">
        <v>3</v>
      </c>
    </row>
    <row r="2038" spans="1:7" x14ac:dyDescent="0.45">
      <c r="A2038">
        <v>49634</v>
      </c>
      <c r="D2038">
        <v>1</v>
      </c>
      <c r="E2038">
        <v>4</v>
      </c>
      <c r="F2038">
        <v>2</v>
      </c>
    </row>
    <row r="2039" spans="1:7" x14ac:dyDescent="0.45">
      <c r="A2039">
        <v>49635</v>
      </c>
      <c r="C2039">
        <v>1</v>
      </c>
      <c r="D2039">
        <v>9</v>
      </c>
      <c r="E2039">
        <v>2</v>
      </c>
    </row>
    <row r="2040" spans="1:7" x14ac:dyDescent="0.45">
      <c r="A2040">
        <v>49640</v>
      </c>
      <c r="C2040">
        <v>2</v>
      </c>
    </row>
    <row r="2041" spans="1:7" x14ac:dyDescent="0.45">
      <c r="A2041">
        <v>49641</v>
      </c>
      <c r="C2041">
        <v>2</v>
      </c>
      <c r="D2041">
        <v>5</v>
      </c>
      <c r="E2041">
        <v>7</v>
      </c>
      <c r="F2041">
        <v>3</v>
      </c>
    </row>
    <row r="2042" spans="1:7" x14ac:dyDescent="0.45">
      <c r="A2042">
        <v>49675</v>
      </c>
      <c r="D2042">
        <v>5</v>
      </c>
      <c r="E2042">
        <v>6</v>
      </c>
    </row>
    <row r="2043" spans="1:7" x14ac:dyDescent="0.45">
      <c r="A2043">
        <v>49703</v>
      </c>
      <c r="F2043">
        <v>2</v>
      </c>
      <c r="G2043">
        <v>3</v>
      </c>
    </row>
    <row r="2044" spans="1:7" x14ac:dyDescent="0.45">
      <c r="A2044">
        <v>49725</v>
      </c>
      <c r="D2044">
        <v>1</v>
      </c>
    </row>
    <row r="2045" spans="1:7" x14ac:dyDescent="0.45">
      <c r="A2045">
        <v>49751</v>
      </c>
      <c r="C2045">
        <v>3</v>
      </c>
      <c r="D2045">
        <v>7</v>
      </c>
      <c r="E2045">
        <v>6</v>
      </c>
      <c r="F2045">
        <v>6</v>
      </c>
      <c r="G2045">
        <v>4</v>
      </c>
    </row>
    <row r="2046" spans="1:7" x14ac:dyDescent="0.45">
      <c r="A2046">
        <v>49764</v>
      </c>
      <c r="C2046">
        <v>6</v>
      </c>
      <c r="D2046">
        <v>7</v>
      </c>
      <c r="E2046">
        <v>3</v>
      </c>
    </row>
    <row r="2047" spans="1:7" x14ac:dyDescent="0.45">
      <c r="A2047">
        <v>49803</v>
      </c>
      <c r="F2047">
        <v>4</v>
      </c>
      <c r="G2047">
        <v>4</v>
      </c>
    </row>
    <row r="2048" spans="1:7" x14ac:dyDescent="0.45">
      <c r="A2048">
        <v>49836</v>
      </c>
      <c r="D2048">
        <v>1</v>
      </c>
      <c r="E2048">
        <v>4</v>
      </c>
      <c r="F2048">
        <v>4</v>
      </c>
      <c r="G2048">
        <v>7</v>
      </c>
    </row>
    <row r="2049" spans="1:7" x14ac:dyDescent="0.45">
      <c r="A2049">
        <v>49847</v>
      </c>
      <c r="D2049">
        <v>1</v>
      </c>
      <c r="E2049">
        <v>6</v>
      </c>
    </row>
    <row r="2050" spans="1:7" x14ac:dyDescent="0.45">
      <c r="A2050">
        <v>49894</v>
      </c>
      <c r="F2050">
        <v>3</v>
      </c>
      <c r="G2050">
        <v>6</v>
      </c>
    </row>
    <row r="2051" spans="1:7" x14ac:dyDescent="0.45">
      <c r="A2051">
        <v>49897</v>
      </c>
      <c r="D2051">
        <v>3</v>
      </c>
      <c r="E2051">
        <v>7</v>
      </c>
      <c r="F2051">
        <v>9</v>
      </c>
      <c r="G2051">
        <v>4</v>
      </c>
    </row>
    <row r="2052" spans="1:7" x14ac:dyDescent="0.45">
      <c r="A2052">
        <v>49898</v>
      </c>
      <c r="E2052">
        <v>1</v>
      </c>
      <c r="F2052">
        <v>3</v>
      </c>
      <c r="G2052">
        <v>3</v>
      </c>
    </row>
    <row r="2053" spans="1:7" x14ac:dyDescent="0.45">
      <c r="A2053">
        <v>49938</v>
      </c>
      <c r="C2053">
        <v>3</v>
      </c>
      <c r="D2053">
        <v>5</v>
      </c>
    </row>
    <row r="2054" spans="1:7" x14ac:dyDescent="0.45">
      <c r="A2054">
        <v>49955</v>
      </c>
      <c r="E2054">
        <v>1</v>
      </c>
      <c r="F2054">
        <v>13</v>
      </c>
      <c r="G2054">
        <v>3</v>
      </c>
    </row>
    <row r="2055" spans="1:7" x14ac:dyDescent="0.45">
      <c r="A2055">
        <v>49971</v>
      </c>
      <c r="C2055">
        <v>2</v>
      </c>
      <c r="D2055">
        <v>5</v>
      </c>
      <c r="E2055">
        <v>4</v>
      </c>
      <c r="F2055">
        <v>7</v>
      </c>
      <c r="G2055">
        <v>2</v>
      </c>
    </row>
    <row r="2056" spans="1:7" x14ac:dyDescent="0.45">
      <c r="A2056">
        <v>49994</v>
      </c>
      <c r="E2056">
        <v>2</v>
      </c>
      <c r="F2056">
        <v>4</v>
      </c>
      <c r="G2056">
        <v>5</v>
      </c>
    </row>
    <row r="2057" spans="1:7" x14ac:dyDescent="0.45">
      <c r="A2057">
        <v>50008</v>
      </c>
      <c r="C2057">
        <v>1</v>
      </c>
      <c r="D2057">
        <v>5</v>
      </c>
      <c r="E2057">
        <v>5</v>
      </c>
      <c r="F2057">
        <v>6</v>
      </c>
      <c r="G2057">
        <v>3</v>
      </c>
    </row>
    <row r="2058" spans="1:7" x14ac:dyDescent="0.45">
      <c r="A2058">
        <v>50018</v>
      </c>
      <c r="C2058">
        <v>1</v>
      </c>
      <c r="D2058">
        <v>4</v>
      </c>
      <c r="E2058">
        <v>5</v>
      </c>
      <c r="F2058">
        <v>5</v>
      </c>
    </row>
    <row r="2059" spans="1:7" x14ac:dyDescent="0.45">
      <c r="A2059">
        <v>50065</v>
      </c>
      <c r="D2059">
        <v>1</v>
      </c>
      <c r="E2059">
        <v>2</v>
      </c>
    </row>
    <row r="2060" spans="1:7" x14ac:dyDescent="0.45">
      <c r="A2060">
        <v>50087</v>
      </c>
      <c r="C2060">
        <v>1</v>
      </c>
      <c r="D2060">
        <v>4</v>
      </c>
    </row>
    <row r="2061" spans="1:7" x14ac:dyDescent="0.45">
      <c r="A2061">
        <v>50103</v>
      </c>
      <c r="C2061">
        <v>3</v>
      </c>
      <c r="E2061">
        <v>7</v>
      </c>
    </row>
    <row r="2062" spans="1:7" x14ac:dyDescent="0.45">
      <c r="A2062">
        <v>50138</v>
      </c>
      <c r="C2062">
        <v>2</v>
      </c>
      <c r="D2062">
        <v>6</v>
      </c>
      <c r="E2062">
        <v>2</v>
      </c>
      <c r="F2062">
        <v>6</v>
      </c>
    </row>
    <row r="2063" spans="1:7" x14ac:dyDescent="0.45">
      <c r="A2063">
        <v>50188</v>
      </c>
      <c r="F2063">
        <v>1</v>
      </c>
      <c r="G2063">
        <v>5</v>
      </c>
    </row>
    <row r="2064" spans="1:7" x14ac:dyDescent="0.45">
      <c r="A2064">
        <v>50210</v>
      </c>
      <c r="C2064">
        <v>6</v>
      </c>
      <c r="D2064">
        <v>2</v>
      </c>
    </row>
    <row r="2065" spans="1:7" x14ac:dyDescent="0.45">
      <c r="A2065">
        <v>50216</v>
      </c>
      <c r="D2065">
        <v>3</v>
      </c>
    </row>
    <row r="2066" spans="1:7" x14ac:dyDescent="0.45">
      <c r="A2066">
        <v>50233</v>
      </c>
      <c r="G2066">
        <v>3</v>
      </c>
    </row>
    <row r="2067" spans="1:7" x14ac:dyDescent="0.45">
      <c r="A2067">
        <v>50265</v>
      </c>
      <c r="D2067">
        <v>2</v>
      </c>
      <c r="E2067">
        <v>7</v>
      </c>
      <c r="F2067">
        <v>5</v>
      </c>
    </row>
    <row r="2068" spans="1:7" x14ac:dyDescent="0.45">
      <c r="A2068">
        <v>50286</v>
      </c>
      <c r="E2068">
        <v>4</v>
      </c>
    </row>
    <row r="2069" spans="1:7" x14ac:dyDescent="0.45">
      <c r="A2069">
        <v>50299</v>
      </c>
      <c r="D2069">
        <v>4</v>
      </c>
      <c r="E2069">
        <v>3</v>
      </c>
    </row>
    <row r="2070" spans="1:7" x14ac:dyDescent="0.45">
      <c r="A2070">
        <v>50302</v>
      </c>
      <c r="E2070">
        <v>3</v>
      </c>
      <c r="F2070">
        <v>2</v>
      </c>
    </row>
    <row r="2071" spans="1:7" x14ac:dyDescent="0.45">
      <c r="A2071">
        <v>50329</v>
      </c>
      <c r="C2071">
        <v>7</v>
      </c>
      <c r="D2071">
        <v>3</v>
      </c>
      <c r="E2071">
        <v>2</v>
      </c>
    </row>
    <row r="2072" spans="1:7" x14ac:dyDescent="0.45">
      <c r="A2072">
        <v>50330</v>
      </c>
      <c r="D2072">
        <v>3</v>
      </c>
      <c r="E2072">
        <v>1</v>
      </c>
    </row>
    <row r="2073" spans="1:7" x14ac:dyDescent="0.45">
      <c r="A2073">
        <v>50421</v>
      </c>
      <c r="D2073">
        <v>1</v>
      </c>
      <c r="E2073">
        <v>2</v>
      </c>
      <c r="F2073">
        <v>4</v>
      </c>
      <c r="G2073">
        <v>3</v>
      </c>
    </row>
    <row r="2074" spans="1:7" x14ac:dyDescent="0.45">
      <c r="A2074">
        <v>50435</v>
      </c>
      <c r="C2074">
        <v>2</v>
      </c>
    </row>
    <row r="2075" spans="1:7" x14ac:dyDescent="0.45">
      <c r="A2075">
        <v>50464</v>
      </c>
      <c r="C2075">
        <v>3</v>
      </c>
      <c r="D2075">
        <v>1</v>
      </c>
    </row>
    <row r="2076" spans="1:7" x14ac:dyDescent="0.45">
      <c r="A2076">
        <v>50465</v>
      </c>
      <c r="C2076">
        <v>5</v>
      </c>
      <c r="D2076">
        <v>7</v>
      </c>
      <c r="E2076">
        <v>2</v>
      </c>
      <c r="F2076">
        <v>5</v>
      </c>
    </row>
    <row r="2077" spans="1:7" x14ac:dyDescent="0.45">
      <c r="A2077">
        <v>50476</v>
      </c>
      <c r="C2077">
        <v>2</v>
      </c>
      <c r="D2077">
        <v>8</v>
      </c>
    </row>
    <row r="2078" spans="1:7" x14ac:dyDescent="0.45">
      <c r="A2078">
        <v>50519</v>
      </c>
      <c r="C2078">
        <v>3</v>
      </c>
      <c r="D2078">
        <v>7</v>
      </c>
      <c r="E2078">
        <v>5</v>
      </c>
      <c r="F2078">
        <v>4</v>
      </c>
      <c r="G2078">
        <v>1</v>
      </c>
    </row>
    <row r="2079" spans="1:7" x14ac:dyDescent="0.45">
      <c r="A2079">
        <v>50582</v>
      </c>
      <c r="F2079">
        <v>5</v>
      </c>
    </row>
    <row r="2080" spans="1:7" x14ac:dyDescent="0.45">
      <c r="A2080">
        <v>50613</v>
      </c>
      <c r="E2080">
        <v>1</v>
      </c>
      <c r="F2080">
        <v>8</v>
      </c>
      <c r="G2080">
        <v>2</v>
      </c>
    </row>
    <row r="2081" spans="1:7" x14ac:dyDescent="0.45">
      <c r="A2081">
        <v>50637</v>
      </c>
      <c r="C2081">
        <v>5</v>
      </c>
      <c r="D2081">
        <v>3</v>
      </c>
      <c r="E2081">
        <v>7</v>
      </c>
      <c r="F2081">
        <v>3</v>
      </c>
    </row>
    <row r="2082" spans="1:7" x14ac:dyDescent="0.45">
      <c r="A2082">
        <v>50638</v>
      </c>
      <c r="C2082">
        <v>1</v>
      </c>
      <c r="D2082">
        <v>3</v>
      </c>
      <c r="E2082">
        <v>1</v>
      </c>
      <c r="F2082">
        <v>4</v>
      </c>
      <c r="G2082">
        <v>5</v>
      </c>
    </row>
    <row r="2083" spans="1:7" x14ac:dyDescent="0.45">
      <c r="A2083">
        <v>50640</v>
      </c>
      <c r="D2083">
        <v>3</v>
      </c>
      <c r="E2083">
        <v>8</v>
      </c>
      <c r="F2083">
        <v>5</v>
      </c>
      <c r="G2083">
        <v>2</v>
      </c>
    </row>
    <row r="2084" spans="1:7" x14ac:dyDescent="0.45">
      <c r="A2084">
        <v>50675</v>
      </c>
      <c r="D2084">
        <v>2</v>
      </c>
    </row>
    <row r="2085" spans="1:7" x14ac:dyDescent="0.45">
      <c r="A2085">
        <v>50728</v>
      </c>
      <c r="E2085">
        <v>1</v>
      </c>
      <c r="F2085">
        <v>8</v>
      </c>
      <c r="G2085">
        <v>6</v>
      </c>
    </row>
    <row r="2086" spans="1:7" x14ac:dyDescent="0.45">
      <c r="A2086">
        <v>50739</v>
      </c>
      <c r="C2086">
        <v>3</v>
      </c>
      <c r="D2086">
        <v>5</v>
      </c>
    </row>
    <row r="2087" spans="1:7" x14ac:dyDescent="0.45">
      <c r="A2087">
        <v>50742</v>
      </c>
      <c r="D2087">
        <v>1</v>
      </c>
    </row>
    <row r="2088" spans="1:7" x14ac:dyDescent="0.45">
      <c r="A2088">
        <v>50799</v>
      </c>
      <c r="F2088">
        <v>5</v>
      </c>
      <c r="G2088">
        <v>5</v>
      </c>
    </row>
    <row r="2089" spans="1:7" x14ac:dyDescent="0.45">
      <c r="A2089">
        <v>50827</v>
      </c>
      <c r="D2089">
        <v>1</v>
      </c>
      <c r="E2089">
        <v>9</v>
      </c>
      <c r="F2089">
        <v>1</v>
      </c>
      <c r="G2089">
        <v>3</v>
      </c>
    </row>
    <row r="2090" spans="1:7" x14ac:dyDescent="0.45">
      <c r="A2090">
        <v>50839</v>
      </c>
      <c r="C2090">
        <v>2</v>
      </c>
      <c r="D2090">
        <v>2</v>
      </c>
      <c r="E2090">
        <v>5</v>
      </c>
      <c r="F2090">
        <v>3</v>
      </c>
      <c r="G2090">
        <v>4</v>
      </c>
    </row>
    <row r="2091" spans="1:7" x14ac:dyDescent="0.45">
      <c r="A2091">
        <v>50906</v>
      </c>
      <c r="D2091">
        <v>1</v>
      </c>
      <c r="E2091">
        <v>3</v>
      </c>
    </row>
    <row r="2092" spans="1:7" x14ac:dyDescent="0.45">
      <c r="A2092">
        <v>50951</v>
      </c>
      <c r="C2092">
        <v>2</v>
      </c>
      <c r="D2092">
        <v>7</v>
      </c>
      <c r="E2092">
        <v>3</v>
      </c>
      <c r="G2092">
        <v>4</v>
      </c>
    </row>
    <row r="2093" spans="1:7" x14ac:dyDescent="0.45">
      <c r="A2093">
        <v>50956</v>
      </c>
      <c r="C2093">
        <v>5</v>
      </c>
      <c r="D2093">
        <v>2</v>
      </c>
      <c r="E2093">
        <v>5</v>
      </c>
      <c r="F2093">
        <v>2</v>
      </c>
    </row>
    <row r="2094" spans="1:7" x14ac:dyDescent="0.45">
      <c r="A2094">
        <v>50976</v>
      </c>
      <c r="F2094">
        <v>5</v>
      </c>
      <c r="G2094">
        <v>4</v>
      </c>
    </row>
    <row r="2095" spans="1:7" x14ac:dyDescent="0.45">
      <c r="A2095">
        <v>50990</v>
      </c>
      <c r="C2095">
        <v>3</v>
      </c>
      <c r="D2095">
        <v>1</v>
      </c>
    </row>
    <row r="2096" spans="1:7" x14ac:dyDescent="0.45">
      <c r="A2096">
        <v>51003</v>
      </c>
      <c r="E2096">
        <v>6</v>
      </c>
      <c r="F2096">
        <v>2</v>
      </c>
    </row>
    <row r="2097" spans="1:7" x14ac:dyDescent="0.45">
      <c r="A2097">
        <v>51040</v>
      </c>
      <c r="C2097">
        <v>1</v>
      </c>
      <c r="D2097">
        <v>5</v>
      </c>
      <c r="E2097">
        <v>4</v>
      </c>
      <c r="F2097">
        <v>4</v>
      </c>
      <c r="G2097">
        <v>4</v>
      </c>
    </row>
    <row r="2098" spans="1:7" x14ac:dyDescent="0.45">
      <c r="A2098">
        <v>51045</v>
      </c>
      <c r="C2098">
        <v>1</v>
      </c>
      <c r="D2098">
        <v>3</v>
      </c>
      <c r="E2098">
        <v>5</v>
      </c>
      <c r="F2098">
        <v>1</v>
      </c>
      <c r="G2098">
        <v>4</v>
      </c>
    </row>
    <row r="2099" spans="1:7" x14ac:dyDescent="0.45">
      <c r="A2099">
        <v>51063</v>
      </c>
      <c r="F2099">
        <v>2</v>
      </c>
      <c r="G2099">
        <v>6</v>
      </c>
    </row>
    <row r="2100" spans="1:7" x14ac:dyDescent="0.45">
      <c r="A2100">
        <v>51068</v>
      </c>
      <c r="C2100">
        <v>2</v>
      </c>
    </row>
    <row r="2101" spans="1:7" x14ac:dyDescent="0.45">
      <c r="A2101">
        <v>51080</v>
      </c>
      <c r="F2101">
        <v>4</v>
      </c>
      <c r="G2101">
        <v>6</v>
      </c>
    </row>
    <row r="2102" spans="1:7" x14ac:dyDescent="0.45">
      <c r="A2102">
        <v>51146</v>
      </c>
      <c r="D2102">
        <v>2</v>
      </c>
      <c r="E2102">
        <v>4</v>
      </c>
      <c r="F2102">
        <v>2</v>
      </c>
      <c r="G2102">
        <v>3</v>
      </c>
    </row>
    <row r="2103" spans="1:7" x14ac:dyDescent="0.45">
      <c r="A2103">
        <v>51147</v>
      </c>
      <c r="E2103">
        <v>3</v>
      </c>
      <c r="F2103">
        <v>9</v>
      </c>
      <c r="G2103">
        <v>4</v>
      </c>
    </row>
    <row r="2104" spans="1:7" x14ac:dyDescent="0.45">
      <c r="A2104">
        <v>51184</v>
      </c>
      <c r="C2104">
        <v>3</v>
      </c>
      <c r="D2104">
        <v>7</v>
      </c>
    </row>
    <row r="2105" spans="1:7" x14ac:dyDescent="0.45">
      <c r="A2105">
        <v>51192</v>
      </c>
      <c r="D2105">
        <v>2</v>
      </c>
      <c r="E2105">
        <v>5</v>
      </c>
      <c r="F2105">
        <v>7</v>
      </c>
      <c r="G2105">
        <v>8</v>
      </c>
    </row>
    <row r="2106" spans="1:7" x14ac:dyDescent="0.45">
      <c r="A2106">
        <v>51194</v>
      </c>
      <c r="E2106">
        <v>2</v>
      </c>
      <c r="F2106">
        <v>4</v>
      </c>
      <c r="G2106">
        <v>4</v>
      </c>
    </row>
    <row r="2107" spans="1:7" x14ac:dyDescent="0.45">
      <c r="A2107">
        <v>51220</v>
      </c>
      <c r="C2107">
        <v>4</v>
      </c>
    </row>
    <row r="2108" spans="1:7" x14ac:dyDescent="0.45">
      <c r="A2108">
        <v>51227</v>
      </c>
      <c r="E2108">
        <v>1</v>
      </c>
      <c r="F2108">
        <v>4</v>
      </c>
      <c r="G2108">
        <v>3</v>
      </c>
    </row>
    <row r="2109" spans="1:7" x14ac:dyDescent="0.45">
      <c r="A2109">
        <v>51279</v>
      </c>
      <c r="C2109">
        <v>1</v>
      </c>
      <c r="D2109">
        <v>2</v>
      </c>
      <c r="E2109">
        <v>6</v>
      </c>
      <c r="F2109">
        <v>4</v>
      </c>
    </row>
    <row r="2110" spans="1:7" x14ac:dyDescent="0.45">
      <c r="A2110">
        <v>51300</v>
      </c>
      <c r="F2110">
        <v>1</v>
      </c>
      <c r="G2110">
        <v>5</v>
      </c>
    </row>
    <row r="2111" spans="1:7" x14ac:dyDescent="0.45">
      <c r="A2111">
        <v>51309</v>
      </c>
      <c r="E2111">
        <v>1</v>
      </c>
      <c r="F2111">
        <v>4</v>
      </c>
      <c r="G2111">
        <v>4</v>
      </c>
    </row>
    <row r="2112" spans="1:7" x14ac:dyDescent="0.45">
      <c r="A2112">
        <v>51310</v>
      </c>
      <c r="D2112">
        <v>6</v>
      </c>
      <c r="E2112">
        <v>4</v>
      </c>
      <c r="F2112">
        <v>3</v>
      </c>
      <c r="G2112">
        <v>5</v>
      </c>
    </row>
    <row r="2113" spans="1:7" x14ac:dyDescent="0.45">
      <c r="A2113">
        <v>51359</v>
      </c>
      <c r="C2113">
        <v>2</v>
      </c>
      <c r="D2113">
        <v>5</v>
      </c>
      <c r="E2113">
        <v>1</v>
      </c>
      <c r="F2113">
        <v>1</v>
      </c>
      <c r="G2113">
        <v>7</v>
      </c>
    </row>
    <row r="2114" spans="1:7" x14ac:dyDescent="0.45">
      <c r="A2114">
        <v>51362</v>
      </c>
      <c r="C2114">
        <v>3</v>
      </c>
      <c r="D2114">
        <v>7</v>
      </c>
      <c r="E2114">
        <v>1</v>
      </c>
      <c r="F2114">
        <v>1</v>
      </c>
      <c r="G2114">
        <v>2</v>
      </c>
    </row>
    <row r="2115" spans="1:7" x14ac:dyDescent="0.45">
      <c r="A2115">
        <v>51366</v>
      </c>
      <c r="C2115">
        <v>2</v>
      </c>
      <c r="D2115">
        <v>2</v>
      </c>
      <c r="E2115">
        <v>7</v>
      </c>
      <c r="F2115">
        <v>7</v>
      </c>
    </row>
    <row r="2116" spans="1:7" x14ac:dyDescent="0.45">
      <c r="A2116">
        <v>51442</v>
      </c>
      <c r="C2116">
        <v>1</v>
      </c>
      <c r="D2116">
        <v>6</v>
      </c>
    </row>
    <row r="2117" spans="1:7" x14ac:dyDescent="0.45">
      <c r="A2117">
        <v>51468</v>
      </c>
      <c r="E2117">
        <v>1</v>
      </c>
      <c r="F2117">
        <v>4</v>
      </c>
      <c r="G2117">
        <v>3</v>
      </c>
    </row>
    <row r="2118" spans="1:7" x14ac:dyDescent="0.45">
      <c r="A2118">
        <v>51480</v>
      </c>
      <c r="E2118">
        <v>2</v>
      </c>
      <c r="F2118">
        <v>3</v>
      </c>
    </row>
    <row r="2119" spans="1:7" x14ac:dyDescent="0.45">
      <c r="A2119">
        <v>51557</v>
      </c>
      <c r="F2119">
        <v>1</v>
      </c>
      <c r="G2119">
        <v>6</v>
      </c>
    </row>
    <row r="2120" spans="1:7" x14ac:dyDescent="0.45">
      <c r="A2120">
        <v>51583</v>
      </c>
      <c r="E2120">
        <v>1</v>
      </c>
      <c r="F2120">
        <v>5</v>
      </c>
      <c r="G2120">
        <v>5</v>
      </c>
    </row>
    <row r="2121" spans="1:7" x14ac:dyDescent="0.45">
      <c r="A2121">
        <v>51605</v>
      </c>
      <c r="C2121">
        <v>1</v>
      </c>
      <c r="D2121">
        <v>6</v>
      </c>
      <c r="E2121">
        <v>2</v>
      </c>
      <c r="F2121">
        <v>5</v>
      </c>
      <c r="G2121">
        <v>4</v>
      </c>
    </row>
    <row r="2122" spans="1:7" x14ac:dyDescent="0.45">
      <c r="A2122">
        <v>51613</v>
      </c>
      <c r="D2122">
        <v>4</v>
      </c>
      <c r="E2122">
        <v>6</v>
      </c>
      <c r="F2122">
        <v>3</v>
      </c>
      <c r="G2122">
        <v>6</v>
      </c>
    </row>
    <row r="2123" spans="1:7" x14ac:dyDescent="0.45">
      <c r="A2123">
        <v>51619</v>
      </c>
      <c r="D2123">
        <v>1</v>
      </c>
      <c r="E2123">
        <v>6</v>
      </c>
      <c r="F2123">
        <v>3</v>
      </c>
      <c r="G2123">
        <v>2</v>
      </c>
    </row>
    <row r="2124" spans="1:7" x14ac:dyDescent="0.45">
      <c r="A2124">
        <v>51629</v>
      </c>
      <c r="D2124">
        <v>1</v>
      </c>
      <c r="E2124">
        <v>3</v>
      </c>
    </row>
    <row r="2125" spans="1:7" x14ac:dyDescent="0.45">
      <c r="A2125">
        <v>51639</v>
      </c>
      <c r="D2125">
        <v>2</v>
      </c>
      <c r="E2125">
        <v>4</v>
      </c>
      <c r="F2125">
        <v>1</v>
      </c>
      <c r="G2125">
        <v>7</v>
      </c>
    </row>
    <row r="2126" spans="1:7" x14ac:dyDescent="0.45">
      <c r="A2126">
        <v>51665</v>
      </c>
      <c r="C2126">
        <v>7</v>
      </c>
      <c r="D2126">
        <v>4</v>
      </c>
      <c r="E2126">
        <v>2</v>
      </c>
    </row>
    <row r="2127" spans="1:7" x14ac:dyDescent="0.45">
      <c r="A2127">
        <v>51675</v>
      </c>
      <c r="D2127">
        <v>2</v>
      </c>
      <c r="E2127">
        <v>2</v>
      </c>
    </row>
    <row r="2128" spans="1:7" x14ac:dyDescent="0.45">
      <c r="A2128">
        <v>51696</v>
      </c>
      <c r="E2128">
        <v>1</v>
      </c>
      <c r="F2128">
        <v>3</v>
      </c>
      <c r="G2128">
        <v>4</v>
      </c>
    </row>
    <row r="2129" spans="1:7" x14ac:dyDescent="0.45">
      <c r="A2129">
        <v>51742</v>
      </c>
      <c r="C2129">
        <v>1</v>
      </c>
      <c r="D2129">
        <v>3</v>
      </c>
      <c r="E2129">
        <v>6</v>
      </c>
    </row>
    <row r="2130" spans="1:7" x14ac:dyDescent="0.45">
      <c r="A2130">
        <v>51746</v>
      </c>
      <c r="D2130">
        <v>1</v>
      </c>
      <c r="E2130">
        <v>5</v>
      </c>
      <c r="F2130">
        <v>3</v>
      </c>
      <c r="G2130">
        <v>6</v>
      </c>
    </row>
    <row r="2131" spans="1:7" x14ac:dyDescent="0.45">
      <c r="A2131">
        <v>51770</v>
      </c>
      <c r="D2131">
        <v>9</v>
      </c>
      <c r="E2131">
        <v>4</v>
      </c>
      <c r="F2131">
        <v>3</v>
      </c>
    </row>
    <row r="2132" spans="1:7" x14ac:dyDescent="0.45">
      <c r="A2132">
        <v>51776</v>
      </c>
      <c r="D2132">
        <v>4</v>
      </c>
      <c r="E2132">
        <v>3</v>
      </c>
    </row>
    <row r="2133" spans="1:7" x14ac:dyDescent="0.45">
      <c r="A2133">
        <v>51780</v>
      </c>
      <c r="F2133">
        <v>4</v>
      </c>
    </row>
    <row r="2134" spans="1:7" x14ac:dyDescent="0.45">
      <c r="A2134">
        <v>51861</v>
      </c>
      <c r="D2134">
        <v>4</v>
      </c>
      <c r="E2134">
        <v>6</v>
      </c>
      <c r="F2134">
        <v>2</v>
      </c>
      <c r="G2134">
        <v>1</v>
      </c>
    </row>
    <row r="2135" spans="1:7" x14ac:dyDescent="0.45">
      <c r="A2135">
        <v>51864</v>
      </c>
      <c r="F2135">
        <v>2</v>
      </c>
      <c r="G2135">
        <v>2</v>
      </c>
    </row>
    <row r="2136" spans="1:7" x14ac:dyDescent="0.45">
      <c r="A2136">
        <v>51904</v>
      </c>
      <c r="F2136">
        <v>1</v>
      </c>
    </row>
    <row r="2137" spans="1:7" x14ac:dyDescent="0.45">
      <c r="A2137">
        <v>51909</v>
      </c>
      <c r="C2137">
        <v>3</v>
      </c>
      <c r="D2137">
        <v>5</v>
      </c>
      <c r="E2137">
        <v>5</v>
      </c>
      <c r="F2137">
        <v>1</v>
      </c>
    </row>
    <row r="2138" spans="1:7" x14ac:dyDescent="0.45">
      <c r="A2138">
        <v>51959</v>
      </c>
      <c r="E2138">
        <v>5</v>
      </c>
      <c r="F2138">
        <v>3</v>
      </c>
    </row>
    <row r="2139" spans="1:7" x14ac:dyDescent="0.45">
      <c r="A2139">
        <v>51999</v>
      </c>
      <c r="C2139">
        <v>4</v>
      </c>
      <c r="D2139">
        <v>2</v>
      </c>
    </row>
    <row r="2140" spans="1:7" x14ac:dyDescent="0.45">
      <c r="A2140">
        <v>52025</v>
      </c>
      <c r="C2140">
        <v>4</v>
      </c>
      <c r="D2140">
        <v>7</v>
      </c>
      <c r="E2140">
        <v>3</v>
      </c>
      <c r="F2140">
        <v>4</v>
      </c>
      <c r="G2140">
        <v>1</v>
      </c>
    </row>
    <row r="2141" spans="1:7" x14ac:dyDescent="0.45">
      <c r="A2141">
        <v>52031</v>
      </c>
      <c r="D2141">
        <v>6</v>
      </c>
      <c r="E2141">
        <v>2</v>
      </c>
      <c r="F2141">
        <v>3</v>
      </c>
      <c r="G2141">
        <v>5</v>
      </c>
    </row>
    <row r="2142" spans="1:7" x14ac:dyDescent="0.45">
      <c r="A2142">
        <v>52079</v>
      </c>
      <c r="C2142">
        <v>1</v>
      </c>
      <c r="D2142">
        <v>3</v>
      </c>
      <c r="E2142">
        <v>3</v>
      </c>
      <c r="F2142">
        <v>5</v>
      </c>
      <c r="G2142">
        <v>1</v>
      </c>
    </row>
    <row r="2143" spans="1:7" x14ac:dyDescent="0.45">
      <c r="A2143">
        <v>52081</v>
      </c>
      <c r="G2143">
        <v>4</v>
      </c>
    </row>
    <row r="2144" spans="1:7" x14ac:dyDescent="0.45">
      <c r="A2144">
        <v>52087</v>
      </c>
      <c r="D2144">
        <v>1</v>
      </c>
      <c r="E2144">
        <v>1</v>
      </c>
      <c r="F2144">
        <v>3</v>
      </c>
      <c r="G2144">
        <v>6</v>
      </c>
    </row>
    <row r="2145" spans="1:7" x14ac:dyDescent="0.45">
      <c r="A2145">
        <v>52116</v>
      </c>
      <c r="D2145">
        <v>1</v>
      </c>
      <c r="E2145">
        <v>3</v>
      </c>
      <c r="F2145">
        <v>4</v>
      </c>
    </row>
    <row r="2146" spans="1:7" x14ac:dyDescent="0.45">
      <c r="A2146">
        <v>52162</v>
      </c>
      <c r="D2146">
        <v>1</v>
      </c>
      <c r="E2146">
        <v>5</v>
      </c>
      <c r="F2146">
        <v>4</v>
      </c>
      <c r="G2146">
        <v>5</v>
      </c>
    </row>
    <row r="2147" spans="1:7" x14ac:dyDescent="0.45">
      <c r="A2147">
        <v>52207</v>
      </c>
      <c r="D2147">
        <v>1</v>
      </c>
      <c r="E2147">
        <v>5</v>
      </c>
      <c r="F2147">
        <v>5</v>
      </c>
    </row>
    <row r="2148" spans="1:7" x14ac:dyDescent="0.45">
      <c r="A2148">
        <v>52228</v>
      </c>
      <c r="C2148">
        <v>3</v>
      </c>
    </row>
    <row r="2149" spans="1:7" x14ac:dyDescent="0.45">
      <c r="A2149">
        <v>52292</v>
      </c>
      <c r="C2149">
        <v>1</v>
      </c>
    </row>
    <row r="2150" spans="1:7" x14ac:dyDescent="0.45">
      <c r="A2150">
        <v>52296</v>
      </c>
      <c r="D2150">
        <v>3</v>
      </c>
      <c r="E2150">
        <v>2</v>
      </c>
      <c r="F2150">
        <v>5</v>
      </c>
      <c r="G2150">
        <v>5</v>
      </c>
    </row>
    <row r="2151" spans="1:7" x14ac:dyDescent="0.45">
      <c r="A2151">
        <v>52326</v>
      </c>
      <c r="D2151">
        <v>2</v>
      </c>
      <c r="E2151">
        <v>5</v>
      </c>
    </row>
    <row r="2152" spans="1:7" x14ac:dyDescent="0.45">
      <c r="A2152">
        <v>52327</v>
      </c>
      <c r="C2152">
        <v>4</v>
      </c>
    </row>
    <row r="2153" spans="1:7" x14ac:dyDescent="0.45">
      <c r="A2153">
        <v>52335</v>
      </c>
      <c r="E2153">
        <v>1</v>
      </c>
      <c r="F2153">
        <v>7</v>
      </c>
    </row>
    <row r="2154" spans="1:7" x14ac:dyDescent="0.45">
      <c r="A2154">
        <v>52359</v>
      </c>
      <c r="E2154">
        <v>1</v>
      </c>
      <c r="F2154">
        <v>3</v>
      </c>
      <c r="G2154">
        <v>3</v>
      </c>
    </row>
    <row r="2155" spans="1:7" x14ac:dyDescent="0.45">
      <c r="A2155">
        <v>52364</v>
      </c>
      <c r="F2155">
        <v>5</v>
      </c>
      <c r="G2155">
        <v>5</v>
      </c>
    </row>
    <row r="2156" spans="1:7" x14ac:dyDescent="0.45">
      <c r="A2156">
        <v>52419</v>
      </c>
      <c r="C2156">
        <v>2</v>
      </c>
      <c r="D2156">
        <v>3</v>
      </c>
      <c r="E2156">
        <v>3</v>
      </c>
      <c r="G2156">
        <v>2</v>
      </c>
    </row>
    <row r="2157" spans="1:7" x14ac:dyDescent="0.45">
      <c r="A2157">
        <v>52426</v>
      </c>
      <c r="D2157">
        <v>2</v>
      </c>
      <c r="E2157">
        <v>6</v>
      </c>
    </row>
    <row r="2158" spans="1:7" x14ac:dyDescent="0.45">
      <c r="A2158">
        <v>52435</v>
      </c>
      <c r="E2158">
        <v>1</v>
      </c>
      <c r="F2158">
        <v>1</v>
      </c>
      <c r="G2158">
        <v>5</v>
      </c>
    </row>
    <row r="2159" spans="1:7" x14ac:dyDescent="0.45">
      <c r="A2159">
        <v>52446</v>
      </c>
      <c r="D2159">
        <v>7</v>
      </c>
      <c r="E2159">
        <v>4</v>
      </c>
    </row>
    <row r="2160" spans="1:7" x14ac:dyDescent="0.45">
      <c r="A2160">
        <v>52461</v>
      </c>
      <c r="C2160">
        <v>3</v>
      </c>
      <c r="D2160">
        <v>6</v>
      </c>
      <c r="E2160">
        <v>5</v>
      </c>
      <c r="F2160">
        <v>2</v>
      </c>
    </row>
    <row r="2161" spans="1:7" x14ac:dyDescent="0.45">
      <c r="A2161">
        <v>52518</v>
      </c>
      <c r="C2161">
        <v>3</v>
      </c>
      <c r="D2161">
        <v>4</v>
      </c>
    </row>
    <row r="2162" spans="1:7" x14ac:dyDescent="0.45">
      <c r="A2162">
        <v>52566</v>
      </c>
      <c r="F2162">
        <v>1</v>
      </c>
      <c r="G2162">
        <v>3</v>
      </c>
    </row>
    <row r="2163" spans="1:7" x14ac:dyDescent="0.45">
      <c r="A2163">
        <v>52584</v>
      </c>
      <c r="C2163">
        <v>7</v>
      </c>
      <c r="D2163">
        <v>5</v>
      </c>
    </row>
    <row r="2164" spans="1:7" x14ac:dyDescent="0.45">
      <c r="A2164">
        <v>52590</v>
      </c>
      <c r="E2164">
        <v>4</v>
      </c>
    </row>
    <row r="2165" spans="1:7" x14ac:dyDescent="0.45">
      <c r="A2165">
        <v>52601</v>
      </c>
      <c r="C2165">
        <v>3</v>
      </c>
      <c r="D2165">
        <v>2</v>
      </c>
      <c r="E2165">
        <v>4</v>
      </c>
    </row>
    <row r="2166" spans="1:7" x14ac:dyDescent="0.45">
      <c r="A2166">
        <v>52602</v>
      </c>
      <c r="C2166">
        <v>4</v>
      </c>
      <c r="D2166">
        <v>5</v>
      </c>
      <c r="E2166">
        <v>6</v>
      </c>
    </row>
    <row r="2167" spans="1:7" x14ac:dyDescent="0.45">
      <c r="A2167">
        <v>52645</v>
      </c>
      <c r="D2167">
        <v>1</v>
      </c>
      <c r="E2167">
        <v>3</v>
      </c>
    </row>
    <row r="2168" spans="1:7" x14ac:dyDescent="0.45">
      <c r="A2168">
        <v>52655</v>
      </c>
      <c r="C2168">
        <v>5</v>
      </c>
    </row>
    <row r="2169" spans="1:7" x14ac:dyDescent="0.45">
      <c r="A2169">
        <v>52688</v>
      </c>
      <c r="C2169">
        <v>1</v>
      </c>
    </row>
    <row r="2170" spans="1:7" x14ac:dyDescent="0.45">
      <c r="A2170">
        <v>52719</v>
      </c>
      <c r="E2170">
        <v>1</v>
      </c>
      <c r="F2170">
        <v>5</v>
      </c>
      <c r="G2170">
        <v>1</v>
      </c>
    </row>
    <row r="2171" spans="1:7" x14ac:dyDescent="0.45">
      <c r="A2171">
        <v>52725</v>
      </c>
      <c r="D2171">
        <v>1</v>
      </c>
      <c r="E2171">
        <v>2</v>
      </c>
    </row>
    <row r="2172" spans="1:7" x14ac:dyDescent="0.45">
      <c r="A2172">
        <v>52747</v>
      </c>
      <c r="E2172">
        <v>1</v>
      </c>
      <c r="F2172">
        <v>8</v>
      </c>
      <c r="G2172">
        <v>2</v>
      </c>
    </row>
    <row r="2173" spans="1:7" x14ac:dyDescent="0.45">
      <c r="A2173">
        <v>52789</v>
      </c>
      <c r="C2173">
        <v>1</v>
      </c>
      <c r="D2173">
        <v>4</v>
      </c>
    </row>
    <row r="2174" spans="1:7" x14ac:dyDescent="0.45">
      <c r="A2174">
        <v>52891</v>
      </c>
      <c r="C2174">
        <v>3</v>
      </c>
      <c r="D2174">
        <v>6</v>
      </c>
      <c r="E2174">
        <v>2</v>
      </c>
      <c r="F2174">
        <v>5</v>
      </c>
      <c r="G2174">
        <v>7</v>
      </c>
    </row>
    <row r="2175" spans="1:7" x14ac:dyDescent="0.45">
      <c r="A2175">
        <v>52922</v>
      </c>
      <c r="C2175">
        <v>1</v>
      </c>
      <c r="D2175">
        <v>3</v>
      </c>
      <c r="E2175">
        <v>6</v>
      </c>
    </row>
    <row r="2176" spans="1:7" x14ac:dyDescent="0.45">
      <c r="A2176">
        <v>52924</v>
      </c>
      <c r="C2176">
        <v>1</v>
      </c>
      <c r="D2176">
        <v>3</v>
      </c>
      <c r="E2176">
        <v>4</v>
      </c>
      <c r="F2176">
        <v>6</v>
      </c>
      <c r="G2176">
        <v>1</v>
      </c>
    </row>
    <row r="2177" spans="1:7" x14ac:dyDescent="0.45">
      <c r="A2177">
        <v>52939</v>
      </c>
      <c r="D2177">
        <v>2</v>
      </c>
      <c r="E2177">
        <v>4</v>
      </c>
      <c r="F2177">
        <v>4</v>
      </c>
      <c r="G2177">
        <v>4</v>
      </c>
    </row>
    <row r="2178" spans="1:7" x14ac:dyDescent="0.45">
      <c r="A2178">
        <v>52954</v>
      </c>
      <c r="C2178">
        <v>1</v>
      </c>
      <c r="D2178">
        <v>11</v>
      </c>
      <c r="E2178">
        <v>3</v>
      </c>
      <c r="F2178">
        <v>3</v>
      </c>
    </row>
    <row r="2179" spans="1:7" x14ac:dyDescent="0.45">
      <c r="A2179">
        <v>52957</v>
      </c>
      <c r="C2179">
        <v>2</v>
      </c>
      <c r="D2179">
        <v>5</v>
      </c>
      <c r="E2179">
        <v>4</v>
      </c>
      <c r="F2179">
        <v>6</v>
      </c>
      <c r="G2179">
        <v>1</v>
      </c>
    </row>
    <row r="2180" spans="1:7" x14ac:dyDescent="0.45">
      <c r="A2180">
        <v>52983</v>
      </c>
      <c r="F2180">
        <v>2</v>
      </c>
      <c r="G2180">
        <v>4</v>
      </c>
    </row>
    <row r="2181" spans="1:7" x14ac:dyDescent="0.45">
      <c r="A2181">
        <v>53060</v>
      </c>
      <c r="C2181">
        <v>1</v>
      </c>
      <c r="D2181">
        <v>5</v>
      </c>
      <c r="E2181">
        <v>2</v>
      </c>
      <c r="F2181">
        <v>5</v>
      </c>
    </row>
    <row r="2182" spans="1:7" x14ac:dyDescent="0.45">
      <c r="A2182">
        <v>53124</v>
      </c>
      <c r="E2182">
        <v>2</v>
      </c>
    </row>
    <row r="2183" spans="1:7" x14ac:dyDescent="0.45">
      <c r="A2183">
        <v>53130</v>
      </c>
      <c r="F2183">
        <v>2</v>
      </c>
      <c r="G2183">
        <v>6</v>
      </c>
    </row>
    <row r="2184" spans="1:7" x14ac:dyDescent="0.45">
      <c r="A2184">
        <v>53176</v>
      </c>
      <c r="D2184">
        <v>7</v>
      </c>
      <c r="E2184">
        <v>1</v>
      </c>
    </row>
    <row r="2185" spans="1:7" x14ac:dyDescent="0.45">
      <c r="A2185">
        <v>53187</v>
      </c>
      <c r="D2185">
        <v>3</v>
      </c>
      <c r="E2185">
        <v>3</v>
      </c>
      <c r="F2185">
        <v>3</v>
      </c>
      <c r="G2185">
        <v>2</v>
      </c>
    </row>
    <row r="2186" spans="1:7" x14ac:dyDescent="0.45">
      <c r="A2186">
        <v>53195</v>
      </c>
      <c r="E2186">
        <v>2</v>
      </c>
      <c r="F2186">
        <v>4</v>
      </c>
      <c r="G2186">
        <v>6</v>
      </c>
    </row>
    <row r="2187" spans="1:7" x14ac:dyDescent="0.45">
      <c r="A2187">
        <v>53198</v>
      </c>
      <c r="D2187">
        <v>7</v>
      </c>
      <c r="E2187">
        <v>7</v>
      </c>
      <c r="F2187">
        <v>2</v>
      </c>
    </row>
    <row r="2188" spans="1:7" x14ac:dyDescent="0.45">
      <c r="A2188">
        <v>53220</v>
      </c>
      <c r="C2188">
        <v>1</v>
      </c>
      <c r="D2188">
        <v>2</v>
      </c>
      <c r="E2188">
        <v>6</v>
      </c>
      <c r="F2188">
        <v>1</v>
      </c>
      <c r="G2188">
        <v>5</v>
      </c>
    </row>
    <row r="2189" spans="1:7" x14ac:dyDescent="0.45">
      <c r="A2189">
        <v>53223</v>
      </c>
      <c r="E2189">
        <v>2</v>
      </c>
      <c r="F2189">
        <v>7</v>
      </c>
    </row>
    <row r="2190" spans="1:7" x14ac:dyDescent="0.45">
      <c r="A2190">
        <v>53258</v>
      </c>
      <c r="F2190">
        <v>2</v>
      </c>
    </row>
    <row r="2191" spans="1:7" x14ac:dyDescent="0.45">
      <c r="A2191">
        <v>53264</v>
      </c>
      <c r="C2191">
        <v>1</v>
      </c>
      <c r="D2191">
        <v>5</v>
      </c>
      <c r="E2191">
        <v>3</v>
      </c>
      <c r="F2191">
        <v>5</v>
      </c>
    </row>
    <row r="2192" spans="1:7" x14ac:dyDescent="0.45">
      <c r="A2192">
        <v>53306</v>
      </c>
      <c r="C2192">
        <v>1</v>
      </c>
      <c r="D2192">
        <v>2</v>
      </c>
      <c r="E2192">
        <v>3</v>
      </c>
    </row>
    <row r="2193" spans="1:7" x14ac:dyDescent="0.45">
      <c r="A2193">
        <v>53307</v>
      </c>
      <c r="D2193">
        <v>2</v>
      </c>
      <c r="E2193">
        <v>4</v>
      </c>
      <c r="F2193">
        <v>6</v>
      </c>
    </row>
    <row r="2194" spans="1:7" x14ac:dyDescent="0.45">
      <c r="A2194">
        <v>53334</v>
      </c>
      <c r="C2194">
        <v>2</v>
      </c>
      <c r="D2194">
        <v>2</v>
      </c>
      <c r="E2194">
        <v>5</v>
      </c>
      <c r="F2194">
        <v>5</v>
      </c>
      <c r="G2194">
        <v>3</v>
      </c>
    </row>
    <row r="2195" spans="1:7" x14ac:dyDescent="0.45">
      <c r="A2195">
        <v>53341</v>
      </c>
      <c r="C2195">
        <v>2</v>
      </c>
      <c r="D2195">
        <v>6</v>
      </c>
      <c r="E2195">
        <v>4</v>
      </c>
      <c r="F2195">
        <v>4</v>
      </c>
      <c r="G2195">
        <v>3</v>
      </c>
    </row>
    <row r="2196" spans="1:7" x14ac:dyDescent="0.45">
      <c r="A2196">
        <v>53350</v>
      </c>
      <c r="F2196">
        <v>3</v>
      </c>
      <c r="G2196">
        <v>3</v>
      </c>
    </row>
    <row r="2197" spans="1:7" x14ac:dyDescent="0.45">
      <c r="A2197">
        <v>53357</v>
      </c>
      <c r="E2197">
        <v>1</v>
      </c>
      <c r="F2197">
        <v>2</v>
      </c>
      <c r="G2197">
        <v>4</v>
      </c>
    </row>
    <row r="2198" spans="1:7" x14ac:dyDescent="0.45">
      <c r="A2198">
        <v>53379</v>
      </c>
      <c r="D2198">
        <v>1</v>
      </c>
      <c r="E2198">
        <v>6</v>
      </c>
      <c r="F2198">
        <v>4</v>
      </c>
      <c r="G2198">
        <v>2</v>
      </c>
    </row>
    <row r="2199" spans="1:7" x14ac:dyDescent="0.45">
      <c r="A2199">
        <v>53384</v>
      </c>
      <c r="F2199">
        <v>2</v>
      </c>
    </row>
    <row r="2200" spans="1:7" x14ac:dyDescent="0.45">
      <c r="A2200">
        <v>53385</v>
      </c>
      <c r="C2200">
        <v>7</v>
      </c>
      <c r="D2200">
        <v>10</v>
      </c>
      <c r="E2200">
        <v>3</v>
      </c>
    </row>
    <row r="2201" spans="1:7" x14ac:dyDescent="0.45">
      <c r="A2201">
        <v>53396</v>
      </c>
      <c r="D2201">
        <v>6</v>
      </c>
      <c r="E2201">
        <v>3</v>
      </c>
    </row>
    <row r="2202" spans="1:7" x14ac:dyDescent="0.45">
      <c r="A2202">
        <v>53414</v>
      </c>
      <c r="E2202">
        <v>1</v>
      </c>
      <c r="F2202">
        <v>2</v>
      </c>
      <c r="G2202">
        <v>1</v>
      </c>
    </row>
    <row r="2203" spans="1:7" x14ac:dyDescent="0.45">
      <c r="A2203">
        <v>53465</v>
      </c>
      <c r="C2203">
        <v>4</v>
      </c>
      <c r="D2203">
        <v>1</v>
      </c>
      <c r="E2203">
        <v>2</v>
      </c>
    </row>
    <row r="2204" spans="1:7" x14ac:dyDescent="0.45">
      <c r="A2204">
        <v>53474</v>
      </c>
      <c r="D2204">
        <v>5</v>
      </c>
      <c r="E2204">
        <v>8</v>
      </c>
    </row>
    <row r="2205" spans="1:7" x14ac:dyDescent="0.45">
      <c r="A2205">
        <v>53489</v>
      </c>
      <c r="E2205">
        <v>1</v>
      </c>
      <c r="F2205">
        <v>4</v>
      </c>
      <c r="G2205">
        <v>2</v>
      </c>
    </row>
    <row r="2206" spans="1:7" x14ac:dyDescent="0.45">
      <c r="A2206">
        <v>53533</v>
      </c>
      <c r="D2206">
        <v>1</v>
      </c>
      <c r="E2206">
        <v>4</v>
      </c>
    </row>
    <row r="2207" spans="1:7" x14ac:dyDescent="0.45">
      <c r="A2207">
        <v>53540</v>
      </c>
      <c r="D2207">
        <v>1</v>
      </c>
      <c r="E2207">
        <v>1</v>
      </c>
    </row>
    <row r="2208" spans="1:7" x14ac:dyDescent="0.45">
      <c r="A2208">
        <v>53551</v>
      </c>
      <c r="F2208">
        <v>2</v>
      </c>
      <c r="G2208">
        <v>7</v>
      </c>
    </row>
    <row r="2209" spans="1:7" x14ac:dyDescent="0.45">
      <c r="A2209">
        <v>53569</v>
      </c>
      <c r="E2209">
        <v>5</v>
      </c>
      <c r="F2209">
        <v>4</v>
      </c>
    </row>
    <row r="2210" spans="1:7" x14ac:dyDescent="0.45">
      <c r="A2210">
        <v>53643</v>
      </c>
      <c r="C2210">
        <v>1</v>
      </c>
      <c r="D2210">
        <v>6</v>
      </c>
      <c r="E2210">
        <v>6</v>
      </c>
      <c r="F2210">
        <v>4</v>
      </c>
      <c r="G2210">
        <v>3</v>
      </c>
    </row>
    <row r="2211" spans="1:7" x14ac:dyDescent="0.45">
      <c r="A2211">
        <v>53668</v>
      </c>
      <c r="F2211">
        <v>3</v>
      </c>
      <c r="G2211">
        <v>6</v>
      </c>
    </row>
    <row r="2212" spans="1:7" x14ac:dyDescent="0.45">
      <c r="A2212">
        <v>53678</v>
      </c>
      <c r="D2212">
        <v>4</v>
      </c>
      <c r="E2212">
        <v>2</v>
      </c>
      <c r="F2212">
        <v>5</v>
      </c>
    </row>
    <row r="2213" spans="1:7" x14ac:dyDescent="0.45">
      <c r="A2213">
        <v>53693</v>
      </c>
      <c r="C2213">
        <v>1</v>
      </c>
      <c r="D2213">
        <v>3</v>
      </c>
      <c r="E2213">
        <v>8</v>
      </c>
      <c r="F2213">
        <v>3</v>
      </c>
    </row>
    <row r="2214" spans="1:7" x14ac:dyDescent="0.45">
      <c r="A2214">
        <v>53695</v>
      </c>
      <c r="C2214">
        <v>2</v>
      </c>
      <c r="D2214">
        <v>6</v>
      </c>
      <c r="E2214">
        <v>3</v>
      </c>
      <c r="F2214">
        <v>5</v>
      </c>
      <c r="G2214">
        <v>2</v>
      </c>
    </row>
    <row r="2215" spans="1:7" x14ac:dyDescent="0.45">
      <c r="A2215">
        <v>53700</v>
      </c>
      <c r="C2215">
        <v>2</v>
      </c>
    </row>
    <row r="2216" spans="1:7" x14ac:dyDescent="0.45">
      <c r="A2216">
        <v>53713</v>
      </c>
      <c r="E2216">
        <v>2</v>
      </c>
      <c r="F2216">
        <v>3</v>
      </c>
    </row>
    <row r="2217" spans="1:7" x14ac:dyDescent="0.45">
      <c r="A2217">
        <v>53722</v>
      </c>
      <c r="D2217">
        <v>1</v>
      </c>
      <c r="E2217">
        <v>12</v>
      </c>
      <c r="F2217">
        <v>4</v>
      </c>
      <c r="G2217">
        <v>3</v>
      </c>
    </row>
    <row r="2218" spans="1:7" x14ac:dyDescent="0.45">
      <c r="A2218">
        <v>53735</v>
      </c>
      <c r="D2218">
        <v>4</v>
      </c>
    </row>
    <row r="2219" spans="1:7" x14ac:dyDescent="0.45">
      <c r="A2219">
        <v>53748</v>
      </c>
      <c r="F2219">
        <v>3</v>
      </c>
      <c r="G2219">
        <v>1</v>
      </c>
    </row>
    <row r="2220" spans="1:7" x14ac:dyDescent="0.45">
      <c r="A2220">
        <v>53775</v>
      </c>
      <c r="E2220">
        <v>2</v>
      </c>
      <c r="F2220">
        <v>4</v>
      </c>
      <c r="G2220">
        <v>3</v>
      </c>
    </row>
    <row r="2221" spans="1:7" x14ac:dyDescent="0.45">
      <c r="A2221">
        <v>53879</v>
      </c>
      <c r="C2221">
        <v>2</v>
      </c>
      <c r="D2221">
        <v>2</v>
      </c>
      <c r="E2221">
        <v>6</v>
      </c>
      <c r="F2221">
        <v>4</v>
      </c>
      <c r="G2221">
        <v>3</v>
      </c>
    </row>
    <row r="2222" spans="1:7" x14ac:dyDescent="0.45">
      <c r="A2222">
        <v>53900</v>
      </c>
      <c r="C2222">
        <v>5</v>
      </c>
      <c r="D2222">
        <v>1</v>
      </c>
    </row>
    <row r="2223" spans="1:7" x14ac:dyDescent="0.45">
      <c r="A2223">
        <v>53946</v>
      </c>
      <c r="C2223">
        <v>1</v>
      </c>
      <c r="D2223">
        <v>5</v>
      </c>
      <c r="E2223">
        <v>8</v>
      </c>
      <c r="F2223">
        <v>5</v>
      </c>
      <c r="G2223">
        <v>2</v>
      </c>
    </row>
    <row r="2224" spans="1:7" x14ac:dyDescent="0.45">
      <c r="A2224">
        <v>53995</v>
      </c>
      <c r="F2224">
        <v>2</v>
      </c>
    </row>
    <row r="2225" spans="1:7" x14ac:dyDescent="0.45">
      <c r="A2225">
        <v>54032</v>
      </c>
      <c r="F2225">
        <v>2</v>
      </c>
      <c r="G2225">
        <v>2</v>
      </c>
    </row>
    <row r="2226" spans="1:7" x14ac:dyDescent="0.45">
      <c r="A2226">
        <v>54064</v>
      </c>
      <c r="C2226">
        <v>3</v>
      </c>
      <c r="D2226">
        <v>7</v>
      </c>
      <c r="E2226">
        <v>2</v>
      </c>
    </row>
    <row r="2227" spans="1:7" x14ac:dyDescent="0.45">
      <c r="A2227">
        <v>54071</v>
      </c>
      <c r="E2227">
        <v>3</v>
      </c>
    </row>
    <row r="2228" spans="1:7" x14ac:dyDescent="0.45">
      <c r="A2228">
        <v>54074</v>
      </c>
      <c r="E2228">
        <v>5</v>
      </c>
    </row>
    <row r="2229" spans="1:7" x14ac:dyDescent="0.45">
      <c r="A2229">
        <v>54080</v>
      </c>
      <c r="D2229">
        <v>4</v>
      </c>
      <c r="E2229">
        <v>2</v>
      </c>
      <c r="F2229">
        <v>6</v>
      </c>
      <c r="G2229">
        <v>1</v>
      </c>
    </row>
    <row r="2230" spans="1:7" x14ac:dyDescent="0.45">
      <c r="A2230">
        <v>54101</v>
      </c>
      <c r="E2230">
        <v>1</v>
      </c>
      <c r="F2230">
        <v>9</v>
      </c>
    </row>
    <row r="2231" spans="1:7" x14ac:dyDescent="0.45">
      <c r="A2231">
        <v>54110</v>
      </c>
      <c r="C2231">
        <v>4</v>
      </c>
      <c r="D2231">
        <v>5</v>
      </c>
      <c r="E2231">
        <v>2</v>
      </c>
      <c r="F2231">
        <v>8</v>
      </c>
      <c r="G2231">
        <v>2</v>
      </c>
    </row>
    <row r="2232" spans="1:7" x14ac:dyDescent="0.45">
      <c r="A2232">
        <v>54146</v>
      </c>
      <c r="C2232">
        <v>1</v>
      </c>
      <c r="D2232">
        <v>3</v>
      </c>
      <c r="E2232">
        <v>5</v>
      </c>
      <c r="F2232">
        <v>3</v>
      </c>
      <c r="G2232">
        <v>2</v>
      </c>
    </row>
    <row r="2233" spans="1:7" x14ac:dyDescent="0.45">
      <c r="A2233">
        <v>54260</v>
      </c>
      <c r="C2233">
        <v>1</v>
      </c>
      <c r="D2233">
        <v>3</v>
      </c>
      <c r="E2233">
        <v>2</v>
      </c>
    </row>
    <row r="2234" spans="1:7" x14ac:dyDescent="0.45">
      <c r="A2234">
        <v>54270</v>
      </c>
      <c r="D2234">
        <v>2</v>
      </c>
      <c r="E2234">
        <v>3</v>
      </c>
      <c r="F2234">
        <v>8</v>
      </c>
      <c r="G2234">
        <v>4</v>
      </c>
    </row>
    <row r="2235" spans="1:7" x14ac:dyDescent="0.45">
      <c r="A2235">
        <v>54285</v>
      </c>
      <c r="E2235">
        <v>3</v>
      </c>
    </row>
    <row r="2236" spans="1:7" x14ac:dyDescent="0.45">
      <c r="A2236">
        <v>54316</v>
      </c>
      <c r="F2236">
        <v>1</v>
      </c>
    </row>
    <row r="2237" spans="1:7" x14ac:dyDescent="0.45">
      <c r="A2237">
        <v>54326</v>
      </c>
      <c r="C2237">
        <v>3</v>
      </c>
      <c r="D2237">
        <v>2</v>
      </c>
    </row>
    <row r="2238" spans="1:7" x14ac:dyDescent="0.45">
      <c r="A2238">
        <v>54339</v>
      </c>
      <c r="C2238">
        <v>1</v>
      </c>
    </row>
    <row r="2239" spans="1:7" x14ac:dyDescent="0.45">
      <c r="A2239">
        <v>54360</v>
      </c>
      <c r="E2239">
        <v>1</v>
      </c>
      <c r="F2239">
        <v>2</v>
      </c>
      <c r="G2239">
        <v>6</v>
      </c>
    </row>
    <row r="2240" spans="1:7" x14ac:dyDescent="0.45">
      <c r="A2240">
        <v>54377</v>
      </c>
      <c r="D2240">
        <v>6</v>
      </c>
    </row>
    <row r="2241" spans="1:7" x14ac:dyDescent="0.45">
      <c r="A2241">
        <v>54398</v>
      </c>
      <c r="D2241">
        <v>2</v>
      </c>
    </row>
    <row r="2242" spans="1:7" x14ac:dyDescent="0.45">
      <c r="A2242">
        <v>54442</v>
      </c>
      <c r="D2242">
        <v>1</v>
      </c>
      <c r="E2242">
        <v>4</v>
      </c>
      <c r="F2242">
        <v>4</v>
      </c>
      <c r="G2242">
        <v>2</v>
      </c>
    </row>
    <row r="2243" spans="1:7" x14ac:dyDescent="0.45">
      <c r="A2243">
        <v>54467</v>
      </c>
      <c r="C2243">
        <v>4</v>
      </c>
    </row>
    <row r="2244" spans="1:7" x14ac:dyDescent="0.45">
      <c r="A2244">
        <v>54469</v>
      </c>
      <c r="E2244">
        <v>1</v>
      </c>
      <c r="F2244">
        <v>6</v>
      </c>
      <c r="G2244">
        <v>2</v>
      </c>
    </row>
    <row r="2245" spans="1:7" x14ac:dyDescent="0.45">
      <c r="A2245">
        <v>54492</v>
      </c>
      <c r="E2245">
        <v>2</v>
      </c>
      <c r="F2245">
        <v>4</v>
      </c>
      <c r="G2245">
        <v>4</v>
      </c>
    </row>
    <row r="2246" spans="1:7" x14ac:dyDescent="0.45">
      <c r="A2246">
        <v>54615</v>
      </c>
      <c r="E2246">
        <v>1</v>
      </c>
      <c r="F2246">
        <v>5</v>
      </c>
      <c r="G2246">
        <v>4</v>
      </c>
    </row>
    <row r="2247" spans="1:7" x14ac:dyDescent="0.45">
      <c r="A2247">
        <v>54625</v>
      </c>
      <c r="D2247">
        <v>2</v>
      </c>
      <c r="E2247">
        <v>5</v>
      </c>
      <c r="F2247">
        <v>3</v>
      </c>
      <c r="G2247">
        <v>6</v>
      </c>
    </row>
    <row r="2248" spans="1:7" x14ac:dyDescent="0.45">
      <c r="A2248">
        <v>54631</v>
      </c>
      <c r="D2248">
        <v>6</v>
      </c>
      <c r="E2248">
        <v>3</v>
      </c>
    </row>
    <row r="2249" spans="1:7" x14ac:dyDescent="0.45">
      <c r="A2249">
        <v>54670</v>
      </c>
      <c r="C2249">
        <v>1</v>
      </c>
      <c r="D2249">
        <v>4</v>
      </c>
      <c r="E2249">
        <v>2</v>
      </c>
    </row>
    <row r="2250" spans="1:7" x14ac:dyDescent="0.45">
      <c r="A2250">
        <v>54729</v>
      </c>
      <c r="E2250">
        <v>4</v>
      </c>
      <c r="F2250">
        <v>5</v>
      </c>
      <c r="G2250">
        <v>6</v>
      </c>
    </row>
    <row r="2251" spans="1:7" x14ac:dyDescent="0.45">
      <c r="A2251">
        <v>54775</v>
      </c>
      <c r="E2251">
        <v>4</v>
      </c>
      <c r="F2251">
        <v>2</v>
      </c>
      <c r="G2251">
        <v>3</v>
      </c>
    </row>
    <row r="2252" spans="1:7" x14ac:dyDescent="0.45">
      <c r="A2252">
        <v>54798</v>
      </c>
      <c r="D2252">
        <v>1</v>
      </c>
      <c r="E2252">
        <v>4</v>
      </c>
      <c r="F2252">
        <v>4</v>
      </c>
      <c r="G2252">
        <v>3</v>
      </c>
    </row>
    <row r="2253" spans="1:7" x14ac:dyDescent="0.45">
      <c r="A2253">
        <v>54801</v>
      </c>
      <c r="C2253">
        <v>1</v>
      </c>
      <c r="D2253">
        <v>3</v>
      </c>
    </row>
    <row r="2254" spans="1:7" x14ac:dyDescent="0.45">
      <c r="A2254">
        <v>54818</v>
      </c>
      <c r="B2254">
        <v>1</v>
      </c>
      <c r="C2254">
        <v>2</v>
      </c>
    </row>
    <row r="2255" spans="1:7" x14ac:dyDescent="0.45">
      <c r="A2255">
        <v>54833</v>
      </c>
      <c r="C2255">
        <v>1</v>
      </c>
      <c r="D2255">
        <v>9</v>
      </c>
      <c r="E2255">
        <v>6</v>
      </c>
      <c r="F2255">
        <v>5</v>
      </c>
      <c r="G2255">
        <v>7</v>
      </c>
    </row>
    <row r="2256" spans="1:7" x14ac:dyDescent="0.45">
      <c r="A2256">
        <v>54840</v>
      </c>
      <c r="F2256">
        <v>6</v>
      </c>
      <c r="G2256">
        <v>6</v>
      </c>
    </row>
    <row r="2257" spans="1:7" x14ac:dyDescent="0.45">
      <c r="A2257">
        <v>54887</v>
      </c>
      <c r="D2257">
        <v>4</v>
      </c>
    </row>
    <row r="2258" spans="1:7" x14ac:dyDescent="0.45">
      <c r="A2258">
        <v>54909</v>
      </c>
      <c r="D2258">
        <v>2</v>
      </c>
      <c r="E2258">
        <v>5</v>
      </c>
      <c r="F2258">
        <v>3</v>
      </c>
    </row>
    <row r="2259" spans="1:7" x14ac:dyDescent="0.45">
      <c r="A2259">
        <v>54940</v>
      </c>
      <c r="C2259">
        <v>1</v>
      </c>
    </row>
    <row r="2260" spans="1:7" x14ac:dyDescent="0.45">
      <c r="A2260">
        <v>54944</v>
      </c>
      <c r="B2260">
        <v>1</v>
      </c>
      <c r="C2260">
        <v>1</v>
      </c>
    </row>
    <row r="2261" spans="1:7" x14ac:dyDescent="0.45">
      <c r="A2261">
        <v>54955</v>
      </c>
      <c r="F2261">
        <v>3</v>
      </c>
      <c r="G2261">
        <v>3</v>
      </c>
    </row>
    <row r="2262" spans="1:7" x14ac:dyDescent="0.45">
      <c r="A2262">
        <v>55037</v>
      </c>
      <c r="E2262">
        <v>3</v>
      </c>
      <c r="G2262">
        <v>1</v>
      </c>
    </row>
    <row r="2263" spans="1:7" x14ac:dyDescent="0.45">
      <c r="A2263">
        <v>55052</v>
      </c>
      <c r="D2263">
        <v>3</v>
      </c>
      <c r="E2263">
        <v>4</v>
      </c>
      <c r="F2263">
        <v>5</v>
      </c>
      <c r="G2263">
        <v>7</v>
      </c>
    </row>
    <row r="2264" spans="1:7" x14ac:dyDescent="0.45">
      <c r="A2264">
        <v>55076</v>
      </c>
      <c r="C2264">
        <v>1</v>
      </c>
      <c r="D2264">
        <v>6</v>
      </c>
      <c r="E2264">
        <v>2</v>
      </c>
      <c r="F2264">
        <v>3</v>
      </c>
    </row>
    <row r="2265" spans="1:7" x14ac:dyDescent="0.45">
      <c r="A2265">
        <v>55130</v>
      </c>
      <c r="D2265">
        <v>3</v>
      </c>
      <c r="E2265">
        <v>2</v>
      </c>
    </row>
    <row r="2266" spans="1:7" x14ac:dyDescent="0.45">
      <c r="A2266">
        <v>55186</v>
      </c>
      <c r="C2266">
        <v>2</v>
      </c>
      <c r="D2266">
        <v>4</v>
      </c>
    </row>
    <row r="2267" spans="1:7" x14ac:dyDescent="0.45">
      <c r="A2267">
        <v>55208</v>
      </c>
      <c r="C2267">
        <v>2</v>
      </c>
      <c r="D2267">
        <v>3</v>
      </c>
    </row>
    <row r="2268" spans="1:7" x14ac:dyDescent="0.45">
      <c r="A2268">
        <v>55212</v>
      </c>
      <c r="D2268">
        <v>1</v>
      </c>
      <c r="E2268">
        <v>2</v>
      </c>
      <c r="F2268">
        <v>5</v>
      </c>
      <c r="G2268">
        <v>8</v>
      </c>
    </row>
    <row r="2269" spans="1:7" x14ac:dyDescent="0.45">
      <c r="A2269">
        <v>55213</v>
      </c>
      <c r="D2269">
        <v>2</v>
      </c>
      <c r="E2269">
        <v>8</v>
      </c>
      <c r="F2269">
        <v>5</v>
      </c>
      <c r="G2269">
        <v>7</v>
      </c>
    </row>
    <row r="2270" spans="1:7" x14ac:dyDescent="0.45">
      <c r="A2270">
        <v>55247</v>
      </c>
      <c r="D2270">
        <v>1</v>
      </c>
      <c r="E2270">
        <v>5</v>
      </c>
      <c r="F2270">
        <v>2</v>
      </c>
    </row>
    <row r="2271" spans="1:7" x14ac:dyDescent="0.45">
      <c r="A2271">
        <v>55264</v>
      </c>
      <c r="E2271">
        <v>2</v>
      </c>
      <c r="F2271">
        <v>4</v>
      </c>
      <c r="G2271">
        <v>4</v>
      </c>
    </row>
    <row r="2272" spans="1:7" x14ac:dyDescent="0.45">
      <c r="A2272">
        <v>55283</v>
      </c>
      <c r="D2272">
        <v>6</v>
      </c>
      <c r="E2272">
        <v>5</v>
      </c>
      <c r="F2272">
        <v>3</v>
      </c>
    </row>
    <row r="2273" spans="1:7" x14ac:dyDescent="0.45">
      <c r="A2273">
        <v>55292</v>
      </c>
      <c r="C2273">
        <v>1</v>
      </c>
    </row>
    <row r="2274" spans="1:7" x14ac:dyDescent="0.45">
      <c r="A2274">
        <v>55305</v>
      </c>
      <c r="F2274">
        <v>4</v>
      </c>
      <c r="G2274">
        <v>4</v>
      </c>
    </row>
    <row r="2275" spans="1:7" x14ac:dyDescent="0.45">
      <c r="A2275">
        <v>55326</v>
      </c>
      <c r="E2275">
        <v>4</v>
      </c>
    </row>
    <row r="2276" spans="1:7" x14ac:dyDescent="0.45">
      <c r="A2276">
        <v>55329</v>
      </c>
      <c r="C2276">
        <v>3</v>
      </c>
      <c r="D2276">
        <v>4</v>
      </c>
    </row>
    <row r="2277" spans="1:7" x14ac:dyDescent="0.45">
      <c r="A2277">
        <v>55339</v>
      </c>
      <c r="C2277">
        <v>2</v>
      </c>
    </row>
    <row r="2278" spans="1:7" x14ac:dyDescent="0.45">
      <c r="A2278">
        <v>55365</v>
      </c>
      <c r="D2278">
        <v>1</v>
      </c>
      <c r="E2278">
        <v>5</v>
      </c>
    </row>
    <row r="2279" spans="1:7" x14ac:dyDescent="0.45">
      <c r="A2279">
        <v>55376</v>
      </c>
      <c r="D2279">
        <v>3</v>
      </c>
    </row>
    <row r="2280" spans="1:7" x14ac:dyDescent="0.45">
      <c r="A2280">
        <v>55407</v>
      </c>
      <c r="C2280">
        <v>1</v>
      </c>
      <c r="D2280">
        <v>8</v>
      </c>
      <c r="E2280">
        <v>3</v>
      </c>
      <c r="F2280">
        <v>1</v>
      </c>
      <c r="G2280">
        <v>2</v>
      </c>
    </row>
    <row r="2281" spans="1:7" x14ac:dyDescent="0.45">
      <c r="A2281">
        <v>55453</v>
      </c>
      <c r="C2281">
        <v>1</v>
      </c>
      <c r="D2281">
        <v>4</v>
      </c>
      <c r="E2281">
        <v>2</v>
      </c>
    </row>
    <row r="2282" spans="1:7" x14ac:dyDescent="0.45">
      <c r="A2282">
        <v>55493</v>
      </c>
      <c r="C2282">
        <v>5</v>
      </c>
      <c r="D2282">
        <v>5</v>
      </c>
      <c r="E2282">
        <v>3</v>
      </c>
    </row>
    <row r="2283" spans="1:7" x14ac:dyDescent="0.45">
      <c r="A2283">
        <v>55495</v>
      </c>
      <c r="B2283">
        <v>1</v>
      </c>
      <c r="C2283">
        <v>4</v>
      </c>
      <c r="D2283">
        <v>5</v>
      </c>
      <c r="E2283">
        <v>5</v>
      </c>
      <c r="F2283">
        <v>7</v>
      </c>
      <c r="G2283">
        <v>5</v>
      </c>
    </row>
    <row r="2284" spans="1:7" x14ac:dyDescent="0.45">
      <c r="A2284">
        <v>55497</v>
      </c>
      <c r="E2284">
        <v>1</v>
      </c>
      <c r="F2284">
        <v>6</v>
      </c>
      <c r="G2284">
        <v>6</v>
      </c>
    </row>
    <row r="2285" spans="1:7" x14ac:dyDescent="0.45">
      <c r="A2285">
        <v>55538</v>
      </c>
      <c r="C2285">
        <v>2</v>
      </c>
      <c r="D2285">
        <v>2</v>
      </c>
      <c r="E2285">
        <v>6</v>
      </c>
      <c r="F2285">
        <v>4</v>
      </c>
      <c r="G2285">
        <v>7</v>
      </c>
    </row>
    <row r="2286" spans="1:7" x14ac:dyDescent="0.45">
      <c r="A2286">
        <v>55581</v>
      </c>
      <c r="C2286">
        <v>2</v>
      </c>
      <c r="D2286">
        <v>4</v>
      </c>
      <c r="E2286">
        <v>4</v>
      </c>
    </row>
    <row r="2287" spans="1:7" x14ac:dyDescent="0.45">
      <c r="A2287">
        <v>55629</v>
      </c>
      <c r="D2287">
        <v>1</v>
      </c>
      <c r="E2287">
        <v>3</v>
      </c>
      <c r="F2287">
        <v>2</v>
      </c>
      <c r="G2287">
        <v>4</v>
      </c>
    </row>
    <row r="2288" spans="1:7" x14ac:dyDescent="0.45">
      <c r="A2288">
        <v>55640</v>
      </c>
      <c r="D2288">
        <v>1</v>
      </c>
      <c r="E2288">
        <v>7</v>
      </c>
      <c r="F2288">
        <v>1</v>
      </c>
      <c r="G2288">
        <v>5</v>
      </c>
    </row>
    <row r="2289" spans="1:7" x14ac:dyDescent="0.45">
      <c r="A2289">
        <v>55663</v>
      </c>
      <c r="C2289">
        <v>1</v>
      </c>
      <c r="D2289">
        <v>2</v>
      </c>
      <c r="E2289">
        <v>2</v>
      </c>
    </row>
    <row r="2290" spans="1:7" x14ac:dyDescent="0.45">
      <c r="A2290">
        <v>55671</v>
      </c>
      <c r="C2290">
        <v>3</v>
      </c>
      <c r="D2290">
        <v>9</v>
      </c>
      <c r="E2290">
        <v>4</v>
      </c>
      <c r="F2290">
        <v>6</v>
      </c>
      <c r="G2290">
        <v>3</v>
      </c>
    </row>
    <row r="2291" spans="1:7" x14ac:dyDescent="0.45">
      <c r="A2291">
        <v>55695</v>
      </c>
      <c r="C2291">
        <v>2</v>
      </c>
    </row>
    <row r="2292" spans="1:7" x14ac:dyDescent="0.45">
      <c r="A2292">
        <v>55770</v>
      </c>
      <c r="F2292">
        <v>2</v>
      </c>
      <c r="G2292">
        <v>1</v>
      </c>
    </row>
    <row r="2293" spans="1:7" x14ac:dyDescent="0.45">
      <c r="A2293">
        <v>55771</v>
      </c>
      <c r="D2293">
        <v>1</v>
      </c>
      <c r="E2293">
        <v>4</v>
      </c>
    </row>
    <row r="2294" spans="1:7" x14ac:dyDescent="0.45">
      <c r="A2294">
        <v>55778</v>
      </c>
      <c r="F2294">
        <v>6</v>
      </c>
      <c r="G2294">
        <v>3</v>
      </c>
    </row>
    <row r="2295" spans="1:7" x14ac:dyDescent="0.45">
      <c r="A2295">
        <v>55806</v>
      </c>
      <c r="C2295">
        <v>1</v>
      </c>
      <c r="D2295">
        <v>4</v>
      </c>
    </row>
    <row r="2296" spans="1:7" x14ac:dyDescent="0.45">
      <c r="A2296">
        <v>55892</v>
      </c>
      <c r="D2296">
        <v>2</v>
      </c>
    </row>
    <row r="2297" spans="1:7" x14ac:dyDescent="0.45">
      <c r="A2297">
        <v>55911</v>
      </c>
      <c r="F2297">
        <v>4</v>
      </c>
    </row>
    <row r="2298" spans="1:7" x14ac:dyDescent="0.45">
      <c r="A2298">
        <v>55912</v>
      </c>
      <c r="C2298">
        <v>3</v>
      </c>
      <c r="D2298">
        <v>2</v>
      </c>
      <c r="E2298">
        <v>4</v>
      </c>
      <c r="F2298">
        <v>5</v>
      </c>
      <c r="G2298">
        <v>3</v>
      </c>
    </row>
    <row r="2299" spans="1:7" x14ac:dyDescent="0.45">
      <c r="A2299">
        <v>55918</v>
      </c>
      <c r="E2299">
        <v>3</v>
      </c>
      <c r="F2299">
        <v>5</v>
      </c>
    </row>
    <row r="2300" spans="1:7" x14ac:dyDescent="0.45">
      <c r="A2300">
        <v>55943</v>
      </c>
      <c r="D2300">
        <v>1</v>
      </c>
      <c r="E2300">
        <v>1</v>
      </c>
    </row>
    <row r="2301" spans="1:7" x14ac:dyDescent="0.45">
      <c r="A2301">
        <v>55955</v>
      </c>
      <c r="C2301">
        <v>4</v>
      </c>
      <c r="D2301">
        <v>3</v>
      </c>
      <c r="E2301">
        <v>4</v>
      </c>
      <c r="F2301">
        <v>1</v>
      </c>
      <c r="G2301">
        <v>6</v>
      </c>
    </row>
    <row r="2302" spans="1:7" x14ac:dyDescent="0.45">
      <c r="A2302">
        <v>55983</v>
      </c>
      <c r="C2302">
        <v>2</v>
      </c>
      <c r="D2302">
        <v>7</v>
      </c>
    </row>
    <row r="2303" spans="1:7" x14ac:dyDescent="0.45">
      <c r="A2303">
        <v>55989</v>
      </c>
      <c r="E2303">
        <v>2</v>
      </c>
      <c r="F2303">
        <v>2</v>
      </c>
      <c r="G2303">
        <v>5</v>
      </c>
    </row>
    <row r="2304" spans="1:7" x14ac:dyDescent="0.45">
      <c r="A2304">
        <v>56004</v>
      </c>
      <c r="D2304">
        <v>3</v>
      </c>
      <c r="E2304">
        <v>2</v>
      </c>
      <c r="F2304">
        <v>5</v>
      </c>
      <c r="G2304">
        <v>4</v>
      </c>
    </row>
    <row r="2305" spans="1:7" x14ac:dyDescent="0.45">
      <c r="A2305">
        <v>56012</v>
      </c>
      <c r="C2305">
        <v>1</v>
      </c>
      <c r="D2305">
        <v>6</v>
      </c>
      <c r="E2305">
        <v>3</v>
      </c>
      <c r="G2305">
        <v>2</v>
      </c>
    </row>
    <row r="2306" spans="1:7" x14ac:dyDescent="0.45">
      <c r="A2306">
        <v>56039</v>
      </c>
      <c r="D2306">
        <v>1</v>
      </c>
      <c r="E2306">
        <v>4</v>
      </c>
      <c r="F2306">
        <v>4</v>
      </c>
      <c r="G2306">
        <v>4</v>
      </c>
    </row>
    <row r="2307" spans="1:7" x14ac:dyDescent="0.45">
      <c r="A2307">
        <v>56050</v>
      </c>
      <c r="E2307">
        <v>1</v>
      </c>
      <c r="F2307">
        <v>1</v>
      </c>
      <c r="G2307">
        <v>3</v>
      </c>
    </row>
    <row r="2308" spans="1:7" x14ac:dyDescent="0.45">
      <c r="A2308">
        <v>56068</v>
      </c>
      <c r="C2308">
        <v>1</v>
      </c>
      <c r="D2308">
        <v>6</v>
      </c>
      <c r="E2308">
        <v>2</v>
      </c>
      <c r="F2308">
        <v>5</v>
      </c>
      <c r="G2308">
        <v>2</v>
      </c>
    </row>
    <row r="2309" spans="1:7" x14ac:dyDescent="0.45">
      <c r="A2309">
        <v>56082</v>
      </c>
      <c r="E2309">
        <v>2</v>
      </c>
      <c r="F2309">
        <v>3</v>
      </c>
    </row>
    <row r="2310" spans="1:7" x14ac:dyDescent="0.45">
      <c r="A2310">
        <v>56101</v>
      </c>
      <c r="C2310">
        <v>1</v>
      </c>
      <c r="D2310">
        <v>2</v>
      </c>
      <c r="E2310">
        <v>6</v>
      </c>
    </row>
    <row r="2311" spans="1:7" x14ac:dyDescent="0.45">
      <c r="A2311">
        <v>56132</v>
      </c>
      <c r="C2311">
        <v>1</v>
      </c>
      <c r="D2311">
        <v>6</v>
      </c>
      <c r="E2311">
        <v>5</v>
      </c>
      <c r="F2311">
        <v>7</v>
      </c>
      <c r="G2311">
        <v>2</v>
      </c>
    </row>
    <row r="2312" spans="1:7" x14ac:dyDescent="0.45">
      <c r="A2312">
        <v>56194</v>
      </c>
      <c r="D2312">
        <v>2</v>
      </c>
      <c r="E2312">
        <v>1</v>
      </c>
    </row>
    <row r="2313" spans="1:7" x14ac:dyDescent="0.45">
      <c r="A2313">
        <v>56198</v>
      </c>
      <c r="E2313">
        <v>2</v>
      </c>
      <c r="F2313">
        <v>7</v>
      </c>
      <c r="G2313">
        <v>3</v>
      </c>
    </row>
    <row r="2314" spans="1:7" x14ac:dyDescent="0.45">
      <c r="A2314">
        <v>56203</v>
      </c>
      <c r="D2314">
        <v>1</v>
      </c>
      <c r="E2314">
        <v>7</v>
      </c>
      <c r="F2314">
        <v>7</v>
      </c>
      <c r="G2314">
        <v>3</v>
      </c>
    </row>
    <row r="2315" spans="1:7" x14ac:dyDescent="0.45">
      <c r="A2315">
        <v>56253</v>
      </c>
      <c r="F2315">
        <v>2</v>
      </c>
      <c r="G2315">
        <v>7</v>
      </c>
    </row>
    <row r="2316" spans="1:7" x14ac:dyDescent="0.45">
      <c r="A2316">
        <v>56258</v>
      </c>
      <c r="C2316">
        <v>5</v>
      </c>
      <c r="D2316">
        <v>4</v>
      </c>
      <c r="E2316">
        <v>4</v>
      </c>
      <c r="F2316">
        <v>4</v>
      </c>
      <c r="G2316">
        <v>1</v>
      </c>
    </row>
    <row r="2317" spans="1:7" x14ac:dyDescent="0.45">
      <c r="A2317">
        <v>56263</v>
      </c>
      <c r="E2317">
        <v>1</v>
      </c>
      <c r="F2317">
        <v>4</v>
      </c>
    </row>
    <row r="2318" spans="1:7" x14ac:dyDescent="0.45">
      <c r="A2318">
        <v>56296</v>
      </c>
      <c r="E2318">
        <v>2</v>
      </c>
      <c r="F2318">
        <v>3</v>
      </c>
    </row>
    <row r="2319" spans="1:7" x14ac:dyDescent="0.45">
      <c r="A2319">
        <v>56315</v>
      </c>
      <c r="E2319">
        <v>1</v>
      </c>
      <c r="F2319">
        <v>8</v>
      </c>
      <c r="G2319">
        <v>5</v>
      </c>
    </row>
    <row r="2320" spans="1:7" x14ac:dyDescent="0.45">
      <c r="A2320">
        <v>56318</v>
      </c>
      <c r="C2320">
        <v>1</v>
      </c>
      <c r="D2320">
        <v>5</v>
      </c>
    </row>
    <row r="2321" spans="1:7" x14ac:dyDescent="0.45">
      <c r="A2321">
        <v>56330</v>
      </c>
      <c r="C2321">
        <v>3</v>
      </c>
    </row>
    <row r="2322" spans="1:7" x14ac:dyDescent="0.45">
      <c r="A2322">
        <v>56345</v>
      </c>
      <c r="C2322">
        <v>1</v>
      </c>
      <c r="D2322">
        <v>5</v>
      </c>
      <c r="E2322">
        <v>7</v>
      </c>
      <c r="F2322">
        <v>3</v>
      </c>
      <c r="G2322">
        <v>1</v>
      </c>
    </row>
    <row r="2323" spans="1:7" x14ac:dyDescent="0.45">
      <c r="A2323">
        <v>56355</v>
      </c>
      <c r="C2323">
        <v>5</v>
      </c>
      <c r="D2323">
        <v>8</v>
      </c>
      <c r="E2323">
        <v>8</v>
      </c>
      <c r="F2323">
        <v>4</v>
      </c>
      <c r="G2323">
        <v>2</v>
      </c>
    </row>
    <row r="2324" spans="1:7" x14ac:dyDescent="0.45">
      <c r="A2324">
        <v>56370</v>
      </c>
      <c r="C2324">
        <v>1</v>
      </c>
      <c r="D2324">
        <v>7</v>
      </c>
    </row>
    <row r="2325" spans="1:7" x14ac:dyDescent="0.45">
      <c r="A2325">
        <v>56389</v>
      </c>
      <c r="D2325">
        <v>2</v>
      </c>
      <c r="E2325">
        <v>6</v>
      </c>
      <c r="F2325">
        <v>3</v>
      </c>
      <c r="G2325">
        <v>1</v>
      </c>
    </row>
    <row r="2326" spans="1:7" x14ac:dyDescent="0.45">
      <c r="A2326">
        <v>56395</v>
      </c>
      <c r="F2326">
        <v>5</v>
      </c>
    </row>
    <row r="2327" spans="1:7" x14ac:dyDescent="0.45">
      <c r="A2327">
        <v>56403</v>
      </c>
      <c r="E2327">
        <v>2</v>
      </c>
      <c r="F2327">
        <v>5</v>
      </c>
      <c r="G2327">
        <v>3</v>
      </c>
    </row>
    <row r="2328" spans="1:7" x14ac:dyDescent="0.45">
      <c r="A2328">
        <v>56430</v>
      </c>
      <c r="C2328">
        <v>2</v>
      </c>
      <c r="D2328">
        <v>7</v>
      </c>
      <c r="E2328">
        <v>5</v>
      </c>
      <c r="F2328">
        <v>4</v>
      </c>
      <c r="G2328">
        <v>1</v>
      </c>
    </row>
    <row r="2329" spans="1:7" x14ac:dyDescent="0.45">
      <c r="A2329">
        <v>56433</v>
      </c>
      <c r="C2329">
        <v>1</v>
      </c>
      <c r="D2329">
        <v>3</v>
      </c>
      <c r="E2329">
        <v>3</v>
      </c>
      <c r="F2329">
        <v>3</v>
      </c>
      <c r="G2329">
        <v>3</v>
      </c>
    </row>
    <row r="2330" spans="1:7" x14ac:dyDescent="0.45">
      <c r="A2330">
        <v>56434</v>
      </c>
      <c r="D2330">
        <v>3</v>
      </c>
    </row>
    <row r="2331" spans="1:7" x14ac:dyDescent="0.45">
      <c r="A2331">
        <v>56449</v>
      </c>
      <c r="D2331">
        <v>2</v>
      </c>
      <c r="E2331">
        <v>5</v>
      </c>
    </row>
    <row r="2332" spans="1:7" x14ac:dyDescent="0.45">
      <c r="A2332">
        <v>56458</v>
      </c>
      <c r="D2332">
        <v>7</v>
      </c>
      <c r="E2332">
        <v>4</v>
      </c>
    </row>
    <row r="2333" spans="1:7" x14ac:dyDescent="0.45">
      <c r="A2333">
        <v>56476</v>
      </c>
      <c r="D2333">
        <v>1</v>
      </c>
      <c r="E2333">
        <v>2</v>
      </c>
      <c r="F2333">
        <v>3</v>
      </c>
      <c r="G2333">
        <v>4</v>
      </c>
    </row>
    <row r="2334" spans="1:7" x14ac:dyDescent="0.45">
      <c r="A2334">
        <v>56542</v>
      </c>
      <c r="C2334">
        <v>3</v>
      </c>
    </row>
    <row r="2335" spans="1:7" x14ac:dyDescent="0.45">
      <c r="A2335">
        <v>56578</v>
      </c>
      <c r="E2335">
        <v>1</v>
      </c>
      <c r="F2335">
        <v>4</v>
      </c>
    </row>
    <row r="2336" spans="1:7" x14ac:dyDescent="0.45">
      <c r="A2336">
        <v>56613</v>
      </c>
      <c r="C2336">
        <v>3</v>
      </c>
    </row>
    <row r="2337" spans="1:7" x14ac:dyDescent="0.45">
      <c r="A2337">
        <v>56637</v>
      </c>
      <c r="C2337">
        <v>1</v>
      </c>
      <c r="D2337">
        <v>3</v>
      </c>
      <c r="E2337">
        <v>6</v>
      </c>
      <c r="F2337">
        <v>5</v>
      </c>
      <c r="G2337">
        <v>3</v>
      </c>
    </row>
    <row r="2338" spans="1:7" x14ac:dyDescent="0.45">
      <c r="A2338">
        <v>56670</v>
      </c>
      <c r="E2338">
        <v>1</v>
      </c>
      <c r="F2338">
        <v>3</v>
      </c>
      <c r="G2338">
        <v>3</v>
      </c>
    </row>
    <row r="2339" spans="1:7" x14ac:dyDescent="0.45">
      <c r="A2339">
        <v>56672</v>
      </c>
      <c r="E2339">
        <v>1</v>
      </c>
      <c r="F2339">
        <v>1</v>
      </c>
      <c r="G2339">
        <v>7</v>
      </c>
    </row>
    <row r="2340" spans="1:7" x14ac:dyDescent="0.45">
      <c r="A2340">
        <v>56721</v>
      </c>
      <c r="D2340">
        <v>2</v>
      </c>
      <c r="E2340">
        <v>4</v>
      </c>
      <c r="F2340">
        <v>4</v>
      </c>
      <c r="G2340">
        <v>3</v>
      </c>
    </row>
    <row r="2341" spans="1:7" x14ac:dyDescent="0.45">
      <c r="A2341">
        <v>56763</v>
      </c>
      <c r="E2341">
        <v>2</v>
      </c>
      <c r="F2341">
        <v>5</v>
      </c>
    </row>
    <row r="2342" spans="1:7" x14ac:dyDescent="0.45">
      <c r="A2342">
        <v>56785</v>
      </c>
      <c r="E2342">
        <v>1</v>
      </c>
      <c r="F2342">
        <v>3</v>
      </c>
      <c r="G2342">
        <v>6</v>
      </c>
    </row>
    <row r="2343" spans="1:7" x14ac:dyDescent="0.45">
      <c r="A2343">
        <v>56805</v>
      </c>
      <c r="E2343">
        <v>3</v>
      </c>
      <c r="F2343">
        <v>2</v>
      </c>
      <c r="G2343">
        <v>6</v>
      </c>
    </row>
    <row r="2344" spans="1:7" x14ac:dyDescent="0.45">
      <c r="A2344">
        <v>56817</v>
      </c>
      <c r="D2344">
        <v>1</v>
      </c>
      <c r="E2344">
        <v>2</v>
      </c>
    </row>
    <row r="2345" spans="1:7" x14ac:dyDescent="0.45">
      <c r="A2345">
        <v>56823</v>
      </c>
      <c r="E2345">
        <v>1</v>
      </c>
      <c r="F2345">
        <v>5</v>
      </c>
      <c r="G2345">
        <v>1</v>
      </c>
    </row>
    <row r="2346" spans="1:7" x14ac:dyDescent="0.45">
      <c r="A2346">
        <v>56836</v>
      </c>
      <c r="D2346">
        <v>1</v>
      </c>
      <c r="E2346">
        <v>3</v>
      </c>
      <c r="F2346">
        <v>2</v>
      </c>
      <c r="G2346">
        <v>6</v>
      </c>
    </row>
    <row r="2347" spans="1:7" x14ac:dyDescent="0.45">
      <c r="A2347">
        <v>56863</v>
      </c>
      <c r="D2347">
        <v>4</v>
      </c>
      <c r="E2347">
        <v>5</v>
      </c>
    </row>
    <row r="2348" spans="1:7" x14ac:dyDescent="0.45">
      <c r="A2348">
        <v>56871</v>
      </c>
      <c r="B2348">
        <v>1</v>
      </c>
      <c r="C2348">
        <v>3</v>
      </c>
    </row>
    <row r="2349" spans="1:7" x14ac:dyDescent="0.45">
      <c r="A2349">
        <v>56890</v>
      </c>
      <c r="E2349">
        <v>1</v>
      </c>
      <c r="F2349">
        <v>5</v>
      </c>
      <c r="G2349">
        <v>3</v>
      </c>
    </row>
    <row r="2350" spans="1:7" x14ac:dyDescent="0.45">
      <c r="A2350">
        <v>56896</v>
      </c>
      <c r="E2350">
        <v>6</v>
      </c>
      <c r="F2350">
        <v>5</v>
      </c>
    </row>
    <row r="2351" spans="1:7" x14ac:dyDescent="0.45">
      <c r="A2351">
        <v>56898</v>
      </c>
      <c r="D2351">
        <v>2</v>
      </c>
      <c r="E2351">
        <v>3</v>
      </c>
      <c r="F2351">
        <v>2</v>
      </c>
      <c r="G2351">
        <v>2</v>
      </c>
    </row>
    <row r="2352" spans="1:7" x14ac:dyDescent="0.45">
      <c r="A2352">
        <v>56921</v>
      </c>
      <c r="F2352">
        <v>1</v>
      </c>
      <c r="G2352">
        <v>7</v>
      </c>
    </row>
    <row r="2353" spans="1:7" x14ac:dyDescent="0.45">
      <c r="A2353">
        <v>56929</v>
      </c>
      <c r="F2353">
        <v>1</v>
      </c>
    </row>
    <row r="2354" spans="1:7" x14ac:dyDescent="0.45">
      <c r="A2354">
        <v>56932</v>
      </c>
      <c r="E2354">
        <v>1</v>
      </c>
      <c r="F2354">
        <v>2</v>
      </c>
    </row>
    <row r="2355" spans="1:7" x14ac:dyDescent="0.45">
      <c r="A2355">
        <v>56937</v>
      </c>
      <c r="C2355">
        <v>1</v>
      </c>
      <c r="E2355">
        <v>4</v>
      </c>
    </row>
    <row r="2356" spans="1:7" x14ac:dyDescent="0.45">
      <c r="A2356">
        <v>56983</v>
      </c>
      <c r="E2356">
        <v>1</v>
      </c>
      <c r="F2356">
        <v>4</v>
      </c>
      <c r="G2356">
        <v>2</v>
      </c>
    </row>
    <row r="2357" spans="1:7" x14ac:dyDescent="0.45">
      <c r="A2357">
        <v>56990</v>
      </c>
      <c r="D2357">
        <v>5</v>
      </c>
      <c r="E2357">
        <v>3</v>
      </c>
      <c r="F2357">
        <v>3</v>
      </c>
      <c r="G2357">
        <v>7</v>
      </c>
    </row>
    <row r="2358" spans="1:7" x14ac:dyDescent="0.45">
      <c r="A2358">
        <v>56998</v>
      </c>
      <c r="F2358">
        <v>1</v>
      </c>
      <c r="G2358">
        <v>4</v>
      </c>
    </row>
    <row r="2359" spans="1:7" x14ac:dyDescent="0.45">
      <c r="A2359">
        <v>57036</v>
      </c>
      <c r="E2359">
        <v>1</v>
      </c>
      <c r="F2359">
        <v>2</v>
      </c>
    </row>
    <row r="2360" spans="1:7" x14ac:dyDescent="0.45">
      <c r="A2360">
        <v>57046</v>
      </c>
      <c r="B2360">
        <v>1</v>
      </c>
      <c r="C2360">
        <v>4</v>
      </c>
      <c r="D2360">
        <v>6</v>
      </c>
      <c r="E2360">
        <v>2</v>
      </c>
    </row>
    <row r="2361" spans="1:7" x14ac:dyDescent="0.45">
      <c r="A2361">
        <v>57074</v>
      </c>
      <c r="D2361">
        <v>1</v>
      </c>
      <c r="E2361">
        <v>7</v>
      </c>
      <c r="F2361">
        <v>6</v>
      </c>
      <c r="G2361">
        <v>5</v>
      </c>
    </row>
    <row r="2362" spans="1:7" x14ac:dyDescent="0.45">
      <c r="A2362">
        <v>57129</v>
      </c>
      <c r="C2362">
        <v>1</v>
      </c>
      <c r="D2362">
        <v>5</v>
      </c>
      <c r="E2362">
        <v>1</v>
      </c>
      <c r="F2362">
        <v>3</v>
      </c>
      <c r="G2362">
        <v>4</v>
      </c>
    </row>
    <row r="2363" spans="1:7" x14ac:dyDescent="0.45">
      <c r="A2363">
        <v>57148</v>
      </c>
      <c r="D2363">
        <v>4</v>
      </c>
      <c r="E2363">
        <v>5</v>
      </c>
      <c r="F2363">
        <v>7</v>
      </c>
      <c r="G2363">
        <v>3</v>
      </c>
    </row>
    <row r="2364" spans="1:7" x14ac:dyDescent="0.45">
      <c r="A2364">
        <v>57168</v>
      </c>
      <c r="E2364">
        <v>1</v>
      </c>
      <c r="F2364">
        <v>5</v>
      </c>
      <c r="G2364">
        <v>2</v>
      </c>
    </row>
    <row r="2365" spans="1:7" x14ac:dyDescent="0.45">
      <c r="A2365">
        <v>57180</v>
      </c>
      <c r="C2365">
        <v>1</v>
      </c>
      <c r="D2365">
        <v>6</v>
      </c>
      <c r="E2365">
        <v>1</v>
      </c>
      <c r="F2365">
        <v>3</v>
      </c>
      <c r="G2365">
        <v>1</v>
      </c>
    </row>
    <row r="2366" spans="1:7" x14ac:dyDescent="0.45">
      <c r="A2366">
        <v>57182</v>
      </c>
      <c r="D2366">
        <v>2</v>
      </c>
    </row>
    <row r="2367" spans="1:7" x14ac:dyDescent="0.45">
      <c r="A2367">
        <v>57195</v>
      </c>
      <c r="F2367">
        <v>1</v>
      </c>
    </row>
    <row r="2368" spans="1:7" x14ac:dyDescent="0.45">
      <c r="A2368">
        <v>57241</v>
      </c>
      <c r="D2368">
        <v>1</v>
      </c>
      <c r="E2368">
        <v>2</v>
      </c>
    </row>
    <row r="2369" spans="1:7" x14ac:dyDescent="0.45">
      <c r="A2369">
        <v>57248</v>
      </c>
      <c r="F2369">
        <v>4</v>
      </c>
      <c r="G2369">
        <v>2</v>
      </c>
    </row>
    <row r="2370" spans="1:7" x14ac:dyDescent="0.45">
      <c r="A2370">
        <v>57260</v>
      </c>
      <c r="C2370">
        <v>4</v>
      </c>
      <c r="D2370">
        <v>9</v>
      </c>
      <c r="E2370">
        <v>4</v>
      </c>
      <c r="F2370">
        <v>4</v>
      </c>
      <c r="G2370">
        <v>4</v>
      </c>
    </row>
    <row r="2371" spans="1:7" x14ac:dyDescent="0.45">
      <c r="A2371">
        <v>57312</v>
      </c>
      <c r="F2371">
        <v>2</v>
      </c>
      <c r="G2371">
        <v>2</v>
      </c>
    </row>
    <row r="2372" spans="1:7" x14ac:dyDescent="0.45">
      <c r="A2372">
        <v>57329</v>
      </c>
      <c r="D2372">
        <v>3</v>
      </c>
      <c r="E2372">
        <v>6</v>
      </c>
      <c r="F2372">
        <v>4</v>
      </c>
      <c r="G2372">
        <v>4</v>
      </c>
    </row>
    <row r="2373" spans="1:7" x14ac:dyDescent="0.45">
      <c r="A2373">
        <v>57356</v>
      </c>
      <c r="D2373">
        <v>10</v>
      </c>
      <c r="E2373">
        <v>3</v>
      </c>
      <c r="F2373">
        <v>6</v>
      </c>
    </row>
    <row r="2374" spans="1:7" x14ac:dyDescent="0.45">
      <c r="A2374">
        <v>57370</v>
      </c>
      <c r="E2374">
        <v>3</v>
      </c>
      <c r="F2374">
        <v>4</v>
      </c>
    </row>
    <row r="2375" spans="1:7" x14ac:dyDescent="0.45">
      <c r="A2375">
        <v>57375</v>
      </c>
      <c r="D2375">
        <v>1</v>
      </c>
      <c r="E2375">
        <v>5</v>
      </c>
      <c r="F2375">
        <v>2</v>
      </c>
      <c r="G2375">
        <v>2</v>
      </c>
    </row>
    <row r="2376" spans="1:7" x14ac:dyDescent="0.45">
      <c r="A2376">
        <v>57378</v>
      </c>
      <c r="C2376">
        <v>2</v>
      </c>
      <c r="D2376">
        <v>7</v>
      </c>
      <c r="E2376">
        <v>6</v>
      </c>
      <c r="F2376">
        <v>1</v>
      </c>
    </row>
    <row r="2377" spans="1:7" x14ac:dyDescent="0.45">
      <c r="A2377">
        <v>57380</v>
      </c>
      <c r="C2377">
        <v>1</v>
      </c>
      <c r="D2377">
        <v>5</v>
      </c>
      <c r="E2377">
        <v>5</v>
      </c>
    </row>
    <row r="2378" spans="1:7" x14ac:dyDescent="0.45">
      <c r="A2378">
        <v>57385</v>
      </c>
      <c r="C2378">
        <v>2</v>
      </c>
      <c r="D2378">
        <v>3</v>
      </c>
      <c r="E2378">
        <v>5</v>
      </c>
      <c r="F2378">
        <v>3</v>
      </c>
      <c r="G2378">
        <v>4</v>
      </c>
    </row>
    <row r="2379" spans="1:7" x14ac:dyDescent="0.45">
      <c r="A2379">
        <v>57395</v>
      </c>
      <c r="C2379">
        <v>2</v>
      </c>
      <c r="D2379">
        <v>6</v>
      </c>
    </row>
    <row r="2380" spans="1:7" x14ac:dyDescent="0.45">
      <c r="A2380">
        <v>57446</v>
      </c>
      <c r="E2380">
        <v>1</v>
      </c>
      <c r="F2380">
        <v>6</v>
      </c>
    </row>
    <row r="2381" spans="1:7" x14ac:dyDescent="0.45">
      <c r="A2381">
        <v>57450</v>
      </c>
      <c r="F2381">
        <v>1</v>
      </c>
      <c r="G2381">
        <v>2</v>
      </c>
    </row>
    <row r="2382" spans="1:7" x14ac:dyDescent="0.45">
      <c r="A2382">
        <v>57472</v>
      </c>
      <c r="F2382">
        <v>5</v>
      </c>
    </row>
    <row r="2383" spans="1:7" x14ac:dyDescent="0.45">
      <c r="A2383">
        <v>57524</v>
      </c>
      <c r="C2383">
        <v>2</v>
      </c>
      <c r="D2383">
        <v>6</v>
      </c>
      <c r="E2383">
        <v>2</v>
      </c>
    </row>
    <row r="2384" spans="1:7" x14ac:dyDescent="0.45">
      <c r="A2384">
        <v>57527</v>
      </c>
      <c r="E2384">
        <v>2</v>
      </c>
      <c r="F2384">
        <v>3</v>
      </c>
    </row>
    <row r="2385" spans="1:7" x14ac:dyDescent="0.45">
      <c r="A2385">
        <v>57529</v>
      </c>
      <c r="C2385">
        <v>4</v>
      </c>
    </row>
    <row r="2386" spans="1:7" x14ac:dyDescent="0.45">
      <c r="A2386">
        <v>57532</v>
      </c>
      <c r="E2386">
        <v>3</v>
      </c>
      <c r="F2386">
        <v>4</v>
      </c>
      <c r="G2386">
        <v>4</v>
      </c>
    </row>
    <row r="2387" spans="1:7" x14ac:dyDescent="0.45">
      <c r="A2387">
        <v>57563</v>
      </c>
      <c r="C2387">
        <v>4</v>
      </c>
      <c r="D2387">
        <v>4</v>
      </c>
      <c r="E2387">
        <v>4</v>
      </c>
      <c r="F2387">
        <v>3</v>
      </c>
      <c r="G2387">
        <v>5</v>
      </c>
    </row>
    <row r="2388" spans="1:7" x14ac:dyDescent="0.45">
      <c r="A2388">
        <v>57566</v>
      </c>
      <c r="C2388">
        <v>1</v>
      </c>
      <c r="D2388">
        <v>4</v>
      </c>
      <c r="E2388">
        <v>6</v>
      </c>
      <c r="F2388">
        <v>1</v>
      </c>
    </row>
    <row r="2389" spans="1:7" x14ac:dyDescent="0.45">
      <c r="A2389">
        <v>57578</v>
      </c>
      <c r="C2389">
        <v>6</v>
      </c>
      <c r="D2389">
        <v>11</v>
      </c>
      <c r="E2389">
        <v>6</v>
      </c>
      <c r="F2389">
        <v>5</v>
      </c>
      <c r="G2389">
        <v>8</v>
      </c>
    </row>
    <row r="2390" spans="1:7" x14ac:dyDescent="0.45">
      <c r="A2390">
        <v>57655</v>
      </c>
      <c r="C2390">
        <v>1</v>
      </c>
      <c r="D2390">
        <v>4</v>
      </c>
      <c r="E2390">
        <v>5</v>
      </c>
      <c r="F2390">
        <v>6</v>
      </c>
      <c r="G2390">
        <v>2</v>
      </c>
    </row>
    <row r="2391" spans="1:7" x14ac:dyDescent="0.45">
      <c r="A2391">
        <v>57662</v>
      </c>
      <c r="E2391">
        <v>1</v>
      </c>
      <c r="F2391">
        <v>5</v>
      </c>
    </row>
    <row r="2392" spans="1:7" x14ac:dyDescent="0.45">
      <c r="A2392">
        <v>57675</v>
      </c>
      <c r="C2392">
        <v>1</v>
      </c>
      <c r="D2392">
        <v>6</v>
      </c>
      <c r="E2392">
        <v>6</v>
      </c>
    </row>
    <row r="2393" spans="1:7" x14ac:dyDescent="0.45">
      <c r="A2393">
        <v>57677</v>
      </c>
      <c r="F2393">
        <v>2</v>
      </c>
      <c r="G2393">
        <v>5</v>
      </c>
    </row>
    <row r="2394" spans="1:7" x14ac:dyDescent="0.45">
      <c r="A2394">
        <v>57741</v>
      </c>
      <c r="D2394">
        <v>1</v>
      </c>
      <c r="E2394">
        <v>7</v>
      </c>
      <c r="F2394">
        <v>1</v>
      </c>
      <c r="G2394">
        <v>2</v>
      </c>
    </row>
    <row r="2395" spans="1:7" x14ac:dyDescent="0.45">
      <c r="A2395">
        <v>57755</v>
      </c>
      <c r="E2395">
        <v>1</v>
      </c>
      <c r="F2395">
        <v>2</v>
      </c>
      <c r="G2395">
        <v>3</v>
      </c>
    </row>
    <row r="2396" spans="1:7" x14ac:dyDescent="0.45">
      <c r="A2396">
        <v>57783</v>
      </c>
      <c r="E2396">
        <v>1</v>
      </c>
      <c r="F2396">
        <v>2</v>
      </c>
      <c r="G2396">
        <v>2</v>
      </c>
    </row>
    <row r="2397" spans="1:7" x14ac:dyDescent="0.45">
      <c r="A2397">
        <v>57791</v>
      </c>
      <c r="C2397">
        <v>2</v>
      </c>
      <c r="D2397">
        <v>3</v>
      </c>
      <c r="E2397">
        <v>5</v>
      </c>
    </row>
    <row r="2398" spans="1:7" x14ac:dyDescent="0.45">
      <c r="A2398">
        <v>57830</v>
      </c>
      <c r="C2398">
        <v>1</v>
      </c>
      <c r="D2398">
        <v>6</v>
      </c>
      <c r="E2398">
        <v>3</v>
      </c>
    </row>
    <row r="2399" spans="1:7" x14ac:dyDescent="0.45">
      <c r="A2399">
        <v>57834</v>
      </c>
      <c r="E2399">
        <v>3</v>
      </c>
      <c r="F2399">
        <v>5</v>
      </c>
    </row>
    <row r="2400" spans="1:7" x14ac:dyDescent="0.45">
      <c r="A2400">
        <v>57853</v>
      </c>
      <c r="B2400">
        <v>1</v>
      </c>
      <c r="C2400">
        <v>8</v>
      </c>
    </row>
    <row r="2401" spans="1:7" x14ac:dyDescent="0.45">
      <c r="A2401">
        <v>57857</v>
      </c>
      <c r="D2401">
        <v>1</v>
      </c>
      <c r="E2401">
        <v>1</v>
      </c>
      <c r="F2401">
        <v>5</v>
      </c>
      <c r="G2401">
        <v>6</v>
      </c>
    </row>
    <row r="2402" spans="1:7" x14ac:dyDescent="0.45">
      <c r="A2402">
        <v>57899</v>
      </c>
      <c r="D2402">
        <v>1</v>
      </c>
      <c r="E2402">
        <v>5</v>
      </c>
    </row>
    <row r="2403" spans="1:7" x14ac:dyDescent="0.45">
      <c r="A2403">
        <v>57930</v>
      </c>
      <c r="C2403">
        <v>4</v>
      </c>
      <c r="D2403">
        <v>3</v>
      </c>
      <c r="E2403">
        <v>5</v>
      </c>
      <c r="F2403">
        <v>1</v>
      </c>
      <c r="G2403">
        <v>7</v>
      </c>
    </row>
    <row r="2404" spans="1:7" x14ac:dyDescent="0.45">
      <c r="A2404">
        <v>57932</v>
      </c>
      <c r="C2404">
        <v>4</v>
      </c>
      <c r="D2404">
        <v>6</v>
      </c>
      <c r="E2404">
        <v>6</v>
      </c>
      <c r="F2404">
        <v>3</v>
      </c>
    </row>
    <row r="2405" spans="1:7" x14ac:dyDescent="0.45">
      <c r="A2405">
        <v>57949</v>
      </c>
      <c r="E2405">
        <v>2</v>
      </c>
      <c r="F2405">
        <v>4</v>
      </c>
      <c r="G2405">
        <v>2</v>
      </c>
    </row>
    <row r="2406" spans="1:7" x14ac:dyDescent="0.45">
      <c r="A2406">
        <v>57974</v>
      </c>
      <c r="C2406">
        <v>2</v>
      </c>
      <c r="D2406">
        <v>5</v>
      </c>
      <c r="E2406">
        <v>3</v>
      </c>
      <c r="F2406">
        <v>3</v>
      </c>
      <c r="G2406">
        <v>5</v>
      </c>
    </row>
    <row r="2407" spans="1:7" x14ac:dyDescent="0.45">
      <c r="A2407">
        <v>57980</v>
      </c>
      <c r="D2407">
        <v>6</v>
      </c>
    </row>
    <row r="2408" spans="1:7" x14ac:dyDescent="0.45">
      <c r="A2408">
        <v>57983</v>
      </c>
      <c r="D2408">
        <v>3</v>
      </c>
    </row>
    <row r="2409" spans="1:7" x14ac:dyDescent="0.45">
      <c r="A2409">
        <v>58030</v>
      </c>
      <c r="E2409">
        <v>1</v>
      </c>
      <c r="F2409">
        <v>2</v>
      </c>
    </row>
    <row r="2410" spans="1:7" x14ac:dyDescent="0.45">
      <c r="A2410">
        <v>58042</v>
      </c>
      <c r="C2410">
        <v>3</v>
      </c>
      <c r="D2410">
        <v>3</v>
      </c>
      <c r="E2410">
        <v>2</v>
      </c>
    </row>
    <row r="2411" spans="1:7" x14ac:dyDescent="0.45">
      <c r="A2411">
        <v>58043</v>
      </c>
      <c r="F2411">
        <v>1</v>
      </c>
      <c r="G2411">
        <v>3</v>
      </c>
    </row>
    <row r="2412" spans="1:7" x14ac:dyDescent="0.45">
      <c r="A2412">
        <v>58071</v>
      </c>
      <c r="D2412">
        <v>3</v>
      </c>
      <c r="E2412">
        <v>6</v>
      </c>
      <c r="F2412">
        <v>7</v>
      </c>
      <c r="G2412">
        <v>5</v>
      </c>
    </row>
    <row r="2413" spans="1:7" x14ac:dyDescent="0.45">
      <c r="A2413">
        <v>58111</v>
      </c>
      <c r="C2413">
        <v>2</v>
      </c>
      <c r="D2413">
        <v>8</v>
      </c>
      <c r="E2413">
        <v>3</v>
      </c>
      <c r="F2413">
        <v>1</v>
      </c>
      <c r="G2413">
        <v>4</v>
      </c>
    </row>
    <row r="2414" spans="1:7" x14ac:dyDescent="0.45">
      <c r="A2414">
        <v>58112</v>
      </c>
      <c r="C2414">
        <v>4</v>
      </c>
      <c r="D2414">
        <v>3</v>
      </c>
    </row>
    <row r="2415" spans="1:7" x14ac:dyDescent="0.45">
      <c r="A2415">
        <v>58116</v>
      </c>
      <c r="E2415">
        <v>1</v>
      </c>
      <c r="F2415">
        <v>5</v>
      </c>
      <c r="G2415">
        <v>2</v>
      </c>
    </row>
    <row r="2416" spans="1:7" x14ac:dyDescent="0.45">
      <c r="A2416">
        <v>58125</v>
      </c>
      <c r="E2416">
        <v>1</v>
      </c>
      <c r="F2416">
        <v>5</v>
      </c>
      <c r="G2416">
        <v>1</v>
      </c>
    </row>
    <row r="2417" spans="1:7" x14ac:dyDescent="0.45">
      <c r="A2417">
        <v>58126</v>
      </c>
      <c r="C2417">
        <v>3</v>
      </c>
    </row>
    <row r="2418" spans="1:7" x14ac:dyDescent="0.45">
      <c r="A2418">
        <v>58127</v>
      </c>
      <c r="C2418">
        <v>2</v>
      </c>
      <c r="D2418">
        <v>7</v>
      </c>
      <c r="E2418">
        <v>2</v>
      </c>
      <c r="F2418">
        <v>6</v>
      </c>
    </row>
    <row r="2419" spans="1:7" x14ac:dyDescent="0.45">
      <c r="A2419">
        <v>58133</v>
      </c>
      <c r="C2419">
        <v>1</v>
      </c>
      <c r="D2419">
        <v>3</v>
      </c>
      <c r="E2419">
        <v>2</v>
      </c>
      <c r="F2419">
        <v>9</v>
      </c>
      <c r="G2419">
        <v>2</v>
      </c>
    </row>
    <row r="2420" spans="1:7" x14ac:dyDescent="0.45">
      <c r="A2420">
        <v>58166</v>
      </c>
      <c r="F2420">
        <v>3</v>
      </c>
      <c r="G2420">
        <v>6</v>
      </c>
    </row>
    <row r="2421" spans="1:7" x14ac:dyDescent="0.45">
      <c r="A2421">
        <v>58275</v>
      </c>
      <c r="D2421">
        <v>3</v>
      </c>
      <c r="E2421">
        <v>3</v>
      </c>
      <c r="F2421">
        <v>4</v>
      </c>
      <c r="G2421">
        <v>1</v>
      </c>
    </row>
    <row r="2422" spans="1:7" x14ac:dyDescent="0.45">
      <c r="A2422">
        <v>58281</v>
      </c>
      <c r="D2422">
        <v>1</v>
      </c>
      <c r="E2422">
        <v>5</v>
      </c>
      <c r="F2422">
        <v>4</v>
      </c>
      <c r="G2422">
        <v>6</v>
      </c>
    </row>
    <row r="2423" spans="1:7" x14ac:dyDescent="0.45">
      <c r="A2423">
        <v>58286</v>
      </c>
      <c r="G2423">
        <v>3</v>
      </c>
    </row>
    <row r="2424" spans="1:7" x14ac:dyDescent="0.45">
      <c r="A2424">
        <v>58351</v>
      </c>
      <c r="D2424">
        <v>1</v>
      </c>
      <c r="E2424">
        <v>5</v>
      </c>
      <c r="F2424">
        <v>1</v>
      </c>
      <c r="G2424">
        <v>1</v>
      </c>
    </row>
    <row r="2425" spans="1:7" x14ac:dyDescent="0.45">
      <c r="A2425">
        <v>58354</v>
      </c>
      <c r="F2425">
        <v>1</v>
      </c>
      <c r="G2425">
        <v>4</v>
      </c>
    </row>
    <row r="2426" spans="1:7" x14ac:dyDescent="0.45">
      <c r="A2426">
        <v>58357</v>
      </c>
      <c r="D2426">
        <v>7</v>
      </c>
      <c r="E2426">
        <v>5</v>
      </c>
      <c r="F2426">
        <v>1</v>
      </c>
      <c r="G2426">
        <v>8</v>
      </c>
    </row>
    <row r="2427" spans="1:7" x14ac:dyDescent="0.45">
      <c r="A2427">
        <v>58398</v>
      </c>
      <c r="D2427">
        <v>2</v>
      </c>
      <c r="E2427">
        <v>5</v>
      </c>
      <c r="F2427">
        <v>6</v>
      </c>
    </row>
    <row r="2428" spans="1:7" x14ac:dyDescent="0.45">
      <c r="A2428">
        <v>58406</v>
      </c>
      <c r="F2428">
        <v>7</v>
      </c>
      <c r="G2428">
        <v>1</v>
      </c>
    </row>
    <row r="2429" spans="1:7" x14ac:dyDescent="0.45">
      <c r="A2429">
        <v>58453</v>
      </c>
      <c r="B2429">
        <v>1</v>
      </c>
      <c r="C2429">
        <v>4</v>
      </c>
      <c r="D2429">
        <v>3</v>
      </c>
      <c r="E2429">
        <v>2</v>
      </c>
      <c r="F2429">
        <v>5</v>
      </c>
    </row>
    <row r="2430" spans="1:7" x14ac:dyDescent="0.45">
      <c r="A2430">
        <v>58461</v>
      </c>
      <c r="C2430">
        <v>4</v>
      </c>
      <c r="D2430">
        <v>3</v>
      </c>
      <c r="E2430">
        <v>3</v>
      </c>
      <c r="F2430">
        <v>6</v>
      </c>
    </row>
    <row r="2431" spans="1:7" x14ac:dyDescent="0.45">
      <c r="A2431">
        <v>58463</v>
      </c>
      <c r="E2431">
        <v>2</v>
      </c>
      <c r="F2431">
        <v>2</v>
      </c>
    </row>
    <row r="2432" spans="1:7" x14ac:dyDescent="0.45">
      <c r="A2432">
        <v>58472</v>
      </c>
      <c r="C2432">
        <v>1</v>
      </c>
      <c r="D2432">
        <v>2</v>
      </c>
      <c r="E2432">
        <v>3</v>
      </c>
      <c r="F2432">
        <v>3</v>
      </c>
      <c r="G2432">
        <v>2</v>
      </c>
    </row>
    <row r="2433" spans="1:7" x14ac:dyDescent="0.45">
      <c r="A2433">
        <v>58487</v>
      </c>
      <c r="E2433">
        <v>1</v>
      </c>
      <c r="F2433">
        <v>6</v>
      </c>
      <c r="G2433">
        <v>3</v>
      </c>
    </row>
    <row r="2434" spans="1:7" x14ac:dyDescent="0.45">
      <c r="A2434">
        <v>58624</v>
      </c>
      <c r="D2434">
        <v>2</v>
      </c>
      <c r="E2434">
        <v>5</v>
      </c>
      <c r="F2434">
        <v>6</v>
      </c>
    </row>
    <row r="2435" spans="1:7" x14ac:dyDescent="0.45">
      <c r="A2435">
        <v>58627</v>
      </c>
      <c r="D2435">
        <v>3</v>
      </c>
      <c r="E2435">
        <v>6</v>
      </c>
      <c r="F2435">
        <v>3</v>
      </c>
    </row>
    <row r="2436" spans="1:7" x14ac:dyDescent="0.45">
      <c r="A2436">
        <v>58684</v>
      </c>
      <c r="E2436">
        <v>7</v>
      </c>
      <c r="F2436">
        <v>3</v>
      </c>
      <c r="G2436">
        <v>2</v>
      </c>
    </row>
    <row r="2437" spans="1:7" x14ac:dyDescent="0.45">
      <c r="A2437">
        <v>58723</v>
      </c>
      <c r="C2437">
        <v>2</v>
      </c>
      <c r="D2437">
        <v>6</v>
      </c>
      <c r="F2437">
        <v>5</v>
      </c>
      <c r="G2437">
        <v>4</v>
      </c>
    </row>
    <row r="2438" spans="1:7" x14ac:dyDescent="0.45">
      <c r="A2438">
        <v>58738</v>
      </c>
      <c r="E2438">
        <v>4</v>
      </c>
    </row>
    <row r="2439" spans="1:7" x14ac:dyDescent="0.45">
      <c r="A2439">
        <v>58761</v>
      </c>
      <c r="E2439">
        <v>1</v>
      </c>
      <c r="F2439">
        <v>1</v>
      </c>
      <c r="G2439">
        <v>3</v>
      </c>
    </row>
    <row r="2440" spans="1:7" x14ac:dyDescent="0.45">
      <c r="A2440">
        <v>58770</v>
      </c>
      <c r="D2440">
        <v>1</v>
      </c>
      <c r="E2440">
        <v>6</v>
      </c>
      <c r="F2440">
        <v>2</v>
      </c>
    </row>
    <row r="2441" spans="1:7" x14ac:dyDescent="0.45">
      <c r="A2441">
        <v>58778</v>
      </c>
      <c r="E2441">
        <v>1</v>
      </c>
      <c r="F2441">
        <v>6</v>
      </c>
      <c r="G2441">
        <v>3</v>
      </c>
    </row>
    <row r="2442" spans="1:7" x14ac:dyDescent="0.45">
      <c r="A2442">
        <v>58865</v>
      </c>
      <c r="D2442">
        <v>8</v>
      </c>
      <c r="E2442">
        <v>1</v>
      </c>
      <c r="F2442">
        <v>4</v>
      </c>
      <c r="G2442">
        <v>4</v>
      </c>
    </row>
    <row r="2443" spans="1:7" x14ac:dyDescent="0.45">
      <c r="A2443">
        <v>58871</v>
      </c>
      <c r="E2443">
        <v>1</v>
      </c>
      <c r="F2443">
        <v>2</v>
      </c>
    </row>
    <row r="2444" spans="1:7" x14ac:dyDescent="0.45">
      <c r="A2444">
        <v>58873</v>
      </c>
      <c r="F2444">
        <v>4</v>
      </c>
      <c r="G2444">
        <v>5</v>
      </c>
    </row>
    <row r="2445" spans="1:7" x14ac:dyDescent="0.45">
      <c r="A2445">
        <v>58911</v>
      </c>
      <c r="C2445">
        <v>2</v>
      </c>
      <c r="D2445">
        <v>6</v>
      </c>
      <c r="E2445">
        <v>4</v>
      </c>
      <c r="F2445">
        <v>1</v>
      </c>
      <c r="G2445">
        <v>6</v>
      </c>
    </row>
    <row r="2446" spans="1:7" x14ac:dyDescent="0.45">
      <c r="A2446">
        <v>58924</v>
      </c>
      <c r="D2446">
        <v>3</v>
      </c>
      <c r="E2446">
        <v>2</v>
      </c>
      <c r="F2446">
        <v>7</v>
      </c>
    </row>
    <row r="2447" spans="1:7" x14ac:dyDescent="0.45">
      <c r="A2447">
        <v>58960</v>
      </c>
      <c r="F2447">
        <v>5</v>
      </c>
      <c r="G2447">
        <v>4</v>
      </c>
    </row>
    <row r="2448" spans="1:7" x14ac:dyDescent="0.45">
      <c r="A2448">
        <v>59027</v>
      </c>
      <c r="C2448">
        <v>1</v>
      </c>
      <c r="D2448">
        <v>4</v>
      </c>
      <c r="E2448">
        <v>5</v>
      </c>
    </row>
    <row r="2449" spans="1:7" x14ac:dyDescent="0.45">
      <c r="A2449">
        <v>59029</v>
      </c>
      <c r="D2449">
        <v>2</v>
      </c>
      <c r="E2449">
        <v>2</v>
      </c>
      <c r="F2449">
        <v>5</v>
      </c>
      <c r="G2449">
        <v>1</v>
      </c>
    </row>
    <row r="2450" spans="1:7" x14ac:dyDescent="0.45">
      <c r="A2450">
        <v>59046</v>
      </c>
      <c r="D2450">
        <v>4</v>
      </c>
      <c r="E2450">
        <v>3</v>
      </c>
    </row>
    <row r="2451" spans="1:7" x14ac:dyDescent="0.45">
      <c r="A2451">
        <v>59065</v>
      </c>
      <c r="D2451">
        <v>2</v>
      </c>
      <c r="E2451">
        <v>8</v>
      </c>
      <c r="F2451">
        <v>5</v>
      </c>
      <c r="G2451">
        <v>4</v>
      </c>
    </row>
    <row r="2452" spans="1:7" x14ac:dyDescent="0.45">
      <c r="A2452">
        <v>59094</v>
      </c>
      <c r="E2452">
        <v>1</v>
      </c>
      <c r="F2452">
        <v>8</v>
      </c>
      <c r="G2452">
        <v>3</v>
      </c>
    </row>
    <row r="2453" spans="1:7" x14ac:dyDescent="0.45">
      <c r="A2453">
        <v>59101</v>
      </c>
      <c r="E2453">
        <v>1</v>
      </c>
      <c r="F2453">
        <v>1</v>
      </c>
      <c r="G2453">
        <v>3</v>
      </c>
    </row>
    <row r="2454" spans="1:7" x14ac:dyDescent="0.45">
      <c r="A2454">
        <v>59104</v>
      </c>
      <c r="C2454">
        <v>1</v>
      </c>
      <c r="D2454">
        <v>6</v>
      </c>
    </row>
    <row r="2455" spans="1:7" x14ac:dyDescent="0.45">
      <c r="A2455">
        <v>59151</v>
      </c>
      <c r="F2455">
        <v>3</v>
      </c>
      <c r="G2455">
        <v>5</v>
      </c>
    </row>
    <row r="2456" spans="1:7" x14ac:dyDescent="0.45">
      <c r="A2456">
        <v>59155</v>
      </c>
      <c r="E2456">
        <v>1</v>
      </c>
      <c r="F2456">
        <v>4</v>
      </c>
    </row>
    <row r="2457" spans="1:7" x14ac:dyDescent="0.45">
      <c r="A2457">
        <v>59159</v>
      </c>
      <c r="E2457">
        <v>3</v>
      </c>
      <c r="F2457">
        <v>5</v>
      </c>
    </row>
    <row r="2458" spans="1:7" x14ac:dyDescent="0.45">
      <c r="A2458">
        <v>59161</v>
      </c>
      <c r="F2458">
        <v>2</v>
      </c>
      <c r="G2458">
        <v>3</v>
      </c>
    </row>
    <row r="2459" spans="1:7" x14ac:dyDescent="0.45">
      <c r="A2459">
        <v>59162</v>
      </c>
      <c r="E2459">
        <v>1</v>
      </c>
      <c r="F2459">
        <v>6</v>
      </c>
      <c r="G2459">
        <v>8</v>
      </c>
    </row>
    <row r="2460" spans="1:7" x14ac:dyDescent="0.45">
      <c r="A2460">
        <v>59167</v>
      </c>
      <c r="C2460">
        <v>3</v>
      </c>
      <c r="D2460">
        <v>5</v>
      </c>
    </row>
    <row r="2461" spans="1:7" x14ac:dyDescent="0.45">
      <c r="A2461">
        <v>59170</v>
      </c>
      <c r="C2461">
        <v>1</v>
      </c>
      <c r="D2461">
        <v>7</v>
      </c>
      <c r="E2461">
        <v>2</v>
      </c>
    </row>
    <row r="2462" spans="1:7" x14ac:dyDescent="0.45">
      <c r="A2462">
        <v>59178</v>
      </c>
      <c r="D2462">
        <v>4</v>
      </c>
      <c r="E2462">
        <v>4</v>
      </c>
      <c r="F2462">
        <v>6</v>
      </c>
    </row>
    <row r="2463" spans="1:7" x14ac:dyDescent="0.45">
      <c r="A2463">
        <v>59194</v>
      </c>
      <c r="F2463">
        <v>3</v>
      </c>
    </row>
    <row r="2464" spans="1:7" x14ac:dyDescent="0.45">
      <c r="A2464">
        <v>59198</v>
      </c>
      <c r="E2464">
        <v>2</v>
      </c>
      <c r="F2464">
        <v>6</v>
      </c>
      <c r="G2464">
        <v>2</v>
      </c>
    </row>
    <row r="2465" spans="1:7" x14ac:dyDescent="0.45">
      <c r="A2465">
        <v>59214</v>
      </c>
      <c r="C2465">
        <v>1</v>
      </c>
      <c r="D2465">
        <v>5</v>
      </c>
      <c r="E2465">
        <v>3</v>
      </c>
      <c r="F2465">
        <v>4</v>
      </c>
      <c r="G2465">
        <v>4</v>
      </c>
    </row>
    <row r="2466" spans="1:7" x14ac:dyDescent="0.45">
      <c r="A2466">
        <v>59218</v>
      </c>
      <c r="D2466">
        <v>4</v>
      </c>
      <c r="E2466">
        <v>3</v>
      </c>
      <c r="F2466">
        <v>3</v>
      </c>
    </row>
    <row r="2467" spans="1:7" x14ac:dyDescent="0.45">
      <c r="A2467">
        <v>59292</v>
      </c>
      <c r="C2467">
        <v>5</v>
      </c>
      <c r="D2467">
        <v>3</v>
      </c>
      <c r="E2467">
        <v>5</v>
      </c>
      <c r="F2467">
        <v>3</v>
      </c>
    </row>
    <row r="2468" spans="1:7" x14ac:dyDescent="0.45">
      <c r="A2468">
        <v>59304</v>
      </c>
      <c r="E2468">
        <v>2</v>
      </c>
      <c r="F2468">
        <v>3</v>
      </c>
    </row>
    <row r="2469" spans="1:7" x14ac:dyDescent="0.45">
      <c r="A2469">
        <v>59324</v>
      </c>
      <c r="F2469">
        <v>3</v>
      </c>
      <c r="G2469">
        <v>5</v>
      </c>
    </row>
    <row r="2470" spans="1:7" x14ac:dyDescent="0.45">
      <c r="A2470">
        <v>59325</v>
      </c>
      <c r="D2470">
        <v>1</v>
      </c>
      <c r="E2470">
        <v>4</v>
      </c>
    </row>
    <row r="2471" spans="1:7" x14ac:dyDescent="0.45">
      <c r="A2471">
        <v>59356</v>
      </c>
      <c r="C2471">
        <v>1</v>
      </c>
      <c r="D2471">
        <v>7</v>
      </c>
    </row>
    <row r="2472" spans="1:7" x14ac:dyDescent="0.45">
      <c r="A2472">
        <v>59415</v>
      </c>
      <c r="C2472">
        <v>3</v>
      </c>
      <c r="D2472">
        <v>7</v>
      </c>
      <c r="E2472">
        <v>3</v>
      </c>
      <c r="G2472">
        <v>7</v>
      </c>
    </row>
    <row r="2473" spans="1:7" x14ac:dyDescent="0.45">
      <c r="A2473">
        <v>59468</v>
      </c>
      <c r="F2473">
        <v>4</v>
      </c>
      <c r="G2473">
        <v>6</v>
      </c>
    </row>
    <row r="2474" spans="1:7" x14ac:dyDescent="0.45">
      <c r="A2474">
        <v>59508</v>
      </c>
      <c r="C2474">
        <v>1</v>
      </c>
      <c r="D2474">
        <v>7</v>
      </c>
      <c r="E2474">
        <v>4</v>
      </c>
      <c r="F2474">
        <v>6</v>
      </c>
    </row>
    <row r="2475" spans="1:7" x14ac:dyDescent="0.45">
      <c r="A2475">
        <v>59535</v>
      </c>
      <c r="D2475">
        <v>1</v>
      </c>
      <c r="E2475">
        <v>6</v>
      </c>
      <c r="F2475">
        <v>6</v>
      </c>
      <c r="G2475">
        <v>3</v>
      </c>
    </row>
    <row r="2476" spans="1:7" x14ac:dyDescent="0.45">
      <c r="A2476">
        <v>59548</v>
      </c>
      <c r="C2476">
        <v>5</v>
      </c>
    </row>
    <row r="2477" spans="1:7" x14ac:dyDescent="0.45">
      <c r="A2477">
        <v>59552</v>
      </c>
      <c r="C2477">
        <v>1</v>
      </c>
    </row>
    <row r="2478" spans="1:7" x14ac:dyDescent="0.45">
      <c r="A2478">
        <v>59557</v>
      </c>
      <c r="D2478">
        <v>1</v>
      </c>
      <c r="E2478">
        <v>4</v>
      </c>
      <c r="F2478">
        <v>4</v>
      </c>
      <c r="G2478">
        <v>2</v>
      </c>
    </row>
    <row r="2479" spans="1:7" x14ac:dyDescent="0.45">
      <c r="A2479">
        <v>59564</v>
      </c>
      <c r="D2479">
        <v>1</v>
      </c>
      <c r="E2479">
        <v>1</v>
      </c>
    </row>
    <row r="2480" spans="1:7" x14ac:dyDescent="0.45">
      <c r="A2480">
        <v>59589</v>
      </c>
      <c r="D2480">
        <v>1</v>
      </c>
      <c r="E2480">
        <v>6</v>
      </c>
      <c r="F2480">
        <v>3</v>
      </c>
      <c r="G2480">
        <v>4</v>
      </c>
    </row>
    <row r="2481" spans="1:7" x14ac:dyDescent="0.45">
      <c r="A2481">
        <v>59647</v>
      </c>
      <c r="G2481">
        <v>2</v>
      </c>
    </row>
    <row r="2482" spans="1:7" x14ac:dyDescent="0.45">
      <c r="A2482">
        <v>59656</v>
      </c>
      <c r="E2482">
        <v>1</v>
      </c>
      <c r="F2482">
        <v>3</v>
      </c>
      <c r="G2482">
        <v>5</v>
      </c>
    </row>
    <row r="2483" spans="1:7" x14ac:dyDescent="0.45">
      <c r="A2483">
        <v>59728</v>
      </c>
      <c r="D2483">
        <v>1</v>
      </c>
    </row>
    <row r="2484" spans="1:7" x14ac:dyDescent="0.45">
      <c r="A2484">
        <v>59737</v>
      </c>
      <c r="E2484">
        <v>5</v>
      </c>
      <c r="F2484">
        <v>2</v>
      </c>
    </row>
    <row r="2485" spans="1:7" x14ac:dyDescent="0.45">
      <c r="A2485">
        <v>59779</v>
      </c>
      <c r="D2485">
        <v>1</v>
      </c>
      <c r="E2485">
        <v>4</v>
      </c>
    </row>
    <row r="2486" spans="1:7" x14ac:dyDescent="0.45">
      <c r="A2486">
        <v>59880</v>
      </c>
      <c r="F2486">
        <v>4</v>
      </c>
      <c r="G2486">
        <v>7</v>
      </c>
    </row>
    <row r="2487" spans="1:7" x14ac:dyDescent="0.45">
      <c r="A2487">
        <v>59889</v>
      </c>
      <c r="F2487">
        <v>1</v>
      </c>
      <c r="G2487">
        <v>4</v>
      </c>
    </row>
    <row r="2488" spans="1:7" x14ac:dyDescent="0.45">
      <c r="A2488">
        <v>59895</v>
      </c>
      <c r="E2488">
        <v>1</v>
      </c>
      <c r="F2488">
        <v>2</v>
      </c>
    </row>
    <row r="2489" spans="1:7" x14ac:dyDescent="0.45">
      <c r="A2489">
        <v>59925</v>
      </c>
      <c r="E2489">
        <v>2</v>
      </c>
      <c r="F2489">
        <v>3</v>
      </c>
      <c r="G2489">
        <v>3</v>
      </c>
    </row>
    <row r="2490" spans="1:7" x14ac:dyDescent="0.45">
      <c r="A2490">
        <v>59985</v>
      </c>
      <c r="D2490">
        <v>1</v>
      </c>
      <c r="E2490">
        <v>8</v>
      </c>
      <c r="F2490">
        <v>6</v>
      </c>
      <c r="G2490">
        <v>1</v>
      </c>
    </row>
    <row r="2491" spans="1:7" x14ac:dyDescent="0.45">
      <c r="A2491">
        <v>60000</v>
      </c>
      <c r="C2491">
        <v>3</v>
      </c>
      <c r="D2491">
        <v>4</v>
      </c>
      <c r="E2491">
        <v>6</v>
      </c>
      <c r="F2491">
        <v>3</v>
      </c>
      <c r="G2491">
        <v>3</v>
      </c>
    </row>
    <row r="2492" spans="1:7" x14ac:dyDescent="0.45">
      <c r="A2492">
        <v>60004</v>
      </c>
      <c r="E2492">
        <v>4</v>
      </c>
      <c r="F2492">
        <v>5</v>
      </c>
    </row>
    <row r="2493" spans="1:7" x14ac:dyDescent="0.45">
      <c r="A2493">
        <v>60016</v>
      </c>
      <c r="E2493">
        <v>1</v>
      </c>
      <c r="F2493">
        <v>5</v>
      </c>
      <c r="G2493">
        <v>8</v>
      </c>
    </row>
    <row r="2494" spans="1:7" x14ac:dyDescent="0.45">
      <c r="A2494">
        <v>60019</v>
      </c>
      <c r="D2494">
        <v>1</v>
      </c>
      <c r="E2494">
        <v>5</v>
      </c>
      <c r="F2494">
        <v>3</v>
      </c>
    </row>
    <row r="2495" spans="1:7" x14ac:dyDescent="0.45">
      <c r="A2495">
        <v>60024</v>
      </c>
      <c r="C2495">
        <v>7</v>
      </c>
      <c r="D2495">
        <v>4</v>
      </c>
      <c r="E2495">
        <v>3</v>
      </c>
      <c r="F2495">
        <v>2</v>
      </c>
      <c r="G2495">
        <v>3</v>
      </c>
    </row>
    <row r="2496" spans="1:7" x14ac:dyDescent="0.45">
      <c r="A2496">
        <v>60055</v>
      </c>
      <c r="E2496">
        <v>2</v>
      </c>
      <c r="F2496">
        <v>7</v>
      </c>
      <c r="G2496">
        <v>3</v>
      </c>
    </row>
    <row r="2497" spans="1:7" x14ac:dyDescent="0.45">
      <c r="A2497">
        <v>60084</v>
      </c>
      <c r="C2497">
        <v>1</v>
      </c>
      <c r="D2497">
        <v>4</v>
      </c>
      <c r="E2497">
        <v>1</v>
      </c>
      <c r="F2497">
        <v>3</v>
      </c>
      <c r="G2497">
        <v>3</v>
      </c>
    </row>
    <row r="2498" spans="1:7" x14ac:dyDescent="0.45">
      <c r="A2498">
        <v>60088</v>
      </c>
      <c r="C2498">
        <v>3</v>
      </c>
      <c r="D2498">
        <v>5</v>
      </c>
    </row>
    <row r="2499" spans="1:7" x14ac:dyDescent="0.45">
      <c r="A2499">
        <v>60198</v>
      </c>
      <c r="C2499">
        <v>1</v>
      </c>
      <c r="D2499">
        <v>2</v>
      </c>
      <c r="E2499">
        <v>8</v>
      </c>
      <c r="F2499">
        <v>2</v>
      </c>
      <c r="G2499">
        <v>3</v>
      </c>
    </row>
    <row r="2500" spans="1:7" x14ac:dyDescent="0.45">
      <c r="A2500">
        <v>60217</v>
      </c>
      <c r="C2500">
        <v>4</v>
      </c>
      <c r="D2500">
        <v>2</v>
      </c>
      <c r="E2500">
        <v>2</v>
      </c>
      <c r="F2500">
        <v>4</v>
      </c>
      <c r="G2500">
        <v>2</v>
      </c>
    </row>
    <row r="2501" spans="1:7" x14ac:dyDescent="0.45">
      <c r="A2501">
        <v>60220</v>
      </c>
      <c r="D2501">
        <v>4</v>
      </c>
      <c r="E2501">
        <v>3</v>
      </c>
      <c r="F2501">
        <v>2</v>
      </c>
      <c r="G2501">
        <v>3</v>
      </c>
    </row>
    <row r="2502" spans="1:7" x14ac:dyDescent="0.45">
      <c r="A2502">
        <v>60222</v>
      </c>
      <c r="C2502">
        <v>1</v>
      </c>
      <c r="D2502">
        <v>6</v>
      </c>
      <c r="E2502">
        <v>6</v>
      </c>
      <c r="F2502">
        <v>6</v>
      </c>
    </row>
    <row r="2503" spans="1:7" x14ac:dyDescent="0.45">
      <c r="A2503">
        <v>60227</v>
      </c>
      <c r="D2503">
        <v>3</v>
      </c>
      <c r="E2503">
        <v>7</v>
      </c>
      <c r="F2503">
        <v>2</v>
      </c>
      <c r="G2503">
        <v>3</v>
      </c>
    </row>
    <row r="2504" spans="1:7" x14ac:dyDescent="0.45">
      <c r="A2504">
        <v>60243</v>
      </c>
      <c r="E2504">
        <v>2</v>
      </c>
      <c r="F2504">
        <v>3</v>
      </c>
      <c r="G2504">
        <v>1</v>
      </c>
    </row>
    <row r="2505" spans="1:7" x14ac:dyDescent="0.45">
      <c r="A2505">
        <v>60278</v>
      </c>
      <c r="C2505">
        <v>3</v>
      </c>
    </row>
    <row r="2506" spans="1:7" x14ac:dyDescent="0.45">
      <c r="A2506">
        <v>60313</v>
      </c>
      <c r="F2506">
        <v>3</v>
      </c>
      <c r="G2506">
        <v>5</v>
      </c>
    </row>
    <row r="2507" spans="1:7" x14ac:dyDescent="0.45">
      <c r="A2507">
        <v>60364</v>
      </c>
      <c r="D2507">
        <v>1</v>
      </c>
      <c r="E2507">
        <v>2</v>
      </c>
      <c r="F2507">
        <v>4</v>
      </c>
    </row>
    <row r="2508" spans="1:7" x14ac:dyDescent="0.45">
      <c r="A2508">
        <v>60369</v>
      </c>
      <c r="C2508">
        <v>4</v>
      </c>
      <c r="D2508">
        <v>3</v>
      </c>
    </row>
    <row r="2509" spans="1:7" x14ac:dyDescent="0.45">
      <c r="A2509">
        <v>60372</v>
      </c>
      <c r="F2509">
        <v>1</v>
      </c>
      <c r="G2509">
        <v>3</v>
      </c>
    </row>
    <row r="2510" spans="1:7" x14ac:dyDescent="0.45">
      <c r="A2510">
        <v>60420</v>
      </c>
      <c r="F2510">
        <v>4</v>
      </c>
      <c r="G2510">
        <v>5</v>
      </c>
    </row>
    <row r="2511" spans="1:7" x14ac:dyDescent="0.45">
      <c r="A2511">
        <v>60451</v>
      </c>
      <c r="F2511">
        <v>1</v>
      </c>
      <c r="G2511">
        <v>4</v>
      </c>
    </row>
    <row r="2512" spans="1:7" x14ac:dyDescent="0.45">
      <c r="A2512">
        <v>60455</v>
      </c>
      <c r="D2512">
        <v>3</v>
      </c>
      <c r="E2512">
        <v>3</v>
      </c>
      <c r="F2512">
        <v>5</v>
      </c>
      <c r="G2512">
        <v>3</v>
      </c>
    </row>
    <row r="2513" spans="1:7" x14ac:dyDescent="0.45">
      <c r="A2513">
        <v>60488</v>
      </c>
      <c r="E2513">
        <v>1</v>
      </c>
      <c r="F2513">
        <v>3</v>
      </c>
      <c r="G2513">
        <v>9</v>
      </c>
    </row>
    <row r="2514" spans="1:7" x14ac:dyDescent="0.45">
      <c r="A2514">
        <v>60496</v>
      </c>
      <c r="D2514">
        <v>2</v>
      </c>
      <c r="E2514">
        <v>4</v>
      </c>
    </row>
    <row r="2515" spans="1:7" x14ac:dyDescent="0.45">
      <c r="A2515">
        <v>60539</v>
      </c>
      <c r="C2515">
        <v>3</v>
      </c>
      <c r="D2515">
        <v>4</v>
      </c>
      <c r="E2515">
        <v>2</v>
      </c>
      <c r="F2515">
        <v>4</v>
      </c>
      <c r="G2515">
        <v>4</v>
      </c>
    </row>
    <row r="2516" spans="1:7" x14ac:dyDescent="0.45">
      <c r="A2516">
        <v>60543</v>
      </c>
      <c r="C2516">
        <v>2</v>
      </c>
      <c r="D2516">
        <v>3</v>
      </c>
      <c r="E2516">
        <v>3</v>
      </c>
      <c r="F2516">
        <v>5</v>
      </c>
      <c r="G2516">
        <v>3</v>
      </c>
    </row>
    <row r="2517" spans="1:7" x14ac:dyDescent="0.45">
      <c r="A2517">
        <v>60550</v>
      </c>
      <c r="C2517">
        <v>2</v>
      </c>
      <c r="D2517">
        <v>3</v>
      </c>
      <c r="E2517">
        <v>4</v>
      </c>
      <c r="F2517">
        <v>3</v>
      </c>
      <c r="G2517">
        <v>2</v>
      </c>
    </row>
    <row r="2518" spans="1:7" x14ac:dyDescent="0.45">
      <c r="A2518">
        <v>60551</v>
      </c>
      <c r="F2518">
        <v>2</v>
      </c>
      <c r="G2518">
        <v>8</v>
      </c>
    </row>
    <row r="2519" spans="1:7" x14ac:dyDescent="0.45">
      <c r="A2519">
        <v>60589</v>
      </c>
      <c r="C2519">
        <v>2</v>
      </c>
      <c r="D2519">
        <v>4</v>
      </c>
      <c r="E2519">
        <v>6</v>
      </c>
      <c r="F2519">
        <v>3</v>
      </c>
      <c r="G2519">
        <v>3</v>
      </c>
    </row>
    <row r="2520" spans="1:7" x14ac:dyDescent="0.45">
      <c r="A2520">
        <v>60595</v>
      </c>
      <c r="D2520">
        <v>2</v>
      </c>
      <c r="E2520">
        <v>1</v>
      </c>
      <c r="F2520">
        <v>5</v>
      </c>
      <c r="G2520">
        <v>6</v>
      </c>
    </row>
    <row r="2521" spans="1:7" x14ac:dyDescent="0.45">
      <c r="A2521">
        <v>60606</v>
      </c>
      <c r="E2521">
        <v>2</v>
      </c>
      <c r="F2521">
        <v>4</v>
      </c>
      <c r="G2521">
        <v>5</v>
      </c>
    </row>
    <row r="2522" spans="1:7" x14ac:dyDescent="0.45">
      <c r="A2522">
        <v>60628</v>
      </c>
      <c r="D2522">
        <v>1</v>
      </c>
      <c r="E2522">
        <v>3</v>
      </c>
      <c r="F2522">
        <v>7</v>
      </c>
      <c r="G2522">
        <v>5</v>
      </c>
    </row>
    <row r="2523" spans="1:7" x14ac:dyDescent="0.45">
      <c r="A2523">
        <v>60644</v>
      </c>
      <c r="C2523">
        <v>4</v>
      </c>
    </row>
    <row r="2524" spans="1:7" x14ac:dyDescent="0.45">
      <c r="A2524">
        <v>60683</v>
      </c>
      <c r="C2524">
        <v>1</v>
      </c>
      <c r="D2524">
        <v>7</v>
      </c>
      <c r="E2524">
        <v>1</v>
      </c>
    </row>
    <row r="2525" spans="1:7" x14ac:dyDescent="0.45">
      <c r="A2525">
        <v>60687</v>
      </c>
      <c r="D2525">
        <v>3</v>
      </c>
    </row>
    <row r="2526" spans="1:7" x14ac:dyDescent="0.45">
      <c r="A2526">
        <v>60723</v>
      </c>
      <c r="C2526">
        <v>3</v>
      </c>
      <c r="D2526">
        <v>3</v>
      </c>
    </row>
    <row r="2527" spans="1:7" x14ac:dyDescent="0.45">
      <c r="A2527">
        <v>60728</v>
      </c>
      <c r="C2527">
        <v>1</v>
      </c>
      <c r="D2527">
        <v>6</v>
      </c>
      <c r="E2527">
        <v>5</v>
      </c>
      <c r="F2527">
        <v>3</v>
      </c>
      <c r="G2527">
        <v>1</v>
      </c>
    </row>
    <row r="2528" spans="1:7" x14ac:dyDescent="0.45">
      <c r="A2528">
        <v>60737</v>
      </c>
      <c r="E2528">
        <v>1</v>
      </c>
      <c r="F2528">
        <v>7</v>
      </c>
      <c r="G2528">
        <v>2</v>
      </c>
    </row>
    <row r="2529" spans="1:7" x14ac:dyDescent="0.45">
      <c r="A2529">
        <v>60792</v>
      </c>
      <c r="C2529">
        <v>1</v>
      </c>
      <c r="D2529">
        <v>5</v>
      </c>
      <c r="E2529">
        <v>4</v>
      </c>
      <c r="F2529">
        <v>3</v>
      </c>
    </row>
    <row r="2530" spans="1:7" x14ac:dyDescent="0.45">
      <c r="A2530">
        <v>60817</v>
      </c>
      <c r="C2530">
        <v>4</v>
      </c>
      <c r="D2530">
        <v>4</v>
      </c>
    </row>
    <row r="2531" spans="1:7" x14ac:dyDescent="0.45">
      <c r="A2531">
        <v>60831</v>
      </c>
      <c r="E2531">
        <v>1</v>
      </c>
      <c r="F2531">
        <v>3</v>
      </c>
      <c r="G2531">
        <v>7</v>
      </c>
    </row>
    <row r="2532" spans="1:7" x14ac:dyDescent="0.45">
      <c r="A2532">
        <v>60904</v>
      </c>
      <c r="E2532">
        <v>3</v>
      </c>
      <c r="F2532">
        <v>1</v>
      </c>
      <c r="G2532">
        <v>4</v>
      </c>
    </row>
    <row r="2533" spans="1:7" x14ac:dyDescent="0.45">
      <c r="A2533">
        <v>60921</v>
      </c>
      <c r="F2533">
        <v>2</v>
      </c>
      <c r="G2533">
        <v>6</v>
      </c>
    </row>
    <row r="2534" spans="1:7" x14ac:dyDescent="0.45">
      <c r="A2534">
        <v>60924</v>
      </c>
      <c r="G2534">
        <v>3</v>
      </c>
    </row>
    <row r="2535" spans="1:7" x14ac:dyDescent="0.45">
      <c r="A2535">
        <v>60933</v>
      </c>
      <c r="C2535">
        <v>4</v>
      </c>
      <c r="D2535">
        <v>7</v>
      </c>
    </row>
    <row r="2536" spans="1:7" x14ac:dyDescent="0.45">
      <c r="A2536">
        <v>60941</v>
      </c>
      <c r="D2536">
        <v>8</v>
      </c>
      <c r="E2536">
        <v>2</v>
      </c>
      <c r="F2536">
        <v>3</v>
      </c>
    </row>
    <row r="2537" spans="1:7" x14ac:dyDescent="0.45">
      <c r="A2537">
        <v>61051</v>
      </c>
      <c r="F2537">
        <v>6</v>
      </c>
      <c r="G2537">
        <v>6</v>
      </c>
    </row>
    <row r="2538" spans="1:7" x14ac:dyDescent="0.45">
      <c r="A2538">
        <v>61057</v>
      </c>
      <c r="D2538">
        <v>3</v>
      </c>
      <c r="E2538">
        <v>3</v>
      </c>
    </row>
    <row r="2539" spans="1:7" x14ac:dyDescent="0.45">
      <c r="A2539">
        <v>61060</v>
      </c>
      <c r="E2539">
        <v>1</v>
      </c>
      <c r="F2539">
        <v>2</v>
      </c>
      <c r="G2539">
        <v>3</v>
      </c>
    </row>
    <row r="2540" spans="1:7" x14ac:dyDescent="0.45">
      <c r="A2540">
        <v>61083</v>
      </c>
      <c r="C2540">
        <v>7</v>
      </c>
      <c r="D2540">
        <v>5</v>
      </c>
    </row>
    <row r="2541" spans="1:7" x14ac:dyDescent="0.45">
      <c r="A2541">
        <v>61122</v>
      </c>
      <c r="E2541">
        <v>1</v>
      </c>
      <c r="F2541">
        <v>5</v>
      </c>
      <c r="G2541">
        <v>2</v>
      </c>
    </row>
    <row r="2542" spans="1:7" x14ac:dyDescent="0.45">
      <c r="A2542">
        <v>61156</v>
      </c>
      <c r="D2542">
        <v>2</v>
      </c>
      <c r="E2542">
        <v>2</v>
      </c>
      <c r="F2542">
        <v>4</v>
      </c>
    </row>
    <row r="2543" spans="1:7" x14ac:dyDescent="0.45">
      <c r="A2543">
        <v>61165</v>
      </c>
      <c r="C2543">
        <v>4</v>
      </c>
      <c r="D2543">
        <v>2</v>
      </c>
    </row>
    <row r="2544" spans="1:7" x14ac:dyDescent="0.45">
      <c r="A2544">
        <v>61182</v>
      </c>
      <c r="C2544">
        <v>4</v>
      </c>
      <c r="D2544">
        <v>9</v>
      </c>
      <c r="E2544">
        <v>3</v>
      </c>
    </row>
    <row r="2545" spans="1:7" x14ac:dyDescent="0.45">
      <c r="A2545">
        <v>61236</v>
      </c>
      <c r="D2545">
        <v>1</v>
      </c>
      <c r="E2545">
        <v>2</v>
      </c>
    </row>
    <row r="2546" spans="1:7" x14ac:dyDescent="0.45">
      <c r="A2546">
        <v>61245</v>
      </c>
      <c r="D2546">
        <v>1</v>
      </c>
      <c r="E2546">
        <v>9</v>
      </c>
      <c r="F2546">
        <v>1</v>
      </c>
      <c r="G2546">
        <v>2</v>
      </c>
    </row>
    <row r="2547" spans="1:7" x14ac:dyDescent="0.45">
      <c r="A2547">
        <v>61307</v>
      </c>
      <c r="F2547">
        <v>10</v>
      </c>
      <c r="G2547">
        <v>5</v>
      </c>
    </row>
    <row r="2548" spans="1:7" x14ac:dyDescent="0.45">
      <c r="A2548">
        <v>61339</v>
      </c>
      <c r="C2548">
        <v>2</v>
      </c>
      <c r="D2548">
        <v>2</v>
      </c>
    </row>
    <row r="2549" spans="1:7" x14ac:dyDescent="0.45">
      <c r="A2549">
        <v>61361</v>
      </c>
      <c r="E2549">
        <v>2</v>
      </c>
      <c r="F2549">
        <v>4</v>
      </c>
    </row>
    <row r="2550" spans="1:7" x14ac:dyDescent="0.45">
      <c r="A2550">
        <v>61398</v>
      </c>
      <c r="D2550">
        <v>3</v>
      </c>
      <c r="E2550">
        <v>5</v>
      </c>
      <c r="F2550">
        <v>4</v>
      </c>
      <c r="G2550">
        <v>3</v>
      </c>
    </row>
    <row r="2551" spans="1:7" x14ac:dyDescent="0.45">
      <c r="A2551">
        <v>61407</v>
      </c>
      <c r="D2551">
        <v>2</v>
      </c>
      <c r="E2551">
        <v>5</v>
      </c>
    </row>
    <row r="2552" spans="1:7" x14ac:dyDescent="0.45">
      <c r="A2552">
        <v>61455</v>
      </c>
      <c r="D2552">
        <v>1</v>
      </c>
      <c r="E2552">
        <v>2</v>
      </c>
    </row>
    <row r="2553" spans="1:7" x14ac:dyDescent="0.45">
      <c r="A2553">
        <v>61475</v>
      </c>
      <c r="D2553">
        <v>2</v>
      </c>
      <c r="E2553">
        <v>5</v>
      </c>
      <c r="F2553">
        <v>5</v>
      </c>
    </row>
    <row r="2554" spans="1:7" x14ac:dyDescent="0.45">
      <c r="A2554">
        <v>61482</v>
      </c>
      <c r="E2554">
        <v>1</v>
      </c>
      <c r="F2554">
        <v>5</v>
      </c>
    </row>
    <row r="2555" spans="1:7" x14ac:dyDescent="0.45">
      <c r="A2555">
        <v>61521</v>
      </c>
      <c r="F2555">
        <v>3</v>
      </c>
      <c r="G2555">
        <v>4</v>
      </c>
    </row>
    <row r="2556" spans="1:7" x14ac:dyDescent="0.45">
      <c r="A2556">
        <v>61525</v>
      </c>
      <c r="C2556">
        <v>1</v>
      </c>
    </row>
    <row r="2557" spans="1:7" x14ac:dyDescent="0.45">
      <c r="A2557">
        <v>61579</v>
      </c>
      <c r="E2557">
        <v>1</v>
      </c>
      <c r="F2557">
        <v>2</v>
      </c>
      <c r="G2557">
        <v>6</v>
      </c>
    </row>
    <row r="2558" spans="1:7" x14ac:dyDescent="0.45">
      <c r="A2558">
        <v>61594</v>
      </c>
      <c r="C2558">
        <v>3</v>
      </c>
      <c r="D2558">
        <v>1</v>
      </c>
      <c r="E2558">
        <v>4</v>
      </c>
      <c r="F2558">
        <v>7</v>
      </c>
      <c r="G2558">
        <v>3</v>
      </c>
    </row>
    <row r="2559" spans="1:7" x14ac:dyDescent="0.45">
      <c r="A2559">
        <v>61611</v>
      </c>
      <c r="E2559">
        <v>1</v>
      </c>
      <c r="F2559">
        <v>1</v>
      </c>
      <c r="G2559">
        <v>6</v>
      </c>
    </row>
    <row r="2560" spans="1:7" x14ac:dyDescent="0.45">
      <c r="A2560">
        <v>61670</v>
      </c>
      <c r="D2560">
        <v>1</v>
      </c>
      <c r="E2560">
        <v>2</v>
      </c>
      <c r="F2560">
        <v>4</v>
      </c>
      <c r="G2560">
        <v>3</v>
      </c>
    </row>
    <row r="2561" spans="1:7" x14ac:dyDescent="0.45">
      <c r="A2561">
        <v>61690</v>
      </c>
      <c r="E2561">
        <v>2</v>
      </c>
      <c r="F2561">
        <v>2</v>
      </c>
      <c r="G2561">
        <v>4</v>
      </c>
    </row>
    <row r="2562" spans="1:7" x14ac:dyDescent="0.45">
      <c r="A2562">
        <v>61704</v>
      </c>
      <c r="D2562">
        <v>5</v>
      </c>
      <c r="E2562">
        <v>3</v>
      </c>
      <c r="F2562">
        <v>5</v>
      </c>
    </row>
    <row r="2563" spans="1:7" x14ac:dyDescent="0.45">
      <c r="A2563">
        <v>61726</v>
      </c>
      <c r="C2563">
        <v>1</v>
      </c>
      <c r="D2563">
        <v>7</v>
      </c>
      <c r="E2563">
        <v>4</v>
      </c>
      <c r="F2563">
        <v>4</v>
      </c>
    </row>
    <row r="2564" spans="1:7" x14ac:dyDescent="0.45">
      <c r="A2564">
        <v>61730</v>
      </c>
      <c r="E2564">
        <v>5</v>
      </c>
      <c r="F2564">
        <v>5</v>
      </c>
      <c r="G2564">
        <v>3</v>
      </c>
    </row>
    <row r="2565" spans="1:7" x14ac:dyDescent="0.45">
      <c r="A2565">
        <v>61753</v>
      </c>
      <c r="D2565">
        <v>1</v>
      </c>
      <c r="E2565">
        <v>5</v>
      </c>
      <c r="F2565">
        <v>3</v>
      </c>
      <c r="G2565">
        <v>3</v>
      </c>
    </row>
    <row r="2566" spans="1:7" x14ac:dyDescent="0.45">
      <c r="A2566">
        <v>61774</v>
      </c>
      <c r="D2566">
        <v>2</v>
      </c>
      <c r="E2566">
        <v>7</v>
      </c>
      <c r="F2566">
        <v>6</v>
      </c>
    </row>
    <row r="2567" spans="1:7" x14ac:dyDescent="0.45">
      <c r="A2567">
        <v>61779</v>
      </c>
      <c r="D2567">
        <v>3</v>
      </c>
      <c r="E2567">
        <v>5</v>
      </c>
      <c r="F2567">
        <v>3</v>
      </c>
      <c r="G2567">
        <v>4</v>
      </c>
    </row>
    <row r="2568" spans="1:7" x14ac:dyDescent="0.45">
      <c r="A2568">
        <v>61783</v>
      </c>
      <c r="B2568">
        <v>1</v>
      </c>
      <c r="C2568">
        <v>1</v>
      </c>
      <c r="D2568">
        <v>8</v>
      </c>
      <c r="E2568">
        <v>6</v>
      </c>
    </row>
    <row r="2569" spans="1:7" x14ac:dyDescent="0.45">
      <c r="A2569">
        <v>61825</v>
      </c>
      <c r="C2569">
        <v>1</v>
      </c>
      <c r="D2569">
        <v>2</v>
      </c>
    </row>
    <row r="2570" spans="1:7" x14ac:dyDescent="0.45">
      <c r="A2570">
        <v>61828</v>
      </c>
      <c r="G2570">
        <v>3</v>
      </c>
    </row>
    <row r="2571" spans="1:7" x14ac:dyDescent="0.45">
      <c r="A2571">
        <v>61846</v>
      </c>
      <c r="F2571">
        <v>1</v>
      </c>
      <c r="G2571">
        <v>5</v>
      </c>
    </row>
    <row r="2572" spans="1:7" x14ac:dyDescent="0.45">
      <c r="A2572">
        <v>61863</v>
      </c>
      <c r="E2572">
        <v>3</v>
      </c>
      <c r="F2572">
        <v>4</v>
      </c>
      <c r="G2572">
        <v>4</v>
      </c>
    </row>
    <row r="2573" spans="1:7" x14ac:dyDescent="0.45">
      <c r="A2573">
        <v>61875</v>
      </c>
      <c r="C2573">
        <v>3</v>
      </c>
      <c r="D2573">
        <v>7</v>
      </c>
      <c r="E2573">
        <v>9</v>
      </c>
      <c r="F2573">
        <v>1</v>
      </c>
      <c r="G2573">
        <v>2</v>
      </c>
    </row>
    <row r="2574" spans="1:7" x14ac:dyDescent="0.45">
      <c r="A2574">
        <v>61891</v>
      </c>
      <c r="D2574">
        <v>3</v>
      </c>
      <c r="E2574">
        <v>2</v>
      </c>
    </row>
    <row r="2575" spans="1:7" x14ac:dyDescent="0.45">
      <c r="A2575">
        <v>61904</v>
      </c>
      <c r="D2575">
        <v>1</v>
      </c>
      <c r="E2575">
        <v>6</v>
      </c>
      <c r="F2575">
        <v>5</v>
      </c>
      <c r="G2575">
        <v>3</v>
      </c>
    </row>
    <row r="2576" spans="1:7" x14ac:dyDescent="0.45">
      <c r="A2576">
        <v>61930</v>
      </c>
      <c r="G2576">
        <v>2</v>
      </c>
    </row>
    <row r="2577" spans="1:7" x14ac:dyDescent="0.45">
      <c r="A2577">
        <v>61974</v>
      </c>
      <c r="C2577">
        <v>1</v>
      </c>
    </row>
    <row r="2578" spans="1:7" x14ac:dyDescent="0.45">
      <c r="A2578">
        <v>61999</v>
      </c>
      <c r="D2578">
        <v>2</v>
      </c>
      <c r="E2578">
        <v>8</v>
      </c>
    </row>
    <row r="2579" spans="1:7" x14ac:dyDescent="0.45">
      <c r="A2579">
        <v>62028</v>
      </c>
      <c r="C2579">
        <v>2</v>
      </c>
      <c r="D2579">
        <v>3</v>
      </c>
      <c r="E2579">
        <v>4</v>
      </c>
      <c r="F2579">
        <v>4</v>
      </c>
    </row>
    <row r="2580" spans="1:7" x14ac:dyDescent="0.45">
      <c r="A2580">
        <v>62054</v>
      </c>
      <c r="D2580">
        <v>3</v>
      </c>
      <c r="E2580">
        <v>3</v>
      </c>
      <c r="F2580">
        <v>4</v>
      </c>
      <c r="G2580">
        <v>4</v>
      </c>
    </row>
    <row r="2581" spans="1:7" x14ac:dyDescent="0.45">
      <c r="A2581">
        <v>62075</v>
      </c>
      <c r="E2581">
        <v>1</v>
      </c>
      <c r="F2581">
        <v>3</v>
      </c>
      <c r="G2581">
        <v>7</v>
      </c>
    </row>
    <row r="2582" spans="1:7" x14ac:dyDescent="0.45">
      <c r="A2582">
        <v>62082</v>
      </c>
      <c r="F2582">
        <v>2</v>
      </c>
      <c r="G2582">
        <v>4</v>
      </c>
    </row>
    <row r="2583" spans="1:7" x14ac:dyDescent="0.45">
      <c r="A2583">
        <v>62086</v>
      </c>
      <c r="C2583">
        <v>1</v>
      </c>
      <c r="D2583">
        <v>7</v>
      </c>
      <c r="E2583">
        <v>1</v>
      </c>
      <c r="F2583">
        <v>6</v>
      </c>
      <c r="G2583">
        <v>4</v>
      </c>
    </row>
    <row r="2584" spans="1:7" x14ac:dyDescent="0.45">
      <c r="A2584">
        <v>62087</v>
      </c>
      <c r="C2584">
        <v>2</v>
      </c>
      <c r="D2584">
        <v>2</v>
      </c>
      <c r="E2584">
        <v>4</v>
      </c>
      <c r="F2584">
        <v>4</v>
      </c>
    </row>
    <row r="2585" spans="1:7" x14ac:dyDescent="0.45">
      <c r="A2585">
        <v>62091</v>
      </c>
      <c r="F2585">
        <v>3</v>
      </c>
    </row>
    <row r="2586" spans="1:7" x14ac:dyDescent="0.45">
      <c r="A2586">
        <v>62115</v>
      </c>
      <c r="D2586">
        <v>2</v>
      </c>
      <c r="E2586">
        <v>7</v>
      </c>
      <c r="F2586">
        <v>3</v>
      </c>
      <c r="G2586">
        <v>4</v>
      </c>
    </row>
    <row r="2587" spans="1:7" x14ac:dyDescent="0.45">
      <c r="A2587">
        <v>62153</v>
      </c>
      <c r="D2587">
        <v>1</v>
      </c>
      <c r="E2587">
        <v>6</v>
      </c>
      <c r="F2587">
        <v>3</v>
      </c>
      <c r="G2587">
        <v>4</v>
      </c>
    </row>
    <row r="2588" spans="1:7" x14ac:dyDescent="0.45">
      <c r="A2588">
        <v>62164</v>
      </c>
      <c r="E2588">
        <v>4</v>
      </c>
    </row>
    <row r="2589" spans="1:7" x14ac:dyDescent="0.45">
      <c r="A2589">
        <v>62179</v>
      </c>
      <c r="C2589">
        <v>1</v>
      </c>
      <c r="D2589">
        <v>5</v>
      </c>
      <c r="E2589">
        <v>1</v>
      </c>
    </row>
    <row r="2590" spans="1:7" x14ac:dyDescent="0.45">
      <c r="A2590">
        <v>62204</v>
      </c>
      <c r="C2590">
        <v>2</v>
      </c>
      <c r="D2590">
        <v>2</v>
      </c>
    </row>
    <row r="2591" spans="1:7" x14ac:dyDescent="0.45">
      <c r="A2591">
        <v>62234</v>
      </c>
      <c r="E2591">
        <v>6</v>
      </c>
    </row>
    <row r="2592" spans="1:7" x14ac:dyDescent="0.45">
      <c r="A2592">
        <v>62309</v>
      </c>
      <c r="E2592">
        <v>3</v>
      </c>
      <c r="F2592">
        <v>1</v>
      </c>
      <c r="G2592">
        <v>5</v>
      </c>
    </row>
    <row r="2593" spans="1:7" x14ac:dyDescent="0.45">
      <c r="A2593">
        <v>62310</v>
      </c>
      <c r="C2593">
        <v>2</v>
      </c>
      <c r="D2593">
        <v>1</v>
      </c>
    </row>
    <row r="2594" spans="1:7" x14ac:dyDescent="0.45">
      <c r="A2594">
        <v>62351</v>
      </c>
      <c r="C2594">
        <v>1</v>
      </c>
      <c r="D2594">
        <v>4</v>
      </c>
      <c r="E2594">
        <v>3</v>
      </c>
      <c r="F2594">
        <v>1</v>
      </c>
    </row>
    <row r="2595" spans="1:7" x14ac:dyDescent="0.45">
      <c r="A2595">
        <v>62361</v>
      </c>
      <c r="C2595">
        <v>5</v>
      </c>
      <c r="D2595">
        <v>1</v>
      </c>
      <c r="E2595">
        <v>5</v>
      </c>
      <c r="F2595">
        <v>2</v>
      </c>
      <c r="G2595">
        <v>3</v>
      </c>
    </row>
    <row r="2596" spans="1:7" x14ac:dyDescent="0.45">
      <c r="A2596">
        <v>62444</v>
      </c>
      <c r="F2596">
        <v>3</v>
      </c>
    </row>
    <row r="2597" spans="1:7" x14ac:dyDescent="0.45">
      <c r="A2597">
        <v>62456</v>
      </c>
      <c r="D2597">
        <v>5</v>
      </c>
    </row>
    <row r="2598" spans="1:7" x14ac:dyDescent="0.45">
      <c r="A2598">
        <v>62489</v>
      </c>
      <c r="E2598">
        <v>2</v>
      </c>
      <c r="F2598">
        <v>5</v>
      </c>
    </row>
    <row r="2599" spans="1:7" x14ac:dyDescent="0.45">
      <c r="A2599">
        <v>62498</v>
      </c>
      <c r="F2599">
        <v>1</v>
      </c>
      <c r="G2599">
        <v>3</v>
      </c>
    </row>
    <row r="2600" spans="1:7" x14ac:dyDescent="0.45">
      <c r="A2600">
        <v>62538</v>
      </c>
      <c r="C2600">
        <v>1</v>
      </c>
      <c r="D2600">
        <v>8</v>
      </c>
      <c r="E2600">
        <v>2</v>
      </c>
      <c r="F2600">
        <v>4</v>
      </c>
      <c r="G2600">
        <v>7</v>
      </c>
    </row>
    <row r="2601" spans="1:7" x14ac:dyDescent="0.45">
      <c r="A2601">
        <v>62543</v>
      </c>
      <c r="F2601">
        <v>1</v>
      </c>
      <c r="G2601">
        <v>2</v>
      </c>
    </row>
    <row r="2602" spans="1:7" x14ac:dyDescent="0.45">
      <c r="A2602">
        <v>62550</v>
      </c>
      <c r="B2602">
        <v>1</v>
      </c>
      <c r="C2602">
        <v>5</v>
      </c>
      <c r="D2602">
        <v>4</v>
      </c>
      <c r="E2602">
        <v>1</v>
      </c>
    </row>
    <row r="2603" spans="1:7" x14ac:dyDescent="0.45">
      <c r="A2603">
        <v>62596</v>
      </c>
      <c r="E2603">
        <v>1</v>
      </c>
      <c r="F2603">
        <v>4</v>
      </c>
      <c r="G2603">
        <v>6</v>
      </c>
    </row>
    <row r="2604" spans="1:7" x14ac:dyDescent="0.45">
      <c r="A2604">
        <v>62601</v>
      </c>
      <c r="C2604">
        <v>3</v>
      </c>
      <c r="D2604">
        <v>7</v>
      </c>
    </row>
    <row r="2605" spans="1:7" x14ac:dyDescent="0.45">
      <c r="A2605">
        <v>62644</v>
      </c>
      <c r="C2605">
        <v>6</v>
      </c>
      <c r="D2605">
        <v>5</v>
      </c>
      <c r="E2605">
        <v>2</v>
      </c>
      <c r="F2605">
        <v>5</v>
      </c>
      <c r="G2605">
        <v>5</v>
      </c>
    </row>
    <row r="2606" spans="1:7" x14ac:dyDescent="0.45">
      <c r="A2606">
        <v>62653</v>
      </c>
      <c r="F2606">
        <v>5</v>
      </c>
      <c r="G2606">
        <v>5</v>
      </c>
    </row>
    <row r="2607" spans="1:7" x14ac:dyDescent="0.45">
      <c r="A2607">
        <v>62658</v>
      </c>
      <c r="E2607">
        <v>1</v>
      </c>
      <c r="F2607">
        <v>5</v>
      </c>
      <c r="G2607">
        <v>6</v>
      </c>
    </row>
    <row r="2608" spans="1:7" x14ac:dyDescent="0.45">
      <c r="A2608">
        <v>62669</v>
      </c>
      <c r="E2608">
        <v>1</v>
      </c>
      <c r="G2608">
        <v>2</v>
      </c>
    </row>
    <row r="2609" spans="1:7" x14ac:dyDescent="0.45">
      <c r="A2609">
        <v>62672</v>
      </c>
      <c r="C2609">
        <v>2</v>
      </c>
      <c r="D2609">
        <v>8</v>
      </c>
      <c r="E2609">
        <v>7</v>
      </c>
      <c r="F2609">
        <v>3</v>
      </c>
    </row>
    <row r="2610" spans="1:7" x14ac:dyDescent="0.45">
      <c r="A2610">
        <v>62686</v>
      </c>
      <c r="G2610">
        <v>7</v>
      </c>
    </row>
    <row r="2611" spans="1:7" x14ac:dyDescent="0.45">
      <c r="A2611">
        <v>62729</v>
      </c>
      <c r="E2611">
        <v>1</v>
      </c>
      <c r="F2611">
        <v>3</v>
      </c>
      <c r="G2611">
        <v>1</v>
      </c>
    </row>
    <row r="2612" spans="1:7" x14ac:dyDescent="0.45">
      <c r="A2612">
        <v>62756</v>
      </c>
      <c r="D2612">
        <v>8</v>
      </c>
      <c r="E2612">
        <v>4</v>
      </c>
    </row>
    <row r="2613" spans="1:7" x14ac:dyDescent="0.45">
      <c r="A2613">
        <v>62832</v>
      </c>
      <c r="E2613">
        <v>1</v>
      </c>
      <c r="F2613">
        <v>4</v>
      </c>
      <c r="G2613">
        <v>4</v>
      </c>
    </row>
    <row r="2614" spans="1:7" x14ac:dyDescent="0.45">
      <c r="A2614">
        <v>62863</v>
      </c>
      <c r="E2614">
        <v>1</v>
      </c>
      <c r="F2614">
        <v>2</v>
      </c>
      <c r="G2614">
        <v>1</v>
      </c>
    </row>
    <row r="2615" spans="1:7" x14ac:dyDescent="0.45">
      <c r="A2615">
        <v>62908</v>
      </c>
      <c r="D2615">
        <v>1</v>
      </c>
      <c r="E2615">
        <v>5</v>
      </c>
      <c r="F2615">
        <v>1</v>
      </c>
    </row>
    <row r="2616" spans="1:7" x14ac:dyDescent="0.45">
      <c r="A2616">
        <v>62951</v>
      </c>
      <c r="E2616">
        <v>2</v>
      </c>
      <c r="F2616">
        <v>6</v>
      </c>
      <c r="G2616">
        <v>4</v>
      </c>
    </row>
    <row r="2617" spans="1:7" x14ac:dyDescent="0.45">
      <c r="A2617">
        <v>62955</v>
      </c>
      <c r="D2617">
        <v>7</v>
      </c>
      <c r="E2617">
        <v>5</v>
      </c>
      <c r="F2617">
        <v>5</v>
      </c>
    </row>
    <row r="2618" spans="1:7" x14ac:dyDescent="0.45">
      <c r="A2618">
        <v>62977</v>
      </c>
      <c r="F2618">
        <v>3</v>
      </c>
    </row>
    <row r="2619" spans="1:7" x14ac:dyDescent="0.45">
      <c r="A2619">
        <v>62989</v>
      </c>
      <c r="E2619">
        <v>3</v>
      </c>
      <c r="F2619">
        <v>4</v>
      </c>
      <c r="G2619">
        <v>4</v>
      </c>
    </row>
    <row r="2620" spans="1:7" x14ac:dyDescent="0.45">
      <c r="A2620">
        <v>63017</v>
      </c>
      <c r="C2620">
        <v>2</v>
      </c>
      <c r="D2620">
        <v>3</v>
      </c>
      <c r="E2620">
        <v>6</v>
      </c>
      <c r="F2620">
        <v>3</v>
      </c>
      <c r="G2620">
        <v>5</v>
      </c>
    </row>
    <row r="2621" spans="1:7" x14ac:dyDescent="0.45">
      <c r="A2621">
        <v>63033</v>
      </c>
      <c r="C2621">
        <v>1</v>
      </c>
    </row>
    <row r="2622" spans="1:7" x14ac:dyDescent="0.45">
      <c r="A2622">
        <v>63036</v>
      </c>
      <c r="C2622">
        <v>5</v>
      </c>
    </row>
    <row r="2623" spans="1:7" x14ac:dyDescent="0.45">
      <c r="A2623">
        <v>63065</v>
      </c>
      <c r="E2623">
        <v>2</v>
      </c>
      <c r="F2623">
        <v>3</v>
      </c>
    </row>
    <row r="2624" spans="1:7" x14ac:dyDescent="0.45">
      <c r="A2624">
        <v>63113</v>
      </c>
      <c r="C2624">
        <v>2</v>
      </c>
      <c r="D2624">
        <v>4</v>
      </c>
      <c r="E2624">
        <v>4</v>
      </c>
      <c r="F2624">
        <v>3</v>
      </c>
      <c r="G2624">
        <v>4</v>
      </c>
    </row>
    <row r="2625" spans="1:7" x14ac:dyDescent="0.45">
      <c r="A2625">
        <v>63130</v>
      </c>
      <c r="D2625">
        <v>2</v>
      </c>
      <c r="E2625">
        <v>8</v>
      </c>
    </row>
    <row r="2626" spans="1:7" x14ac:dyDescent="0.45">
      <c r="A2626">
        <v>63136</v>
      </c>
      <c r="C2626">
        <v>4</v>
      </c>
      <c r="D2626">
        <v>2</v>
      </c>
    </row>
    <row r="2627" spans="1:7" x14ac:dyDescent="0.45">
      <c r="A2627">
        <v>63162</v>
      </c>
      <c r="B2627">
        <v>1</v>
      </c>
      <c r="C2627">
        <v>4</v>
      </c>
      <c r="D2627">
        <v>7</v>
      </c>
      <c r="E2627">
        <v>6</v>
      </c>
      <c r="F2627">
        <v>3</v>
      </c>
    </row>
    <row r="2628" spans="1:7" x14ac:dyDescent="0.45">
      <c r="A2628">
        <v>63188</v>
      </c>
      <c r="C2628">
        <v>1</v>
      </c>
      <c r="D2628">
        <v>4</v>
      </c>
    </row>
    <row r="2629" spans="1:7" x14ac:dyDescent="0.45">
      <c r="A2629">
        <v>63201</v>
      </c>
      <c r="E2629">
        <v>7</v>
      </c>
      <c r="F2629">
        <v>4</v>
      </c>
      <c r="G2629">
        <v>3</v>
      </c>
    </row>
    <row r="2630" spans="1:7" x14ac:dyDescent="0.45">
      <c r="A2630">
        <v>63206</v>
      </c>
      <c r="C2630">
        <v>3</v>
      </c>
      <c r="D2630">
        <v>5</v>
      </c>
    </row>
    <row r="2631" spans="1:7" x14ac:dyDescent="0.45">
      <c r="A2631">
        <v>63227</v>
      </c>
      <c r="E2631">
        <v>1</v>
      </c>
      <c r="F2631">
        <v>6</v>
      </c>
      <c r="G2631">
        <v>5</v>
      </c>
    </row>
    <row r="2632" spans="1:7" x14ac:dyDescent="0.45">
      <c r="A2632">
        <v>63229</v>
      </c>
      <c r="C2632">
        <v>2</v>
      </c>
      <c r="D2632">
        <v>7</v>
      </c>
      <c r="E2632">
        <v>4</v>
      </c>
      <c r="F2632">
        <v>3</v>
      </c>
      <c r="G2632">
        <v>4</v>
      </c>
    </row>
    <row r="2633" spans="1:7" x14ac:dyDescent="0.45">
      <c r="A2633">
        <v>63254</v>
      </c>
      <c r="D2633">
        <v>1</v>
      </c>
      <c r="E2633">
        <v>5</v>
      </c>
    </row>
    <row r="2634" spans="1:7" x14ac:dyDescent="0.45">
      <c r="A2634">
        <v>63258</v>
      </c>
      <c r="D2634">
        <v>2</v>
      </c>
      <c r="E2634">
        <v>11</v>
      </c>
      <c r="F2634">
        <v>6</v>
      </c>
      <c r="G2634">
        <v>3</v>
      </c>
    </row>
    <row r="2635" spans="1:7" x14ac:dyDescent="0.45">
      <c r="A2635">
        <v>63293</v>
      </c>
      <c r="C2635">
        <v>1</v>
      </c>
      <c r="D2635">
        <v>6</v>
      </c>
      <c r="E2635">
        <v>1</v>
      </c>
    </row>
    <row r="2636" spans="1:7" x14ac:dyDescent="0.45">
      <c r="A2636">
        <v>63318</v>
      </c>
      <c r="C2636">
        <v>1</v>
      </c>
      <c r="D2636">
        <v>1</v>
      </c>
    </row>
    <row r="2637" spans="1:7" x14ac:dyDescent="0.45">
      <c r="A2637">
        <v>63381</v>
      </c>
      <c r="D2637">
        <v>1</v>
      </c>
      <c r="E2637">
        <v>2</v>
      </c>
      <c r="F2637">
        <v>4</v>
      </c>
    </row>
    <row r="2638" spans="1:7" x14ac:dyDescent="0.45">
      <c r="A2638">
        <v>63398</v>
      </c>
      <c r="D2638">
        <v>1</v>
      </c>
      <c r="E2638">
        <v>7</v>
      </c>
    </row>
    <row r="2639" spans="1:7" x14ac:dyDescent="0.45">
      <c r="A2639">
        <v>63404</v>
      </c>
      <c r="C2639">
        <v>1</v>
      </c>
      <c r="D2639">
        <v>10</v>
      </c>
      <c r="E2639">
        <v>2</v>
      </c>
    </row>
    <row r="2640" spans="1:7" x14ac:dyDescent="0.45">
      <c r="A2640">
        <v>63408</v>
      </c>
      <c r="C2640">
        <v>1</v>
      </c>
      <c r="D2640">
        <v>9</v>
      </c>
      <c r="E2640">
        <v>3</v>
      </c>
      <c r="G2640">
        <v>6</v>
      </c>
    </row>
    <row r="2641" spans="1:7" x14ac:dyDescent="0.45">
      <c r="A2641">
        <v>63435</v>
      </c>
      <c r="C2641">
        <v>2</v>
      </c>
      <c r="D2641">
        <v>3</v>
      </c>
      <c r="E2641">
        <v>4</v>
      </c>
      <c r="F2641">
        <v>1</v>
      </c>
      <c r="G2641">
        <v>2</v>
      </c>
    </row>
    <row r="2642" spans="1:7" x14ac:dyDescent="0.45">
      <c r="A2642">
        <v>63476</v>
      </c>
      <c r="D2642">
        <v>1</v>
      </c>
      <c r="E2642">
        <v>5</v>
      </c>
      <c r="F2642">
        <v>2</v>
      </c>
    </row>
    <row r="2643" spans="1:7" x14ac:dyDescent="0.45">
      <c r="A2643">
        <v>63510</v>
      </c>
      <c r="D2643">
        <v>2</v>
      </c>
      <c r="E2643">
        <v>2</v>
      </c>
      <c r="F2643">
        <v>5</v>
      </c>
      <c r="G2643">
        <v>3</v>
      </c>
    </row>
    <row r="2644" spans="1:7" x14ac:dyDescent="0.45">
      <c r="A2644">
        <v>63524</v>
      </c>
      <c r="C2644">
        <v>2</v>
      </c>
      <c r="D2644">
        <v>2</v>
      </c>
    </row>
    <row r="2645" spans="1:7" x14ac:dyDescent="0.45">
      <c r="A2645">
        <v>63575</v>
      </c>
      <c r="G2645">
        <v>1</v>
      </c>
    </row>
    <row r="2646" spans="1:7" x14ac:dyDescent="0.45">
      <c r="A2646">
        <v>63591</v>
      </c>
      <c r="E2646">
        <v>3</v>
      </c>
      <c r="F2646">
        <v>4</v>
      </c>
      <c r="G2646">
        <v>3</v>
      </c>
    </row>
    <row r="2647" spans="1:7" x14ac:dyDescent="0.45">
      <c r="A2647">
        <v>63592</v>
      </c>
      <c r="C2647">
        <v>3</v>
      </c>
      <c r="D2647">
        <v>4</v>
      </c>
      <c r="E2647">
        <v>1</v>
      </c>
      <c r="F2647">
        <v>3</v>
      </c>
      <c r="G2647">
        <v>1</v>
      </c>
    </row>
    <row r="2648" spans="1:7" x14ac:dyDescent="0.45">
      <c r="A2648">
        <v>63606</v>
      </c>
      <c r="C2648">
        <v>1</v>
      </c>
      <c r="D2648">
        <v>9</v>
      </c>
      <c r="E2648">
        <v>8</v>
      </c>
    </row>
    <row r="2649" spans="1:7" x14ac:dyDescent="0.45">
      <c r="A2649">
        <v>63642</v>
      </c>
      <c r="E2649">
        <v>2</v>
      </c>
      <c r="F2649">
        <v>1</v>
      </c>
      <c r="G2649">
        <v>7</v>
      </c>
    </row>
    <row r="2650" spans="1:7" x14ac:dyDescent="0.45">
      <c r="A2650">
        <v>63663</v>
      </c>
      <c r="D2650">
        <v>1</v>
      </c>
      <c r="E2650">
        <v>3</v>
      </c>
      <c r="F2650">
        <v>2</v>
      </c>
      <c r="G2650">
        <v>3</v>
      </c>
    </row>
    <row r="2651" spans="1:7" x14ac:dyDescent="0.45">
      <c r="A2651">
        <v>63671</v>
      </c>
      <c r="D2651">
        <v>5</v>
      </c>
      <c r="E2651">
        <v>3</v>
      </c>
    </row>
    <row r="2652" spans="1:7" x14ac:dyDescent="0.45">
      <c r="A2652">
        <v>63722</v>
      </c>
      <c r="B2652">
        <v>1</v>
      </c>
      <c r="C2652">
        <v>2</v>
      </c>
      <c r="D2652">
        <v>3</v>
      </c>
    </row>
    <row r="2653" spans="1:7" x14ac:dyDescent="0.45">
      <c r="A2653">
        <v>63754</v>
      </c>
      <c r="C2653">
        <v>1</v>
      </c>
      <c r="D2653">
        <v>5</v>
      </c>
      <c r="E2653">
        <v>6</v>
      </c>
      <c r="F2653">
        <v>4</v>
      </c>
      <c r="G2653">
        <v>4</v>
      </c>
    </row>
    <row r="2654" spans="1:7" x14ac:dyDescent="0.45">
      <c r="A2654">
        <v>63812</v>
      </c>
      <c r="F2654">
        <v>5</v>
      </c>
      <c r="G2654">
        <v>7</v>
      </c>
    </row>
    <row r="2655" spans="1:7" x14ac:dyDescent="0.45">
      <c r="A2655">
        <v>63823</v>
      </c>
      <c r="E2655">
        <v>2</v>
      </c>
      <c r="F2655">
        <v>4</v>
      </c>
      <c r="G2655">
        <v>3</v>
      </c>
    </row>
    <row r="2656" spans="1:7" x14ac:dyDescent="0.45">
      <c r="A2656">
        <v>63830</v>
      </c>
      <c r="F2656">
        <v>3</v>
      </c>
    </row>
    <row r="2657" spans="1:7" x14ac:dyDescent="0.45">
      <c r="A2657">
        <v>63853</v>
      </c>
      <c r="C2657">
        <v>2</v>
      </c>
      <c r="D2657">
        <v>5</v>
      </c>
    </row>
    <row r="2658" spans="1:7" x14ac:dyDescent="0.45">
      <c r="A2658">
        <v>63856</v>
      </c>
      <c r="E2658">
        <v>6</v>
      </c>
    </row>
    <row r="2659" spans="1:7" x14ac:dyDescent="0.45">
      <c r="A2659">
        <v>63867</v>
      </c>
      <c r="D2659">
        <v>1</v>
      </c>
      <c r="E2659">
        <v>3</v>
      </c>
      <c r="F2659">
        <v>5</v>
      </c>
      <c r="G2659">
        <v>3</v>
      </c>
    </row>
    <row r="2660" spans="1:7" x14ac:dyDescent="0.45">
      <c r="A2660">
        <v>63884</v>
      </c>
      <c r="D2660">
        <v>1</v>
      </c>
      <c r="E2660">
        <v>3</v>
      </c>
    </row>
    <row r="2661" spans="1:7" x14ac:dyDescent="0.45">
      <c r="A2661">
        <v>63913</v>
      </c>
      <c r="C2661">
        <v>2</v>
      </c>
      <c r="D2661">
        <v>3</v>
      </c>
    </row>
    <row r="2662" spans="1:7" x14ac:dyDescent="0.45">
      <c r="A2662">
        <v>63927</v>
      </c>
      <c r="D2662">
        <v>1</v>
      </c>
      <c r="E2662">
        <v>3</v>
      </c>
      <c r="F2662">
        <v>3</v>
      </c>
      <c r="G2662">
        <v>6</v>
      </c>
    </row>
    <row r="2663" spans="1:7" x14ac:dyDescent="0.45">
      <c r="A2663">
        <v>63930</v>
      </c>
      <c r="E2663">
        <v>1</v>
      </c>
      <c r="F2663">
        <v>4</v>
      </c>
      <c r="G2663">
        <v>3</v>
      </c>
    </row>
    <row r="2664" spans="1:7" x14ac:dyDescent="0.45">
      <c r="A2664">
        <v>64033</v>
      </c>
      <c r="D2664">
        <v>1</v>
      </c>
      <c r="E2664">
        <v>5</v>
      </c>
      <c r="F2664">
        <v>1</v>
      </c>
      <c r="G2664">
        <v>5</v>
      </c>
    </row>
    <row r="2665" spans="1:7" x14ac:dyDescent="0.45">
      <c r="A2665">
        <v>64042</v>
      </c>
      <c r="F2665">
        <v>2</v>
      </c>
      <c r="G2665">
        <v>6</v>
      </c>
    </row>
    <row r="2666" spans="1:7" x14ac:dyDescent="0.45">
      <c r="A2666">
        <v>64045</v>
      </c>
      <c r="B2666">
        <v>1</v>
      </c>
      <c r="C2666">
        <v>5</v>
      </c>
      <c r="D2666">
        <v>3</v>
      </c>
    </row>
    <row r="2667" spans="1:7" x14ac:dyDescent="0.45">
      <c r="A2667">
        <v>64047</v>
      </c>
      <c r="D2667">
        <v>2</v>
      </c>
      <c r="E2667">
        <v>5</v>
      </c>
      <c r="F2667">
        <v>2</v>
      </c>
      <c r="G2667">
        <v>3</v>
      </c>
    </row>
    <row r="2668" spans="1:7" x14ac:dyDescent="0.45">
      <c r="A2668">
        <v>64076</v>
      </c>
      <c r="D2668">
        <v>1</v>
      </c>
      <c r="E2668">
        <v>2</v>
      </c>
      <c r="F2668">
        <v>5</v>
      </c>
    </row>
    <row r="2669" spans="1:7" x14ac:dyDescent="0.45">
      <c r="A2669">
        <v>64095</v>
      </c>
      <c r="C2669">
        <v>2</v>
      </c>
      <c r="D2669">
        <v>3</v>
      </c>
      <c r="E2669">
        <v>9</v>
      </c>
      <c r="F2669">
        <v>4</v>
      </c>
      <c r="G2669">
        <v>4</v>
      </c>
    </row>
    <row r="2670" spans="1:7" x14ac:dyDescent="0.45">
      <c r="A2670">
        <v>64099</v>
      </c>
      <c r="C2670">
        <v>2</v>
      </c>
      <c r="D2670">
        <v>6</v>
      </c>
      <c r="E2670">
        <v>2</v>
      </c>
    </row>
    <row r="2671" spans="1:7" x14ac:dyDescent="0.45">
      <c r="A2671">
        <v>64109</v>
      </c>
      <c r="D2671">
        <v>2</v>
      </c>
      <c r="E2671">
        <v>3</v>
      </c>
    </row>
    <row r="2672" spans="1:7" x14ac:dyDescent="0.45">
      <c r="A2672">
        <v>64121</v>
      </c>
      <c r="E2672">
        <v>1</v>
      </c>
      <c r="F2672">
        <v>1</v>
      </c>
      <c r="G2672">
        <v>4</v>
      </c>
    </row>
    <row r="2673" spans="1:7" x14ac:dyDescent="0.45">
      <c r="A2673">
        <v>64122</v>
      </c>
      <c r="E2673">
        <v>2</v>
      </c>
      <c r="F2673">
        <v>6</v>
      </c>
      <c r="G2673">
        <v>6</v>
      </c>
    </row>
    <row r="2674" spans="1:7" x14ac:dyDescent="0.45">
      <c r="A2674">
        <v>64132</v>
      </c>
      <c r="D2674">
        <v>4</v>
      </c>
      <c r="E2674">
        <v>3</v>
      </c>
    </row>
    <row r="2675" spans="1:7" x14ac:dyDescent="0.45">
      <c r="A2675">
        <v>64153</v>
      </c>
      <c r="D2675">
        <v>2</v>
      </c>
      <c r="E2675">
        <v>2</v>
      </c>
      <c r="F2675">
        <v>6</v>
      </c>
      <c r="G2675">
        <v>3</v>
      </c>
    </row>
    <row r="2676" spans="1:7" x14ac:dyDescent="0.45">
      <c r="A2676">
        <v>64157</v>
      </c>
      <c r="E2676">
        <v>5</v>
      </c>
      <c r="F2676">
        <v>3</v>
      </c>
      <c r="G2676">
        <v>5</v>
      </c>
    </row>
    <row r="2677" spans="1:7" x14ac:dyDescent="0.45">
      <c r="A2677">
        <v>64172</v>
      </c>
      <c r="C2677">
        <v>1</v>
      </c>
      <c r="D2677">
        <v>4</v>
      </c>
    </row>
    <row r="2678" spans="1:7" x14ac:dyDescent="0.45">
      <c r="A2678">
        <v>64250</v>
      </c>
      <c r="F2678">
        <v>1</v>
      </c>
      <c r="G2678">
        <v>7</v>
      </c>
    </row>
    <row r="2679" spans="1:7" x14ac:dyDescent="0.45">
      <c r="A2679">
        <v>64289</v>
      </c>
      <c r="D2679">
        <v>2</v>
      </c>
      <c r="E2679">
        <v>6</v>
      </c>
      <c r="F2679">
        <v>1</v>
      </c>
      <c r="G2679">
        <v>4</v>
      </c>
    </row>
    <row r="2680" spans="1:7" x14ac:dyDescent="0.45">
      <c r="A2680">
        <v>64319</v>
      </c>
      <c r="E2680">
        <v>1</v>
      </c>
      <c r="F2680">
        <v>3</v>
      </c>
      <c r="G2680">
        <v>6</v>
      </c>
    </row>
    <row r="2681" spans="1:7" x14ac:dyDescent="0.45">
      <c r="A2681">
        <v>64322</v>
      </c>
      <c r="C2681">
        <v>1</v>
      </c>
      <c r="D2681">
        <v>6</v>
      </c>
      <c r="E2681">
        <v>1</v>
      </c>
      <c r="F2681">
        <v>3</v>
      </c>
      <c r="G2681">
        <v>2</v>
      </c>
    </row>
    <row r="2682" spans="1:7" x14ac:dyDescent="0.45">
      <c r="A2682">
        <v>64364</v>
      </c>
      <c r="F2682">
        <v>4</v>
      </c>
      <c r="G2682">
        <v>2</v>
      </c>
    </row>
    <row r="2683" spans="1:7" x14ac:dyDescent="0.45">
      <c r="A2683">
        <v>64417</v>
      </c>
      <c r="D2683">
        <v>3</v>
      </c>
      <c r="E2683">
        <v>3</v>
      </c>
      <c r="F2683">
        <v>6</v>
      </c>
    </row>
    <row r="2684" spans="1:7" x14ac:dyDescent="0.45">
      <c r="A2684">
        <v>64421</v>
      </c>
      <c r="D2684">
        <v>2</v>
      </c>
      <c r="E2684">
        <v>1</v>
      </c>
      <c r="F2684">
        <v>4</v>
      </c>
    </row>
    <row r="2685" spans="1:7" x14ac:dyDescent="0.45">
      <c r="A2685">
        <v>64449</v>
      </c>
      <c r="D2685">
        <v>3</v>
      </c>
    </row>
    <row r="2686" spans="1:7" x14ac:dyDescent="0.45">
      <c r="A2686">
        <v>64496</v>
      </c>
      <c r="C2686">
        <v>2</v>
      </c>
      <c r="D2686">
        <v>6</v>
      </c>
      <c r="E2686">
        <v>5</v>
      </c>
      <c r="F2686">
        <v>5</v>
      </c>
    </row>
    <row r="2687" spans="1:7" x14ac:dyDescent="0.45">
      <c r="A2687">
        <v>64562</v>
      </c>
      <c r="E2687">
        <v>1</v>
      </c>
      <c r="F2687">
        <v>5</v>
      </c>
      <c r="G2687">
        <v>3</v>
      </c>
    </row>
    <row r="2688" spans="1:7" x14ac:dyDescent="0.45">
      <c r="A2688">
        <v>64570</v>
      </c>
      <c r="C2688">
        <v>3</v>
      </c>
      <c r="D2688">
        <v>4</v>
      </c>
      <c r="E2688">
        <v>5</v>
      </c>
      <c r="F2688">
        <v>1</v>
      </c>
      <c r="G2688">
        <v>4</v>
      </c>
    </row>
    <row r="2689" spans="1:7" x14ac:dyDescent="0.45">
      <c r="A2689">
        <v>64588</v>
      </c>
      <c r="D2689">
        <v>1</v>
      </c>
      <c r="E2689">
        <v>5</v>
      </c>
      <c r="F2689">
        <v>4</v>
      </c>
      <c r="G2689">
        <v>1</v>
      </c>
    </row>
    <row r="2690" spans="1:7" x14ac:dyDescent="0.45">
      <c r="A2690">
        <v>64602</v>
      </c>
      <c r="D2690">
        <v>1</v>
      </c>
    </row>
    <row r="2691" spans="1:7" x14ac:dyDescent="0.45">
      <c r="A2691">
        <v>64647</v>
      </c>
      <c r="E2691">
        <v>3</v>
      </c>
      <c r="F2691">
        <v>6</v>
      </c>
      <c r="G2691">
        <v>1</v>
      </c>
    </row>
    <row r="2692" spans="1:7" x14ac:dyDescent="0.45">
      <c r="A2692">
        <v>64687</v>
      </c>
      <c r="C2692">
        <v>1</v>
      </c>
    </row>
    <row r="2693" spans="1:7" x14ac:dyDescent="0.45">
      <c r="A2693">
        <v>64694</v>
      </c>
      <c r="C2693">
        <v>2</v>
      </c>
      <c r="D2693">
        <v>6</v>
      </c>
      <c r="E2693">
        <v>3</v>
      </c>
    </row>
    <row r="2694" spans="1:7" x14ac:dyDescent="0.45">
      <c r="A2694">
        <v>64704</v>
      </c>
      <c r="F2694">
        <v>1</v>
      </c>
      <c r="G2694">
        <v>5</v>
      </c>
    </row>
    <row r="2695" spans="1:7" x14ac:dyDescent="0.45">
      <c r="A2695">
        <v>64706</v>
      </c>
      <c r="C2695">
        <v>1</v>
      </c>
      <c r="D2695">
        <v>8</v>
      </c>
      <c r="E2695">
        <v>7</v>
      </c>
      <c r="F2695">
        <v>4</v>
      </c>
    </row>
    <row r="2696" spans="1:7" x14ac:dyDescent="0.45">
      <c r="A2696">
        <v>64708</v>
      </c>
      <c r="C2696">
        <v>1</v>
      </c>
      <c r="D2696">
        <v>2</v>
      </c>
    </row>
    <row r="2697" spans="1:7" x14ac:dyDescent="0.45">
      <c r="A2697">
        <v>64753</v>
      </c>
      <c r="C2697">
        <v>2</v>
      </c>
      <c r="D2697">
        <v>6</v>
      </c>
      <c r="E2697">
        <v>5</v>
      </c>
      <c r="F2697">
        <v>5</v>
      </c>
    </row>
    <row r="2698" spans="1:7" x14ac:dyDescent="0.45">
      <c r="A2698">
        <v>64761</v>
      </c>
      <c r="F2698">
        <v>1</v>
      </c>
      <c r="G2698">
        <v>4</v>
      </c>
    </row>
    <row r="2699" spans="1:7" x14ac:dyDescent="0.45">
      <c r="A2699">
        <v>64770</v>
      </c>
      <c r="D2699">
        <v>1</v>
      </c>
      <c r="E2699">
        <v>4</v>
      </c>
      <c r="F2699">
        <v>2</v>
      </c>
    </row>
    <row r="2700" spans="1:7" x14ac:dyDescent="0.45">
      <c r="A2700">
        <v>64795</v>
      </c>
      <c r="E2700">
        <v>1</v>
      </c>
      <c r="F2700">
        <v>2</v>
      </c>
      <c r="G2700">
        <v>6</v>
      </c>
    </row>
    <row r="2701" spans="1:7" x14ac:dyDescent="0.45">
      <c r="A2701">
        <v>64822</v>
      </c>
      <c r="D2701">
        <v>2</v>
      </c>
      <c r="E2701">
        <v>8</v>
      </c>
    </row>
    <row r="2702" spans="1:7" x14ac:dyDescent="0.45">
      <c r="A2702">
        <v>64839</v>
      </c>
      <c r="G2702">
        <v>4</v>
      </c>
    </row>
    <row r="2703" spans="1:7" x14ac:dyDescent="0.45">
      <c r="A2703">
        <v>64840</v>
      </c>
      <c r="C2703">
        <v>5</v>
      </c>
      <c r="D2703">
        <v>3</v>
      </c>
    </row>
    <row r="2704" spans="1:7" x14ac:dyDescent="0.45">
      <c r="A2704">
        <v>64867</v>
      </c>
      <c r="C2704">
        <v>5</v>
      </c>
      <c r="D2704">
        <v>3</v>
      </c>
      <c r="E2704">
        <v>9</v>
      </c>
      <c r="F2704">
        <v>5</v>
      </c>
      <c r="G2704">
        <v>1</v>
      </c>
    </row>
    <row r="2705" spans="1:7" x14ac:dyDescent="0.45">
      <c r="A2705">
        <v>64877</v>
      </c>
      <c r="E2705">
        <v>2</v>
      </c>
      <c r="F2705">
        <v>5</v>
      </c>
      <c r="G2705">
        <v>2</v>
      </c>
    </row>
    <row r="2706" spans="1:7" x14ac:dyDescent="0.45">
      <c r="A2706">
        <v>64890</v>
      </c>
      <c r="E2706">
        <v>4</v>
      </c>
      <c r="F2706">
        <v>3</v>
      </c>
    </row>
    <row r="2707" spans="1:7" x14ac:dyDescent="0.45">
      <c r="A2707">
        <v>64935</v>
      </c>
      <c r="B2707">
        <v>1</v>
      </c>
      <c r="C2707">
        <v>1</v>
      </c>
    </row>
    <row r="2708" spans="1:7" x14ac:dyDescent="0.45">
      <c r="A2708">
        <v>64944</v>
      </c>
      <c r="C2708">
        <v>4</v>
      </c>
      <c r="E2708">
        <v>3</v>
      </c>
      <c r="F2708">
        <v>1</v>
      </c>
      <c r="G2708">
        <v>3</v>
      </c>
    </row>
    <row r="2709" spans="1:7" x14ac:dyDescent="0.45">
      <c r="A2709">
        <v>65020</v>
      </c>
      <c r="E2709">
        <v>1</v>
      </c>
      <c r="F2709">
        <v>3</v>
      </c>
    </row>
    <row r="2710" spans="1:7" x14ac:dyDescent="0.45">
      <c r="A2710">
        <v>65044</v>
      </c>
      <c r="F2710">
        <v>5</v>
      </c>
    </row>
    <row r="2711" spans="1:7" x14ac:dyDescent="0.45">
      <c r="A2711">
        <v>65089</v>
      </c>
      <c r="F2711">
        <v>2</v>
      </c>
      <c r="G2711">
        <v>7</v>
      </c>
    </row>
    <row r="2712" spans="1:7" x14ac:dyDescent="0.45">
      <c r="A2712">
        <v>65095</v>
      </c>
      <c r="C2712">
        <v>1</v>
      </c>
      <c r="D2712">
        <v>4</v>
      </c>
    </row>
    <row r="2713" spans="1:7" x14ac:dyDescent="0.45">
      <c r="A2713">
        <v>65123</v>
      </c>
      <c r="D2713">
        <v>1</v>
      </c>
      <c r="E2713">
        <v>8</v>
      </c>
      <c r="F2713">
        <v>5</v>
      </c>
      <c r="G2713">
        <v>4</v>
      </c>
    </row>
    <row r="2714" spans="1:7" x14ac:dyDescent="0.45">
      <c r="A2714">
        <v>65143</v>
      </c>
      <c r="D2714">
        <v>1</v>
      </c>
      <c r="E2714">
        <v>5</v>
      </c>
      <c r="F2714">
        <v>5</v>
      </c>
      <c r="G2714">
        <v>4</v>
      </c>
    </row>
    <row r="2715" spans="1:7" x14ac:dyDescent="0.45">
      <c r="A2715">
        <v>65144</v>
      </c>
      <c r="E2715">
        <v>3</v>
      </c>
    </row>
    <row r="2716" spans="1:7" x14ac:dyDescent="0.45">
      <c r="A2716">
        <v>65154</v>
      </c>
      <c r="C2716">
        <v>2</v>
      </c>
      <c r="D2716">
        <v>3</v>
      </c>
    </row>
    <row r="2717" spans="1:7" x14ac:dyDescent="0.45">
      <c r="A2717">
        <v>65177</v>
      </c>
      <c r="D2717">
        <v>2</v>
      </c>
      <c r="E2717">
        <v>5</v>
      </c>
      <c r="F2717">
        <v>1</v>
      </c>
      <c r="G2717">
        <v>6</v>
      </c>
    </row>
    <row r="2718" spans="1:7" x14ac:dyDescent="0.45">
      <c r="A2718">
        <v>65199</v>
      </c>
      <c r="C2718">
        <v>2</v>
      </c>
      <c r="D2718">
        <v>4</v>
      </c>
    </row>
    <row r="2719" spans="1:7" x14ac:dyDescent="0.45">
      <c r="A2719">
        <v>65200</v>
      </c>
      <c r="E2719">
        <v>2</v>
      </c>
      <c r="F2719">
        <v>8</v>
      </c>
      <c r="G2719">
        <v>3</v>
      </c>
    </row>
    <row r="2720" spans="1:7" x14ac:dyDescent="0.45">
      <c r="A2720">
        <v>65204</v>
      </c>
      <c r="D2720">
        <v>3</v>
      </c>
      <c r="E2720">
        <v>5</v>
      </c>
      <c r="F2720">
        <v>5</v>
      </c>
    </row>
    <row r="2721" spans="1:7" x14ac:dyDescent="0.45">
      <c r="A2721">
        <v>65235</v>
      </c>
      <c r="D2721">
        <v>1</v>
      </c>
      <c r="E2721">
        <v>3</v>
      </c>
      <c r="F2721">
        <v>2</v>
      </c>
      <c r="G2721">
        <v>4</v>
      </c>
    </row>
    <row r="2722" spans="1:7" x14ac:dyDescent="0.45">
      <c r="A2722">
        <v>65256</v>
      </c>
      <c r="C2722">
        <v>2</v>
      </c>
    </row>
    <row r="2723" spans="1:7" x14ac:dyDescent="0.45">
      <c r="A2723">
        <v>65260</v>
      </c>
      <c r="E2723">
        <v>2</v>
      </c>
      <c r="F2723">
        <v>3</v>
      </c>
      <c r="G2723">
        <v>3</v>
      </c>
    </row>
    <row r="2724" spans="1:7" x14ac:dyDescent="0.45">
      <c r="A2724">
        <v>65284</v>
      </c>
      <c r="E2724">
        <v>3</v>
      </c>
    </row>
    <row r="2725" spans="1:7" x14ac:dyDescent="0.45">
      <c r="A2725">
        <v>65291</v>
      </c>
      <c r="C2725">
        <v>2</v>
      </c>
      <c r="D2725">
        <v>5</v>
      </c>
      <c r="E2725">
        <v>7</v>
      </c>
      <c r="F2725">
        <v>3</v>
      </c>
    </row>
    <row r="2726" spans="1:7" x14ac:dyDescent="0.45">
      <c r="A2726">
        <v>65342</v>
      </c>
      <c r="D2726">
        <v>5</v>
      </c>
      <c r="E2726">
        <v>5</v>
      </c>
      <c r="F2726">
        <v>4</v>
      </c>
      <c r="G2726">
        <v>2</v>
      </c>
    </row>
    <row r="2727" spans="1:7" x14ac:dyDescent="0.45">
      <c r="A2727">
        <v>65383</v>
      </c>
      <c r="E2727">
        <v>1</v>
      </c>
    </row>
    <row r="2728" spans="1:7" x14ac:dyDescent="0.45">
      <c r="A2728">
        <v>65396</v>
      </c>
      <c r="D2728">
        <v>3</v>
      </c>
      <c r="E2728">
        <v>3</v>
      </c>
      <c r="F2728">
        <v>2</v>
      </c>
      <c r="G2728">
        <v>5</v>
      </c>
    </row>
    <row r="2729" spans="1:7" x14ac:dyDescent="0.45">
      <c r="A2729">
        <v>65427</v>
      </c>
      <c r="D2729">
        <v>1</v>
      </c>
      <c r="E2729">
        <v>6</v>
      </c>
    </row>
    <row r="2730" spans="1:7" x14ac:dyDescent="0.45">
      <c r="A2730">
        <v>65452</v>
      </c>
      <c r="F2730">
        <v>3</v>
      </c>
      <c r="G2730">
        <v>5</v>
      </c>
    </row>
    <row r="2731" spans="1:7" x14ac:dyDescent="0.45">
      <c r="A2731">
        <v>65469</v>
      </c>
      <c r="G2731">
        <v>3</v>
      </c>
    </row>
    <row r="2732" spans="1:7" x14ac:dyDescent="0.45">
      <c r="A2732">
        <v>65503</v>
      </c>
      <c r="E2732">
        <v>1</v>
      </c>
      <c r="F2732">
        <v>5</v>
      </c>
      <c r="G2732">
        <v>4</v>
      </c>
    </row>
    <row r="2733" spans="1:7" x14ac:dyDescent="0.45">
      <c r="A2733">
        <v>65505</v>
      </c>
      <c r="F2733">
        <v>5</v>
      </c>
      <c r="G2733">
        <v>3</v>
      </c>
    </row>
    <row r="2734" spans="1:7" x14ac:dyDescent="0.45">
      <c r="A2734">
        <v>65514</v>
      </c>
      <c r="D2734">
        <v>5</v>
      </c>
    </row>
    <row r="2735" spans="1:7" x14ac:dyDescent="0.45">
      <c r="A2735">
        <v>65546</v>
      </c>
      <c r="C2735">
        <v>2</v>
      </c>
      <c r="D2735">
        <v>3</v>
      </c>
    </row>
    <row r="2736" spans="1:7" x14ac:dyDescent="0.45">
      <c r="A2736">
        <v>65554</v>
      </c>
      <c r="B2736">
        <v>1</v>
      </c>
      <c r="C2736">
        <v>4</v>
      </c>
    </row>
    <row r="2737" spans="1:7" x14ac:dyDescent="0.45">
      <c r="A2737">
        <v>65576</v>
      </c>
      <c r="E2737">
        <v>2</v>
      </c>
      <c r="F2737">
        <v>4</v>
      </c>
      <c r="G2737">
        <v>2</v>
      </c>
    </row>
    <row r="2738" spans="1:7" x14ac:dyDescent="0.45">
      <c r="A2738">
        <v>65621</v>
      </c>
      <c r="F2738">
        <v>1</v>
      </c>
      <c r="G2738">
        <v>7</v>
      </c>
    </row>
    <row r="2739" spans="1:7" x14ac:dyDescent="0.45">
      <c r="A2739">
        <v>65677</v>
      </c>
      <c r="D2739">
        <v>7</v>
      </c>
      <c r="E2739">
        <v>4</v>
      </c>
    </row>
    <row r="2740" spans="1:7" x14ac:dyDescent="0.45">
      <c r="A2740">
        <v>65710</v>
      </c>
      <c r="C2740">
        <v>5</v>
      </c>
      <c r="D2740">
        <v>6</v>
      </c>
      <c r="E2740">
        <v>2</v>
      </c>
      <c r="F2740">
        <v>1</v>
      </c>
      <c r="G2740">
        <v>3</v>
      </c>
    </row>
    <row r="2741" spans="1:7" x14ac:dyDescent="0.45">
      <c r="A2741">
        <v>65761</v>
      </c>
      <c r="E2741">
        <v>1</v>
      </c>
      <c r="F2741">
        <v>2</v>
      </c>
      <c r="G2741">
        <v>4</v>
      </c>
    </row>
    <row r="2742" spans="1:7" x14ac:dyDescent="0.45">
      <c r="A2742">
        <v>65767</v>
      </c>
      <c r="E2742">
        <v>4</v>
      </c>
      <c r="F2742">
        <v>3</v>
      </c>
      <c r="G2742">
        <v>2</v>
      </c>
    </row>
    <row r="2743" spans="1:7" x14ac:dyDescent="0.45">
      <c r="A2743">
        <v>65785</v>
      </c>
      <c r="D2743">
        <v>1</v>
      </c>
      <c r="E2743">
        <v>3</v>
      </c>
    </row>
    <row r="2744" spans="1:7" x14ac:dyDescent="0.45">
      <c r="A2744">
        <v>65819</v>
      </c>
      <c r="C2744">
        <v>4</v>
      </c>
      <c r="D2744">
        <v>5</v>
      </c>
      <c r="E2744">
        <v>2</v>
      </c>
      <c r="F2744">
        <v>2</v>
      </c>
      <c r="G2744">
        <v>1</v>
      </c>
    </row>
    <row r="2745" spans="1:7" x14ac:dyDescent="0.45">
      <c r="A2745">
        <v>65828</v>
      </c>
      <c r="C2745">
        <v>1</v>
      </c>
      <c r="D2745">
        <v>1</v>
      </c>
      <c r="E2745">
        <v>5</v>
      </c>
      <c r="F2745">
        <v>4</v>
      </c>
      <c r="G2745">
        <v>3</v>
      </c>
    </row>
    <row r="2746" spans="1:7" x14ac:dyDescent="0.45">
      <c r="A2746">
        <v>65832</v>
      </c>
      <c r="D2746">
        <v>1</v>
      </c>
      <c r="E2746">
        <v>6</v>
      </c>
    </row>
    <row r="2747" spans="1:7" x14ac:dyDescent="0.45">
      <c r="A2747">
        <v>65838</v>
      </c>
      <c r="B2747">
        <v>1</v>
      </c>
      <c r="C2747">
        <v>6</v>
      </c>
    </row>
    <row r="2748" spans="1:7" x14ac:dyDescent="0.45">
      <c r="A2748">
        <v>65881</v>
      </c>
      <c r="E2748">
        <v>1</v>
      </c>
      <c r="F2748">
        <v>5</v>
      </c>
    </row>
    <row r="2749" spans="1:7" x14ac:dyDescent="0.45">
      <c r="A2749">
        <v>65991</v>
      </c>
      <c r="C2749">
        <v>3</v>
      </c>
      <c r="D2749">
        <v>7</v>
      </c>
    </row>
    <row r="2750" spans="1:7" x14ac:dyDescent="0.45">
      <c r="A2750">
        <v>66016</v>
      </c>
      <c r="D2750">
        <v>5</v>
      </c>
      <c r="E2750">
        <v>3</v>
      </c>
      <c r="F2750">
        <v>5</v>
      </c>
    </row>
    <row r="2751" spans="1:7" x14ac:dyDescent="0.45">
      <c r="A2751">
        <v>66044</v>
      </c>
      <c r="D2751">
        <v>2</v>
      </c>
      <c r="E2751">
        <v>2</v>
      </c>
      <c r="F2751">
        <v>3</v>
      </c>
      <c r="G2751">
        <v>4</v>
      </c>
    </row>
    <row r="2752" spans="1:7" x14ac:dyDescent="0.45">
      <c r="A2752">
        <v>66047</v>
      </c>
      <c r="C2752">
        <v>2</v>
      </c>
      <c r="D2752">
        <v>6</v>
      </c>
      <c r="E2752">
        <v>4</v>
      </c>
    </row>
    <row r="2753" spans="1:7" x14ac:dyDescent="0.45">
      <c r="A2753">
        <v>66051</v>
      </c>
      <c r="C2753">
        <v>5</v>
      </c>
      <c r="D2753">
        <v>3</v>
      </c>
      <c r="E2753">
        <v>6</v>
      </c>
    </row>
    <row r="2754" spans="1:7" x14ac:dyDescent="0.45">
      <c r="A2754">
        <v>66056</v>
      </c>
      <c r="F2754">
        <v>2</v>
      </c>
      <c r="G2754">
        <v>5</v>
      </c>
    </row>
    <row r="2755" spans="1:7" x14ac:dyDescent="0.45">
      <c r="A2755">
        <v>66057</v>
      </c>
      <c r="E2755">
        <v>1</v>
      </c>
    </row>
    <row r="2756" spans="1:7" x14ac:dyDescent="0.45">
      <c r="A2756">
        <v>66071</v>
      </c>
      <c r="E2756">
        <v>1</v>
      </c>
      <c r="F2756">
        <v>2</v>
      </c>
      <c r="G2756">
        <v>6</v>
      </c>
    </row>
    <row r="2757" spans="1:7" x14ac:dyDescent="0.45">
      <c r="A2757">
        <v>66081</v>
      </c>
      <c r="C2757">
        <v>3</v>
      </c>
      <c r="D2757">
        <v>6</v>
      </c>
      <c r="E2757">
        <v>7</v>
      </c>
      <c r="F2757">
        <v>3</v>
      </c>
      <c r="G2757">
        <v>5</v>
      </c>
    </row>
    <row r="2758" spans="1:7" x14ac:dyDescent="0.45">
      <c r="A2758">
        <v>66085</v>
      </c>
      <c r="C2758">
        <v>5</v>
      </c>
      <c r="D2758">
        <v>3</v>
      </c>
      <c r="E2758">
        <v>2</v>
      </c>
      <c r="F2758">
        <v>3</v>
      </c>
    </row>
    <row r="2759" spans="1:7" x14ac:dyDescent="0.45">
      <c r="A2759">
        <v>66093</v>
      </c>
      <c r="C2759">
        <v>2</v>
      </c>
      <c r="D2759">
        <v>7</v>
      </c>
      <c r="E2759">
        <v>2</v>
      </c>
      <c r="F2759">
        <v>7</v>
      </c>
    </row>
    <row r="2760" spans="1:7" x14ac:dyDescent="0.45">
      <c r="A2760">
        <v>66120</v>
      </c>
      <c r="C2760">
        <v>2</v>
      </c>
      <c r="D2760">
        <v>6</v>
      </c>
      <c r="E2760">
        <v>1</v>
      </c>
    </row>
    <row r="2761" spans="1:7" x14ac:dyDescent="0.45">
      <c r="A2761">
        <v>66175</v>
      </c>
      <c r="D2761">
        <v>1</v>
      </c>
      <c r="E2761">
        <v>3</v>
      </c>
      <c r="F2761">
        <v>1</v>
      </c>
    </row>
    <row r="2762" spans="1:7" x14ac:dyDescent="0.45">
      <c r="A2762">
        <v>66232</v>
      </c>
      <c r="E2762">
        <v>2</v>
      </c>
      <c r="F2762">
        <v>6</v>
      </c>
      <c r="G2762">
        <v>3</v>
      </c>
    </row>
    <row r="2763" spans="1:7" x14ac:dyDescent="0.45">
      <c r="A2763">
        <v>66237</v>
      </c>
      <c r="D2763">
        <v>1</v>
      </c>
      <c r="E2763">
        <v>3</v>
      </c>
      <c r="F2763">
        <v>2</v>
      </c>
      <c r="G2763">
        <v>2</v>
      </c>
    </row>
    <row r="2764" spans="1:7" x14ac:dyDescent="0.45">
      <c r="A2764">
        <v>66253</v>
      </c>
      <c r="C2764">
        <v>4</v>
      </c>
      <c r="D2764">
        <v>2</v>
      </c>
    </row>
    <row r="2765" spans="1:7" x14ac:dyDescent="0.45">
      <c r="A2765">
        <v>66259</v>
      </c>
      <c r="F2765">
        <v>2</v>
      </c>
      <c r="G2765">
        <v>2</v>
      </c>
    </row>
    <row r="2766" spans="1:7" x14ac:dyDescent="0.45">
      <c r="A2766">
        <v>66278</v>
      </c>
      <c r="C2766">
        <v>1</v>
      </c>
      <c r="D2766">
        <v>1</v>
      </c>
    </row>
    <row r="2767" spans="1:7" x14ac:dyDescent="0.45">
      <c r="A2767">
        <v>66285</v>
      </c>
      <c r="D2767">
        <v>11</v>
      </c>
      <c r="E2767">
        <v>6</v>
      </c>
      <c r="F2767">
        <v>4</v>
      </c>
      <c r="G2767">
        <v>4</v>
      </c>
    </row>
    <row r="2768" spans="1:7" x14ac:dyDescent="0.45">
      <c r="A2768">
        <v>66376</v>
      </c>
      <c r="D2768">
        <v>1</v>
      </c>
      <c r="E2768">
        <v>4</v>
      </c>
      <c r="F2768">
        <v>3</v>
      </c>
      <c r="G2768">
        <v>3</v>
      </c>
    </row>
    <row r="2769" spans="1:7" x14ac:dyDescent="0.45">
      <c r="A2769">
        <v>66403</v>
      </c>
      <c r="E2769">
        <v>1</v>
      </c>
      <c r="F2769">
        <v>3</v>
      </c>
    </row>
    <row r="2770" spans="1:7" x14ac:dyDescent="0.45">
      <c r="A2770">
        <v>66441</v>
      </c>
      <c r="D2770">
        <v>3</v>
      </c>
      <c r="E2770">
        <v>5</v>
      </c>
      <c r="F2770">
        <v>4</v>
      </c>
      <c r="G2770">
        <v>6</v>
      </c>
    </row>
    <row r="2771" spans="1:7" x14ac:dyDescent="0.45">
      <c r="A2771">
        <v>66448</v>
      </c>
      <c r="C2771">
        <v>1</v>
      </c>
      <c r="D2771">
        <v>2</v>
      </c>
      <c r="E2771">
        <v>3</v>
      </c>
      <c r="F2771">
        <v>5</v>
      </c>
    </row>
    <row r="2772" spans="1:7" x14ac:dyDescent="0.45">
      <c r="A2772">
        <v>66472</v>
      </c>
      <c r="D2772">
        <v>1</v>
      </c>
      <c r="E2772">
        <v>4</v>
      </c>
      <c r="F2772">
        <v>5</v>
      </c>
    </row>
    <row r="2773" spans="1:7" x14ac:dyDescent="0.45">
      <c r="A2773">
        <v>66496</v>
      </c>
      <c r="C2773">
        <v>1</v>
      </c>
      <c r="D2773">
        <v>5</v>
      </c>
      <c r="E2773">
        <v>4</v>
      </c>
      <c r="F2773">
        <v>4</v>
      </c>
      <c r="G2773">
        <v>3</v>
      </c>
    </row>
    <row r="2774" spans="1:7" x14ac:dyDescent="0.45">
      <c r="A2774">
        <v>66517</v>
      </c>
      <c r="D2774">
        <v>1</v>
      </c>
      <c r="E2774">
        <v>2</v>
      </c>
    </row>
    <row r="2775" spans="1:7" x14ac:dyDescent="0.45">
      <c r="A2775">
        <v>66539</v>
      </c>
      <c r="D2775">
        <v>1</v>
      </c>
      <c r="E2775">
        <v>4</v>
      </c>
      <c r="F2775">
        <v>1</v>
      </c>
    </row>
    <row r="2776" spans="1:7" x14ac:dyDescent="0.45">
      <c r="A2776">
        <v>66595</v>
      </c>
      <c r="E2776">
        <v>3</v>
      </c>
      <c r="F2776">
        <v>2</v>
      </c>
      <c r="G2776">
        <v>4</v>
      </c>
    </row>
    <row r="2777" spans="1:7" x14ac:dyDescent="0.45">
      <c r="A2777">
        <v>66597</v>
      </c>
      <c r="D2777">
        <v>1</v>
      </c>
      <c r="E2777">
        <v>2</v>
      </c>
      <c r="F2777">
        <v>5</v>
      </c>
      <c r="G2777">
        <v>5</v>
      </c>
    </row>
    <row r="2778" spans="1:7" x14ac:dyDescent="0.45">
      <c r="A2778">
        <v>66607</v>
      </c>
      <c r="C2778">
        <v>4</v>
      </c>
    </row>
    <row r="2779" spans="1:7" x14ac:dyDescent="0.45">
      <c r="A2779">
        <v>66626</v>
      </c>
      <c r="C2779">
        <v>1</v>
      </c>
      <c r="D2779">
        <v>6</v>
      </c>
      <c r="E2779">
        <v>3</v>
      </c>
      <c r="F2779">
        <v>1</v>
      </c>
    </row>
    <row r="2780" spans="1:7" x14ac:dyDescent="0.45">
      <c r="A2780">
        <v>66631</v>
      </c>
      <c r="D2780">
        <v>1</v>
      </c>
      <c r="E2780">
        <v>4</v>
      </c>
    </row>
    <row r="2781" spans="1:7" x14ac:dyDescent="0.45">
      <c r="A2781">
        <v>66668</v>
      </c>
      <c r="C2781">
        <v>4</v>
      </c>
      <c r="D2781">
        <v>3</v>
      </c>
      <c r="E2781">
        <v>5</v>
      </c>
      <c r="F2781">
        <v>2</v>
      </c>
    </row>
    <row r="2782" spans="1:7" x14ac:dyDescent="0.45">
      <c r="A2782">
        <v>66692</v>
      </c>
      <c r="C2782">
        <v>1</v>
      </c>
    </row>
    <row r="2783" spans="1:7" x14ac:dyDescent="0.45">
      <c r="A2783">
        <v>66733</v>
      </c>
      <c r="E2783">
        <v>3</v>
      </c>
      <c r="F2783">
        <v>4</v>
      </c>
      <c r="G2783">
        <v>1</v>
      </c>
    </row>
    <row r="2784" spans="1:7" x14ac:dyDescent="0.45">
      <c r="A2784">
        <v>66749</v>
      </c>
      <c r="C2784">
        <v>1</v>
      </c>
      <c r="D2784">
        <v>4</v>
      </c>
    </row>
    <row r="2785" spans="1:7" x14ac:dyDescent="0.45">
      <c r="A2785">
        <v>66767</v>
      </c>
      <c r="C2785">
        <v>1</v>
      </c>
      <c r="D2785">
        <v>5</v>
      </c>
      <c r="E2785">
        <v>3</v>
      </c>
    </row>
    <row r="2786" spans="1:7" x14ac:dyDescent="0.45">
      <c r="A2786">
        <v>66772</v>
      </c>
      <c r="D2786">
        <v>1</v>
      </c>
      <c r="E2786">
        <v>5</v>
      </c>
      <c r="F2786">
        <v>4</v>
      </c>
    </row>
    <row r="2787" spans="1:7" x14ac:dyDescent="0.45">
      <c r="A2787">
        <v>66809</v>
      </c>
      <c r="C2787">
        <v>4</v>
      </c>
      <c r="D2787">
        <v>5</v>
      </c>
      <c r="E2787">
        <v>3</v>
      </c>
      <c r="F2787">
        <v>4</v>
      </c>
      <c r="G2787">
        <v>7</v>
      </c>
    </row>
    <row r="2788" spans="1:7" x14ac:dyDescent="0.45">
      <c r="A2788">
        <v>66842</v>
      </c>
      <c r="E2788">
        <v>2</v>
      </c>
      <c r="F2788">
        <v>5</v>
      </c>
      <c r="G2788">
        <v>3</v>
      </c>
    </row>
    <row r="2789" spans="1:7" x14ac:dyDescent="0.45">
      <c r="A2789">
        <v>66848</v>
      </c>
      <c r="F2789">
        <v>3</v>
      </c>
    </row>
    <row r="2790" spans="1:7" x14ac:dyDescent="0.45">
      <c r="A2790">
        <v>66855</v>
      </c>
      <c r="D2790">
        <v>1</v>
      </c>
      <c r="E2790">
        <v>7</v>
      </c>
    </row>
    <row r="2791" spans="1:7" x14ac:dyDescent="0.45">
      <c r="A2791">
        <v>66892</v>
      </c>
      <c r="D2791">
        <v>1</v>
      </c>
      <c r="E2791">
        <v>2</v>
      </c>
      <c r="F2791">
        <v>5</v>
      </c>
      <c r="G2791">
        <v>4</v>
      </c>
    </row>
    <row r="2792" spans="1:7" x14ac:dyDescent="0.45">
      <c r="A2792">
        <v>66899</v>
      </c>
      <c r="C2792">
        <v>1</v>
      </c>
      <c r="D2792">
        <v>2</v>
      </c>
      <c r="E2792">
        <v>8</v>
      </c>
      <c r="F2792">
        <v>3</v>
      </c>
      <c r="G2792">
        <v>1</v>
      </c>
    </row>
    <row r="2793" spans="1:7" x14ac:dyDescent="0.45">
      <c r="A2793">
        <v>66928</v>
      </c>
      <c r="C2793">
        <v>4</v>
      </c>
      <c r="D2793">
        <v>8</v>
      </c>
      <c r="E2793">
        <v>4</v>
      </c>
      <c r="F2793">
        <v>2</v>
      </c>
    </row>
    <row r="2794" spans="1:7" x14ac:dyDescent="0.45">
      <c r="A2794">
        <v>66945</v>
      </c>
      <c r="D2794">
        <v>2</v>
      </c>
      <c r="E2794">
        <v>1</v>
      </c>
    </row>
    <row r="2795" spans="1:7" x14ac:dyDescent="0.45">
      <c r="A2795">
        <v>66963</v>
      </c>
      <c r="F2795">
        <v>3</v>
      </c>
    </row>
    <row r="2796" spans="1:7" x14ac:dyDescent="0.45">
      <c r="A2796">
        <v>66972</v>
      </c>
      <c r="E2796">
        <v>1</v>
      </c>
      <c r="F2796">
        <v>10</v>
      </c>
    </row>
    <row r="2797" spans="1:7" x14ac:dyDescent="0.45">
      <c r="A2797">
        <v>66974</v>
      </c>
      <c r="D2797">
        <v>3</v>
      </c>
      <c r="E2797">
        <v>6</v>
      </c>
      <c r="F2797">
        <v>2</v>
      </c>
      <c r="G2797">
        <v>5</v>
      </c>
    </row>
    <row r="2798" spans="1:7" x14ac:dyDescent="0.45">
      <c r="A2798">
        <v>66991</v>
      </c>
      <c r="C2798">
        <v>2</v>
      </c>
      <c r="D2798">
        <v>8</v>
      </c>
      <c r="E2798">
        <v>5</v>
      </c>
    </row>
    <row r="2799" spans="1:7" x14ac:dyDescent="0.45">
      <c r="A2799">
        <v>66996</v>
      </c>
      <c r="E2799">
        <v>5</v>
      </c>
      <c r="F2799">
        <v>9</v>
      </c>
      <c r="G2799">
        <v>1</v>
      </c>
    </row>
    <row r="2800" spans="1:7" x14ac:dyDescent="0.45">
      <c r="A2800">
        <v>67003</v>
      </c>
      <c r="C2800">
        <v>1</v>
      </c>
    </row>
    <row r="2801" spans="1:7" x14ac:dyDescent="0.45">
      <c r="A2801">
        <v>67063</v>
      </c>
      <c r="D2801">
        <v>3</v>
      </c>
      <c r="E2801">
        <v>2</v>
      </c>
      <c r="F2801">
        <v>5</v>
      </c>
      <c r="G2801">
        <v>3</v>
      </c>
    </row>
    <row r="2802" spans="1:7" x14ac:dyDescent="0.45">
      <c r="A2802">
        <v>67066</v>
      </c>
      <c r="C2802">
        <v>3</v>
      </c>
      <c r="D2802">
        <v>4</v>
      </c>
      <c r="E2802">
        <v>1</v>
      </c>
    </row>
    <row r="2803" spans="1:7" x14ac:dyDescent="0.45">
      <c r="A2803">
        <v>67067</v>
      </c>
      <c r="E2803">
        <v>1</v>
      </c>
      <c r="F2803">
        <v>7</v>
      </c>
      <c r="G2803">
        <v>5</v>
      </c>
    </row>
    <row r="2804" spans="1:7" x14ac:dyDescent="0.45">
      <c r="A2804">
        <v>67178</v>
      </c>
      <c r="D2804">
        <v>2</v>
      </c>
    </row>
    <row r="2805" spans="1:7" x14ac:dyDescent="0.45">
      <c r="A2805">
        <v>67217</v>
      </c>
      <c r="F2805">
        <v>1</v>
      </c>
    </row>
    <row r="2806" spans="1:7" x14ac:dyDescent="0.45">
      <c r="A2806">
        <v>67310</v>
      </c>
      <c r="D2806">
        <v>6</v>
      </c>
      <c r="E2806">
        <v>6</v>
      </c>
      <c r="F2806">
        <v>2</v>
      </c>
    </row>
    <row r="2807" spans="1:7" x14ac:dyDescent="0.45">
      <c r="A2807">
        <v>67361</v>
      </c>
      <c r="E2807">
        <v>1</v>
      </c>
      <c r="F2807">
        <v>4</v>
      </c>
      <c r="G2807">
        <v>5</v>
      </c>
    </row>
    <row r="2808" spans="1:7" x14ac:dyDescent="0.45">
      <c r="A2808">
        <v>67392</v>
      </c>
      <c r="D2808">
        <v>5</v>
      </c>
      <c r="E2808">
        <v>3</v>
      </c>
      <c r="F2808">
        <v>4</v>
      </c>
      <c r="G2808">
        <v>7</v>
      </c>
    </row>
    <row r="2809" spans="1:7" x14ac:dyDescent="0.45">
      <c r="A2809">
        <v>67397</v>
      </c>
      <c r="D2809">
        <v>7</v>
      </c>
      <c r="E2809">
        <v>4</v>
      </c>
      <c r="F2809">
        <v>2</v>
      </c>
      <c r="G2809">
        <v>2</v>
      </c>
    </row>
    <row r="2810" spans="1:7" x14ac:dyDescent="0.45">
      <c r="A2810">
        <v>67403</v>
      </c>
      <c r="D2810">
        <v>1</v>
      </c>
      <c r="E2810">
        <v>5</v>
      </c>
      <c r="F2810">
        <v>4</v>
      </c>
      <c r="G2810">
        <v>4</v>
      </c>
    </row>
    <row r="2811" spans="1:7" x14ac:dyDescent="0.45">
      <c r="A2811">
        <v>67522</v>
      </c>
      <c r="D2811">
        <v>1</v>
      </c>
      <c r="E2811">
        <v>3</v>
      </c>
      <c r="F2811">
        <v>1</v>
      </c>
      <c r="G2811">
        <v>5</v>
      </c>
    </row>
    <row r="2812" spans="1:7" x14ac:dyDescent="0.45">
      <c r="A2812">
        <v>67536</v>
      </c>
      <c r="C2812">
        <v>7</v>
      </c>
      <c r="D2812">
        <v>5</v>
      </c>
      <c r="E2812">
        <v>1</v>
      </c>
      <c r="F2812">
        <v>3</v>
      </c>
      <c r="G2812">
        <v>7</v>
      </c>
    </row>
    <row r="2813" spans="1:7" x14ac:dyDescent="0.45">
      <c r="A2813">
        <v>67545</v>
      </c>
      <c r="F2813">
        <v>3</v>
      </c>
      <c r="G2813">
        <v>8</v>
      </c>
    </row>
    <row r="2814" spans="1:7" x14ac:dyDescent="0.45">
      <c r="A2814">
        <v>67552</v>
      </c>
      <c r="D2814">
        <v>4</v>
      </c>
      <c r="E2814">
        <v>6</v>
      </c>
      <c r="F2814">
        <v>3</v>
      </c>
      <c r="G2814">
        <v>4</v>
      </c>
    </row>
    <row r="2815" spans="1:7" x14ac:dyDescent="0.45">
      <c r="A2815">
        <v>67593</v>
      </c>
      <c r="D2815">
        <v>2</v>
      </c>
      <c r="E2815">
        <v>5</v>
      </c>
      <c r="F2815">
        <v>4</v>
      </c>
    </row>
    <row r="2816" spans="1:7" x14ac:dyDescent="0.45">
      <c r="A2816">
        <v>67609</v>
      </c>
      <c r="C2816">
        <v>1</v>
      </c>
      <c r="D2816">
        <v>3</v>
      </c>
    </row>
    <row r="2817" spans="1:7" x14ac:dyDescent="0.45">
      <c r="A2817">
        <v>67649</v>
      </c>
      <c r="C2817">
        <v>5</v>
      </c>
    </row>
    <row r="2818" spans="1:7" x14ac:dyDescent="0.45">
      <c r="A2818">
        <v>67656</v>
      </c>
      <c r="F2818">
        <v>1</v>
      </c>
      <c r="G2818">
        <v>5</v>
      </c>
    </row>
    <row r="2819" spans="1:7" x14ac:dyDescent="0.45">
      <c r="A2819">
        <v>67679</v>
      </c>
      <c r="D2819">
        <v>5</v>
      </c>
      <c r="E2819">
        <v>3</v>
      </c>
      <c r="F2819">
        <v>5</v>
      </c>
      <c r="G2819">
        <v>7</v>
      </c>
    </row>
    <row r="2820" spans="1:7" x14ac:dyDescent="0.45">
      <c r="A2820">
        <v>67680</v>
      </c>
      <c r="C2820">
        <v>1</v>
      </c>
      <c r="D2820">
        <v>3</v>
      </c>
      <c r="E2820">
        <v>8</v>
      </c>
      <c r="F2820">
        <v>2</v>
      </c>
      <c r="G2820">
        <v>4</v>
      </c>
    </row>
    <row r="2821" spans="1:7" x14ac:dyDescent="0.45">
      <c r="A2821">
        <v>67689</v>
      </c>
      <c r="F2821">
        <v>6</v>
      </c>
      <c r="G2821">
        <v>4</v>
      </c>
    </row>
    <row r="2822" spans="1:7" x14ac:dyDescent="0.45">
      <c r="A2822">
        <v>67725</v>
      </c>
      <c r="D2822">
        <v>6</v>
      </c>
      <c r="E2822">
        <v>2</v>
      </c>
      <c r="F2822">
        <v>3</v>
      </c>
    </row>
    <row r="2823" spans="1:7" x14ac:dyDescent="0.45">
      <c r="A2823">
        <v>67750</v>
      </c>
      <c r="B2823">
        <v>1</v>
      </c>
      <c r="C2823">
        <v>4</v>
      </c>
      <c r="D2823">
        <v>2</v>
      </c>
      <c r="E2823">
        <v>3</v>
      </c>
      <c r="F2823">
        <v>8</v>
      </c>
      <c r="G2823">
        <v>4</v>
      </c>
    </row>
    <row r="2824" spans="1:7" x14ac:dyDescent="0.45">
      <c r="A2824">
        <v>67792</v>
      </c>
      <c r="G2824">
        <v>3</v>
      </c>
    </row>
    <row r="2825" spans="1:7" x14ac:dyDescent="0.45">
      <c r="A2825">
        <v>67796</v>
      </c>
      <c r="C2825">
        <v>1</v>
      </c>
      <c r="D2825">
        <v>5</v>
      </c>
    </row>
    <row r="2826" spans="1:7" x14ac:dyDescent="0.45">
      <c r="A2826">
        <v>67819</v>
      </c>
      <c r="D2826">
        <v>2</v>
      </c>
      <c r="E2826">
        <v>2</v>
      </c>
      <c r="F2826">
        <v>3</v>
      </c>
      <c r="G2826">
        <v>4</v>
      </c>
    </row>
    <row r="2827" spans="1:7" x14ac:dyDescent="0.45">
      <c r="A2827">
        <v>67877</v>
      </c>
      <c r="D2827">
        <v>5</v>
      </c>
      <c r="E2827">
        <v>5</v>
      </c>
      <c r="F2827">
        <v>5</v>
      </c>
      <c r="G2827">
        <v>4</v>
      </c>
    </row>
    <row r="2828" spans="1:7" x14ac:dyDescent="0.45">
      <c r="A2828">
        <v>67891</v>
      </c>
      <c r="D2828">
        <v>1</v>
      </c>
      <c r="E2828">
        <v>3</v>
      </c>
    </row>
    <row r="2829" spans="1:7" x14ac:dyDescent="0.45">
      <c r="A2829">
        <v>67898</v>
      </c>
      <c r="C2829">
        <v>1</v>
      </c>
      <c r="D2829">
        <v>2</v>
      </c>
      <c r="E2829">
        <v>1</v>
      </c>
      <c r="F2829">
        <v>3</v>
      </c>
      <c r="G2829">
        <v>2</v>
      </c>
    </row>
    <row r="2830" spans="1:7" x14ac:dyDescent="0.45">
      <c r="A2830">
        <v>67930</v>
      </c>
      <c r="C2830">
        <v>1</v>
      </c>
      <c r="D2830">
        <v>1</v>
      </c>
      <c r="E2830">
        <v>2</v>
      </c>
      <c r="F2830">
        <v>4</v>
      </c>
      <c r="G2830">
        <v>3</v>
      </c>
    </row>
    <row r="2831" spans="1:7" x14ac:dyDescent="0.45">
      <c r="A2831">
        <v>67944</v>
      </c>
      <c r="C2831">
        <v>3</v>
      </c>
      <c r="D2831">
        <v>4</v>
      </c>
    </row>
    <row r="2832" spans="1:7" x14ac:dyDescent="0.45">
      <c r="A2832">
        <v>68018</v>
      </c>
      <c r="D2832">
        <v>1</v>
      </c>
      <c r="E2832">
        <v>3</v>
      </c>
      <c r="G2832">
        <v>1</v>
      </c>
    </row>
    <row r="2833" spans="1:7" x14ac:dyDescent="0.45">
      <c r="A2833">
        <v>68026</v>
      </c>
      <c r="C2833">
        <v>1</v>
      </c>
      <c r="D2833">
        <v>9</v>
      </c>
      <c r="E2833">
        <v>5</v>
      </c>
      <c r="F2833">
        <v>3</v>
      </c>
      <c r="G2833">
        <v>1</v>
      </c>
    </row>
    <row r="2834" spans="1:7" x14ac:dyDescent="0.45">
      <c r="A2834">
        <v>68094</v>
      </c>
      <c r="E2834">
        <v>1</v>
      </c>
      <c r="F2834">
        <v>6</v>
      </c>
      <c r="G2834">
        <v>4</v>
      </c>
    </row>
    <row r="2835" spans="1:7" x14ac:dyDescent="0.45">
      <c r="A2835">
        <v>68099</v>
      </c>
      <c r="E2835">
        <v>2</v>
      </c>
      <c r="F2835">
        <v>6</v>
      </c>
      <c r="G2835">
        <v>5</v>
      </c>
    </row>
    <row r="2836" spans="1:7" x14ac:dyDescent="0.45">
      <c r="A2836">
        <v>68115</v>
      </c>
      <c r="C2836">
        <v>2</v>
      </c>
      <c r="D2836">
        <v>3</v>
      </c>
      <c r="E2836">
        <v>3</v>
      </c>
    </row>
    <row r="2837" spans="1:7" x14ac:dyDescent="0.45">
      <c r="A2837">
        <v>68142</v>
      </c>
      <c r="C2837">
        <v>2</v>
      </c>
      <c r="D2837">
        <v>8</v>
      </c>
      <c r="E2837">
        <v>1</v>
      </c>
    </row>
    <row r="2838" spans="1:7" x14ac:dyDescent="0.45">
      <c r="A2838">
        <v>68164</v>
      </c>
      <c r="C2838">
        <v>2</v>
      </c>
      <c r="D2838">
        <v>8</v>
      </c>
    </row>
    <row r="2839" spans="1:7" x14ac:dyDescent="0.45">
      <c r="A2839">
        <v>68237</v>
      </c>
      <c r="C2839">
        <v>2</v>
      </c>
      <c r="D2839">
        <v>7</v>
      </c>
      <c r="E2839">
        <v>6</v>
      </c>
      <c r="F2839">
        <v>1</v>
      </c>
      <c r="G2839">
        <v>3</v>
      </c>
    </row>
    <row r="2840" spans="1:7" x14ac:dyDescent="0.45">
      <c r="A2840">
        <v>68256</v>
      </c>
      <c r="C2840">
        <v>1</v>
      </c>
      <c r="D2840">
        <v>5</v>
      </c>
    </row>
    <row r="2841" spans="1:7" x14ac:dyDescent="0.45">
      <c r="A2841">
        <v>68262</v>
      </c>
      <c r="D2841">
        <v>1</v>
      </c>
      <c r="E2841">
        <v>5</v>
      </c>
      <c r="F2841">
        <v>2</v>
      </c>
      <c r="G2841">
        <v>5</v>
      </c>
    </row>
    <row r="2842" spans="1:7" x14ac:dyDescent="0.45">
      <c r="A2842">
        <v>68275</v>
      </c>
      <c r="D2842">
        <v>2</v>
      </c>
    </row>
    <row r="2843" spans="1:7" x14ac:dyDescent="0.45">
      <c r="A2843">
        <v>68283</v>
      </c>
      <c r="E2843">
        <v>1</v>
      </c>
      <c r="F2843">
        <v>5</v>
      </c>
      <c r="G2843">
        <v>1</v>
      </c>
    </row>
    <row r="2844" spans="1:7" x14ac:dyDescent="0.45">
      <c r="A2844">
        <v>68288</v>
      </c>
      <c r="C2844">
        <v>1</v>
      </c>
      <c r="D2844">
        <v>6</v>
      </c>
      <c r="E2844">
        <v>2</v>
      </c>
      <c r="F2844">
        <v>5</v>
      </c>
      <c r="G2844">
        <v>1</v>
      </c>
    </row>
    <row r="2845" spans="1:7" x14ac:dyDescent="0.45">
      <c r="A2845">
        <v>68297</v>
      </c>
      <c r="D2845">
        <v>3</v>
      </c>
      <c r="E2845">
        <v>1</v>
      </c>
    </row>
    <row r="2846" spans="1:7" x14ac:dyDescent="0.45">
      <c r="A2846">
        <v>68313</v>
      </c>
      <c r="D2846">
        <v>2</v>
      </c>
      <c r="E2846">
        <v>6</v>
      </c>
      <c r="F2846">
        <v>1</v>
      </c>
      <c r="G2846">
        <v>2</v>
      </c>
    </row>
    <row r="2847" spans="1:7" x14ac:dyDescent="0.45">
      <c r="A2847">
        <v>68338</v>
      </c>
      <c r="C2847">
        <v>6</v>
      </c>
      <c r="D2847">
        <v>3</v>
      </c>
      <c r="E2847">
        <v>3</v>
      </c>
      <c r="F2847">
        <v>6</v>
      </c>
      <c r="G2847">
        <v>3</v>
      </c>
    </row>
    <row r="2848" spans="1:7" x14ac:dyDescent="0.45">
      <c r="A2848">
        <v>68341</v>
      </c>
      <c r="D2848">
        <v>1</v>
      </c>
      <c r="E2848">
        <v>6</v>
      </c>
      <c r="F2848">
        <v>2</v>
      </c>
      <c r="G2848">
        <v>4</v>
      </c>
    </row>
    <row r="2849" spans="1:7" x14ac:dyDescent="0.45">
      <c r="A2849">
        <v>68404</v>
      </c>
      <c r="E2849">
        <v>5</v>
      </c>
    </row>
    <row r="2850" spans="1:7" x14ac:dyDescent="0.45">
      <c r="A2850">
        <v>68428</v>
      </c>
      <c r="C2850">
        <v>7</v>
      </c>
      <c r="D2850">
        <v>2</v>
      </c>
    </row>
    <row r="2851" spans="1:7" x14ac:dyDescent="0.45">
      <c r="A2851">
        <v>68434</v>
      </c>
      <c r="D2851">
        <v>1</v>
      </c>
      <c r="E2851">
        <v>3</v>
      </c>
    </row>
    <row r="2852" spans="1:7" x14ac:dyDescent="0.45">
      <c r="A2852">
        <v>68485</v>
      </c>
      <c r="G2852">
        <v>7</v>
      </c>
    </row>
    <row r="2853" spans="1:7" x14ac:dyDescent="0.45">
      <c r="A2853">
        <v>68526</v>
      </c>
      <c r="C2853">
        <v>3</v>
      </c>
    </row>
    <row r="2854" spans="1:7" x14ac:dyDescent="0.45">
      <c r="A2854">
        <v>68554</v>
      </c>
      <c r="C2854">
        <v>1</v>
      </c>
      <c r="D2854">
        <v>11</v>
      </c>
      <c r="E2854">
        <v>2</v>
      </c>
    </row>
    <row r="2855" spans="1:7" x14ac:dyDescent="0.45">
      <c r="A2855">
        <v>68568</v>
      </c>
      <c r="C2855">
        <v>1</v>
      </c>
      <c r="D2855">
        <v>4</v>
      </c>
      <c r="E2855">
        <v>6</v>
      </c>
    </row>
    <row r="2856" spans="1:7" x14ac:dyDescent="0.45">
      <c r="A2856">
        <v>68634</v>
      </c>
      <c r="D2856">
        <v>4</v>
      </c>
      <c r="E2856">
        <v>5</v>
      </c>
      <c r="F2856">
        <v>4</v>
      </c>
      <c r="G2856">
        <v>4</v>
      </c>
    </row>
    <row r="2857" spans="1:7" x14ac:dyDescent="0.45">
      <c r="A2857">
        <v>68636</v>
      </c>
      <c r="D2857">
        <v>1</v>
      </c>
      <c r="E2857">
        <v>3</v>
      </c>
    </row>
    <row r="2858" spans="1:7" x14ac:dyDescent="0.45">
      <c r="A2858">
        <v>68638</v>
      </c>
      <c r="C2858">
        <v>1</v>
      </c>
      <c r="D2858">
        <v>2</v>
      </c>
      <c r="E2858">
        <v>1</v>
      </c>
    </row>
    <row r="2859" spans="1:7" x14ac:dyDescent="0.45">
      <c r="A2859">
        <v>68662</v>
      </c>
      <c r="D2859">
        <v>3</v>
      </c>
      <c r="E2859">
        <v>6</v>
      </c>
      <c r="F2859">
        <v>4</v>
      </c>
      <c r="G2859">
        <v>4</v>
      </c>
    </row>
    <row r="2860" spans="1:7" x14ac:dyDescent="0.45">
      <c r="A2860">
        <v>68676</v>
      </c>
      <c r="D2860">
        <v>2</v>
      </c>
      <c r="E2860">
        <v>7</v>
      </c>
    </row>
    <row r="2861" spans="1:7" x14ac:dyDescent="0.45">
      <c r="A2861">
        <v>68693</v>
      </c>
      <c r="F2861">
        <v>4</v>
      </c>
      <c r="G2861">
        <v>5</v>
      </c>
    </row>
    <row r="2862" spans="1:7" x14ac:dyDescent="0.45">
      <c r="A2862">
        <v>68718</v>
      </c>
      <c r="C2862">
        <v>3</v>
      </c>
      <c r="D2862">
        <v>1</v>
      </c>
    </row>
    <row r="2863" spans="1:7" x14ac:dyDescent="0.45">
      <c r="A2863">
        <v>68735</v>
      </c>
      <c r="F2863">
        <v>1</v>
      </c>
      <c r="G2863">
        <v>4</v>
      </c>
    </row>
    <row r="2864" spans="1:7" x14ac:dyDescent="0.45">
      <c r="A2864">
        <v>68740</v>
      </c>
      <c r="E2864">
        <v>2</v>
      </c>
    </row>
    <row r="2865" spans="1:7" x14ac:dyDescent="0.45">
      <c r="A2865">
        <v>68786</v>
      </c>
      <c r="F2865">
        <v>3</v>
      </c>
      <c r="G2865">
        <v>3</v>
      </c>
    </row>
    <row r="2866" spans="1:7" x14ac:dyDescent="0.45">
      <c r="A2866">
        <v>68791</v>
      </c>
      <c r="D2866">
        <v>1</v>
      </c>
      <c r="E2866">
        <v>4</v>
      </c>
      <c r="F2866">
        <v>3</v>
      </c>
      <c r="G2866">
        <v>4</v>
      </c>
    </row>
    <row r="2867" spans="1:7" x14ac:dyDescent="0.45">
      <c r="A2867">
        <v>68806</v>
      </c>
      <c r="E2867">
        <v>1</v>
      </c>
      <c r="F2867">
        <v>3</v>
      </c>
      <c r="G2867">
        <v>6</v>
      </c>
    </row>
    <row r="2868" spans="1:7" x14ac:dyDescent="0.45">
      <c r="A2868">
        <v>68812</v>
      </c>
      <c r="D2868">
        <v>1</v>
      </c>
      <c r="E2868">
        <v>1</v>
      </c>
      <c r="F2868">
        <v>3</v>
      </c>
      <c r="G2868">
        <v>5</v>
      </c>
    </row>
    <row r="2869" spans="1:7" x14ac:dyDescent="0.45">
      <c r="A2869">
        <v>68838</v>
      </c>
      <c r="C2869">
        <v>2</v>
      </c>
      <c r="D2869">
        <v>4</v>
      </c>
      <c r="E2869">
        <v>1</v>
      </c>
    </row>
    <row r="2870" spans="1:7" x14ac:dyDescent="0.45">
      <c r="A2870">
        <v>68867</v>
      </c>
      <c r="D2870">
        <v>1</v>
      </c>
      <c r="E2870">
        <v>5</v>
      </c>
      <c r="F2870">
        <v>5</v>
      </c>
      <c r="G2870">
        <v>3</v>
      </c>
    </row>
    <row r="2871" spans="1:7" x14ac:dyDescent="0.45">
      <c r="A2871">
        <v>68889</v>
      </c>
      <c r="C2871">
        <v>1</v>
      </c>
      <c r="D2871">
        <v>6</v>
      </c>
      <c r="E2871">
        <v>4</v>
      </c>
      <c r="F2871">
        <v>5</v>
      </c>
      <c r="G2871">
        <v>3</v>
      </c>
    </row>
    <row r="2872" spans="1:7" x14ac:dyDescent="0.45">
      <c r="A2872">
        <v>68898</v>
      </c>
      <c r="E2872">
        <v>2</v>
      </c>
      <c r="F2872">
        <v>3</v>
      </c>
      <c r="G2872">
        <v>4</v>
      </c>
    </row>
    <row r="2873" spans="1:7" x14ac:dyDescent="0.45">
      <c r="A2873">
        <v>68928</v>
      </c>
      <c r="C2873">
        <v>6</v>
      </c>
      <c r="D2873">
        <v>7</v>
      </c>
      <c r="E2873">
        <v>4</v>
      </c>
      <c r="F2873">
        <v>3</v>
      </c>
    </row>
    <row r="2874" spans="1:7" x14ac:dyDescent="0.45">
      <c r="A2874">
        <v>69036</v>
      </c>
      <c r="D2874">
        <v>3</v>
      </c>
      <c r="E2874">
        <v>5</v>
      </c>
      <c r="F2874">
        <v>5</v>
      </c>
      <c r="G2874">
        <v>2</v>
      </c>
    </row>
    <row r="2875" spans="1:7" x14ac:dyDescent="0.45">
      <c r="A2875">
        <v>69047</v>
      </c>
      <c r="C2875">
        <v>2</v>
      </c>
      <c r="D2875">
        <v>4</v>
      </c>
    </row>
    <row r="2876" spans="1:7" x14ac:dyDescent="0.45">
      <c r="A2876">
        <v>69056</v>
      </c>
      <c r="C2876">
        <v>1</v>
      </c>
      <c r="D2876">
        <v>5</v>
      </c>
      <c r="E2876">
        <v>1</v>
      </c>
      <c r="F2876">
        <v>5</v>
      </c>
      <c r="G2876">
        <v>4</v>
      </c>
    </row>
    <row r="2877" spans="1:7" x14ac:dyDescent="0.45">
      <c r="A2877">
        <v>69072</v>
      </c>
      <c r="E2877">
        <v>4</v>
      </c>
      <c r="F2877">
        <v>3</v>
      </c>
      <c r="G2877">
        <v>5</v>
      </c>
    </row>
    <row r="2878" spans="1:7" x14ac:dyDescent="0.45">
      <c r="A2878">
        <v>69113</v>
      </c>
      <c r="G2878">
        <v>1</v>
      </c>
    </row>
    <row r="2879" spans="1:7" x14ac:dyDescent="0.45">
      <c r="A2879">
        <v>69130</v>
      </c>
      <c r="F2879">
        <v>2</v>
      </c>
      <c r="G2879">
        <v>7</v>
      </c>
    </row>
    <row r="2880" spans="1:7" x14ac:dyDescent="0.45">
      <c r="A2880">
        <v>69149</v>
      </c>
      <c r="C2880">
        <v>3</v>
      </c>
    </row>
    <row r="2881" spans="1:7" x14ac:dyDescent="0.45">
      <c r="A2881">
        <v>69182</v>
      </c>
      <c r="E2881">
        <v>1</v>
      </c>
      <c r="F2881">
        <v>3</v>
      </c>
      <c r="G2881">
        <v>2</v>
      </c>
    </row>
    <row r="2882" spans="1:7" x14ac:dyDescent="0.45">
      <c r="A2882">
        <v>69199</v>
      </c>
      <c r="C2882">
        <v>1</v>
      </c>
      <c r="D2882">
        <v>6</v>
      </c>
      <c r="E2882">
        <v>3</v>
      </c>
      <c r="F2882">
        <v>1</v>
      </c>
      <c r="G2882">
        <v>5</v>
      </c>
    </row>
    <row r="2883" spans="1:7" x14ac:dyDescent="0.45">
      <c r="A2883">
        <v>69239</v>
      </c>
      <c r="C2883">
        <v>1</v>
      </c>
      <c r="D2883">
        <v>8</v>
      </c>
      <c r="E2883">
        <v>2</v>
      </c>
    </row>
    <row r="2884" spans="1:7" x14ac:dyDescent="0.45">
      <c r="A2884">
        <v>69262</v>
      </c>
      <c r="D2884">
        <v>2</v>
      </c>
      <c r="E2884">
        <v>4</v>
      </c>
    </row>
    <row r="2885" spans="1:7" x14ac:dyDescent="0.45">
      <c r="A2885">
        <v>69270</v>
      </c>
      <c r="E2885">
        <v>2</v>
      </c>
      <c r="F2885">
        <v>3</v>
      </c>
    </row>
    <row r="2886" spans="1:7" x14ac:dyDescent="0.45">
      <c r="A2886">
        <v>69276</v>
      </c>
      <c r="E2886">
        <v>8</v>
      </c>
    </row>
    <row r="2887" spans="1:7" x14ac:dyDescent="0.45">
      <c r="A2887">
        <v>69300</v>
      </c>
      <c r="C2887">
        <v>1</v>
      </c>
      <c r="D2887">
        <v>2</v>
      </c>
      <c r="E2887">
        <v>2</v>
      </c>
      <c r="F2887">
        <v>6</v>
      </c>
      <c r="G2887">
        <v>6</v>
      </c>
    </row>
    <row r="2888" spans="1:7" x14ac:dyDescent="0.45">
      <c r="A2888">
        <v>69329</v>
      </c>
      <c r="G2888">
        <v>3</v>
      </c>
    </row>
    <row r="2889" spans="1:7" x14ac:dyDescent="0.45">
      <c r="A2889">
        <v>69368</v>
      </c>
      <c r="C2889">
        <v>3</v>
      </c>
      <c r="D2889">
        <v>4</v>
      </c>
      <c r="E2889">
        <v>4</v>
      </c>
      <c r="F2889">
        <v>2</v>
      </c>
      <c r="G2889">
        <v>6</v>
      </c>
    </row>
    <row r="2890" spans="1:7" x14ac:dyDescent="0.45">
      <c r="A2890">
        <v>69390</v>
      </c>
      <c r="D2890">
        <v>2</v>
      </c>
      <c r="E2890">
        <v>7</v>
      </c>
      <c r="F2890">
        <v>5</v>
      </c>
      <c r="G2890">
        <v>2</v>
      </c>
    </row>
    <row r="2891" spans="1:7" x14ac:dyDescent="0.45">
      <c r="A2891">
        <v>69409</v>
      </c>
      <c r="E2891">
        <v>1</v>
      </c>
      <c r="F2891">
        <v>5</v>
      </c>
      <c r="G2891">
        <v>1</v>
      </c>
    </row>
    <row r="2892" spans="1:7" x14ac:dyDescent="0.45">
      <c r="A2892">
        <v>69462</v>
      </c>
      <c r="C2892">
        <v>1</v>
      </c>
      <c r="D2892">
        <v>4</v>
      </c>
      <c r="E2892">
        <v>2</v>
      </c>
      <c r="F2892">
        <v>2</v>
      </c>
      <c r="G2892">
        <v>6</v>
      </c>
    </row>
    <row r="2893" spans="1:7" x14ac:dyDescent="0.45">
      <c r="A2893">
        <v>69497</v>
      </c>
      <c r="C2893">
        <v>3</v>
      </c>
      <c r="D2893">
        <v>7</v>
      </c>
      <c r="E2893">
        <v>6</v>
      </c>
      <c r="F2893">
        <v>3</v>
      </c>
    </row>
    <row r="2894" spans="1:7" x14ac:dyDescent="0.45">
      <c r="A2894">
        <v>69502</v>
      </c>
      <c r="C2894">
        <v>4</v>
      </c>
      <c r="D2894">
        <v>4</v>
      </c>
      <c r="E2894">
        <v>5</v>
      </c>
      <c r="F2894">
        <v>2</v>
      </c>
      <c r="G2894">
        <v>2</v>
      </c>
    </row>
    <row r="2895" spans="1:7" x14ac:dyDescent="0.45">
      <c r="A2895">
        <v>69506</v>
      </c>
      <c r="D2895">
        <v>2</v>
      </c>
      <c r="E2895">
        <v>4</v>
      </c>
      <c r="F2895">
        <v>5</v>
      </c>
      <c r="G2895">
        <v>2</v>
      </c>
    </row>
    <row r="2896" spans="1:7" x14ac:dyDescent="0.45">
      <c r="A2896">
        <v>69537</v>
      </c>
      <c r="D2896">
        <v>1</v>
      </c>
      <c r="E2896">
        <v>1</v>
      </c>
      <c r="F2896">
        <v>5</v>
      </c>
      <c r="G2896">
        <v>7</v>
      </c>
    </row>
    <row r="2897" spans="1:7" x14ac:dyDescent="0.45">
      <c r="A2897">
        <v>69557</v>
      </c>
      <c r="D2897">
        <v>1</v>
      </c>
      <c r="E2897">
        <v>3</v>
      </c>
      <c r="F2897">
        <v>7</v>
      </c>
      <c r="G2897">
        <v>3</v>
      </c>
    </row>
    <row r="2898" spans="1:7" x14ac:dyDescent="0.45">
      <c r="A2898">
        <v>69595</v>
      </c>
      <c r="C2898">
        <v>3</v>
      </c>
      <c r="D2898">
        <v>6</v>
      </c>
      <c r="E2898">
        <v>4</v>
      </c>
      <c r="F2898">
        <v>6</v>
      </c>
      <c r="G2898">
        <v>4</v>
      </c>
    </row>
    <row r="2899" spans="1:7" x14ac:dyDescent="0.45">
      <c r="A2899">
        <v>69597</v>
      </c>
      <c r="D2899">
        <v>4</v>
      </c>
      <c r="E2899">
        <v>5</v>
      </c>
    </row>
    <row r="2900" spans="1:7" x14ac:dyDescent="0.45">
      <c r="A2900">
        <v>69632</v>
      </c>
      <c r="C2900">
        <v>1</v>
      </c>
      <c r="D2900">
        <v>2</v>
      </c>
      <c r="E2900">
        <v>5</v>
      </c>
    </row>
    <row r="2901" spans="1:7" x14ac:dyDescent="0.45">
      <c r="A2901">
        <v>69633</v>
      </c>
      <c r="C2901">
        <v>1</v>
      </c>
      <c r="D2901">
        <v>4</v>
      </c>
      <c r="E2901">
        <v>6</v>
      </c>
      <c r="F2901">
        <v>5</v>
      </c>
      <c r="G2901">
        <v>6</v>
      </c>
    </row>
    <row r="2902" spans="1:7" x14ac:dyDescent="0.45">
      <c r="A2902">
        <v>69664</v>
      </c>
      <c r="D2902">
        <v>1</v>
      </c>
      <c r="E2902">
        <v>6</v>
      </c>
    </row>
    <row r="2903" spans="1:7" x14ac:dyDescent="0.45">
      <c r="A2903">
        <v>69686</v>
      </c>
      <c r="C2903">
        <v>1</v>
      </c>
      <c r="D2903">
        <v>5</v>
      </c>
      <c r="E2903">
        <v>4</v>
      </c>
      <c r="F2903">
        <v>1</v>
      </c>
      <c r="G2903">
        <v>3</v>
      </c>
    </row>
    <row r="2904" spans="1:7" x14ac:dyDescent="0.45">
      <c r="A2904">
        <v>69706</v>
      </c>
      <c r="C2904">
        <v>1</v>
      </c>
      <c r="D2904">
        <v>3</v>
      </c>
      <c r="E2904">
        <v>1</v>
      </c>
      <c r="F2904">
        <v>7</v>
      </c>
      <c r="G2904">
        <v>5</v>
      </c>
    </row>
    <row r="2905" spans="1:7" x14ac:dyDescent="0.45">
      <c r="A2905">
        <v>69728</v>
      </c>
      <c r="C2905">
        <v>1</v>
      </c>
      <c r="D2905">
        <v>4</v>
      </c>
    </row>
    <row r="2906" spans="1:7" x14ac:dyDescent="0.45">
      <c r="A2906">
        <v>69754</v>
      </c>
      <c r="C2906">
        <v>1</v>
      </c>
      <c r="D2906">
        <v>3</v>
      </c>
    </row>
    <row r="2907" spans="1:7" x14ac:dyDescent="0.45">
      <c r="A2907">
        <v>69757</v>
      </c>
      <c r="D2907">
        <v>4</v>
      </c>
      <c r="E2907">
        <v>3</v>
      </c>
      <c r="F2907">
        <v>8</v>
      </c>
      <c r="G2907">
        <v>4</v>
      </c>
    </row>
    <row r="2908" spans="1:7" x14ac:dyDescent="0.45">
      <c r="A2908">
        <v>69761</v>
      </c>
      <c r="D2908">
        <v>7</v>
      </c>
      <c r="E2908">
        <v>5</v>
      </c>
    </row>
    <row r="2909" spans="1:7" x14ac:dyDescent="0.45">
      <c r="A2909">
        <v>69769</v>
      </c>
      <c r="C2909">
        <v>1</v>
      </c>
      <c r="D2909">
        <v>1</v>
      </c>
      <c r="E2909">
        <v>6</v>
      </c>
      <c r="F2909">
        <v>5</v>
      </c>
      <c r="G2909">
        <v>4</v>
      </c>
    </row>
    <row r="2910" spans="1:7" x14ac:dyDescent="0.45">
      <c r="A2910">
        <v>69798</v>
      </c>
      <c r="C2910">
        <v>2</v>
      </c>
      <c r="D2910">
        <v>2</v>
      </c>
      <c r="E2910">
        <v>4</v>
      </c>
      <c r="F2910">
        <v>3</v>
      </c>
      <c r="G2910">
        <v>3</v>
      </c>
    </row>
    <row r="2911" spans="1:7" x14ac:dyDescent="0.45">
      <c r="A2911">
        <v>69823</v>
      </c>
      <c r="C2911">
        <v>3</v>
      </c>
      <c r="D2911">
        <v>3</v>
      </c>
      <c r="E2911">
        <v>7</v>
      </c>
    </row>
    <row r="2912" spans="1:7" x14ac:dyDescent="0.45">
      <c r="A2912">
        <v>69827</v>
      </c>
      <c r="D2912">
        <v>3</v>
      </c>
      <c r="E2912">
        <v>1</v>
      </c>
    </row>
    <row r="2913" spans="1:7" x14ac:dyDescent="0.45">
      <c r="A2913">
        <v>69839</v>
      </c>
      <c r="D2913">
        <v>2</v>
      </c>
      <c r="E2913">
        <v>1</v>
      </c>
      <c r="F2913">
        <v>2</v>
      </c>
      <c r="G2913">
        <v>3</v>
      </c>
    </row>
    <row r="2914" spans="1:7" x14ac:dyDescent="0.45">
      <c r="A2914">
        <v>69868</v>
      </c>
      <c r="C2914">
        <v>1</v>
      </c>
    </row>
    <row r="2915" spans="1:7" x14ac:dyDescent="0.45">
      <c r="A2915">
        <v>69885</v>
      </c>
      <c r="C2915">
        <v>4</v>
      </c>
      <c r="D2915">
        <v>3</v>
      </c>
      <c r="E2915">
        <v>2</v>
      </c>
      <c r="F2915">
        <v>7</v>
      </c>
      <c r="G2915">
        <v>6</v>
      </c>
    </row>
    <row r="2916" spans="1:7" x14ac:dyDescent="0.45">
      <c r="A2916">
        <v>69923</v>
      </c>
      <c r="C2916">
        <v>1</v>
      </c>
      <c r="D2916">
        <v>2</v>
      </c>
      <c r="E2916">
        <v>2</v>
      </c>
      <c r="F2916">
        <v>7</v>
      </c>
      <c r="G2916">
        <v>1</v>
      </c>
    </row>
    <row r="2917" spans="1:7" x14ac:dyDescent="0.45">
      <c r="A2917">
        <v>69970</v>
      </c>
      <c r="D2917">
        <v>2</v>
      </c>
      <c r="E2917">
        <v>3</v>
      </c>
    </row>
    <row r="2918" spans="1:7" x14ac:dyDescent="0.45">
      <c r="A2918">
        <v>69973</v>
      </c>
      <c r="C2918">
        <v>1</v>
      </c>
      <c r="D2918">
        <v>12</v>
      </c>
      <c r="E2918">
        <v>2</v>
      </c>
      <c r="F2918">
        <v>2</v>
      </c>
    </row>
    <row r="2919" spans="1:7" x14ac:dyDescent="0.45">
      <c r="A2919">
        <v>70018</v>
      </c>
      <c r="C2919">
        <v>1</v>
      </c>
      <c r="D2919">
        <v>4</v>
      </c>
      <c r="E2919">
        <v>1</v>
      </c>
    </row>
    <row r="2920" spans="1:7" x14ac:dyDescent="0.45">
      <c r="A2920">
        <v>70061</v>
      </c>
      <c r="D2920">
        <v>2</v>
      </c>
      <c r="E2920">
        <v>5</v>
      </c>
      <c r="F2920">
        <v>2</v>
      </c>
      <c r="G2920">
        <v>5</v>
      </c>
    </row>
    <row r="2921" spans="1:7" x14ac:dyDescent="0.45">
      <c r="A2921">
        <v>70080</v>
      </c>
      <c r="F2921">
        <v>1</v>
      </c>
    </row>
    <row r="2922" spans="1:7" x14ac:dyDescent="0.45">
      <c r="A2922">
        <v>70151</v>
      </c>
      <c r="F2922">
        <v>5</v>
      </c>
      <c r="G2922">
        <v>6</v>
      </c>
    </row>
    <row r="2923" spans="1:7" x14ac:dyDescent="0.45">
      <c r="A2923">
        <v>70172</v>
      </c>
      <c r="D2923">
        <v>2</v>
      </c>
      <c r="E2923">
        <v>5</v>
      </c>
      <c r="F2923">
        <v>6</v>
      </c>
    </row>
    <row r="2924" spans="1:7" x14ac:dyDescent="0.45">
      <c r="A2924">
        <v>70227</v>
      </c>
      <c r="D2924">
        <v>1</v>
      </c>
      <c r="E2924">
        <v>2</v>
      </c>
      <c r="F2924">
        <v>5</v>
      </c>
      <c r="G2924">
        <v>2</v>
      </c>
    </row>
    <row r="2925" spans="1:7" x14ac:dyDescent="0.45">
      <c r="A2925">
        <v>70239</v>
      </c>
      <c r="E2925">
        <v>2</v>
      </c>
      <c r="F2925">
        <v>6</v>
      </c>
      <c r="G2925">
        <v>4</v>
      </c>
    </row>
    <row r="2926" spans="1:7" x14ac:dyDescent="0.45">
      <c r="A2926">
        <v>70264</v>
      </c>
      <c r="D2926">
        <v>1</v>
      </c>
      <c r="E2926">
        <v>4</v>
      </c>
      <c r="F2926">
        <v>2</v>
      </c>
    </row>
    <row r="2927" spans="1:7" x14ac:dyDescent="0.45">
      <c r="A2927">
        <v>70273</v>
      </c>
      <c r="C2927">
        <v>2</v>
      </c>
      <c r="D2927">
        <v>13</v>
      </c>
      <c r="E2927">
        <v>4</v>
      </c>
      <c r="F2927">
        <v>3</v>
      </c>
      <c r="G2927">
        <v>2</v>
      </c>
    </row>
    <row r="2928" spans="1:7" x14ac:dyDescent="0.45">
      <c r="A2928">
        <v>70291</v>
      </c>
      <c r="D2928">
        <v>1</v>
      </c>
      <c r="E2928">
        <v>6</v>
      </c>
      <c r="F2928">
        <v>5</v>
      </c>
      <c r="G2928">
        <v>7</v>
      </c>
    </row>
    <row r="2929" spans="1:7" x14ac:dyDescent="0.45">
      <c r="A2929">
        <v>70293</v>
      </c>
      <c r="D2929">
        <v>3</v>
      </c>
      <c r="E2929">
        <v>5</v>
      </c>
      <c r="F2929">
        <v>2</v>
      </c>
      <c r="G2929">
        <v>3</v>
      </c>
    </row>
    <row r="2930" spans="1:7" x14ac:dyDescent="0.45">
      <c r="A2930">
        <v>70295</v>
      </c>
      <c r="E2930">
        <v>6</v>
      </c>
      <c r="F2930">
        <v>4</v>
      </c>
      <c r="G2930">
        <v>2</v>
      </c>
    </row>
    <row r="2931" spans="1:7" x14ac:dyDescent="0.45">
      <c r="A2931">
        <v>70301</v>
      </c>
      <c r="B2931">
        <v>1</v>
      </c>
      <c r="C2931">
        <v>6</v>
      </c>
    </row>
    <row r="2932" spans="1:7" x14ac:dyDescent="0.45">
      <c r="A2932">
        <v>70304</v>
      </c>
      <c r="D2932">
        <v>2</v>
      </c>
      <c r="E2932">
        <v>3</v>
      </c>
      <c r="F2932">
        <v>6</v>
      </c>
      <c r="G2932">
        <v>2</v>
      </c>
    </row>
    <row r="2933" spans="1:7" x14ac:dyDescent="0.45">
      <c r="A2933">
        <v>70311</v>
      </c>
      <c r="C2933">
        <v>2</v>
      </c>
    </row>
    <row r="2934" spans="1:7" x14ac:dyDescent="0.45">
      <c r="A2934">
        <v>70329</v>
      </c>
      <c r="C2934">
        <v>5</v>
      </c>
      <c r="D2934">
        <v>3</v>
      </c>
    </row>
    <row r="2935" spans="1:7" x14ac:dyDescent="0.45">
      <c r="A2935">
        <v>70378</v>
      </c>
      <c r="D2935">
        <v>1</v>
      </c>
      <c r="E2935">
        <v>1</v>
      </c>
    </row>
    <row r="2936" spans="1:7" x14ac:dyDescent="0.45">
      <c r="A2936">
        <v>70402</v>
      </c>
      <c r="D2936">
        <v>1</v>
      </c>
      <c r="E2936">
        <v>4</v>
      </c>
      <c r="F2936">
        <v>3</v>
      </c>
      <c r="G2936">
        <v>5</v>
      </c>
    </row>
    <row r="2937" spans="1:7" x14ac:dyDescent="0.45">
      <c r="A2937">
        <v>70403</v>
      </c>
      <c r="D2937">
        <v>1</v>
      </c>
      <c r="E2937">
        <v>4</v>
      </c>
      <c r="F2937">
        <v>4</v>
      </c>
      <c r="G2937">
        <v>3</v>
      </c>
    </row>
    <row r="2938" spans="1:7" x14ac:dyDescent="0.45">
      <c r="A2938">
        <v>70411</v>
      </c>
      <c r="F2938">
        <v>2</v>
      </c>
      <c r="G2938">
        <v>5</v>
      </c>
    </row>
    <row r="2939" spans="1:7" x14ac:dyDescent="0.45">
      <c r="A2939">
        <v>70437</v>
      </c>
      <c r="B2939">
        <v>1</v>
      </c>
      <c r="C2939">
        <v>6</v>
      </c>
      <c r="D2939">
        <v>4</v>
      </c>
      <c r="E2939">
        <v>3</v>
      </c>
    </row>
    <row r="2940" spans="1:7" x14ac:dyDescent="0.45">
      <c r="A2940">
        <v>70473</v>
      </c>
      <c r="D2940">
        <v>4</v>
      </c>
      <c r="E2940">
        <v>8</v>
      </c>
      <c r="F2940">
        <v>1</v>
      </c>
      <c r="G2940">
        <v>4</v>
      </c>
    </row>
    <row r="2941" spans="1:7" x14ac:dyDescent="0.45">
      <c r="A2941">
        <v>70485</v>
      </c>
      <c r="E2941">
        <v>2</v>
      </c>
      <c r="F2941">
        <v>6</v>
      </c>
      <c r="G2941">
        <v>3</v>
      </c>
    </row>
    <row r="2942" spans="1:7" x14ac:dyDescent="0.45">
      <c r="A2942">
        <v>70513</v>
      </c>
      <c r="E2942">
        <v>3</v>
      </c>
      <c r="F2942">
        <v>3</v>
      </c>
      <c r="G2942">
        <v>6</v>
      </c>
    </row>
    <row r="2943" spans="1:7" x14ac:dyDescent="0.45">
      <c r="A2943">
        <v>70535</v>
      </c>
      <c r="E2943">
        <v>2</v>
      </c>
      <c r="F2943">
        <v>5</v>
      </c>
    </row>
    <row r="2944" spans="1:7" x14ac:dyDescent="0.45">
      <c r="A2944">
        <v>70544</v>
      </c>
      <c r="F2944">
        <v>1</v>
      </c>
      <c r="G2944">
        <v>6</v>
      </c>
    </row>
    <row r="2945" spans="1:7" x14ac:dyDescent="0.45">
      <c r="A2945">
        <v>70591</v>
      </c>
      <c r="E2945">
        <v>1</v>
      </c>
      <c r="F2945">
        <v>2</v>
      </c>
      <c r="G2945">
        <v>3</v>
      </c>
    </row>
    <row r="2946" spans="1:7" x14ac:dyDescent="0.45">
      <c r="A2946">
        <v>70597</v>
      </c>
      <c r="C2946">
        <v>1</v>
      </c>
      <c r="D2946">
        <v>4</v>
      </c>
    </row>
    <row r="2947" spans="1:7" x14ac:dyDescent="0.45">
      <c r="A2947">
        <v>70659</v>
      </c>
      <c r="D2947">
        <v>1</v>
      </c>
      <c r="E2947">
        <v>3</v>
      </c>
      <c r="F2947">
        <v>2</v>
      </c>
    </row>
    <row r="2948" spans="1:7" x14ac:dyDescent="0.45">
      <c r="A2948">
        <v>70674</v>
      </c>
      <c r="C2948">
        <v>1</v>
      </c>
    </row>
    <row r="2949" spans="1:7" x14ac:dyDescent="0.45">
      <c r="A2949">
        <v>70774</v>
      </c>
      <c r="C2949">
        <v>1</v>
      </c>
      <c r="D2949">
        <v>3</v>
      </c>
      <c r="E2949">
        <v>3</v>
      </c>
      <c r="F2949">
        <v>1</v>
      </c>
      <c r="G2949">
        <v>5</v>
      </c>
    </row>
    <row r="2950" spans="1:7" x14ac:dyDescent="0.45">
      <c r="A2950">
        <v>70787</v>
      </c>
      <c r="C2950">
        <v>3</v>
      </c>
      <c r="D2950">
        <v>5</v>
      </c>
    </row>
    <row r="2951" spans="1:7" x14ac:dyDescent="0.45">
      <c r="A2951">
        <v>70790</v>
      </c>
      <c r="D2951">
        <v>1</v>
      </c>
      <c r="E2951">
        <v>4</v>
      </c>
    </row>
    <row r="2952" spans="1:7" x14ac:dyDescent="0.45">
      <c r="A2952">
        <v>70822</v>
      </c>
      <c r="E2952">
        <v>6</v>
      </c>
      <c r="F2952">
        <v>3</v>
      </c>
      <c r="G2952">
        <v>2</v>
      </c>
    </row>
    <row r="2953" spans="1:7" x14ac:dyDescent="0.45">
      <c r="A2953">
        <v>70838</v>
      </c>
      <c r="C2953">
        <v>1</v>
      </c>
      <c r="D2953">
        <v>2</v>
      </c>
      <c r="E2953">
        <v>1</v>
      </c>
      <c r="F2953">
        <v>4</v>
      </c>
      <c r="G2953">
        <v>8</v>
      </c>
    </row>
    <row r="2954" spans="1:7" x14ac:dyDescent="0.45">
      <c r="A2954">
        <v>70872</v>
      </c>
      <c r="C2954">
        <v>1</v>
      </c>
      <c r="D2954">
        <v>2</v>
      </c>
    </row>
    <row r="2955" spans="1:7" x14ac:dyDescent="0.45">
      <c r="A2955">
        <v>70903</v>
      </c>
      <c r="F2955">
        <v>5</v>
      </c>
      <c r="G2955">
        <v>3</v>
      </c>
    </row>
    <row r="2956" spans="1:7" x14ac:dyDescent="0.45">
      <c r="A2956">
        <v>70941</v>
      </c>
      <c r="C2956">
        <v>1</v>
      </c>
    </row>
    <row r="2957" spans="1:7" x14ac:dyDescent="0.45">
      <c r="A2957">
        <v>70946</v>
      </c>
      <c r="F2957">
        <v>2</v>
      </c>
    </row>
    <row r="2958" spans="1:7" x14ac:dyDescent="0.45">
      <c r="A2958">
        <v>71004</v>
      </c>
      <c r="D2958">
        <v>2</v>
      </c>
      <c r="E2958">
        <v>5</v>
      </c>
      <c r="F2958">
        <v>4</v>
      </c>
      <c r="G2958">
        <v>4</v>
      </c>
    </row>
    <row r="2959" spans="1:7" x14ac:dyDescent="0.45">
      <c r="A2959">
        <v>71018</v>
      </c>
      <c r="F2959">
        <v>1</v>
      </c>
      <c r="G2959">
        <v>1</v>
      </c>
    </row>
    <row r="2960" spans="1:7" x14ac:dyDescent="0.45">
      <c r="A2960">
        <v>71039</v>
      </c>
      <c r="F2960">
        <v>2</v>
      </c>
      <c r="G2960">
        <v>5</v>
      </c>
    </row>
    <row r="2961" spans="1:7" x14ac:dyDescent="0.45">
      <c r="A2961">
        <v>71048</v>
      </c>
      <c r="E2961">
        <v>1</v>
      </c>
      <c r="F2961">
        <v>3</v>
      </c>
      <c r="G2961">
        <v>3</v>
      </c>
    </row>
    <row r="2962" spans="1:7" x14ac:dyDescent="0.45">
      <c r="A2962">
        <v>71083</v>
      </c>
      <c r="E2962">
        <v>1</v>
      </c>
      <c r="F2962">
        <v>1</v>
      </c>
      <c r="G2962">
        <v>5</v>
      </c>
    </row>
    <row r="2963" spans="1:7" x14ac:dyDescent="0.45">
      <c r="A2963">
        <v>71102</v>
      </c>
      <c r="F2963">
        <v>1</v>
      </c>
      <c r="G2963">
        <v>1</v>
      </c>
    </row>
    <row r="2964" spans="1:7" x14ac:dyDescent="0.45">
      <c r="A2964">
        <v>71149</v>
      </c>
      <c r="D2964">
        <v>1</v>
      </c>
      <c r="E2964">
        <v>3</v>
      </c>
    </row>
    <row r="2965" spans="1:7" x14ac:dyDescent="0.45">
      <c r="A2965">
        <v>71288</v>
      </c>
      <c r="C2965">
        <v>1</v>
      </c>
      <c r="D2965">
        <v>1</v>
      </c>
    </row>
    <row r="2966" spans="1:7" x14ac:dyDescent="0.45">
      <c r="A2966">
        <v>71363</v>
      </c>
      <c r="D2966">
        <v>2</v>
      </c>
      <c r="E2966">
        <v>4</v>
      </c>
    </row>
    <row r="2967" spans="1:7" x14ac:dyDescent="0.45">
      <c r="A2967">
        <v>71371</v>
      </c>
      <c r="D2967">
        <v>1</v>
      </c>
      <c r="E2967">
        <v>6</v>
      </c>
    </row>
    <row r="2968" spans="1:7" x14ac:dyDescent="0.45">
      <c r="A2968">
        <v>71391</v>
      </c>
      <c r="C2968">
        <v>3</v>
      </c>
      <c r="D2968">
        <v>6</v>
      </c>
      <c r="E2968">
        <v>11</v>
      </c>
      <c r="F2968">
        <v>4</v>
      </c>
    </row>
    <row r="2969" spans="1:7" x14ac:dyDescent="0.45">
      <c r="A2969">
        <v>71409</v>
      </c>
      <c r="F2969">
        <v>2</v>
      </c>
      <c r="G2969">
        <v>1</v>
      </c>
    </row>
    <row r="2970" spans="1:7" x14ac:dyDescent="0.45">
      <c r="A2970">
        <v>71416</v>
      </c>
      <c r="C2970">
        <v>2</v>
      </c>
    </row>
    <row r="2971" spans="1:7" x14ac:dyDescent="0.45">
      <c r="A2971">
        <v>71433</v>
      </c>
      <c r="E2971">
        <v>4</v>
      </c>
      <c r="F2971">
        <v>1</v>
      </c>
      <c r="G2971">
        <v>5</v>
      </c>
    </row>
    <row r="2972" spans="1:7" x14ac:dyDescent="0.45">
      <c r="A2972">
        <v>71492</v>
      </c>
      <c r="E2972">
        <v>3</v>
      </c>
      <c r="F2972">
        <v>2</v>
      </c>
      <c r="G2972">
        <v>1</v>
      </c>
    </row>
    <row r="2973" spans="1:7" x14ac:dyDescent="0.45">
      <c r="A2973">
        <v>71529</v>
      </c>
      <c r="C2973">
        <v>2</v>
      </c>
      <c r="D2973">
        <v>4</v>
      </c>
      <c r="E2973">
        <v>4</v>
      </c>
    </row>
    <row r="2974" spans="1:7" x14ac:dyDescent="0.45">
      <c r="A2974">
        <v>71603</v>
      </c>
      <c r="E2974">
        <v>6</v>
      </c>
    </row>
    <row r="2975" spans="1:7" x14ac:dyDescent="0.45">
      <c r="A2975">
        <v>71607</v>
      </c>
      <c r="C2975">
        <v>5</v>
      </c>
      <c r="D2975">
        <v>3</v>
      </c>
      <c r="E2975">
        <v>4</v>
      </c>
      <c r="F2975">
        <v>3</v>
      </c>
    </row>
    <row r="2976" spans="1:7" x14ac:dyDescent="0.45">
      <c r="A2976">
        <v>71621</v>
      </c>
      <c r="C2976">
        <v>2</v>
      </c>
      <c r="D2976">
        <v>5</v>
      </c>
      <c r="E2976">
        <v>3</v>
      </c>
      <c r="F2976">
        <v>4</v>
      </c>
      <c r="G2976">
        <v>6</v>
      </c>
    </row>
    <row r="2977" spans="1:7" x14ac:dyDescent="0.45">
      <c r="A2977">
        <v>71667</v>
      </c>
      <c r="C2977">
        <v>2</v>
      </c>
      <c r="D2977">
        <v>4</v>
      </c>
    </row>
    <row r="2978" spans="1:7" x14ac:dyDescent="0.45">
      <c r="A2978">
        <v>71707</v>
      </c>
      <c r="F2978">
        <v>1</v>
      </c>
    </row>
    <row r="2979" spans="1:7" x14ac:dyDescent="0.45">
      <c r="A2979">
        <v>71710</v>
      </c>
      <c r="D2979">
        <v>7</v>
      </c>
      <c r="E2979">
        <v>3</v>
      </c>
    </row>
    <row r="2980" spans="1:7" x14ac:dyDescent="0.45">
      <c r="A2980">
        <v>71718</v>
      </c>
      <c r="E2980">
        <v>5</v>
      </c>
      <c r="F2980">
        <v>3</v>
      </c>
      <c r="G2980">
        <v>3</v>
      </c>
    </row>
    <row r="2981" spans="1:7" x14ac:dyDescent="0.45">
      <c r="A2981">
        <v>71751</v>
      </c>
      <c r="B2981">
        <v>1</v>
      </c>
      <c r="C2981">
        <v>6</v>
      </c>
      <c r="D2981">
        <v>2</v>
      </c>
      <c r="E2981">
        <v>5</v>
      </c>
      <c r="F2981">
        <v>4</v>
      </c>
      <c r="G2981">
        <v>2</v>
      </c>
    </row>
    <row r="2982" spans="1:7" x14ac:dyDescent="0.45">
      <c r="A2982">
        <v>71773</v>
      </c>
      <c r="C2982">
        <v>1</v>
      </c>
      <c r="D2982">
        <v>3</v>
      </c>
    </row>
    <row r="2983" spans="1:7" x14ac:dyDescent="0.45">
      <c r="A2983">
        <v>71775</v>
      </c>
      <c r="D2983">
        <v>3</v>
      </c>
      <c r="E2983">
        <v>4</v>
      </c>
      <c r="F2983">
        <v>4</v>
      </c>
      <c r="G2983">
        <v>3</v>
      </c>
    </row>
    <row r="2984" spans="1:7" x14ac:dyDescent="0.45">
      <c r="A2984">
        <v>71833</v>
      </c>
      <c r="D2984">
        <v>3</v>
      </c>
      <c r="E2984">
        <v>5</v>
      </c>
      <c r="F2984">
        <v>2</v>
      </c>
    </row>
    <row r="2985" spans="1:7" x14ac:dyDescent="0.45">
      <c r="A2985">
        <v>71843</v>
      </c>
      <c r="F2985">
        <v>1</v>
      </c>
      <c r="G2985">
        <v>5</v>
      </c>
    </row>
    <row r="2986" spans="1:7" x14ac:dyDescent="0.45">
      <c r="A2986">
        <v>71880</v>
      </c>
      <c r="D2986">
        <v>2</v>
      </c>
      <c r="E2986">
        <v>4</v>
      </c>
      <c r="F2986">
        <v>5</v>
      </c>
      <c r="G2986">
        <v>3</v>
      </c>
    </row>
    <row r="2987" spans="1:7" x14ac:dyDescent="0.45">
      <c r="A2987">
        <v>71896</v>
      </c>
      <c r="D2987">
        <v>1</v>
      </c>
      <c r="E2987">
        <v>5</v>
      </c>
    </row>
    <row r="2988" spans="1:7" x14ac:dyDescent="0.45">
      <c r="A2988">
        <v>71929</v>
      </c>
      <c r="C2988">
        <v>1</v>
      </c>
    </row>
    <row r="2989" spans="1:7" x14ac:dyDescent="0.45">
      <c r="A2989">
        <v>71935</v>
      </c>
      <c r="C2989">
        <v>2</v>
      </c>
      <c r="D2989">
        <v>9</v>
      </c>
    </row>
    <row r="2990" spans="1:7" x14ac:dyDescent="0.45">
      <c r="A2990">
        <v>71971</v>
      </c>
      <c r="F2990">
        <v>1</v>
      </c>
      <c r="G2990">
        <v>2</v>
      </c>
    </row>
    <row r="2991" spans="1:7" x14ac:dyDescent="0.45">
      <c r="A2991">
        <v>71992</v>
      </c>
      <c r="E2991">
        <v>3</v>
      </c>
      <c r="F2991">
        <v>5</v>
      </c>
      <c r="G2991">
        <v>1</v>
      </c>
    </row>
    <row r="2992" spans="1:7" x14ac:dyDescent="0.45">
      <c r="A2992">
        <v>72028</v>
      </c>
      <c r="C2992">
        <v>1</v>
      </c>
      <c r="D2992">
        <v>4</v>
      </c>
      <c r="E2992">
        <v>3</v>
      </c>
      <c r="F2992">
        <v>4</v>
      </c>
    </row>
    <row r="2993" spans="1:7" x14ac:dyDescent="0.45">
      <c r="A2993">
        <v>72062</v>
      </c>
      <c r="C2993">
        <v>2</v>
      </c>
      <c r="D2993">
        <v>6</v>
      </c>
      <c r="E2993">
        <v>3</v>
      </c>
      <c r="F2993">
        <v>3</v>
      </c>
      <c r="G2993">
        <v>1</v>
      </c>
    </row>
    <row r="2994" spans="1:7" x14ac:dyDescent="0.45">
      <c r="A2994">
        <v>72076</v>
      </c>
      <c r="C2994">
        <v>1</v>
      </c>
      <c r="D2994">
        <v>6</v>
      </c>
      <c r="E2994">
        <v>3</v>
      </c>
      <c r="F2994">
        <v>5</v>
      </c>
      <c r="G2994">
        <v>1</v>
      </c>
    </row>
    <row r="2995" spans="1:7" x14ac:dyDescent="0.45">
      <c r="A2995">
        <v>72108</v>
      </c>
      <c r="C2995">
        <v>1</v>
      </c>
      <c r="D2995">
        <v>5</v>
      </c>
      <c r="E2995">
        <v>9</v>
      </c>
      <c r="F2995">
        <v>6</v>
      </c>
      <c r="G2995">
        <v>3</v>
      </c>
    </row>
    <row r="2996" spans="1:7" x14ac:dyDescent="0.45">
      <c r="A2996">
        <v>72115</v>
      </c>
      <c r="C2996">
        <v>5</v>
      </c>
      <c r="D2996">
        <v>2</v>
      </c>
      <c r="E2996">
        <v>3</v>
      </c>
    </row>
    <row r="2997" spans="1:7" x14ac:dyDescent="0.45">
      <c r="A2997">
        <v>72131</v>
      </c>
      <c r="C2997">
        <v>1</v>
      </c>
      <c r="D2997">
        <v>5</v>
      </c>
      <c r="E2997">
        <v>3</v>
      </c>
    </row>
    <row r="2998" spans="1:7" x14ac:dyDescent="0.45">
      <c r="A2998">
        <v>72149</v>
      </c>
      <c r="E2998">
        <v>6</v>
      </c>
      <c r="F2998">
        <v>2</v>
      </c>
      <c r="G2998">
        <v>4</v>
      </c>
    </row>
    <row r="2999" spans="1:7" x14ac:dyDescent="0.45">
      <c r="A2999">
        <v>72216</v>
      </c>
      <c r="E2999">
        <v>1</v>
      </c>
      <c r="F2999">
        <v>3</v>
      </c>
    </row>
    <row r="3000" spans="1:7" x14ac:dyDescent="0.45">
      <c r="A3000">
        <v>72348</v>
      </c>
      <c r="C3000">
        <v>2</v>
      </c>
      <c r="D3000">
        <v>7</v>
      </c>
      <c r="E3000">
        <v>4</v>
      </c>
    </row>
    <row r="3001" spans="1:7" x14ac:dyDescent="0.45">
      <c r="A3001">
        <v>72352</v>
      </c>
      <c r="C3001">
        <v>2</v>
      </c>
      <c r="D3001">
        <v>4</v>
      </c>
    </row>
    <row r="3002" spans="1:7" x14ac:dyDescent="0.45">
      <c r="A3002">
        <v>72388</v>
      </c>
      <c r="D3002">
        <v>1</v>
      </c>
      <c r="E3002">
        <v>3</v>
      </c>
    </row>
    <row r="3003" spans="1:7" x14ac:dyDescent="0.45">
      <c r="A3003">
        <v>72410</v>
      </c>
      <c r="D3003">
        <v>1</v>
      </c>
      <c r="E3003">
        <v>5</v>
      </c>
    </row>
    <row r="3004" spans="1:7" x14ac:dyDescent="0.45">
      <c r="A3004">
        <v>72411</v>
      </c>
      <c r="C3004">
        <v>1</v>
      </c>
      <c r="D3004">
        <v>3</v>
      </c>
    </row>
    <row r="3005" spans="1:7" x14ac:dyDescent="0.45">
      <c r="A3005">
        <v>72434</v>
      </c>
      <c r="D3005">
        <v>1</v>
      </c>
      <c r="E3005">
        <v>6</v>
      </c>
      <c r="F3005">
        <v>4</v>
      </c>
      <c r="G3005">
        <v>5</v>
      </c>
    </row>
    <row r="3006" spans="1:7" x14ac:dyDescent="0.45">
      <c r="A3006">
        <v>72473</v>
      </c>
      <c r="C3006">
        <v>2</v>
      </c>
      <c r="D3006">
        <v>2</v>
      </c>
      <c r="E3006">
        <v>4</v>
      </c>
      <c r="F3006">
        <v>5</v>
      </c>
      <c r="G3006">
        <v>2</v>
      </c>
    </row>
    <row r="3007" spans="1:7" x14ac:dyDescent="0.45">
      <c r="A3007">
        <v>72531</v>
      </c>
      <c r="F3007">
        <v>4</v>
      </c>
    </row>
    <row r="3008" spans="1:7" x14ac:dyDescent="0.45">
      <c r="A3008">
        <v>72537</v>
      </c>
      <c r="D3008">
        <v>1</v>
      </c>
      <c r="E3008">
        <v>2</v>
      </c>
      <c r="G3008">
        <v>9</v>
      </c>
    </row>
    <row r="3009" spans="1:7" x14ac:dyDescent="0.45">
      <c r="A3009">
        <v>72556</v>
      </c>
      <c r="C3009">
        <v>1</v>
      </c>
      <c r="D3009">
        <v>5</v>
      </c>
      <c r="E3009">
        <v>5</v>
      </c>
      <c r="F3009">
        <v>4</v>
      </c>
    </row>
    <row r="3010" spans="1:7" x14ac:dyDescent="0.45">
      <c r="A3010">
        <v>72609</v>
      </c>
      <c r="E3010">
        <v>1</v>
      </c>
      <c r="F3010">
        <v>5</v>
      </c>
      <c r="G3010">
        <v>4</v>
      </c>
    </row>
    <row r="3011" spans="1:7" x14ac:dyDescent="0.45">
      <c r="A3011">
        <v>72631</v>
      </c>
      <c r="E3011">
        <v>11</v>
      </c>
      <c r="F3011">
        <v>4</v>
      </c>
      <c r="G3011">
        <v>4</v>
      </c>
    </row>
    <row r="3012" spans="1:7" x14ac:dyDescent="0.45">
      <c r="A3012">
        <v>72641</v>
      </c>
      <c r="D3012">
        <v>5</v>
      </c>
      <c r="F3012">
        <v>3</v>
      </c>
    </row>
    <row r="3013" spans="1:7" x14ac:dyDescent="0.45">
      <c r="A3013">
        <v>72659</v>
      </c>
      <c r="E3013">
        <v>1</v>
      </c>
      <c r="G3013">
        <v>3</v>
      </c>
    </row>
    <row r="3014" spans="1:7" x14ac:dyDescent="0.45">
      <c r="A3014">
        <v>72736</v>
      </c>
      <c r="F3014">
        <v>1</v>
      </c>
      <c r="G3014">
        <v>3</v>
      </c>
    </row>
    <row r="3015" spans="1:7" x14ac:dyDescent="0.45">
      <c r="A3015">
        <v>72739</v>
      </c>
      <c r="F3015">
        <v>1</v>
      </c>
    </row>
    <row r="3016" spans="1:7" x14ac:dyDescent="0.45">
      <c r="A3016">
        <v>72742</v>
      </c>
      <c r="F3016">
        <v>1</v>
      </c>
      <c r="G3016">
        <v>5</v>
      </c>
    </row>
    <row r="3017" spans="1:7" x14ac:dyDescent="0.45">
      <c r="A3017">
        <v>72743</v>
      </c>
      <c r="F3017">
        <v>2</v>
      </c>
      <c r="G3017">
        <v>9</v>
      </c>
    </row>
    <row r="3018" spans="1:7" x14ac:dyDescent="0.45">
      <c r="A3018">
        <v>72786</v>
      </c>
      <c r="E3018">
        <v>1</v>
      </c>
      <c r="F3018">
        <v>3</v>
      </c>
      <c r="G3018">
        <v>5</v>
      </c>
    </row>
    <row r="3019" spans="1:7" x14ac:dyDescent="0.45">
      <c r="A3019">
        <v>72793</v>
      </c>
      <c r="E3019">
        <v>2</v>
      </c>
      <c r="F3019">
        <v>5</v>
      </c>
      <c r="G3019">
        <v>2</v>
      </c>
    </row>
    <row r="3020" spans="1:7" x14ac:dyDescent="0.45">
      <c r="A3020">
        <v>72819</v>
      </c>
      <c r="C3020">
        <v>3</v>
      </c>
      <c r="D3020">
        <v>4</v>
      </c>
      <c r="E3020">
        <v>2</v>
      </c>
    </row>
    <row r="3021" spans="1:7" x14ac:dyDescent="0.45">
      <c r="A3021">
        <v>72832</v>
      </c>
      <c r="E3021">
        <v>1</v>
      </c>
      <c r="F3021">
        <v>3</v>
      </c>
    </row>
    <row r="3022" spans="1:7" x14ac:dyDescent="0.45">
      <c r="A3022">
        <v>72846</v>
      </c>
      <c r="D3022">
        <v>1</v>
      </c>
      <c r="E3022">
        <v>5</v>
      </c>
    </row>
    <row r="3023" spans="1:7" x14ac:dyDescent="0.45">
      <c r="A3023">
        <v>72887</v>
      </c>
      <c r="F3023">
        <v>4</v>
      </c>
      <c r="G3023">
        <v>5</v>
      </c>
    </row>
    <row r="3024" spans="1:7" x14ac:dyDescent="0.45">
      <c r="A3024">
        <v>72893</v>
      </c>
      <c r="F3024">
        <v>6</v>
      </c>
      <c r="G3024">
        <v>2</v>
      </c>
    </row>
    <row r="3025" spans="1:7" x14ac:dyDescent="0.45">
      <c r="A3025">
        <v>72913</v>
      </c>
      <c r="G3025">
        <v>4</v>
      </c>
    </row>
    <row r="3026" spans="1:7" x14ac:dyDescent="0.45">
      <c r="A3026">
        <v>72940</v>
      </c>
      <c r="C3026">
        <v>2</v>
      </c>
      <c r="D3026">
        <v>3</v>
      </c>
      <c r="E3026">
        <v>4</v>
      </c>
      <c r="F3026">
        <v>5</v>
      </c>
      <c r="G3026">
        <v>5</v>
      </c>
    </row>
    <row r="3027" spans="1:7" x14ac:dyDescent="0.45">
      <c r="A3027">
        <v>73031</v>
      </c>
      <c r="C3027">
        <v>2</v>
      </c>
      <c r="D3027">
        <v>4</v>
      </c>
    </row>
    <row r="3028" spans="1:7" x14ac:dyDescent="0.45">
      <c r="A3028">
        <v>73042</v>
      </c>
      <c r="F3028">
        <v>2</v>
      </c>
      <c r="G3028">
        <v>2</v>
      </c>
    </row>
    <row r="3029" spans="1:7" x14ac:dyDescent="0.45">
      <c r="A3029">
        <v>73049</v>
      </c>
      <c r="C3029">
        <v>1</v>
      </c>
      <c r="D3029">
        <v>5</v>
      </c>
    </row>
    <row r="3030" spans="1:7" x14ac:dyDescent="0.45">
      <c r="A3030">
        <v>73077</v>
      </c>
      <c r="C3030">
        <v>2</v>
      </c>
    </row>
    <row r="3031" spans="1:7" x14ac:dyDescent="0.45">
      <c r="A3031">
        <v>73091</v>
      </c>
      <c r="E3031">
        <v>1</v>
      </c>
      <c r="F3031">
        <v>6</v>
      </c>
      <c r="G3031">
        <v>2</v>
      </c>
    </row>
    <row r="3032" spans="1:7" x14ac:dyDescent="0.45">
      <c r="A3032">
        <v>73139</v>
      </c>
      <c r="C3032">
        <v>1</v>
      </c>
      <c r="D3032">
        <v>8</v>
      </c>
      <c r="E3032">
        <v>5</v>
      </c>
      <c r="F3032">
        <v>1</v>
      </c>
      <c r="G3032">
        <v>1</v>
      </c>
    </row>
    <row r="3033" spans="1:7" x14ac:dyDescent="0.45">
      <c r="A3033">
        <v>73161</v>
      </c>
      <c r="E3033">
        <v>1</v>
      </c>
      <c r="F3033">
        <v>4</v>
      </c>
      <c r="G3033">
        <v>5</v>
      </c>
    </row>
    <row r="3034" spans="1:7" x14ac:dyDescent="0.45">
      <c r="A3034">
        <v>73169</v>
      </c>
      <c r="C3034">
        <v>2</v>
      </c>
      <c r="D3034">
        <v>2</v>
      </c>
      <c r="E3034">
        <v>8</v>
      </c>
      <c r="F3034">
        <v>3</v>
      </c>
      <c r="G3034">
        <v>3</v>
      </c>
    </row>
    <row r="3035" spans="1:7" x14ac:dyDescent="0.45">
      <c r="A3035">
        <v>73191</v>
      </c>
      <c r="E3035">
        <v>3</v>
      </c>
    </row>
    <row r="3036" spans="1:7" x14ac:dyDescent="0.45">
      <c r="A3036">
        <v>73198</v>
      </c>
      <c r="D3036">
        <v>1</v>
      </c>
      <c r="E3036">
        <v>7</v>
      </c>
      <c r="F3036">
        <v>2</v>
      </c>
      <c r="G3036">
        <v>2</v>
      </c>
    </row>
    <row r="3037" spans="1:7" x14ac:dyDescent="0.45">
      <c r="A3037">
        <v>73199</v>
      </c>
      <c r="F3037">
        <v>4</v>
      </c>
      <c r="G3037">
        <v>3</v>
      </c>
    </row>
    <row r="3038" spans="1:7" x14ac:dyDescent="0.45">
      <c r="A3038">
        <v>73223</v>
      </c>
      <c r="D3038">
        <v>2</v>
      </c>
      <c r="E3038">
        <v>1</v>
      </c>
      <c r="F3038">
        <v>6</v>
      </c>
    </row>
    <row r="3039" spans="1:7" x14ac:dyDescent="0.45">
      <c r="A3039">
        <v>73232</v>
      </c>
      <c r="C3039">
        <v>2</v>
      </c>
      <c r="D3039">
        <v>1</v>
      </c>
      <c r="E3039">
        <v>2</v>
      </c>
      <c r="F3039">
        <v>4</v>
      </c>
    </row>
    <row r="3040" spans="1:7" x14ac:dyDescent="0.45">
      <c r="A3040">
        <v>73235</v>
      </c>
      <c r="D3040">
        <v>1</v>
      </c>
      <c r="E3040">
        <v>3</v>
      </c>
    </row>
    <row r="3041" spans="1:7" x14ac:dyDescent="0.45">
      <c r="A3041">
        <v>73274</v>
      </c>
      <c r="C3041">
        <v>1</v>
      </c>
      <c r="D3041">
        <v>7</v>
      </c>
      <c r="E3041">
        <v>3</v>
      </c>
      <c r="F3041">
        <v>4</v>
      </c>
      <c r="G3041">
        <v>4</v>
      </c>
    </row>
    <row r="3042" spans="1:7" x14ac:dyDescent="0.45">
      <c r="A3042">
        <v>73275</v>
      </c>
      <c r="E3042">
        <v>5</v>
      </c>
      <c r="F3042">
        <v>3</v>
      </c>
    </row>
    <row r="3043" spans="1:7" x14ac:dyDescent="0.45">
      <c r="A3043">
        <v>73277</v>
      </c>
      <c r="C3043">
        <v>3</v>
      </c>
    </row>
    <row r="3044" spans="1:7" x14ac:dyDescent="0.45">
      <c r="A3044">
        <v>73298</v>
      </c>
      <c r="C3044">
        <v>2</v>
      </c>
      <c r="D3044">
        <v>2</v>
      </c>
      <c r="E3044">
        <v>2</v>
      </c>
      <c r="F3044">
        <v>2</v>
      </c>
    </row>
    <row r="3045" spans="1:7" x14ac:dyDescent="0.45">
      <c r="A3045">
        <v>73341</v>
      </c>
      <c r="C3045">
        <v>3</v>
      </c>
      <c r="D3045">
        <v>3</v>
      </c>
    </row>
    <row r="3046" spans="1:7" x14ac:dyDescent="0.45">
      <c r="A3046">
        <v>73368</v>
      </c>
      <c r="E3046">
        <v>1</v>
      </c>
      <c r="F3046">
        <v>5</v>
      </c>
    </row>
    <row r="3047" spans="1:7" x14ac:dyDescent="0.45">
      <c r="A3047">
        <v>73388</v>
      </c>
      <c r="E3047">
        <v>2</v>
      </c>
      <c r="F3047">
        <v>2</v>
      </c>
    </row>
    <row r="3048" spans="1:7" x14ac:dyDescent="0.45">
      <c r="A3048">
        <v>73459</v>
      </c>
      <c r="D3048">
        <v>1</v>
      </c>
      <c r="E3048">
        <v>3</v>
      </c>
      <c r="F3048">
        <v>4</v>
      </c>
    </row>
    <row r="3049" spans="1:7" x14ac:dyDescent="0.45">
      <c r="A3049">
        <v>73474</v>
      </c>
      <c r="D3049">
        <v>2</v>
      </c>
      <c r="E3049">
        <v>2</v>
      </c>
      <c r="F3049">
        <v>3</v>
      </c>
    </row>
    <row r="3050" spans="1:7" x14ac:dyDescent="0.45">
      <c r="A3050">
        <v>73482</v>
      </c>
      <c r="D3050">
        <v>3</v>
      </c>
      <c r="E3050">
        <v>5</v>
      </c>
    </row>
    <row r="3051" spans="1:7" x14ac:dyDescent="0.45">
      <c r="A3051">
        <v>73563</v>
      </c>
      <c r="D3051">
        <v>2</v>
      </c>
      <c r="E3051">
        <v>3</v>
      </c>
      <c r="F3051">
        <v>1</v>
      </c>
      <c r="G3051">
        <v>6</v>
      </c>
    </row>
    <row r="3052" spans="1:7" x14ac:dyDescent="0.45">
      <c r="A3052">
        <v>73609</v>
      </c>
      <c r="C3052">
        <v>1</v>
      </c>
      <c r="D3052">
        <v>3</v>
      </c>
      <c r="E3052">
        <v>6</v>
      </c>
      <c r="F3052">
        <v>3</v>
      </c>
    </row>
    <row r="3053" spans="1:7" x14ac:dyDescent="0.45">
      <c r="A3053">
        <v>73610</v>
      </c>
      <c r="F3053">
        <v>2</v>
      </c>
      <c r="G3053">
        <v>9</v>
      </c>
    </row>
    <row r="3054" spans="1:7" x14ac:dyDescent="0.45">
      <c r="A3054">
        <v>73621</v>
      </c>
      <c r="D3054">
        <v>5</v>
      </c>
      <c r="E3054">
        <v>3</v>
      </c>
      <c r="F3054">
        <v>5</v>
      </c>
      <c r="G3054">
        <v>9</v>
      </c>
    </row>
    <row r="3055" spans="1:7" x14ac:dyDescent="0.45">
      <c r="A3055">
        <v>73644</v>
      </c>
      <c r="C3055">
        <v>3</v>
      </c>
    </row>
    <row r="3056" spans="1:7" x14ac:dyDescent="0.45">
      <c r="A3056">
        <v>73659</v>
      </c>
      <c r="C3056">
        <v>1</v>
      </c>
      <c r="D3056">
        <v>4</v>
      </c>
      <c r="E3056">
        <v>2</v>
      </c>
      <c r="F3056">
        <v>1</v>
      </c>
      <c r="G3056">
        <v>6</v>
      </c>
    </row>
    <row r="3057" spans="1:7" x14ac:dyDescent="0.45">
      <c r="A3057">
        <v>73679</v>
      </c>
      <c r="C3057">
        <v>5</v>
      </c>
    </row>
    <row r="3058" spans="1:7" x14ac:dyDescent="0.45">
      <c r="A3058">
        <v>73682</v>
      </c>
      <c r="E3058">
        <v>1</v>
      </c>
      <c r="F3058">
        <v>5</v>
      </c>
      <c r="G3058">
        <v>1</v>
      </c>
    </row>
    <row r="3059" spans="1:7" x14ac:dyDescent="0.45">
      <c r="A3059">
        <v>73717</v>
      </c>
      <c r="E3059">
        <v>2</v>
      </c>
      <c r="F3059">
        <v>4</v>
      </c>
      <c r="G3059">
        <v>4</v>
      </c>
    </row>
    <row r="3060" spans="1:7" x14ac:dyDescent="0.45">
      <c r="A3060">
        <v>73725</v>
      </c>
      <c r="C3060">
        <v>4</v>
      </c>
      <c r="D3060">
        <v>1</v>
      </c>
    </row>
    <row r="3061" spans="1:7" x14ac:dyDescent="0.45">
      <c r="A3061">
        <v>73844</v>
      </c>
      <c r="E3061">
        <v>1</v>
      </c>
      <c r="F3061">
        <v>1</v>
      </c>
      <c r="G3061">
        <v>5</v>
      </c>
    </row>
    <row r="3062" spans="1:7" x14ac:dyDescent="0.45">
      <c r="A3062">
        <v>73897</v>
      </c>
      <c r="E3062">
        <v>3</v>
      </c>
      <c r="F3062">
        <v>3</v>
      </c>
      <c r="G3062">
        <v>5</v>
      </c>
    </row>
    <row r="3063" spans="1:7" x14ac:dyDescent="0.45">
      <c r="A3063">
        <v>73907</v>
      </c>
      <c r="E3063">
        <v>1</v>
      </c>
      <c r="F3063">
        <v>7</v>
      </c>
      <c r="G3063">
        <v>1</v>
      </c>
    </row>
    <row r="3064" spans="1:7" x14ac:dyDescent="0.45">
      <c r="A3064">
        <v>73918</v>
      </c>
      <c r="C3064">
        <v>3</v>
      </c>
    </row>
    <row r="3065" spans="1:7" x14ac:dyDescent="0.45">
      <c r="A3065">
        <v>73927</v>
      </c>
      <c r="C3065">
        <v>3</v>
      </c>
      <c r="D3065">
        <v>6</v>
      </c>
      <c r="E3065">
        <v>4</v>
      </c>
      <c r="F3065">
        <v>4</v>
      </c>
      <c r="G3065">
        <v>1</v>
      </c>
    </row>
    <row r="3066" spans="1:7" x14ac:dyDescent="0.45">
      <c r="A3066">
        <v>73935</v>
      </c>
      <c r="E3066">
        <v>1</v>
      </c>
    </row>
    <row r="3067" spans="1:7" x14ac:dyDescent="0.45">
      <c r="A3067">
        <v>73939</v>
      </c>
      <c r="D3067">
        <v>4</v>
      </c>
      <c r="E3067">
        <v>6</v>
      </c>
    </row>
    <row r="3068" spans="1:7" x14ac:dyDescent="0.45">
      <c r="A3068">
        <v>73941</v>
      </c>
      <c r="C3068">
        <v>1</v>
      </c>
      <c r="D3068">
        <v>4</v>
      </c>
      <c r="E3068">
        <v>4</v>
      </c>
      <c r="F3068">
        <v>6</v>
      </c>
      <c r="G3068">
        <v>5</v>
      </c>
    </row>
    <row r="3069" spans="1:7" x14ac:dyDescent="0.45">
      <c r="A3069">
        <v>73973</v>
      </c>
      <c r="F3069">
        <v>2</v>
      </c>
    </row>
    <row r="3070" spans="1:7" x14ac:dyDescent="0.45">
      <c r="A3070">
        <v>73982</v>
      </c>
      <c r="D3070">
        <v>6</v>
      </c>
      <c r="E3070">
        <v>6</v>
      </c>
      <c r="F3070">
        <v>6</v>
      </c>
      <c r="G3070">
        <v>2</v>
      </c>
    </row>
    <row r="3071" spans="1:7" x14ac:dyDescent="0.45">
      <c r="A3071">
        <v>74002</v>
      </c>
      <c r="D3071">
        <v>1</v>
      </c>
      <c r="E3071">
        <v>4</v>
      </c>
    </row>
    <row r="3072" spans="1:7" x14ac:dyDescent="0.45">
      <c r="A3072">
        <v>74004</v>
      </c>
      <c r="C3072">
        <v>2</v>
      </c>
      <c r="D3072">
        <v>5</v>
      </c>
      <c r="E3072">
        <v>6</v>
      </c>
    </row>
    <row r="3073" spans="1:7" x14ac:dyDescent="0.45">
      <c r="A3073">
        <v>74022</v>
      </c>
      <c r="G3073">
        <v>6</v>
      </c>
    </row>
    <row r="3074" spans="1:7" x14ac:dyDescent="0.45">
      <c r="A3074">
        <v>74038</v>
      </c>
      <c r="C3074">
        <v>3</v>
      </c>
      <c r="D3074">
        <v>5</v>
      </c>
    </row>
    <row r="3075" spans="1:7" x14ac:dyDescent="0.45">
      <c r="A3075">
        <v>74042</v>
      </c>
      <c r="C3075">
        <v>4</v>
      </c>
      <c r="D3075">
        <v>2</v>
      </c>
    </row>
    <row r="3076" spans="1:7" x14ac:dyDescent="0.45">
      <c r="A3076">
        <v>74181</v>
      </c>
      <c r="C3076">
        <v>1</v>
      </c>
      <c r="D3076">
        <v>2</v>
      </c>
      <c r="E3076">
        <v>3</v>
      </c>
    </row>
    <row r="3077" spans="1:7" x14ac:dyDescent="0.45">
      <c r="A3077">
        <v>74202</v>
      </c>
      <c r="E3077">
        <v>1</v>
      </c>
      <c r="F3077">
        <v>5</v>
      </c>
      <c r="G3077">
        <v>5</v>
      </c>
    </row>
    <row r="3078" spans="1:7" x14ac:dyDescent="0.45">
      <c r="A3078">
        <v>74264</v>
      </c>
      <c r="E3078">
        <v>2</v>
      </c>
      <c r="F3078">
        <v>4</v>
      </c>
      <c r="G3078">
        <v>3</v>
      </c>
    </row>
    <row r="3079" spans="1:7" x14ac:dyDescent="0.45">
      <c r="A3079">
        <v>74273</v>
      </c>
      <c r="C3079">
        <v>2</v>
      </c>
      <c r="D3079">
        <v>4</v>
      </c>
      <c r="E3079">
        <v>4</v>
      </c>
      <c r="F3079">
        <v>3</v>
      </c>
    </row>
    <row r="3080" spans="1:7" x14ac:dyDescent="0.45">
      <c r="A3080">
        <v>74288</v>
      </c>
      <c r="C3080">
        <v>4</v>
      </c>
      <c r="D3080">
        <v>2</v>
      </c>
    </row>
    <row r="3081" spans="1:7" x14ac:dyDescent="0.45">
      <c r="A3081">
        <v>74291</v>
      </c>
      <c r="G3081">
        <v>2</v>
      </c>
    </row>
    <row r="3082" spans="1:7" x14ac:dyDescent="0.45">
      <c r="A3082">
        <v>74326</v>
      </c>
      <c r="F3082">
        <v>4</v>
      </c>
    </row>
    <row r="3083" spans="1:7" x14ac:dyDescent="0.45">
      <c r="A3083">
        <v>74374</v>
      </c>
      <c r="C3083">
        <v>1</v>
      </c>
      <c r="D3083">
        <v>5</v>
      </c>
      <c r="E3083">
        <v>3</v>
      </c>
    </row>
    <row r="3084" spans="1:7" x14ac:dyDescent="0.45">
      <c r="A3084">
        <v>74401</v>
      </c>
      <c r="E3084">
        <v>2</v>
      </c>
      <c r="F3084">
        <v>5</v>
      </c>
      <c r="G3084">
        <v>5</v>
      </c>
    </row>
    <row r="3085" spans="1:7" x14ac:dyDescent="0.45">
      <c r="A3085">
        <v>74414</v>
      </c>
      <c r="F3085">
        <v>3</v>
      </c>
    </row>
    <row r="3086" spans="1:7" x14ac:dyDescent="0.45">
      <c r="A3086">
        <v>74419</v>
      </c>
      <c r="E3086">
        <v>1</v>
      </c>
      <c r="F3086">
        <v>7</v>
      </c>
      <c r="G3086">
        <v>4</v>
      </c>
    </row>
    <row r="3087" spans="1:7" x14ac:dyDescent="0.45">
      <c r="A3087">
        <v>74452</v>
      </c>
      <c r="C3087">
        <v>1</v>
      </c>
      <c r="D3087">
        <v>7</v>
      </c>
      <c r="E3087">
        <v>6</v>
      </c>
      <c r="F3087">
        <v>4</v>
      </c>
      <c r="G3087">
        <v>2</v>
      </c>
    </row>
    <row r="3088" spans="1:7" x14ac:dyDescent="0.45">
      <c r="A3088">
        <v>74463</v>
      </c>
      <c r="D3088">
        <v>2</v>
      </c>
      <c r="E3088">
        <v>8</v>
      </c>
      <c r="F3088">
        <v>6</v>
      </c>
      <c r="G3088">
        <v>5</v>
      </c>
    </row>
    <row r="3089" spans="1:7" x14ac:dyDescent="0.45">
      <c r="A3089">
        <v>74489</v>
      </c>
      <c r="C3089">
        <v>4</v>
      </c>
      <c r="D3089">
        <v>4</v>
      </c>
    </row>
    <row r="3090" spans="1:7" x14ac:dyDescent="0.45">
      <c r="A3090">
        <v>74544</v>
      </c>
      <c r="E3090">
        <v>2</v>
      </c>
      <c r="F3090">
        <v>2</v>
      </c>
    </row>
    <row r="3091" spans="1:7" x14ac:dyDescent="0.45">
      <c r="A3091">
        <v>74557</v>
      </c>
      <c r="E3091">
        <v>4</v>
      </c>
      <c r="F3091">
        <v>3</v>
      </c>
      <c r="G3091">
        <v>4</v>
      </c>
    </row>
    <row r="3092" spans="1:7" x14ac:dyDescent="0.45">
      <c r="A3092">
        <v>74593</v>
      </c>
      <c r="C3092">
        <v>1</v>
      </c>
      <c r="D3092">
        <v>5</v>
      </c>
      <c r="E3092">
        <v>5</v>
      </c>
      <c r="F3092">
        <v>5</v>
      </c>
    </row>
    <row r="3093" spans="1:7" x14ac:dyDescent="0.45">
      <c r="A3093">
        <v>74607</v>
      </c>
      <c r="F3093">
        <v>4</v>
      </c>
    </row>
    <row r="3094" spans="1:7" x14ac:dyDescent="0.45">
      <c r="A3094">
        <v>74619</v>
      </c>
      <c r="D3094">
        <v>1</v>
      </c>
    </row>
    <row r="3095" spans="1:7" x14ac:dyDescent="0.45">
      <c r="A3095">
        <v>74632</v>
      </c>
      <c r="D3095">
        <v>1</v>
      </c>
      <c r="E3095">
        <v>2</v>
      </c>
    </row>
    <row r="3096" spans="1:7" x14ac:dyDescent="0.45">
      <c r="A3096">
        <v>74646</v>
      </c>
      <c r="E3096">
        <v>1</v>
      </c>
      <c r="F3096">
        <v>4</v>
      </c>
      <c r="G3096">
        <v>1</v>
      </c>
    </row>
    <row r="3097" spans="1:7" x14ac:dyDescent="0.45">
      <c r="A3097">
        <v>74679</v>
      </c>
      <c r="C3097">
        <v>2</v>
      </c>
    </row>
    <row r="3098" spans="1:7" x14ac:dyDescent="0.45">
      <c r="A3098">
        <v>74731</v>
      </c>
      <c r="F3098">
        <v>3</v>
      </c>
    </row>
    <row r="3099" spans="1:7" x14ac:dyDescent="0.45">
      <c r="A3099">
        <v>74874</v>
      </c>
      <c r="C3099">
        <v>2</v>
      </c>
      <c r="D3099">
        <v>2</v>
      </c>
      <c r="E3099">
        <v>2</v>
      </c>
    </row>
    <row r="3100" spans="1:7" x14ac:dyDescent="0.45">
      <c r="A3100">
        <v>74882</v>
      </c>
      <c r="D3100">
        <v>2</v>
      </c>
      <c r="E3100">
        <v>6</v>
      </c>
      <c r="F3100">
        <v>1</v>
      </c>
      <c r="G3100">
        <v>3</v>
      </c>
    </row>
    <row r="3101" spans="1:7" x14ac:dyDescent="0.45">
      <c r="A3101">
        <v>74907</v>
      </c>
      <c r="C3101">
        <v>3</v>
      </c>
      <c r="D3101">
        <v>7</v>
      </c>
    </row>
    <row r="3102" spans="1:7" x14ac:dyDescent="0.45">
      <c r="A3102">
        <v>74918</v>
      </c>
      <c r="E3102">
        <v>3</v>
      </c>
    </row>
    <row r="3103" spans="1:7" x14ac:dyDescent="0.45">
      <c r="A3103">
        <v>74954</v>
      </c>
      <c r="C3103">
        <v>3</v>
      </c>
      <c r="D3103">
        <v>4</v>
      </c>
      <c r="E3103">
        <v>3</v>
      </c>
      <c r="F3103">
        <v>5</v>
      </c>
    </row>
    <row r="3104" spans="1:7" x14ac:dyDescent="0.45">
      <c r="A3104">
        <v>74971</v>
      </c>
      <c r="F3104">
        <v>3</v>
      </c>
    </row>
    <row r="3105" spans="1:7" x14ac:dyDescent="0.45">
      <c r="A3105">
        <v>74974</v>
      </c>
      <c r="D3105">
        <v>2</v>
      </c>
      <c r="E3105">
        <v>3</v>
      </c>
      <c r="F3105">
        <v>5</v>
      </c>
    </row>
    <row r="3106" spans="1:7" x14ac:dyDescent="0.45">
      <c r="A3106">
        <v>74979</v>
      </c>
      <c r="D3106">
        <v>4</v>
      </c>
      <c r="E3106">
        <v>3</v>
      </c>
      <c r="F3106">
        <v>2</v>
      </c>
      <c r="G3106">
        <v>6</v>
      </c>
    </row>
    <row r="3107" spans="1:7" x14ac:dyDescent="0.45">
      <c r="A3107">
        <v>74990</v>
      </c>
      <c r="G3107">
        <v>2</v>
      </c>
    </row>
    <row r="3108" spans="1:7" x14ac:dyDescent="0.45">
      <c r="A3108">
        <v>75004</v>
      </c>
      <c r="E3108">
        <v>2</v>
      </c>
    </row>
    <row r="3109" spans="1:7" x14ac:dyDescent="0.45">
      <c r="A3109">
        <v>75030</v>
      </c>
      <c r="D3109">
        <v>7</v>
      </c>
    </row>
    <row r="3110" spans="1:7" x14ac:dyDescent="0.45">
      <c r="A3110">
        <v>75039</v>
      </c>
      <c r="D3110">
        <v>1</v>
      </c>
      <c r="E3110">
        <v>7</v>
      </c>
    </row>
    <row r="3111" spans="1:7" x14ac:dyDescent="0.45">
      <c r="A3111">
        <v>75056</v>
      </c>
      <c r="D3111">
        <v>2</v>
      </c>
      <c r="E3111">
        <v>4</v>
      </c>
      <c r="F3111">
        <v>5</v>
      </c>
      <c r="G3111">
        <v>1</v>
      </c>
    </row>
    <row r="3112" spans="1:7" x14ac:dyDescent="0.45">
      <c r="A3112">
        <v>75072</v>
      </c>
      <c r="F3112">
        <v>3</v>
      </c>
      <c r="G3112">
        <v>2</v>
      </c>
    </row>
    <row r="3113" spans="1:7" x14ac:dyDescent="0.45">
      <c r="A3113">
        <v>75109</v>
      </c>
      <c r="D3113">
        <v>1</v>
      </c>
      <c r="E3113">
        <v>4</v>
      </c>
    </row>
    <row r="3114" spans="1:7" x14ac:dyDescent="0.45">
      <c r="A3114">
        <v>75117</v>
      </c>
      <c r="C3114">
        <v>1</v>
      </c>
      <c r="D3114">
        <v>7</v>
      </c>
      <c r="E3114">
        <v>9</v>
      </c>
      <c r="F3114">
        <v>6</v>
      </c>
      <c r="G3114">
        <v>3</v>
      </c>
    </row>
    <row r="3115" spans="1:7" x14ac:dyDescent="0.45">
      <c r="A3115">
        <v>75167</v>
      </c>
      <c r="D3115">
        <v>4</v>
      </c>
      <c r="E3115">
        <v>2</v>
      </c>
    </row>
    <row r="3116" spans="1:7" x14ac:dyDescent="0.45">
      <c r="A3116">
        <v>75182</v>
      </c>
      <c r="E3116">
        <v>1</v>
      </c>
      <c r="F3116">
        <v>3</v>
      </c>
      <c r="G3116">
        <v>8</v>
      </c>
    </row>
    <row r="3117" spans="1:7" x14ac:dyDescent="0.45">
      <c r="A3117">
        <v>75253</v>
      </c>
      <c r="D3117">
        <v>3</v>
      </c>
      <c r="E3117">
        <v>4</v>
      </c>
    </row>
    <row r="3118" spans="1:7" x14ac:dyDescent="0.45">
      <c r="A3118">
        <v>75278</v>
      </c>
      <c r="C3118">
        <v>2</v>
      </c>
      <c r="D3118">
        <v>8</v>
      </c>
      <c r="E3118">
        <v>3</v>
      </c>
      <c r="F3118">
        <v>6</v>
      </c>
    </row>
    <row r="3119" spans="1:7" x14ac:dyDescent="0.45">
      <c r="A3119">
        <v>75332</v>
      </c>
      <c r="C3119">
        <v>3</v>
      </c>
      <c r="D3119">
        <v>5</v>
      </c>
      <c r="E3119">
        <v>7</v>
      </c>
      <c r="F3119">
        <v>2</v>
      </c>
      <c r="G3119">
        <v>1</v>
      </c>
    </row>
    <row r="3120" spans="1:7" x14ac:dyDescent="0.45">
      <c r="A3120">
        <v>75360</v>
      </c>
      <c r="E3120">
        <v>1</v>
      </c>
      <c r="F3120">
        <v>7</v>
      </c>
      <c r="G3120">
        <v>7</v>
      </c>
    </row>
    <row r="3121" spans="1:7" x14ac:dyDescent="0.45">
      <c r="A3121">
        <v>75392</v>
      </c>
      <c r="C3121">
        <v>5</v>
      </c>
      <c r="D3121">
        <v>2</v>
      </c>
    </row>
    <row r="3122" spans="1:7" x14ac:dyDescent="0.45">
      <c r="A3122">
        <v>75418</v>
      </c>
      <c r="D3122">
        <v>2</v>
      </c>
      <c r="E3122">
        <v>6</v>
      </c>
      <c r="F3122">
        <v>2</v>
      </c>
      <c r="G3122">
        <v>3</v>
      </c>
    </row>
    <row r="3123" spans="1:7" x14ac:dyDescent="0.45">
      <c r="A3123">
        <v>75421</v>
      </c>
      <c r="C3123">
        <v>3</v>
      </c>
    </row>
    <row r="3124" spans="1:7" x14ac:dyDescent="0.45">
      <c r="A3124">
        <v>75425</v>
      </c>
      <c r="D3124">
        <v>1</v>
      </c>
      <c r="E3124">
        <v>6</v>
      </c>
      <c r="F3124">
        <v>2</v>
      </c>
      <c r="G3124">
        <v>1</v>
      </c>
    </row>
    <row r="3125" spans="1:7" x14ac:dyDescent="0.45">
      <c r="A3125">
        <v>75442</v>
      </c>
      <c r="D3125">
        <v>3</v>
      </c>
      <c r="E3125">
        <v>3</v>
      </c>
      <c r="F3125">
        <v>5</v>
      </c>
    </row>
    <row r="3126" spans="1:7" x14ac:dyDescent="0.45">
      <c r="A3126">
        <v>75448</v>
      </c>
      <c r="E3126">
        <v>2</v>
      </c>
      <c r="F3126">
        <v>4</v>
      </c>
      <c r="G3126">
        <v>1</v>
      </c>
    </row>
    <row r="3127" spans="1:7" x14ac:dyDescent="0.45">
      <c r="A3127">
        <v>75492</v>
      </c>
      <c r="D3127">
        <v>1</v>
      </c>
      <c r="E3127">
        <v>3</v>
      </c>
    </row>
    <row r="3128" spans="1:7" x14ac:dyDescent="0.45">
      <c r="A3128">
        <v>75509</v>
      </c>
      <c r="D3128">
        <v>1</v>
      </c>
      <c r="E3128">
        <v>3</v>
      </c>
      <c r="F3128">
        <v>2</v>
      </c>
      <c r="G3128">
        <v>2</v>
      </c>
    </row>
    <row r="3129" spans="1:7" x14ac:dyDescent="0.45">
      <c r="A3129">
        <v>75550</v>
      </c>
      <c r="F3129">
        <v>6</v>
      </c>
      <c r="G3129">
        <v>8</v>
      </c>
    </row>
    <row r="3130" spans="1:7" x14ac:dyDescent="0.45">
      <c r="A3130">
        <v>75625</v>
      </c>
      <c r="D3130">
        <v>1</v>
      </c>
      <c r="E3130">
        <v>3</v>
      </c>
      <c r="F3130">
        <v>4</v>
      </c>
    </row>
    <row r="3131" spans="1:7" x14ac:dyDescent="0.45">
      <c r="A3131">
        <v>75667</v>
      </c>
      <c r="D3131">
        <v>2</v>
      </c>
      <c r="E3131">
        <v>3</v>
      </c>
      <c r="F3131">
        <v>3</v>
      </c>
      <c r="G3131">
        <v>5</v>
      </c>
    </row>
    <row r="3132" spans="1:7" x14ac:dyDescent="0.45">
      <c r="A3132">
        <v>75677</v>
      </c>
      <c r="E3132">
        <v>1</v>
      </c>
    </row>
    <row r="3133" spans="1:7" x14ac:dyDescent="0.45">
      <c r="A3133">
        <v>75687</v>
      </c>
      <c r="E3133">
        <v>1</v>
      </c>
      <c r="F3133">
        <v>3</v>
      </c>
    </row>
    <row r="3134" spans="1:7" x14ac:dyDescent="0.45">
      <c r="A3134">
        <v>75732</v>
      </c>
      <c r="C3134">
        <v>2</v>
      </c>
      <c r="D3134">
        <v>3</v>
      </c>
    </row>
    <row r="3135" spans="1:7" x14ac:dyDescent="0.45">
      <c r="A3135">
        <v>75778</v>
      </c>
      <c r="C3135">
        <v>4</v>
      </c>
      <c r="D3135">
        <v>9</v>
      </c>
      <c r="E3135">
        <v>4</v>
      </c>
      <c r="F3135">
        <v>2</v>
      </c>
      <c r="G3135">
        <v>3</v>
      </c>
    </row>
    <row r="3136" spans="1:7" x14ac:dyDescent="0.45">
      <c r="A3136">
        <v>75800</v>
      </c>
      <c r="E3136">
        <v>1</v>
      </c>
      <c r="F3136">
        <v>6</v>
      </c>
      <c r="G3136">
        <v>4</v>
      </c>
    </row>
    <row r="3137" spans="1:7" x14ac:dyDescent="0.45">
      <c r="A3137">
        <v>75817</v>
      </c>
      <c r="D3137">
        <v>3</v>
      </c>
      <c r="E3137">
        <v>4</v>
      </c>
      <c r="F3137">
        <v>5</v>
      </c>
      <c r="G3137">
        <v>3</v>
      </c>
    </row>
    <row r="3138" spans="1:7" x14ac:dyDescent="0.45">
      <c r="A3138">
        <v>75827</v>
      </c>
      <c r="E3138">
        <v>2</v>
      </c>
      <c r="F3138">
        <v>5</v>
      </c>
      <c r="G3138">
        <v>1</v>
      </c>
    </row>
    <row r="3139" spans="1:7" x14ac:dyDescent="0.45">
      <c r="A3139">
        <v>75853</v>
      </c>
      <c r="D3139">
        <v>1</v>
      </c>
      <c r="E3139">
        <v>6</v>
      </c>
      <c r="F3139">
        <v>5</v>
      </c>
      <c r="G3139">
        <v>7</v>
      </c>
    </row>
    <row r="3140" spans="1:7" x14ac:dyDescent="0.45">
      <c r="A3140">
        <v>75879</v>
      </c>
      <c r="F3140">
        <v>6</v>
      </c>
    </row>
    <row r="3141" spans="1:7" x14ac:dyDescent="0.45">
      <c r="A3141">
        <v>75881</v>
      </c>
      <c r="D3141">
        <v>2</v>
      </c>
      <c r="E3141">
        <v>3</v>
      </c>
      <c r="F3141">
        <v>3</v>
      </c>
      <c r="G3141">
        <v>3</v>
      </c>
    </row>
    <row r="3142" spans="1:7" x14ac:dyDescent="0.45">
      <c r="A3142">
        <v>75886</v>
      </c>
      <c r="F3142">
        <v>1</v>
      </c>
      <c r="G3142">
        <v>2</v>
      </c>
    </row>
    <row r="3143" spans="1:7" x14ac:dyDescent="0.45">
      <c r="A3143">
        <v>75935</v>
      </c>
      <c r="C3143">
        <v>2</v>
      </c>
      <c r="D3143">
        <v>1</v>
      </c>
    </row>
    <row r="3144" spans="1:7" x14ac:dyDescent="0.45">
      <c r="A3144">
        <v>75952</v>
      </c>
      <c r="C3144">
        <v>2</v>
      </c>
    </row>
    <row r="3145" spans="1:7" x14ac:dyDescent="0.45">
      <c r="A3145">
        <v>75956</v>
      </c>
      <c r="C3145">
        <v>1</v>
      </c>
      <c r="D3145">
        <v>4</v>
      </c>
      <c r="E3145">
        <v>4</v>
      </c>
      <c r="F3145">
        <v>4</v>
      </c>
      <c r="G3145">
        <v>2</v>
      </c>
    </row>
    <row r="3146" spans="1:7" x14ac:dyDescent="0.45">
      <c r="A3146">
        <v>75963</v>
      </c>
      <c r="G3146">
        <v>6</v>
      </c>
    </row>
    <row r="3147" spans="1:7" x14ac:dyDescent="0.45">
      <c r="A3147">
        <v>75970</v>
      </c>
      <c r="F3147">
        <v>1</v>
      </c>
      <c r="G3147">
        <v>5</v>
      </c>
    </row>
    <row r="3148" spans="1:7" x14ac:dyDescent="0.45">
      <c r="A3148">
        <v>75972</v>
      </c>
      <c r="D3148">
        <v>5</v>
      </c>
      <c r="E3148">
        <v>7</v>
      </c>
      <c r="F3148">
        <v>6</v>
      </c>
      <c r="G3148">
        <v>7</v>
      </c>
    </row>
    <row r="3149" spans="1:7" x14ac:dyDescent="0.45">
      <c r="A3149">
        <v>76017</v>
      </c>
      <c r="D3149">
        <v>1</v>
      </c>
      <c r="E3149">
        <v>4</v>
      </c>
      <c r="F3149">
        <v>6</v>
      </c>
      <c r="G3149">
        <v>2</v>
      </c>
    </row>
    <row r="3150" spans="1:7" x14ac:dyDescent="0.45">
      <c r="A3150">
        <v>76039</v>
      </c>
      <c r="D3150">
        <v>6</v>
      </c>
      <c r="E3150">
        <v>9</v>
      </c>
      <c r="F3150">
        <v>4</v>
      </c>
    </row>
    <row r="3151" spans="1:7" x14ac:dyDescent="0.45">
      <c r="A3151">
        <v>76056</v>
      </c>
      <c r="C3151">
        <v>2</v>
      </c>
      <c r="D3151">
        <v>4</v>
      </c>
      <c r="E3151">
        <v>3</v>
      </c>
    </row>
    <row r="3152" spans="1:7" x14ac:dyDescent="0.45">
      <c r="A3152">
        <v>76065</v>
      </c>
      <c r="D3152">
        <v>2</v>
      </c>
      <c r="E3152">
        <v>6</v>
      </c>
    </row>
    <row r="3153" spans="1:7" x14ac:dyDescent="0.45">
      <c r="A3153">
        <v>76106</v>
      </c>
      <c r="D3153">
        <v>2</v>
      </c>
      <c r="E3153">
        <v>6</v>
      </c>
      <c r="F3153">
        <v>3</v>
      </c>
    </row>
    <row r="3154" spans="1:7" x14ac:dyDescent="0.45">
      <c r="A3154">
        <v>76121</v>
      </c>
      <c r="C3154">
        <v>1</v>
      </c>
      <c r="D3154">
        <v>6</v>
      </c>
    </row>
    <row r="3155" spans="1:7" x14ac:dyDescent="0.45">
      <c r="A3155">
        <v>76128</v>
      </c>
      <c r="E3155">
        <v>1</v>
      </c>
      <c r="F3155">
        <v>6</v>
      </c>
    </row>
    <row r="3156" spans="1:7" x14ac:dyDescent="0.45">
      <c r="A3156">
        <v>76140</v>
      </c>
      <c r="C3156">
        <v>1</v>
      </c>
      <c r="D3156">
        <v>2</v>
      </c>
      <c r="E3156">
        <v>3</v>
      </c>
    </row>
    <row r="3157" spans="1:7" x14ac:dyDescent="0.45">
      <c r="A3157">
        <v>76147</v>
      </c>
      <c r="C3157">
        <v>1</v>
      </c>
      <c r="D3157">
        <v>3</v>
      </c>
    </row>
    <row r="3158" spans="1:7" x14ac:dyDescent="0.45">
      <c r="A3158">
        <v>76160</v>
      </c>
      <c r="C3158">
        <v>5</v>
      </c>
      <c r="D3158">
        <v>5</v>
      </c>
      <c r="E3158">
        <v>4</v>
      </c>
      <c r="F3158">
        <v>3</v>
      </c>
      <c r="G3158">
        <v>4</v>
      </c>
    </row>
    <row r="3159" spans="1:7" x14ac:dyDescent="0.45">
      <c r="A3159">
        <v>76190</v>
      </c>
      <c r="D3159">
        <v>2</v>
      </c>
      <c r="E3159">
        <v>5</v>
      </c>
      <c r="F3159">
        <v>2</v>
      </c>
      <c r="G3159">
        <v>1</v>
      </c>
    </row>
    <row r="3160" spans="1:7" x14ac:dyDescent="0.45">
      <c r="A3160">
        <v>76244</v>
      </c>
      <c r="C3160">
        <v>2</v>
      </c>
    </row>
    <row r="3161" spans="1:7" x14ac:dyDescent="0.45">
      <c r="A3161">
        <v>76257</v>
      </c>
      <c r="G3161">
        <v>4</v>
      </c>
    </row>
    <row r="3162" spans="1:7" x14ac:dyDescent="0.45">
      <c r="A3162">
        <v>76298</v>
      </c>
      <c r="E3162">
        <v>1</v>
      </c>
      <c r="F3162">
        <v>6</v>
      </c>
      <c r="G3162">
        <v>6</v>
      </c>
    </row>
    <row r="3163" spans="1:7" x14ac:dyDescent="0.45">
      <c r="A3163">
        <v>76350</v>
      </c>
      <c r="D3163">
        <v>1</v>
      </c>
      <c r="E3163">
        <v>2</v>
      </c>
      <c r="F3163">
        <v>2</v>
      </c>
      <c r="G3163">
        <v>6</v>
      </c>
    </row>
    <row r="3164" spans="1:7" x14ac:dyDescent="0.45">
      <c r="A3164">
        <v>76367</v>
      </c>
      <c r="C3164">
        <v>1</v>
      </c>
      <c r="D3164">
        <v>3</v>
      </c>
    </row>
    <row r="3165" spans="1:7" x14ac:dyDescent="0.45">
      <c r="A3165">
        <v>76401</v>
      </c>
      <c r="E3165">
        <v>2</v>
      </c>
    </row>
    <row r="3166" spans="1:7" x14ac:dyDescent="0.45">
      <c r="A3166">
        <v>76426</v>
      </c>
      <c r="C3166">
        <v>4</v>
      </c>
      <c r="D3166">
        <v>5</v>
      </c>
    </row>
    <row r="3167" spans="1:7" x14ac:dyDescent="0.45">
      <c r="A3167">
        <v>76444</v>
      </c>
      <c r="E3167">
        <v>4</v>
      </c>
      <c r="F3167">
        <v>2</v>
      </c>
      <c r="G3167">
        <v>4</v>
      </c>
    </row>
    <row r="3168" spans="1:7" x14ac:dyDescent="0.45">
      <c r="A3168">
        <v>76498</v>
      </c>
      <c r="E3168">
        <v>1</v>
      </c>
      <c r="F3168">
        <v>1</v>
      </c>
      <c r="G3168">
        <v>3</v>
      </c>
    </row>
    <row r="3169" spans="1:7" x14ac:dyDescent="0.45">
      <c r="A3169">
        <v>76499</v>
      </c>
      <c r="E3169">
        <v>1</v>
      </c>
      <c r="F3169">
        <v>2</v>
      </c>
    </row>
    <row r="3170" spans="1:7" x14ac:dyDescent="0.45">
      <c r="A3170">
        <v>76532</v>
      </c>
      <c r="D3170">
        <v>2</v>
      </c>
      <c r="E3170">
        <v>2</v>
      </c>
      <c r="F3170">
        <v>2</v>
      </c>
    </row>
    <row r="3171" spans="1:7" x14ac:dyDescent="0.45">
      <c r="A3171">
        <v>76543</v>
      </c>
      <c r="D3171">
        <v>5</v>
      </c>
      <c r="E3171">
        <v>5</v>
      </c>
    </row>
    <row r="3172" spans="1:7" x14ac:dyDescent="0.45">
      <c r="A3172">
        <v>76546</v>
      </c>
      <c r="C3172">
        <v>4</v>
      </c>
    </row>
    <row r="3173" spans="1:7" x14ac:dyDescent="0.45">
      <c r="A3173">
        <v>76577</v>
      </c>
      <c r="D3173">
        <v>1</v>
      </c>
      <c r="E3173">
        <v>5</v>
      </c>
      <c r="F3173">
        <v>8</v>
      </c>
      <c r="G3173">
        <v>6</v>
      </c>
    </row>
    <row r="3174" spans="1:7" x14ac:dyDescent="0.45">
      <c r="A3174">
        <v>76585</v>
      </c>
      <c r="C3174">
        <v>1</v>
      </c>
      <c r="D3174">
        <v>5</v>
      </c>
      <c r="E3174">
        <v>2</v>
      </c>
    </row>
    <row r="3175" spans="1:7" x14ac:dyDescent="0.45">
      <c r="A3175">
        <v>76608</v>
      </c>
      <c r="C3175">
        <v>4</v>
      </c>
      <c r="D3175">
        <v>4</v>
      </c>
    </row>
    <row r="3176" spans="1:7" x14ac:dyDescent="0.45">
      <c r="A3176">
        <v>76613</v>
      </c>
      <c r="E3176">
        <v>1</v>
      </c>
      <c r="F3176">
        <v>4</v>
      </c>
      <c r="G3176">
        <v>4</v>
      </c>
    </row>
    <row r="3177" spans="1:7" x14ac:dyDescent="0.45">
      <c r="A3177">
        <v>76628</v>
      </c>
      <c r="G3177">
        <v>2</v>
      </c>
    </row>
    <row r="3178" spans="1:7" x14ac:dyDescent="0.45">
      <c r="A3178">
        <v>76685</v>
      </c>
      <c r="D3178">
        <v>1</v>
      </c>
      <c r="E3178">
        <v>4</v>
      </c>
      <c r="F3178">
        <v>4</v>
      </c>
      <c r="G3178">
        <v>4</v>
      </c>
    </row>
    <row r="3179" spans="1:7" x14ac:dyDescent="0.45">
      <c r="A3179">
        <v>76697</v>
      </c>
      <c r="D3179">
        <v>1</v>
      </c>
      <c r="E3179">
        <v>4</v>
      </c>
      <c r="F3179">
        <v>6</v>
      </c>
      <c r="G3179">
        <v>1</v>
      </c>
    </row>
    <row r="3180" spans="1:7" x14ac:dyDescent="0.45">
      <c r="A3180">
        <v>76711</v>
      </c>
      <c r="E3180">
        <v>1</v>
      </c>
      <c r="F3180">
        <v>5</v>
      </c>
      <c r="G3180">
        <v>1</v>
      </c>
    </row>
    <row r="3181" spans="1:7" x14ac:dyDescent="0.45">
      <c r="A3181">
        <v>76728</v>
      </c>
      <c r="D3181">
        <v>3</v>
      </c>
      <c r="E3181">
        <v>6</v>
      </c>
      <c r="F3181">
        <v>7</v>
      </c>
      <c r="G3181">
        <v>3</v>
      </c>
    </row>
    <row r="3182" spans="1:7" x14ac:dyDescent="0.45">
      <c r="A3182">
        <v>76734</v>
      </c>
      <c r="D3182">
        <v>1</v>
      </c>
      <c r="E3182">
        <v>6</v>
      </c>
    </row>
    <row r="3183" spans="1:7" x14ac:dyDescent="0.45">
      <c r="A3183">
        <v>76747</v>
      </c>
      <c r="E3183">
        <v>1</v>
      </c>
      <c r="F3183">
        <v>3</v>
      </c>
      <c r="G3183">
        <v>4</v>
      </c>
    </row>
    <row r="3184" spans="1:7" x14ac:dyDescent="0.45">
      <c r="A3184">
        <v>76810</v>
      </c>
      <c r="C3184">
        <v>2</v>
      </c>
      <c r="D3184">
        <v>2</v>
      </c>
      <c r="E3184">
        <v>8</v>
      </c>
      <c r="F3184">
        <v>5</v>
      </c>
      <c r="G3184">
        <v>2</v>
      </c>
    </row>
    <row r="3185" spans="1:7" x14ac:dyDescent="0.45">
      <c r="A3185">
        <v>76827</v>
      </c>
      <c r="E3185">
        <v>1</v>
      </c>
      <c r="F3185">
        <v>5</v>
      </c>
      <c r="G3185">
        <v>4</v>
      </c>
    </row>
    <row r="3186" spans="1:7" x14ac:dyDescent="0.45">
      <c r="A3186">
        <v>76864</v>
      </c>
      <c r="D3186">
        <v>2</v>
      </c>
      <c r="E3186">
        <v>7</v>
      </c>
      <c r="F3186">
        <v>2</v>
      </c>
      <c r="G3186">
        <v>2</v>
      </c>
    </row>
    <row r="3187" spans="1:7" x14ac:dyDescent="0.45">
      <c r="A3187">
        <v>76908</v>
      </c>
      <c r="D3187">
        <v>2</v>
      </c>
      <c r="E3187">
        <v>3</v>
      </c>
      <c r="F3187">
        <v>4</v>
      </c>
    </row>
    <row r="3188" spans="1:7" x14ac:dyDescent="0.45">
      <c r="A3188">
        <v>76961</v>
      </c>
      <c r="D3188">
        <v>1</v>
      </c>
      <c r="E3188">
        <v>2</v>
      </c>
      <c r="F3188">
        <v>7</v>
      </c>
      <c r="G3188">
        <v>3</v>
      </c>
    </row>
    <row r="3189" spans="1:7" x14ac:dyDescent="0.45">
      <c r="A3189">
        <v>76989</v>
      </c>
      <c r="D3189">
        <v>1</v>
      </c>
      <c r="E3189">
        <v>4</v>
      </c>
      <c r="F3189">
        <v>1</v>
      </c>
    </row>
    <row r="3190" spans="1:7" x14ac:dyDescent="0.45">
      <c r="A3190">
        <v>76997</v>
      </c>
      <c r="D3190">
        <v>5</v>
      </c>
    </row>
    <row r="3191" spans="1:7" x14ac:dyDescent="0.45">
      <c r="A3191">
        <v>77009</v>
      </c>
      <c r="D3191">
        <v>1</v>
      </c>
      <c r="E3191">
        <v>2</v>
      </c>
    </row>
    <row r="3192" spans="1:7" x14ac:dyDescent="0.45">
      <c r="A3192">
        <v>77015</v>
      </c>
      <c r="C3192">
        <v>1</v>
      </c>
    </row>
    <row r="3193" spans="1:7" x14ac:dyDescent="0.45">
      <c r="A3193">
        <v>77069</v>
      </c>
      <c r="D3193">
        <v>2</v>
      </c>
      <c r="E3193">
        <v>5</v>
      </c>
      <c r="F3193">
        <v>3</v>
      </c>
      <c r="G3193">
        <v>7</v>
      </c>
    </row>
    <row r="3194" spans="1:7" x14ac:dyDescent="0.45">
      <c r="A3194">
        <v>77070</v>
      </c>
      <c r="D3194">
        <v>1</v>
      </c>
      <c r="E3194">
        <v>7</v>
      </c>
      <c r="F3194">
        <v>7</v>
      </c>
      <c r="G3194">
        <v>4</v>
      </c>
    </row>
    <row r="3195" spans="1:7" x14ac:dyDescent="0.45">
      <c r="A3195">
        <v>77103</v>
      </c>
      <c r="E3195">
        <v>2</v>
      </c>
      <c r="F3195">
        <v>7</v>
      </c>
    </row>
    <row r="3196" spans="1:7" x14ac:dyDescent="0.45">
      <c r="A3196">
        <v>77115</v>
      </c>
      <c r="C3196">
        <v>4</v>
      </c>
      <c r="D3196">
        <v>4</v>
      </c>
      <c r="E3196">
        <v>4</v>
      </c>
      <c r="F3196">
        <v>4</v>
      </c>
      <c r="G3196">
        <v>6</v>
      </c>
    </row>
    <row r="3197" spans="1:7" x14ac:dyDescent="0.45">
      <c r="A3197">
        <v>77201</v>
      </c>
      <c r="C3197">
        <v>1</v>
      </c>
      <c r="D3197">
        <v>7</v>
      </c>
      <c r="E3197">
        <v>4</v>
      </c>
      <c r="F3197">
        <v>5</v>
      </c>
    </row>
    <row r="3198" spans="1:7" x14ac:dyDescent="0.45">
      <c r="A3198">
        <v>77251</v>
      </c>
      <c r="E3198">
        <v>1</v>
      </c>
      <c r="F3198">
        <v>5</v>
      </c>
      <c r="G3198">
        <v>3</v>
      </c>
    </row>
    <row r="3199" spans="1:7" x14ac:dyDescent="0.45">
      <c r="A3199">
        <v>77280</v>
      </c>
      <c r="C3199">
        <v>3</v>
      </c>
      <c r="D3199">
        <v>6</v>
      </c>
      <c r="E3199">
        <v>1</v>
      </c>
      <c r="F3199">
        <v>3</v>
      </c>
      <c r="G3199">
        <v>3</v>
      </c>
    </row>
    <row r="3200" spans="1:7" x14ac:dyDescent="0.45">
      <c r="A3200">
        <v>77286</v>
      </c>
      <c r="D3200">
        <v>1</v>
      </c>
      <c r="E3200">
        <v>6</v>
      </c>
      <c r="F3200">
        <v>6</v>
      </c>
    </row>
    <row r="3201" spans="1:7" x14ac:dyDescent="0.45">
      <c r="A3201">
        <v>77293</v>
      </c>
      <c r="C3201">
        <v>1</v>
      </c>
      <c r="D3201">
        <v>3</v>
      </c>
    </row>
    <row r="3202" spans="1:7" x14ac:dyDescent="0.45">
      <c r="A3202">
        <v>77302</v>
      </c>
      <c r="E3202">
        <v>5</v>
      </c>
      <c r="F3202">
        <v>3</v>
      </c>
    </row>
    <row r="3203" spans="1:7" x14ac:dyDescent="0.45">
      <c r="A3203">
        <v>77322</v>
      </c>
      <c r="C3203">
        <v>6</v>
      </c>
      <c r="D3203">
        <v>6</v>
      </c>
      <c r="E3203">
        <v>1</v>
      </c>
      <c r="F3203">
        <v>5</v>
      </c>
      <c r="G3203">
        <v>6</v>
      </c>
    </row>
    <row r="3204" spans="1:7" x14ac:dyDescent="0.45">
      <c r="A3204">
        <v>77334</v>
      </c>
      <c r="C3204">
        <v>2</v>
      </c>
      <c r="D3204">
        <v>6</v>
      </c>
      <c r="E3204">
        <v>4</v>
      </c>
    </row>
    <row r="3205" spans="1:7" x14ac:dyDescent="0.45">
      <c r="A3205">
        <v>77336</v>
      </c>
      <c r="G3205">
        <v>1</v>
      </c>
    </row>
    <row r="3206" spans="1:7" x14ac:dyDescent="0.45">
      <c r="A3206">
        <v>77359</v>
      </c>
      <c r="D3206">
        <v>1</v>
      </c>
      <c r="E3206">
        <v>6</v>
      </c>
      <c r="F3206">
        <v>3</v>
      </c>
      <c r="G3206">
        <v>7</v>
      </c>
    </row>
    <row r="3207" spans="1:7" x14ac:dyDescent="0.45">
      <c r="A3207">
        <v>77452</v>
      </c>
      <c r="E3207">
        <v>1</v>
      </c>
      <c r="F3207">
        <v>4</v>
      </c>
      <c r="G3207">
        <v>4</v>
      </c>
    </row>
    <row r="3208" spans="1:7" x14ac:dyDescent="0.45">
      <c r="A3208">
        <v>77510</v>
      </c>
      <c r="C3208">
        <v>1</v>
      </c>
      <c r="D3208">
        <v>6</v>
      </c>
      <c r="E3208">
        <v>2</v>
      </c>
    </row>
    <row r="3209" spans="1:7" x14ac:dyDescent="0.45">
      <c r="A3209">
        <v>77554</v>
      </c>
      <c r="D3209">
        <v>2</v>
      </c>
      <c r="E3209">
        <v>4</v>
      </c>
      <c r="F3209">
        <v>2</v>
      </c>
      <c r="G3209">
        <v>4</v>
      </c>
    </row>
    <row r="3210" spans="1:7" x14ac:dyDescent="0.45">
      <c r="A3210">
        <v>77559</v>
      </c>
      <c r="G3210">
        <v>4</v>
      </c>
    </row>
    <row r="3211" spans="1:7" x14ac:dyDescent="0.45">
      <c r="A3211">
        <v>77582</v>
      </c>
      <c r="D3211">
        <v>1</v>
      </c>
      <c r="E3211">
        <v>3</v>
      </c>
      <c r="F3211">
        <v>4</v>
      </c>
      <c r="G3211">
        <v>5</v>
      </c>
    </row>
    <row r="3212" spans="1:7" x14ac:dyDescent="0.45">
      <c r="A3212">
        <v>77594</v>
      </c>
      <c r="D3212">
        <v>5</v>
      </c>
      <c r="E3212">
        <v>4</v>
      </c>
      <c r="F3212">
        <v>2</v>
      </c>
    </row>
    <row r="3213" spans="1:7" x14ac:dyDescent="0.45">
      <c r="A3213">
        <v>77666</v>
      </c>
      <c r="D3213">
        <v>2</v>
      </c>
      <c r="E3213">
        <v>2</v>
      </c>
    </row>
    <row r="3214" spans="1:7" x14ac:dyDescent="0.45">
      <c r="A3214">
        <v>77684</v>
      </c>
      <c r="E3214">
        <v>1</v>
      </c>
      <c r="F3214">
        <v>1</v>
      </c>
    </row>
    <row r="3215" spans="1:7" x14ac:dyDescent="0.45">
      <c r="A3215">
        <v>77707</v>
      </c>
      <c r="E3215">
        <v>1</v>
      </c>
      <c r="F3215">
        <v>3</v>
      </c>
      <c r="G3215">
        <v>7</v>
      </c>
    </row>
    <row r="3216" spans="1:7" x14ac:dyDescent="0.45">
      <c r="A3216">
        <v>77720</v>
      </c>
      <c r="C3216">
        <v>4</v>
      </c>
      <c r="D3216">
        <v>2</v>
      </c>
      <c r="E3216">
        <v>5</v>
      </c>
      <c r="F3216">
        <v>3</v>
      </c>
      <c r="G3216">
        <v>3</v>
      </c>
    </row>
    <row r="3217" spans="1:7" x14ac:dyDescent="0.45">
      <c r="A3217">
        <v>77848</v>
      </c>
      <c r="F3217">
        <v>1</v>
      </c>
      <c r="G3217">
        <v>2</v>
      </c>
    </row>
    <row r="3218" spans="1:7" x14ac:dyDescent="0.45">
      <c r="A3218">
        <v>77856</v>
      </c>
      <c r="E3218">
        <v>4</v>
      </c>
      <c r="F3218">
        <v>5</v>
      </c>
    </row>
    <row r="3219" spans="1:7" x14ac:dyDescent="0.45">
      <c r="A3219">
        <v>77868</v>
      </c>
      <c r="D3219">
        <v>2</v>
      </c>
      <c r="E3219">
        <v>6</v>
      </c>
      <c r="F3219">
        <v>1</v>
      </c>
      <c r="G3219">
        <v>5</v>
      </c>
    </row>
    <row r="3220" spans="1:7" x14ac:dyDescent="0.45">
      <c r="A3220">
        <v>77869</v>
      </c>
      <c r="C3220">
        <v>3</v>
      </c>
    </row>
    <row r="3221" spans="1:7" x14ac:dyDescent="0.45">
      <c r="A3221">
        <v>77900</v>
      </c>
      <c r="E3221">
        <v>1</v>
      </c>
      <c r="F3221">
        <v>3</v>
      </c>
      <c r="G3221">
        <v>5</v>
      </c>
    </row>
    <row r="3222" spans="1:7" x14ac:dyDescent="0.45">
      <c r="A3222">
        <v>77940</v>
      </c>
      <c r="E3222">
        <v>1</v>
      </c>
      <c r="F3222">
        <v>3</v>
      </c>
      <c r="G3222">
        <v>6</v>
      </c>
    </row>
    <row r="3223" spans="1:7" x14ac:dyDescent="0.45">
      <c r="A3223">
        <v>77986</v>
      </c>
      <c r="C3223">
        <v>4</v>
      </c>
      <c r="D3223">
        <v>5</v>
      </c>
    </row>
    <row r="3224" spans="1:7" x14ac:dyDescent="0.45">
      <c r="A3224">
        <v>78006</v>
      </c>
      <c r="D3224">
        <v>3</v>
      </c>
      <c r="E3224">
        <v>6</v>
      </c>
    </row>
    <row r="3225" spans="1:7" x14ac:dyDescent="0.45">
      <c r="A3225">
        <v>78011</v>
      </c>
      <c r="C3225">
        <v>4</v>
      </c>
      <c r="D3225">
        <v>2</v>
      </c>
      <c r="E3225">
        <v>6</v>
      </c>
      <c r="F3225">
        <v>4</v>
      </c>
      <c r="G3225">
        <v>2</v>
      </c>
    </row>
    <row r="3226" spans="1:7" x14ac:dyDescent="0.45">
      <c r="A3226">
        <v>78019</v>
      </c>
      <c r="D3226">
        <v>4</v>
      </c>
    </row>
    <row r="3227" spans="1:7" x14ac:dyDescent="0.45">
      <c r="A3227">
        <v>78052</v>
      </c>
      <c r="F3227">
        <v>5</v>
      </c>
    </row>
    <row r="3228" spans="1:7" x14ac:dyDescent="0.45">
      <c r="A3228">
        <v>78057</v>
      </c>
      <c r="F3228">
        <v>4</v>
      </c>
    </row>
    <row r="3229" spans="1:7" x14ac:dyDescent="0.45">
      <c r="A3229">
        <v>78087</v>
      </c>
      <c r="C3229">
        <v>1</v>
      </c>
    </row>
    <row r="3230" spans="1:7" x14ac:dyDescent="0.45">
      <c r="A3230">
        <v>78100</v>
      </c>
      <c r="D3230">
        <v>1</v>
      </c>
      <c r="E3230">
        <v>4</v>
      </c>
      <c r="F3230">
        <v>4</v>
      </c>
      <c r="G3230">
        <v>2</v>
      </c>
    </row>
    <row r="3231" spans="1:7" x14ac:dyDescent="0.45">
      <c r="A3231">
        <v>78164</v>
      </c>
      <c r="E3231">
        <v>2</v>
      </c>
    </row>
    <row r="3232" spans="1:7" x14ac:dyDescent="0.45">
      <c r="A3232">
        <v>78211</v>
      </c>
      <c r="C3232">
        <v>1</v>
      </c>
      <c r="D3232">
        <v>4</v>
      </c>
    </row>
    <row r="3233" spans="1:7" x14ac:dyDescent="0.45">
      <c r="A3233">
        <v>78217</v>
      </c>
      <c r="E3233">
        <v>1</v>
      </c>
      <c r="F3233">
        <v>6</v>
      </c>
      <c r="G3233">
        <v>2</v>
      </c>
    </row>
    <row r="3234" spans="1:7" x14ac:dyDescent="0.45">
      <c r="A3234">
        <v>78241</v>
      </c>
      <c r="D3234">
        <v>4</v>
      </c>
      <c r="E3234">
        <v>4</v>
      </c>
      <c r="F3234">
        <v>5</v>
      </c>
      <c r="G3234">
        <v>2</v>
      </c>
    </row>
    <row r="3235" spans="1:7" x14ac:dyDescent="0.45">
      <c r="A3235">
        <v>78261</v>
      </c>
      <c r="D3235">
        <v>3</v>
      </c>
    </row>
    <row r="3236" spans="1:7" x14ac:dyDescent="0.45">
      <c r="A3236">
        <v>78264</v>
      </c>
      <c r="C3236">
        <v>1</v>
      </c>
      <c r="D3236">
        <v>6</v>
      </c>
    </row>
    <row r="3237" spans="1:7" x14ac:dyDescent="0.45">
      <c r="A3237">
        <v>78312</v>
      </c>
      <c r="C3237">
        <v>1</v>
      </c>
      <c r="D3237">
        <v>2</v>
      </c>
    </row>
    <row r="3238" spans="1:7" x14ac:dyDescent="0.45">
      <c r="A3238">
        <v>78316</v>
      </c>
      <c r="C3238">
        <v>3</v>
      </c>
      <c r="D3238">
        <v>4</v>
      </c>
      <c r="E3238">
        <v>1</v>
      </c>
    </row>
    <row r="3239" spans="1:7" x14ac:dyDescent="0.45">
      <c r="A3239">
        <v>78319</v>
      </c>
      <c r="D3239">
        <v>2</v>
      </c>
      <c r="E3239">
        <v>6</v>
      </c>
      <c r="F3239">
        <v>3</v>
      </c>
      <c r="G3239">
        <v>3</v>
      </c>
    </row>
    <row r="3240" spans="1:7" x14ac:dyDescent="0.45">
      <c r="A3240">
        <v>78337</v>
      </c>
      <c r="C3240">
        <v>2</v>
      </c>
      <c r="D3240">
        <v>3</v>
      </c>
    </row>
    <row r="3241" spans="1:7" x14ac:dyDescent="0.45">
      <c r="A3241">
        <v>78346</v>
      </c>
      <c r="F3241">
        <v>3</v>
      </c>
    </row>
    <row r="3242" spans="1:7" x14ac:dyDescent="0.45">
      <c r="A3242">
        <v>78379</v>
      </c>
      <c r="D3242">
        <v>8</v>
      </c>
    </row>
    <row r="3243" spans="1:7" x14ac:dyDescent="0.45">
      <c r="A3243">
        <v>78429</v>
      </c>
      <c r="E3243">
        <v>1</v>
      </c>
      <c r="F3243">
        <v>6</v>
      </c>
      <c r="G3243">
        <v>8</v>
      </c>
    </row>
    <row r="3244" spans="1:7" x14ac:dyDescent="0.45">
      <c r="A3244">
        <v>78511</v>
      </c>
      <c r="F3244">
        <v>4</v>
      </c>
      <c r="G3244">
        <v>3</v>
      </c>
    </row>
    <row r="3245" spans="1:7" x14ac:dyDescent="0.45">
      <c r="A3245">
        <v>78525</v>
      </c>
      <c r="E3245">
        <v>1</v>
      </c>
      <c r="F3245">
        <v>6</v>
      </c>
      <c r="G3245">
        <v>4</v>
      </c>
    </row>
    <row r="3246" spans="1:7" x14ac:dyDescent="0.45">
      <c r="A3246">
        <v>78537</v>
      </c>
      <c r="C3246">
        <v>3</v>
      </c>
      <c r="D3246">
        <v>2</v>
      </c>
      <c r="E3246">
        <v>3</v>
      </c>
    </row>
    <row r="3247" spans="1:7" x14ac:dyDescent="0.45">
      <c r="A3247">
        <v>78542</v>
      </c>
      <c r="E3247">
        <v>2</v>
      </c>
      <c r="F3247">
        <v>4</v>
      </c>
      <c r="G3247">
        <v>8</v>
      </c>
    </row>
    <row r="3248" spans="1:7" x14ac:dyDescent="0.45">
      <c r="A3248">
        <v>78626</v>
      </c>
      <c r="C3248">
        <v>1</v>
      </c>
    </row>
    <row r="3249" spans="1:7" x14ac:dyDescent="0.45">
      <c r="A3249">
        <v>78669</v>
      </c>
      <c r="E3249">
        <v>1</v>
      </c>
      <c r="F3249">
        <v>4</v>
      </c>
      <c r="G3249">
        <v>3</v>
      </c>
    </row>
    <row r="3250" spans="1:7" x14ac:dyDescent="0.45">
      <c r="A3250">
        <v>78712</v>
      </c>
      <c r="D3250">
        <v>5</v>
      </c>
      <c r="E3250">
        <v>5</v>
      </c>
    </row>
    <row r="3251" spans="1:7" x14ac:dyDescent="0.45">
      <c r="A3251">
        <v>78727</v>
      </c>
      <c r="D3251">
        <v>2</v>
      </c>
      <c r="E3251">
        <v>7</v>
      </c>
      <c r="F3251">
        <v>5</v>
      </c>
      <c r="G3251">
        <v>4</v>
      </c>
    </row>
    <row r="3252" spans="1:7" x14ac:dyDescent="0.45">
      <c r="A3252">
        <v>78743</v>
      </c>
      <c r="D3252">
        <v>5</v>
      </c>
      <c r="E3252">
        <v>5</v>
      </c>
    </row>
    <row r="3253" spans="1:7" x14ac:dyDescent="0.45">
      <c r="A3253">
        <v>78746</v>
      </c>
      <c r="D3253">
        <v>7</v>
      </c>
      <c r="E3253">
        <v>7</v>
      </c>
      <c r="F3253">
        <v>4</v>
      </c>
      <c r="G3253">
        <v>5</v>
      </c>
    </row>
    <row r="3254" spans="1:7" x14ac:dyDescent="0.45">
      <c r="A3254">
        <v>78750</v>
      </c>
      <c r="D3254">
        <v>2</v>
      </c>
    </row>
    <row r="3255" spans="1:7" x14ac:dyDescent="0.45">
      <c r="A3255">
        <v>78759</v>
      </c>
      <c r="C3255">
        <v>1</v>
      </c>
      <c r="D3255">
        <v>2</v>
      </c>
      <c r="E3255">
        <v>4</v>
      </c>
      <c r="F3255">
        <v>4</v>
      </c>
    </row>
    <row r="3256" spans="1:7" x14ac:dyDescent="0.45">
      <c r="A3256">
        <v>78767</v>
      </c>
      <c r="G3256">
        <v>2</v>
      </c>
    </row>
    <row r="3257" spans="1:7" x14ac:dyDescent="0.45">
      <c r="A3257">
        <v>78783</v>
      </c>
      <c r="F3257">
        <v>1</v>
      </c>
      <c r="G3257">
        <v>2</v>
      </c>
    </row>
    <row r="3258" spans="1:7" x14ac:dyDescent="0.45">
      <c r="A3258">
        <v>78821</v>
      </c>
      <c r="E3258">
        <v>4</v>
      </c>
    </row>
    <row r="3259" spans="1:7" x14ac:dyDescent="0.45">
      <c r="A3259">
        <v>78850</v>
      </c>
      <c r="E3259">
        <v>5</v>
      </c>
    </row>
    <row r="3260" spans="1:7" x14ac:dyDescent="0.45">
      <c r="A3260">
        <v>78863</v>
      </c>
      <c r="D3260">
        <v>4</v>
      </c>
      <c r="E3260">
        <v>1</v>
      </c>
    </row>
    <row r="3261" spans="1:7" x14ac:dyDescent="0.45">
      <c r="A3261">
        <v>78870</v>
      </c>
      <c r="C3261">
        <v>1</v>
      </c>
      <c r="D3261">
        <v>2</v>
      </c>
      <c r="E3261">
        <v>4</v>
      </c>
    </row>
    <row r="3262" spans="1:7" x14ac:dyDescent="0.45">
      <c r="A3262">
        <v>78892</v>
      </c>
      <c r="E3262">
        <v>3</v>
      </c>
      <c r="F3262">
        <v>4</v>
      </c>
      <c r="G3262">
        <v>5</v>
      </c>
    </row>
    <row r="3263" spans="1:7" x14ac:dyDescent="0.45">
      <c r="A3263">
        <v>78952</v>
      </c>
      <c r="C3263">
        <v>2</v>
      </c>
      <c r="D3263">
        <v>6</v>
      </c>
      <c r="E3263">
        <v>5</v>
      </c>
      <c r="F3263">
        <v>2</v>
      </c>
      <c r="G3263">
        <v>4</v>
      </c>
    </row>
    <row r="3264" spans="1:7" x14ac:dyDescent="0.45">
      <c r="A3264">
        <v>78983</v>
      </c>
      <c r="C3264">
        <v>1</v>
      </c>
      <c r="D3264">
        <v>7</v>
      </c>
      <c r="E3264">
        <v>3</v>
      </c>
      <c r="F3264">
        <v>4</v>
      </c>
      <c r="G3264">
        <v>1</v>
      </c>
    </row>
    <row r="3265" spans="1:7" x14ac:dyDescent="0.45">
      <c r="A3265">
        <v>78988</v>
      </c>
      <c r="D3265">
        <v>1</v>
      </c>
      <c r="E3265">
        <v>7</v>
      </c>
      <c r="F3265">
        <v>6</v>
      </c>
      <c r="G3265">
        <v>2</v>
      </c>
    </row>
    <row r="3266" spans="1:7" x14ac:dyDescent="0.45">
      <c r="A3266">
        <v>79007</v>
      </c>
      <c r="D3266">
        <v>2</v>
      </c>
      <c r="E3266">
        <v>4</v>
      </c>
      <c r="F3266">
        <v>1</v>
      </c>
    </row>
    <row r="3267" spans="1:7" x14ac:dyDescent="0.45">
      <c r="A3267">
        <v>79058</v>
      </c>
      <c r="C3267">
        <v>4</v>
      </c>
    </row>
    <row r="3268" spans="1:7" x14ac:dyDescent="0.45">
      <c r="A3268">
        <v>79130</v>
      </c>
      <c r="C3268">
        <v>2</v>
      </c>
    </row>
    <row r="3269" spans="1:7" x14ac:dyDescent="0.45">
      <c r="A3269">
        <v>79141</v>
      </c>
      <c r="F3269">
        <v>3</v>
      </c>
      <c r="G3269">
        <v>1</v>
      </c>
    </row>
    <row r="3270" spans="1:7" x14ac:dyDescent="0.45">
      <c r="A3270">
        <v>79174</v>
      </c>
      <c r="C3270">
        <v>1</v>
      </c>
    </row>
    <row r="3271" spans="1:7" x14ac:dyDescent="0.45">
      <c r="A3271">
        <v>79224</v>
      </c>
      <c r="F3271">
        <v>6</v>
      </c>
      <c r="G3271">
        <v>3</v>
      </c>
    </row>
    <row r="3272" spans="1:7" x14ac:dyDescent="0.45">
      <c r="A3272">
        <v>79248</v>
      </c>
      <c r="D3272">
        <v>1</v>
      </c>
      <c r="E3272">
        <v>3</v>
      </c>
      <c r="F3272">
        <v>5</v>
      </c>
      <c r="G3272">
        <v>2</v>
      </c>
    </row>
    <row r="3273" spans="1:7" x14ac:dyDescent="0.45">
      <c r="A3273">
        <v>79252</v>
      </c>
      <c r="D3273">
        <v>2</v>
      </c>
      <c r="E3273">
        <v>6</v>
      </c>
      <c r="F3273">
        <v>2</v>
      </c>
    </row>
    <row r="3274" spans="1:7" x14ac:dyDescent="0.45">
      <c r="A3274">
        <v>79282</v>
      </c>
      <c r="C3274">
        <v>2</v>
      </c>
      <c r="D3274">
        <v>1</v>
      </c>
      <c r="E3274">
        <v>6</v>
      </c>
      <c r="F3274">
        <v>2</v>
      </c>
      <c r="G3274">
        <v>6</v>
      </c>
    </row>
    <row r="3275" spans="1:7" x14ac:dyDescent="0.45">
      <c r="A3275">
        <v>79299</v>
      </c>
      <c r="C3275">
        <v>2</v>
      </c>
      <c r="D3275">
        <v>8</v>
      </c>
    </row>
    <row r="3276" spans="1:7" x14ac:dyDescent="0.45">
      <c r="A3276">
        <v>79364</v>
      </c>
      <c r="C3276">
        <v>1</v>
      </c>
      <c r="D3276">
        <v>1</v>
      </c>
    </row>
    <row r="3277" spans="1:7" x14ac:dyDescent="0.45">
      <c r="A3277">
        <v>79380</v>
      </c>
      <c r="C3277">
        <v>1</v>
      </c>
      <c r="D3277">
        <v>2</v>
      </c>
      <c r="E3277">
        <v>2</v>
      </c>
      <c r="F3277">
        <v>6</v>
      </c>
      <c r="G3277">
        <v>5</v>
      </c>
    </row>
    <row r="3278" spans="1:7" x14ac:dyDescent="0.45">
      <c r="A3278">
        <v>79389</v>
      </c>
      <c r="D3278">
        <v>1</v>
      </c>
      <c r="E3278">
        <v>6</v>
      </c>
      <c r="F3278">
        <v>1</v>
      </c>
    </row>
    <row r="3279" spans="1:7" x14ac:dyDescent="0.45">
      <c r="A3279">
        <v>79411</v>
      </c>
      <c r="D3279">
        <v>1</v>
      </c>
      <c r="E3279">
        <v>3</v>
      </c>
    </row>
    <row r="3280" spans="1:7" x14ac:dyDescent="0.45">
      <c r="A3280">
        <v>79419</v>
      </c>
      <c r="E3280">
        <v>5</v>
      </c>
      <c r="F3280">
        <v>4</v>
      </c>
      <c r="G3280">
        <v>4</v>
      </c>
    </row>
    <row r="3281" spans="1:7" x14ac:dyDescent="0.45">
      <c r="A3281">
        <v>79466</v>
      </c>
      <c r="D3281">
        <v>3</v>
      </c>
      <c r="E3281">
        <v>4</v>
      </c>
    </row>
    <row r="3282" spans="1:7" x14ac:dyDescent="0.45">
      <c r="A3282">
        <v>79486</v>
      </c>
      <c r="E3282">
        <v>1</v>
      </c>
      <c r="F3282">
        <v>5</v>
      </c>
      <c r="G3282">
        <v>3</v>
      </c>
    </row>
    <row r="3283" spans="1:7" x14ac:dyDescent="0.45">
      <c r="A3283">
        <v>79490</v>
      </c>
      <c r="D3283">
        <v>3</v>
      </c>
      <c r="E3283">
        <v>5</v>
      </c>
      <c r="F3283">
        <v>5</v>
      </c>
    </row>
    <row r="3284" spans="1:7" x14ac:dyDescent="0.45">
      <c r="A3284">
        <v>79499</v>
      </c>
      <c r="E3284">
        <v>7</v>
      </c>
    </row>
    <row r="3285" spans="1:7" x14ac:dyDescent="0.45">
      <c r="A3285">
        <v>79535</v>
      </c>
      <c r="C3285">
        <v>3</v>
      </c>
      <c r="D3285">
        <v>2</v>
      </c>
      <c r="E3285">
        <v>4</v>
      </c>
      <c r="F3285">
        <v>7</v>
      </c>
      <c r="G3285">
        <v>4</v>
      </c>
    </row>
    <row r="3286" spans="1:7" x14ac:dyDescent="0.45">
      <c r="A3286">
        <v>79578</v>
      </c>
      <c r="C3286">
        <v>2</v>
      </c>
      <c r="D3286">
        <v>4</v>
      </c>
      <c r="E3286">
        <v>5</v>
      </c>
      <c r="F3286">
        <v>3</v>
      </c>
      <c r="G3286">
        <v>2</v>
      </c>
    </row>
    <row r="3287" spans="1:7" x14ac:dyDescent="0.45">
      <c r="A3287">
        <v>79588</v>
      </c>
      <c r="F3287">
        <v>2</v>
      </c>
      <c r="G3287">
        <v>5</v>
      </c>
    </row>
    <row r="3288" spans="1:7" x14ac:dyDescent="0.45">
      <c r="A3288">
        <v>79595</v>
      </c>
      <c r="E3288">
        <v>4</v>
      </c>
      <c r="F3288">
        <v>1</v>
      </c>
      <c r="G3288">
        <v>5</v>
      </c>
    </row>
    <row r="3289" spans="1:7" x14ac:dyDescent="0.45">
      <c r="A3289">
        <v>79600</v>
      </c>
      <c r="D3289">
        <v>7</v>
      </c>
      <c r="E3289">
        <v>4</v>
      </c>
      <c r="F3289">
        <v>2</v>
      </c>
      <c r="G3289">
        <v>2</v>
      </c>
    </row>
    <row r="3290" spans="1:7" x14ac:dyDescent="0.45">
      <c r="A3290">
        <v>79617</v>
      </c>
      <c r="G3290">
        <v>1</v>
      </c>
    </row>
    <row r="3291" spans="1:7" x14ac:dyDescent="0.45">
      <c r="A3291">
        <v>79691</v>
      </c>
      <c r="G3291">
        <v>4</v>
      </c>
    </row>
    <row r="3292" spans="1:7" x14ac:dyDescent="0.45">
      <c r="A3292">
        <v>79697</v>
      </c>
      <c r="D3292">
        <v>1</v>
      </c>
      <c r="E3292">
        <v>5</v>
      </c>
      <c r="F3292">
        <v>2</v>
      </c>
      <c r="G3292">
        <v>5</v>
      </c>
    </row>
    <row r="3293" spans="1:7" x14ac:dyDescent="0.45">
      <c r="A3293">
        <v>79702</v>
      </c>
      <c r="C3293">
        <v>3</v>
      </c>
      <c r="D3293">
        <v>4</v>
      </c>
      <c r="E3293">
        <v>5</v>
      </c>
      <c r="F3293">
        <v>2</v>
      </c>
      <c r="G3293">
        <v>8</v>
      </c>
    </row>
    <row r="3294" spans="1:7" x14ac:dyDescent="0.45">
      <c r="A3294">
        <v>79735</v>
      </c>
      <c r="C3294">
        <v>1</v>
      </c>
    </row>
    <row r="3295" spans="1:7" x14ac:dyDescent="0.45">
      <c r="A3295">
        <v>79743</v>
      </c>
      <c r="C3295">
        <v>1</v>
      </c>
      <c r="D3295">
        <v>7</v>
      </c>
      <c r="E3295">
        <v>3</v>
      </c>
    </row>
    <row r="3296" spans="1:7" x14ac:dyDescent="0.45">
      <c r="A3296">
        <v>79757</v>
      </c>
      <c r="C3296">
        <v>1</v>
      </c>
      <c r="D3296">
        <v>1</v>
      </c>
    </row>
    <row r="3297" spans="1:7" x14ac:dyDescent="0.45">
      <c r="A3297">
        <v>79815</v>
      </c>
      <c r="D3297">
        <v>1</v>
      </c>
      <c r="E3297">
        <v>5</v>
      </c>
      <c r="F3297">
        <v>4</v>
      </c>
      <c r="G3297">
        <v>4</v>
      </c>
    </row>
    <row r="3298" spans="1:7" x14ac:dyDescent="0.45">
      <c r="A3298">
        <v>79824</v>
      </c>
      <c r="D3298">
        <v>2</v>
      </c>
      <c r="E3298">
        <v>2</v>
      </c>
    </row>
    <row r="3299" spans="1:7" x14ac:dyDescent="0.45">
      <c r="A3299">
        <v>79846</v>
      </c>
      <c r="E3299">
        <v>1</v>
      </c>
      <c r="F3299">
        <v>3</v>
      </c>
      <c r="G3299">
        <v>3</v>
      </c>
    </row>
    <row r="3300" spans="1:7" x14ac:dyDescent="0.45">
      <c r="A3300">
        <v>79876</v>
      </c>
      <c r="F3300">
        <v>3</v>
      </c>
      <c r="G3300">
        <v>2</v>
      </c>
    </row>
    <row r="3301" spans="1:7" x14ac:dyDescent="0.45">
      <c r="A3301">
        <v>79890</v>
      </c>
      <c r="C3301">
        <v>1</v>
      </c>
      <c r="D3301">
        <v>3</v>
      </c>
    </row>
    <row r="3302" spans="1:7" x14ac:dyDescent="0.45">
      <c r="A3302">
        <v>79897</v>
      </c>
      <c r="C3302">
        <v>1</v>
      </c>
      <c r="D3302">
        <v>2</v>
      </c>
      <c r="E3302">
        <v>4</v>
      </c>
      <c r="F3302">
        <v>4</v>
      </c>
    </row>
    <row r="3303" spans="1:7" x14ac:dyDescent="0.45">
      <c r="A3303">
        <v>79899</v>
      </c>
      <c r="D3303">
        <v>1</v>
      </c>
      <c r="E3303">
        <v>4</v>
      </c>
    </row>
    <row r="3304" spans="1:7" x14ac:dyDescent="0.45">
      <c r="A3304">
        <v>79904</v>
      </c>
      <c r="D3304">
        <v>6</v>
      </c>
      <c r="E3304">
        <v>6</v>
      </c>
    </row>
    <row r="3305" spans="1:7" x14ac:dyDescent="0.45">
      <c r="A3305">
        <v>79952</v>
      </c>
      <c r="D3305">
        <v>4</v>
      </c>
      <c r="E3305">
        <v>6</v>
      </c>
      <c r="F3305">
        <v>2</v>
      </c>
      <c r="G3305">
        <v>5</v>
      </c>
    </row>
    <row r="3306" spans="1:7" x14ac:dyDescent="0.45">
      <c r="A3306">
        <v>79953</v>
      </c>
      <c r="E3306">
        <v>1</v>
      </c>
      <c r="F3306">
        <v>9</v>
      </c>
    </row>
    <row r="3307" spans="1:7" x14ac:dyDescent="0.45">
      <c r="A3307">
        <v>79983</v>
      </c>
      <c r="E3307">
        <v>2</v>
      </c>
      <c r="F3307">
        <v>5</v>
      </c>
      <c r="G3307">
        <v>2</v>
      </c>
    </row>
    <row r="3308" spans="1:7" x14ac:dyDescent="0.45">
      <c r="A3308">
        <v>79984</v>
      </c>
      <c r="F3308">
        <v>6</v>
      </c>
      <c r="G3308">
        <v>6</v>
      </c>
    </row>
    <row r="3309" spans="1:7" x14ac:dyDescent="0.45">
      <c r="A3309">
        <v>79993</v>
      </c>
      <c r="D3309">
        <v>3</v>
      </c>
      <c r="E3309">
        <v>1</v>
      </c>
    </row>
    <row r="3310" spans="1:7" x14ac:dyDescent="0.45">
      <c r="A3310">
        <v>79997</v>
      </c>
      <c r="E3310">
        <v>1</v>
      </c>
      <c r="F3310">
        <v>3</v>
      </c>
      <c r="G3310">
        <v>2</v>
      </c>
    </row>
    <row r="3311" spans="1:7" x14ac:dyDescent="0.45">
      <c r="A3311">
        <v>80030</v>
      </c>
      <c r="E3311">
        <v>1</v>
      </c>
      <c r="F3311">
        <v>5</v>
      </c>
    </row>
    <row r="3312" spans="1:7" x14ac:dyDescent="0.45">
      <c r="A3312">
        <v>80042</v>
      </c>
      <c r="E3312">
        <v>1</v>
      </c>
      <c r="F3312">
        <v>2</v>
      </c>
    </row>
    <row r="3313" spans="1:7" x14ac:dyDescent="0.45">
      <c r="A3313">
        <v>80056</v>
      </c>
      <c r="D3313">
        <v>2</v>
      </c>
      <c r="E3313">
        <v>5</v>
      </c>
      <c r="F3313">
        <v>2</v>
      </c>
      <c r="G3313">
        <v>5</v>
      </c>
    </row>
    <row r="3314" spans="1:7" x14ac:dyDescent="0.45">
      <c r="A3314">
        <v>80063</v>
      </c>
      <c r="D3314">
        <v>2</v>
      </c>
      <c r="E3314">
        <v>3</v>
      </c>
      <c r="F3314">
        <v>5</v>
      </c>
      <c r="G3314">
        <v>5</v>
      </c>
    </row>
    <row r="3315" spans="1:7" x14ac:dyDescent="0.45">
      <c r="A3315">
        <v>80067</v>
      </c>
      <c r="D3315">
        <v>2</v>
      </c>
      <c r="E3315">
        <v>2</v>
      </c>
    </row>
    <row r="3316" spans="1:7" x14ac:dyDescent="0.45">
      <c r="A3316">
        <v>80072</v>
      </c>
      <c r="F3316">
        <v>5</v>
      </c>
      <c r="G3316">
        <v>6</v>
      </c>
    </row>
    <row r="3317" spans="1:7" x14ac:dyDescent="0.45">
      <c r="A3317">
        <v>80113</v>
      </c>
      <c r="F3317">
        <v>1</v>
      </c>
      <c r="G3317">
        <v>5</v>
      </c>
    </row>
    <row r="3318" spans="1:7" x14ac:dyDescent="0.45">
      <c r="A3318">
        <v>80126</v>
      </c>
      <c r="C3318">
        <v>1</v>
      </c>
      <c r="D3318">
        <v>2</v>
      </c>
      <c r="E3318">
        <v>7</v>
      </c>
      <c r="F3318">
        <v>1</v>
      </c>
    </row>
    <row r="3319" spans="1:7" x14ac:dyDescent="0.45">
      <c r="A3319">
        <v>80128</v>
      </c>
      <c r="B3319">
        <v>1</v>
      </c>
      <c r="C3319">
        <v>1</v>
      </c>
    </row>
    <row r="3320" spans="1:7" x14ac:dyDescent="0.45">
      <c r="A3320">
        <v>80139</v>
      </c>
      <c r="D3320">
        <v>4</v>
      </c>
      <c r="E3320">
        <v>2</v>
      </c>
    </row>
    <row r="3321" spans="1:7" x14ac:dyDescent="0.45">
      <c r="A3321">
        <v>80145</v>
      </c>
      <c r="F3321">
        <v>3</v>
      </c>
      <c r="G3321">
        <v>5</v>
      </c>
    </row>
    <row r="3322" spans="1:7" x14ac:dyDescent="0.45">
      <c r="A3322">
        <v>80160</v>
      </c>
      <c r="F3322">
        <v>5</v>
      </c>
      <c r="G3322">
        <v>5</v>
      </c>
    </row>
    <row r="3323" spans="1:7" x14ac:dyDescent="0.45">
      <c r="A3323">
        <v>80162</v>
      </c>
      <c r="D3323">
        <v>2</v>
      </c>
      <c r="E3323">
        <v>3</v>
      </c>
      <c r="F3323">
        <v>6</v>
      </c>
      <c r="G3323">
        <v>2</v>
      </c>
    </row>
    <row r="3324" spans="1:7" x14ac:dyDescent="0.45">
      <c r="A3324">
        <v>80166</v>
      </c>
      <c r="E3324">
        <v>2</v>
      </c>
      <c r="F3324">
        <v>2</v>
      </c>
      <c r="G3324">
        <v>5</v>
      </c>
    </row>
    <row r="3325" spans="1:7" x14ac:dyDescent="0.45">
      <c r="A3325">
        <v>80188</v>
      </c>
      <c r="D3325">
        <v>1</v>
      </c>
      <c r="E3325">
        <v>8</v>
      </c>
      <c r="F3325">
        <v>2</v>
      </c>
      <c r="G3325">
        <v>8</v>
      </c>
    </row>
    <row r="3326" spans="1:7" x14ac:dyDescent="0.45">
      <c r="A3326">
        <v>80209</v>
      </c>
      <c r="D3326">
        <v>2</v>
      </c>
      <c r="E3326">
        <v>5</v>
      </c>
      <c r="F3326">
        <v>7</v>
      </c>
      <c r="G3326">
        <v>7</v>
      </c>
    </row>
    <row r="3327" spans="1:7" x14ac:dyDescent="0.45">
      <c r="A3327">
        <v>80218</v>
      </c>
      <c r="E3327">
        <v>2</v>
      </c>
      <c r="F3327">
        <v>8</v>
      </c>
    </row>
    <row r="3328" spans="1:7" x14ac:dyDescent="0.45">
      <c r="A3328">
        <v>80226</v>
      </c>
      <c r="F3328">
        <v>1</v>
      </c>
    </row>
    <row r="3329" spans="1:7" x14ac:dyDescent="0.45">
      <c r="A3329">
        <v>80249</v>
      </c>
      <c r="C3329">
        <v>1</v>
      </c>
    </row>
    <row r="3330" spans="1:7" x14ac:dyDescent="0.45">
      <c r="A3330">
        <v>80283</v>
      </c>
      <c r="C3330">
        <v>1</v>
      </c>
      <c r="D3330">
        <v>3</v>
      </c>
      <c r="E3330">
        <v>4</v>
      </c>
      <c r="F3330">
        <v>3</v>
      </c>
      <c r="G3330">
        <v>6</v>
      </c>
    </row>
    <row r="3331" spans="1:7" x14ac:dyDescent="0.45">
      <c r="A3331">
        <v>80287</v>
      </c>
      <c r="D3331">
        <v>1</v>
      </c>
      <c r="E3331">
        <v>5</v>
      </c>
      <c r="F3331">
        <v>3</v>
      </c>
      <c r="G3331">
        <v>3</v>
      </c>
    </row>
    <row r="3332" spans="1:7" x14ac:dyDescent="0.45">
      <c r="A3332">
        <v>80294</v>
      </c>
      <c r="D3332">
        <v>2</v>
      </c>
      <c r="E3332">
        <v>2</v>
      </c>
      <c r="F3332">
        <v>2</v>
      </c>
      <c r="G3332">
        <v>4</v>
      </c>
    </row>
    <row r="3333" spans="1:7" x14ac:dyDescent="0.45">
      <c r="A3333">
        <v>80319</v>
      </c>
      <c r="C3333">
        <v>1</v>
      </c>
      <c r="D3333">
        <v>7</v>
      </c>
      <c r="E3333">
        <v>9</v>
      </c>
      <c r="F3333">
        <v>5</v>
      </c>
      <c r="G3333">
        <v>4</v>
      </c>
    </row>
    <row r="3334" spans="1:7" x14ac:dyDescent="0.45">
      <c r="A3334">
        <v>80336</v>
      </c>
      <c r="D3334">
        <v>4</v>
      </c>
    </row>
    <row r="3335" spans="1:7" x14ac:dyDescent="0.45">
      <c r="A3335">
        <v>80342</v>
      </c>
      <c r="F3335">
        <v>1</v>
      </c>
      <c r="G3335">
        <v>3</v>
      </c>
    </row>
    <row r="3336" spans="1:7" x14ac:dyDescent="0.45">
      <c r="A3336">
        <v>80343</v>
      </c>
      <c r="C3336">
        <v>1</v>
      </c>
    </row>
    <row r="3337" spans="1:7" x14ac:dyDescent="0.45">
      <c r="A3337">
        <v>80357</v>
      </c>
      <c r="C3337">
        <v>2</v>
      </c>
      <c r="D3337">
        <v>5</v>
      </c>
      <c r="E3337">
        <v>3</v>
      </c>
      <c r="F3337">
        <v>3</v>
      </c>
      <c r="G3337">
        <v>2</v>
      </c>
    </row>
    <row r="3338" spans="1:7" x14ac:dyDescent="0.45">
      <c r="A3338">
        <v>80369</v>
      </c>
      <c r="G3338">
        <v>4</v>
      </c>
    </row>
    <row r="3339" spans="1:7" x14ac:dyDescent="0.45">
      <c r="A3339">
        <v>80373</v>
      </c>
      <c r="C3339">
        <v>1</v>
      </c>
      <c r="D3339">
        <v>3</v>
      </c>
      <c r="E3339">
        <v>3</v>
      </c>
      <c r="F3339">
        <v>4</v>
      </c>
      <c r="G3339">
        <v>2</v>
      </c>
    </row>
    <row r="3340" spans="1:7" x14ac:dyDescent="0.45">
      <c r="A3340">
        <v>80376</v>
      </c>
      <c r="F3340">
        <v>2</v>
      </c>
      <c r="G3340">
        <v>3</v>
      </c>
    </row>
    <row r="3341" spans="1:7" x14ac:dyDescent="0.45">
      <c r="A3341">
        <v>80379</v>
      </c>
      <c r="B3341">
        <v>1</v>
      </c>
      <c r="C3341">
        <v>6</v>
      </c>
    </row>
    <row r="3342" spans="1:7" x14ac:dyDescent="0.45">
      <c r="A3342">
        <v>80396</v>
      </c>
      <c r="B3342">
        <v>1</v>
      </c>
      <c r="C3342">
        <v>5</v>
      </c>
      <c r="D3342">
        <v>2</v>
      </c>
    </row>
    <row r="3343" spans="1:7" x14ac:dyDescent="0.45">
      <c r="A3343">
        <v>80455</v>
      </c>
      <c r="C3343">
        <v>2</v>
      </c>
      <c r="D3343">
        <v>5</v>
      </c>
      <c r="E3343">
        <v>8</v>
      </c>
    </row>
    <row r="3344" spans="1:7" x14ac:dyDescent="0.45">
      <c r="A3344">
        <v>80465</v>
      </c>
      <c r="E3344">
        <v>1</v>
      </c>
      <c r="F3344">
        <v>8</v>
      </c>
    </row>
    <row r="3345" spans="1:7" x14ac:dyDescent="0.45">
      <c r="A3345">
        <v>80472</v>
      </c>
      <c r="D3345">
        <v>1</v>
      </c>
      <c r="E3345">
        <v>4</v>
      </c>
      <c r="F3345">
        <v>7</v>
      </c>
      <c r="G3345">
        <v>1</v>
      </c>
    </row>
    <row r="3346" spans="1:7" x14ac:dyDescent="0.45">
      <c r="A3346">
        <v>80492</v>
      </c>
      <c r="D3346">
        <v>1</v>
      </c>
      <c r="E3346">
        <v>3</v>
      </c>
    </row>
    <row r="3347" spans="1:7" x14ac:dyDescent="0.45">
      <c r="A3347">
        <v>80513</v>
      </c>
      <c r="C3347">
        <v>7</v>
      </c>
      <c r="D3347">
        <v>7</v>
      </c>
      <c r="E3347">
        <v>3</v>
      </c>
    </row>
    <row r="3348" spans="1:7" x14ac:dyDescent="0.45">
      <c r="A3348">
        <v>80538</v>
      </c>
      <c r="B3348">
        <v>1</v>
      </c>
      <c r="C3348">
        <v>2</v>
      </c>
      <c r="D3348">
        <v>4</v>
      </c>
      <c r="E3348">
        <v>4</v>
      </c>
      <c r="F3348">
        <v>4</v>
      </c>
      <c r="G3348">
        <v>3</v>
      </c>
    </row>
    <row r="3349" spans="1:7" x14ac:dyDescent="0.45">
      <c r="A3349">
        <v>80557</v>
      </c>
      <c r="C3349">
        <v>1</v>
      </c>
      <c r="D3349">
        <v>5</v>
      </c>
      <c r="E3349">
        <v>3</v>
      </c>
      <c r="F3349">
        <v>3</v>
      </c>
      <c r="G3349">
        <v>4</v>
      </c>
    </row>
    <row r="3350" spans="1:7" x14ac:dyDescent="0.45">
      <c r="A3350">
        <v>80667</v>
      </c>
      <c r="C3350">
        <v>4</v>
      </c>
      <c r="D3350">
        <v>5</v>
      </c>
      <c r="E3350">
        <v>1</v>
      </c>
      <c r="F3350">
        <v>3</v>
      </c>
      <c r="G3350">
        <v>3</v>
      </c>
    </row>
    <row r="3351" spans="1:7" x14ac:dyDescent="0.45">
      <c r="A3351">
        <v>80677</v>
      </c>
      <c r="C3351">
        <v>5</v>
      </c>
      <c r="D3351">
        <v>3</v>
      </c>
    </row>
    <row r="3352" spans="1:7" x14ac:dyDescent="0.45">
      <c r="A3352">
        <v>80686</v>
      </c>
      <c r="D3352">
        <v>4</v>
      </c>
    </row>
    <row r="3353" spans="1:7" x14ac:dyDescent="0.45">
      <c r="A3353">
        <v>80701</v>
      </c>
      <c r="C3353">
        <v>3</v>
      </c>
      <c r="D3353">
        <v>8</v>
      </c>
    </row>
    <row r="3354" spans="1:7" x14ac:dyDescent="0.45">
      <c r="A3354">
        <v>80738</v>
      </c>
      <c r="C3354">
        <v>3</v>
      </c>
      <c r="D3354">
        <v>5</v>
      </c>
      <c r="E3354">
        <v>3</v>
      </c>
    </row>
    <row r="3355" spans="1:7" x14ac:dyDescent="0.45">
      <c r="A3355">
        <v>80742</v>
      </c>
      <c r="D3355">
        <v>2</v>
      </c>
      <c r="E3355">
        <v>5</v>
      </c>
      <c r="F3355">
        <v>4</v>
      </c>
      <c r="G3355">
        <v>1</v>
      </c>
    </row>
    <row r="3356" spans="1:7" x14ac:dyDescent="0.45">
      <c r="A3356">
        <v>80757</v>
      </c>
      <c r="D3356">
        <v>2</v>
      </c>
      <c r="E3356">
        <v>2</v>
      </c>
    </row>
    <row r="3357" spans="1:7" x14ac:dyDescent="0.45">
      <c r="A3357">
        <v>80767</v>
      </c>
      <c r="C3357">
        <v>1</v>
      </c>
      <c r="D3357">
        <v>4</v>
      </c>
      <c r="E3357">
        <v>3</v>
      </c>
      <c r="F3357">
        <v>3</v>
      </c>
      <c r="G3357">
        <v>1</v>
      </c>
    </row>
    <row r="3358" spans="1:7" x14ac:dyDescent="0.45">
      <c r="A3358">
        <v>80848</v>
      </c>
      <c r="D3358">
        <v>2</v>
      </c>
      <c r="E3358">
        <v>3</v>
      </c>
    </row>
    <row r="3359" spans="1:7" x14ac:dyDescent="0.45">
      <c r="A3359">
        <v>80869</v>
      </c>
      <c r="C3359">
        <v>2</v>
      </c>
      <c r="D3359">
        <v>5</v>
      </c>
      <c r="E3359">
        <v>9</v>
      </c>
      <c r="F3359">
        <v>7</v>
      </c>
    </row>
    <row r="3360" spans="1:7" x14ac:dyDescent="0.45">
      <c r="A3360">
        <v>80965</v>
      </c>
      <c r="D3360">
        <v>3</v>
      </c>
      <c r="E3360">
        <v>1</v>
      </c>
      <c r="F3360">
        <v>3</v>
      </c>
      <c r="G3360">
        <v>5</v>
      </c>
    </row>
    <row r="3361" spans="1:7" x14ac:dyDescent="0.45">
      <c r="A3361">
        <v>81079</v>
      </c>
      <c r="F3361">
        <v>3</v>
      </c>
      <c r="G3361">
        <v>6</v>
      </c>
    </row>
    <row r="3362" spans="1:7" x14ac:dyDescent="0.45">
      <c r="A3362">
        <v>81082</v>
      </c>
      <c r="E3362">
        <v>1</v>
      </c>
      <c r="F3362">
        <v>6</v>
      </c>
    </row>
    <row r="3363" spans="1:7" x14ac:dyDescent="0.45">
      <c r="A3363">
        <v>81098</v>
      </c>
      <c r="E3363">
        <v>1</v>
      </c>
    </row>
    <row r="3364" spans="1:7" x14ac:dyDescent="0.45">
      <c r="A3364">
        <v>81114</v>
      </c>
      <c r="C3364">
        <v>1</v>
      </c>
      <c r="D3364">
        <v>6</v>
      </c>
      <c r="E3364">
        <v>6</v>
      </c>
    </row>
    <row r="3365" spans="1:7" x14ac:dyDescent="0.45">
      <c r="A3365">
        <v>81123</v>
      </c>
      <c r="D3365">
        <v>3</v>
      </c>
    </row>
    <row r="3366" spans="1:7" x14ac:dyDescent="0.45">
      <c r="A3366">
        <v>81124</v>
      </c>
      <c r="C3366">
        <v>3</v>
      </c>
    </row>
    <row r="3367" spans="1:7" x14ac:dyDescent="0.45">
      <c r="A3367">
        <v>81140</v>
      </c>
      <c r="D3367">
        <v>1</v>
      </c>
      <c r="E3367">
        <v>3</v>
      </c>
      <c r="F3367">
        <v>3</v>
      </c>
      <c r="G3367">
        <v>4</v>
      </c>
    </row>
    <row r="3368" spans="1:7" x14ac:dyDescent="0.45">
      <c r="A3368">
        <v>81145</v>
      </c>
      <c r="E3368">
        <v>2</v>
      </c>
      <c r="F3368">
        <v>4</v>
      </c>
      <c r="G3368">
        <v>6</v>
      </c>
    </row>
    <row r="3369" spans="1:7" x14ac:dyDescent="0.45">
      <c r="A3369">
        <v>81165</v>
      </c>
      <c r="C3369">
        <v>2</v>
      </c>
      <c r="D3369">
        <v>3</v>
      </c>
      <c r="F3369">
        <v>3</v>
      </c>
    </row>
    <row r="3370" spans="1:7" x14ac:dyDescent="0.45">
      <c r="A3370">
        <v>81168</v>
      </c>
      <c r="C3370">
        <v>5</v>
      </c>
    </row>
    <row r="3371" spans="1:7" x14ac:dyDescent="0.45">
      <c r="A3371">
        <v>81174</v>
      </c>
      <c r="D3371">
        <v>1</v>
      </c>
      <c r="E3371">
        <v>4</v>
      </c>
    </row>
    <row r="3372" spans="1:7" x14ac:dyDescent="0.45">
      <c r="A3372">
        <v>81234</v>
      </c>
      <c r="C3372">
        <v>6</v>
      </c>
      <c r="D3372">
        <v>4</v>
      </c>
    </row>
    <row r="3373" spans="1:7" x14ac:dyDescent="0.45">
      <c r="A3373">
        <v>81244</v>
      </c>
      <c r="D3373">
        <v>1</v>
      </c>
      <c r="E3373">
        <v>6</v>
      </c>
    </row>
    <row r="3374" spans="1:7" x14ac:dyDescent="0.45">
      <c r="A3374">
        <v>81277</v>
      </c>
      <c r="C3374">
        <v>1</v>
      </c>
      <c r="D3374">
        <v>6</v>
      </c>
      <c r="E3374">
        <v>5</v>
      </c>
      <c r="F3374">
        <v>5</v>
      </c>
      <c r="G3374">
        <v>2</v>
      </c>
    </row>
    <row r="3375" spans="1:7" x14ac:dyDescent="0.45">
      <c r="A3375">
        <v>81305</v>
      </c>
      <c r="C3375">
        <v>1</v>
      </c>
      <c r="D3375">
        <v>3</v>
      </c>
      <c r="E3375">
        <v>4</v>
      </c>
      <c r="F3375">
        <v>2</v>
      </c>
      <c r="G3375">
        <v>2</v>
      </c>
    </row>
    <row r="3376" spans="1:7" x14ac:dyDescent="0.45">
      <c r="A3376">
        <v>81322</v>
      </c>
      <c r="E3376">
        <v>1</v>
      </c>
      <c r="F3376">
        <v>9</v>
      </c>
      <c r="G3376">
        <v>5</v>
      </c>
    </row>
    <row r="3377" spans="1:7" x14ac:dyDescent="0.45">
      <c r="A3377">
        <v>81331</v>
      </c>
      <c r="D3377">
        <v>1</v>
      </c>
      <c r="E3377">
        <v>2</v>
      </c>
    </row>
    <row r="3378" spans="1:7" x14ac:dyDescent="0.45">
      <c r="A3378">
        <v>81333</v>
      </c>
      <c r="D3378">
        <v>7</v>
      </c>
      <c r="E3378">
        <v>6</v>
      </c>
    </row>
    <row r="3379" spans="1:7" x14ac:dyDescent="0.45">
      <c r="A3379">
        <v>81373</v>
      </c>
      <c r="D3379">
        <v>4</v>
      </c>
      <c r="E3379">
        <v>3</v>
      </c>
      <c r="F3379">
        <v>3</v>
      </c>
      <c r="G3379">
        <v>3</v>
      </c>
    </row>
    <row r="3380" spans="1:7" x14ac:dyDescent="0.45">
      <c r="A3380">
        <v>81381</v>
      </c>
      <c r="C3380">
        <v>3</v>
      </c>
      <c r="D3380">
        <v>4</v>
      </c>
    </row>
    <row r="3381" spans="1:7" x14ac:dyDescent="0.45">
      <c r="A3381">
        <v>81386</v>
      </c>
      <c r="E3381">
        <v>3</v>
      </c>
      <c r="F3381">
        <v>6</v>
      </c>
      <c r="G3381">
        <v>1</v>
      </c>
    </row>
    <row r="3382" spans="1:7" x14ac:dyDescent="0.45">
      <c r="A3382">
        <v>81411</v>
      </c>
      <c r="C3382">
        <v>2</v>
      </c>
    </row>
    <row r="3383" spans="1:7" x14ac:dyDescent="0.45">
      <c r="A3383">
        <v>81420</v>
      </c>
      <c r="D3383">
        <v>6</v>
      </c>
      <c r="E3383">
        <v>5</v>
      </c>
      <c r="F3383">
        <v>5</v>
      </c>
      <c r="G3383">
        <v>4</v>
      </c>
    </row>
    <row r="3384" spans="1:7" x14ac:dyDescent="0.45">
      <c r="A3384">
        <v>81460</v>
      </c>
      <c r="D3384">
        <v>1</v>
      </c>
      <c r="E3384">
        <v>4</v>
      </c>
    </row>
    <row r="3385" spans="1:7" x14ac:dyDescent="0.45">
      <c r="A3385">
        <v>81475</v>
      </c>
      <c r="D3385">
        <v>1</v>
      </c>
      <c r="E3385">
        <v>3</v>
      </c>
      <c r="F3385">
        <v>5</v>
      </c>
      <c r="G3385">
        <v>6</v>
      </c>
    </row>
    <row r="3386" spans="1:7" x14ac:dyDescent="0.45">
      <c r="A3386">
        <v>81495</v>
      </c>
      <c r="D3386">
        <v>1</v>
      </c>
      <c r="E3386">
        <v>7</v>
      </c>
      <c r="F3386">
        <v>8</v>
      </c>
      <c r="G3386">
        <v>4</v>
      </c>
    </row>
    <row r="3387" spans="1:7" x14ac:dyDescent="0.45">
      <c r="A3387">
        <v>81520</v>
      </c>
      <c r="F3387">
        <v>2</v>
      </c>
      <c r="G3387">
        <v>4</v>
      </c>
    </row>
    <row r="3388" spans="1:7" x14ac:dyDescent="0.45">
      <c r="A3388">
        <v>81552</v>
      </c>
      <c r="E3388">
        <v>1</v>
      </c>
      <c r="F3388">
        <v>5</v>
      </c>
    </row>
    <row r="3389" spans="1:7" x14ac:dyDescent="0.45">
      <c r="A3389">
        <v>81600</v>
      </c>
      <c r="F3389">
        <v>7</v>
      </c>
    </row>
    <row r="3390" spans="1:7" x14ac:dyDescent="0.45">
      <c r="A3390">
        <v>81625</v>
      </c>
      <c r="F3390">
        <v>3</v>
      </c>
      <c r="G3390">
        <v>3</v>
      </c>
    </row>
    <row r="3391" spans="1:7" x14ac:dyDescent="0.45">
      <c r="A3391">
        <v>81650</v>
      </c>
      <c r="D3391">
        <v>2</v>
      </c>
      <c r="E3391">
        <v>2</v>
      </c>
    </row>
    <row r="3392" spans="1:7" x14ac:dyDescent="0.45">
      <c r="A3392">
        <v>81699</v>
      </c>
      <c r="E3392">
        <v>4</v>
      </c>
      <c r="F3392">
        <v>3</v>
      </c>
      <c r="G3392">
        <v>3</v>
      </c>
    </row>
    <row r="3393" spans="1:7" x14ac:dyDescent="0.45">
      <c r="A3393">
        <v>81732</v>
      </c>
      <c r="E3393">
        <v>6</v>
      </c>
      <c r="F3393">
        <v>4</v>
      </c>
      <c r="G3393">
        <v>6</v>
      </c>
    </row>
    <row r="3394" spans="1:7" x14ac:dyDescent="0.45">
      <c r="A3394">
        <v>81790</v>
      </c>
      <c r="D3394">
        <v>6</v>
      </c>
      <c r="E3394">
        <v>3</v>
      </c>
      <c r="F3394">
        <v>6</v>
      </c>
      <c r="G3394">
        <v>2</v>
      </c>
    </row>
    <row r="3395" spans="1:7" x14ac:dyDescent="0.45">
      <c r="A3395">
        <v>81801</v>
      </c>
      <c r="F3395">
        <v>5</v>
      </c>
      <c r="G3395">
        <v>3</v>
      </c>
    </row>
    <row r="3396" spans="1:7" x14ac:dyDescent="0.45">
      <c r="A3396">
        <v>81826</v>
      </c>
      <c r="C3396">
        <v>5</v>
      </c>
    </row>
    <row r="3397" spans="1:7" x14ac:dyDescent="0.45">
      <c r="A3397">
        <v>81839</v>
      </c>
      <c r="F3397">
        <v>2</v>
      </c>
      <c r="G3397">
        <v>6</v>
      </c>
    </row>
    <row r="3398" spans="1:7" x14ac:dyDescent="0.45">
      <c r="A3398">
        <v>81893</v>
      </c>
      <c r="C3398">
        <v>7</v>
      </c>
      <c r="D3398">
        <v>6</v>
      </c>
      <c r="E3398">
        <v>2</v>
      </c>
      <c r="F3398">
        <v>5</v>
      </c>
      <c r="G3398">
        <v>2</v>
      </c>
    </row>
    <row r="3399" spans="1:7" x14ac:dyDescent="0.45">
      <c r="A3399">
        <v>81907</v>
      </c>
      <c r="C3399">
        <v>1</v>
      </c>
      <c r="D3399">
        <v>1</v>
      </c>
    </row>
    <row r="3400" spans="1:7" x14ac:dyDescent="0.45">
      <c r="A3400">
        <v>81947</v>
      </c>
      <c r="C3400">
        <v>2</v>
      </c>
      <c r="D3400">
        <v>3</v>
      </c>
    </row>
    <row r="3401" spans="1:7" x14ac:dyDescent="0.45">
      <c r="A3401">
        <v>81968</v>
      </c>
      <c r="C3401">
        <v>5</v>
      </c>
      <c r="D3401">
        <v>4</v>
      </c>
    </row>
    <row r="3402" spans="1:7" x14ac:dyDescent="0.45">
      <c r="A3402">
        <v>81978</v>
      </c>
      <c r="C3402">
        <v>3</v>
      </c>
      <c r="D3402">
        <v>6</v>
      </c>
      <c r="E3402">
        <v>2</v>
      </c>
    </row>
    <row r="3403" spans="1:7" x14ac:dyDescent="0.45">
      <c r="A3403">
        <v>81986</v>
      </c>
      <c r="E3403">
        <v>4</v>
      </c>
      <c r="F3403">
        <v>3</v>
      </c>
      <c r="G3403">
        <v>4</v>
      </c>
    </row>
    <row r="3404" spans="1:7" x14ac:dyDescent="0.45">
      <c r="A3404">
        <v>82015</v>
      </c>
      <c r="C3404">
        <v>2</v>
      </c>
    </row>
    <row r="3405" spans="1:7" x14ac:dyDescent="0.45">
      <c r="A3405">
        <v>82025</v>
      </c>
      <c r="F3405">
        <v>2</v>
      </c>
      <c r="G3405">
        <v>4</v>
      </c>
    </row>
    <row r="3406" spans="1:7" x14ac:dyDescent="0.45">
      <c r="A3406">
        <v>82042</v>
      </c>
      <c r="D3406">
        <v>1</v>
      </c>
      <c r="E3406">
        <v>5</v>
      </c>
    </row>
    <row r="3407" spans="1:7" x14ac:dyDescent="0.45">
      <c r="A3407">
        <v>82079</v>
      </c>
      <c r="E3407">
        <v>2</v>
      </c>
      <c r="F3407">
        <v>4</v>
      </c>
      <c r="G3407">
        <v>2</v>
      </c>
    </row>
    <row r="3408" spans="1:7" x14ac:dyDescent="0.45">
      <c r="A3408">
        <v>82113</v>
      </c>
      <c r="E3408">
        <v>2</v>
      </c>
      <c r="G3408">
        <v>3</v>
      </c>
    </row>
    <row r="3409" spans="1:7" x14ac:dyDescent="0.45">
      <c r="A3409">
        <v>82150</v>
      </c>
      <c r="C3409">
        <v>2</v>
      </c>
      <c r="D3409">
        <v>2</v>
      </c>
    </row>
    <row r="3410" spans="1:7" x14ac:dyDescent="0.45">
      <c r="A3410">
        <v>82152</v>
      </c>
      <c r="C3410">
        <v>7</v>
      </c>
      <c r="D3410">
        <v>3</v>
      </c>
      <c r="E3410">
        <v>5</v>
      </c>
    </row>
    <row r="3411" spans="1:7" x14ac:dyDescent="0.45">
      <c r="A3411">
        <v>82206</v>
      </c>
      <c r="C3411">
        <v>2</v>
      </c>
      <c r="D3411">
        <v>4</v>
      </c>
      <c r="E3411">
        <v>4</v>
      </c>
      <c r="F3411">
        <v>4</v>
      </c>
    </row>
    <row r="3412" spans="1:7" x14ac:dyDescent="0.45">
      <c r="A3412">
        <v>82243</v>
      </c>
      <c r="F3412">
        <v>2</v>
      </c>
      <c r="G3412">
        <v>5</v>
      </c>
    </row>
    <row r="3413" spans="1:7" x14ac:dyDescent="0.45">
      <c r="A3413">
        <v>82266</v>
      </c>
      <c r="C3413">
        <v>4</v>
      </c>
      <c r="D3413">
        <v>5</v>
      </c>
      <c r="E3413">
        <v>4</v>
      </c>
      <c r="F3413">
        <v>1</v>
      </c>
      <c r="G3413">
        <v>3</v>
      </c>
    </row>
    <row r="3414" spans="1:7" x14ac:dyDescent="0.45">
      <c r="A3414">
        <v>82272</v>
      </c>
      <c r="E3414">
        <v>1</v>
      </c>
      <c r="F3414">
        <v>5</v>
      </c>
      <c r="G3414">
        <v>3</v>
      </c>
    </row>
    <row r="3415" spans="1:7" x14ac:dyDescent="0.45">
      <c r="A3415">
        <v>82280</v>
      </c>
      <c r="C3415">
        <v>3</v>
      </c>
      <c r="D3415">
        <v>5</v>
      </c>
      <c r="E3415">
        <v>5</v>
      </c>
      <c r="F3415">
        <v>1</v>
      </c>
    </row>
    <row r="3416" spans="1:7" x14ac:dyDescent="0.45">
      <c r="A3416">
        <v>82343</v>
      </c>
      <c r="C3416">
        <v>4</v>
      </c>
      <c r="D3416">
        <v>2</v>
      </c>
    </row>
    <row r="3417" spans="1:7" x14ac:dyDescent="0.45">
      <c r="A3417">
        <v>82354</v>
      </c>
      <c r="C3417">
        <v>5</v>
      </c>
      <c r="D3417">
        <v>3</v>
      </c>
    </row>
    <row r="3418" spans="1:7" x14ac:dyDescent="0.45">
      <c r="A3418">
        <v>82377</v>
      </c>
      <c r="C3418">
        <v>2</v>
      </c>
      <c r="D3418">
        <v>2</v>
      </c>
      <c r="E3418">
        <v>4</v>
      </c>
    </row>
    <row r="3419" spans="1:7" x14ac:dyDescent="0.45">
      <c r="A3419">
        <v>82383</v>
      </c>
      <c r="D3419">
        <v>2</v>
      </c>
      <c r="E3419">
        <v>7</v>
      </c>
      <c r="F3419">
        <v>4</v>
      </c>
      <c r="G3419">
        <v>5</v>
      </c>
    </row>
    <row r="3420" spans="1:7" x14ac:dyDescent="0.45">
      <c r="A3420">
        <v>82402</v>
      </c>
      <c r="C3420">
        <v>2</v>
      </c>
      <c r="D3420">
        <v>3</v>
      </c>
    </row>
    <row r="3421" spans="1:7" x14ac:dyDescent="0.45">
      <c r="A3421">
        <v>82410</v>
      </c>
      <c r="E3421">
        <v>2</v>
      </c>
      <c r="F3421">
        <v>6</v>
      </c>
      <c r="G3421">
        <v>4</v>
      </c>
    </row>
    <row r="3422" spans="1:7" x14ac:dyDescent="0.45">
      <c r="A3422">
        <v>82435</v>
      </c>
      <c r="E3422">
        <v>1</v>
      </c>
      <c r="F3422">
        <v>5</v>
      </c>
      <c r="G3422">
        <v>5</v>
      </c>
    </row>
    <row r="3423" spans="1:7" x14ac:dyDescent="0.45">
      <c r="A3423">
        <v>82456</v>
      </c>
      <c r="D3423">
        <v>3</v>
      </c>
      <c r="E3423">
        <v>2</v>
      </c>
    </row>
    <row r="3424" spans="1:7" x14ac:dyDescent="0.45">
      <c r="A3424">
        <v>82482</v>
      </c>
      <c r="F3424">
        <v>6</v>
      </c>
      <c r="G3424">
        <v>4</v>
      </c>
    </row>
    <row r="3425" spans="1:7" x14ac:dyDescent="0.45">
      <c r="A3425">
        <v>82528</v>
      </c>
      <c r="C3425">
        <v>3</v>
      </c>
      <c r="D3425">
        <v>7</v>
      </c>
      <c r="E3425">
        <v>3</v>
      </c>
      <c r="F3425">
        <v>8</v>
      </c>
      <c r="G3425">
        <v>4</v>
      </c>
    </row>
    <row r="3426" spans="1:7" x14ac:dyDescent="0.45">
      <c r="A3426">
        <v>82546</v>
      </c>
      <c r="D3426">
        <v>1</v>
      </c>
      <c r="E3426">
        <v>6</v>
      </c>
      <c r="F3426">
        <v>6</v>
      </c>
    </row>
    <row r="3427" spans="1:7" x14ac:dyDescent="0.45">
      <c r="A3427">
        <v>82573</v>
      </c>
      <c r="D3427">
        <v>1</v>
      </c>
      <c r="E3427">
        <v>5</v>
      </c>
      <c r="F3427">
        <v>2</v>
      </c>
      <c r="G3427">
        <v>3</v>
      </c>
    </row>
    <row r="3428" spans="1:7" x14ac:dyDescent="0.45">
      <c r="A3428">
        <v>82580</v>
      </c>
      <c r="D3428">
        <v>2</v>
      </c>
      <c r="E3428">
        <v>5</v>
      </c>
    </row>
    <row r="3429" spans="1:7" x14ac:dyDescent="0.45">
      <c r="A3429">
        <v>82619</v>
      </c>
      <c r="F3429">
        <v>11</v>
      </c>
      <c r="G3429">
        <v>3</v>
      </c>
    </row>
    <row r="3430" spans="1:7" x14ac:dyDescent="0.45">
      <c r="A3430">
        <v>82643</v>
      </c>
      <c r="C3430">
        <v>2</v>
      </c>
      <c r="D3430">
        <v>3</v>
      </c>
    </row>
    <row r="3431" spans="1:7" x14ac:dyDescent="0.45">
      <c r="A3431">
        <v>82653</v>
      </c>
      <c r="C3431">
        <v>1</v>
      </c>
      <c r="D3431">
        <v>6</v>
      </c>
    </row>
    <row r="3432" spans="1:7" x14ac:dyDescent="0.45">
      <c r="A3432">
        <v>82662</v>
      </c>
      <c r="F3432">
        <v>3</v>
      </c>
      <c r="G3432">
        <v>6</v>
      </c>
    </row>
    <row r="3433" spans="1:7" x14ac:dyDescent="0.45">
      <c r="A3433">
        <v>82681</v>
      </c>
      <c r="F3433">
        <v>3</v>
      </c>
      <c r="G3433">
        <v>8</v>
      </c>
    </row>
    <row r="3434" spans="1:7" x14ac:dyDescent="0.45">
      <c r="A3434">
        <v>82728</v>
      </c>
      <c r="D3434">
        <v>1</v>
      </c>
      <c r="E3434">
        <v>5</v>
      </c>
      <c r="F3434">
        <v>5</v>
      </c>
    </row>
    <row r="3435" spans="1:7" x14ac:dyDescent="0.45">
      <c r="A3435">
        <v>82730</v>
      </c>
      <c r="F3435">
        <v>1</v>
      </c>
      <c r="G3435">
        <v>5</v>
      </c>
    </row>
    <row r="3436" spans="1:7" x14ac:dyDescent="0.45">
      <c r="A3436">
        <v>82766</v>
      </c>
      <c r="D3436">
        <v>1</v>
      </c>
      <c r="E3436">
        <v>3</v>
      </c>
      <c r="F3436">
        <v>3</v>
      </c>
      <c r="G3436">
        <v>2</v>
      </c>
    </row>
    <row r="3437" spans="1:7" x14ac:dyDescent="0.45">
      <c r="A3437">
        <v>82802</v>
      </c>
      <c r="E3437">
        <v>1</v>
      </c>
      <c r="F3437">
        <v>3</v>
      </c>
      <c r="G3437">
        <v>2</v>
      </c>
    </row>
    <row r="3438" spans="1:7" x14ac:dyDescent="0.45">
      <c r="A3438">
        <v>82842</v>
      </c>
      <c r="C3438">
        <v>2</v>
      </c>
    </row>
    <row r="3439" spans="1:7" x14ac:dyDescent="0.45">
      <c r="A3439">
        <v>82843</v>
      </c>
      <c r="D3439">
        <v>2</v>
      </c>
      <c r="E3439">
        <v>5</v>
      </c>
      <c r="F3439">
        <v>4</v>
      </c>
    </row>
    <row r="3440" spans="1:7" x14ac:dyDescent="0.45">
      <c r="A3440">
        <v>82847</v>
      </c>
      <c r="C3440">
        <v>2</v>
      </c>
      <c r="D3440">
        <v>4</v>
      </c>
      <c r="E3440">
        <v>5</v>
      </c>
      <c r="F3440">
        <v>6</v>
      </c>
      <c r="G3440">
        <v>3</v>
      </c>
    </row>
    <row r="3441" spans="1:7" x14ac:dyDescent="0.45">
      <c r="A3441">
        <v>82864</v>
      </c>
      <c r="D3441">
        <v>2</v>
      </c>
    </row>
    <row r="3442" spans="1:7" x14ac:dyDescent="0.45">
      <c r="A3442">
        <v>82897</v>
      </c>
      <c r="C3442">
        <v>2</v>
      </c>
      <c r="D3442">
        <v>3</v>
      </c>
    </row>
    <row r="3443" spans="1:7" x14ac:dyDescent="0.45">
      <c r="A3443">
        <v>82909</v>
      </c>
      <c r="F3443">
        <v>5</v>
      </c>
      <c r="G3443">
        <v>6</v>
      </c>
    </row>
    <row r="3444" spans="1:7" x14ac:dyDescent="0.45">
      <c r="A3444">
        <v>82993</v>
      </c>
      <c r="D3444">
        <v>1</v>
      </c>
      <c r="E3444">
        <v>2</v>
      </c>
    </row>
    <row r="3445" spans="1:7" x14ac:dyDescent="0.45">
      <c r="A3445">
        <v>83005</v>
      </c>
      <c r="E3445">
        <v>1</v>
      </c>
      <c r="F3445">
        <v>4</v>
      </c>
    </row>
    <row r="3446" spans="1:7" x14ac:dyDescent="0.45">
      <c r="A3446">
        <v>83015</v>
      </c>
      <c r="D3446">
        <v>1</v>
      </c>
      <c r="E3446">
        <v>5</v>
      </c>
      <c r="F3446">
        <v>4</v>
      </c>
      <c r="G3446">
        <v>1</v>
      </c>
    </row>
    <row r="3447" spans="1:7" x14ac:dyDescent="0.45">
      <c r="A3447">
        <v>83021</v>
      </c>
      <c r="D3447">
        <v>3</v>
      </c>
      <c r="E3447">
        <v>3</v>
      </c>
      <c r="F3447">
        <v>2</v>
      </c>
    </row>
    <row r="3448" spans="1:7" x14ac:dyDescent="0.45">
      <c r="A3448">
        <v>83035</v>
      </c>
      <c r="C3448">
        <v>1</v>
      </c>
      <c r="D3448">
        <v>2</v>
      </c>
      <c r="E3448">
        <v>3</v>
      </c>
      <c r="F3448">
        <v>5</v>
      </c>
      <c r="G3448">
        <v>4</v>
      </c>
    </row>
    <row r="3449" spans="1:7" x14ac:dyDescent="0.45">
      <c r="A3449">
        <v>83047</v>
      </c>
      <c r="D3449">
        <v>1</v>
      </c>
      <c r="E3449">
        <v>8</v>
      </c>
      <c r="F3449">
        <v>6</v>
      </c>
      <c r="G3449">
        <v>2</v>
      </c>
    </row>
    <row r="3450" spans="1:7" x14ac:dyDescent="0.45">
      <c r="A3450">
        <v>83071</v>
      </c>
      <c r="C3450">
        <v>1</v>
      </c>
      <c r="D3450">
        <v>1</v>
      </c>
      <c r="E3450">
        <v>7</v>
      </c>
    </row>
    <row r="3451" spans="1:7" x14ac:dyDescent="0.45">
      <c r="A3451">
        <v>83110</v>
      </c>
      <c r="D3451">
        <v>1</v>
      </c>
      <c r="E3451">
        <v>3</v>
      </c>
      <c r="F3451">
        <v>3</v>
      </c>
    </row>
    <row r="3452" spans="1:7" x14ac:dyDescent="0.45">
      <c r="A3452">
        <v>83128</v>
      </c>
      <c r="C3452">
        <v>2</v>
      </c>
      <c r="D3452">
        <v>7</v>
      </c>
      <c r="E3452">
        <v>4</v>
      </c>
      <c r="F3452">
        <v>3</v>
      </c>
    </row>
    <row r="3453" spans="1:7" x14ac:dyDescent="0.45">
      <c r="A3453">
        <v>83158</v>
      </c>
      <c r="C3453">
        <v>2</v>
      </c>
      <c r="D3453">
        <v>5</v>
      </c>
    </row>
    <row r="3454" spans="1:7" x14ac:dyDescent="0.45">
      <c r="A3454">
        <v>83171</v>
      </c>
      <c r="D3454">
        <v>1</v>
      </c>
      <c r="E3454">
        <v>4</v>
      </c>
      <c r="F3454">
        <v>4</v>
      </c>
      <c r="G3454">
        <v>1</v>
      </c>
    </row>
    <row r="3455" spans="1:7" x14ac:dyDescent="0.45">
      <c r="A3455">
        <v>83180</v>
      </c>
      <c r="D3455">
        <v>1</v>
      </c>
      <c r="F3455">
        <v>3</v>
      </c>
      <c r="G3455">
        <v>1</v>
      </c>
    </row>
    <row r="3456" spans="1:7" x14ac:dyDescent="0.45">
      <c r="A3456">
        <v>83200</v>
      </c>
      <c r="C3456">
        <v>8</v>
      </c>
      <c r="D3456">
        <v>2</v>
      </c>
    </row>
    <row r="3457" spans="1:7" x14ac:dyDescent="0.45">
      <c r="A3457">
        <v>83214</v>
      </c>
      <c r="F3457">
        <v>1</v>
      </c>
      <c r="G3457">
        <v>6</v>
      </c>
    </row>
    <row r="3458" spans="1:7" x14ac:dyDescent="0.45">
      <c r="A3458">
        <v>83257</v>
      </c>
      <c r="E3458">
        <v>1</v>
      </c>
      <c r="F3458">
        <v>4</v>
      </c>
      <c r="G3458">
        <v>4</v>
      </c>
    </row>
    <row r="3459" spans="1:7" x14ac:dyDescent="0.45">
      <c r="A3459">
        <v>83277</v>
      </c>
      <c r="D3459">
        <v>2</v>
      </c>
      <c r="E3459">
        <v>4</v>
      </c>
    </row>
    <row r="3460" spans="1:7" x14ac:dyDescent="0.45">
      <c r="A3460">
        <v>83307</v>
      </c>
      <c r="F3460">
        <v>1</v>
      </c>
      <c r="G3460">
        <v>3</v>
      </c>
    </row>
    <row r="3461" spans="1:7" x14ac:dyDescent="0.45">
      <c r="A3461">
        <v>83312</v>
      </c>
      <c r="C3461">
        <v>1</v>
      </c>
    </row>
    <row r="3462" spans="1:7" x14ac:dyDescent="0.45">
      <c r="A3462">
        <v>83347</v>
      </c>
      <c r="C3462">
        <v>2</v>
      </c>
      <c r="D3462">
        <v>5</v>
      </c>
      <c r="E3462">
        <v>2</v>
      </c>
    </row>
    <row r="3463" spans="1:7" x14ac:dyDescent="0.45">
      <c r="A3463">
        <v>83349</v>
      </c>
      <c r="D3463">
        <v>1</v>
      </c>
      <c r="E3463">
        <v>7</v>
      </c>
      <c r="F3463">
        <v>4</v>
      </c>
      <c r="G3463">
        <v>7</v>
      </c>
    </row>
    <row r="3464" spans="1:7" x14ac:dyDescent="0.45">
      <c r="A3464">
        <v>83363</v>
      </c>
      <c r="C3464">
        <v>1</v>
      </c>
      <c r="D3464">
        <v>3</v>
      </c>
      <c r="E3464">
        <v>4</v>
      </c>
      <c r="F3464">
        <v>3</v>
      </c>
      <c r="G3464">
        <v>2</v>
      </c>
    </row>
    <row r="3465" spans="1:7" x14ac:dyDescent="0.45">
      <c r="A3465">
        <v>83370</v>
      </c>
      <c r="D3465">
        <v>1</v>
      </c>
      <c r="E3465">
        <v>8</v>
      </c>
      <c r="F3465">
        <v>3</v>
      </c>
    </row>
    <row r="3466" spans="1:7" x14ac:dyDescent="0.45">
      <c r="A3466">
        <v>83410</v>
      </c>
      <c r="E3466">
        <v>1</v>
      </c>
      <c r="F3466">
        <v>4</v>
      </c>
      <c r="G3466">
        <v>4</v>
      </c>
    </row>
    <row r="3467" spans="1:7" x14ac:dyDescent="0.45">
      <c r="A3467">
        <v>83421</v>
      </c>
      <c r="C3467">
        <v>2</v>
      </c>
      <c r="D3467">
        <v>4</v>
      </c>
    </row>
    <row r="3468" spans="1:7" x14ac:dyDescent="0.45">
      <c r="A3468">
        <v>83457</v>
      </c>
      <c r="C3468">
        <v>5</v>
      </c>
      <c r="D3468">
        <v>7</v>
      </c>
      <c r="E3468">
        <v>5</v>
      </c>
      <c r="F3468">
        <v>3</v>
      </c>
      <c r="G3468">
        <v>6</v>
      </c>
    </row>
    <row r="3469" spans="1:7" x14ac:dyDescent="0.45">
      <c r="A3469">
        <v>83459</v>
      </c>
      <c r="D3469">
        <v>1</v>
      </c>
      <c r="E3469">
        <v>4</v>
      </c>
      <c r="F3469">
        <v>4</v>
      </c>
      <c r="G3469">
        <v>2</v>
      </c>
    </row>
    <row r="3470" spans="1:7" x14ac:dyDescent="0.45">
      <c r="A3470">
        <v>83462</v>
      </c>
      <c r="E3470">
        <v>3</v>
      </c>
      <c r="F3470">
        <v>4</v>
      </c>
      <c r="G3470">
        <v>3</v>
      </c>
    </row>
    <row r="3471" spans="1:7" x14ac:dyDescent="0.45">
      <c r="A3471">
        <v>83474</v>
      </c>
      <c r="F3471">
        <v>2</v>
      </c>
    </row>
    <row r="3472" spans="1:7" x14ac:dyDescent="0.45">
      <c r="A3472">
        <v>83498</v>
      </c>
      <c r="E3472">
        <v>2</v>
      </c>
      <c r="F3472">
        <v>4</v>
      </c>
    </row>
    <row r="3473" spans="1:7" x14ac:dyDescent="0.45">
      <c r="A3473">
        <v>83519</v>
      </c>
      <c r="F3473">
        <v>2</v>
      </c>
    </row>
    <row r="3474" spans="1:7" x14ac:dyDescent="0.45">
      <c r="A3474">
        <v>83526</v>
      </c>
      <c r="E3474">
        <v>1</v>
      </c>
      <c r="F3474">
        <v>5</v>
      </c>
      <c r="G3474">
        <v>2</v>
      </c>
    </row>
    <row r="3475" spans="1:7" x14ac:dyDescent="0.45">
      <c r="A3475">
        <v>83537</v>
      </c>
      <c r="E3475">
        <v>1</v>
      </c>
      <c r="F3475">
        <v>3</v>
      </c>
      <c r="G3475">
        <v>7</v>
      </c>
    </row>
    <row r="3476" spans="1:7" x14ac:dyDescent="0.45">
      <c r="A3476">
        <v>83545</v>
      </c>
      <c r="D3476">
        <v>3</v>
      </c>
      <c r="E3476">
        <v>3</v>
      </c>
      <c r="F3476">
        <v>3</v>
      </c>
    </row>
    <row r="3477" spans="1:7" x14ac:dyDescent="0.45">
      <c r="A3477">
        <v>83581</v>
      </c>
      <c r="F3477">
        <v>2</v>
      </c>
    </row>
    <row r="3478" spans="1:7" x14ac:dyDescent="0.45">
      <c r="A3478">
        <v>83614</v>
      </c>
      <c r="C3478">
        <v>1</v>
      </c>
      <c r="D3478">
        <v>9</v>
      </c>
    </row>
    <row r="3479" spans="1:7" x14ac:dyDescent="0.45">
      <c r="A3479">
        <v>83622</v>
      </c>
      <c r="E3479">
        <v>1</v>
      </c>
    </row>
    <row r="3480" spans="1:7" x14ac:dyDescent="0.45">
      <c r="A3480">
        <v>83708</v>
      </c>
      <c r="C3480">
        <v>1</v>
      </c>
      <c r="D3480">
        <v>5</v>
      </c>
      <c r="E3480">
        <v>5</v>
      </c>
    </row>
    <row r="3481" spans="1:7" x14ac:dyDescent="0.45">
      <c r="A3481">
        <v>83745</v>
      </c>
      <c r="D3481">
        <v>5</v>
      </c>
      <c r="E3481">
        <v>3</v>
      </c>
      <c r="F3481">
        <v>2</v>
      </c>
      <c r="G3481">
        <v>2</v>
      </c>
    </row>
    <row r="3482" spans="1:7" x14ac:dyDescent="0.45">
      <c r="A3482">
        <v>83753</v>
      </c>
      <c r="E3482">
        <v>1</v>
      </c>
      <c r="F3482">
        <v>3</v>
      </c>
    </row>
    <row r="3483" spans="1:7" x14ac:dyDescent="0.45">
      <c r="A3483">
        <v>83760</v>
      </c>
      <c r="D3483">
        <v>1</v>
      </c>
      <c r="E3483">
        <v>5</v>
      </c>
      <c r="F3483">
        <v>4</v>
      </c>
      <c r="G3483">
        <v>7</v>
      </c>
    </row>
    <row r="3484" spans="1:7" x14ac:dyDescent="0.45">
      <c r="A3484">
        <v>83825</v>
      </c>
      <c r="C3484">
        <v>1</v>
      </c>
      <c r="D3484">
        <v>9</v>
      </c>
      <c r="E3484">
        <v>4</v>
      </c>
    </row>
    <row r="3485" spans="1:7" x14ac:dyDescent="0.45">
      <c r="A3485">
        <v>83826</v>
      </c>
      <c r="E3485">
        <v>2</v>
      </c>
      <c r="F3485">
        <v>4</v>
      </c>
      <c r="G3485">
        <v>3</v>
      </c>
    </row>
    <row r="3486" spans="1:7" x14ac:dyDescent="0.45">
      <c r="A3486">
        <v>83839</v>
      </c>
      <c r="C3486">
        <v>1</v>
      </c>
      <c r="D3486">
        <v>2</v>
      </c>
      <c r="E3486">
        <v>4</v>
      </c>
    </row>
    <row r="3487" spans="1:7" x14ac:dyDescent="0.45">
      <c r="A3487">
        <v>83859</v>
      </c>
      <c r="D3487">
        <v>3</v>
      </c>
      <c r="E3487">
        <v>4</v>
      </c>
      <c r="F3487">
        <v>2</v>
      </c>
      <c r="G3487">
        <v>4</v>
      </c>
    </row>
    <row r="3488" spans="1:7" x14ac:dyDescent="0.45">
      <c r="A3488">
        <v>83890</v>
      </c>
      <c r="C3488">
        <v>1</v>
      </c>
      <c r="D3488">
        <v>7</v>
      </c>
      <c r="E3488">
        <v>4</v>
      </c>
      <c r="F3488">
        <v>6</v>
      </c>
      <c r="G3488">
        <v>3</v>
      </c>
    </row>
    <row r="3489" spans="1:7" x14ac:dyDescent="0.45">
      <c r="A3489">
        <v>83901</v>
      </c>
      <c r="D3489">
        <v>1</v>
      </c>
      <c r="E3489">
        <v>2</v>
      </c>
      <c r="F3489">
        <v>8</v>
      </c>
      <c r="G3489">
        <v>6</v>
      </c>
    </row>
    <row r="3490" spans="1:7" x14ac:dyDescent="0.45">
      <c r="A3490">
        <v>83923</v>
      </c>
      <c r="F3490">
        <v>4</v>
      </c>
    </row>
    <row r="3491" spans="1:7" x14ac:dyDescent="0.45">
      <c r="A3491">
        <v>83945</v>
      </c>
      <c r="D3491">
        <v>1</v>
      </c>
      <c r="E3491">
        <v>3</v>
      </c>
      <c r="F3491">
        <v>3</v>
      </c>
      <c r="G3491">
        <v>8</v>
      </c>
    </row>
    <row r="3492" spans="1:7" x14ac:dyDescent="0.45">
      <c r="A3492">
        <v>83957</v>
      </c>
      <c r="C3492">
        <v>1</v>
      </c>
      <c r="D3492">
        <v>2</v>
      </c>
    </row>
    <row r="3493" spans="1:7" x14ac:dyDescent="0.45">
      <c r="A3493">
        <v>83968</v>
      </c>
      <c r="C3493">
        <v>3</v>
      </c>
      <c r="D3493">
        <v>5</v>
      </c>
      <c r="E3493">
        <v>5</v>
      </c>
      <c r="F3493">
        <v>7</v>
      </c>
      <c r="G3493">
        <v>4</v>
      </c>
    </row>
    <row r="3494" spans="1:7" x14ac:dyDescent="0.45">
      <c r="A3494">
        <v>83999</v>
      </c>
      <c r="E3494">
        <v>1</v>
      </c>
      <c r="F3494">
        <v>3</v>
      </c>
      <c r="G3494">
        <v>1</v>
      </c>
    </row>
    <row r="3495" spans="1:7" x14ac:dyDescent="0.45">
      <c r="A3495">
        <v>84025</v>
      </c>
      <c r="C3495">
        <v>3</v>
      </c>
      <c r="D3495">
        <v>2</v>
      </c>
    </row>
    <row r="3496" spans="1:7" x14ac:dyDescent="0.45">
      <c r="A3496">
        <v>84066</v>
      </c>
      <c r="C3496">
        <v>1</v>
      </c>
      <c r="D3496">
        <v>8</v>
      </c>
      <c r="E3496">
        <v>3</v>
      </c>
      <c r="F3496">
        <v>1</v>
      </c>
      <c r="G3496">
        <v>5</v>
      </c>
    </row>
    <row r="3497" spans="1:7" x14ac:dyDescent="0.45">
      <c r="A3497">
        <v>84143</v>
      </c>
      <c r="E3497">
        <v>5</v>
      </c>
      <c r="F3497">
        <v>2</v>
      </c>
      <c r="G3497">
        <v>4</v>
      </c>
    </row>
    <row r="3498" spans="1:7" x14ac:dyDescent="0.45">
      <c r="A3498">
        <v>84166</v>
      </c>
      <c r="C3498">
        <v>7</v>
      </c>
      <c r="D3498">
        <v>4</v>
      </c>
      <c r="E3498">
        <v>4</v>
      </c>
      <c r="F3498">
        <v>6</v>
      </c>
    </row>
    <row r="3499" spans="1:7" x14ac:dyDescent="0.45">
      <c r="A3499">
        <v>84280</v>
      </c>
      <c r="C3499">
        <v>7</v>
      </c>
      <c r="D3499">
        <v>2</v>
      </c>
    </row>
    <row r="3500" spans="1:7" x14ac:dyDescent="0.45">
      <c r="A3500">
        <v>84390</v>
      </c>
      <c r="F3500">
        <v>7</v>
      </c>
    </row>
    <row r="3501" spans="1:7" x14ac:dyDescent="0.45">
      <c r="A3501">
        <v>84411</v>
      </c>
      <c r="C3501">
        <v>2</v>
      </c>
      <c r="D3501">
        <v>4</v>
      </c>
    </row>
    <row r="3502" spans="1:7" x14ac:dyDescent="0.45">
      <c r="A3502">
        <v>84438</v>
      </c>
      <c r="C3502">
        <v>3</v>
      </c>
      <c r="D3502">
        <v>3</v>
      </c>
      <c r="E3502">
        <v>1</v>
      </c>
      <c r="F3502">
        <v>4</v>
      </c>
      <c r="G3502">
        <v>3</v>
      </c>
    </row>
    <row r="3503" spans="1:7" x14ac:dyDescent="0.45">
      <c r="A3503">
        <v>84439</v>
      </c>
      <c r="C3503">
        <v>1</v>
      </c>
      <c r="D3503">
        <v>6</v>
      </c>
    </row>
    <row r="3504" spans="1:7" x14ac:dyDescent="0.45">
      <c r="A3504">
        <v>84461</v>
      </c>
      <c r="D3504">
        <v>4</v>
      </c>
      <c r="E3504">
        <v>3</v>
      </c>
      <c r="F3504">
        <v>5</v>
      </c>
      <c r="G3504">
        <v>4</v>
      </c>
    </row>
    <row r="3505" spans="1:7" x14ac:dyDescent="0.45">
      <c r="A3505">
        <v>84539</v>
      </c>
      <c r="D3505">
        <v>2</v>
      </c>
      <c r="F3505">
        <v>2</v>
      </c>
      <c r="G3505">
        <v>4</v>
      </c>
    </row>
    <row r="3506" spans="1:7" x14ac:dyDescent="0.45">
      <c r="A3506">
        <v>84562</v>
      </c>
      <c r="F3506">
        <v>7</v>
      </c>
    </row>
    <row r="3507" spans="1:7" x14ac:dyDescent="0.45">
      <c r="A3507">
        <v>84583</v>
      </c>
      <c r="E3507">
        <v>2</v>
      </c>
      <c r="F3507">
        <v>4</v>
      </c>
      <c r="G3507">
        <v>4</v>
      </c>
    </row>
    <row r="3508" spans="1:7" x14ac:dyDescent="0.45">
      <c r="A3508">
        <v>84586</v>
      </c>
      <c r="D3508">
        <v>1</v>
      </c>
      <c r="E3508">
        <v>6</v>
      </c>
    </row>
    <row r="3509" spans="1:7" x14ac:dyDescent="0.45">
      <c r="A3509">
        <v>84591</v>
      </c>
      <c r="D3509">
        <v>1</v>
      </c>
      <c r="E3509">
        <v>7</v>
      </c>
      <c r="F3509">
        <v>6</v>
      </c>
      <c r="G3509">
        <v>2</v>
      </c>
    </row>
    <row r="3510" spans="1:7" x14ac:dyDescent="0.45">
      <c r="A3510">
        <v>84637</v>
      </c>
      <c r="G3510">
        <v>6</v>
      </c>
    </row>
    <row r="3511" spans="1:7" x14ac:dyDescent="0.45">
      <c r="A3511">
        <v>84642</v>
      </c>
      <c r="D3511">
        <v>1</v>
      </c>
      <c r="E3511">
        <v>5</v>
      </c>
      <c r="F3511">
        <v>2</v>
      </c>
      <c r="G3511">
        <v>5</v>
      </c>
    </row>
    <row r="3512" spans="1:7" x14ac:dyDescent="0.45">
      <c r="A3512">
        <v>84683</v>
      </c>
      <c r="E3512">
        <v>5</v>
      </c>
      <c r="F3512">
        <v>5</v>
      </c>
      <c r="G3512">
        <v>7</v>
      </c>
    </row>
    <row r="3513" spans="1:7" x14ac:dyDescent="0.45">
      <c r="A3513">
        <v>84720</v>
      </c>
      <c r="D3513">
        <v>7</v>
      </c>
      <c r="E3513">
        <v>1</v>
      </c>
      <c r="F3513">
        <v>4</v>
      </c>
      <c r="G3513">
        <v>5</v>
      </c>
    </row>
    <row r="3514" spans="1:7" x14ac:dyDescent="0.45">
      <c r="A3514">
        <v>84722</v>
      </c>
      <c r="C3514">
        <v>4</v>
      </c>
    </row>
    <row r="3515" spans="1:7" x14ac:dyDescent="0.45">
      <c r="A3515">
        <v>84752</v>
      </c>
      <c r="C3515">
        <v>4</v>
      </c>
      <c r="D3515">
        <v>2</v>
      </c>
    </row>
    <row r="3516" spans="1:7" x14ac:dyDescent="0.45">
      <c r="A3516">
        <v>84787</v>
      </c>
      <c r="C3516">
        <v>1</v>
      </c>
      <c r="D3516">
        <v>2</v>
      </c>
    </row>
    <row r="3517" spans="1:7" x14ac:dyDescent="0.45">
      <c r="A3517">
        <v>84789</v>
      </c>
      <c r="F3517">
        <v>7</v>
      </c>
    </row>
    <row r="3518" spans="1:7" x14ac:dyDescent="0.45">
      <c r="A3518">
        <v>84809</v>
      </c>
      <c r="E3518">
        <v>1</v>
      </c>
      <c r="F3518">
        <v>2</v>
      </c>
      <c r="G3518">
        <v>2</v>
      </c>
    </row>
    <row r="3519" spans="1:7" x14ac:dyDescent="0.45">
      <c r="A3519">
        <v>84836</v>
      </c>
      <c r="D3519">
        <v>1</v>
      </c>
      <c r="E3519">
        <v>6</v>
      </c>
    </row>
    <row r="3520" spans="1:7" x14ac:dyDescent="0.45">
      <c r="A3520">
        <v>84859</v>
      </c>
      <c r="F3520">
        <v>2</v>
      </c>
      <c r="G3520">
        <v>5</v>
      </c>
    </row>
    <row r="3521" spans="1:7" x14ac:dyDescent="0.45">
      <c r="A3521">
        <v>84879</v>
      </c>
      <c r="G3521">
        <v>3</v>
      </c>
    </row>
    <row r="3522" spans="1:7" x14ac:dyDescent="0.45">
      <c r="A3522">
        <v>84938</v>
      </c>
      <c r="D3522">
        <v>1</v>
      </c>
      <c r="E3522">
        <v>2</v>
      </c>
    </row>
    <row r="3523" spans="1:7" x14ac:dyDescent="0.45">
      <c r="A3523">
        <v>84975</v>
      </c>
      <c r="D3523">
        <v>2</v>
      </c>
      <c r="E3523">
        <v>8</v>
      </c>
      <c r="F3523">
        <v>1</v>
      </c>
      <c r="G3523">
        <v>4</v>
      </c>
    </row>
    <row r="3524" spans="1:7" x14ac:dyDescent="0.45">
      <c r="A3524">
        <v>84988</v>
      </c>
      <c r="E3524">
        <v>1</v>
      </c>
      <c r="F3524">
        <v>4</v>
      </c>
    </row>
    <row r="3525" spans="1:7" x14ac:dyDescent="0.45">
      <c r="A3525">
        <v>85018</v>
      </c>
      <c r="D3525">
        <v>2</v>
      </c>
      <c r="E3525">
        <v>4</v>
      </c>
      <c r="F3525">
        <v>2</v>
      </c>
    </row>
    <row r="3526" spans="1:7" x14ac:dyDescent="0.45">
      <c r="A3526">
        <v>85029</v>
      </c>
      <c r="C3526">
        <v>1</v>
      </c>
      <c r="D3526">
        <v>7</v>
      </c>
      <c r="E3526">
        <v>4</v>
      </c>
      <c r="F3526">
        <v>1</v>
      </c>
      <c r="G3526">
        <v>6</v>
      </c>
    </row>
    <row r="3527" spans="1:7" x14ac:dyDescent="0.45">
      <c r="A3527">
        <v>85054</v>
      </c>
      <c r="D3527">
        <v>1</v>
      </c>
      <c r="E3527">
        <v>3</v>
      </c>
      <c r="F3527">
        <v>3</v>
      </c>
    </row>
    <row r="3528" spans="1:7" x14ac:dyDescent="0.45">
      <c r="A3528">
        <v>85094</v>
      </c>
      <c r="C3528">
        <v>2</v>
      </c>
      <c r="D3528">
        <v>10</v>
      </c>
      <c r="E3528">
        <v>8</v>
      </c>
      <c r="F3528">
        <v>4</v>
      </c>
      <c r="G3528">
        <v>6</v>
      </c>
    </row>
    <row r="3529" spans="1:7" x14ac:dyDescent="0.45">
      <c r="A3529">
        <v>85095</v>
      </c>
      <c r="D3529">
        <v>8</v>
      </c>
      <c r="E3529">
        <v>4</v>
      </c>
      <c r="F3529">
        <v>5</v>
      </c>
    </row>
    <row r="3530" spans="1:7" x14ac:dyDescent="0.45">
      <c r="A3530">
        <v>85124</v>
      </c>
      <c r="D3530">
        <v>1</v>
      </c>
      <c r="E3530">
        <v>3</v>
      </c>
      <c r="F3530">
        <v>6</v>
      </c>
      <c r="G3530">
        <v>5</v>
      </c>
    </row>
    <row r="3531" spans="1:7" x14ac:dyDescent="0.45">
      <c r="A3531">
        <v>85149</v>
      </c>
      <c r="D3531">
        <v>3</v>
      </c>
      <c r="E3531">
        <v>7</v>
      </c>
      <c r="F3531">
        <v>2</v>
      </c>
      <c r="G3531">
        <v>2</v>
      </c>
    </row>
    <row r="3532" spans="1:7" x14ac:dyDescent="0.45">
      <c r="A3532">
        <v>85152</v>
      </c>
      <c r="F3532">
        <v>1</v>
      </c>
      <c r="G3532">
        <v>3</v>
      </c>
    </row>
    <row r="3533" spans="1:7" x14ac:dyDescent="0.45">
      <c r="A3533">
        <v>85202</v>
      </c>
      <c r="C3533">
        <v>1</v>
      </c>
      <c r="D3533">
        <v>2</v>
      </c>
      <c r="E3533">
        <v>7</v>
      </c>
    </row>
    <row r="3534" spans="1:7" x14ac:dyDescent="0.45">
      <c r="A3534">
        <v>85215</v>
      </c>
      <c r="C3534">
        <v>5</v>
      </c>
      <c r="D3534">
        <v>2</v>
      </c>
    </row>
    <row r="3535" spans="1:7" x14ac:dyDescent="0.45">
      <c r="A3535">
        <v>85227</v>
      </c>
      <c r="C3535">
        <v>7</v>
      </c>
    </row>
    <row r="3536" spans="1:7" x14ac:dyDescent="0.45">
      <c r="A3536">
        <v>85259</v>
      </c>
      <c r="D3536">
        <v>2</v>
      </c>
      <c r="E3536">
        <v>1</v>
      </c>
    </row>
    <row r="3537" spans="1:7" x14ac:dyDescent="0.45">
      <c r="A3537">
        <v>85261</v>
      </c>
      <c r="D3537">
        <v>2</v>
      </c>
      <c r="E3537">
        <v>4</v>
      </c>
      <c r="F3537">
        <v>4</v>
      </c>
      <c r="G3537">
        <v>3</v>
      </c>
    </row>
    <row r="3538" spans="1:7" x14ac:dyDescent="0.45">
      <c r="A3538">
        <v>85265</v>
      </c>
      <c r="D3538">
        <v>1</v>
      </c>
      <c r="E3538">
        <v>3</v>
      </c>
      <c r="F3538">
        <v>3</v>
      </c>
      <c r="G3538">
        <v>4</v>
      </c>
    </row>
    <row r="3539" spans="1:7" x14ac:dyDescent="0.45">
      <c r="A3539">
        <v>85269</v>
      </c>
      <c r="E3539">
        <v>2</v>
      </c>
      <c r="F3539">
        <v>3</v>
      </c>
      <c r="G3539">
        <v>5</v>
      </c>
    </row>
    <row r="3540" spans="1:7" x14ac:dyDescent="0.45">
      <c r="A3540">
        <v>85277</v>
      </c>
      <c r="E3540">
        <v>1</v>
      </c>
      <c r="F3540">
        <v>5</v>
      </c>
    </row>
    <row r="3541" spans="1:7" x14ac:dyDescent="0.45">
      <c r="A3541">
        <v>85281</v>
      </c>
      <c r="D3541">
        <v>3</v>
      </c>
      <c r="E3541">
        <v>8</v>
      </c>
      <c r="F3541">
        <v>6</v>
      </c>
      <c r="G3541">
        <v>8</v>
      </c>
    </row>
    <row r="3542" spans="1:7" x14ac:dyDescent="0.45">
      <c r="A3542">
        <v>85302</v>
      </c>
      <c r="D3542">
        <v>3</v>
      </c>
      <c r="E3542">
        <v>4</v>
      </c>
    </row>
    <row r="3543" spans="1:7" x14ac:dyDescent="0.45">
      <c r="A3543">
        <v>85318</v>
      </c>
      <c r="C3543">
        <v>1</v>
      </c>
      <c r="D3543">
        <v>6</v>
      </c>
    </row>
    <row r="3544" spans="1:7" x14ac:dyDescent="0.45">
      <c r="A3544">
        <v>85320</v>
      </c>
      <c r="C3544">
        <v>1</v>
      </c>
      <c r="D3544">
        <v>2</v>
      </c>
    </row>
    <row r="3545" spans="1:7" x14ac:dyDescent="0.45">
      <c r="A3545">
        <v>85335</v>
      </c>
      <c r="C3545">
        <v>1</v>
      </c>
      <c r="D3545">
        <v>7</v>
      </c>
      <c r="E3545">
        <v>4</v>
      </c>
      <c r="F3545">
        <v>5</v>
      </c>
    </row>
    <row r="3546" spans="1:7" x14ac:dyDescent="0.45">
      <c r="A3546">
        <v>85354</v>
      </c>
      <c r="F3546">
        <v>3</v>
      </c>
      <c r="G3546">
        <v>2</v>
      </c>
    </row>
    <row r="3547" spans="1:7" x14ac:dyDescent="0.45">
      <c r="A3547">
        <v>85371</v>
      </c>
      <c r="C3547">
        <v>2</v>
      </c>
      <c r="D3547">
        <v>2</v>
      </c>
      <c r="E3547">
        <v>5</v>
      </c>
      <c r="F3547">
        <v>5</v>
      </c>
      <c r="G3547">
        <v>2</v>
      </c>
    </row>
    <row r="3548" spans="1:7" x14ac:dyDescent="0.45">
      <c r="A3548">
        <v>85393</v>
      </c>
      <c r="D3548">
        <v>2</v>
      </c>
      <c r="E3548">
        <v>4</v>
      </c>
      <c r="F3548">
        <v>3</v>
      </c>
      <c r="G3548">
        <v>5</v>
      </c>
    </row>
    <row r="3549" spans="1:7" x14ac:dyDescent="0.45">
      <c r="A3549">
        <v>85396</v>
      </c>
      <c r="C3549">
        <v>2</v>
      </c>
      <c r="D3549">
        <v>5</v>
      </c>
      <c r="E3549">
        <v>4</v>
      </c>
      <c r="F3549">
        <v>3</v>
      </c>
    </row>
    <row r="3550" spans="1:7" x14ac:dyDescent="0.45">
      <c r="A3550">
        <v>85429</v>
      </c>
      <c r="G3550">
        <v>4</v>
      </c>
    </row>
    <row r="3551" spans="1:7" x14ac:dyDescent="0.45">
      <c r="A3551">
        <v>85431</v>
      </c>
      <c r="E3551">
        <v>2</v>
      </c>
      <c r="F3551">
        <v>3</v>
      </c>
      <c r="G3551">
        <v>3</v>
      </c>
    </row>
    <row r="3552" spans="1:7" x14ac:dyDescent="0.45">
      <c r="A3552">
        <v>85438</v>
      </c>
      <c r="C3552">
        <v>2</v>
      </c>
      <c r="D3552">
        <v>6</v>
      </c>
    </row>
    <row r="3553" spans="1:7" x14ac:dyDescent="0.45">
      <c r="A3553">
        <v>85457</v>
      </c>
      <c r="F3553">
        <v>1</v>
      </c>
    </row>
    <row r="3554" spans="1:7" x14ac:dyDescent="0.45">
      <c r="A3554">
        <v>85501</v>
      </c>
      <c r="C3554">
        <v>3</v>
      </c>
      <c r="D3554">
        <v>5</v>
      </c>
      <c r="E3554">
        <v>5</v>
      </c>
    </row>
    <row r="3555" spans="1:7" x14ac:dyDescent="0.45">
      <c r="A3555">
        <v>85516</v>
      </c>
      <c r="C3555">
        <v>2</v>
      </c>
      <c r="D3555">
        <v>9</v>
      </c>
      <c r="E3555">
        <v>8</v>
      </c>
      <c r="F3555">
        <v>6</v>
      </c>
    </row>
    <row r="3556" spans="1:7" x14ac:dyDescent="0.45">
      <c r="A3556">
        <v>85520</v>
      </c>
      <c r="C3556">
        <v>1</v>
      </c>
      <c r="D3556">
        <v>8</v>
      </c>
    </row>
    <row r="3557" spans="1:7" x14ac:dyDescent="0.45">
      <c r="A3557">
        <v>85525</v>
      </c>
      <c r="D3557">
        <v>1</v>
      </c>
      <c r="E3557">
        <v>5</v>
      </c>
      <c r="F3557">
        <v>6</v>
      </c>
      <c r="G3557">
        <v>4</v>
      </c>
    </row>
    <row r="3558" spans="1:7" x14ac:dyDescent="0.45">
      <c r="A3558">
        <v>85537</v>
      </c>
      <c r="C3558">
        <v>4</v>
      </c>
    </row>
    <row r="3559" spans="1:7" x14ac:dyDescent="0.45">
      <c r="A3559">
        <v>85548</v>
      </c>
      <c r="D3559">
        <v>8</v>
      </c>
      <c r="E3559">
        <v>3</v>
      </c>
      <c r="F3559">
        <v>5</v>
      </c>
      <c r="G3559">
        <v>2</v>
      </c>
    </row>
    <row r="3560" spans="1:7" x14ac:dyDescent="0.45">
      <c r="A3560">
        <v>85553</v>
      </c>
      <c r="C3560">
        <v>1</v>
      </c>
    </row>
    <row r="3561" spans="1:7" x14ac:dyDescent="0.45">
      <c r="A3561">
        <v>85581</v>
      </c>
      <c r="D3561">
        <v>3</v>
      </c>
      <c r="E3561">
        <v>5</v>
      </c>
      <c r="F3561">
        <v>3</v>
      </c>
    </row>
    <row r="3562" spans="1:7" x14ac:dyDescent="0.45">
      <c r="A3562">
        <v>85583</v>
      </c>
      <c r="E3562">
        <v>2</v>
      </c>
      <c r="F3562">
        <v>6</v>
      </c>
      <c r="G3562">
        <v>2</v>
      </c>
    </row>
    <row r="3563" spans="1:7" x14ac:dyDescent="0.45">
      <c r="A3563">
        <v>85627</v>
      </c>
      <c r="E3563">
        <v>1</v>
      </c>
      <c r="F3563">
        <v>2</v>
      </c>
    </row>
    <row r="3564" spans="1:7" x14ac:dyDescent="0.45">
      <c r="A3564">
        <v>85632</v>
      </c>
      <c r="F3564">
        <v>1</v>
      </c>
    </row>
    <row r="3565" spans="1:7" x14ac:dyDescent="0.45">
      <c r="A3565">
        <v>85682</v>
      </c>
      <c r="E3565">
        <v>2</v>
      </c>
    </row>
    <row r="3566" spans="1:7" x14ac:dyDescent="0.45">
      <c r="A3566">
        <v>85713</v>
      </c>
      <c r="C3566">
        <v>4</v>
      </c>
    </row>
    <row r="3567" spans="1:7" x14ac:dyDescent="0.45">
      <c r="A3567">
        <v>85726</v>
      </c>
      <c r="C3567">
        <v>3</v>
      </c>
      <c r="D3567">
        <v>6</v>
      </c>
      <c r="E3567">
        <v>4</v>
      </c>
      <c r="F3567">
        <v>1</v>
      </c>
      <c r="G3567">
        <v>5</v>
      </c>
    </row>
    <row r="3568" spans="1:7" x14ac:dyDescent="0.45">
      <c r="A3568">
        <v>85780</v>
      </c>
      <c r="E3568">
        <v>1</v>
      </c>
      <c r="F3568">
        <v>6</v>
      </c>
      <c r="G3568">
        <v>5</v>
      </c>
    </row>
    <row r="3569" spans="1:7" x14ac:dyDescent="0.45">
      <c r="A3569">
        <v>85809</v>
      </c>
      <c r="C3569">
        <v>1</v>
      </c>
      <c r="D3569">
        <v>5</v>
      </c>
      <c r="E3569">
        <v>3</v>
      </c>
    </row>
    <row r="3570" spans="1:7" x14ac:dyDescent="0.45">
      <c r="A3570">
        <v>85851</v>
      </c>
      <c r="C3570">
        <v>1</v>
      </c>
      <c r="D3570">
        <v>10</v>
      </c>
      <c r="E3570">
        <v>5</v>
      </c>
    </row>
    <row r="3571" spans="1:7" x14ac:dyDescent="0.45">
      <c r="A3571">
        <v>85865</v>
      </c>
      <c r="C3571">
        <v>1</v>
      </c>
      <c r="D3571">
        <v>4</v>
      </c>
      <c r="E3571">
        <v>4</v>
      </c>
    </row>
    <row r="3572" spans="1:7" x14ac:dyDescent="0.45">
      <c r="A3572">
        <v>85872</v>
      </c>
      <c r="F3572">
        <v>4</v>
      </c>
      <c r="G3572">
        <v>4</v>
      </c>
    </row>
    <row r="3573" spans="1:7" x14ac:dyDescent="0.45">
      <c r="A3573">
        <v>85890</v>
      </c>
      <c r="C3573">
        <v>1</v>
      </c>
      <c r="D3573">
        <v>5</v>
      </c>
      <c r="E3573">
        <v>8</v>
      </c>
      <c r="F3573">
        <v>2</v>
      </c>
      <c r="G3573">
        <v>1</v>
      </c>
    </row>
    <row r="3574" spans="1:7" x14ac:dyDescent="0.45">
      <c r="A3574">
        <v>85901</v>
      </c>
      <c r="D3574">
        <v>1</v>
      </c>
      <c r="E3574">
        <v>4</v>
      </c>
      <c r="F3574">
        <v>1</v>
      </c>
    </row>
    <row r="3575" spans="1:7" x14ac:dyDescent="0.45">
      <c r="A3575">
        <v>85904</v>
      </c>
      <c r="C3575">
        <v>3</v>
      </c>
      <c r="D3575">
        <v>5</v>
      </c>
      <c r="E3575">
        <v>6</v>
      </c>
      <c r="F3575">
        <v>3</v>
      </c>
      <c r="G3575">
        <v>3</v>
      </c>
    </row>
    <row r="3576" spans="1:7" x14ac:dyDescent="0.45">
      <c r="A3576">
        <v>85950</v>
      </c>
      <c r="F3576">
        <v>5</v>
      </c>
      <c r="G3576">
        <v>4</v>
      </c>
    </row>
    <row r="3577" spans="1:7" x14ac:dyDescent="0.45">
      <c r="A3577">
        <v>85966</v>
      </c>
      <c r="C3577">
        <v>6</v>
      </c>
      <c r="D3577">
        <v>10</v>
      </c>
      <c r="E3577">
        <v>3</v>
      </c>
      <c r="F3577">
        <v>2</v>
      </c>
      <c r="G3577">
        <v>5</v>
      </c>
    </row>
    <row r="3578" spans="1:7" x14ac:dyDescent="0.45">
      <c r="A3578">
        <v>85972</v>
      </c>
      <c r="E3578">
        <v>2</v>
      </c>
      <c r="F3578">
        <v>4</v>
      </c>
      <c r="G3578">
        <v>4</v>
      </c>
    </row>
    <row r="3579" spans="1:7" x14ac:dyDescent="0.45">
      <c r="A3579">
        <v>85978</v>
      </c>
      <c r="C3579">
        <v>1</v>
      </c>
      <c r="D3579">
        <v>3</v>
      </c>
      <c r="E3579">
        <v>4</v>
      </c>
      <c r="F3579">
        <v>4</v>
      </c>
    </row>
    <row r="3580" spans="1:7" x14ac:dyDescent="0.45">
      <c r="A3580">
        <v>85999</v>
      </c>
      <c r="D3580">
        <v>1</v>
      </c>
      <c r="E3580">
        <v>6</v>
      </c>
      <c r="F3580">
        <v>2</v>
      </c>
      <c r="G3580">
        <v>3</v>
      </c>
    </row>
    <row r="3581" spans="1:7" x14ac:dyDescent="0.45">
      <c r="A3581">
        <v>86022</v>
      </c>
      <c r="C3581">
        <v>3</v>
      </c>
      <c r="D3581">
        <v>6</v>
      </c>
      <c r="E3581">
        <v>1</v>
      </c>
    </row>
    <row r="3582" spans="1:7" x14ac:dyDescent="0.45">
      <c r="A3582">
        <v>86052</v>
      </c>
      <c r="D3582">
        <v>1</v>
      </c>
      <c r="E3582">
        <v>6</v>
      </c>
    </row>
    <row r="3583" spans="1:7" x14ac:dyDescent="0.45">
      <c r="A3583">
        <v>86061</v>
      </c>
      <c r="C3583">
        <v>2</v>
      </c>
      <c r="D3583">
        <v>4</v>
      </c>
      <c r="E3583">
        <v>8</v>
      </c>
      <c r="F3583">
        <v>5</v>
      </c>
    </row>
    <row r="3584" spans="1:7" x14ac:dyDescent="0.45">
      <c r="A3584">
        <v>86083</v>
      </c>
      <c r="C3584">
        <v>2</v>
      </c>
      <c r="D3584">
        <v>3</v>
      </c>
      <c r="E3584">
        <v>4</v>
      </c>
      <c r="F3584">
        <v>3</v>
      </c>
      <c r="G3584">
        <v>2</v>
      </c>
    </row>
    <row r="3585" spans="1:7" x14ac:dyDescent="0.45">
      <c r="A3585">
        <v>86179</v>
      </c>
      <c r="D3585">
        <v>1</v>
      </c>
      <c r="E3585">
        <v>4</v>
      </c>
    </row>
    <row r="3586" spans="1:7" x14ac:dyDescent="0.45">
      <c r="A3586">
        <v>86204</v>
      </c>
      <c r="C3586">
        <v>3</v>
      </c>
      <c r="D3586">
        <v>4</v>
      </c>
      <c r="E3586">
        <v>3</v>
      </c>
    </row>
    <row r="3587" spans="1:7" x14ac:dyDescent="0.45">
      <c r="A3587">
        <v>86206</v>
      </c>
      <c r="E3587">
        <v>3</v>
      </c>
    </row>
    <row r="3588" spans="1:7" x14ac:dyDescent="0.45">
      <c r="A3588">
        <v>86208</v>
      </c>
      <c r="E3588">
        <v>2</v>
      </c>
      <c r="F3588">
        <v>5</v>
      </c>
      <c r="G3588">
        <v>4</v>
      </c>
    </row>
    <row r="3589" spans="1:7" x14ac:dyDescent="0.45">
      <c r="A3589">
        <v>86224</v>
      </c>
      <c r="D3589">
        <v>2</v>
      </c>
      <c r="E3589">
        <v>4</v>
      </c>
    </row>
    <row r="3590" spans="1:7" x14ac:dyDescent="0.45">
      <c r="A3590">
        <v>86233</v>
      </c>
      <c r="C3590">
        <v>2</v>
      </c>
    </row>
    <row r="3591" spans="1:7" x14ac:dyDescent="0.45">
      <c r="A3591">
        <v>86261</v>
      </c>
      <c r="C3591">
        <v>2</v>
      </c>
      <c r="D3591">
        <v>2</v>
      </c>
    </row>
    <row r="3592" spans="1:7" x14ac:dyDescent="0.45">
      <c r="A3592">
        <v>86279</v>
      </c>
      <c r="C3592">
        <v>2</v>
      </c>
      <c r="D3592">
        <v>6</v>
      </c>
      <c r="E3592">
        <v>5</v>
      </c>
      <c r="F3592">
        <v>5</v>
      </c>
      <c r="G3592">
        <v>2</v>
      </c>
    </row>
    <row r="3593" spans="1:7" x14ac:dyDescent="0.45">
      <c r="A3593">
        <v>86327</v>
      </c>
      <c r="D3593">
        <v>1</v>
      </c>
      <c r="E3593">
        <v>1</v>
      </c>
      <c r="F3593">
        <v>5</v>
      </c>
      <c r="G3593">
        <v>5</v>
      </c>
    </row>
    <row r="3594" spans="1:7" x14ac:dyDescent="0.45">
      <c r="A3594">
        <v>86329</v>
      </c>
      <c r="C3594">
        <v>3</v>
      </c>
      <c r="D3594">
        <v>9</v>
      </c>
      <c r="E3594">
        <v>4</v>
      </c>
      <c r="F3594">
        <v>4</v>
      </c>
      <c r="G3594">
        <v>4</v>
      </c>
    </row>
    <row r="3595" spans="1:7" x14ac:dyDescent="0.45">
      <c r="A3595">
        <v>86353</v>
      </c>
      <c r="D3595">
        <v>2</v>
      </c>
      <c r="E3595">
        <v>3</v>
      </c>
      <c r="G3595">
        <v>2</v>
      </c>
    </row>
    <row r="3596" spans="1:7" x14ac:dyDescent="0.45">
      <c r="A3596">
        <v>86362</v>
      </c>
      <c r="F3596">
        <v>1</v>
      </c>
    </row>
    <row r="3597" spans="1:7" x14ac:dyDescent="0.45">
      <c r="A3597">
        <v>86375</v>
      </c>
      <c r="E3597">
        <v>1</v>
      </c>
      <c r="F3597">
        <v>5</v>
      </c>
    </row>
    <row r="3598" spans="1:7" x14ac:dyDescent="0.45">
      <c r="A3598">
        <v>86411</v>
      </c>
      <c r="C3598">
        <v>1</v>
      </c>
      <c r="D3598">
        <v>6</v>
      </c>
    </row>
    <row r="3599" spans="1:7" x14ac:dyDescent="0.45">
      <c r="A3599">
        <v>86449</v>
      </c>
      <c r="E3599">
        <v>4</v>
      </c>
      <c r="F3599">
        <v>6</v>
      </c>
      <c r="G3599">
        <v>8</v>
      </c>
    </row>
    <row r="3600" spans="1:7" x14ac:dyDescent="0.45">
      <c r="A3600">
        <v>86475</v>
      </c>
      <c r="E3600">
        <v>1</v>
      </c>
      <c r="F3600">
        <v>3</v>
      </c>
    </row>
    <row r="3601" spans="1:7" x14ac:dyDescent="0.45">
      <c r="A3601">
        <v>86582</v>
      </c>
      <c r="F3601">
        <v>7</v>
      </c>
      <c r="G3601">
        <v>5</v>
      </c>
    </row>
    <row r="3602" spans="1:7" x14ac:dyDescent="0.45">
      <c r="A3602">
        <v>86674</v>
      </c>
      <c r="C3602">
        <v>1</v>
      </c>
      <c r="D3602">
        <v>6</v>
      </c>
      <c r="E3602">
        <v>6</v>
      </c>
      <c r="F3602">
        <v>3</v>
      </c>
    </row>
    <row r="3603" spans="1:7" x14ac:dyDescent="0.45">
      <c r="A3603">
        <v>86876</v>
      </c>
      <c r="D3603">
        <v>1</v>
      </c>
      <c r="E3603">
        <v>7</v>
      </c>
      <c r="F3603">
        <v>3</v>
      </c>
    </row>
    <row r="3604" spans="1:7" x14ac:dyDescent="0.45">
      <c r="A3604">
        <v>86941</v>
      </c>
      <c r="E3604">
        <v>3</v>
      </c>
      <c r="F3604">
        <v>5</v>
      </c>
      <c r="G3604">
        <v>5</v>
      </c>
    </row>
    <row r="3605" spans="1:7" x14ac:dyDescent="0.45">
      <c r="A3605">
        <v>86957</v>
      </c>
      <c r="F3605">
        <v>1</v>
      </c>
      <c r="G3605">
        <v>2</v>
      </c>
    </row>
    <row r="3606" spans="1:7" x14ac:dyDescent="0.45">
      <c r="A3606">
        <v>86962</v>
      </c>
      <c r="E3606">
        <v>1</v>
      </c>
      <c r="F3606">
        <v>3</v>
      </c>
      <c r="G3606">
        <v>6</v>
      </c>
    </row>
    <row r="3607" spans="1:7" x14ac:dyDescent="0.45">
      <c r="A3607">
        <v>86977</v>
      </c>
      <c r="E3607">
        <v>4</v>
      </c>
      <c r="F3607">
        <v>2</v>
      </c>
      <c r="G3607">
        <v>2</v>
      </c>
    </row>
    <row r="3608" spans="1:7" x14ac:dyDescent="0.45">
      <c r="A3608">
        <v>86984</v>
      </c>
      <c r="C3608">
        <v>2</v>
      </c>
      <c r="D3608">
        <v>4</v>
      </c>
      <c r="E3608">
        <v>5</v>
      </c>
      <c r="F3608">
        <v>6</v>
      </c>
      <c r="G3608">
        <v>3</v>
      </c>
    </row>
    <row r="3609" spans="1:7" x14ac:dyDescent="0.45">
      <c r="A3609">
        <v>86986</v>
      </c>
      <c r="E3609">
        <v>1</v>
      </c>
      <c r="F3609">
        <v>4</v>
      </c>
      <c r="G3609">
        <v>3</v>
      </c>
    </row>
    <row r="3610" spans="1:7" x14ac:dyDescent="0.45">
      <c r="A3610">
        <v>86992</v>
      </c>
      <c r="D3610">
        <v>3</v>
      </c>
      <c r="E3610">
        <v>1</v>
      </c>
      <c r="F3610">
        <v>7</v>
      </c>
      <c r="G3610">
        <v>1</v>
      </c>
    </row>
    <row r="3611" spans="1:7" x14ac:dyDescent="0.45">
      <c r="A3611">
        <v>87075</v>
      </c>
      <c r="C3611">
        <v>1</v>
      </c>
    </row>
    <row r="3612" spans="1:7" x14ac:dyDescent="0.45">
      <c r="A3612">
        <v>87093</v>
      </c>
      <c r="F3612">
        <v>4</v>
      </c>
      <c r="G3612">
        <v>4</v>
      </c>
    </row>
    <row r="3613" spans="1:7" x14ac:dyDescent="0.45">
      <c r="A3613">
        <v>87104</v>
      </c>
      <c r="C3613">
        <v>1</v>
      </c>
      <c r="D3613">
        <v>4</v>
      </c>
    </row>
    <row r="3614" spans="1:7" x14ac:dyDescent="0.45">
      <c r="A3614">
        <v>87140</v>
      </c>
      <c r="C3614">
        <v>2</v>
      </c>
      <c r="D3614">
        <v>3</v>
      </c>
      <c r="E3614">
        <v>5</v>
      </c>
    </row>
    <row r="3615" spans="1:7" x14ac:dyDescent="0.45">
      <c r="A3615">
        <v>87167</v>
      </c>
      <c r="D3615">
        <v>1</v>
      </c>
      <c r="E3615">
        <v>5</v>
      </c>
      <c r="F3615">
        <v>4</v>
      </c>
      <c r="G3615">
        <v>3</v>
      </c>
    </row>
    <row r="3616" spans="1:7" x14ac:dyDescent="0.45">
      <c r="A3616">
        <v>87171</v>
      </c>
      <c r="C3616">
        <v>4</v>
      </c>
      <c r="D3616">
        <v>3</v>
      </c>
      <c r="E3616">
        <v>7</v>
      </c>
      <c r="F3616">
        <v>3</v>
      </c>
    </row>
    <row r="3617" spans="1:7" x14ac:dyDescent="0.45">
      <c r="A3617">
        <v>87186</v>
      </c>
      <c r="E3617">
        <v>1</v>
      </c>
      <c r="F3617">
        <v>4</v>
      </c>
      <c r="G3617">
        <v>2</v>
      </c>
    </row>
    <row r="3618" spans="1:7" x14ac:dyDescent="0.45">
      <c r="A3618">
        <v>87188</v>
      </c>
      <c r="B3618">
        <v>1</v>
      </c>
      <c r="C3618">
        <v>3</v>
      </c>
      <c r="D3618">
        <v>4</v>
      </c>
    </row>
    <row r="3619" spans="1:7" x14ac:dyDescent="0.45">
      <c r="A3619">
        <v>87193</v>
      </c>
      <c r="D3619">
        <v>1</v>
      </c>
      <c r="E3619">
        <v>3</v>
      </c>
      <c r="F3619">
        <v>5</v>
      </c>
    </row>
    <row r="3620" spans="1:7" x14ac:dyDescent="0.45">
      <c r="A3620">
        <v>87218</v>
      </c>
      <c r="D3620">
        <v>2</v>
      </c>
      <c r="E3620">
        <v>1</v>
      </c>
      <c r="F3620">
        <v>6</v>
      </c>
      <c r="G3620">
        <v>8</v>
      </c>
    </row>
    <row r="3621" spans="1:7" x14ac:dyDescent="0.45">
      <c r="A3621">
        <v>87235</v>
      </c>
      <c r="C3621">
        <v>1</v>
      </c>
    </row>
    <row r="3622" spans="1:7" x14ac:dyDescent="0.45">
      <c r="A3622">
        <v>87238</v>
      </c>
      <c r="C3622">
        <v>1</v>
      </c>
    </row>
    <row r="3623" spans="1:7" x14ac:dyDescent="0.45">
      <c r="A3623">
        <v>87252</v>
      </c>
      <c r="G3623">
        <v>1</v>
      </c>
    </row>
    <row r="3624" spans="1:7" x14ac:dyDescent="0.45">
      <c r="A3624">
        <v>87270</v>
      </c>
      <c r="D3624">
        <v>2</v>
      </c>
      <c r="E3624">
        <v>7</v>
      </c>
      <c r="G3624">
        <v>2</v>
      </c>
    </row>
    <row r="3625" spans="1:7" x14ac:dyDescent="0.45">
      <c r="A3625">
        <v>87277</v>
      </c>
      <c r="C3625">
        <v>1</v>
      </c>
      <c r="D3625">
        <v>5</v>
      </c>
      <c r="E3625">
        <v>4</v>
      </c>
      <c r="F3625">
        <v>4</v>
      </c>
    </row>
    <row r="3626" spans="1:7" x14ac:dyDescent="0.45">
      <c r="A3626">
        <v>87278</v>
      </c>
      <c r="E3626">
        <v>1</v>
      </c>
      <c r="F3626">
        <v>4</v>
      </c>
      <c r="G3626">
        <v>3</v>
      </c>
    </row>
    <row r="3627" spans="1:7" x14ac:dyDescent="0.45">
      <c r="A3627">
        <v>87292</v>
      </c>
      <c r="D3627">
        <v>4</v>
      </c>
      <c r="E3627">
        <v>3</v>
      </c>
    </row>
    <row r="3628" spans="1:7" x14ac:dyDescent="0.45">
      <c r="A3628">
        <v>87302</v>
      </c>
      <c r="C3628">
        <v>1</v>
      </c>
      <c r="D3628">
        <v>10</v>
      </c>
      <c r="E3628">
        <v>2</v>
      </c>
      <c r="F3628">
        <v>2</v>
      </c>
      <c r="G3628">
        <v>5</v>
      </c>
    </row>
    <row r="3629" spans="1:7" x14ac:dyDescent="0.45">
      <c r="A3629">
        <v>87308</v>
      </c>
      <c r="D3629">
        <v>6</v>
      </c>
      <c r="E3629">
        <v>9</v>
      </c>
      <c r="F3629">
        <v>4</v>
      </c>
    </row>
    <row r="3630" spans="1:7" x14ac:dyDescent="0.45">
      <c r="A3630">
        <v>87357</v>
      </c>
      <c r="C3630">
        <v>1</v>
      </c>
      <c r="D3630">
        <v>3</v>
      </c>
      <c r="E3630">
        <v>3</v>
      </c>
      <c r="F3630">
        <v>6</v>
      </c>
    </row>
    <row r="3631" spans="1:7" x14ac:dyDescent="0.45">
      <c r="A3631">
        <v>87418</v>
      </c>
      <c r="C3631">
        <v>1</v>
      </c>
      <c r="D3631">
        <v>2</v>
      </c>
    </row>
    <row r="3632" spans="1:7" x14ac:dyDescent="0.45">
      <c r="A3632">
        <v>87419</v>
      </c>
      <c r="D3632">
        <v>1</v>
      </c>
      <c r="E3632">
        <v>3</v>
      </c>
    </row>
    <row r="3633" spans="1:7" x14ac:dyDescent="0.45">
      <c r="A3633">
        <v>87427</v>
      </c>
      <c r="C3633">
        <v>6</v>
      </c>
      <c r="D3633">
        <v>6</v>
      </c>
    </row>
    <row r="3634" spans="1:7" x14ac:dyDescent="0.45">
      <c r="A3634">
        <v>87511</v>
      </c>
      <c r="E3634">
        <v>3</v>
      </c>
      <c r="F3634">
        <v>7</v>
      </c>
      <c r="G3634">
        <v>4</v>
      </c>
    </row>
    <row r="3635" spans="1:7" x14ac:dyDescent="0.45">
      <c r="A3635">
        <v>87521</v>
      </c>
      <c r="D3635">
        <v>2</v>
      </c>
      <c r="E3635">
        <v>4</v>
      </c>
      <c r="F3635">
        <v>6</v>
      </c>
      <c r="G3635">
        <v>5</v>
      </c>
    </row>
    <row r="3636" spans="1:7" x14ac:dyDescent="0.45">
      <c r="A3636">
        <v>87524</v>
      </c>
      <c r="D3636">
        <v>1</v>
      </c>
      <c r="E3636">
        <v>5</v>
      </c>
      <c r="F3636">
        <v>2</v>
      </c>
      <c r="G3636">
        <v>5</v>
      </c>
    </row>
    <row r="3637" spans="1:7" x14ac:dyDescent="0.45">
      <c r="A3637">
        <v>87534</v>
      </c>
      <c r="D3637">
        <v>5</v>
      </c>
    </row>
    <row r="3638" spans="1:7" x14ac:dyDescent="0.45">
      <c r="A3638">
        <v>87549</v>
      </c>
      <c r="E3638">
        <v>1</v>
      </c>
      <c r="F3638">
        <v>7</v>
      </c>
      <c r="G3638">
        <v>4</v>
      </c>
    </row>
    <row r="3639" spans="1:7" x14ac:dyDescent="0.45">
      <c r="A3639">
        <v>87559</v>
      </c>
      <c r="F3639">
        <v>2</v>
      </c>
    </row>
    <row r="3640" spans="1:7" x14ac:dyDescent="0.45">
      <c r="A3640">
        <v>87607</v>
      </c>
      <c r="D3640">
        <v>1</v>
      </c>
      <c r="E3640">
        <v>4</v>
      </c>
      <c r="F3640">
        <v>2</v>
      </c>
      <c r="G3640">
        <v>2</v>
      </c>
    </row>
    <row r="3641" spans="1:7" x14ac:dyDescent="0.45">
      <c r="A3641">
        <v>87608</v>
      </c>
      <c r="F3641">
        <v>5</v>
      </c>
    </row>
    <row r="3642" spans="1:7" x14ac:dyDescent="0.45">
      <c r="A3642">
        <v>87638</v>
      </c>
      <c r="C3642">
        <v>2</v>
      </c>
      <c r="D3642">
        <v>5</v>
      </c>
      <c r="E3642">
        <v>3</v>
      </c>
    </row>
    <row r="3643" spans="1:7" x14ac:dyDescent="0.45">
      <c r="A3643">
        <v>87641</v>
      </c>
      <c r="C3643">
        <v>4</v>
      </c>
      <c r="D3643">
        <v>1</v>
      </c>
    </row>
    <row r="3644" spans="1:7" x14ac:dyDescent="0.45">
      <c r="A3644">
        <v>87665</v>
      </c>
      <c r="F3644">
        <v>5</v>
      </c>
      <c r="G3644">
        <v>4</v>
      </c>
    </row>
    <row r="3645" spans="1:7" x14ac:dyDescent="0.45">
      <c r="A3645">
        <v>87670</v>
      </c>
      <c r="D3645">
        <v>6</v>
      </c>
      <c r="E3645">
        <v>10</v>
      </c>
      <c r="F3645">
        <v>3</v>
      </c>
      <c r="G3645">
        <v>4</v>
      </c>
    </row>
    <row r="3646" spans="1:7" x14ac:dyDescent="0.45">
      <c r="A3646">
        <v>87672</v>
      </c>
      <c r="D3646">
        <v>2</v>
      </c>
      <c r="E3646">
        <v>5</v>
      </c>
      <c r="F3646">
        <v>5</v>
      </c>
      <c r="G3646">
        <v>1</v>
      </c>
    </row>
    <row r="3647" spans="1:7" x14ac:dyDescent="0.45">
      <c r="A3647">
        <v>87677</v>
      </c>
      <c r="D3647">
        <v>1</v>
      </c>
      <c r="E3647">
        <v>2</v>
      </c>
      <c r="F3647">
        <v>4</v>
      </c>
      <c r="G3647">
        <v>5</v>
      </c>
    </row>
    <row r="3648" spans="1:7" x14ac:dyDescent="0.45">
      <c r="A3648">
        <v>87702</v>
      </c>
      <c r="B3648">
        <v>1</v>
      </c>
      <c r="C3648">
        <v>6</v>
      </c>
    </row>
    <row r="3649" spans="1:7" x14ac:dyDescent="0.45">
      <c r="A3649">
        <v>87744</v>
      </c>
      <c r="E3649">
        <v>1</v>
      </c>
      <c r="F3649">
        <v>11</v>
      </c>
      <c r="G3649">
        <v>6</v>
      </c>
    </row>
    <row r="3650" spans="1:7" x14ac:dyDescent="0.45">
      <c r="A3650">
        <v>87761</v>
      </c>
      <c r="C3650">
        <v>1</v>
      </c>
      <c r="D3650">
        <v>8</v>
      </c>
      <c r="E3650">
        <v>5</v>
      </c>
      <c r="F3650">
        <v>7</v>
      </c>
      <c r="G3650">
        <v>5</v>
      </c>
    </row>
    <row r="3651" spans="1:7" x14ac:dyDescent="0.45">
      <c r="A3651">
        <v>87762</v>
      </c>
      <c r="C3651">
        <v>2</v>
      </c>
    </row>
    <row r="3652" spans="1:7" x14ac:dyDescent="0.45">
      <c r="A3652">
        <v>87774</v>
      </c>
      <c r="C3652">
        <v>1</v>
      </c>
      <c r="D3652">
        <v>2</v>
      </c>
    </row>
    <row r="3653" spans="1:7" x14ac:dyDescent="0.45">
      <c r="A3653">
        <v>87814</v>
      </c>
      <c r="C3653">
        <v>1</v>
      </c>
      <c r="D3653">
        <v>6</v>
      </c>
      <c r="E3653">
        <v>3</v>
      </c>
      <c r="F3653">
        <v>3</v>
      </c>
      <c r="G3653">
        <v>6</v>
      </c>
    </row>
    <row r="3654" spans="1:7" x14ac:dyDescent="0.45">
      <c r="A3654">
        <v>87825</v>
      </c>
      <c r="F3654">
        <v>1</v>
      </c>
      <c r="G3654">
        <v>5</v>
      </c>
    </row>
    <row r="3655" spans="1:7" x14ac:dyDescent="0.45">
      <c r="A3655">
        <v>87828</v>
      </c>
      <c r="E3655">
        <v>5</v>
      </c>
    </row>
    <row r="3656" spans="1:7" x14ac:dyDescent="0.45">
      <c r="A3656">
        <v>87879</v>
      </c>
      <c r="D3656">
        <v>1</v>
      </c>
      <c r="E3656">
        <v>2</v>
      </c>
      <c r="F3656">
        <v>3</v>
      </c>
      <c r="G3656">
        <v>1</v>
      </c>
    </row>
    <row r="3657" spans="1:7" x14ac:dyDescent="0.45">
      <c r="A3657">
        <v>87897</v>
      </c>
      <c r="E3657">
        <v>1</v>
      </c>
      <c r="F3657">
        <v>5</v>
      </c>
      <c r="G3657">
        <v>1</v>
      </c>
    </row>
    <row r="3658" spans="1:7" x14ac:dyDescent="0.45">
      <c r="A3658">
        <v>87902</v>
      </c>
      <c r="D3658">
        <v>6</v>
      </c>
      <c r="E3658">
        <v>4</v>
      </c>
    </row>
    <row r="3659" spans="1:7" x14ac:dyDescent="0.45">
      <c r="A3659">
        <v>88005</v>
      </c>
      <c r="D3659">
        <v>1</v>
      </c>
      <c r="E3659">
        <v>5</v>
      </c>
      <c r="F3659">
        <v>1</v>
      </c>
      <c r="G3659">
        <v>6</v>
      </c>
    </row>
    <row r="3660" spans="1:7" x14ac:dyDescent="0.45">
      <c r="A3660">
        <v>88013</v>
      </c>
      <c r="D3660">
        <v>3</v>
      </c>
    </row>
    <row r="3661" spans="1:7" x14ac:dyDescent="0.45">
      <c r="A3661">
        <v>88018</v>
      </c>
      <c r="F3661">
        <v>6</v>
      </c>
    </row>
    <row r="3662" spans="1:7" x14ac:dyDescent="0.45">
      <c r="A3662">
        <v>88019</v>
      </c>
      <c r="C3662">
        <v>3</v>
      </c>
      <c r="D3662">
        <v>7</v>
      </c>
    </row>
    <row r="3663" spans="1:7" x14ac:dyDescent="0.45">
      <c r="A3663">
        <v>88021</v>
      </c>
      <c r="C3663">
        <v>6</v>
      </c>
      <c r="D3663">
        <v>1</v>
      </c>
      <c r="E3663">
        <v>4</v>
      </c>
      <c r="F3663">
        <v>6</v>
      </c>
      <c r="G3663">
        <v>4</v>
      </c>
    </row>
    <row r="3664" spans="1:7" x14ac:dyDescent="0.45">
      <c r="A3664">
        <v>88050</v>
      </c>
      <c r="C3664">
        <v>2</v>
      </c>
      <c r="D3664">
        <v>3</v>
      </c>
      <c r="E3664">
        <v>4</v>
      </c>
      <c r="F3664">
        <v>4</v>
      </c>
      <c r="G3664">
        <v>5</v>
      </c>
    </row>
    <row r="3665" spans="1:7" x14ac:dyDescent="0.45">
      <c r="A3665">
        <v>88051</v>
      </c>
      <c r="F3665">
        <v>10</v>
      </c>
    </row>
    <row r="3666" spans="1:7" x14ac:dyDescent="0.45">
      <c r="A3666">
        <v>88094</v>
      </c>
      <c r="E3666">
        <v>4</v>
      </c>
      <c r="F3666">
        <v>4</v>
      </c>
      <c r="G3666">
        <v>4</v>
      </c>
    </row>
    <row r="3667" spans="1:7" x14ac:dyDescent="0.45">
      <c r="A3667">
        <v>88108</v>
      </c>
      <c r="C3667">
        <v>3</v>
      </c>
      <c r="D3667">
        <v>4</v>
      </c>
    </row>
    <row r="3668" spans="1:7" x14ac:dyDescent="0.45">
      <c r="A3668">
        <v>88112</v>
      </c>
      <c r="F3668">
        <v>1</v>
      </c>
      <c r="G3668">
        <v>6</v>
      </c>
    </row>
    <row r="3669" spans="1:7" x14ac:dyDescent="0.45">
      <c r="A3669">
        <v>88151</v>
      </c>
      <c r="F3669">
        <v>5</v>
      </c>
      <c r="G3669">
        <v>4</v>
      </c>
    </row>
    <row r="3670" spans="1:7" x14ac:dyDescent="0.45">
      <c r="A3670">
        <v>88174</v>
      </c>
      <c r="D3670">
        <v>3</v>
      </c>
    </row>
    <row r="3671" spans="1:7" x14ac:dyDescent="0.45">
      <c r="A3671">
        <v>88184</v>
      </c>
      <c r="D3671">
        <v>2</v>
      </c>
      <c r="E3671">
        <v>5</v>
      </c>
    </row>
    <row r="3672" spans="1:7" x14ac:dyDescent="0.45">
      <c r="A3672">
        <v>88219</v>
      </c>
      <c r="D3672">
        <v>1</v>
      </c>
      <c r="E3672">
        <v>5</v>
      </c>
    </row>
    <row r="3673" spans="1:7" x14ac:dyDescent="0.45">
      <c r="A3673">
        <v>88256</v>
      </c>
      <c r="E3673">
        <v>1</v>
      </c>
      <c r="F3673">
        <v>7</v>
      </c>
      <c r="G3673">
        <v>4</v>
      </c>
    </row>
    <row r="3674" spans="1:7" x14ac:dyDescent="0.45">
      <c r="A3674">
        <v>88309</v>
      </c>
      <c r="C3674">
        <v>5</v>
      </c>
      <c r="D3674">
        <v>4</v>
      </c>
      <c r="E3674">
        <v>4</v>
      </c>
      <c r="F3674">
        <v>3</v>
      </c>
    </row>
    <row r="3675" spans="1:7" x14ac:dyDescent="0.45">
      <c r="A3675">
        <v>88355</v>
      </c>
      <c r="D3675">
        <v>1</v>
      </c>
      <c r="E3675">
        <v>1</v>
      </c>
      <c r="F3675">
        <v>2</v>
      </c>
      <c r="G3675">
        <v>3</v>
      </c>
    </row>
    <row r="3676" spans="1:7" x14ac:dyDescent="0.45">
      <c r="A3676">
        <v>88364</v>
      </c>
      <c r="E3676">
        <v>1</v>
      </c>
      <c r="F3676">
        <v>2</v>
      </c>
      <c r="G3676">
        <v>4</v>
      </c>
    </row>
    <row r="3677" spans="1:7" x14ac:dyDescent="0.45">
      <c r="A3677">
        <v>88378</v>
      </c>
      <c r="C3677">
        <v>1</v>
      </c>
      <c r="D3677">
        <v>6</v>
      </c>
    </row>
    <row r="3678" spans="1:7" x14ac:dyDescent="0.45">
      <c r="A3678">
        <v>88379</v>
      </c>
      <c r="D3678">
        <v>1</v>
      </c>
      <c r="E3678">
        <v>3</v>
      </c>
      <c r="F3678">
        <v>2</v>
      </c>
      <c r="G3678">
        <v>3</v>
      </c>
    </row>
    <row r="3679" spans="1:7" x14ac:dyDescent="0.45">
      <c r="A3679">
        <v>88389</v>
      </c>
      <c r="D3679">
        <v>1</v>
      </c>
      <c r="E3679">
        <v>3</v>
      </c>
    </row>
    <row r="3680" spans="1:7" x14ac:dyDescent="0.45">
      <c r="A3680">
        <v>88399</v>
      </c>
      <c r="C3680">
        <v>2</v>
      </c>
      <c r="D3680">
        <v>7</v>
      </c>
      <c r="E3680">
        <v>2</v>
      </c>
    </row>
    <row r="3681" spans="1:7" x14ac:dyDescent="0.45">
      <c r="A3681">
        <v>88441</v>
      </c>
      <c r="E3681">
        <v>1</v>
      </c>
      <c r="F3681">
        <v>3</v>
      </c>
      <c r="G3681">
        <v>7</v>
      </c>
    </row>
    <row r="3682" spans="1:7" x14ac:dyDescent="0.45">
      <c r="A3682">
        <v>88468</v>
      </c>
      <c r="D3682">
        <v>2</v>
      </c>
    </row>
    <row r="3683" spans="1:7" x14ac:dyDescent="0.45">
      <c r="A3683">
        <v>88509</v>
      </c>
      <c r="C3683">
        <v>3</v>
      </c>
      <c r="D3683">
        <v>4</v>
      </c>
      <c r="E3683">
        <v>2</v>
      </c>
      <c r="F3683">
        <v>2</v>
      </c>
      <c r="G3683">
        <v>5</v>
      </c>
    </row>
    <row r="3684" spans="1:7" x14ac:dyDescent="0.45">
      <c r="A3684">
        <v>88564</v>
      </c>
      <c r="C3684">
        <v>5</v>
      </c>
      <c r="D3684">
        <v>4</v>
      </c>
    </row>
    <row r="3685" spans="1:7" x14ac:dyDescent="0.45">
      <c r="A3685">
        <v>88571</v>
      </c>
      <c r="C3685">
        <v>3</v>
      </c>
      <c r="E3685">
        <v>5</v>
      </c>
      <c r="F3685">
        <v>2</v>
      </c>
      <c r="G3685">
        <v>10</v>
      </c>
    </row>
    <row r="3686" spans="1:7" x14ac:dyDescent="0.45">
      <c r="A3686">
        <v>88602</v>
      </c>
      <c r="F3686">
        <v>1</v>
      </c>
      <c r="G3686">
        <v>5</v>
      </c>
    </row>
    <row r="3687" spans="1:7" x14ac:dyDescent="0.45">
      <c r="A3687">
        <v>88605</v>
      </c>
      <c r="E3687">
        <v>3</v>
      </c>
      <c r="F3687">
        <v>3</v>
      </c>
    </row>
    <row r="3688" spans="1:7" x14ac:dyDescent="0.45">
      <c r="A3688">
        <v>88639</v>
      </c>
      <c r="D3688">
        <v>1</v>
      </c>
      <c r="E3688">
        <v>4</v>
      </c>
      <c r="F3688">
        <v>5</v>
      </c>
      <c r="G3688">
        <v>3</v>
      </c>
    </row>
    <row r="3689" spans="1:7" x14ac:dyDescent="0.45">
      <c r="A3689">
        <v>88652</v>
      </c>
      <c r="D3689">
        <v>2</v>
      </c>
      <c r="E3689">
        <v>4</v>
      </c>
      <c r="F3689">
        <v>6</v>
      </c>
      <c r="G3689">
        <v>1</v>
      </c>
    </row>
    <row r="3690" spans="1:7" x14ac:dyDescent="0.45">
      <c r="A3690">
        <v>88666</v>
      </c>
      <c r="C3690">
        <v>1</v>
      </c>
    </row>
    <row r="3691" spans="1:7" x14ac:dyDescent="0.45">
      <c r="A3691">
        <v>88724</v>
      </c>
      <c r="C3691">
        <v>1</v>
      </c>
      <c r="D3691">
        <v>3</v>
      </c>
    </row>
    <row r="3692" spans="1:7" x14ac:dyDescent="0.45">
      <c r="A3692">
        <v>88733</v>
      </c>
      <c r="C3692">
        <v>3</v>
      </c>
      <c r="D3692">
        <v>8</v>
      </c>
      <c r="E3692">
        <v>2</v>
      </c>
    </row>
    <row r="3693" spans="1:7" x14ac:dyDescent="0.45">
      <c r="A3693">
        <v>88747</v>
      </c>
      <c r="D3693">
        <v>2</v>
      </c>
      <c r="E3693">
        <v>7</v>
      </c>
      <c r="F3693">
        <v>6</v>
      </c>
    </row>
    <row r="3694" spans="1:7" x14ac:dyDescent="0.45">
      <c r="A3694">
        <v>88751</v>
      </c>
      <c r="E3694">
        <v>1</v>
      </c>
      <c r="F3694">
        <v>7</v>
      </c>
      <c r="G3694">
        <v>4</v>
      </c>
    </row>
    <row r="3695" spans="1:7" x14ac:dyDescent="0.45">
      <c r="A3695">
        <v>88771</v>
      </c>
      <c r="D3695">
        <v>1</v>
      </c>
      <c r="E3695">
        <v>8</v>
      </c>
      <c r="F3695">
        <v>9</v>
      </c>
    </row>
    <row r="3696" spans="1:7" x14ac:dyDescent="0.45">
      <c r="A3696">
        <v>88809</v>
      </c>
      <c r="E3696">
        <v>2</v>
      </c>
      <c r="F3696">
        <v>2</v>
      </c>
      <c r="G3696">
        <v>5</v>
      </c>
    </row>
    <row r="3697" spans="1:7" x14ac:dyDescent="0.45">
      <c r="A3697">
        <v>88843</v>
      </c>
      <c r="C3697">
        <v>2</v>
      </c>
      <c r="D3697">
        <v>6</v>
      </c>
      <c r="E3697">
        <v>5</v>
      </c>
      <c r="F3697">
        <v>9</v>
      </c>
    </row>
    <row r="3698" spans="1:7" x14ac:dyDescent="0.45">
      <c r="A3698">
        <v>88847</v>
      </c>
      <c r="E3698">
        <v>1</v>
      </c>
      <c r="F3698">
        <v>4</v>
      </c>
      <c r="G3698">
        <v>4</v>
      </c>
    </row>
    <row r="3699" spans="1:7" x14ac:dyDescent="0.45">
      <c r="A3699">
        <v>88865</v>
      </c>
      <c r="D3699">
        <v>5</v>
      </c>
    </row>
    <row r="3700" spans="1:7" x14ac:dyDescent="0.45">
      <c r="A3700">
        <v>88878</v>
      </c>
      <c r="B3700">
        <v>1</v>
      </c>
      <c r="C3700">
        <v>7</v>
      </c>
      <c r="D3700">
        <v>5</v>
      </c>
      <c r="E3700">
        <v>5</v>
      </c>
      <c r="F3700">
        <v>2</v>
      </c>
    </row>
    <row r="3701" spans="1:7" x14ac:dyDescent="0.45">
      <c r="A3701">
        <v>88895</v>
      </c>
      <c r="D3701">
        <v>3</v>
      </c>
      <c r="E3701">
        <v>7</v>
      </c>
      <c r="F3701">
        <v>3</v>
      </c>
    </row>
    <row r="3702" spans="1:7" x14ac:dyDescent="0.45">
      <c r="A3702">
        <v>88919</v>
      </c>
      <c r="F3702">
        <v>1</v>
      </c>
      <c r="G3702">
        <v>7</v>
      </c>
    </row>
    <row r="3703" spans="1:7" x14ac:dyDescent="0.45">
      <c r="A3703">
        <v>88926</v>
      </c>
      <c r="D3703">
        <v>1</v>
      </c>
      <c r="E3703">
        <v>3</v>
      </c>
      <c r="F3703">
        <v>6</v>
      </c>
      <c r="G3703">
        <v>5</v>
      </c>
    </row>
    <row r="3704" spans="1:7" x14ac:dyDescent="0.45">
      <c r="A3704">
        <v>88939</v>
      </c>
      <c r="D3704">
        <v>1</v>
      </c>
      <c r="E3704">
        <v>2</v>
      </c>
      <c r="F3704">
        <v>4</v>
      </c>
      <c r="G3704">
        <v>2</v>
      </c>
    </row>
    <row r="3705" spans="1:7" x14ac:dyDescent="0.45">
      <c r="A3705">
        <v>88952</v>
      </c>
      <c r="D3705">
        <v>2</v>
      </c>
      <c r="E3705">
        <v>6</v>
      </c>
      <c r="F3705">
        <v>3</v>
      </c>
      <c r="G3705">
        <v>2</v>
      </c>
    </row>
    <row r="3706" spans="1:7" x14ac:dyDescent="0.45">
      <c r="A3706">
        <v>88953</v>
      </c>
      <c r="E3706">
        <v>1</v>
      </c>
      <c r="F3706">
        <v>5</v>
      </c>
      <c r="G3706">
        <v>4</v>
      </c>
    </row>
    <row r="3707" spans="1:7" x14ac:dyDescent="0.45">
      <c r="A3707">
        <v>88968</v>
      </c>
      <c r="D3707">
        <v>2</v>
      </c>
      <c r="E3707">
        <v>3</v>
      </c>
      <c r="F3707">
        <v>3</v>
      </c>
      <c r="G3707">
        <v>3</v>
      </c>
    </row>
    <row r="3708" spans="1:7" x14ac:dyDescent="0.45">
      <c r="A3708">
        <v>88976</v>
      </c>
      <c r="D3708">
        <v>1</v>
      </c>
    </row>
    <row r="3709" spans="1:7" x14ac:dyDescent="0.45">
      <c r="A3709">
        <v>89048</v>
      </c>
      <c r="F3709">
        <v>2</v>
      </c>
      <c r="G3709">
        <v>6</v>
      </c>
    </row>
    <row r="3710" spans="1:7" x14ac:dyDescent="0.45">
      <c r="A3710">
        <v>89096</v>
      </c>
      <c r="C3710">
        <v>4</v>
      </c>
      <c r="D3710">
        <v>5</v>
      </c>
      <c r="E3710">
        <v>4</v>
      </c>
    </row>
    <row r="3711" spans="1:7" x14ac:dyDescent="0.45">
      <c r="A3711">
        <v>89109</v>
      </c>
      <c r="C3711">
        <v>4</v>
      </c>
      <c r="D3711">
        <v>7</v>
      </c>
      <c r="E3711">
        <v>4</v>
      </c>
      <c r="F3711">
        <v>1</v>
      </c>
    </row>
    <row r="3712" spans="1:7" x14ac:dyDescent="0.45">
      <c r="A3712">
        <v>89114</v>
      </c>
      <c r="C3712">
        <v>1</v>
      </c>
      <c r="D3712">
        <v>7</v>
      </c>
      <c r="E3712">
        <v>4</v>
      </c>
      <c r="F3712">
        <v>3</v>
      </c>
      <c r="G3712">
        <v>4</v>
      </c>
    </row>
    <row r="3713" spans="1:7" x14ac:dyDescent="0.45">
      <c r="A3713">
        <v>89124</v>
      </c>
      <c r="C3713">
        <v>1</v>
      </c>
      <c r="D3713">
        <v>9</v>
      </c>
      <c r="E3713">
        <v>5</v>
      </c>
      <c r="F3713">
        <v>2</v>
      </c>
    </row>
    <row r="3714" spans="1:7" x14ac:dyDescent="0.45">
      <c r="A3714">
        <v>89128</v>
      </c>
      <c r="E3714">
        <v>4</v>
      </c>
      <c r="F3714">
        <v>5</v>
      </c>
      <c r="G3714">
        <v>7</v>
      </c>
    </row>
    <row r="3715" spans="1:7" x14ac:dyDescent="0.45">
      <c r="A3715">
        <v>89129</v>
      </c>
      <c r="E3715">
        <v>1</v>
      </c>
      <c r="F3715">
        <v>2</v>
      </c>
    </row>
    <row r="3716" spans="1:7" x14ac:dyDescent="0.45">
      <c r="A3716">
        <v>89153</v>
      </c>
      <c r="C3716">
        <v>1</v>
      </c>
      <c r="D3716">
        <v>3</v>
      </c>
    </row>
    <row r="3717" spans="1:7" x14ac:dyDescent="0.45">
      <c r="A3717">
        <v>89155</v>
      </c>
      <c r="C3717">
        <v>4</v>
      </c>
      <c r="D3717">
        <v>7</v>
      </c>
    </row>
    <row r="3718" spans="1:7" x14ac:dyDescent="0.45">
      <c r="A3718">
        <v>89199</v>
      </c>
      <c r="D3718">
        <v>1</v>
      </c>
      <c r="E3718">
        <v>7</v>
      </c>
      <c r="F3718">
        <v>3</v>
      </c>
      <c r="G3718">
        <v>1</v>
      </c>
    </row>
    <row r="3719" spans="1:7" x14ac:dyDescent="0.45">
      <c r="A3719">
        <v>89211</v>
      </c>
      <c r="C3719">
        <v>1</v>
      </c>
      <c r="D3719">
        <v>3</v>
      </c>
      <c r="E3719">
        <v>5</v>
      </c>
      <c r="F3719">
        <v>1</v>
      </c>
    </row>
    <row r="3720" spans="1:7" x14ac:dyDescent="0.45">
      <c r="A3720">
        <v>89228</v>
      </c>
      <c r="F3720">
        <v>7</v>
      </c>
      <c r="G3720">
        <v>1</v>
      </c>
    </row>
    <row r="3721" spans="1:7" x14ac:dyDescent="0.45">
      <c r="A3721">
        <v>89238</v>
      </c>
      <c r="F3721">
        <v>2</v>
      </c>
      <c r="G3721">
        <v>6</v>
      </c>
    </row>
    <row r="3722" spans="1:7" x14ac:dyDescent="0.45">
      <c r="A3722">
        <v>89251</v>
      </c>
      <c r="D3722">
        <v>2</v>
      </c>
      <c r="E3722">
        <v>4</v>
      </c>
    </row>
    <row r="3723" spans="1:7" x14ac:dyDescent="0.45">
      <c r="A3723">
        <v>89255</v>
      </c>
      <c r="D3723">
        <v>2</v>
      </c>
      <c r="E3723">
        <v>7</v>
      </c>
      <c r="F3723">
        <v>2</v>
      </c>
      <c r="G3723">
        <v>6</v>
      </c>
    </row>
    <row r="3724" spans="1:7" x14ac:dyDescent="0.45">
      <c r="A3724">
        <v>89282</v>
      </c>
      <c r="D3724">
        <v>6</v>
      </c>
      <c r="E3724">
        <v>3</v>
      </c>
    </row>
    <row r="3725" spans="1:7" x14ac:dyDescent="0.45">
      <c r="A3725">
        <v>89285</v>
      </c>
      <c r="C3725">
        <v>6</v>
      </c>
      <c r="D3725">
        <v>5</v>
      </c>
      <c r="E3725">
        <v>2</v>
      </c>
      <c r="F3725">
        <v>4</v>
      </c>
      <c r="G3725">
        <v>2</v>
      </c>
    </row>
    <row r="3726" spans="1:7" x14ac:dyDescent="0.45">
      <c r="A3726">
        <v>89292</v>
      </c>
      <c r="E3726">
        <v>1</v>
      </c>
      <c r="F3726">
        <v>3</v>
      </c>
      <c r="G3726">
        <v>1</v>
      </c>
    </row>
    <row r="3727" spans="1:7" x14ac:dyDescent="0.45">
      <c r="A3727">
        <v>89331</v>
      </c>
      <c r="E3727">
        <v>1</v>
      </c>
    </row>
    <row r="3728" spans="1:7" x14ac:dyDescent="0.45">
      <c r="A3728">
        <v>89336</v>
      </c>
      <c r="F3728">
        <v>2</v>
      </c>
    </row>
    <row r="3729" spans="1:7" x14ac:dyDescent="0.45">
      <c r="A3729">
        <v>89340</v>
      </c>
      <c r="D3729">
        <v>1</v>
      </c>
      <c r="E3729">
        <v>3</v>
      </c>
      <c r="F3729">
        <v>2</v>
      </c>
      <c r="G3729">
        <v>6</v>
      </c>
    </row>
    <row r="3730" spans="1:7" x14ac:dyDescent="0.45">
      <c r="A3730">
        <v>89375</v>
      </c>
      <c r="D3730">
        <v>1</v>
      </c>
      <c r="E3730">
        <v>3</v>
      </c>
      <c r="F3730">
        <v>4</v>
      </c>
      <c r="G3730">
        <v>4</v>
      </c>
    </row>
    <row r="3731" spans="1:7" x14ac:dyDescent="0.45">
      <c r="A3731">
        <v>89413</v>
      </c>
      <c r="F3731">
        <v>2</v>
      </c>
      <c r="G3731">
        <v>4</v>
      </c>
    </row>
    <row r="3732" spans="1:7" x14ac:dyDescent="0.45">
      <c r="A3732">
        <v>89428</v>
      </c>
      <c r="D3732">
        <v>1</v>
      </c>
      <c r="E3732">
        <v>3</v>
      </c>
      <c r="F3732">
        <v>3</v>
      </c>
      <c r="G3732">
        <v>3</v>
      </c>
    </row>
    <row r="3733" spans="1:7" x14ac:dyDescent="0.45">
      <c r="A3733">
        <v>89434</v>
      </c>
      <c r="D3733">
        <v>4</v>
      </c>
      <c r="E3733">
        <v>1</v>
      </c>
    </row>
    <row r="3734" spans="1:7" x14ac:dyDescent="0.45">
      <c r="A3734">
        <v>89485</v>
      </c>
      <c r="C3734">
        <v>4</v>
      </c>
      <c r="D3734">
        <v>3</v>
      </c>
      <c r="E3734">
        <v>8</v>
      </c>
      <c r="F3734">
        <v>3</v>
      </c>
      <c r="G3734">
        <v>6</v>
      </c>
    </row>
    <row r="3735" spans="1:7" x14ac:dyDescent="0.45">
      <c r="A3735">
        <v>89489</v>
      </c>
      <c r="C3735">
        <v>5</v>
      </c>
      <c r="D3735">
        <v>1</v>
      </c>
      <c r="E3735">
        <v>6</v>
      </c>
      <c r="F3735">
        <v>2</v>
      </c>
    </row>
    <row r="3736" spans="1:7" x14ac:dyDescent="0.45">
      <c r="A3736">
        <v>89529</v>
      </c>
      <c r="C3736">
        <v>5</v>
      </c>
    </row>
    <row r="3737" spans="1:7" x14ac:dyDescent="0.45">
      <c r="A3737">
        <v>89546</v>
      </c>
      <c r="F3737">
        <v>3</v>
      </c>
      <c r="G3737">
        <v>2</v>
      </c>
    </row>
    <row r="3738" spans="1:7" x14ac:dyDescent="0.45">
      <c r="A3738">
        <v>89601</v>
      </c>
      <c r="D3738">
        <v>4</v>
      </c>
      <c r="E3738">
        <v>6</v>
      </c>
      <c r="F3738">
        <v>4</v>
      </c>
      <c r="G3738">
        <v>2</v>
      </c>
    </row>
    <row r="3739" spans="1:7" x14ac:dyDescent="0.45">
      <c r="A3739">
        <v>89623</v>
      </c>
      <c r="D3739">
        <v>3</v>
      </c>
      <c r="E3739">
        <v>5</v>
      </c>
      <c r="F3739">
        <v>5</v>
      </c>
      <c r="G3739">
        <v>6</v>
      </c>
    </row>
    <row r="3740" spans="1:7" x14ac:dyDescent="0.45">
      <c r="A3740">
        <v>89634</v>
      </c>
      <c r="C3740">
        <v>5</v>
      </c>
    </row>
    <row r="3741" spans="1:7" x14ac:dyDescent="0.45">
      <c r="A3741">
        <v>89679</v>
      </c>
      <c r="C3741">
        <v>1</v>
      </c>
      <c r="D3741">
        <v>5</v>
      </c>
      <c r="E3741">
        <v>2</v>
      </c>
    </row>
    <row r="3742" spans="1:7" x14ac:dyDescent="0.45">
      <c r="A3742">
        <v>89705</v>
      </c>
      <c r="C3742">
        <v>3</v>
      </c>
      <c r="D3742">
        <v>6</v>
      </c>
      <c r="E3742">
        <v>3</v>
      </c>
    </row>
    <row r="3743" spans="1:7" x14ac:dyDescent="0.45">
      <c r="A3743">
        <v>89725</v>
      </c>
      <c r="F3743">
        <v>2</v>
      </c>
      <c r="G3743">
        <v>6</v>
      </c>
    </row>
    <row r="3744" spans="1:7" x14ac:dyDescent="0.45">
      <c r="A3744">
        <v>89782</v>
      </c>
      <c r="C3744">
        <v>1</v>
      </c>
      <c r="D3744">
        <v>3</v>
      </c>
    </row>
    <row r="3745" spans="1:7" x14ac:dyDescent="0.45">
      <c r="A3745">
        <v>89808</v>
      </c>
      <c r="C3745">
        <v>2</v>
      </c>
      <c r="D3745">
        <v>7</v>
      </c>
    </row>
    <row r="3746" spans="1:7" x14ac:dyDescent="0.45">
      <c r="A3746">
        <v>89815</v>
      </c>
      <c r="C3746">
        <v>1</v>
      </c>
      <c r="D3746">
        <v>7</v>
      </c>
      <c r="E3746">
        <v>2</v>
      </c>
      <c r="F3746">
        <v>3</v>
      </c>
    </row>
    <row r="3747" spans="1:7" x14ac:dyDescent="0.45">
      <c r="A3747">
        <v>89842</v>
      </c>
      <c r="C3747">
        <v>2</v>
      </c>
      <c r="D3747">
        <v>6</v>
      </c>
      <c r="E3747">
        <v>7</v>
      </c>
      <c r="F3747">
        <v>4</v>
      </c>
      <c r="G3747">
        <v>1</v>
      </c>
    </row>
    <row r="3748" spans="1:7" x14ac:dyDescent="0.45">
      <c r="A3748">
        <v>89848</v>
      </c>
      <c r="F3748">
        <v>2</v>
      </c>
      <c r="G3748">
        <v>5</v>
      </c>
    </row>
    <row r="3749" spans="1:7" x14ac:dyDescent="0.45">
      <c r="A3749">
        <v>89861</v>
      </c>
      <c r="C3749">
        <v>4</v>
      </c>
      <c r="D3749">
        <v>5</v>
      </c>
      <c r="E3749">
        <v>2</v>
      </c>
      <c r="F3749">
        <v>3</v>
      </c>
      <c r="G3749">
        <v>1</v>
      </c>
    </row>
    <row r="3750" spans="1:7" x14ac:dyDescent="0.45">
      <c r="A3750">
        <v>89877</v>
      </c>
      <c r="D3750">
        <v>1</v>
      </c>
      <c r="E3750">
        <v>3</v>
      </c>
      <c r="F3750">
        <v>2</v>
      </c>
      <c r="G3750">
        <v>6</v>
      </c>
    </row>
    <row r="3751" spans="1:7" x14ac:dyDescent="0.45">
      <c r="A3751">
        <v>89883</v>
      </c>
      <c r="E3751">
        <v>1</v>
      </c>
      <c r="F3751">
        <v>4</v>
      </c>
      <c r="G3751">
        <v>3</v>
      </c>
    </row>
    <row r="3752" spans="1:7" x14ac:dyDescent="0.45">
      <c r="A3752">
        <v>89908</v>
      </c>
      <c r="E3752">
        <v>1</v>
      </c>
      <c r="F3752">
        <v>4</v>
      </c>
      <c r="G3752">
        <v>5</v>
      </c>
    </row>
    <row r="3753" spans="1:7" x14ac:dyDescent="0.45">
      <c r="A3753">
        <v>89960</v>
      </c>
      <c r="D3753">
        <v>1</v>
      </c>
      <c r="E3753">
        <v>6</v>
      </c>
    </row>
    <row r="3754" spans="1:7" x14ac:dyDescent="0.45">
      <c r="A3754">
        <v>89971</v>
      </c>
      <c r="C3754">
        <v>1</v>
      </c>
      <c r="D3754">
        <v>5</v>
      </c>
      <c r="E3754">
        <v>5</v>
      </c>
    </row>
    <row r="3755" spans="1:7" x14ac:dyDescent="0.45">
      <c r="A3755">
        <v>89981</v>
      </c>
      <c r="D3755">
        <v>2</v>
      </c>
      <c r="E3755">
        <v>4</v>
      </c>
      <c r="F3755">
        <v>2</v>
      </c>
      <c r="G3755">
        <v>4</v>
      </c>
    </row>
    <row r="3756" spans="1:7" x14ac:dyDescent="0.45">
      <c r="A3756">
        <v>90031</v>
      </c>
      <c r="F3756">
        <v>5</v>
      </c>
    </row>
    <row r="3757" spans="1:7" x14ac:dyDescent="0.45">
      <c r="A3757">
        <v>90042</v>
      </c>
      <c r="C3757">
        <v>2</v>
      </c>
      <c r="D3757">
        <v>10</v>
      </c>
    </row>
    <row r="3758" spans="1:7" x14ac:dyDescent="0.45">
      <c r="A3758">
        <v>90066</v>
      </c>
      <c r="D3758">
        <v>1</v>
      </c>
      <c r="E3758">
        <v>3</v>
      </c>
    </row>
    <row r="3759" spans="1:7" x14ac:dyDescent="0.45">
      <c r="A3759">
        <v>90113</v>
      </c>
      <c r="F3759">
        <v>3</v>
      </c>
      <c r="G3759">
        <v>4</v>
      </c>
    </row>
    <row r="3760" spans="1:7" x14ac:dyDescent="0.45">
      <c r="A3760">
        <v>90182</v>
      </c>
      <c r="E3760">
        <v>6</v>
      </c>
      <c r="F3760">
        <v>5</v>
      </c>
      <c r="G3760">
        <v>2</v>
      </c>
    </row>
    <row r="3761" spans="1:7" x14ac:dyDescent="0.45">
      <c r="A3761">
        <v>90202</v>
      </c>
      <c r="E3761">
        <v>2</v>
      </c>
      <c r="F3761">
        <v>4</v>
      </c>
      <c r="G3761">
        <v>3</v>
      </c>
    </row>
    <row r="3762" spans="1:7" x14ac:dyDescent="0.45">
      <c r="A3762">
        <v>90203</v>
      </c>
      <c r="E3762">
        <v>2</v>
      </c>
      <c r="F3762">
        <v>3</v>
      </c>
      <c r="G3762">
        <v>4</v>
      </c>
    </row>
    <row r="3763" spans="1:7" x14ac:dyDescent="0.45">
      <c r="A3763">
        <v>90218</v>
      </c>
      <c r="C3763">
        <v>2</v>
      </c>
      <c r="D3763">
        <v>5</v>
      </c>
      <c r="E3763">
        <v>5</v>
      </c>
    </row>
    <row r="3764" spans="1:7" x14ac:dyDescent="0.45">
      <c r="A3764">
        <v>90226</v>
      </c>
      <c r="E3764">
        <v>1</v>
      </c>
      <c r="F3764">
        <v>4</v>
      </c>
      <c r="G3764">
        <v>4</v>
      </c>
    </row>
    <row r="3765" spans="1:7" x14ac:dyDescent="0.45">
      <c r="A3765">
        <v>90247</v>
      </c>
      <c r="E3765">
        <v>1</v>
      </c>
      <c r="F3765">
        <v>4</v>
      </c>
      <c r="G3765">
        <v>3</v>
      </c>
    </row>
    <row r="3766" spans="1:7" x14ac:dyDescent="0.45">
      <c r="A3766">
        <v>90255</v>
      </c>
      <c r="D3766">
        <v>1</v>
      </c>
      <c r="E3766">
        <v>8</v>
      </c>
      <c r="F3766">
        <v>6</v>
      </c>
    </row>
    <row r="3767" spans="1:7" x14ac:dyDescent="0.45">
      <c r="A3767">
        <v>90295</v>
      </c>
      <c r="C3767">
        <v>1</v>
      </c>
    </row>
    <row r="3768" spans="1:7" x14ac:dyDescent="0.45">
      <c r="A3768">
        <v>90306</v>
      </c>
      <c r="E3768">
        <v>2</v>
      </c>
      <c r="F3768">
        <v>4</v>
      </c>
      <c r="G3768">
        <v>6</v>
      </c>
    </row>
    <row r="3769" spans="1:7" x14ac:dyDescent="0.45">
      <c r="A3769">
        <v>90308</v>
      </c>
      <c r="C3769">
        <v>1</v>
      </c>
      <c r="D3769">
        <v>3</v>
      </c>
      <c r="E3769">
        <v>2</v>
      </c>
      <c r="F3769">
        <v>3</v>
      </c>
      <c r="G3769">
        <v>4</v>
      </c>
    </row>
    <row r="3770" spans="1:7" x14ac:dyDescent="0.45">
      <c r="A3770">
        <v>90327</v>
      </c>
      <c r="C3770">
        <v>4</v>
      </c>
      <c r="D3770">
        <v>5</v>
      </c>
      <c r="E3770">
        <v>1</v>
      </c>
      <c r="F3770">
        <v>3</v>
      </c>
      <c r="G3770">
        <v>5</v>
      </c>
    </row>
    <row r="3771" spans="1:7" x14ac:dyDescent="0.45">
      <c r="A3771">
        <v>90331</v>
      </c>
      <c r="F3771">
        <v>8</v>
      </c>
    </row>
    <row r="3772" spans="1:7" x14ac:dyDescent="0.45">
      <c r="A3772">
        <v>90340</v>
      </c>
      <c r="E3772">
        <v>1</v>
      </c>
      <c r="F3772">
        <v>8</v>
      </c>
    </row>
    <row r="3773" spans="1:7" x14ac:dyDescent="0.45">
      <c r="A3773">
        <v>90347</v>
      </c>
      <c r="F3773">
        <v>2</v>
      </c>
      <c r="G3773">
        <v>9</v>
      </c>
    </row>
    <row r="3774" spans="1:7" x14ac:dyDescent="0.45">
      <c r="A3774">
        <v>90376</v>
      </c>
      <c r="D3774">
        <v>1</v>
      </c>
      <c r="E3774">
        <v>6</v>
      </c>
      <c r="F3774">
        <v>5</v>
      </c>
      <c r="G3774">
        <v>5</v>
      </c>
    </row>
    <row r="3775" spans="1:7" x14ac:dyDescent="0.45">
      <c r="A3775">
        <v>90390</v>
      </c>
      <c r="E3775">
        <v>1</v>
      </c>
      <c r="F3775">
        <v>5</v>
      </c>
      <c r="G3775">
        <v>3</v>
      </c>
    </row>
    <row r="3776" spans="1:7" x14ac:dyDescent="0.45">
      <c r="A3776">
        <v>90421</v>
      </c>
      <c r="C3776">
        <v>3</v>
      </c>
      <c r="D3776">
        <v>4</v>
      </c>
      <c r="E3776">
        <v>2</v>
      </c>
      <c r="F3776">
        <v>4</v>
      </c>
      <c r="G3776">
        <v>6</v>
      </c>
    </row>
    <row r="3777" spans="1:7" x14ac:dyDescent="0.45">
      <c r="A3777">
        <v>90458</v>
      </c>
      <c r="C3777">
        <v>3</v>
      </c>
      <c r="D3777">
        <v>6</v>
      </c>
      <c r="E3777">
        <v>5</v>
      </c>
      <c r="F3777">
        <v>6</v>
      </c>
    </row>
    <row r="3778" spans="1:7" x14ac:dyDescent="0.45">
      <c r="A3778">
        <v>90477</v>
      </c>
      <c r="C3778">
        <v>6</v>
      </c>
      <c r="D3778">
        <v>4</v>
      </c>
      <c r="E3778">
        <v>3</v>
      </c>
      <c r="F3778">
        <v>4</v>
      </c>
      <c r="G3778">
        <v>3</v>
      </c>
    </row>
    <row r="3779" spans="1:7" x14ac:dyDescent="0.45">
      <c r="A3779">
        <v>90492</v>
      </c>
      <c r="C3779">
        <v>3</v>
      </c>
    </row>
    <row r="3780" spans="1:7" x14ac:dyDescent="0.45">
      <c r="A3780">
        <v>90528</v>
      </c>
      <c r="D3780">
        <v>1</v>
      </c>
      <c r="E3780">
        <v>3</v>
      </c>
      <c r="F3780">
        <v>7</v>
      </c>
      <c r="G3780">
        <v>3</v>
      </c>
    </row>
    <row r="3781" spans="1:7" x14ac:dyDescent="0.45">
      <c r="A3781">
        <v>90565</v>
      </c>
      <c r="E3781">
        <v>3</v>
      </c>
      <c r="F3781">
        <v>3</v>
      </c>
      <c r="G3781">
        <v>2</v>
      </c>
    </row>
    <row r="3782" spans="1:7" x14ac:dyDescent="0.45">
      <c r="A3782">
        <v>90588</v>
      </c>
      <c r="E3782">
        <v>4</v>
      </c>
    </row>
    <row r="3783" spans="1:7" x14ac:dyDescent="0.45">
      <c r="A3783">
        <v>90614</v>
      </c>
      <c r="C3783">
        <v>1</v>
      </c>
      <c r="D3783">
        <v>4</v>
      </c>
      <c r="E3783">
        <v>2</v>
      </c>
      <c r="F3783">
        <v>1</v>
      </c>
      <c r="G3783">
        <v>4</v>
      </c>
    </row>
    <row r="3784" spans="1:7" x14ac:dyDescent="0.45">
      <c r="A3784">
        <v>90629</v>
      </c>
      <c r="C3784">
        <v>3</v>
      </c>
      <c r="D3784">
        <v>3</v>
      </c>
      <c r="E3784">
        <v>2</v>
      </c>
      <c r="F3784">
        <v>6</v>
      </c>
    </row>
    <row r="3785" spans="1:7" x14ac:dyDescent="0.45">
      <c r="A3785">
        <v>90642</v>
      </c>
      <c r="B3785">
        <v>1</v>
      </c>
      <c r="C3785">
        <v>3</v>
      </c>
      <c r="D3785">
        <v>7</v>
      </c>
      <c r="E3785">
        <v>2</v>
      </c>
      <c r="F3785">
        <v>5</v>
      </c>
    </row>
    <row r="3786" spans="1:7" x14ac:dyDescent="0.45">
      <c r="A3786">
        <v>90689</v>
      </c>
      <c r="C3786">
        <v>1</v>
      </c>
      <c r="D3786">
        <v>5</v>
      </c>
      <c r="E3786">
        <v>7</v>
      </c>
      <c r="F3786">
        <v>2</v>
      </c>
    </row>
    <row r="3787" spans="1:7" x14ac:dyDescent="0.45">
      <c r="A3787">
        <v>90693</v>
      </c>
      <c r="E3787">
        <v>1</v>
      </c>
      <c r="F3787">
        <v>4</v>
      </c>
    </row>
    <row r="3788" spans="1:7" x14ac:dyDescent="0.45">
      <c r="A3788">
        <v>90694</v>
      </c>
      <c r="D3788">
        <v>2</v>
      </c>
      <c r="E3788">
        <v>6</v>
      </c>
      <c r="F3788">
        <v>4</v>
      </c>
    </row>
    <row r="3789" spans="1:7" x14ac:dyDescent="0.45">
      <c r="A3789">
        <v>90708</v>
      </c>
      <c r="D3789">
        <v>1</v>
      </c>
      <c r="E3789">
        <v>4</v>
      </c>
      <c r="F3789">
        <v>6</v>
      </c>
    </row>
    <row r="3790" spans="1:7" x14ac:dyDescent="0.45">
      <c r="A3790">
        <v>90720</v>
      </c>
      <c r="C3790">
        <v>2</v>
      </c>
      <c r="D3790">
        <v>6</v>
      </c>
      <c r="E3790">
        <v>6</v>
      </c>
      <c r="F3790">
        <v>2</v>
      </c>
      <c r="G3790">
        <v>1</v>
      </c>
    </row>
    <row r="3791" spans="1:7" x14ac:dyDescent="0.45">
      <c r="A3791">
        <v>90731</v>
      </c>
      <c r="D3791">
        <v>4</v>
      </c>
      <c r="E3791">
        <v>5</v>
      </c>
      <c r="F3791">
        <v>4</v>
      </c>
    </row>
    <row r="3792" spans="1:7" x14ac:dyDescent="0.45">
      <c r="A3792">
        <v>90767</v>
      </c>
      <c r="E3792">
        <v>3</v>
      </c>
      <c r="F3792">
        <v>5</v>
      </c>
      <c r="G3792">
        <v>7</v>
      </c>
    </row>
    <row r="3793" spans="1:7" x14ac:dyDescent="0.45">
      <c r="A3793">
        <v>90780</v>
      </c>
      <c r="D3793">
        <v>2</v>
      </c>
      <c r="E3793">
        <v>4</v>
      </c>
      <c r="F3793">
        <v>4</v>
      </c>
      <c r="G3793">
        <v>5</v>
      </c>
    </row>
    <row r="3794" spans="1:7" x14ac:dyDescent="0.45">
      <c r="A3794">
        <v>90803</v>
      </c>
      <c r="F3794">
        <v>1</v>
      </c>
    </row>
    <row r="3795" spans="1:7" x14ac:dyDescent="0.45">
      <c r="A3795">
        <v>90885</v>
      </c>
      <c r="C3795">
        <v>2</v>
      </c>
      <c r="D3795">
        <v>4</v>
      </c>
      <c r="E3795">
        <v>3</v>
      </c>
      <c r="F3795">
        <v>3</v>
      </c>
      <c r="G3795">
        <v>4</v>
      </c>
    </row>
    <row r="3796" spans="1:7" x14ac:dyDescent="0.45">
      <c r="A3796">
        <v>90900</v>
      </c>
      <c r="E3796">
        <v>3</v>
      </c>
      <c r="F3796">
        <v>4</v>
      </c>
      <c r="G3796">
        <v>4</v>
      </c>
    </row>
    <row r="3797" spans="1:7" x14ac:dyDescent="0.45">
      <c r="A3797">
        <v>90938</v>
      </c>
      <c r="C3797">
        <v>2</v>
      </c>
      <c r="D3797">
        <v>6</v>
      </c>
      <c r="E3797">
        <v>5</v>
      </c>
      <c r="F3797">
        <v>4</v>
      </c>
      <c r="G3797">
        <v>3</v>
      </c>
    </row>
    <row r="3798" spans="1:7" x14ac:dyDescent="0.45">
      <c r="A3798">
        <v>90950</v>
      </c>
      <c r="F3798">
        <v>2</v>
      </c>
      <c r="G3798">
        <v>4</v>
      </c>
    </row>
    <row r="3799" spans="1:7" x14ac:dyDescent="0.45">
      <c r="A3799">
        <v>90971</v>
      </c>
      <c r="F3799">
        <v>1</v>
      </c>
    </row>
    <row r="3800" spans="1:7" x14ac:dyDescent="0.45">
      <c r="A3800">
        <v>90985</v>
      </c>
      <c r="E3800">
        <v>2</v>
      </c>
      <c r="F3800">
        <v>9</v>
      </c>
      <c r="G3800">
        <v>3</v>
      </c>
    </row>
    <row r="3801" spans="1:7" x14ac:dyDescent="0.45">
      <c r="A3801">
        <v>90991</v>
      </c>
      <c r="E3801">
        <v>3</v>
      </c>
      <c r="F3801">
        <v>4</v>
      </c>
      <c r="G3801">
        <v>2</v>
      </c>
    </row>
    <row r="3802" spans="1:7" x14ac:dyDescent="0.45">
      <c r="A3802">
        <v>91008</v>
      </c>
      <c r="E3802">
        <v>4</v>
      </c>
      <c r="F3802">
        <v>7</v>
      </c>
      <c r="G3802">
        <v>3</v>
      </c>
    </row>
    <row r="3803" spans="1:7" x14ac:dyDescent="0.45">
      <c r="A3803">
        <v>91014</v>
      </c>
      <c r="C3803">
        <v>1</v>
      </c>
      <c r="D3803">
        <v>5</v>
      </c>
      <c r="E3803">
        <v>4</v>
      </c>
    </row>
    <row r="3804" spans="1:7" x14ac:dyDescent="0.45">
      <c r="A3804">
        <v>91018</v>
      </c>
      <c r="C3804">
        <v>1</v>
      </c>
      <c r="D3804">
        <v>7</v>
      </c>
      <c r="E3804">
        <v>4</v>
      </c>
      <c r="F3804">
        <v>4</v>
      </c>
      <c r="G3804">
        <v>2</v>
      </c>
    </row>
    <row r="3805" spans="1:7" x14ac:dyDescent="0.45">
      <c r="A3805">
        <v>91062</v>
      </c>
      <c r="C3805">
        <v>4</v>
      </c>
      <c r="D3805">
        <v>5</v>
      </c>
      <c r="E3805">
        <v>6</v>
      </c>
      <c r="F3805">
        <v>3</v>
      </c>
      <c r="G3805">
        <v>6</v>
      </c>
    </row>
    <row r="3806" spans="1:7" x14ac:dyDescent="0.45">
      <c r="A3806">
        <v>91064</v>
      </c>
      <c r="F3806">
        <v>1</v>
      </c>
      <c r="G3806">
        <v>6</v>
      </c>
    </row>
    <row r="3807" spans="1:7" x14ac:dyDescent="0.45">
      <c r="A3807">
        <v>91074</v>
      </c>
      <c r="D3807">
        <v>2</v>
      </c>
      <c r="E3807">
        <v>8</v>
      </c>
    </row>
    <row r="3808" spans="1:7" x14ac:dyDescent="0.45">
      <c r="A3808">
        <v>91094</v>
      </c>
      <c r="C3808">
        <v>2</v>
      </c>
      <c r="D3808">
        <v>6</v>
      </c>
      <c r="E3808">
        <v>3</v>
      </c>
      <c r="F3808">
        <v>1</v>
      </c>
      <c r="G3808">
        <v>2</v>
      </c>
    </row>
    <row r="3809" spans="1:7" x14ac:dyDescent="0.45">
      <c r="A3809">
        <v>91111</v>
      </c>
      <c r="C3809">
        <v>6</v>
      </c>
      <c r="D3809">
        <v>6</v>
      </c>
      <c r="E3809">
        <v>2</v>
      </c>
      <c r="F3809">
        <v>2</v>
      </c>
    </row>
    <row r="3810" spans="1:7" x14ac:dyDescent="0.45">
      <c r="A3810">
        <v>91184</v>
      </c>
      <c r="E3810">
        <v>3</v>
      </c>
      <c r="F3810">
        <v>5</v>
      </c>
      <c r="G3810">
        <v>4</v>
      </c>
    </row>
    <row r="3811" spans="1:7" x14ac:dyDescent="0.45">
      <c r="A3811">
        <v>91266</v>
      </c>
      <c r="E3811">
        <v>5</v>
      </c>
      <c r="F3811">
        <v>5</v>
      </c>
      <c r="G3811">
        <v>4</v>
      </c>
    </row>
    <row r="3812" spans="1:7" x14ac:dyDescent="0.45">
      <c r="A3812">
        <v>91296</v>
      </c>
      <c r="E3812">
        <v>1</v>
      </c>
      <c r="F3812">
        <v>4</v>
      </c>
      <c r="G3812">
        <v>3</v>
      </c>
    </row>
    <row r="3813" spans="1:7" x14ac:dyDescent="0.45">
      <c r="A3813">
        <v>91297</v>
      </c>
      <c r="D3813">
        <v>1</v>
      </c>
      <c r="E3813">
        <v>5</v>
      </c>
      <c r="F3813">
        <v>3</v>
      </c>
      <c r="G3813">
        <v>1</v>
      </c>
    </row>
    <row r="3814" spans="1:7" x14ac:dyDescent="0.45">
      <c r="A3814">
        <v>91298</v>
      </c>
      <c r="D3814">
        <v>1</v>
      </c>
      <c r="E3814">
        <v>3</v>
      </c>
    </row>
    <row r="3815" spans="1:7" x14ac:dyDescent="0.45">
      <c r="A3815">
        <v>91313</v>
      </c>
      <c r="D3815">
        <v>2</v>
      </c>
      <c r="E3815">
        <v>2</v>
      </c>
    </row>
    <row r="3816" spans="1:7" x14ac:dyDescent="0.45">
      <c r="A3816">
        <v>91326</v>
      </c>
      <c r="C3816">
        <v>1</v>
      </c>
      <c r="D3816">
        <v>4</v>
      </c>
      <c r="E3816">
        <v>4</v>
      </c>
      <c r="F3816">
        <v>2</v>
      </c>
    </row>
    <row r="3817" spans="1:7" x14ac:dyDescent="0.45">
      <c r="A3817">
        <v>91359</v>
      </c>
      <c r="D3817">
        <v>3</v>
      </c>
      <c r="E3817">
        <v>3</v>
      </c>
      <c r="F3817">
        <v>4</v>
      </c>
      <c r="G3817">
        <v>3</v>
      </c>
    </row>
    <row r="3818" spans="1:7" x14ac:dyDescent="0.45">
      <c r="A3818">
        <v>91372</v>
      </c>
      <c r="F3818">
        <v>6</v>
      </c>
      <c r="G3818">
        <v>7</v>
      </c>
    </row>
    <row r="3819" spans="1:7" x14ac:dyDescent="0.45">
      <c r="A3819">
        <v>91375</v>
      </c>
      <c r="B3819">
        <v>1</v>
      </c>
      <c r="C3819">
        <v>2</v>
      </c>
      <c r="D3819">
        <v>10</v>
      </c>
      <c r="E3819">
        <v>7</v>
      </c>
      <c r="F3819">
        <v>4</v>
      </c>
      <c r="G3819">
        <v>7</v>
      </c>
    </row>
    <row r="3820" spans="1:7" x14ac:dyDescent="0.45">
      <c r="A3820">
        <v>91390</v>
      </c>
      <c r="E3820">
        <v>2</v>
      </c>
      <c r="F3820">
        <v>8</v>
      </c>
      <c r="G3820">
        <v>8</v>
      </c>
    </row>
    <row r="3821" spans="1:7" x14ac:dyDescent="0.45">
      <c r="A3821">
        <v>91399</v>
      </c>
      <c r="D3821">
        <v>1</v>
      </c>
      <c r="E3821">
        <v>2</v>
      </c>
      <c r="F3821">
        <v>2</v>
      </c>
      <c r="G3821">
        <v>3</v>
      </c>
    </row>
    <row r="3822" spans="1:7" x14ac:dyDescent="0.45">
      <c r="A3822">
        <v>91406</v>
      </c>
      <c r="F3822">
        <v>4</v>
      </c>
    </row>
    <row r="3823" spans="1:7" x14ac:dyDescent="0.45">
      <c r="A3823">
        <v>91413</v>
      </c>
      <c r="E3823">
        <v>1</v>
      </c>
      <c r="F3823">
        <v>8</v>
      </c>
    </row>
    <row r="3824" spans="1:7" x14ac:dyDescent="0.45">
      <c r="A3824">
        <v>91430</v>
      </c>
      <c r="C3824">
        <v>2</v>
      </c>
      <c r="D3824">
        <v>4</v>
      </c>
      <c r="E3824">
        <v>4</v>
      </c>
      <c r="F3824">
        <v>2</v>
      </c>
      <c r="G3824">
        <v>7</v>
      </c>
    </row>
    <row r="3825" spans="1:7" x14ac:dyDescent="0.45">
      <c r="A3825">
        <v>91475</v>
      </c>
      <c r="E3825">
        <v>1</v>
      </c>
      <c r="F3825">
        <v>5</v>
      </c>
      <c r="G3825">
        <v>5</v>
      </c>
    </row>
    <row r="3826" spans="1:7" x14ac:dyDescent="0.45">
      <c r="A3826">
        <v>91507</v>
      </c>
      <c r="D3826">
        <v>2</v>
      </c>
      <c r="E3826">
        <v>3</v>
      </c>
      <c r="F3826">
        <v>2</v>
      </c>
    </row>
    <row r="3827" spans="1:7" x14ac:dyDescent="0.45">
      <c r="A3827">
        <v>91523</v>
      </c>
      <c r="C3827">
        <v>1</v>
      </c>
      <c r="D3827">
        <v>3</v>
      </c>
    </row>
    <row r="3828" spans="1:7" x14ac:dyDescent="0.45">
      <c r="A3828">
        <v>91529</v>
      </c>
      <c r="C3828">
        <v>1</v>
      </c>
      <c r="D3828">
        <v>4</v>
      </c>
      <c r="E3828">
        <v>4</v>
      </c>
      <c r="F3828">
        <v>3</v>
      </c>
      <c r="G3828">
        <v>4</v>
      </c>
    </row>
    <row r="3829" spans="1:7" x14ac:dyDescent="0.45">
      <c r="A3829">
        <v>91545</v>
      </c>
      <c r="D3829">
        <v>3</v>
      </c>
      <c r="E3829">
        <v>2</v>
      </c>
    </row>
    <row r="3830" spans="1:7" x14ac:dyDescent="0.45">
      <c r="A3830">
        <v>91575</v>
      </c>
      <c r="E3830">
        <v>1</v>
      </c>
      <c r="F3830">
        <v>6</v>
      </c>
      <c r="G3830">
        <v>4</v>
      </c>
    </row>
    <row r="3831" spans="1:7" x14ac:dyDescent="0.45">
      <c r="A3831">
        <v>91587</v>
      </c>
      <c r="D3831">
        <v>2</v>
      </c>
      <c r="E3831">
        <v>8</v>
      </c>
      <c r="F3831">
        <v>4</v>
      </c>
      <c r="G3831">
        <v>7</v>
      </c>
    </row>
    <row r="3832" spans="1:7" x14ac:dyDescent="0.45">
      <c r="A3832">
        <v>91589</v>
      </c>
      <c r="E3832">
        <v>3</v>
      </c>
      <c r="F3832">
        <v>1</v>
      </c>
      <c r="G3832">
        <v>5</v>
      </c>
    </row>
    <row r="3833" spans="1:7" x14ac:dyDescent="0.45">
      <c r="A3833">
        <v>91636</v>
      </c>
      <c r="B3833">
        <v>1</v>
      </c>
      <c r="C3833">
        <v>1</v>
      </c>
    </row>
    <row r="3834" spans="1:7" x14ac:dyDescent="0.45">
      <c r="A3834">
        <v>91655</v>
      </c>
      <c r="C3834">
        <v>2</v>
      </c>
      <c r="D3834">
        <v>1</v>
      </c>
    </row>
    <row r="3835" spans="1:7" x14ac:dyDescent="0.45">
      <c r="A3835">
        <v>91656</v>
      </c>
      <c r="D3835">
        <v>1</v>
      </c>
      <c r="E3835">
        <v>7</v>
      </c>
    </row>
    <row r="3836" spans="1:7" x14ac:dyDescent="0.45">
      <c r="A3836">
        <v>91683</v>
      </c>
      <c r="C3836">
        <v>4</v>
      </c>
    </row>
    <row r="3837" spans="1:7" x14ac:dyDescent="0.45">
      <c r="A3837">
        <v>91685</v>
      </c>
      <c r="D3837">
        <v>5</v>
      </c>
      <c r="E3837">
        <v>2</v>
      </c>
      <c r="F3837">
        <v>3</v>
      </c>
      <c r="G3837">
        <v>3</v>
      </c>
    </row>
    <row r="3838" spans="1:7" x14ac:dyDescent="0.45">
      <c r="A3838">
        <v>91697</v>
      </c>
      <c r="C3838">
        <v>5</v>
      </c>
      <c r="D3838">
        <v>3</v>
      </c>
      <c r="E3838">
        <v>6</v>
      </c>
      <c r="F3838">
        <v>1</v>
      </c>
      <c r="G3838">
        <v>6</v>
      </c>
    </row>
    <row r="3839" spans="1:7" x14ac:dyDescent="0.45">
      <c r="A3839">
        <v>91698</v>
      </c>
      <c r="F3839">
        <v>4</v>
      </c>
    </row>
    <row r="3840" spans="1:7" x14ac:dyDescent="0.45">
      <c r="A3840">
        <v>91742</v>
      </c>
      <c r="D3840">
        <v>3</v>
      </c>
      <c r="E3840">
        <v>3</v>
      </c>
      <c r="F3840">
        <v>3</v>
      </c>
      <c r="G3840">
        <v>4</v>
      </c>
    </row>
    <row r="3841" spans="1:7" x14ac:dyDescent="0.45">
      <c r="A3841">
        <v>91766</v>
      </c>
      <c r="D3841">
        <v>3</v>
      </c>
    </row>
    <row r="3842" spans="1:7" x14ac:dyDescent="0.45">
      <c r="A3842">
        <v>91805</v>
      </c>
      <c r="C3842">
        <v>4</v>
      </c>
      <c r="D3842">
        <v>3</v>
      </c>
      <c r="E3842">
        <v>1</v>
      </c>
      <c r="F3842">
        <v>4</v>
      </c>
    </row>
    <row r="3843" spans="1:7" x14ac:dyDescent="0.45">
      <c r="A3843">
        <v>91844</v>
      </c>
      <c r="C3843">
        <v>1</v>
      </c>
      <c r="D3843">
        <v>4</v>
      </c>
      <c r="E3843">
        <v>2</v>
      </c>
    </row>
    <row r="3844" spans="1:7" x14ac:dyDescent="0.45">
      <c r="A3844">
        <v>91852</v>
      </c>
      <c r="F3844">
        <v>6</v>
      </c>
    </row>
    <row r="3845" spans="1:7" x14ac:dyDescent="0.45">
      <c r="A3845">
        <v>91864</v>
      </c>
      <c r="D3845">
        <v>2</v>
      </c>
      <c r="E3845">
        <v>6</v>
      </c>
      <c r="F3845">
        <v>7</v>
      </c>
    </row>
    <row r="3846" spans="1:7" x14ac:dyDescent="0.45">
      <c r="A3846">
        <v>91873</v>
      </c>
      <c r="E3846">
        <v>1</v>
      </c>
      <c r="F3846">
        <v>7</v>
      </c>
      <c r="G3846">
        <v>3</v>
      </c>
    </row>
    <row r="3847" spans="1:7" x14ac:dyDescent="0.45">
      <c r="A3847">
        <v>91876</v>
      </c>
      <c r="C3847">
        <v>3</v>
      </c>
      <c r="D3847">
        <v>4</v>
      </c>
    </row>
    <row r="3848" spans="1:7" x14ac:dyDescent="0.45">
      <c r="A3848">
        <v>91894</v>
      </c>
      <c r="E3848">
        <v>2</v>
      </c>
      <c r="F3848">
        <v>4</v>
      </c>
      <c r="G3848">
        <v>5</v>
      </c>
    </row>
    <row r="3849" spans="1:7" x14ac:dyDescent="0.45">
      <c r="A3849">
        <v>91896</v>
      </c>
      <c r="E3849">
        <v>1</v>
      </c>
      <c r="F3849">
        <v>5</v>
      </c>
      <c r="G3849">
        <v>2</v>
      </c>
    </row>
    <row r="3850" spans="1:7" x14ac:dyDescent="0.45">
      <c r="A3850">
        <v>91900</v>
      </c>
      <c r="C3850">
        <v>3</v>
      </c>
    </row>
    <row r="3851" spans="1:7" x14ac:dyDescent="0.45">
      <c r="A3851">
        <v>91926</v>
      </c>
      <c r="C3851">
        <v>2</v>
      </c>
      <c r="D3851">
        <v>6</v>
      </c>
      <c r="E3851">
        <v>4</v>
      </c>
      <c r="F3851">
        <v>7</v>
      </c>
      <c r="G3851">
        <v>5</v>
      </c>
    </row>
    <row r="3852" spans="1:7" x14ac:dyDescent="0.45">
      <c r="A3852">
        <v>91934</v>
      </c>
      <c r="D3852">
        <v>2</v>
      </c>
      <c r="E3852">
        <v>6</v>
      </c>
      <c r="F3852">
        <v>4</v>
      </c>
      <c r="G3852">
        <v>3</v>
      </c>
    </row>
    <row r="3853" spans="1:7" x14ac:dyDescent="0.45">
      <c r="A3853">
        <v>91949</v>
      </c>
      <c r="F3853">
        <v>5</v>
      </c>
    </row>
    <row r="3854" spans="1:7" x14ac:dyDescent="0.45">
      <c r="A3854">
        <v>91957</v>
      </c>
      <c r="F3854">
        <v>3</v>
      </c>
      <c r="G3854">
        <v>7</v>
      </c>
    </row>
    <row r="3855" spans="1:7" x14ac:dyDescent="0.45">
      <c r="A3855">
        <v>91990</v>
      </c>
      <c r="D3855">
        <v>1</v>
      </c>
      <c r="E3855">
        <v>3</v>
      </c>
      <c r="F3855">
        <v>6</v>
      </c>
      <c r="G3855">
        <v>4</v>
      </c>
    </row>
    <row r="3856" spans="1:7" x14ac:dyDescent="0.45">
      <c r="A3856">
        <v>91991</v>
      </c>
      <c r="D3856">
        <v>3</v>
      </c>
      <c r="E3856">
        <v>1</v>
      </c>
      <c r="F3856">
        <v>3</v>
      </c>
      <c r="G3856">
        <v>2</v>
      </c>
    </row>
    <row r="3857" spans="1:7" x14ac:dyDescent="0.45">
      <c r="A3857">
        <v>91994</v>
      </c>
      <c r="D3857">
        <v>3</v>
      </c>
      <c r="E3857">
        <v>5</v>
      </c>
      <c r="F3857">
        <v>2</v>
      </c>
    </row>
    <row r="3858" spans="1:7" x14ac:dyDescent="0.45">
      <c r="A3858">
        <v>92053</v>
      </c>
      <c r="D3858">
        <v>1</v>
      </c>
      <c r="E3858">
        <v>3</v>
      </c>
      <c r="G3858">
        <v>4</v>
      </c>
    </row>
    <row r="3859" spans="1:7" x14ac:dyDescent="0.45">
      <c r="A3859">
        <v>92089</v>
      </c>
      <c r="G3859">
        <v>6</v>
      </c>
    </row>
    <row r="3860" spans="1:7" x14ac:dyDescent="0.45">
      <c r="A3860">
        <v>92094</v>
      </c>
      <c r="D3860">
        <v>2</v>
      </c>
      <c r="E3860">
        <v>4</v>
      </c>
      <c r="F3860">
        <v>2</v>
      </c>
      <c r="G3860">
        <v>7</v>
      </c>
    </row>
    <row r="3861" spans="1:7" x14ac:dyDescent="0.45">
      <c r="A3861">
        <v>92136</v>
      </c>
      <c r="E3861">
        <v>1</v>
      </c>
      <c r="F3861">
        <v>4</v>
      </c>
    </row>
    <row r="3862" spans="1:7" x14ac:dyDescent="0.45">
      <c r="A3862">
        <v>92142</v>
      </c>
      <c r="D3862">
        <v>3</v>
      </c>
      <c r="E3862">
        <v>2</v>
      </c>
      <c r="F3862">
        <v>4</v>
      </c>
      <c r="G3862">
        <v>1</v>
      </c>
    </row>
    <row r="3863" spans="1:7" x14ac:dyDescent="0.45">
      <c r="A3863">
        <v>92174</v>
      </c>
      <c r="E3863">
        <v>6</v>
      </c>
      <c r="G3863">
        <v>1</v>
      </c>
    </row>
    <row r="3864" spans="1:7" x14ac:dyDescent="0.45">
      <c r="A3864">
        <v>92175</v>
      </c>
      <c r="D3864">
        <v>1</v>
      </c>
      <c r="E3864">
        <v>1</v>
      </c>
      <c r="F3864">
        <v>1</v>
      </c>
    </row>
    <row r="3865" spans="1:7" x14ac:dyDescent="0.45">
      <c r="A3865">
        <v>92178</v>
      </c>
      <c r="D3865">
        <v>2</v>
      </c>
      <c r="E3865">
        <v>5</v>
      </c>
      <c r="F3865">
        <v>2</v>
      </c>
    </row>
    <row r="3866" spans="1:7" x14ac:dyDescent="0.45">
      <c r="A3866">
        <v>92196</v>
      </c>
      <c r="D3866">
        <v>3</v>
      </c>
      <c r="E3866">
        <v>4</v>
      </c>
    </row>
    <row r="3867" spans="1:7" x14ac:dyDescent="0.45">
      <c r="A3867">
        <v>92206</v>
      </c>
      <c r="C3867">
        <v>1</v>
      </c>
      <c r="D3867">
        <v>5</v>
      </c>
    </row>
    <row r="3868" spans="1:7" x14ac:dyDescent="0.45">
      <c r="A3868">
        <v>92223</v>
      </c>
      <c r="D3868">
        <v>2</v>
      </c>
      <c r="E3868">
        <v>4</v>
      </c>
      <c r="F3868">
        <v>1</v>
      </c>
      <c r="G3868">
        <v>9</v>
      </c>
    </row>
    <row r="3869" spans="1:7" x14ac:dyDescent="0.45">
      <c r="A3869">
        <v>92231</v>
      </c>
      <c r="F3869">
        <v>1</v>
      </c>
      <c r="G3869">
        <v>4</v>
      </c>
    </row>
    <row r="3870" spans="1:7" x14ac:dyDescent="0.45">
      <c r="A3870">
        <v>92285</v>
      </c>
      <c r="C3870">
        <v>2</v>
      </c>
      <c r="D3870">
        <v>1</v>
      </c>
    </row>
    <row r="3871" spans="1:7" x14ac:dyDescent="0.45">
      <c r="A3871">
        <v>92307</v>
      </c>
      <c r="D3871">
        <v>6</v>
      </c>
      <c r="E3871">
        <v>5</v>
      </c>
      <c r="F3871">
        <v>5</v>
      </c>
    </row>
    <row r="3872" spans="1:7" x14ac:dyDescent="0.45">
      <c r="A3872">
        <v>92426</v>
      </c>
      <c r="D3872">
        <v>4</v>
      </c>
      <c r="E3872">
        <v>4</v>
      </c>
      <c r="F3872">
        <v>2</v>
      </c>
    </row>
    <row r="3873" spans="1:7" x14ac:dyDescent="0.45">
      <c r="A3873">
        <v>92453</v>
      </c>
      <c r="E3873">
        <v>3</v>
      </c>
      <c r="F3873">
        <v>4</v>
      </c>
    </row>
    <row r="3874" spans="1:7" x14ac:dyDescent="0.45">
      <c r="A3874">
        <v>92490</v>
      </c>
      <c r="E3874">
        <v>9</v>
      </c>
      <c r="F3874">
        <v>2</v>
      </c>
    </row>
    <row r="3875" spans="1:7" x14ac:dyDescent="0.45">
      <c r="A3875">
        <v>92496</v>
      </c>
      <c r="D3875">
        <v>1</v>
      </c>
      <c r="E3875">
        <v>5</v>
      </c>
      <c r="F3875">
        <v>6</v>
      </c>
      <c r="G3875">
        <v>1</v>
      </c>
    </row>
    <row r="3876" spans="1:7" x14ac:dyDescent="0.45">
      <c r="A3876">
        <v>92500</v>
      </c>
      <c r="F3876">
        <v>3</v>
      </c>
      <c r="G3876">
        <v>1</v>
      </c>
    </row>
    <row r="3877" spans="1:7" x14ac:dyDescent="0.45">
      <c r="A3877">
        <v>92544</v>
      </c>
      <c r="D3877">
        <v>7</v>
      </c>
      <c r="E3877">
        <v>1</v>
      </c>
      <c r="F3877">
        <v>8</v>
      </c>
    </row>
    <row r="3878" spans="1:7" x14ac:dyDescent="0.45">
      <c r="A3878">
        <v>92545</v>
      </c>
      <c r="E3878">
        <v>1</v>
      </c>
      <c r="F3878">
        <v>2</v>
      </c>
    </row>
    <row r="3879" spans="1:7" x14ac:dyDescent="0.45">
      <c r="A3879">
        <v>92550</v>
      </c>
      <c r="C3879">
        <v>1</v>
      </c>
      <c r="D3879">
        <v>9</v>
      </c>
    </row>
    <row r="3880" spans="1:7" x14ac:dyDescent="0.45">
      <c r="A3880">
        <v>92566</v>
      </c>
      <c r="D3880">
        <v>1</v>
      </c>
      <c r="E3880">
        <v>7</v>
      </c>
      <c r="F3880">
        <v>4</v>
      </c>
    </row>
    <row r="3881" spans="1:7" x14ac:dyDescent="0.45">
      <c r="A3881">
        <v>92575</v>
      </c>
      <c r="E3881">
        <v>8</v>
      </c>
      <c r="F3881">
        <v>3</v>
      </c>
      <c r="G3881">
        <v>3</v>
      </c>
    </row>
    <row r="3882" spans="1:7" x14ac:dyDescent="0.45">
      <c r="A3882">
        <v>92586</v>
      </c>
      <c r="D3882">
        <v>3</v>
      </c>
      <c r="E3882">
        <v>2</v>
      </c>
    </row>
    <row r="3883" spans="1:7" x14ac:dyDescent="0.45">
      <c r="A3883">
        <v>92599</v>
      </c>
      <c r="D3883">
        <v>1</v>
      </c>
      <c r="E3883">
        <v>7</v>
      </c>
      <c r="F3883">
        <v>3</v>
      </c>
      <c r="G3883">
        <v>4</v>
      </c>
    </row>
    <row r="3884" spans="1:7" x14ac:dyDescent="0.45">
      <c r="A3884">
        <v>92627</v>
      </c>
      <c r="C3884">
        <v>1</v>
      </c>
      <c r="D3884">
        <v>4</v>
      </c>
    </row>
    <row r="3885" spans="1:7" x14ac:dyDescent="0.45">
      <c r="A3885">
        <v>92638</v>
      </c>
      <c r="C3885">
        <v>1</v>
      </c>
    </row>
    <row r="3886" spans="1:7" x14ac:dyDescent="0.45">
      <c r="A3886">
        <v>92642</v>
      </c>
      <c r="F3886">
        <v>6</v>
      </c>
    </row>
    <row r="3887" spans="1:7" x14ac:dyDescent="0.45">
      <c r="A3887">
        <v>92679</v>
      </c>
      <c r="E3887">
        <v>1</v>
      </c>
      <c r="F3887">
        <v>5</v>
      </c>
      <c r="G3887">
        <v>2</v>
      </c>
    </row>
    <row r="3888" spans="1:7" x14ac:dyDescent="0.45">
      <c r="A3888">
        <v>92691</v>
      </c>
      <c r="D3888">
        <v>7</v>
      </c>
    </row>
    <row r="3889" spans="1:7" x14ac:dyDescent="0.45">
      <c r="A3889">
        <v>92710</v>
      </c>
      <c r="E3889">
        <v>1</v>
      </c>
      <c r="F3889">
        <v>3</v>
      </c>
      <c r="G3889">
        <v>5</v>
      </c>
    </row>
    <row r="3890" spans="1:7" x14ac:dyDescent="0.45">
      <c r="A3890">
        <v>92715</v>
      </c>
      <c r="C3890">
        <v>1</v>
      </c>
      <c r="D3890">
        <v>9</v>
      </c>
      <c r="E3890">
        <v>6</v>
      </c>
      <c r="F3890">
        <v>4</v>
      </c>
    </row>
    <row r="3891" spans="1:7" x14ac:dyDescent="0.45">
      <c r="A3891">
        <v>92731</v>
      </c>
      <c r="E3891">
        <v>1</v>
      </c>
      <c r="F3891">
        <v>4</v>
      </c>
      <c r="G3891">
        <v>5</v>
      </c>
    </row>
    <row r="3892" spans="1:7" x14ac:dyDescent="0.45">
      <c r="A3892">
        <v>92747</v>
      </c>
      <c r="C3892">
        <v>1</v>
      </c>
      <c r="D3892">
        <v>9</v>
      </c>
      <c r="E3892">
        <v>4</v>
      </c>
      <c r="F3892">
        <v>1</v>
      </c>
    </row>
    <row r="3893" spans="1:7" x14ac:dyDescent="0.45">
      <c r="A3893">
        <v>92842</v>
      </c>
      <c r="C3893">
        <v>1</v>
      </c>
      <c r="D3893">
        <v>2</v>
      </c>
      <c r="E3893">
        <v>7</v>
      </c>
    </row>
    <row r="3894" spans="1:7" x14ac:dyDescent="0.45">
      <c r="A3894">
        <v>92858</v>
      </c>
      <c r="C3894">
        <v>1</v>
      </c>
      <c r="D3894">
        <v>3</v>
      </c>
    </row>
    <row r="3895" spans="1:7" x14ac:dyDescent="0.45">
      <c r="A3895">
        <v>92878</v>
      </c>
      <c r="C3895">
        <v>3</v>
      </c>
      <c r="D3895">
        <v>3</v>
      </c>
      <c r="E3895">
        <v>4</v>
      </c>
    </row>
    <row r="3896" spans="1:7" x14ac:dyDescent="0.45">
      <c r="A3896">
        <v>92886</v>
      </c>
      <c r="D3896">
        <v>2</v>
      </c>
    </row>
    <row r="3897" spans="1:7" x14ac:dyDescent="0.45">
      <c r="A3897">
        <v>92891</v>
      </c>
      <c r="C3897">
        <v>1</v>
      </c>
      <c r="D3897">
        <v>6</v>
      </c>
      <c r="E3897">
        <v>6</v>
      </c>
    </row>
    <row r="3898" spans="1:7" x14ac:dyDescent="0.45">
      <c r="A3898">
        <v>92911</v>
      </c>
      <c r="C3898">
        <v>2</v>
      </c>
      <c r="D3898">
        <v>7</v>
      </c>
      <c r="E3898">
        <v>5</v>
      </c>
      <c r="F3898">
        <v>4</v>
      </c>
      <c r="G3898">
        <v>6</v>
      </c>
    </row>
    <row r="3899" spans="1:7" x14ac:dyDescent="0.45">
      <c r="A3899">
        <v>92918</v>
      </c>
      <c r="F3899">
        <v>3</v>
      </c>
      <c r="G3899">
        <v>4</v>
      </c>
    </row>
    <row r="3900" spans="1:7" x14ac:dyDescent="0.45">
      <c r="A3900">
        <v>92922</v>
      </c>
      <c r="C3900">
        <v>3</v>
      </c>
      <c r="D3900">
        <v>7</v>
      </c>
      <c r="E3900">
        <v>4</v>
      </c>
      <c r="F3900">
        <v>5</v>
      </c>
      <c r="G3900">
        <v>3</v>
      </c>
    </row>
    <row r="3901" spans="1:7" x14ac:dyDescent="0.45">
      <c r="A3901">
        <v>92939</v>
      </c>
      <c r="E3901">
        <v>2</v>
      </c>
      <c r="F3901">
        <v>2</v>
      </c>
      <c r="G3901">
        <v>5</v>
      </c>
    </row>
    <row r="3902" spans="1:7" x14ac:dyDescent="0.45">
      <c r="A3902">
        <v>92952</v>
      </c>
      <c r="C3902">
        <v>1</v>
      </c>
      <c r="D3902">
        <v>3</v>
      </c>
      <c r="E3902">
        <v>5</v>
      </c>
    </row>
    <row r="3903" spans="1:7" x14ac:dyDescent="0.45">
      <c r="A3903">
        <v>92966</v>
      </c>
      <c r="C3903">
        <v>1</v>
      </c>
      <c r="D3903">
        <v>7</v>
      </c>
      <c r="E3903">
        <v>5</v>
      </c>
      <c r="F3903">
        <v>2</v>
      </c>
      <c r="G3903">
        <v>9</v>
      </c>
    </row>
    <row r="3904" spans="1:7" x14ac:dyDescent="0.45">
      <c r="A3904">
        <v>92979</v>
      </c>
      <c r="D3904">
        <v>3</v>
      </c>
      <c r="E3904">
        <v>4</v>
      </c>
      <c r="F3904">
        <v>3</v>
      </c>
      <c r="G3904">
        <v>4</v>
      </c>
    </row>
    <row r="3905" spans="1:7" x14ac:dyDescent="0.45">
      <c r="A3905">
        <v>93007</v>
      </c>
      <c r="F3905">
        <v>6</v>
      </c>
      <c r="G3905">
        <v>8</v>
      </c>
    </row>
    <row r="3906" spans="1:7" x14ac:dyDescent="0.45">
      <c r="A3906">
        <v>93077</v>
      </c>
      <c r="D3906">
        <v>1</v>
      </c>
      <c r="E3906">
        <v>3</v>
      </c>
      <c r="F3906">
        <v>4</v>
      </c>
      <c r="G3906">
        <v>5</v>
      </c>
    </row>
    <row r="3907" spans="1:7" x14ac:dyDescent="0.45">
      <c r="A3907">
        <v>93111</v>
      </c>
      <c r="E3907">
        <v>2</v>
      </c>
      <c r="F3907">
        <v>4</v>
      </c>
    </row>
    <row r="3908" spans="1:7" x14ac:dyDescent="0.45">
      <c r="A3908">
        <v>93158</v>
      </c>
      <c r="C3908">
        <v>2</v>
      </c>
      <c r="D3908">
        <v>4</v>
      </c>
      <c r="E3908">
        <v>7</v>
      </c>
    </row>
    <row r="3909" spans="1:7" x14ac:dyDescent="0.45">
      <c r="A3909">
        <v>93174</v>
      </c>
      <c r="D3909">
        <v>1</v>
      </c>
      <c r="E3909">
        <v>5</v>
      </c>
      <c r="F3909">
        <v>1</v>
      </c>
    </row>
    <row r="3910" spans="1:7" x14ac:dyDescent="0.45">
      <c r="A3910">
        <v>93186</v>
      </c>
      <c r="F3910">
        <v>1</v>
      </c>
      <c r="G3910">
        <v>2</v>
      </c>
    </row>
    <row r="3911" spans="1:7" x14ac:dyDescent="0.45">
      <c r="A3911">
        <v>93207</v>
      </c>
      <c r="D3911">
        <v>1</v>
      </c>
      <c r="E3911">
        <v>3</v>
      </c>
      <c r="F3911">
        <v>2</v>
      </c>
    </row>
    <row r="3912" spans="1:7" x14ac:dyDescent="0.45">
      <c r="A3912">
        <v>93228</v>
      </c>
      <c r="C3912">
        <v>3</v>
      </c>
      <c r="D3912">
        <v>10</v>
      </c>
      <c r="E3912">
        <v>2</v>
      </c>
    </row>
    <row r="3913" spans="1:7" x14ac:dyDescent="0.45">
      <c r="A3913">
        <v>93259</v>
      </c>
      <c r="D3913">
        <v>1</v>
      </c>
      <c r="E3913">
        <v>6</v>
      </c>
      <c r="F3913">
        <v>2</v>
      </c>
      <c r="G3913">
        <v>5</v>
      </c>
    </row>
    <row r="3914" spans="1:7" x14ac:dyDescent="0.45">
      <c r="A3914">
        <v>93260</v>
      </c>
      <c r="C3914">
        <v>3</v>
      </c>
      <c r="D3914">
        <v>4</v>
      </c>
    </row>
    <row r="3915" spans="1:7" x14ac:dyDescent="0.45">
      <c r="A3915">
        <v>93264</v>
      </c>
      <c r="C3915">
        <v>4</v>
      </c>
      <c r="D3915">
        <v>4</v>
      </c>
      <c r="E3915">
        <v>6</v>
      </c>
      <c r="F3915">
        <v>8</v>
      </c>
      <c r="G3915">
        <v>1</v>
      </c>
    </row>
    <row r="3916" spans="1:7" x14ac:dyDescent="0.45">
      <c r="A3916">
        <v>93315</v>
      </c>
      <c r="D3916">
        <v>2</v>
      </c>
      <c r="E3916">
        <v>5</v>
      </c>
      <c r="F3916">
        <v>2</v>
      </c>
    </row>
    <row r="3917" spans="1:7" x14ac:dyDescent="0.45">
      <c r="A3917">
        <v>93340</v>
      </c>
      <c r="D3917">
        <v>1</v>
      </c>
      <c r="E3917">
        <v>3</v>
      </c>
      <c r="F3917">
        <v>5</v>
      </c>
      <c r="G3917">
        <v>7</v>
      </c>
    </row>
    <row r="3918" spans="1:7" x14ac:dyDescent="0.45">
      <c r="A3918">
        <v>93351</v>
      </c>
      <c r="C3918">
        <v>1</v>
      </c>
      <c r="D3918">
        <v>4</v>
      </c>
      <c r="E3918">
        <v>4</v>
      </c>
      <c r="F3918">
        <v>5</v>
      </c>
      <c r="G3918">
        <v>3</v>
      </c>
    </row>
    <row r="3919" spans="1:7" x14ac:dyDescent="0.45">
      <c r="A3919">
        <v>93352</v>
      </c>
      <c r="D3919">
        <v>5</v>
      </c>
    </row>
    <row r="3920" spans="1:7" x14ac:dyDescent="0.45">
      <c r="A3920">
        <v>93392</v>
      </c>
      <c r="E3920">
        <v>4</v>
      </c>
      <c r="F3920">
        <v>3</v>
      </c>
      <c r="G3920">
        <v>4</v>
      </c>
    </row>
    <row r="3921" spans="1:7" x14ac:dyDescent="0.45">
      <c r="A3921">
        <v>93433</v>
      </c>
      <c r="C3921">
        <v>7</v>
      </c>
      <c r="D3921">
        <v>5</v>
      </c>
      <c r="E3921">
        <v>5</v>
      </c>
      <c r="F3921">
        <v>6</v>
      </c>
      <c r="G3921">
        <v>4</v>
      </c>
    </row>
    <row r="3922" spans="1:7" x14ac:dyDescent="0.45">
      <c r="A3922">
        <v>93450</v>
      </c>
      <c r="E3922">
        <v>7</v>
      </c>
      <c r="F3922">
        <v>5</v>
      </c>
    </row>
    <row r="3923" spans="1:7" x14ac:dyDescent="0.45">
      <c r="A3923">
        <v>93474</v>
      </c>
      <c r="D3923">
        <v>1</v>
      </c>
      <c r="E3923">
        <v>6</v>
      </c>
      <c r="F3923">
        <v>3</v>
      </c>
    </row>
    <row r="3924" spans="1:7" x14ac:dyDescent="0.45">
      <c r="A3924">
        <v>93484</v>
      </c>
      <c r="D3924">
        <v>1</v>
      </c>
      <c r="E3924">
        <v>4</v>
      </c>
    </row>
    <row r="3925" spans="1:7" x14ac:dyDescent="0.45">
      <c r="A3925">
        <v>93508</v>
      </c>
      <c r="D3925">
        <v>2</v>
      </c>
      <c r="E3925">
        <v>5</v>
      </c>
      <c r="F3925">
        <v>4</v>
      </c>
      <c r="G3925">
        <v>8</v>
      </c>
    </row>
    <row r="3926" spans="1:7" x14ac:dyDescent="0.45">
      <c r="A3926">
        <v>93518</v>
      </c>
      <c r="E3926">
        <v>4</v>
      </c>
    </row>
    <row r="3927" spans="1:7" x14ac:dyDescent="0.45">
      <c r="A3927">
        <v>93552</v>
      </c>
      <c r="E3927">
        <v>2</v>
      </c>
      <c r="F3927">
        <v>2</v>
      </c>
      <c r="G3927">
        <v>5</v>
      </c>
    </row>
    <row r="3928" spans="1:7" x14ac:dyDescent="0.45">
      <c r="A3928">
        <v>93592</v>
      </c>
      <c r="F3928">
        <v>4</v>
      </c>
      <c r="G3928">
        <v>5</v>
      </c>
    </row>
    <row r="3929" spans="1:7" x14ac:dyDescent="0.45">
      <c r="A3929">
        <v>93605</v>
      </c>
      <c r="E3929">
        <v>1</v>
      </c>
      <c r="F3929">
        <v>3</v>
      </c>
      <c r="G3929">
        <v>9</v>
      </c>
    </row>
    <row r="3930" spans="1:7" x14ac:dyDescent="0.45">
      <c r="A3930">
        <v>93611</v>
      </c>
      <c r="D3930">
        <v>2</v>
      </c>
      <c r="E3930">
        <v>7</v>
      </c>
      <c r="F3930">
        <v>4</v>
      </c>
      <c r="G3930">
        <v>5</v>
      </c>
    </row>
    <row r="3931" spans="1:7" x14ac:dyDescent="0.45">
      <c r="A3931">
        <v>93633</v>
      </c>
      <c r="F3931">
        <v>1</v>
      </c>
      <c r="G3931">
        <v>2</v>
      </c>
    </row>
    <row r="3932" spans="1:7" x14ac:dyDescent="0.45">
      <c r="A3932">
        <v>93681</v>
      </c>
      <c r="E3932">
        <v>3</v>
      </c>
      <c r="F3932">
        <v>4</v>
      </c>
      <c r="G3932">
        <v>2</v>
      </c>
    </row>
    <row r="3933" spans="1:7" x14ac:dyDescent="0.45">
      <c r="A3933">
        <v>93695</v>
      </c>
      <c r="C3933">
        <v>1</v>
      </c>
      <c r="D3933">
        <v>3</v>
      </c>
    </row>
    <row r="3934" spans="1:7" x14ac:dyDescent="0.45">
      <c r="A3934">
        <v>93727</v>
      </c>
      <c r="C3934">
        <v>6</v>
      </c>
    </row>
    <row r="3935" spans="1:7" x14ac:dyDescent="0.45">
      <c r="A3935">
        <v>93748</v>
      </c>
      <c r="E3935">
        <v>3</v>
      </c>
      <c r="F3935">
        <v>8</v>
      </c>
      <c r="G3935">
        <v>3</v>
      </c>
    </row>
    <row r="3936" spans="1:7" x14ac:dyDescent="0.45">
      <c r="A3936">
        <v>93752</v>
      </c>
      <c r="E3936">
        <v>1</v>
      </c>
      <c r="F3936">
        <v>1</v>
      </c>
    </row>
    <row r="3937" spans="1:7" x14ac:dyDescent="0.45">
      <c r="A3937">
        <v>93756</v>
      </c>
      <c r="F3937">
        <v>3</v>
      </c>
    </row>
    <row r="3938" spans="1:7" x14ac:dyDescent="0.45">
      <c r="A3938">
        <v>93840</v>
      </c>
      <c r="C3938">
        <v>1</v>
      </c>
      <c r="D3938">
        <v>6</v>
      </c>
      <c r="E3938">
        <v>2</v>
      </c>
      <c r="F3938">
        <v>4</v>
      </c>
    </row>
    <row r="3939" spans="1:7" x14ac:dyDescent="0.45">
      <c r="A3939">
        <v>93859</v>
      </c>
      <c r="D3939">
        <v>1</v>
      </c>
      <c r="E3939">
        <v>2</v>
      </c>
      <c r="F3939">
        <v>2</v>
      </c>
      <c r="G3939">
        <v>5</v>
      </c>
    </row>
    <row r="3940" spans="1:7" x14ac:dyDescent="0.45">
      <c r="A3940">
        <v>93864</v>
      </c>
      <c r="C3940">
        <v>5</v>
      </c>
    </row>
    <row r="3941" spans="1:7" x14ac:dyDescent="0.45">
      <c r="A3941">
        <v>93877</v>
      </c>
      <c r="C3941">
        <v>2</v>
      </c>
      <c r="D3941">
        <v>1</v>
      </c>
      <c r="E3941">
        <v>4</v>
      </c>
      <c r="F3941">
        <v>6</v>
      </c>
    </row>
    <row r="3942" spans="1:7" x14ac:dyDescent="0.45">
      <c r="A3942">
        <v>93899</v>
      </c>
      <c r="D3942">
        <v>2</v>
      </c>
      <c r="E3942">
        <v>5</v>
      </c>
      <c r="F3942">
        <v>1</v>
      </c>
      <c r="G3942">
        <v>3</v>
      </c>
    </row>
    <row r="3943" spans="1:7" x14ac:dyDescent="0.45">
      <c r="A3943">
        <v>93929</v>
      </c>
      <c r="C3943">
        <v>1</v>
      </c>
      <c r="D3943">
        <v>2</v>
      </c>
      <c r="E3943">
        <v>3</v>
      </c>
      <c r="F3943">
        <v>4</v>
      </c>
    </row>
    <row r="3944" spans="1:7" x14ac:dyDescent="0.45">
      <c r="A3944">
        <v>93949</v>
      </c>
      <c r="E3944">
        <v>2</v>
      </c>
      <c r="F3944">
        <v>3</v>
      </c>
      <c r="G3944">
        <v>9</v>
      </c>
    </row>
    <row r="3945" spans="1:7" x14ac:dyDescent="0.45">
      <c r="A3945">
        <v>93950</v>
      </c>
      <c r="E3945">
        <v>1</v>
      </c>
      <c r="F3945">
        <v>2</v>
      </c>
      <c r="G3945">
        <v>1</v>
      </c>
    </row>
    <row r="3946" spans="1:7" x14ac:dyDescent="0.45">
      <c r="A3946">
        <v>94020</v>
      </c>
      <c r="F3946">
        <v>3</v>
      </c>
      <c r="G3946">
        <v>3</v>
      </c>
    </row>
    <row r="3947" spans="1:7" x14ac:dyDescent="0.45">
      <c r="A3947">
        <v>94031</v>
      </c>
      <c r="D3947">
        <v>7</v>
      </c>
      <c r="E3947">
        <v>8</v>
      </c>
      <c r="F3947">
        <v>2</v>
      </c>
    </row>
    <row r="3948" spans="1:7" x14ac:dyDescent="0.45">
      <c r="A3948">
        <v>94068</v>
      </c>
      <c r="D3948">
        <v>1</v>
      </c>
      <c r="E3948">
        <v>5</v>
      </c>
      <c r="F3948">
        <v>4</v>
      </c>
      <c r="G3948">
        <v>2</v>
      </c>
    </row>
    <row r="3949" spans="1:7" x14ac:dyDescent="0.45">
      <c r="A3949">
        <v>94104</v>
      </c>
      <c r="C3949">
        <v>4</v>
      </c>
      <c r="D3949">
        <v>3</v>
      </c>
    </row>
    <row r="3950" spans="1:7" x14ac:dyDescent="0.45">
      <c r="A3950">
        <v>94120</v>
      </c>
      <c r="E3950">
        <v>3</v>
      </c>
      <c r="F3950">
        <v>2</v>
      </c>
      <c r="G3950">
        <v>2</v>
      </c>
    </row>
    <row r="3951" spans="1:7" x14ac:dyDescent="0.45">
      <c r="A3951">
        <v>94125</v>
      </c>
      <c r="D3951">
        <v>1</v>
      </c>
      <c r="E3951">
        <v>4</v>
      </c>
    </row>
    <row r="3952" spans="1:7" x14ac:dyDescent="0.45">
      <c r="A3952">
        <v>94160</v>
      </c>
      <c r="C3952">
        <v>1</v>
      </c>
      <c r="D3952">
        <v>9</v>
      </c>
      <c r="E3952">
        <v>2</v>
      </c>
    </row>
    <row r="3953" spans="1:7" x14ac:dyDescent="0.45">
      <c r="A3953">
        <v>94176</v>
      </c>
      <c r="C3953">
        <v>1</v>
      </c>
      <c r="D3953">
        <v>7</v>
      </c>
      <c r="E3953">
        <v>3</v>
      </c>
    </row>
    <row r="3954" spans="1:7" x14ac:dyDescent="0.45">
      <c r="A3954">
        <v>94234</v>
      </c>
      <c r="C3954">
        <v>4</v>
      </c>
      <c r="D3954">
        <v>3</v>
      </c>
      <c r="E3954">
        <v>8</v>
      </c>
      <c r="F3954">
        <v>4</v>
      </c>
      <c r="G3954">
        <v>1</v>
      </c>
    </row>
    <row r="3955" spans="1:7" x14ac:dyDescent="0.45">
      <c r="A3955">
        <v>94288</v>
      </c>
      <c r="G3955">
        <v>4</v>
      </c>
    </row>
    <row r="3956" spans="1:7" x14ac:dyDescent="0.45">
      <c r="A3956">
        <v>94293</v>
      </c>
      <c r="E3956">
        <v>6</v>
      </c>
      <c r="F3956">
        <v>1</v>
      </c>
      <c r="G3956">
        <v>5</v>
      </c>
    </row>
    <row r="3957" spans="1:7" x14ac:dyDescent="0.45">
      <c r="A3957">
        <v>94297</v>
      </c>
      <c r="E3957">
        <v>2</v>
      </c>
      <c r="F3957">
        <v>2</v>
      </c>
    </row>
    <row r="3958" spans="1:7" x14ac:dyDescent="0.45">
      <c r="A3958">
        <v>94313</v>
      </c>
      <c r="D3958">
        <v>2</v>
      </c>
      <c r="E3958">
        <v>3</v>
      </c>
    </row>
    <row r="3959" spans="1:7" x14ac:dyDescent="0.45">
      <c r="A3959">
        <v>94344</v>
      </c>
      <c r="C3959">
        <v>1</v>
      </c>
      <c r="D3959">
        <v>4</v>
      </c>
      <c r="E3959">
        <v>3</v>
      </c>
      <c r="F3959">
        <v>3</v>
      </c>
      <c r="G3959">
        <v>2</v>
      </c>
    </row>
    <row r="3960" spans="1:7" x14ac:dyDescent="0.45">
      <c r="A3960">
        <v>94360</v>
      </c>
      <c r="E3960">
        <v>1</v>
      </c>
      <c r="F3960">
        <v>6</v>
      </c>
      <c r="G3960">
        <v>7</v>
      </c>
    </row>
    <row r="3961" spans="1:7" x14ac:dyDescent="0.45">
      <c r="A3961">
        <v>94393</v>
      </c>
      <c r="E3961">
        <v>4</v>
      </c>
      <c r="F3961">
        <v>3</v>
      </c>
    </row>
    <row r="3962" spans="1:7" x14ac:dyDescent="0.45">
      <c r="A3962">
        <v>94408</v>
      </c>
      <c r="F3962">
        <v>5</v>
      </c>
      <c r="G3962">
        <v>4</v>
      </c>
    </row>
    <row r="3963" spans="1:7" x14ac:dyDescent="0.45">
      <c r="A3963">
        <v>94416</v>
      </c>
      <c r="C3963">
        <v>3</v>
      </c>
      <c r="D3963">
        <v>3</v>
      </c>
      <c r="E3963">
        <v>4</v>
      </c>
    </row>
    <row r="3964" spans="1:7" x14ac:dyDescent="0.45">
      <c r="A3964">
        <v>94479</v>
      </c>
      <c r="C3964">
        <v>1</v>
      </c>
      <c r="D3964">
        <v>6</v>
      </c>
      <c r="E3964">
        <v>1</v>
      </c>
      <c r="F3964">
        <v>4</v>
      </c>
      <c r="G3964">
        <v>2</v>
      </c>
    </row>
    <row r="3965" spans="1:7" x14ac:dyDescent="0.45">
      <c r="A3965">
        <v>94511</v>
      </c>
      <c r="E3965">
        <v>2</v>
      </c>
      <c r="F3965">
        <v>3</v>
      </c>
      <c r="G3965">
        <v>2</v>
      </c>
    </row>
    <row r="3966" spans="1:7" x14ac:dyDescent="0.45">
      <c r="A3966">
        <v>94530</v>
      </c>
      <c r="E3966">
        <v>1</v>
      </c>
      <c r="F3966">
        <v>2</v>
      </c>
      <c r="G3966">
        <v>3</v>
      </c>
    </row>
    <row r="3967" spans="1:7" x14ac:dyDescent="0.45">
      <c r="A3967">
        <v>94540</v>
      </c>
      <c r="C3967">
        <v>1</v>
      </c>
      <c r="D3967">
        <v>8</v>
      </c>
      <c r="E3967">
        <v>3</v>
      </c>
      <c r="F3967">
        <v>5</v>
      </c>
      <c r="G3967">
        <v>4</v>
      </c>
    </row>
    <row r="3968" spans="1:7" x14ac:dyDescent="0.45">
      <c r="A3968">
        <v>94602</v>
      </c>
      <c r="D3968">
        <v>1</v>
      </c>
      <c r="E3968">
        <v>5</v>
      </c>
      <c r="F3968">
        <v>4</v>
      </c>
      <c r="G3968">
        <v>3</v>
      </c>
    </row>
    <row r="3969" spans="1:7" x14ac:dyDescent="0.45">
      <c r="A3969">
        <v>94604</v>
      </c>
      <c r="D3969">
        <v>3</v>
      </c>
    </row>
    <row r="3970" spans="1:7" x14ac:dyDescent="0.45">
      <c r="A3970">
        <v>94624</v>
      </c>
      <c r="D3970">
        <v>1</v>
      </c>
      <c r="E3970">
        <v>5</v>
      </c>
      <c r="F3970">
        <v>1</v>
      </c>
      <c r="G3970">
        <v>2</v>
      </c>
    </row>
    <row r="3971" spans="1:7" x14ac:dyDescent="0.45">
      <c r="A3971">
        <v>94625</v>
      </c>
      <c r="C3971">
        <v>2</v>
      </c>
      <c r="D3971">
        <v>3</v>
      </c>
      <c r="E3971">
        <v>3</v>
      </c>
    </row>
    <row r="3972" spans="1:7" x14ac:dyDescent="0.45">
      <c r="A3972">
        <v>94636</v>
      </c>
      <c r="D3972">
        <v>1</v>
      </c>
      <c r="E3972">
        <v>5</v>
      </c>
      <c r="F3972">
        <v>4</v>
      </c>
      <c r="G3972">
        <v>3</v>
      </c>
    </row>
    <row r="3973" spans="1:7" x14ac:dyDescent="0.45">
      <c r="A3973">
        <v>94644</v>
      </c>
      <c r="D3973">
        <v>5</v>
      </c>
      <c r="E3973">
        <v>6</v>
      </c>
      <c r="F3973">
        <v>2</v>
      </c>
      <c r="G3973">
        <v>2</v>
      </c>
    </row>
    <row r="3974" spans="1:7" x14ac:dyDescent="0.45">
      <c r="A3974">
        <v>94652</v>
      </c>
      <c r="C3974">
        <v>2</v>
      </c>
      <c r="D3974">
        <v>8</v>
      </c>
      <c r="E3974">
        <v>5</v>
      </c>
      <c r="F3974">
        <v>3</v>
      </c>
      <c r="G3974">
        <v>1</v>
      </c>
    </row>
    <row r="3975" spans="1:7" x14ac:dyDescent="0.45">
      <c r="A3975">
        <v>94673</v>
      </c>
      <c r="E3975">
        <v>1</v>
      </c>
      <c r="F3975">
        <v>7</v>
      </c>
      <c r="G3975">
        <v>6</v>
      </c>
    </row>
    <row r="3976" spans="1:7" x14ac:dyDescent="0.45">
      <c r="A3976">
        <v>94676</v>
      </c>
      <c r="C3976">
        <v>2</v>
      </c>
      <c r="D3976">
        <v>8</v>
      </c>
      <c r="E3976">
        <v>2</v>
      </c>
      <c r="F3976">
        <v>3</v>
      </c>
      <c r="G3976">
        <v>3</v>
      </c>
    </row>
    <row r="3977" spans="1:7" x14ac:dyDescent="0.45">
      <c r="A3977">
        <v>94715</v>
      </c>
      <c r="E3977">
        <v>1</v>
      </c>
      <c r="F3977">
        <v>1</v>
      </c>
      <c r="G3977">
        <v>6</v>
      </c>
    </row>
    <row r="3978" spans="1:7" x14ac:dyDescent="0.45">
      <c r="A3978">
        <v>94732</v>
      </c>
      <c r="C3978">
        <v>2</v>
      </c>
      <c r="D3978">
        <v>4</v>
      </c>
      <c r="E3978">
        <v>3</v>
      </c>
    </row>
    <row r="3979" spans="1:7" x14ac:dyDescent="0.45">
      <c r="A3979">
        <v>94759</v>
      </c>
      <c r="C3979">
        <v>1</v>
      </c>
      <c r="D3979">
        <v>6</v>
      </c>
      <c r="E3979">
        <v>4</v>
      </c>
      <c r="F3979">
        <v>6</v>
      </c>
      <c r="G3979">
        <v>1</v>
      </c>
    </row>
    <row r="3980" spans="1:7" x14ac:dyDescent="0.45">
      <c r="A3980">
        <v>94786</v>
      </c>
      <c r="E3980">
        <v>2</v>
      </c>
      <c r="F3980">
        <v>9</v>
      </c>
    </row>
    <row r="3981" spans="1:7" x14ac:dyDescent="0.45">
      <c r="A3981">
        <v>94832</v>
      </c>
      <c r="D3981">
        <v>1</v>
      </c>
      <c r="E3981">
        <v>3</v>
      </c>
      <c r="F3981">
        <v>2</v>
      </c>
    </row>
    <row r="3982" spans="1:7" x14ac:dyDescent="0.45">
      <c r="A3982">
        <v>94856</v>
      </c>
      <c r="F3982">
        <v>3</v>
      </c>
      <c r="G3982">
        <v>3</v>
      </c>
    </row>
    <row r="3983" spans="1:7" x14ac:dyDescent="0.45">
      <c r="A3983">
        <v>94859</v>
      </c>
      <c r="C3983">
        <v>2</v>
      </c>
      <c r="D3983">
        <v>2</v>
      </c>
      <c r="E3983">
        <v>5</v>
      </c>
      <c r="F3983">
        <v>5</v>
      </c>
      <c r="G3983">
        <v>3</v>
      </c>
    </row>
    <row r="3984" spans="1:7" x14ac:dyDescent="0.45">
      <c r="A3984">
        <v>94873</v>
      </c>
      <c r="E3984">
        <v>2</v>
      </c>
      <c r="F3984">
        <v>2</v>
      </c>
    </row>
    <row r="3985" spans="1:7" x14ac:dyDescent="0.45">
      <c r="A3985">
        <v>94882</v>
      </c>
      <c r="D3985">
        <v>3</v>
      </c>
      <c r="E3985">
        <v>5</v>
      </c>
      <c r="F3985">
        <v>3</v>
      </c>
    </row>
    <row r="3986" spans="1:7" x14ac:dyDescent="0.45">
      <c r="A3986">
        <v>94886</v>
      </c>
      <c r="E3986">
        <v>3</v>
      </c>
      <c r="F3986">
        <v>4</v>
      </c>
    </row>
    <row r="3987" spans="1:7" x14ac:dyDescent="0.45">
      <c r="A3987">
        <v>94917</v>
      </c>
      <c r="E3987">
        <v>1</v>
      </c>
      <c r="F3987">
        <v>6</v>
      </c>
      <c r="G3987">
        <v>7</v>
      </c>
    </row>
    <row r="3988" spans="1:7" x14ac:dyDescent="0.45">
      <c r="A3988">
        <v>94922</v>
      </c>
      <c r="C3988">
        <v>7</v>
      </c>
      <c r="D3988">
        <v>7</v>
      </c>
      <c r="E3988">
        <v>2</v>
      </c>
      <c r="F3988">
        <v>4</v>
      </c>
      <c r="G3988">
        <v>4</v>
      </c>
    </row>
    <row r="3989" spans="1:7" x14ac:dyDescent="0.45">
      <c r="A3989">
        <v>94937</v>
      </c>
      <c r="C3989">
        <v>2</v>
      </c>
    </row>
    <row r="3990" spans="1:7" x14ac:dyDescent="0.45">
      <c r="A3990">
        <v>94949</v>
      </c>
      <c r="C3990">
        <v>4</v>
      </c>
      <c r="D3990">
        <v>6</v>
      </c>
      <c r="E3990">
        <v>6</v>
      </c>
      <c r="F3990">
        <v>7</v>
      </c>
      <c r="G3990">
        <v>4</v>
      </c>
    </row>
    <row r="3991" spans="1:7" x14ac:dyDescent="0.45">
      <c r="A3991">
        <v>94979</v>
      </c>
      <c r="E3991">
        <v>4</v>
      </c>
    </row>
    <row r="3992" spans="1:7" x14ac:dyDescent="0.45">
      <c r="A3992">
        <v>94995</v>
      </c>
      <c r="D3992">
        <v>6</v>
      </c>
      <c r="E3992">
        <v>5</v>
      </c>
      <c r="F3992">
        <v>3</v>
      </c>
      <c r="G3992">
        <v>4</v>
      </c>
    </row>
    <row r="3993" spans="1:7" x14ac:dyDescent="0.45">
      <c r="A3993">
        <v>95034</v>
      </c>
      <c r="C3993">
        <v>1</v>
      </c>
      <c r="D3993">
        <v>4</v>
      </c>
      <c r="E3993">
        <v>3</v>
      </c>
    </row>
    <row r="3994" spans="1:7" x14ac:dyDescent="0.45">
      <c r="A3994">
        <v>95128</v>
      </c>
      <c r="F3994">
        <v>3</v>
      </c>
      <c r="G3994">
        <v>2</v>
      </c>
    </row>
    <row r="3995" spans="1:7" x14ac:dyDescent="0.45">
      <c r="A3995">
        <v>95211</v>
      </c>
      <c r="C3995">
        <v>1</v>
      </c>
      <c r="D3995">
        <v>7</v>
      </c>
      <c r="E3995">
        <v>5</v>
      </c>
      <c r="F3995">
        <v>4</v>
      </c>
      <c r="G3995">
        <v>5</v>
      </c>
    </row>
    <row r="3996" spans="1:7" x14ac:dyDescent="0.45">
      <c r="A3996">
        <v>95229</v>
      </c>
      <c r="F3996">
        <v>2</v>
      </c>
      <c r="G3996">
        <v>2</v>
      </c>
    </row>
    <row r="3997" spans="1:7" x14ac:dyDescent="0.45">
      <c r="A3997">
        <v>95303</v>
      </c>
      <c r="E3997">
        <v>1</v>
      </c>
      <c r="F3997">
        <v>4</v>
      </c>
      <c r="G3997">
        <v>1</v>
      </c>
    </row>
    <row r="3998" spans="1:7" x14ac:dyDescent="0.45">
      <c r="A3998">
        <v>95319</v>
      </c>
      <c r="F3998">
        <v>3</v>
      </c>
    </row>
    <row r="3999" spans="1:7" x14ac:dyDescent="0.45">
      <c r="A3999">
        <v>95328</v>
      </c>
      <c r="E3999">
        <v>1</v>
      </c>
      <c r="F3999">
        <v>4</v>
      </c>
      <c r="G3999">
        <v>3</v>
      </c>
    </row>
    <row r="4000" spans="1:7" x14ac:dyDescent="0.45">
      <c r="A4000">
        <v>95344</v>
      </c>
      <c r="D4000">
        <v>1</v>
      </c>
      <c r="E4000">
        <v>3</v>
      </c>
      <c r="F4000">
        <v>6</v>
      </c>
    </row>
    <row r="4001" spans="1:7" x14ac:dyDescent="0.45">
      <c r="A4001">
        <v>95375</v>
      </c>
      <c r="C4001">
        <v>1</v>
      </c>
      <c r="D4001">
        <v>2</v>
      </c>
      <c r="E4001">
        <v>3</v>
      </c>
    </row>
    <row r="4002" spans="1:7" x14ac:dyDescent="0.45">
      <c r="A4002">
        <v>95477</v>
      </c>
      <c r="E4002">
        <v>3</v>
      </c>
      <c r="F4002">
        <v>2</v>
      </c>
      <c r="G4002">
        <v>8</v>
      </c>
    </row>
    <row r="4003" spans="1:7" x14ac:dyDescent="0.45">
      <c r="A4003">
        <v>95493</v>
      </c>
      <c r="F4003">
        <v>2</v>
      </c>
      <c r="G4003">
        <v>1</v>
      </c>
    </row>
    <row r="4004" spans="1:7" x14ac:dyDescent="0.45">
      <c r="A4004">
        <v>95511</v>
      </c>
      <c r="F4004">
        <v>3</v>
      </c>
      <c r="G4004">
        <v>5</v>
      </c>
    </row>
    <row r="4005" spans="1:7" x14ac:dyDescent="0.45">
      <c r="A4005">
        <v>95512</v>
      </c>
      <c r="D4005">
        <v>3</v>
      </c>
      <c r="E4005">
        <v>5</v>
      </c>
    </row>
    <row r="4006" spans="1:7" x14ac:dyDescent="0.45">
      <c r="A4006">
        <v>95519</v>
      </c>
      <c r="C4006">
        <v>6</v>
      </c>
      <c r="D4006">
        <v>6</v>
      </c>
      <c r="E4006">
        <v>3</v>
      </c>
      <c r="F4006">
        <v>5</v>
      </c>
      <c r="G4006">
        <v>1</v>
      </c>
    </row>
    <row r="4007" spans="1:7" x14ac:dyDescent="0.45">
      <c r="A4007">
        <v>95520</v>
      </c>
      <c r="E4007">
        <v>6</v>
      </c>
      <c r="F4007">
        <v>5</v>
      </c>
      <c r="G4007">
        <v>5</v>
      </c>
    </row>
    <row r="4008" spans="1:7" x14ac:dyDescent="0.45">
      <c r="A4008">
        <v>95551</v>
      </c>
      <c r="B4008">
        <v>1</v>
      </c>
      <c r="C4008">
        <v>5</v>
      </c>
      <c r="D4008">
        <v>3</v>
      </c>
    </row>
    <row r="4009" spans="1:7" x14ac:dyDescent="0.45">
      <c r="A4009">
        <v>95562</v>
      </c>
      <c r="B4009">
        <v>1</v>
      </c>
      <c r="C4009">
        <v>2</v>
      </c>
    </row>
    <row r="4010" spans="1:7" x14ac:dyDescent="0.45">
      <c r="A4010">
        <v>95565</v>
      </c>
      <c r="D4010">
        <v>1</v>
      </c>
      <c r="E4010">
        <v>3</v>
      </c>
      <c r="F4010">
        <v>3</v>
      </c>
      <c r="G4010">
        <v>3</v>
      </c>
    </row>
    <row r="4011" spans="1:7" x14ac:dyDescent="0.45">
      <c r="A4011">
        <v>95587</v>
      </c>
      <c r="D4011">
        <v>8</v>
      </c>
    </row>
    <row r="4012" spans="1:7" x14ac:dyDescent="0.45">
      <c r="A4012">
        <v>95679</v>
      </c>
      <c r="D4012">
        <v>2</v>
      </c>
      <c r="E4012">
        <v>3</v>
      </c>
      <c r="F4012">
        <v>6</v>
      </c>
      <c r="G4012">
        <v>4</v>
      </c>
    </row>
    <row r="4013" spans="1:7" x14ac:dyDescent="0.45">
      <c r="A4013">
        <v>95682</v>
      </c>
      <c r="D4013">
        <v>3</v>
      </c>
      <c r="E4013">
        <v>4</v>
      </c>
    </row>
    <row r="4014" spans="1:7" x14ac:dyDescent="0.45">
      <c r="A4014">
        <v>95713</v>
      </c>
      <c r="C4014">
        <v>1</v>
      </c>
      <c r="D4014">
        <v>8</v>
      </c>
      <c r="E4014">
        <v>7</v>
      </c>
    </row>
    <row r="4015" spans="1:7" x14ac:dyDescent="0.45">
      <c r="A4015">
        <v>95749</v>
      </c>
      <c r="C4015">
        <v>6</v>
      </c>
      <c r="D4015">
        <v>5</v>
      </c>
      <c r="E4015">
        <v>5</v>
      </c>
      <c r="F4015">
        <v>1</v>
      </c>
    </row>
    <row r="4016" spans="1:7" x14ac:dyDescent="0.45">
      <c r="A4016">
        <v>95758</v>
      </c>
      <c r="D4016">
        <v>1</v>
      </c>
      <c r="E4016">
        <v>5</v>
      </c>
      <c r="F4016">
        <v>5</v>
      </c>
      <c r="G4016">
        <v>3</v>
      </c>
    </row>
    <row r="4017" spans="1:7" x14ac:dyDescent="0.45">
      <c r="A4017">
        <v>95833</v>
      </c>
      <c r="C4017">
        <v>8</v>
      </c>
      <c r="D4017">
        <v>5</v>
      </c>
      <c r="E4017">
        <v>1</v>
      </c>
      <c r="F4017">
        <v>4</v>
      </c>
      <c r="G4017">
        <v>6</v>
      </c>
    </row>
    <row r="4018" spans="1:7" x14ac:dyDescent="0.45">
      <c r="A4018">
        <v>95869</v>
      </c>
      <c r="D4018">
        <v>1</v>
      </c>
      <c r="E4018">
        <v>4</v>
      </c>
      <c r="F4018">
        <v>2</v>
      </c>
    </row>
    <row r="4019" spans="1:7" x14ac:dyDescent="0.45">
      <c r="A4019">
        <v>95896</v>
      </c>
      <c r="C4019">
        <v>2</v>
      </c>
      <c r="D4019">
        <v>5</v>
      </c>
      <c r="E4019">
        <v>6</v>
      </c>
      <c r="F4019">
        <v>4</v>
      </c>
      <c r="G4019">
        <v>5</v>
      </c>
    </row>
    <row r="4020" spans="1:7" x14ac:dyDescent="0.45">
      <c r="A4020">
        <v>95907</v>
      </c>
      <c r="C4020">
        <v>4</v>
      </c>
      <c r="D4020">
        <v>2</v>
      </c>
    </row>
    <row r="4021" spans="1:7" x14ac:dyDescent="0.45">
      <c r="A4021">
        <v>95909</v>
      </c>
      <c r="C4021">
        <v>2</v>
      </c>
      <c r="D4021">
        <v>1</v>
      </c>
      <c r="E4021">
        <v>5</v>
      </c>
    </row>
    <row r="4022" spans="1:7" x14ac:dyDescent="0.45">
      <c r="A4022">
        <v>95931</v>
      </c>
      <c r="E4022">
        <v>1</v>
      </c>
      <c r="F4022">
        <v>3</v>
      </c>
      <c r="G4022">
        <v>4</v>
      </c>
    </row>
    <row r="4023" spans="1:7" x14ac:dyDescent="0.45">
      <c r="A4023">
        <v>95971</v>
      </c>
      <c r="C4023">
        <v>1</v>
      </c>
    </row>
    <row r="4024" spans="1:7" x14ac:dyDescent="0.45">
      <c r="A4024">
        <v>95998</v>
      </c>
      <c r="E4024">
        <v>1</v>
      </c>
      <c r="F4024">
        <v>4</v>
      </c>
      <c r="G4024">
        <v>5</v>
      </c>
    </row>
    <row r="4025" spans="1:7" x14ac:dyDescent="0.45">
      <c r="A4025">
        <v>96003</v>
      </c>
      <c r="D4025">
        <v>1</v>
      </c>
      <c r="E4025">
        <v>3</v>
      </c>
      <c r="F4025">
        <v>5</v>
      </c>
      <c r="G4025">
        <v>2</v>
      </c>
    </row>
    <row r="4026" spans="1:7" x14ac:dyDescent="0.45">
      <c r="A4026">
        <v>96122</v>
      </c>
      <c r="D4026">
        <v>3</v>
      </c>
      <c r="E4026">
        <v>4</v>
      </c>
      <c r="F4026">
        <v>4</v>
      </c>
    </row>
    <row r="4027" spans="1:7" x14ac:dyDescent="0.45">
      <c r="A4027">
        <v>96127</v>
      </c>
      <c r="F4027">
        <v>1</v>
      </c>
    </row>
    <row r="4028" spans="1:7" x14ac:dyDescent="0.45">
      <c r="A4028">
        <v>96130</v>
      </c>
      <c r="C4028">
        <v>1</v>
      </c>
      <c r="D4028">
        <v>1</v>
      </c>
    </row>
    <row r="4029" spans="1:7" x14ac:dyDescent="0.45">
      <c r="A4029">
        <v>96146</v>
      </c>
      <c r="E4029">
        <v>1</v>
      </c>
      <c r="F4029">
        <v>5</v>
      </c>
      <c r="G4029">
        <v>5</v>
      </c>
    </row>
    <row r="4030" spans="1:7" x14ac:dyDescent="0.45">
      <c r="A4030">
        <v>96147</v>
      </c>
      <c r="C4030">
        <v>2</v>
      </c>
      <c r="D4030">
        <v>6</v>
      </c>
      <c r="E4030">
        <v>3</v>
      </c>
    </row>
    <row r="4031" spans="1:7" x14ac:dyDescent="0.45">
      <c r="A4031">
        <v>96165</v>
      </c>
      <c r="C4031">
        <v>1</v>
      </c>
      <c r="D4031">
        <v>5</v>
      </c>
      <c r="E4031">
        <v>1</v>
      </c>
    </row>
    <row r="4032" spans="1:7" x14ac:dyDescent="0.45">
      <c r="A4032">
        <v>96168</v>
      </c>
      <c r="D4032">
        <v>1</v>
      </c>
      <c r="E4032">
        <v>2</v>
      </c>
    </row>
    <row r="4033" spans="1:7" x14ac:dyDescent="0.45">
      <c r="A4033">
        <v>96197</v>
      </c>
      <c r="D4033">
        <v>3</v>
      </c>
      <c r="E4033">
        <v>3</v>
      </c>
      <c r="F4033">
        <v>6</v>
      </c>
    </row>
    <row r="4034" spans="1:7" x14ac:dyDescent="0.45">
      <c r="A4034">
        <v>96230</v>
      </c>
      <c r="D4034">
        <v>1</v>
      </c>
      <c r="E4034">
        <v>5</v>
      </c>
      <c r="F4034">
        <v>5</v>
      </c>
    </row>
    <row r="4035" spans="1:7" x14ac:dyDescent="0.45">
      <c r="A4035">
        <v>96280</v>
      </c>
      <c r="C4035">
        <v>1</v>
      </c>
      <c r="D4035">
        <v>2</v>
      </c>
      <c r="E4035">
        <v>2</v>
      </c>
    </row>
    <row r="4036" spans="1:7" x14ac:dyDescent="0.45">
      <c r="A4036">
        <v>96281</v>
      </c>
      <c r="F4036">
        <v>5</v>
      </c>
      <c r="G4036">
        <v>4</v>
      </c>
    </row>
    <row r="4037" spans="1:7" x14ac:dyDescent="0.45">
      <c r="A4037">
        <v>96287</v>
      </c>
      <c r="G4037">
        <v>5</v>
      </c>
    </row>
    <row r="4038" spans="1:7" x14ac:dyDescent="0.45">
      <c r="A4038">
        <v>96382</v>
      </c>
      <c r="C4038">
        <v>1</v>
      </c>
      <c r="D4038">
        <v>5</v>
      </c>
    </row>
    <row r="4039" spans="1:7" x14ac:dyDescent="0.45">
      <c r="A4039">
        <v>96389</v>
      </c>
      <c r="D4039">
        <v>2</v>
      </c>
      <c r="E4039">
        <v>2</v>
      </c>
      <c r="F4039">
        <v>5</v>
      </c>
    </row>
    <row r="4040" spans="1:7" x14ac:dyDescent="0.45">
      <c r="A4040">
        <v>96426</v>
      </c>
      <c r="D4040">
        <v>2</v>
      </c>
      <c r="E4040">
        <v>1</v>
      </c>
      <c r="F4040">
        <v>2</v>
      </c>
    </row>
    <row r="4041" spans="1:7" x14ac:dyDescent="0.45">
      <c r="A4041">
        <v>96427</v>
      </c>
      <c r="D4041">
        <v>1</v>
      </c>
      <c r="E4041">
        <v>5</v>
      </c>
      <c r="F4041">
        <v>1</v>
      </c>
    </row>
    <row r="4042" spans="1:7" x14ac:dyDescent="0.45">
      <c r="A4042">
        <v>96431</v>
      </c>
      <c r="E4042">
        <v>1</v>
      </c>
      <c r="F4042">
        <v>5</v>
      </c>
      <c r="G4042">
        <v>1</v>
      </c>
    </row>
    <row r="4043" spans="1:7" x14ac:dyDescent="0.45">
      <c r="A4043">
        <v>96445</v>
      </c>
      <c r="C4043">
        <v>1</v>
      </c>
    </row>
    <row r="4044" spans="1:7" x14ac:dyDescent="0.45">
      <c r="A4044">
        <v>96447</v>
      </c>
      <c r="F4044">
        <v>3</v>
      </c>
      <c r="G4044">
        <v>2</v>
      </c>
    </row>
    <row r="4045" spans="1:7" x14ac:dyDescent="0.45">
      <c r="A4045">
        <v>96471</v>
      </c>
      <c r="D4045">
        <v>1</v>
      </c>
      <c r="E4045">
        <v>3</v>
      </c>
      <c r="F4045">
        <v>4</v>
      </c>
      <c r="G4045">
        <v>5</v>
      </c>
    </row>
    <row r="4046" spans="1:7" x14ac:dyDescent="0.45">
      <c r="A4046">
        <v>96505</v>
      </c>
      <c r="E4046">
        <v>2</v>
      </c>
      <c r="F4046">
        <v>3</v>
      </c>
      <c r="G4046">
        <v>4</v>
      </c>
    </row>
    <row r="4047" spans="1:7" x14ac:dyDescent="0.45">
      <c r="A4047">
        <v>96556</v>
      </c>
      <c r="E4047">
        <v>3</v>
      </c>
      <c r="F4047">
        <v>3</v>
      </c>
    </row>
    <row r="4048" spans="1:7" x14ac:dyDescent="0.45">
      <c r="A4048">
        <v>96635</v>
      </c>
      <c r="D4048">
        <v>2</v>
      </c>
      <c r="E4048">
        <v>5</v>
      </c>
      <c r="F4048">
        <v>3</v>
      </c>
    </row>
    <row r="4049" spans="1:7" x14ac:dyDescent="0.45">
      <c r="A4049">
        <v>96683</v>
      </c>
      <c r="C4049">
        <v>3</v>
      </c>
      <c r="D4049">
        <v>4</v>
      </c>
    </row>
    <row r="4050" spans="1:7" x14ac:dyDescent="0.45">
      <c r="A4050">
        <v>96757</v>
      </c>
      <c r="F4050">
        <v>3</v>
      </c>
      <c r="G4050">
        <v>7</v>
      </c>
    </row>
    <row r="4051" spans="1:7" x14ac:dyDescent="0.45">
      <c r="A4051">
        <v>96773</v>
      </c>
      <c r="E4051">
        <v>4</v>
      </c>
      <c r="F4051">
        <v>7</v>
      </c>
      <c r="G4051">
        <v>3</v>
      </c>
    </row>
    <row r="4052" spans="1:7" x14ac:dyDescent="0.45">
      <c r="A4052">
        <v>96900</v>
      </c>
      <c r="C4052">
        <v>1</v>
      </c>
      <c r="D4052">
        <v>5</v>
      </c>
      <c r="E4052">
        <v>4</v>
      </c>
    </row>
    <row r="4053" spans="1:7" x14ac:dyDescent="0.45">
      <c r="A4053">
        <v>96923</v>
      </c>
      <c r="C4053">
        <v>2</v>
      </c>
      <c r="D4053">
        <v>4</v>
      </c>
      <c r="E4053">
        <v>4</v>
      </c>
      <c r="F4053">
        <v>7</v>
      </c>
    </row>
    <row r="4054" spans="1:7" x14ac:dyDescent="0.45">
      <c r="A4054">
        <v>96942</v>
      </c>
      <c r="D4054">
        <v>3</v>
      </c>
      <c r="E4054">
        <v>6</v>
      </c>
      <c r="F4054">
        <v>3</v>
      </c>
      <c r="G4054">
        <v>6</v>
      </c>
    </row>
    <row r="4055" spans="1:7" x14ac:dyDescent="0.45">
      <c r="A4055">
        <v>96946</v>
      </c>
      <c r="E4055">
        <v>1</v>
      </c>
      <c r="F4055">
        <v>3</v>
      </c>
      <c r="G4055">
        <v>4</v>
      </c>
    </row>
    <row r="4056" spans="1:7" x14ac:dyDescent="0.45">
      <c r="A4056">
        <v>96955</v>
      </c>
      <c r="F4056">
        <v>1</v>
      </c>
      <c r="G4056">
        <v>5</v>
      </c>
    </row>
    <row r="4057" spans="1:7" x14ac:dyDescent="0.45">
      <c r="A4057">
        <v>96965</v>
      </c>
      <c r="E4057">
        <v>1</v>
      </c>
      <c r="F4057">
        <v>3</v>
      </c>
      <c r="G4057">
        <v>6</v>
      </c>
    </row>
    <row r="4058" spans="1:7" x14ac:dyDescent="0.45">
      <c r="A4058">
        <v>96975</v>
      </c>
      <c r="F4058">
        <v>2</v>
      </c>
      <c r="G4058">
        <v>5</v>
      </c>
    </row>
    <row r="4059" spans="1:7" x14ac:dyDescent="0.45">
      <c r="A4059">
        <v>97000</v>
      </c>
      <c r="E4059">
        <v>1</v>
      </c>
      <c r="F4059">
        <v>1</v>
      </c>
      <c r="G4059">
        <v>1</v>
      </c>
    </row>
    <row r="4060" spans="1:7" x14ac:dyDescent="0.45">
      <c r="A4060">
        <v>97018</v>
      </c>
      <c r="C4060">
        <v>1</v>
      </c>
      <c r="D4060">
        <v>4</v>
      </c>
      <c r="E4060">
        <v>1</v>
      </c>
    </row>
    <row r="4061" spans="1:7" x14ac:dyDescent="0.45">
      <c r="A4061">
        <v>97019</v>
      </c>
      <c r="F4061">
        <v>4</v>
      </c>
      <c r="G4061">
        <v>8</v>
      </c>
    </row>
    <row r="4062" spans="1:7" x14ac:dyDescent="0.45">
      <c r="A4062">
        <v>97038</v>
      </c>
      <c r="D4062">
        <v>9</v>
      </c>
      <c r="E4062">
        <v>4</v>
      </c>
    </row>
    <row r="4063" spans="1:7" x14ac:dyDescent="0.45">
      <c r="A4063">
        <v>97073</v>
      </c>
      <c r="D4063">
        <v>1</v>
      </c>
      <c r="E4063">
        <v>4</v>
      </c>
      <c r="F4063">
        <v>6</v>
      </c>
      <c r="G4063">
        <v>3</v>
      </c>
    </row>
    <row r="4064" spans="1:7" x14ac:dyDescent="0.45">
      <c r="A4064">
        <v>97125</v>
      </c>
      <c r="D4064">
        <v>2</v>
      </c>
      <c r="E4064">
        <v>3</v>
      </c>
      <c r="F4064">
        <v>6</v>
      </c>
    </row>
    <row r="4065" spans="1:7" x14ac:dyDescent="0.45">
      <c r="A4065">
        <v>97218</v>
      </c>
      <c r="C4065">
        <v>6</v>
      </c>
      <c r="D4065">
        <v>3</v>
      </c>
    </row>
    <row r="4066" spans="1:7" x14ac:dyDescent="0.45">
      <c r="A4066">
        <v>97220</v>
      </c>
      <c r="F4066">
        <v>3</v>
      </c>
    </row>
    <row r="4067" spans="1:7" x14ac:dyDescent="0.45">
      <c r="A4067">
        <v>97225</v>
      </c>
      <c r="C4067">
        <v>2</v>
      </c>
      <c r="D4067">
        <v>3</v>
      </c>
      <c r="E4067">
        <v>5</v>
      </c>
      <c r="F4067">
        <v>3</v>
      </c>
      <c r="G4067">
        <v>3</v>
      </c>
    </row>
    <row r="4068" spans="1:7" x14ac:dyDescent="0.45">
      <c r="A4068">
        <v>97235</v>
      </c>
      <c r="F4068">
        <v>2</v>
      </c>
      <c r="G4068">
        <v>2</v>
      </c>
    </row>
    <row r="4069" spans="1:7" x14ac:dyDescent="0.45">
      <c r="A4069">
        <v>97252</v>
      </c>
      <c r="G4069">
        <v>6</v>
      </c>
    </row>
    <row r="4070" spans="1:7" x14ac:dyDescent="0.45">
      <c r="A4070">
        <v>97253</v>
      </c>
      <c r="E4070">
        <v>1</v>
      </c>
      <c r="F4070">
        <v>5</v>
      </c>
      <c r="G4070">
        <v>7</v>
      </c>
    </row>
    <row r="4071" spans="1:7" x14ac:dyDescent="0.45">
      <c r="A4071">
        <v>97319</v>
      </c>
      <c r="D4071">
        <v>5</v>
      </c>
      <c r="E4071">
        <v>1</v>
      </c>
      <c r="F4071">
        <v>4</v>
      </c>
      <c r="G4071">
        <v>1</v>
      </c>
    </row>
    <row r="4072" spans="1:7" x14ac:dyDescent="0.45">
      <c r="A4072">
        <v>97335</v>
      </c>
      <c r="F4072">
        <v>6</v>
      </c>
      <c r="G4072">
        <v>5</v>
      </c>
    </row>
    <row r="4073" spans="1:7" x14ac:dyDescent="0.45">
      <c r="A4073">
        <v>97350</v>
      </c>
      <c r="F4073">
        <v>1</v>
      </c>
      <c r="G4073">
        <v>1</v>
      </c>
    </row>
    <row r="4074" spans="1:7" x14ac:dyDescent="0.45">
      <c r="A4074">
        <v>97351</v>
      </c>
      <c r="C4074">
        <v>2</v>
      </c>
      <c r="D4074">
        <v>1</v>
      </c>
    </row>
    <row r="4075" spans="1:7" x14ac:dyDescent="0.45">
      <c r="A4075">
        <v>97352</v>
      </c>
      <c r="E4075">
        <v>2</v>
      </c>
      <c r="F4075">
        <v>3</v>
      </c>
      <c r="G4075">
        <v>6</v>
      </c>
    </row>
    <row r="4076" spans="1:7" x14ac:dyDescent="0.45">
      <c r="A4076">
        <v>97355</v>
      </c>
      <c r="E4076">
        <v>2</v>
      </c>
      <c r="F4076">
        <v>1</v>
      </c>
      <c r="G4076">
        <v>6</v>
      </c>
    </row>
    <row r="4077" spans="1:7" x14ac:dyDescent="0.45">
      <c r="A4077">
        <v>97383</v>
      </c>
      <c r="F4077">
        <v>1</v>
      </c>
    </row>
    <row r="4078" spans="1:7" x14ac:dyDescent="0.45">
      <c r="A4078">
        <v>97472</v>
      </c>
      <c r="C4078">
        <v>2</v>
      </c>
    </row>
    <row r="4079" spans="1:7" x14ac:dyDescent="0.45">
      <c r="A4079">
        <v>97486</v>
      </c>
      <c r="E4079">
        <v>1</v>
      </c>
    </row>
    <row r="4080" spans="1:7" x14ac:dyDescent="0.45">
      <c r="A4080">
        <v>97516</v>
      </c>
      <c r="D4080">
        <v>4</v>
      </c>
      <c r="E4080">
        <v>5</v>
      </c>
      <c r="F4080">
        <v>1</v>
      </c>
      <c r="G4080">
        <v>3</v>
      </c>
    </row>
    <row r="4081" spans="1:7" x14ac:dyDescent="0.45">
      <c r="A4081">
        <v>97524</v>
      </c>
      <c r="D4081">
        <v>1</v>
      </c>
      <c r="E4081">
        <v>3</v>
      </c>
    </row>
    <row r="4082" spans="1:7" x14ac:dyDescent="0.45">
      <c r="A4082">
        <v>97526</v>
      </c>
      <c r="E4082">
        <v>1</v>
      </c>
      <c r="F4082">
        <v>5</v>
      </c>
      <c r="G4082">
        <v>3</v>
      </c>
    </row>
    <row r="4083" spans="1:7" x14ac:dyDescent="0.45">
      <c r="A4083">
        <v>97536</v>
      </c>
      <c r="C4083">
        <v>1</v>
      </c>
      <c r="D4083">
        <v>5</v>
      </c>
      <c r="E4083">
        <v>4</v>
      </c>
      <c r="F4083">
        <v>2</v>
      </c>
      <c r="G4083">
        <v>3</v>
      </c>
    </row>
    <row r="4084" spans="1:7" x14ac:dyDescent="0.45">
      <c r="A4084">
        <v>97560</v>
      </c>
      <c r="D4084">
        <v>3</v>
      </c>
      <c r="E4084">
        <v>2</v>
      </c>
    </row>
    <row r="4085" spans="1:7" x14ac:dyDescent="0.45">
      <c r="A4085">
        <v>97610</v>
      </c>
      <c r="E4085">
        <v>2</v>
      </c>
      <c r="F4085">
        <v>5</v>
      </c>
      <c r="G4085">
        <v>1</v>
      </c>
    </row>
    <row r="4086" spans="1:7" x14ac:dyDescent="0.45">
      <c r="A4086">
        <v>97626</v>
      </c>
      <c r="C4086">
        <v>2</v>
      </c>
    </row>
    <row r="4087" spans="1:7" x14ac:dyDescent="0.45">
      <c r="A4087">
        <v>97636</v>
      </c>
      <c r="F4087">
        <v>3</v>
      </c>
    </row>
    <row r="4088" spans="1:7" x14ac:dyDescent="0.45">
      <c r="A4088">
        <v>97661</v>
      </c>
      <c r="D4088">
        <v>1</v>
      </c>
      <c r="E4088">
        <v>3</v>
      </c>
    </row>
    <row r="4089" spans="1:7" x14ac:dyDescent="0.45">
      <c r="A4089">
        <v>97691</v>
      </c>
      <c r="D4089">
        <v>2</v>
      </c>
      <c r="E4089">
        <v>2</v>
      </c>
    </row>
    <row r="4090" spans="1:7" x14ac:dyDescent="0.45">
      <c r="A4090">
        <v>97694</v>
      </c>
      <c r="C4090">
        <v>1</v>
      </c>
      <c r="D4090">
        <v>3</v>
      </c>
    </row>
    <row r="4091" spans="1:7" x14ac:dyDescent="0.45">
      <c r="A4091">
        <v>97705</v>
      </c>
      <c r="D4091">
        <v>4</v>
      </c>
      <c r="E4091">
        <v>4</v>
      </c>
    </row>
    <row r="4092" spans="1:7" x14ac:dyDescent="0.45">
      <c r="A4092">
        <v>97748</v>
      </c>
      <c r="E4092">
        <v>1</v>
      </c>
      <c r="F4092">
        <v>5</v>
      </c>
      <c r="G4092">
        <v>5</v>
      </c>
    </row>
    <row r="4093" spans="1:7" x14ac:dyDescent="0.45">
      <c r="A4093">
        <v>97793</v>
      </c>
      <c r="D4093">
        <v>1</v>
      </c>
      <c r="E4093">
        <v>4</v>
      </c>
      <c r="F4093">
        <v>1</v>
      </c>
    </row>
    <row r="4094" spans="1:7" x14ac:dyDescent="0.45">
      <c r="A4094">
        <v>97820</v>
      </c>
      <c r="G4094">
        <v>5</v>
      </c>
    </row>
    <row r="4095" spans="1:7" x14ac:dyDescent="0.45">
      <c r="A4095">
        <v>97828</v>
      </c>
      <c r="E4095">
        <v>1</v>
      </c>
      <c r="F4095">
        <v>4</v>
      </c>
      <c r="G4095">
        <v>7</v>
      </c>
    </row>
    <row r="4096" spans="1:7" x14ac:dyDescent="0.45">
      <c r="A4096">
        <v>97919</v>
      </c>
      <c r="D4096">
        <v>6</v>
      </c>
      <c r="E4096">
        <v>1</v>
      </c>
      <c r="F4096">
        <v>4</v>
      </c>
      <c r="G4096">
        <v>1</v>
      </c>
    </row>
    <row r="4097" spans="1:7" x14ac:dyDescent="0.45">
      <c r="A4097">
        <v>97923</v>
      </c>
      <c r="D4097">
        <v>3</v>
      </c>
      <c r="E4097">
        <v>3</v>
      </c>
      <c r="F4097">
        <v>6</v>
      </c>
      <c r="G4097">
        <v>3</v>
      </c>
    </row>
    <row r="4098" spans="1:7" x14ac:dyDescent="0.45">
      <c r="A4098">
        <v>97938</v>
      </c>
      <c r="C4098">
        <v>1</v>
      </c>
      <c r="D4098">
        <v>5</v>
      </c>
      <c r="E4098">
        <v>2</v>
      </c>
    </row>
    <row r="4099" spans="1:7" x14ac:dyDescent="0.45">
      <c r="A4099">
        <v>97945</v>
      </c>
      <c r="C4099">
        <v>3</v>
      </c>
      <c r="D4099">
        <v>2</v>
      </c>
    </row>
    <row r="4100" spans="1:7" x14ac:dyDescent="0.45">
      <c r="A4100">
        <v>97948</v>
      </c>
      <c r="C4100">
        <v>1</v>
      </c>
      <c r="D4100">
        <v>7</v>
      </c>
      <c r="E4100">
        <v>2</v>
      </c>
      <c r="F4100">
        <v>3</v>
      </c>
      <c r="G4100">
        <v>8</v>
      </c>
    </row>
    <row r="4101" spans="1:7" x14ac:dyDescent="0.45">
      <c r="A4101">
        <v>97950</v>
      </c>
      <c r="D4101">
        <v>3</v>
      </c>
      <c r="E4101">
        <v>5</v>
      </c>
      <c r="F4101">
        <v>2</v>
      </c>
      <c r="G4101">
        <v>3</v>
      </c>
    </row>
    <row r="4102" spans="1:7" x14ac:dyDescent="0.45">
      <c r="A4102">
        <v>97956</v>
      </c>
      <c r="D4102">
        <v>5</v>
      </c>
      <c r="E4102">
        <v>3</v>
      </c>
      <c r="F4102">
        <v>4</v>
      </c>
      <c r="G4102">
        <v>5</v>
      </c>
    </row>
    <row r="4103" spans="1:7" x14ac:dyDescent="0.45">
      <c r="A4103">
        <v>98024</v>
      </c>
      <c r="D4103">
        <v>1</v>
      </c>
      <c r="E4103">
        <v>6</v>
      </c>
      <c r="F4103">
        <v>4</v>
      </c>
    </row>
    <row r="4104" spans="1:7" x14ac:dyDescent="0.45">
      <c r="A4104">
        <v>98053</v>
      </c>
      <c r="E4104">
        <v>1</v>
      </c>
      <c r="F4104">
        <v>6</v>
      </c>
      <c r="G4104">
        <v>3</v>
      </c>
    </row>
    <row r="4105" spans="1:7" x14ac:dyDescent="0.45">
      <c r="A4105">
        <v>98088</v>
      </c>
      <c r="G4105">
        <v>2</v>
      </c>
    </row>
    <row r="4106" spans="1:7" x14ac:dyDescent="0.45">
      <c r="A4106">
        <v>98102</v>
      </c>
      <c r="F4106">
        <v>4</v>
      </c>
      <c r="G4106">
        <v>6</v>
      </c>
    </row>
    <row r="4107" spans="1:7" x14ac:dyDescent="0.45">
      <c r="A4107">
        <v>98185</v>
      </c>
      <c r="E4107">
        <v>1</v>
      </c>
      <c r="F4107">
        <v>4</v>
      </c>
      <c r="G4107">
        <v>4</v>
      </c>
    </row>
    <row r="4108" spans="1:7" x14ac:dyDescent="0.45">
      <c r="A4108">
        <v>98190</v>
      </c>
      <c r="E4108">
        <v>10</v>
      </c>
      <c r="F4108">
        <v>5</v>
      </c>
      <c r="G4108">
        <v>6</v>
      </c>
    </row>
    <row r="4109" spans="1:7" x14ac:dyDescent="0.45">
      <c r="A4109">
        <v>98229</v>
      </c>
      <c r="C4109">
        <v>2</v>
      </c>
      <c r="D4109">
        <v>3</v>
      </c>
      <c r="E4109">
        <v>6</v>
      </c>
    </row>
    <row r="4110" spans="1:7" x14ac:dyDescent="0.45">
      <c r="A4110">
        <v>98231</v>
      </c>
      <c r="C4110">
        <v>2</v>
      </c>
    </row>
    <row r="4111" spans="1:7" x14ac:dyDescent="0.45">
      <c r="A4111">
        <v>98287</v>
      </c>
      <c r="F4111">
        <v>3</v>
      </c>
    </row>
    <row r="4112" spans="1:7" x14ac:dyDescent="0.45">
      <c r="A4112">
        <v>98290</v>
      </c>
      <c r="C4112">
        <v>3</v>
      </c>
      <c r="D4112">
        <v>3</v>
      </c>
      <c r="E4112">
        <v>6</v>
      </c>
      <c r="F4112">
        <v>2</v>
      </c>
      <c r="G4112">
        <v>2</v>
      </c>
    </row>
    <row r="4113" spans="1:7" x14ac:dyDescent="0.45">
      <c r="A4113">
        <v>98327</v>
      </c>
      <c r="F4113">
        <v>2</v>
      </c>
      <c r="G4113">
        <v>6</v>
      </c>
    </row>
    <row r="4114" spans="1:7" x14ac:dyDescent="0.45">
      <c r="A4114">
        <v>98351</v>
      </c>
      <c r="D4114">
        <v>2</v>
      </c>
    </row>
    <row r="4115" spans="1:7" x14ac:dyDescent="0.45">
      <c r="A4115">
        <v>98352</v>
      </c>
      <c r="D4115">
        <v>2</v>
      </c>
      <c r="E4115">
        <v>3</v>
      </c>
      <c r="F4115">
        <v>3</v>
      </c>
      <c r="G4115">
        <v>4</v>
      </c>
    </row>
    <row r="4116" spans="1:7" x14ac:dyDescent="0.45">
      <c r="A4116">
        <v>98421</v>
      </c>
      <c r="G4116">
        <v>4</v>
      </c>
    </row>
    <row r="4117" spans="1:7" x14ac:dyDescent="0.45">
      <c r="A4117">
        <v>98432</v>
      </c>
      <c r="F4117">
        <v>2</v>
      </c>
    </row>
    <row r="4118" spans="1:7" x14ac:dyDescent="0.45">
      <c r="A4118">
        <v>98436</v>
      </c>
      <c r="D4118">
        <v>4</v>
      </c>
    </row>
    <row r="4119" spans="1:7" x14ac:dyDescent="0.45">
      <c r="A4119">
        <v>98446</v>
      </c>
      <c r="F4119">
        <v>5</v>
      </c>
    </row>
    <row r="4120" spans="1:7" x14ac:dyDescent="0.45">
      <c r="A4120">
        <v>98457</v>
      </c>
      <c r="E4120">
        <v>1</v>
      </c>
      <c r="F4120">
        <v>4</v>
      </c>
    </row>
    <row r="4121" spans="1:7" x14ac:dyDescent="0.45">
      <c r="A4121">
        <v>98463</v>
      </c>
      <c r="C4121">
        <v>3</v>
      </c>
      <c r="D4121">
        <v>5</v>
      </c>
      <c r="E4121">
        <v>2</v>
      </c>
    </row>
    <row r="4122" spans="1:7" x14ac:dyDescent="0.45">
      <c r="A4122">
        <v>98464</v>
      </c>
      <c r="C4122">
        <v>1</v>
      </c>
    </row>
    <row r="4123" spans="1:7" x14ac:dyDescent="0.45">
      <c r="A4123">
        <v>98488</v>
      </c>
      <c r="C4123">
        <v>1</v>
      </c>
      <c r="D4123">
        <v>6</v>
      </c>
      <c r="E4123">
        <v>3</v>
      </c>
    </row>
    <row r="4124" spans="1:7" x14ac:dyDescent="0.45">
      <c r="A4124">
        <v>98489</v>
      </c>
      <c r="E4124">
        <v>1</v>
      </c>
      <c r="F4124">
        <v>6</v>
      </c>
      <c r="G4124">
        <v>1</v>
      </c>
    </row>
    <row r="4125" spans="1:7" x14ac:dyDescent="0.45">
      <c r="A4125">
        <v>98530</v>
      </c>
      <c r="E4125">
        <v>3</v>
      </c>
    </row>
    <row r="4126" spans="1:7" x14ac:dyDescent="0.45">
      <c r="A4126">
        <v>98586</v>
      </c>
      <c r="C4126">
        <v>4</v>
      </c>
      <c r="D4126">
        <v>3</v>
      </c>
      <c r="E4126">
        <v>3</v>
      </c>
      <c r="F4126">
        <v>3</v>
      </c>
      <c r="G4126">
        <v>2</v>
      </c>
    </row>
    <row r="4127" spans="1:7" x14ac:dyDescent="0.45">
      <c r="A4127">
        <v>98591</v>
      </c>
      <c r="E4127">
        <v>1</v>
      </c>
      <c r="F4127">
        <v>2</v>
      </c>
      <c r="G4127">
        <v>2</v>
      </c>
    </row>
    <row r="4128" spans="1:7" x14ac:dyDescent="0.45">
      <c r="A4128">
        <v>98606</v>
      </c>
      <c r="F4128">
        <v>1</v>
      </c>
    </row>
    <row r="4129" spans="1:7" x14ac:dyDescent="0.45">
      <c r="A4129">
        <v>98610</v>
      </c>
      <c r="D4129">
        <v>2</v>
      </c>
      <c r="E4129">
        <v>1</v>
      </c>
    </row>
    <row r="4130" spans="1:7" x14ac:dyDescent="0.45">
      <c r="A4130">
        <v>98657</v>
      </c>
      <c r="C4130">
        <v>2</v>
      </c>
      <c r="D4130">
        <v>5</v>
      </c>
      <c r="E4130">
        <v>6</v>
      </c>
      <c r="F4130">
        <v>4</v>
      </c>
      <c r="G4130">
        <v>4</v>
      </c>
    </row>
    <row r="4131" spans="1:7" x14ac:dyDescent="0.45">
      <c r="A4131">
        <v>98700</v>
      </c>
      <c r="C4131">
        <v>1</v>
      </c>
      <c r="D4131">
        <v>4</v>
      </c>
      <c r="E4131">
        <v>2</v>
      </c>
      <c r="G4131">
        <v>2</v>
      </c>
    </row>
    <row r="4132" spans="1:7" x14ac:dyDescent="0.45">
      <c r="A4132">
        <v>98705</v>
      </c>
      <c r="D4132">
        <v>2</v>
      </c>
      <c r="E4132">
        <v>3</v>
      </c>
    </row>
    <row r="4133" spans="1:7" x14ac:dyDescent="0.45">
      <c r="A4133">
        <v>98754</v>
      </c>
      <c r="E4133">
        <v>2</v>
      </c>
      <c r="F4133">
        <v>2</v>
      </c>
      <c r="G4133">
        <v>4</v>
      </c>
    </row>
    <row r="4134" spans="1:7" x14ac:dyDescent="0.45">
      <c r="A4134">
        <v>98785</v>
      </c>
      <c r="D4134">
        <v>1</v>
      </c>
      <c r="E4134">
        <v>6</v>
      </c>
      <c r="F4134">
        <v>3</v>
      </c>
      <c r="G4134">
        <v>6</v>
      </c>
    </row>
    <row r="4135" spans="1:7" x14ac:dyDescent="0.45">
      <c r="A4135">
        <v>98801</v>
      </c>
      <c r="D4135">
        <v>1</v>
      </c>
    </row>
    <row r="4136" spans="1:7" x14ac:dyDescent="0.45">
      <c r="A4136">
        <v>98840</v>
      </c>
      <c r="D4136">
        <v>5</v>
      </c>
      <c r="E4136">
        <v>1</v>
      </c>
      <c r="F4136">
        <v>6</v>
      </c>
      <c r="G4136">
        <v>2</v>
      </c>
    </row>
    <row r="4137" spans="1:7" x14ac:dyDescent="0.45">
      <c r="A4137">
        <v>98874</v>
      </c>
      <c r="D4137">
        <v>3</v>
      </c>
      <c r="E4137">
        <v>2</v>
      </c>
      <c r="F4137">
        <v>2</v>
      </c>
      <c r="G4137">
        <v>4</v>
      </c>
    </row>
    <row r="4138" spans="1:7" x14ac:dyDescent="0.45">
      <c r="A4138">
        <v>98963</v>
      </c>
      <c r="C4138">
        <v>6</v>
      </c>
    </row>
    <row r="4139" spans="1:7" x14ac:dyDescent="0.45">
      <c r="A4139">
        <v>98980</v>
      </c>
      <c r="D4139">
        <v>5</v>
      </c>
    </row>
    <row r="4140" spans="1:7" x14ac:dyDescent="0.45">
      <c r="A4140">
        <v>98984</v>
      </c>
      <c r="E4140">
        <v>1</v>
      </c>
      <c r="F4140">
        <v>4</v>
      </c>
      <c r="G4140">
        <v>1</v>
      </c>
    </row>
    <row r="4141" spans="1:7" x14ac:dyDescent="0.45">
      <c r="A4141">
        <v>99032</v>
      </c>
      <c r="C4141">
        <v>1</v>
      </c>
      <c r="D4141">
        <v>7</v>
      </c>
      <c r="E4141">
        <v>5</v>
      </c>
      <c r="F4141">
        <v>3</v>
      </c>
      <c r="G4141">
        <v>1</v>
      </c>
    </row>
    <row r="4142" spans="1:7" x14ac:dyDescent="0.45">
      <c r="A4142">
        <v>99047</v>
      </c>
      <c r="F4142">
        <v>3</v>
      </c>
      <c r="G4142">
        <v>8</v>
      </c>
    </row>
    <row r="4143" spans="1:7" x14ac:dyDescent="0.45">
      <c r="A4143">
        <v>99077</v>
      </c>
      <c r="D4143">
        <v>1</v>
      </c>
      <c r="E4143">
        <v>4</v>
      </c>
      <c r="F4143">
        <v>2</v>
      </c>
      <c r="G4143">
        <v>3</v>
      </c>
    </row>
    <row r="4144" spans="1:7" x14ac:dyDescent="0.45">
      <c r="A4144">
        <v>99086</v>
      </c>
      <c r="D4144">
        <v>8</v>
      </c>
      <c r="E4144">
        <v>1</v>
      </c>
      <c r="F4144">
        <v>5</v>
      </c>
      <c r="G4144">
        <v>1</v>
      </c>
    </row>
    <row r="4145" spans="1:7" x14ac:dyDescent="0.45">
      <c r="A4145">
        <v>99091</v>
      </c>
      <c r="D4145">
        <v>2</v>
      </c>
      <c r="E4145">
        <v>8</v>
      </c>
      <c r="F4145">
        <v>5</v>
      </c>
    </row>
    <row r="4146" spans="1:7" x14ac:dyDescent="0.45">
      <c r="A4146">
        <v>99150</v>
      </c>
      <c r="C4146">
        <v>3</v>
      </c>
      <c r="D4146">
        <v>4</v>
      </c>
      <c r="E4146">
        <v>3</v>
      </c>
      <c r="F4146">
        <v>5</v>
      </c>
      <c r="G4146">
        <v>5</v>
      </c>
    </row>
    <row r="4147" spans="1:7" x14ac:dyDescent="0.45">
      <c r="A4147">
        <v>99158</v>
      </c>
      <c r="C4147">
        <v>2</v>
      </c>
      <c r="D4147">
        <v>5</v>
      </c>
      <c r="E4147">
        <v>3</v>
      </c>
      <c r="F4147">
        <v>5</v>
      </c>
    </row>
    <row r="4148" spans="1:7" x14ac:dyDescent="0.45">
      <c r="A4148">
        <v>99184</v>
      </c>
      <c r="F4148">
        <v>1</v>
      </c>
      <c r="G4148">
        <v>4</v>
      </c>
    </row>
    <row r="4149" spans="1:7" x14ac:dyDescent="0.45">
      <c r="A4149">
        <v>99202</v>
      </c>
      <c r="C4149">
        <v>1</v>
      </c>
      <c r="D4149">
        <v>3</v>
      </c>
      <c r="E4149">
        <v>4</v>
      </c>
      <c r="F4149">
        <v>5</v>
      </c>
      <c r="G4149">
        <v>5</v>
      </c>
    </row>
    <row r="4150" spans="1:7" x14ac:dyDescent="0.45">
      <c r="A4150">
        <v>99221</v>
      </c>
      <c r="D4150">
        <v>1</v>
      </c>
      <c r="E4150">
        <v>4</v>
      </c>
    </row>
    <row r="4151" spans="1:7" x14ac:dyDescent="0.45">
      <c r="A4151">
        <v>99258</v>
      </c>
      <c r="C4151">
        <v>1</v>
      </c>
      <c r="D4151">
        <v>5</v>
      </c>
      <c r="E4151">
        <v>6</v>
      </c>
      <c r="F4151">
        <v>5</v>
      </c>
      <c r="G4151">
        <v>4</v>
      </c>
    </row>
    <row r="4152" spans="1:7" x14ac:dyDescent="0.45">
      <c r="A4152">
        <v>99266</v>
      </c>
      <c r="C4152">
        <v>1</v>
      </c>
    </row>
    <row r="4153" spans="1:7" x14ac:dyDescent="0.45">
      <c r="A4153">
        <v>99326</v>
      </c>
      <c r="D4153">
        <v>2</v>
      </c>
      <c r="E4153">
        <v>5</v>
      </c>
    </row>
    <row r="4154" spans="1:7" x14ac:dyDescent="0.45">
      <c r="A4154">
        <v>99330</v>
      </c>
      <c r="D4154">
        <v>2</v>
      </c>
      <c r="E4154">
        <v>5</v>
      </c>
      <c r="F4154">
        <v>2</v>
      </c>
      <c r="G4154">
        <v>5</v>
      </c>
    </row>
    <row r="4155" spans="1:7" x14ac:dyDescent="0.45">
      <c r="A4155">
        <v>99333</v>
      </c>
      <c r="E4155">
        <v>1</v>
      </c>
      <c r="F4155">
        <v>6</v>
      </c>
    </row>
    <row r="4156" spans="1:7" x14ac:dyDescent="0.45">
      <c r="A4156">
        <v>99342</v>
      </c>
      <c r="F4156">
        <v>1</v>
      </c>
    </row>
    <row r="4157" spans="1:7" x14ac:dyDescent="0.45">
      <c r="A4157">
        <v>99362</v>
      </c>
      <c r="C4157">
        <v>4</v>
      </c>
      <c r="D4157">
        <v>4</v>
      </c>
    </row>
    <row r="4158" spans="1:7" x14ac:dyDescent="0.45">
      <c r="A4158">
        <v>99372</v>
      </c>
      <c r="E4158">
        <v>2</v>
      </c>
      <c r="F4158">
        <v>4</v>
      </c>
      <c r="G4158">
        <v>2</v>
      </c>
    </row>
    <row r="4159" spans="1:7" x14ac:dyDescent="0.45">
      <c r="A4159">
        <v>99373</v>
      </c>
      <c r="C4159">
        <v>1</v>
      </c>
      <c r="D4159">
        <v>6</v>
      </c>
      <c r="E4159">
        <v>4</v>
      </c>
      <c r="F4159">
        <v>6</v>
      </c>
      <c r="G4159">
        <v>2</v>
      </c>
    </row>
    <row r="4160" spans="1:7" x14ac:dyDescent="0.45">
      <c r="A4160">
        <v>99394</v>
      </c>
      <c r="E4160">
        <v>1</v>
      </c>
      <c r="F4160">
        <v>3</v>
      </c>
      <c r="G4160">
        <v>2</v>
      </c>
    </row>
    <row r="4161" spans="1:7" x14ac:dyDescent="0.45">
      <c r="A4161">
        <v>99399</v>
      </c>
      <c r="D4161">
        <v>1</v>
      </c>
      <c r="E4161">
        <v>5</v>
      </c>
      <c r="F4161">
        <v>3</v>
      </c>
      <c r="G4161">
        <v>3</v>
      </c>
    </row>
    <row r="4162" spans="1:7" x14ac:dyDescent="0.45">
      <c r="A4162">
        <v>99400</v>
      </c>
      <c r="C4162">
        <v>1</v>
      </c>
      <c r="D4162">
        <v>4</v>
      </c>
    </row>
    <row r="4163" spans="1:7" x14ac:dyDescent="0.45">
      <c r="A4163">
        <v>99441</v>
      </c>
      <c r="E4163">
        <v>2</v>
      </c>
      <c r="F4163">
        <v>8</v>
      </c>
      <c r="G4163">
        <v>4</v>
      </c>
    </row>
    <row r="4164" spans="1:7" x14ac:dyDescent="0.45">
      <c r="A4164">
        <v>99451</v>
      </c>
      <c r="C4164">
        <v>8</v>
      </c>
      <c r="D4164">
        <v>5</v>
      </c>
      <c r="E4164">
        <v>6</v>
      </c>
      <c r="F4164">
        <v>1</v>
      </c>
      <c r="G4164">
        <v>2</v>
      </c>
    </row>
    <row r="4165" spans="1:7" x14ac:dyDescent="0.45">
      <c r="A4165">
        <v>99463</v>
      </c>
      <c r="D4165">
        <v>3</v>
      </c>
      <c r="E4165">
        <v>6</v>
      </c>
      <c r="F4165">
        <v>2</v>
      </c>
      <c r="G4165">
        <v>1</v>
      </c>
    </row>
    <row r="4166" spans="1:7" x14ac:dyDescent="0.45">
      <c r="A4166">
        <v>99502</v>
      </c>
      <c r="E4166">
        <v>1</v>
      </c>
      <c r="F4166">
        <v>2</v>
      </c>
      <c r="G4166">
        <v>2</v>
      </c>
    </row>
    <row r="4167" spans="1:7" x14ac:dyDescent="0.45">
      <c r="A4167">
        <v>99523</v>
      </c>
      <c r="D4167">
        <v>2</v>
      </c>
      <c r="E4167">
        <v>1</v>
      </c>
      <c r="F4167">
        <v>7</v>
      </c>
      <c r="G4167">
        <v>6</v>
      </c>
    </row>
    <row r="4168" spans="1:7" x14ac:dyDescent="0.45">
      <c r="A4168">
        <v>99544</v>
      </c>
      <c r="C4168">
        <v>3</v>
      </c>
    </row>
    <row r="4169" spans="1:7" x14ac:dyDescent="0.45">
      <c r="A4169">
        <v>99558</v>
      </c>
      <c r="G4169">
        <v>4</v>
      </c>
    </row>
    <row r="4170" spans="1:7" x14ac:dyDescent="0.45">
      <c r="A4170">
        <v>99586</v>
      </c>
      <c r="D4170">
        <v>1</v>
      </c>
      <c r="E4170">
        <v>4</v>
      </c>
      <c r="F4170">
        <v>7</v>
      </c>
      <c r="G4170">
        <v>4</v>
      </c>
    </row>
    <row r="4171" spans="1:7" x14ac:dyDescent="0.45">
      <c r="A4171">
        <v>99614</v>
      </c>
      <c r="D4171">
        <v>1</v>
      </c>
      <c r="E4171">
        <v>2</v>
      </c>
      <c r="F4171">
        <v>2</v>
      </c>
    </row>
    <row r="4172" spans="1:7" x14ac:dyDescent="0.45">
      <c r="A4172">
        <v>99620</v>
      </c>
      <c r="C4172">
        <v>1</v>
      </c>
      <c r="D4172">
        <v>3</v>
      </c>
      <c r="E4172">
        <v>7</v>
      </c>
      <c r="F4172">
        <v>5</v>
      </c>
    </row>
    <row r="4173" spans="1:7" x14ac:dyDescent="0.45">
      <c r="A4173">
        <v>99623</v>
      </c>
      <c r="D4173">
        <v>1</v>
      </c>
      <c r="E4173">
        <v>8</v>
      </c>
      <c r="F4173">
        <v>1</v>
      </c>
      <c r="G4173">
        <v>4</v>
      </c>
    </row>
    <row r="4174" spans="1:7" x14ac:dyDescent="0.45">
      <c r="A4174">
        <v>99628</v>
      </c>
      <c r="C4174">
        <v>6</v>
      </c>
      <c r="D4174">
        <v>9</v>
      </c>
      <c r="E4174">
        <v>6</v>
      </c>
      <c r="F4174">
        <v>1</v>
      </c>
      <c r="G4174">
        <v>3</v>
      </c>
    </row>
    <row r="4175" spans="1:7" x14ac:dyDescent="0.45">
      <c r="A4175">
        <v>99658</v>
      </c>
      <c r="D4175">
        <v>2</v>
      </c>
      <c r="E4175">
        <v>6</v>
      </c>
      <c r="F4175">
        <v>3</v>
      </c>
      <c r="G4175">
        <v>4</v>
      </c>
    </row>
    <row r="4176" spans="1:7" x14ac:dyDescent="0.45">
      <c r="A4176">
        <v>99686</v>
      </c>
      <c r="C4176">
        <v>1</v>
      </c>
      <c r="D4176">
        <v>4</v>
      </c>
      <c r="E4176">
        <v>7</v>
      </c>
    </row>
    <row r="4177" spans="1:7" x14ac:dyDescent="0.45">
      <c r="A4177">
        <v>99689</v>
      </c>
      <c r="F4177">
        <v>3</v>
      </c>
      <c r="G4177">
        <v>4</v>
      </c>
    </row>
    <row r="4178" spans="1:7" x14ac:dyDescent="0.45">
      <c r="A4178">
        <v>99690</v>
      </c>
      <c r="E4178">
        <v>6</v>
      </c>
      <c r="F4178">
        <v>5</v>
      </c>
      <c r="G4178">
        <v>4</v>
      </c>
    </row>
    <row r="4179" spans="1:7" x14ac:dyDescent="0.45">
      <c r="A4179">
        <v>99715</v>
      </c>
      <c r="E4179">
        <v>2</v>
      </c>
      <c r="F4179">
        <v>6</v>
      </c>
      <c r="G4179">
        <v>3</v>
      </c>
    </row>
    <row r="4180" spans="1:7" x14ac:dyDescent="0.45">
      <c r="A4180">
        <v>99736</v>
      </c>
      <c r="E4180">
        <v>1</v>
      </c>
      <c r="F4180">
        <v>8</v>
      </c>
      <c r="G4180">
        <v>4</v>
      </c>
    </row>
    <row r="4181" spans="1:7" x14ac:dyDescent="0.45">
      <c r="A4181">
        <v>99739</v>
      </c>
      <c r="D4181">
        <v>6</v>
      </c>
      <c r="E4181">
        <v>4</v>
      </c>
    </row>
    <row r="4182" spans="1:7" x14ac:dyDescent="0.45">
      <c r="A4182">
        <v>99789</v>
      </c>
      <c r="E4182">
        <v>3</v>
      </c>
      <c r="F4182">
        <v>2</v>
      </c>
      <c r="G4182">
        <v>7</v>
      </c>
    </row>
    <row r="4183" spans="1:7" x14ac:dyDescent="0.45">
      <c r="A4183">
        <v>99809</v>
      </c>
      <c r="D4183">
        <v>6</v>
      </c>
      <c r="E4183">
        <v>4</v>
      </c>
      <c r="F4183">
        <v>6</v>
      </c>
    </row>
    <row r="4184" spans="1:7" x14ac:dyDescent="0.45">
      <c r="A4184">
        <v>99818</v>
      </c>
      <c r="E4184">
        <v>3</v>
      </c>
      <c r="F4184">
        <v>1</v>
      </c>
      <c r="G4184">
        <v>5</v>
      </c>
    </row>
    <row r="4185" spans="1:7" x14ac:dyDescent="0.45">
      <c r="A4185">
        <v>99829</v>
      </c>
      <c r="E4185">
        <v>1</v>
      </c>
      <c r="F4185">
        <v>10</v>
      </c>
    </row>
    <row r="4186" spans="1:7" x14ac:dyDescent="0.45">
      <c r="A4186">
        <v>99837</v>
      </c>
      <c r="C4186">
        <v>1</v>
      </c>
      <c r="D4186">
        <v>6</v>
      </c>
      <c r="E4186">
        <v>3</v>
      </c>
      <c r="F4186">
        <v>5</v>
      </c>
    </row>
    <row r="4187" spans="1:7" x14ac:dyDescent="0.45">
      <c r="A4187">
        <v>99839</v>
      </c>
      <c r="F4187">
        <v>2</v>
      </c>
      <c r="G4187">
        <v>3</v>
      </c>
    </row>
    <row r="4188" spans="1:7" x14ac:dyDescent="0.45">
      <c r="A4188">
        <v>99868</v>
      </c>
      <c r="E4188">
        <v>1</v>
      </c>
    </row>
    <row r="4189" spans="1:7" x14ac:dyDescent="0.45">
      <c r="A4189">
        <v>99883</v>
      </c>
      <c r="E4189">
        <v>2</v>
      </c>
      <c r="F4189">
        <v>4</v>
      </c>
      <c r="G4189">
        <v>1</v>
      </c>
    </row>
    <row r="4190" spans="1:7" x14ac:dyDescent="0.45">
      <c r="A4190">
        <v>99884</v>
      </c>
      <c r="E4190">
        <v>1</v>
      </c>
      <c r="F4190">
        <v>1</v>
      </c>
      <c r="G4190">
        <v>5</v>
      </c>
    </row>
    <row r="4191" spans="1:7" x14ac:dyDescent="0.45">
      <c r="A4191">
        <v>99903</v>
      </c>
      <c r="F4191">
        <v>2</v>
      </c>
      <c r="G4191">
        <v>1</v>
      </c>
    </row>
    <row r="4192" spans="1:7" x14ac:dyDescent="0.45">
      <c r="A4192">
        <v>99905</v>
      </c>
      <c r="C4192">
        <v>1</v>
      </c>
      <c r="D4192">
        <v>2</v>
      </c>
    </row>
    <row r="4193" spans="1:7" x14ac:dyDescent="0.45">
      <c r="A4193">
        <v>99933</v>
      </c>
      <c r="C4193">
        <v>2</v>
      </c>
      <c r="D4193">
        <v>5</v>
      </c>
      <c r="E4193">
        <v>3</v>
      </c>
      <c r="F4193">
        <v>3</v>
      </c>
      <c r="G4193">
        <v>6</v>
      </c>
    </row>
    <row r="4194" spans="1:7" x14ac:dyDescent="0.45">
      <c r="A4194">
        <v>99936</v>
      </c>
      <c r="C4194">
        <v>2</v>
      </c>
      <c r="D4194">
        <v>6</v>
      </c>
      <c r="E4194">
        <v>2</v>
      </c>
      <c r="F4194">
        <v>3</v>
      </c>
      <c r="G4194">
        <v>3</v>
      </c>
    </row>
    <row r="4195" spans="1:7" x14ac:dyDescent="0.45">
      <c r="A4195">
        <v>99950</v>
      </c>
      <c r="C4195">
        <v>1</v>
      </c>
      <c r="D4195">
        <v>4</v>
      </c>
      <c r="E4195">
        <v>5</v>
      </c>
      <c r="F4195">
        <v>4</v>
      </c>
      <c r="G4195">
        <v>6</v>
      </c>
    </row>
    <row r="4196" spans="1:7" x14ac:dyDescent="0.45">
      <c r="A4196">
        <v>99957</v>
      </c>
      <c r="D4196">
        <v>2</v>
      </c>
      <c r="E4196">
        <v>3</v>
      </c>
      <c r="F4196">
        <v>1</v>
      </c>
    </row>
    <row r="4197" spans="1:7" x14ac:dyDescent="0.45">
      <c r="A4197">
        <v>100006</v>
      </c>
      <c r="E4197">
        <v>2</v>
      </c>
    </row>
    <row r="4198" spans="1:7" x14ac:dyDescent="0.45">
      <c r="A4198">
        <v>100019</v>
      </c>
      <c r="C4198">
        <v>5</v>
      </c>
      <c r="D4198">
        <v>3</v>
      </c>
    </row>
    <row r="4199" spans="1:7" x14ac:dyDescent="0.45">
      <c r="A4199">
        <v>100046</v>
      </c>
      <c r="C4199">
        <v>2</v>
      </c>
      <c r="D4199">
        <v>4</v>
      </c>
      <c r="E4199">
        <v>3</v>
      </c>
    </row>
    <row r="4200" spans="1:7" x14ac:dyDescent="0.45">
      <c r="A4200">
        <v>100067</v>
      </c>
      <c r="C4200">
        <v>1</v>
      </c>
      <c r="D4200">
        <v>6</v>
      </c>
      <c r="E4200">
        <v>2</v>
      </c>
      <c r="F4200">
        <v>4</v>
      </c>
      <c r="G4200">
        <v>7</v>
      </c>
    </row>
    <row r="4201" spans="1:7" x14ac:dyDescent="0.45">
      <c r="A4201">
        <v>100093</v>
      </c>
      <c r="D4201">
        <v>2</v>
      </c>
      <c r="E4201">
        <v>4</v>
      </c>
      <c r="F4201">
        <v>4</v>
      </c>
      <c r="G4201">
        <v>3</v>
      </c>
    </row>
    <row r="4202" spans="1:7" x14ac:dyDescent="0.45">
      <c r="A4202">
        <v>100117</v>
      </c>
      <c r="E4202">
        <v>3</v>
      </c>
      <c r="F4202">
        <v>4</v>
      </c>
      <c r="G4202">
        <v>4</v>
      </c>
    </row>
    <row r="4203" spans="1:7" x14ac:dyDescent="0.45">
      <c r="A4203">
        <v>100118</v>
      </c>
      <c r="D4203">
        <v>4</v>
      </c>
    </row>
    <row r="4204" spans="1:7" x14ac:dyDescent="0.45">
      <c r="A4204">
        <v>100123</v>
      </c>
      <c r="D4204">
        <v>3</v>
      </c>
      <c r="E4204">
        <v>1</v>
      </c>
    </row>
    <row r="4205" spans="1:7" x14ac:dyDescent="0.45">
      <c r="A4205">
        <v>100147</v>
      </c>
      <c r="G4205">
        <v>3</v>
      </c>
    </row>
    <row r="4206" spans="1:7" x14ac:dyDescent="0.45">
      <c r="A4206">
        <v>100153</v>
      </c>
      <c r="E4206">
        <v>3</v>
      </c>
      <c r="F4206">
        <v>3</v>
      </c>
      <c r="G4206">
        <v>2</v>
      </c>
    </row>
    <row r="4207" spans="1:7" x14ac:dyDescent="0.45">
      <c r="A4207">
        <v>100158</v>
      </c>
      <c r="C4207">
        <v>1</v>
      </c>
    </row>
    <row r="4208" spans="1:7" x14ac:dyDescent="0.45">
      <c r="A4208">
        <v>100172</v>
      </c>
      <c r="C4208">
        <v>3</v>
      </c>
      <c r="D4208">
        <v>6</v>
      </c>
      <c r="E4208">
        <v>5</v>
      </c>
      <c r="F4208">
        <v>2</v>
      </c>
      <c r="G4208">
        <v>4</v>
      </c>
    </row>
    <row r="4209" spans="1:7" x14ac:dyDescent="0.45">
      <c r="A4209">
        <v>100173</v>
      </c>
      <c r="C4209">
        <v>3</v>
      </c>
      <c r="D4209">
        <v>3</v>
      </c>
      <c r="E4209">
        <v>6</v>
      </c>
      <c r="F4209">
        <v>8</v>
      </c>
      <c r="G4209">
        <v>3</v>
      </c>
    </row>
    <row r="4210" spans="1:7" x14ac:dyDescent="0.45">
      <c r="A4210">
        <v>100185</v>
      </c>
      <c r="C4210">
        <v>2</v>
      </c>
      <c r="D4210">
        <v>5</v>
      </c>
    </row>
    <row r="4211" spans="1:7" x14ac:dyDescent="0.45">
      <c r="A4211">
        <v>100218</v>
      </c>
      <c r="B4211">
        <v>1</v>
      </c>
      <c r="C4211">
        <v>2</v>
      </c>
      <c r="D4211">
        <v>5</v>
      </c>
    </row>
    <row r="4212" spans="1:7" x14ac:dyDescent="0.45">
      <c r="A4212">
        <v>100251</v>
      </c>
      <c r="E4212">
        <v>1</v>
      </c>
      <c r="F4212">
        <v>3</v>
      </c>
      <c r="G4212">
        <v>6</v>
      </c>
    </row>
    <row r="4213" spans="1:7" x14ac:dyDescent="0.45">
      <c r="A4213">
        <v>100253</v>
      </c>
      <c r="E4213">
        <v>1</v>
      </c>
      <c r="F4213">
        <v>3</v>
      </c>
      <c r="G4213">
        <v>1</v>
      </c>
    </row>
    <row r="4214" spans="1:7" x14ac:dyDescent="0.45">
      <c r="A4214">
        <v>100259</v>
      </c>
      <c r="F4214">
        <v>3</v>
      </c>
      <c r="G4214">
        <v>7</v>
      </c>
    </row>
    <row r="4215" spans="1:7" x14ac:dyDescent="0.45">
      <c r="A4215">
        <v>100285</v>
      </c>
      <c r="D4215">
        <v>2</v>
      </c>
      <c r="E4215">
        <v>1</v>
      </c>
    </row>
    <row r="4216" spans="1:7" x14ac:dyDescent="0.45">
      <c r="A4216">
        <v>100288</v>
      </c>
      <c r="D4216">
        <v>6</v>
      </c>
      <c r="E4216">
        <v>5</v>
      </c>
      <c r="F4216">
        <v>3</v>
      </c>
      <c r="G4216">
        <v>4</v>
      </c>
    </row>
    <row r="4217" spans="1:7" x14ac:dyDescent="0.45">
      <c r="A4217">
        <v>100297</v>
      </c>
      <c r="E4217">
        <v>2</v>
      </c>
      <c r="F4217">
        <v>7</v>
      </c>
      <c r="G4217">
        <v>5</v>
      </c>
    </row>
    <row r="4218" spans="1:7" x14ac:dyDescent="0.45">
      <c r="A4218">
        <v>100298</v>
      </c>
      <c r="E4218">
        <v>8</v>
      </c>
      <c r="F4218">
        <v>5</v>
      </c>
      <c r="G4218">
        <v>3</v>
      </c>
    </row>
    <row r="4219" spans="1:7" x14ac:dyDescent="0.45">
      <c r="A4219">
        <v>100322</v>
      </c>
      <c r="C4219">
        <v>1</v>
      </c>
      <c r="D4219">
        <v>4</v>
      </c>
      <c r="E4219">
        <v>4</v>
      </c>
      <c r="F4219">
        <v>4</v>
      </c>
      <c r="G4219">
        <v>2</v>
      </c>
    </row>
    <row r="4220" spans="1:7" x14ac:dyDescent="0.45">
      <c r="A4220">
        <v>100342</v>
      </c>
      <c r="C4220">
        <v>2</v>
      </c>
      <c r="D4220">
        <v>9</v>
      </c>
      <c r="E4220">
        <v>2</v>
      </c>
      <c r="F4220">
        <v>3</v>
      </c>
      <c r="G4220">
        <v>3</v>
      </c>
    </row>
    <row r="4221" spans="1:7" x14ac:dyDescent="0.45">
      <c r="A4221">
        <v>100344</v>
      </c>
      <c r="C4221">
        <v>1</v>
      </c>
      <c r="D4221">
        <v>7</v>
      </c>
      <c r="E4221">
        <v>4</v>
      </c>
      <c r="G4221">
        <v>4</v>
      </c>
    </row>
    <row r="4222" spans="1:7" x14ac:dyDescent="0.45">
      <c r="A4222">
        <v>100371</v>
      </c>
      <c r="E4222">
        <v>4</v>
      </c>
      <c r="F4222">
        <v>4</v>
      </c>
    </row>
    <row r="4223" spans="1:7" x14ac:dyDescent="0.45">
      <c r="A4223">
        <v>100402</v>
      </c>
      <c r="C4223">
        <v>3</v>
      </c>
      <c r="D4223">
        <v>7</v>
      </c>
      <c r="E4223">
        <v>2</v>
      </c>
      <c r="F4223">
        <v>5</v>
      </c>
      <c r="G4223">
        <v>2</v>
      </c>
    </row>
    <row r="4224" spans="1:7" x14ac:dyDescent="0.45">
      <c r="A4224">
        <v>100412</v>
      </c>
      <c r="C4224">
        <v>2</v>
      </c>
      <c r="D4224">
        <v>7</v>
      </c>
      <c r="E4224">
        <v>3</v>
      </c>
      <c r="F4224">
        <v>8</v>
      </c>
      <c r="G4224">
        <v>2</v>
      </c>
    </row>
    <row r="4225" spans="1:7" x14ac:dyDescent="0.45">
      <c r="A4225">
        <v>100422</v>
      </c>
      <c r="E4225">
        <v>1</v>
      </c>
      <c r="F4225">
        <v>2</v>
      </c>
      <c r="G4225">
        <v>4</v>
      </c>
    </row>
    <row r="4226" spans="1:7" x14ac:dyDescent="0.45">
      <c r="A4226">
        <v>100433</v>
      </c>
      <c r="D4226">
        <v>3</v>
      </c>
      <c r="E4226">
        <v>4</v>
      </c>
      <c r="F4226">
        <v>4</v>
      </c>
    </row>
    <row r="4227" spans="1:7" x14ac:dyDescent="0.45">
      <c r="A4227">
        <v>100437</v>
      </c>
      <c r="D4227">
        <v>2</v>
      </c>
      <c r="E4227">
        <v>5</v>
      </c>
      <c r="F4227">
        <v>8</v>
      </c>
      <c r="G4227">
        <v>6</v>
      </c>
    </row>
    <row r="4228" spans="1:7" x14ac:dyDescent="0.45">
      <c r="A4228">
        <v>100450</v>
      </c>
      <c r="G4228">
        <v>2</v>
      </c>
    </row>
    <row r="4229" spans="1:7" x14ac:dyDescent="0.45">
      <c r="A4229">
        <v>100504</v>
      </c>
      <c r="D4229">
        <v>4</v>
      </c>
      <c r="E4229">
        <v>1</v>
      </c>
    </row>
    <row r="4230" spans="1:7" x14ac:dyDescent="0.45">
      <c r="A4230">
        <v>100523</v>
      </c>
      <c r="E4230">
        <v>2</v>
      </c>
      <c r="F4230">
        <v>6</v>
      </c>
      <c r="G4230">
        <v>2</v>
      </c>
    </row>
    <row r="4231" spans="1:7" x14ac:dyDescent="0.45">
      <c r="A4231">
        <v>100539</v>
      </c>
      <c r="D4231">
        <v>1</v>
      </c>
      <c r="E4231">
        <v>2</v>
      </c>
      <c r="F4231">
        <v>4</v>
      </c>
    </row>
    <row r="4232" spans="1:7" x14ac:dyDescent="0.45">
      <c r="A4232">
        <v>100553</v>
      </c>
      <c r="C4232">
        <v>2</v>
      </c>
    </row>
    <row r="4233" spans="1:7" x14ac:dyDescent="0.45">
      <c r="A4233">
        <v>100561</v>
      </c>
      <c r="C4233">
        <v>2</v>
      </c>
      <c r="D4233">
        <v>4</v>
      </c>
      <c r="E4233">
        <v>6</v>
      </c>
      <c r="F4233">
        <v>4</v>
      </c>
      <c r="G4233">
        <v>5</v>
      </c>
    </row>
    <row r="4234" spans="1:7" x14ac:dyDescent="0.45">
      <c r="A4234">
        <v>100652</v>
      </c>
      <c r="E4234">
        <v>2</v>
      </c>
      <c r="F4234">
        <v>3</v>
      </c>
      <c r="G4234">
        <v>2</v>
      </c>
    </row>
    <row r="4235" spans="1:7" x14ac:dyDescent="0.45">
      <c r="A4235">
        <v>100686</v>
      </c>
      <c r="C4235">
        <v>1</v>
      </c>
      <c r="D4235">
        <v>5</v>
      </c>
      <c r="E4235">
        <v>4</v>
      </c>
      <c r="F4235">
        <v>4</v>
      </c>
      <c r="G4235">
        <v>5</v>
      </c>
    </row>
    <row r="4236" spans="1:7" x14ac:dyDescent="0.45">
      <c r="A4236">
        <v>100721</v>
      </c>
      <c r="D4236">
        <v>10</v>
      </c>
      <c r="E4236">
        <v>4</v>
      </c>
      <c r="F4236">
        <v>1</v>
      </c>
      <c r="G4236">
        <v>1</v>
      </c>
    </row>
    <row r="4237" spans="1:7" x14ac:dyDescent="0.45">
      <c r="A4237">
        <v>100728</v>
      </c>
      <c r="C4237">
        <v>1</v>
      </c>
      <c r="D4237">
        <v>4</v>
      </c>
      <c r="E4237">
        <v>5</v>
      </c>
      <c r="F4237">
        <v>2</v>
      </c>
    </row>
    <row r="4238" spans="1:7" x14ac:dyDescent="0.45">
      <c r="A4238">
        <v>100759</v>
      </c>
      <c r="C4238">
        <v>4</v>
      </c>
      <c r="D4238">
        <v>3</v>
      </c>
      <c r="E4238">
        <v>3</v>
      </c>
      <c r="F4238">
        <v>3</v>
      </c>
    </row>
    <row r="4239" spans="1:7" x14ac:dyDescent="0.45">
      <c r="A4239">
        <v>100790</v>
      </c>
      <c r="E4239">
        <v>1</v>
      </c>
      <c r="F4239">
        <v>6</v>
      </c>
      <c r="G4239">
        <v>5</v>
      </c>
    </row>
    <row r="4240" spans="1:7" x14ac:dyDescent="0.45">
      <c r="A4240">
        <v>100815</v>
      </c>
      <c r="D4240">
        <v>2</v>
      </c>
    </row>
    <row r="4241" spans="1:7" x14ac:dyDescent="0.45">
      <c r="A4241">
        <v>100830</v>
      </c>
      <c r="C4241">
        <v>3</v>
      </c>
    </row>
    <row r="4242" spans="1:7" x14ac:dyDescent="0.45">
      <c r="A4242">
        <v>100833</v>
      </c>
      <c r="D4242">
        <v>2</v>
      </c>
      <c r="E4242">
        <v>5</v>
      </c>
      <c r="F4242">
        <v>2</v>
      </c>
      <c r="G4242">
        <v>2</v>
      </c>
    </row>
    <row r="4243" spans="1:7" x14ac:dyDescent="0.45">
      <c r="A4243">
        <v>100880</v>
      </c>
      <c r="B4243">
        <v>1</v>
      </c>
      <c r="C4243">
        <v>2</v>
      </c>
      <c r="D4243">
        <v>6</v>
      </c>
      <c r="E4243">
        <v>7</v>
      </c>
    </row>
    <row r="4244" spans="1:7" x14ac:dyDescent="0.45">
      <c r="A4244">
        <v>100888</v>
      </c>
      <c r="C4244">
        <v>1</v>
      </c>
      <c r="D4244">
        <v>6</v>
      </c>
    </row>
    <row r="4245" spans="1:7" x14ac:dyDescent="0.45">
      <c r="A4245">
        <v>100904</v>
      </c>
      <c r="C4245">
        <v>2</v>
      </c>
      <c r="D4245">
        <v>6</v>
      </c>
      <c r="E4245">
        <v>3</v>
      </c>
    </row>
    <row r="4246" spans="1:7" x14ac:dyDescent="0.45">
      <c r="A4246">
        <v>100937</v>
      </c>
      <c r="D4246">
        <v>5</v>
      </c>
      <c r="E4246">
        <v>4</v>
      </c>
    </row>
    <row r="4247" spans="1:7" x14ac:dyDescent="0.45">
      <c r="A4247">
        <v>100950</v>
      </c>
      <c r="D4247">
        <v>1</v>
      </c>
      <c r="E4247">
        <v>3</v>
      </c>
    </row>
    <row r="4248" spans="1:7" x14ac:dyDescent="0.45">
      <c r="A4248">
        <v>100959</v>
      </c>
      <c r="G4248">
        <v>3</v>
      </c>
    </row>
    <row r="4249" spans="1:7" x14ac:dyDescent="0.45">
      <c r="A4249">
        <v>101011</v>
      </c>
      <c r="C4249">
        <v>3</v>
      </c>
    </row>
    <row r="4250" spans="1:7" x14ac:dyDescent="0.45">
      <c r="A4250">
        <v>101014</v>
      </c>
      <c r="F4250">
        <v>5</v>
      </c>
      <c r="G4250">
        <v>2</v>
      </c>
    </row>
    <row r="4251" spans="1:7" x14ac:dyDescent="0.45">
      <c r="A4251">
        <v>101055</v>
      </c>
      <c r="C4251">
        <v>4</v>
      </c>
      <c r="D4251">
        <v>6</v>
      </c>
      <c r="E4251">
        <v>3</v>
      </c>
      <c r="F4251">
        <v>7</v>
      </c>
      <c r="G4251">
        <v>8</v>
      </c>
    </row>
    <row r="4252" spans="1:7" x14ac:dyDescent="0.45">
      <c r="A4252">
        <v>101064</v>
      </c>
      <c r="E4252">
        <v>1</v>
      </c>
      <c r="F4252">
        <v>5</v>
      </c>
    </row>
    <row r="4253" spans="1:7" x14ac:dyDescent="0.45">
      <c r="A4253">
        <v>101066</v>
      </c>
      <c r="C4253">
        <v>2</v>
      </c>
      <c r="D4253">
        <v>2</v>
      </c>
    </row>
    <row r="4254" spans="1:7" x14ac:dyDescent="0.45">
      <c r="A4254">
        <v>101078</v>
      </c>
      <c r="E4254">
        <v>2</v>
      </c>
      <c r="F4254">
        <v>1</v>
      </c>
    </row>
    <row r="4255" spans="1:7" x14ac:dyDescent="0.45">
      <c r="A4255">
        <v>101126</v>
      </c>
      <c r="F4255">
        <v>4</v>
      </c>
      <c r="G4255">
        <v>7</v>
      </c>
    </row>
    <row r="4256" spans="1:7" x14ac:dyDescent="0.45">
      <c r="A4256">
        <v>101159</v>
      </c>
      <c r="D4256">
        <v>7</v>
      </c>
    </row>
    <row r="4257" spans="1:7" x14ac:dyDescent="0.45">
      <c r="A4257">
        <v>101164</v>
      </c>
      <c r="C4257">
        <v>1</v>
      </c>
      <c r="D4257">
        <v>7</v>
      </c>
    </row>
    <row r="4258" spans="1:7" x14ac:dyDescent="0.45">
      <c r="A4258">
        <v>101231</v>
      </c>
      <c r="F4258">
        <v>3</v>
      </c>
      <c r="G4258">
        <v>7</v>
      </c>
    </row>
    <row r="4259" spans="1:7" x14ac:dyDescent="0.45">
      <c r="A4259">
        <v>101246</v>
      </c>
      <c r="C4259">
        <v>1</v>
      </c>
      <c r="D4259">
        <v>5</v>
      </c>
      <c r="E4259">
        <v>2</v>
      </c>
      <c r="F4259">
        <v>4</v>
      </c>
    </row>
    <row r="4260" spans="1:7" x14ac:dyDescent="0.45">
      <c r="A4260">
        <v>101259</v>
      </c>
      <c r="D4260">
        <v>1</v>
      </c>
      <c r="E4260">
        <v>3</v>
      </c>
    </row>
    <row r="4261" spans="1:7" x14ac:dyDescent="0.45">
      <c r="A4261">
        <v>101260</v>
      </c>
      <c r="B4261">
        <v>1</v>
      </c>
      <c r="C4261">
        <v>3</v>
      </c>
      <c r="D4261">
        <v>1</v>
      </c>
      <c r="E4261">
        <v>1</v>
      </c>
      <c r="F4261">
        <v>2</v>
      </c>
    </row>
    <row r="4262" spans="1:7" x14ac:dyDescent="0.45">
      <c r="A4262">
        <v>101284</v>
      </c>
      <c r="D4262">
        <v>1</v>
      </c>
      <c r="E4262">
        <v>6</v>
      </c>
      <c r="F4262">
        <v>2</v>
      </c>
    </row>
    <row r="4263" spans="1:7" x14ac:dyDescent="0.45">
      <c r="A4263">
        <v>101304</v>
      </c>
      <c r="F4263">
        <v>4</v>
      </c>
      <c r="G4263">
        <v>7</v>
      </c>
    </row>
    <row r="4264" spans="1:7" x14ac:dyDescent="0.45">
      <c r="A4264">
        <v>101354</v>
      </c>
      <c r="F4264">
        <v>2</v>
      </c>
      <c r="G4264">
        <v>5</v>
      </c>
    </row>
    <row r="4265" spans="1:7" x14ac:dyDescent="0.45">
      <c r="A4265">
        <v>101355</v>
      </c>
      <c r="E4265">
        <v>7</v>
      </c>
      <c r="F4265">
        <v>1</v>
      </c>
    </row>
    <row r="4266" spans="1:7" x14ac:dyDescent="0.45">
      <c r="A4266">
        <v>101379</v>
      </c>
      <c r="D4266">
        <v>7</v>
      </c>
      <c r="E4266">
        <v>4</v>
      </c>
      <c r="F4266">
        <v>7</v>
      </c>
      <c r="G4266">
        <v>4</v>
      </c>
    </row>
    <row r="4267" spans="1:7" x14ac:dyDescent="0.45">
      <c r="A4267">
        <v>101387</v>
      </c>
      <c r="F4267">
        <v>6</v>
      </c>
    </row>
    <row r="4268" spans="1:7" x14ac:dyDescent="0.45">
      <c r="A4268">
        <v>101388</v>
      </c>
      <c r="F4268">
        <v>1</v>
      </c>
      <c r="G4268">
        <v>1</v>
      </c>
    </row>
    <row r="4269" spans="1:7" x14ac:dyDescent="0.45">
      <c r="A4269">
        <v>101389</v>
      </c>
      <c r="E4269">
        <v>1</v>
      </c>
      <c r="F4269">
        <v>4</v>
      </c>
    </row>
    <row r="4270" spans="1:7" x14ac:dyDescent="0.45">
      <c r="A4270">
        <v>101418</v>
      </c>
      <c r="C4270">
        <v>5</v>
      </c>
    </row>
    <row r="4271" spans="1:7" x14ac:dyDescent="0.45">
      <c r="A4271">
        <v>101509</v>
      </c>
      <c r="E4271">
        <v>1</v>
      </c>
      <c r="F4271">
        <v>2</v>
      </c>
      <c r="G4271">
        <v>1</v>
      </c>
    </row>
    <row r="4272" spans="1:7" x14ac:dyDescent="0.45">
      <c r="A4272">
        <v>101530</v>
      </c>
      <c r="D4272">
        <v>6</v>
      </c>
    </row>
    <row r="4273" spans="1:7" x14ac:dyDescent="0.45">
      <c r="A4273">
        <v>101540</v>
      </c>
      <c r="D4273">
        <v>8</v>
      </c>
      <c r="E4273">
        <v>5</v>
      </c>
      <c r="F4273">
        <v>2</v>
      </c>
      <c r="G4273">
        <v>2</v>
      </c>
    </row>
    <row r="4274" spans="1:7" x14ac:dyDescent="0.45">
      <c r="A4274">
        <v>101543</v>
      </c>
      <c r="C4274">
        <v>2</v>
      </c>
    </row>
    <row r="4275" spans="1:7" x14ac:dyDescent="0.45">
      <c r="A4275">
        <v>101551</v>
      </c>
      <c r="C4275">
        <v>1</v>
      </c>
      <c r="D4275">
        <v>7</v>
      </c>
      <c r="E4275">
        <v>3</v>
      </c>
      <c r="F4275">
        <v>5</v>
      </c>
      <c r="G4275">
        <v>6</v>
      </c>
    </row>
    <row r="4276" spans="1:7" x14ac:dyDescent="0.45">
      <c r="A4276">
        <v>101557</v>
      </c>
      <c r="G4276">
        <v>8</v>
      </c>
    </row>
    <row r="4277" spans="1:7" x14ac:dyDescent="0.45">
      <c r="A4277">
        <v>101567</v>
      </c>
      <c r="E4277">
        <v>1</v>
      </c>
      <c r="F4277">
        <v>8</v>
      </c>
    </row>
    <row r="4278" spans="1:7" x14ac:dyDescent="0.45">
      <c r="A4278">
        <v>101594</v>
      </c>
      <c r="C4278">
        <v>3</v>
      </c>
      <c r="D4278">
        <v>1</v>
      </c>
    </row>
    <row r="4279" spans="1:7" x14ac:dyDescent="0.45">
      <c r="A4279">
        <v>101619</v>
      </c>
      <c r="F4279">
        <v>4</v>
      </c>
    </row>
    <row r="4280" spans="1:7" x14ac:dyDescent="0.45">
      <c r="A4280">
        <v>101625</v>
      </c>
      <c r="D4280">
        <v>3</v>
      </c>
      <c r="E4280">
        <v>3</v>
      </c>
      <c r="F4280">
        <v>6</v>
      </c>
      <c r="G4280">
        <v>4</v>
      </c>
    </row>
    <row r="4281" spans="1:7" x14ac:dyDescent="0.45">
      <c r="A4281">
        <v>101646</v>
      </c>
      <c r="D4281">
        <v>2</v>
      </c>
      <c r="E4281">
        <v>3</v>
      </c>
      <c r="F4281">
        <v>2</v>
      </c>
      <c r="G4281">
        <v>6</v>
      </c>
    </row>
    <row r="4282" spans="1:7" x14ac:dyDescent="0.45">
      <c r="A4282">
        <v>101677</v>
      </c>
      <c r="D4282">
        <v>2</v>
      </c>
      <c r="E4282">
        <v>6</v>
      </c>
      <c r="F4282">
        <v>3</v>
      </c>
      <c r="G4282">
        <v>5</v>
      </c>
    </row>
    <row r="4283" spans="1:7" x14ac:dyDescent="0.45">
      <c r="A4283">
        <v>101679</v>
      </c>
      <c r="C4283">
        <v>2</v>
      </c>
      <c r="D4283">
        <v>2</v>
      </c>
      <c r="E4283">
        <v>3</v>
      </c>
    </row>
    <row r="4284" spans="1:7" x14ac:dyDescent="0.45">
      <c r="A4284">
        <v>101744</v>
      </c>
      <c r="F4284">
        <v>2</v>
      </c>
      <c r="G4284">
        <v>7</v>
      </c>
    </row>
    <row r="4285" spans="1:7" x14ac:dyDescent="0.45">
      <c r="A4285">
        <v>101750</v>
      </c>
      <c r="E4285">
        <v>1</v>
      </c>
      <c r="F4285">
        <v>3</v>
      </c>
    </row>
    <row r="4286" spans="1:7" x14ac:dyDescent="0.45">
      <c r="A4286">
        <v>101788</v>
      </c>
      <c r="D4286">
        <v>2</v>
      </c>
      <c r="E4286">
        <v>9</v>
      </c>
      <c r="F4286">
        <v>2</v>
      </c>
    </row>
    <row r="4287" spans="1:7" x14ac:dyDescent="0.45">
      <c r="A4287">
        <v>101847</v>
      </c>
      <c r="D4287">
        <v>5</v>
      </c>
      <c r="E4287">
        <v>3</v>
      </c>
      <c r="F4287">
        <v>7</v>
      </c>
      <c r="G4287">
        <v>10</v>
      </c>
    </row>
    <row r="4288" spans="1:7" x14ac:dyDescent="0.45">
      <c r="A4288">
        <v>101866</v>
      </c>
      <c r="C4288">
        <v>1</v>
      </c>
      <c r="D4288">
        <v>3</v>
      </c>
      <c r="E4288">
        <v>2</v>
      </c>
      <c r="F4288">
        <v>2</v>
      </c>
    </row>
    <row r="4289" spans="1:7" x14ac:dyDescent="0.45">
      <c r="A4289">
        <v>101888</v>
      </c>
      <c r="D4289">
        <v>2</v>
      </c>
      <c r="E4289">
        <v>3</v>
      </c>
    </row>
    <row r="4290" spans="1:7" x14ac:dyDescent="0.45">
      <c r="A4290">
        <v>101970</v>
      </c>
      <c r="E4290">
        <v>1</v>
      </c>
      <c r="F4290">
        <v>8</v>
      </c>
    </row>
    <row r="4291" spans="1:7" x14ac:dyDescent="0.45">
      <c r="A4291">
        <v>101973</v>
      </c>
      <c r="F4291">
        <v>3</v>
      </c>
      <c r="G4291">
        <v>5</v>
      </c>
    </row>
    <row r="4292" spans="1:7" x14ac:dyDescent="0.45">
      <c r="A4292">
        <v>101983</v>
      </c>
      <c r="C4292">
        <v>1</v>
      </c>
    </row>
    <row r="4293" spans="1:7" x14ac:dyDescent="0.45">
      <c r="A4293">
        <v>102014</v>
      </c>
      <c r="D4293">
        <v>1</v>
      </c>
      <c r="E4293">
        <v>8</v>
      </c>
    </row>
    <row r="4294" spans="1:7" x14ac:dyDescent="0.45">
      <c r="A4294">
        <v>102027</v>
      </c>
      <c r="F4294">
        <v>5</v>
      </c>
    </row>
    <row r="4295" spans="1:7" x14ac:dyDescent="0.45">
      <c r="A4295">
        <v>102051</v>
      </c>
      <c r="C4295">
        <v>1</v>
      </c>
      <c r="D4295">
        <v>6</v>
      </c>
      <c r="E4295">
        <v>3</v>
      </c>
    </row>
    <row r="4296" spans="1:7" x14ac:dyDescent="0.45">
      <c r="A4296">
        <v>102054</v>
      </c>
      <c r="C4296">
        <v>1</v>
      </c>
      <c r="D4296">
        <v>4</v>
      </c>
      <c r="E4296">
        <v>4</v>
      </c>
    </row>
    <row r="4297" spans="1:7" x14ac:dyDescent="0.45">
      <c r="A4297">
        <v>102056</v>
      </c>
      <c r="E4297">
        <v>6</v>
      </c>
      <c r="F4297">
        <v>7</v>
      </c>
      <c r="G4297">
        <v>3</v>
      </c>
    </row>
    <row r="4298" spans="1:7" x14ac:dyDescent="0.45">
      <c r="A4298">
        <v>102064</v>
      </c>
      <c r="E4298">
        <v>1</v>
      </c>
      <c r="F4298">
        <v>4</v>
      </c>
      <c r="G4298">
        <v>4</v>
      </c>
    </row>
    <row r="4299" spans="1:7" x14ac:dyDescent="0.45">
      <c r="A4299">
        <v>102066</v>
      </c>
      <c r="C4299">
        <v>2</v>
      </c>
      <c r="D4299">
        <v>6</v>
      </c>
      <c r="E4299">
        <v>3</v>
      </c>
      <c r="G4299">
        <v>6</v>
      </c>
    </row>
    <row r="4300" spans="1:7" x14ac:dyDescent="0.45">
      <c r="A4300">
        <v>102110</v>
      </c>
      <c r="F4300">
        <v>6</v>
      </c>
    </row>
    <row r="4301" spans="1:7" x14ac:dyDescent="0.45">
      <c r="A4301">
        <v>102114</v>
      </c>
      <c r="D4301">
        <v>2</v>
      </c>
      <c r="E4301">
        <v>4</v>
      </c>
      <c r="F4301">
        <v>6</v>
      </c>
      <c r="G4301">
        <v>4</v>
      </c>
    </row>
    <row r="4302" spans="1:7" x14ac:dyDescent="0.45">
      <c r="A4302">
        <v>102169</v>
      </c>
      <c r="E4302">
        <v>5</v>
      </c>
      <c r="F4302">
        <v>6</v>
      </c>
      <c r="G4302">
        <v>6</v>
      </c>
    </row>
    <row r="4303" spans="1:7" x14ac:dyDescent="0.45">
      <c r="A4303">
        <v>102220</v>
      </c>
      <c r="C4303">
        <v>2</v>
      </c>
      <c r="D4303">
        <v>3</v>
      </c>
      <c r="E4303">
        <v>3</v>
      </c>
      <c r="F4303">
        <v>3</v>
      </c>
    </row>
    <row r="4304" spans="1:7" x14ac:dyDescent="0.45">
      <c r="A4304">
        <v>102243</v>
      </c>
      <c r="C4304">
        <v>2</v>
      </c>
      <c r="D4304">
        <v>8</v>
      </c>
      <c r="E4304">
        <v>3</v>
      </c>
      <c r="F4304">
        <v>2</v>
      </c>
      <c r="G4304">
        <v>4</v>
      </c>
    </row>
    <row r="4305" spans="1:7" x14ac:dyDescent="0.45">
      <c r="A4305">
        <v>102245</v>
      </c>
      <c r="D4305">
        <v>9</v>
      </c>
      <c r="E4305">
        <v>5</v>
      </c>
    </row>
    <row r="4306" spans="1:7" x14ac:dyDescent="0.45">
      <c r="A4306">
        <v>102261</v>
      </c>
      <c r="E4306">
        <v>3</v>
      </c>
      <c r="F4306">
        <v>5</v>
      </c>
      <c r="G4306">
        <v>3</v>
      </c>
    </row>
    <row r="4307" spans="1:7" x14ac:dyDescent="0.45">
      <c r="A4307">
        <v>102263</v>
      </c>
      <c r="E4307">
        <v>2</v>
      </c>
      <c r="F4307">
        <v>4</v>
      </c>
    </row>
    <row r="4308" spans="1:7" x14ac:dyDescent="0.45">
      <c r="A4308">
        <v>102316</v>
      </c>
      <c r="C4308">
        <v>1</v>
      </c>
      <c r="D4308">
        <v>4</v>
      </c>
      <c r="E4308">
        <v>6</v>
      </c>
      <c r="F4308">
        <v>1</v>
      </c>
      <c r="G4308">
        <v>4</v>
      </c>
    </row>
    <row r="4309" spans="1:7" x14ac:dyDescent="0.45">
      <c r="A4309">
        <v>102318</v>
      </c>
      <c r="E4309">
        <v>1</v>
      </c>
      <c r="F4309">
        <v>4</v>
      </c>
      <c r="G4309">
        <v>4</v>
      </c>
    </row>
    <row r="4310" spans="1:7" x14ac:dyDescent="0.45">
      <c r="A4310">
        <v>102356</v>
      </c>
      <c r="E4310">
        <v>2</v>
      </c>
      <c r="F4310">
        <v>4</v>
      </c>
    </row>
    <row r="4311" spans="1:7" x14ac:dyDescent="0.45">
      <c r="A4311">
        <v>102423</v>
      </c>
      <c r="F4311">
        <v>5</v>
      </c>
      <c r="G4311">
        <v>6</v>
      </c>
    </row>
    <row r="4312" spans="1:7" x14ac:dyDescent="0.45">
      <c r="A4312">
        <v>102439</v>
      </c>
      <c r="C4312">
        <v>1</v>
      </c>
      <c r="D4312">
        <v>6</v>
      </c>
      <c r="E4312">
        <v>4</v>
      </c>
    </row>
    <row r="4313" spans="1:7" x14ac:dyDescent="0.45">
      <c r="A4313">
        <v>102519</v>
      </c>
      <c r="C4313">
        <v>6</v>
      </c>
    </row>
    <row r="4314" spans="1:7" x14ac:dyDescent="0.45">
      <c r="A4314">
        <v>102543</v>
      </c>
      <c r="C4314">
        <v>3</v>
      </c>
      <c r="D4314">
        <v>2</v>
      </c>
      <c r="E4314">
        <v>5</v>
      </c>
      <c r="F4314">
        <v>4</v>
      </c>
    </row>
    <row r="4315" spans="1:7" x14ac:dyDescent="0.45">
      <c r="A4315">
        <v>102553</v>
      </c>
      <c r="C4315">
        <v>1</v>
      </c>
      <c r="D4315">
        <v>7</v>
      </c>
      <c r="E4315">
        <v>5</v>
      </c>
      <c r="F4315">
        <v>4</v>
      </c>
    </row>
    <row r="4316" spans="1:7" x14ac:dyDescent="0.45">
      <c r="A4316">
        <v>102554</v>
      </c>
      <c r="D4316">
        <v>5</v>
      </c>
      <c r="E4316">
        <v>3</v>
      </c>
      <c r="F4316">
        <v>3</v>
      </c>
    </row>
    <row r="4317" spans="1:7" x14ac:dyDescent="0.45">
      <c r="A4317">
        <v>102555</v>
      </c>
      <c r="D4317">
        <v>2</v>
      </c>
      <c r="E4317">
        <v>6</v>
      </c>
    </row>
    <row r="4318" spans="1:7" x14ac:dyDescent="0.45">
      <c r="A4318">
        <v>102573</v>
      </c>
      <c r="C4318">
        <v>1</v>
      </c>
      <c r="D4318">
        <v>6</v>
      </c>
      <c r="E4318">
        <v>5</v>
      </c>
      <c r="F4318">
        <v>3</v>
      </c>
      <c r="G4318">
        <v>2</v>
      </c>
    </row>
    <row r="4319" spans="1:7" x14ac:dyDescent="0.45">
      <c r="A4319">
        <v>102579</v>
      </c>
      <c r="F4319">
        <v>4</v>
      </c>
      <c r="G4319">
        <v>4</v>
      </c>
    </row>
    <row r="4320" spans="1:7" x14ac:dyDescent="0.45">
      <c r="A4320">
        <v>102622</v>
      </c>
      <c r="D4320">
        <v>1</v>
      </c>
      <c r="E4320">
        <v>4</v>
      </c>
      <c r="F4320">
        <v>3</v>
      </c>
      <c r="G4320">
        <v>5</v>
      </c>
    </row>
    <row r="4321" spans="1:7" x14ac:dyDescent="0.45">
      <c r="A4321">
        <v>102634</v>
      </c>
      <c r="C4321">
        <v>3</v>
      </c>
      <c r="D4321">
        <v>4</v>
      </c>
      <c r="E4321">
        <v>6</v>
      </c>
      <c r="F4321">
        <v>3</v>
      </c>
      <c r="G4321">
        <v>4</v>
      </c>
    </row>
    <row r="4322" spans="1:7" x14ac:dyDescent="0.45">
      <c r="A4322">
        <v>102684</v>
      </c>
      <c r="C4322">
        <v>2</v>
      </c>
    </row>
    <row r="4323" spans="1:7" x14ac:dyDescent="0.45">
      <c r="A4323">
        <v>102698</v>
      </c>
      <c r="D4323">
        <v>1</v>
      </c>
      <c r="E4323">
        <v>6</v>
      </c>
      <c r="F4323">
        <v>6</v>
      </c>
    </row>
    <row r="4324" spans="1:7" x14ac:dyDescent="0.45">
      <c r="A4324">
        <v>102705</v>
      </c>
      <c r="F4324">
        <v>4</v>
      </c>
      <c r="G4324">
        <v>5</v>
      </c>
    </row>
    <row r="4325" spans="1:7" x14ac:dyDescent="0.45">
      <c r="A4325">
        <v>102746</v>
      </c>
      <c r="D4325">
        <v>2</v>
      </c>
      <c r="E4325">
        <v>3</v>
      </c>
      <c r="F4325">
        <v>5</v>
      </c>
      <c r="G4325">
        <v>1</v>
      </c>
    </row>
    <row r="4326" spans="1:7" x14ac:dyDescent="0.45">
      <c r="A4326">
        <v>102747</v>
      </c>
      <c r="E4326">
        <v>2</v>
      </c>
      <c r="F4326">
        <v>5</v>
      </c>
      <c r="G4326">
        <v>1</v>
      </c>
    </row>
    <row r="4327" spans="1:7" x14ac:dyDescent="0.45">
      <c r="A4327">
        <v>102760</v>
      </c>
      <c r="F4327">
        <v>4</v>
      </c>
    </row>
    <row r="4328" spans="1:7" x14ac:dyDescent="0.45">
      <c r="A4328">
        <v>102767</v>
      </c>
      <c r="D4328">
        <v>1</v>
      </c>
      <c r="E4328">
        <v>5</v>
      </c>
      <c r="F4328">
        <v>4</v>
      </c>
      <c r="G4328">
        <v>2</v>
      </c>
    </row>
    <row r="4329" spans="1:7" x14ac:dyDescent="0.45">
      <c r="A4329">
        <v>102776</v>
      </c>
      <c r="C4329">
        <v>3</v>
      </c>
      <c r="D4329">
        <v>10</v>
      </c>
      <c r="E4329">
        <v>6</v>
      </c>
      <c r="F4329">
        <v>1</v>
      </c>
      <c r="G4329">
        <v>1</v>
      </c>
    </row>
    <row r="4330" spans="1:7" x14ac:dyDescent="0.45">
      <c r="A4330">
        <v>102790</v>
      </c>
      <c r="F4330">
        <v>1</v>
      </c>
      <c r="G4330">
        <v>4</v>
      </c>
    </row>
    <row r="4331" spans="1:7" x14ac:dyDescent="0.45">
      <c r="A4331">
        <v>102793</v>
      </c>
      <c r="C4331">
        <v>1</v>
      </c>
      <c r="D4331">
        <v>7</v>
      </c>
      <c r="E4331">
        <v>7</v>
      </c>
      <c r="F4331">
        <v>2</v>
      </c>
    </row>
    <row r="4332" spans="1:7" x14ac:dyDescent="0.45">
      <c r="A4332">
        <v>102876</v>
      </c>
      <c r="E4332">
        <v>5</v>
      </c>
      <c r="F4332">
        <v>4</v>
      </c>
    </row>
    <row r="4333" spans="1:7" x14ac:dyDescent="0.45">
      <c r="A4333">
        <v>102888</v>
      </c>
      <c r="C4333">
        <v>1</v>
      </c>
      <c r="D4333">
        <v>3</v>
      </c>
    </row>
    <row r="4334" spans="1:7" x14ac:dyDescent="0.45">
      <c r="A4334">
        <v>102894</v>
      </c>
      <c r="G4334">
        <v>4</v>
      </c>
    </row>
    <row r="4335" spans="1:7" x14ac:dyDescent="0.45">
      <c r="A4335">
        <v>102916</v>
      </c>
      <c r="D4335">
        <v>3</v>
      </c>
      <c r="E4335">
        <v>3</v>
      </c>
      <c r="F4335">
        <v>4</v>
      </c>
      <c r="G4335">
        <v>6</v>
      </c>
    </row>
    <row r="4336" spans="1:7" x14ac:dyDescent="0.45">
      <c r="A4336">
        <v>102921</v>
      </c>
      <c r="E4336">
        <v>2</v>
      </c>
      <c r="F4336">
        <v>7</v>
      </c>
      <c r="G4336">
        <v>5</v>
      </c>
    </row>
    <row r="4337" spans="1:7" x14ac:dyDescent="0.45">
      <c r="A4337">
        <v>102938</v>
      </c>
      <c r="D4337">
        <v>1</v>
      </c>
      <c r="E4337">
        <v>4</v>
      </c>
      <c r="F4337">
        <v>2</v>
      </c>
      <c r="G4337">
        <v>4</v>
      </c>
    </row>
    <row r="4338" spans="1:7" x14ac:dyDescent="0.45">
      <c r="A4338">
        <v>102949</v>
      </c>
      <c r="D4338">
        <v>2</v>
      </c>
      <c r="E4338">
        <v>2</v>
      </c>
    </row>
    <row r="4339" spans="1:7" x14ac:dyDescent="0.45">
      <c r="A4339">
        <v>102968</v>
      </c>
      <c r="D4339">
        <v>1</v>
      </c>
      <c r="E4339">
        <v>5</v>
      </c>
    </row>
    <row r="4340" spans="1:7" x14ac:dyDescent="0.45">
      <c r="A4340">
        <v>102980</v>
      </c>
      <c r="C4340">
        <v>1</v>
      </c>
      <c r="D4340">
        <v>3</v>
      </c>
      <c r="E4340">
        <v>5</v>
      </c>
      <c r="F4340">
        <v>3</v>
      </c>
      <c r="G4340">
        <v>4</v>
      </c>
    </row>
    <row r="4341" spans="1:7" x14ac:dyDescent="0.45">
      <c r="A4341">
        <v>103067</v>
      </c>
      <c r="C4341">
        <v>1</v>
      </c>
      <c r="D4341">
        <v>3</v>
      </c>
      <c r="E4341">
        <v>4</v>
      </c>
    </row>
    <row r="4342" spans="1:7" x14ac:dyDescent="0.45">
      <c r="A4342">
        <v>103074</v>
      </c>
      <c r="E4342">
        <v>1</v>
      </c>
      <c r="F4342">
        <v>6</v>
      </c>
      <c r="G4342">
        <v>3</v>
      </c>
    </row>
    <row r="4343" spans="1:7" x14ac:dyDescent="0.45">
      <c r="A4343">
        <v>103093</v>
      </c>
      <c r="F4343">
        <v>3</v>
      </c>
      <c r="G4343">
        <v>4</v>
      </c>
    </row>
    <row r="4344" spans="1:7" x14ac:dyDescent="0.45">
      <c r="A4344">
        <v>103104</v>
      </c>
      <c r="F4344">
        <v>5</v>
      </c>
      <c r="G4344">
        <v>8</v>
      </c>
    </row>
    <row r="4345" spans="1:7" x14ac:dyDescent="0.45">
      <c r="A4345">
        <v>103123</v>
      </c>
      <c r="D4345">
        <v>1</v>
      </c>
      <c r="E4345">
        <v>6</v>
      </c>
      <c r="F4345">
        <v>5</v>
      </c>
    </row>
    <row r="4346" spans="1:7" x14ac:dyDescent="0.45">
      <c r="A4346">
        <v>103162</v>
      </c>
      <c r="F4346">
        <v>2</v>
      </c>
    </row>
    <row r="4347" spans="1:7" x14ac:dyDescent="0.45">
      <c r="A4347">
        <v>103183</v>
      </c>
      <c r="F4347">
        <v>3</v>
      </c>
    </row>
    <row r="4348" spans="1:7" x14ac:dyDescent="0.45">
      <c r="A4348">
        <v>103186</v>
      </c>
      <c r="D4348">
        <v>1</v>
      </c>
      <c r="E4348">
        <v>6</v>
      </c>
      <c r="F4348">
        <v>3</v>
      </c>
      <c r="G4348">
        <v>5</v>
      </c>
    </row>
    <row r="4349" spans="1:7" x14ac:dyDescent="0.45">
      <c r="A4349">
        <v>103240</v>
      </c>
      <c r="E4349">
        <v>1</v>
      </c>
      <c r="F4349">
        <v>4</v>
      </c>
      <c r="G4349">
        <v>7</v>
      </c>
    </row>
    <row r="4350" spans="1:7" x14ac:dyDescent="0.45">
      <c r="A4350">
        <v>103283</v>
      </c>
      <c r="C4350">
        <v>1</v>
      </c>
      <c r="D4350">
        <v>5</v>
      </c>
      <c r="E4350">
        <v>1</v>
      </c>
      <c r="F4350">
        <v>1</v>
      </c>
      <c r="G4350">
        <v>4</v>
      </c>
    </row>
    <row r="4351" spans="1:7" x14ac:dyDescent="0.45">
      <c r="A4351">
        <v>103291</v>
      </c>
      <c r="F4351">
        <v>1</v>
      </c>
      <c r="G4351">
        <v>2</v>
      </c>
    </row>
    <row r="4352" spans="1:7" x14ac:dyDescent="0.45">
      <c r="A4352">
        <v>103317</v>
      </c>
      <c r="E4352">
        <v>2</v>
      </c>
      <c r="F4352">
        <v>2</v>
      </c>
      <c r="G4352">
        <v>1</v>
      </c>
    </row>
    <row r="4353" spans="1:7" x14ac:dyDescent="0.45">
      <c r="A4353">
        <v>103338</v>
      </c>
      <c r="D4353">
        <v>1</v>
      </c>
      <c r="E4353">
        <v>3</v>
      </c>
      <c r="F4353">
        <v>7</v>
      </c>
      <c r="G4353">
        <v>4</v>
      </c>
    </row>
    <row r="4354" spans="1:7" x14ac:dyDescent="0.45">
      <c r="A4354">
        <v>103412</v>
      </c>
      <c r="C4354">
        <v>1</v>
      </c>
      <c r="D4354">
        <v>3</v>
      </c>
      <c r="E4354">
        <v>3</v>
      </c>
    </row>
    <row r="4355" spans="1:7" x14ac:dyDescent="0.45">
      <c r="A4355">
        <v>103423</v>
      </c>
      <c r="C4355">
        <v>1</v>
      </c>
      <c r="D4355">
        <v>6</v>
      </c>
    </row>
    <row r="4356" spans="1:7" x14ac:dyDescent="0.45">
      <c r="A4356">
        <v>103443</v>
      </c>
      <c r="E4356">
        <v>5</v>
      </c>
      <c r="F4356">
        <v>2</v>
      </c>
      <c r="G4356">
        <v>4</v>
      </c>
    </row>
    <row r="4357" spans="1:7" x14ac:dyDescent="0.45">
      <c r="A4357">
        <v>103453</v>
      </c>
      <c r="C4357">
        <v>2</v>
      </c>
      <c r="D4357">
        <v>3</v>
      </c>
    </row>
    <row r="4358" spans="1:7" x14ac:dyDescent="0.45">
      <c r="A4358">
        <v>103469</v>
      </c>
      <c r="E4358">
        <v>1</v>
      </c>
      <c r="F4358">
        <v>2</v>
      </c>
      <c r="G4358">
        <v>1</v>
      </c>
    </row>
    <row r="4359" spans="1:7" x14ac:dyDescent="0.45">
      <c r="A4359">
        <v>103523</v>
      </c>
      <c r="D4359">
        <v>2</v>
      </c>
      <c r="E4359">
        <v>4</v>
      </c>
    </row>
    <row r="4360" spans="1:7" x14ac:dyDescent="0.45">
      <c r="A4360">
        <v>103535</v>
      </c>
      <c r="C4360">
        <v>1</v>
      </c>
      <c r="D4360">
        <v>4</v>
      </c>
    </row>
    <row r="4361" spans="1:7" x14ac:dyDescent="0.45">
      <c r="A4361">
        <v>103541</v>
      </c>
      <c r="E4361">
        <v>2</v>
      </c>
      <c r="F4361">
        <v>2</v>
      </c>
    </row>
    <row r="4362" spans="1:7" x14ac:dyDescent="0.45">
      <c r="A4362">
        <v>103554</v>
      </c>
      <c r="C4362">
        <v>4</v>
      </c>
    </row>
    <row r="4363" spans="1:7" x14ac:dyDescent="0.45">
      <c r="A4363">
        <v>103573</v>
      </c>
      <c r="C4363">
        <v>2</v>
      </c>
      <c r="D4363">
        <v>5</v>
      </c>
    </row>
    <row r="4364" spans="1:7" x14ac:dyDescent="0.45">
      <c r="A4364">
        <v>103585</v>
      </c>
      <c r="F4364">
        <v>6</v>
      </c>
      <c r="G4364">
        <v>5</v>
      </c>
    </row>
    <row r="4365" spans="1:7" x14ac:dyDescent="0.45">
      <c r="A4365">
        <v>103594</v>
      </c>
      <c r="D4365">
        <v>2</v>
      </c>
      <c r="E4365">
        <v>6</v>
      </c>
    </row>
    <row r="4366" spans="1:7" x14ac:dyDescent="0.45">
      <c r="A4366">
        <v>103613</v>
      </c>
      <c r="D4366">
        <v>5</v>
      </c>
    </row>
    <row r="4367" spans="1:7" x14ac:dyDescent="0.45">
      <c r="A4367">
        <v>103619</v>
      </c>
      <c r="D4367">
        <v>1</v>
      </c>
      <c r="E4367">
        <v>3</v>
      </c>
      <c r="F4367">
        <v>3</v>
      </c>
      <c r="G4367">
        <v>9</v>
      </c>
    </row>
    <row r="4368" spans="1:7" x14ac:dyDescent="0.45">
      <c r="A4368">
        <v>103651</v>
      </c>
      <c r="F4368">
        <v>4</v>
      </c>
      <c r="G4368">
        <v>4</v>
      </c>
    </row>
    <row r="4369" spans="1:7" x14ac:dyDescent="0.45">
      <c r="A4369">
        <v>103669</v>
      </c>
      <c r="D4369">
        <v>2</v>
      </c>
      <c r="E4369">
        <v>4</v>
      </c>
      <c r="F4369">
        <v>5</v>
      </c>
    </row>
    <row r="4370" spans="1:7" x14ac:dyDescent="0.45">
      <c r="A4370">
        <v>103672</v>
      </c>
      <c r="C4370">
        <v>1</v>
      </c>
      <c r="D4370">
        <v>3</v>
      </c>
      <c r="E4370">
        <v>6</v>
      </c>
      <c r="F4370">
        <v>3</v>
      </c>
    </row>
    <row r="4371" spans="1:7" x14ac:dyDescent="0.45">
      <c r="A4371">
        <v>103686</v>
      </c>
      <c r="D4371">
        <v>3</v>
      </c>
      <c r="E4371">
        <v>4</v>
      </c>
      <c r="F4371">
        <v>4</v>
      </c>
      <c r="G4371">
        <v>4</v>
      </c>
    </row>
    <row r="4372" spans="1:7" x14ac:dyDescent="0.45">
      <c r="A4372">
        <v>103699</v>
      </c>
      <c r="E4372">
        <v>1</v>
      </c>
      <c r="F4372">
        <v>3</v>
      </c>
      <c r="G4372">
        <v>8</v>
      </c>
    </row>
    <row r="4373" spans="1:7" x14ac:dyDescent="0.45">
      <c r="A4373">
        <v>103707</v>
      </c>
      <c r="D4373">
        <v>1</v>
      </c>
      <c r="E4373">
        <v>6</v>
      </c>
      <c r="F4373">
        <v>2</v>
      </c>
      <c r="G4373">
        <v>1</v>
      </c>
    </row>
    <row r="4374" spans="1:7" x14ac:dyDescent="0.45">
      <c r="A4374">
        <v>103753</v>
      </c>
      <c r="D4374">
        <v>2</v>
      </c>
      <c r="E4374">
        <v>1</v>
      </c>
      <c r="F4374">
        <v>5</v>
      </c>
      <c r="G4374">
        <v>1</v>
      </c>
    </row>
    <row r="4375" spans="1:7" x14ac:dyDescent="0.45">
      <c r="A4375">
        <v>103770</v>
      </c>
      <c r="D4375">
        <v>1</v>
      </c>
      <c r="E4375">
        <v>5</v>
      </c>
      <c r="F4375">
        <v>1</v>
      </c>
    </row>
    <row r="4376" spans="1:7" x14ac:dyDescent="0.45">
      <c r="A4376">
        <v>103775</v>
      </c>
      <c r="D4376">
        <v>1</v>
      </c>
      <c r="E4376">
        <v>3</v>
      </c>
    </row>
    <row r="4377" spans="1:7" x14ac:dyDescent="0.45">
      <c r="A4377">
        <v>103781</v>
      </c>
      <c r="C4377">
        <v>1</v>
      </c>
      <c r="D4377">
        <v>4</v>
      </c>
      <c r="E4377">
        <v>5</v>
      </c>
      <c r="F4377">
        <v>2</v>
      </c>
    </row>
    <row r="4378" spans="1:7" x14ac:dyDescent="0.45">
      <c r="A4378">
        <v>103794</v>
      </c>
      <c r="D4378">
        <v>1</v>
      </c>
      <c r="E4378">
        <v>5</v>
      </c>
      <c r="F4378">
        <v>5</v>
      </c>
      <c r="G4378">
        <v>3</v>
      </c>
    </row>
    <row r="4379" spans="1:7" x14ac:dyDescent="0.45">
      <c r="A4379">
        <v>103818</v>
      </c>
      <c r="E4379">
        <v>2</v>
      </c>
      <c r="F4379">
        <v>4</v>
      </c>
      <c r="G4379">
        <v>6</v>
      </c>
    </row>
    <row r="4380" spans="1:7" x14ac:dyDescent="0.45">
      <c r="A4380">
        <v>103829</v>
      </c>
      <c r="G4380">
        <v>3</v>
      </c>
    </row>
    <row r="4381" spans="1:7" x14ac:dyDescent="0.45">
      <c r="A4381">
        <v>103871</v>
      </c>
      <c r="F4381">
        <v>2</v>
      </c>
    </row>
    <row r="4382" spans="1:7" x14ac:dyDescent="0.45">
      <c r="A4382">
        <v>103882</v>
      </c>
      <c r="E4382">
        <v>1</v>
      </c>
      <c r="F4382">
        <v>3</v>
      </c>
    </row>
    <row r="4383" spans="1:7" x14ac:dyDescent="0.45">
      <c r="A4383">
        <v>103885</v>
      </c>
      <c r="C4383">
        <v>2</v>
      </c>
      <c r="D4383">
        <v>3</v>
      </c>
    </row>
    <row r="4384" spans="1:7" x14ac:dyDescent="0.45">
      <c r="A4384">
        <v>103888</v>
      </c>
      <c r="E4384">
        <v>1</v>
      </c>
      <c r="F4384">
        <v>3</v>
      </c>
    </row>
    <row r="4385" spans="1:7" x14ac:dyDescent="0.45">
      <c r="A4385">
        <v>103918</v>
      </c>
      <c r="D4385">
        <v>1</v>
      </c>
      <c r="E4385">
        <v>5</v>
      </c>
      <c r="F4385">
        <v>6</v>
      </c>
      <c r="G4385">
        <v>2</v>
      </c>
    </row>
    <row r="4386" spans="1:7" x14ac:dyDescent="0.45">
      <c r="A4386">
        <v>103935</v>
      </c>
      <c r="F4386">
        <v>4</v>
      </c>
      <c r="G4386">
        <v>7</v>
      </c>
    </row>
    <row r="4387" spans="1:7" x14ac:dyDescent="0.45">
      <c r="A4387">
        <v>103965</v>
      </c>
      <c r="E4387">
        <v>3</v>
      </c>
    </row>
    <row r="4388" spans="1:7" x14ac:dyDescent="0.45">
      <c r="A4388">
        <v>103980</v>
      </c>
      <c r="C4388">
        <v>1</v>
      </c>
      <c r="D4388">
        <v>3</v>
      </c>
    </row>
    <row r="4389" spans="1:7" x14ac:dyDescent="0.45">
      <c r="A4389">
        <v>104019</v>
      </c>
      <c r="C4389">
        <v>1</v>
      </c>
    </row>
    <row r="4390" spans="1:7" x14ac:dyDescent="0.45">
      <c r="A4390">
        <v>104020</v>
      </c>
      <c r="D4390">
        <v>5</v>
      </c>
      <c r="E4390">
        <v>7</v>
      </c>
      <c r="F4390">
        <v>2</v>
      </c>
    </row>
    <row r="4391" spans="1:7" x14ac:dyDescent="0.45">
      <c r="A4391">
        <v>104036</v>
      </c>
      <c r="C4391">
        <v>2</v>
      </c>
    </row>
    <row r="4392" spans="1:7" x14ac:dyDescent="0.45">
      <c r="A4392">
        <v>104056</v>
      </c>
      <c r="D4392">
        <v>7</v>
      </c>
      <c r="E4392">
        <v>7</v>
      </c>
      <c r="F4392">
        <v>3</v>
      </c>
      <c r="G4392">
        <v>3</v>
      </c>
    </row>
    <row r="4393" spans="1:7" x14ac:dyDescent="0.45">
      <c r="A4393">
        <v>104057</v>
      </c>
      <c r="F4393">
        <v>6</v>
      </c>
      <c r="G4393">
        <v>1</v>
      </c>
    </row>
    <row r="4394" spans="1:7" x14ac:dyDescent="0.45">
      <c r="A4394">
        <v>104099</v>
      </c>
      <c r="F4394">
        <v>1</v>
      </c>
      <c r="G4394">
        <v>1</v>
      </c>
    </row>
    <row r="4395" spans="1:7" x14ac:dyDescent="0.45">
      <c r="A4395">
        <v>104174</v>
      </c>
      <c r="D4395">
        <v>1</v>
      </c>
      <c r="E4395">
        <v>6</v>
      </c>
    </row>
    <row r="4396" spans="1:7" x14ac:dyDescent="0.45">
      <c r="A4396">
        <v>104176</v>
      </c>
      <c r="C4396">
        <v>2</v>
      </c>
      <c r="D4396">
        <v>6</v>
      </c>
    </row>
    <row r="4397" spans="1:7" x14ac:dyDescent="0.45">
      <c r="A4397">
        <v>104180</v>
      </c>
      <c r="D4397">
        <v>1</v>
      </c>
      <c r="E4397">
        <v>4</v>
      </c>
      <c r="F4397">
        <v>5</v>
      </c>
      <c r="G4397">
        <v>6</v>
      </c>
    </row>
    <row r="4398" spans="1:7" x14ac:dyDescent="0.45">
      <c r="A4398">
        <v>104192</v>
      </c>
      <c r="D4398">
        <v>1</v>
      </c>
      <c r="E4398">
        <v>6</v>
      </c>
      <c r="F4398">
        <v>4</v>
      </c>
      <c r="G4398">
        <v>4</v>
      </c>
    </row>
    <row r="4399" spans="1:7" x14ac:dyDescent="0.45">
      <c r="A4399">
        <v>104207</v>
      </c>
      <c r="E4399">
        <v>1</v>
      </c>
      <c r="F4399">
        <v>5</v>
      </c>
      <c r="G4399">
        <v>5</v>
      </c>
    </row>
    <row r="4400" spans="1:7" x14ac:dyDescent="0.45">
      <c r="A4400">
        <v>104245</v>
      </c>
      <c r="E4400">
        <v>2</v>
      </c>
      <c r="F4400">
        <v>1</v>
      </c>
      <c r="G4400">
        <v>4</v>
      </c>
    </row>
    <row r="4401" spans="1:7" x14ac:dyDescent="0.45">
      <c r="A4401">
        <v>104256</v>
      </c>
      <c r="D4401">
        <v>6</v>
      </c>
      <c r="E4401">
        <v>6</v>
      </c>
    </row>
    <row r="4402" spans="1:7" x14ac:dyDescent="0.45">
      <c r="A4402">
        <v>104297</v>
      </c>
      <c r="D4402">
        <v>3</v>
      </c>
      <c r="E4402">
        <v>1</v>
      </c>
      <c r="F4402">
        <v>3</v>
      </c>
      <c r="G4402">
        <v>2</v>
      </c>
    </row>
    <row r="4403" spans="1:7" x14ac:dyDescent="0.45">
      <c r="A4403">
        <v>104323</v>
      </c>
      <c r="C4403">
        <v>3</v>
      </c>
      <c r="D4403">
        <v>5</v>
      </c>
      <c r="E4403">
        <v>7</v>
      </c>
    </row>
    <row r="4404" spans="1:7" x14ac:dyDescent="0.45">
      <c r="A4404">
        <v>104355</v>
      </c>
      <c r="C4404">
        <v>1</v>
      </c>
      <c r="D4404">
        <v>4</v>
      </c>
    </row>
    <row r="4405" spans="1:7" x14ac:dyDescent="0.45">
      <c r="A4405">
        <v>104472</v>
      </c>
      <c r="E4405">
        <v>6</v>
      </c>
      <c r="F4405">
        <v>7</v>
      </c>
      <c r="G4405">
        <v>6</v>
      </c>
    </row>
    <row r="4406" spans="1:7" x14ac:dyDescent="0.45">
      <c r="A4406">
        <v>104590</v>
      </c>
      <c r="C4406">
        <v>1</v>
      </c>
      <c r="D4406">
        <v>7</v>
      </c>
      <c r="E4406">
        <v>9</v>
      </c>
      <c r="F4406">
        <v>4</v>
      </c>
      <c r="G4406">
        <v>10</v>
      </c>
    </row>
    <row r="4407" spans="1:7" x14ac:dyDescent="0.45">
      <c r="A4407">
        <v>104705</v>
      </c>
      <c r="C4407">
        <v>4</v>
      </c>
      <c r="D4407">
        <v>7</v>
      </c>
      <c r="E4407">
        <v>3</v>
      </c>
      <c r="F4407">
        <v>8</v>
      </c>
      <c r="G4407">
        <v>5</v>
      </c>
    </row>
    <row r="4408" spans="1:7" x14ac:dyDescent="0.45">
      <c r="A4408">
        <v>104742</v>
      </c>
      <c r="E4408">
        <v>4</v>
      </c>
      <c r="F4408">
        <v>3</v>
      </c>
      <c r="G4408">
        <v>7</v>
      </c>
    </row>
    <row r="4409" spans="1:7" x14ac:dyDescent="0.45">
      <c r="A4409">
        <v>104760</v>
      </c>
      <c r="E4409">
        <v>2</v>
      </c>
      <c r="F4409">
        <v>5</v>
      </c>
      <c r="G4409">
        <v>3</v>
      </c>
    </row>
    <row r="4410" spans="1:7" x14ac:dyDescent="0.45">
      <c r="A4410">
        <v>104764</v>
      </c>
      <c r="D4410">
        <v>1</v>
      </c>
      <c r="E4410">
        <v>6</v>
      </c>
      <c r="F4410">
        <v>1</v>
      </c>
      <c r="G4410">
        <v>2</v>
      </c>
    </row>
    <row r="4411" spans="1:7" x14ac:dyDescent="0.45">
      <c r="A4411">
        <v>104770</v>
      </c>
      <c r="C4411">
        <v>1</v>
      </c>
      <c r="D4411">
        <v>5</v>
      </c>
      <c r="E4411">
        <v>4</v>
      </c>
      <c r="F4411">
        <v>4</v>
      </c>
      <c r="G4411">
        <v>3</v>
      </c>
    </row>
    <row r="4412" spans="1:7" x14ac:dyDescent="0.45">
      <c r="A4412">
        <v>104777</v>
      </c>
      <c r="E4412">
        <v>1</v>
      </c>
      <c r="F4412">
        <v>7</v>
      </c>
      <c r="G4412">
        <v>1</v>
      </c>
    </row>
    <row r="4413" spans="1:7" x14ac:dyDescent="0.45">
      <c r="A4413">
        <v>104785</v>
      </c>
      <c r="D4413">
        <v>4</v>
      </c>
    </row>
    <row r="4414" spans="1:7" x14ac:dyDescent="0.45">
      <c r="A4414">
        <v>104812</v>
      </c>
      <c r="E4414">
        <v>2</v>
      </c>
      <c r="F4414">
        <v>3</v>
      </c>
      <c r="G4414">
        <v>3</v>
      </c>
    </row>
    <row r="4415" spans="1:7" x14ac:dyDescent="0.45">
      <c r="A4415">
        <v>104879</v>
      </c>
      <c r="E4415">
        <v>1</v>
      </c>
      <c r="F4415">
        <v>2</v>
      </c>
    </row>
    <row r="4416" spans="1:7" x14ac:dyDescent="0.45">
      <c r="A4416">
        <v>104881</v>
      </c>
      <c r="F4416">
        <v>4</v>
      </c>
      <c r="G4416">
        <v>3</v>
      </c>
    </row>
    <row r="4417" spans="1:7" x14ac:dyDescent="0.45">
      <c r="A4417">
        <v>104914</v>
      </c>
      <c r="C4417">
        <v>2</v>
      </c>
      <c r="D4417">
        <v>4</v>
      </c>
    </row>
    <row r="4418" spans="1:7" x14ac:dyDescent="0.45">
      <c r="A4418">
        <v>104932</v>
      </c>
      <c r="E4418">
        <v>1</v>
      </c>
      <c r="F4418">
        <v>2</v>
      </c>
      <c r="G4418">
        <v>2</v>
      </c>
    </row>
    <row r="4419" spans="1:7" x14ac:dyDescent="0.45">
      <c r="A4419">
        <v>104938</v>
      </c>
      <c r="D4419">
        <v>2</v>
      </c>
    </row>
    <row r="4420" spans="1:7" x14ac:dyDescent="0.45">
      <c r="A4420">
        <v>105020</v>
      </c>
      <c r="C4420">
        <v>1</v>
      </c>
      <c r="D4420">
        <v>6</v>
      </c>
      <c r="E4420">
        <v>2</v>
      </c>
      <c r="F4420">
        <v>6</v>
      </c>
      <c r="G4420">
        <v>4</v>
      </c>
    </row>
    <row r="4421" spans="1:7" x14ac:dyDescent="0.45">
      <c r="A4421">
        <v>105039</v>
      </c>
      <c r="G4421">
        <v>1</v>
      </c>
    </row>
    <row r="4422" spans="1:7" x14ac:dyDescent="0.45">
      <c r="A4422">
        <v>105048</v>
      </c>
      <c r="E4422">
        <v>3</v>
      </c>
    </row>
    <row r="4423" spans="1:7" x14ac:dyDescent="0.45">
      <c r="A4423">
        <v>105124</v>
      </c>
      <c r="C4423">
        <v>5</v>
      </c>
      <c r="D4423">
        <v>4</v>
      </c>
      <c r="E4423">
        <v>4</v>
      </c>
      <c r="F4423">
        <v>2</v>
      </c>
      <c r="G4423">
        <v>7</v>
      </c>
    </row>
    <row r="4424" spans="1:7" x14ac:dyDescent="0.45">
      <c r="A4424">
        <v>105128</v>
      </c>
      <c r="C4424">
        <v>2</v>
      </c>
      <c r="D4424">
        <v>8</v>
      </c>
      <c r="E4424">
        <v>4</v>
      </c>
    </row>
    <row r="4425" spans="1:7" x14ac:dyDescent="0.45">
      <c r="A4425">
        <v>105135</v>
      </c>
      <c r="E4425">
        <v>2</v>
      </c>
      <c r="F4425">
        <v>2</v>
      </c>
      <c r="G4425">
        <v>2</v>
      </c>
    </row>
    <row r="4426" spans="1:7" x14ac:dyDescent="0.45">
      <c r="A4426">
        <v>105140</v>
      </c>
      <c r="C4426">
        <v>3</v>
      </c>
    </row>
    <row r="4427" spans="1:7" x14ac:dyDescent="0.45">
      <c r="A4427">
        <v>105148</v>
      </c>
      <c r="C4427">
        <v>1</v>
      </c>
    </row>
    <row r="4428" spans="1:7" x14ac:dyDescent="0.45">
      <c r="A4428">
        <v>105154</v>
      </c>
      <c r="F4428">
        <v>3</v>
      </c>
      <c r="G4428">
        <v>5</v>
      </c>
    </row>
    <row r="4429" spans="1:7" x14ac:dyDescent="0.45">
      <c r="A4429">
        <v>105163</v>
      </c>
      <c r="E4429">
        <v>1</v>
      </c>
      <c r="F4429">
        <v>1</v>
      </c>
    </row>
    <row r="4430" spans="1:7" x14ac:dyDescent="0.45">
      <c r="A4430">
        <v>105216</v>
      </c>
      <c r="D4430">
        <v>1</v>
      </c>
      <c r="E4430">
        <v>1</v>
      </c>
      <c r="F4430">
        <v>4</v>
      </c>
      <c r="G4430">
        <v>6</v>
      </c>
    </row>
    <row r="4431" spans="1:7" x14ac:dyDescent="0.45">
      <c r="A4431">
        <v>105222</v>
      </c>
      <c r="E4431">
        <v>1</v>
      </c>
      <c r="F4431">
        <v>6</v>
      </c>
      <c r="G4431">
        <v>6</v>
      </c>
    </row>
    <row r="4432" spans="1:7" x14ac:dyDescent="0.45">
      <c r="A4432">
        <v>105259</v>
      </c>
      <c r="C4432">
        <v>2</v>
      </c>
      <c r="D4432">
        <v>4</v>
      </c>
      <c r="E4432">
        <v>7</v>
      </c>
    </row>
    <row r="4433" spans="1:7" x14ac:dyDescent="0.45">
      <c r="A4433">
        <v>105272</v>
      </c>
      <c r="D4433">
        <v>1</v>
      </c>
      <c r="E4433">
        <v>5</v>
      </c>
      <c r="F4433">
        <v>10</v>
      </c>
      <c r="G4433">
        <v>5</v>
      </c>
    </row>
    <row r="4434" spans="1:7" x14ac:dyDescent="0.45">
      <c r="A4434">
        <v>105274</v>
      </c>
      <c r="E4434">
        <v>1</v>
      </c>
      <c r="F4434">
        <v>3</v>
      </c>
      <c r="G4434">
        <v>4</v>
      </c>
    </row>
    <row r="4435" spans="1:7" x14ac:dyDescent="0.45">
      <c r="A4435">
        <v>105303</v>
      </c>
      <c r="D4435">
        <v>5</v>
      </c>
      <c r="E4435">
        <v>4</v>
      </c>
      <c r="F4435">
        <v>7</v>
      </c>
    </row>
    <row r="4436" spans="1:7" x14ac:dyDescent="0.45">
      <c r="A4436">
        <v>105319</v>
      </c>
      <c r="E4436">
        <v>3</v>
      </c>
      <c r="F4436">
        <v>2</v>
      </c>
      <c r="G4436">
        <v>2</v>
      </c>
    </row>
    <row r="4437" spans="1:7" x14ac:dyDescent="0.45">
      <c r="A4437">
        <v>105323</v>
      </c>
      <c r="C4437">
        <v>8</v>
      </c>
      <c r="D4437">
        <v>4</v>
      </c>
      <c r="E4437">
        <v>5</v>
      </c>
      <c r="F4437">
        <v>2</v>
      </c>
      <c r="G4437">
        <v>1</v>
      </c>
    </row>
    <row r="4438" spans="1:7" x14ac:dyDescent="0.45">
      <c r="A4438">
        <v>105330</v>
      </c>
      <c r="E4438">
        <v>1</v>
      </c>
      <c r="F4438">
        <v>3</v>
      </c>
      <c r="G4438">
        <v>1</v>
      </c>
    </row>
    <row r="4439" spans="1:7" x14ac:dyDescent="0.45">
      <c r="A4439">
        <v>105357</v>
      </c>
      <c r="D4439">
        <v>3</v>
      </c>
      <c r="E4439">
        <v>3</v>
      </c>
    </row>
    <row r="4440" spans="1:7" x14ac:dyDescent="0.45">
      <c r="A4440">
        <v>105359</v>
      </c>
      <c r="C4440">
        <v>1</v>
      </c>
      <c r="D4440">
        <v>2</v>
      </c>
    </row>
    <row r="4441" spans="1:7" x14ac:dyDescent="0.45">
      <c r="A4441">
        <v>105432</v>
      </c>
      <c r="F4441">
        <v>5</v>
      </c>
      <c r="G4441">
        <v>3</v>
      </c>
    </row>
    <row r="4442" spans="1:7" x14ac:dyDescent="0.45">
      <c r="A4442">
        <v>105436</v>
      </c>
      <c r="E4442">
        <v>1</v>
      </c>
      <c r="F4442">
        <v>3</v>
      </c>
    </row>
    <row r="4443" spans="1:7" x14ac:dyDescent="0.45">
      <c r="A4443">
        <v>105459</v>
      </c>
      <c r="C4443">
        <v>1</v>
      </c>
      <c r="D4443">
        <v>3</v>
      </c>
      <c r="E4443">
        <v>2</v>
      </c>
      <c r="F4443">
        <v>3</v>
      </c>
      <c r="G4443">
        <v>6</v>
      </c>
    </row>
    <row r="4444" spans="1:7" x14ac:dyDescent="0.45">
      <c r="A4444">
        <v>105499</v>
      </c>
      <c r="D4444">
        <v>3</v>
      </c>
      <c r="E4444">
        <v>5</v>
      </c>
      <c r="F4444">
        <v>5</v>
      </c>
      <c r="G4444">
        <v>5</v>
      </c>
    </row>
    <row r="4445" spans="1:7" x14ac:dyDescent="0.45">
      <c r="A4445">
        <v>105504</v>
      </c>
      <c r="D4445">
        <v>2</v>
      </c>
      <c r="E4445">
        <v>4</v>
      </c>
      <c r="F4445">
        <v>1</v>
      </c>
    </row>
    <row r="4446" spans="1:7" x14ac:dyDescent="0.45">
      <c r="A4446">
        <v>105506</v>
      </c>
      <c r="F4446">
        <v>2</v>
      </c>
      <c r="G4446">
        <v>6</v>
      </c>
    </row>
    <row r="4447" spans="1:7" x14ac:dyDescent="0.45">
      <c r="A4447">
        <v>105533</v>
      </c>
      <c r="E4447">
        <v>1</v>
      </c>
      <c r="F4447">
        <v>7</v>
      </c>
    </row>
    <row r="4448" spans="1:7" x14ac:dyDescent="0.45">
      <c r="A4448">
        <v>105558</v>
      </c>
      <c r="C4448">
        <v>5</v>
      </c>
      <c r="D4448">
        <v>5</v>
      </c>
      <c r="E4448">
        <v>5</v>
      </c>
      <c r="F4448">
        <v>3</v>
      </c>
      <c r="G4448">
        <v>3</v>
      </c>
    </row>
    <row r="4449" spans="1:7" x14ac:dyDescent="0.45">
      <c r="A4449">
        <v>105564</v>
      </c>
      <c r="D4449">
        <v>1</v>
      </c>
      <c r="E4449">
        <v>8</v>
      </c>
      <c r="F4449">
        <v>4</v>
      </c>
      <c r="G4449">
        <v>3</v>
      </c>
    </row>
    <row r="4450" spans="1:7" x14ac:dyDescent="0.45">
      <c r="A4450">
        <v>105585</v>
      </c>
      <c r="G4450">
        <v>1</v>
      </c>
    </row>
    <row r="4451" spans="1:7" x14ac:dyDescent="0.45">
      <c r="A4451">
        <v>105586</v>
      </c>
      <c r="E4451">
        <v>3</v>
      </c>
      <c r="F4451">
        <v>3</v>
      </c>
      <c r="G4451">
        <v>3</v>
      </c>
    </row>
    <row r="4452" spans="1:7" x14ac:dyDescent="0.45">
      <c r="A4452">
        <v>105634</v>
      </c>
      <c r="F4452">
        <v>1</v>
      </c>
      <c r="G4452">
        <v>4</v>
      </c>
    </row>
    <row r="4453" spans="1:7" x14ac:dyDescent="0.45">
      <c r="A4453">
        <v>105709</v>
      </c>
      <c r="C4453">
        <v>1</v>
      </c>
      <c r="D4453">
        <v>4</v>
      </c>
      <c r="E4453">
        <v>6</v>
      </c>
    </row>
    <row r="4454" spans="1:7" x14ac:dyDescent="0.45">
      <c r="A4454">
        <v>105749</v>
      </c>
      <c r="C4454">
        <v>3</v>
      </c>
    </row>
    <row r="4455" spans="1:7" x14ac:dyDescent="0.45">
      <c r="A4455">
        <v>105769</v>
      </c>
      <c r="F4455">
        <v>4</v>
      </c>
      <c r="G4455">
        <v>3</v>
      </c>
    </row>
    <row r="4456" spans="1:7" x14ac:dyDescent="0.45">
      <c r="A4456">
        <v>105806</v>
      </c>
      <c r="F4456">
        <v>4</v>
      </c>
      <c r="G4456">
        <v>4</v>
      </c>
    </row>
    <row r="4457" spans="1:7" x14ac:dyDescent="0.45">
      <c r="A4457">
        <v>105808</v>
      </c>
      <c r="D4457">
        <v>6</v>
      </c>
      <c r="E4457">
        <v>5</v>
      </c>
      <c r="F4457">
        <v>2</v>
      </c>
      <c r="G4457">
        <v>6</v>
      </c>
    </row>
    <row r="4458" spans="1:7" x14ac:dyDescent="0.45">
      <c r="A4458">
        <v>105814</v>
      </c>
      <c r="E4458">
        <v>2</v>
      </c>
      <c r="F4458">
        <v>2</v>
      </c>
      <c r="G4458">
        <v>5</v>
      </c>
    </row>
    <row r="4459" spans="1:7" x14ac:dyDescent="0.45">
      <c r="A4459">
        <v>105820</v>
      </c>
      <c r="D4459">
        <v>1</v>
      </c>
      <c r="E4459">
        <v>3</v>
      </c>
    </row>
    <row r="4460" spans="1:7" x14ac:dyDescent="0.45">
      <c r="A4460">
        <v>105825</v>
      </c>
      <c r="F4460">
        <v>2</v>
      </c>
      <c r="G4460">
        <v>4</v>
      </c>
    </row>
    <row r="4461" spans="1:7" x14ac:dyDescent="0.45">
      <c r="A4461">
        <v>105850</v>
      </c>
      <c r="D4461">
        <v>1</v>
      </c>
      <c r="E4461">
        <v>6</v>
      </c>
      <c r="F4461">
        <v>2</v>
      </c>
      <c r="G4461">
        <v>2</v>
      </c>
    </row>
    <row r="4462" spans="1:7" x14ac:dyDescent="0.45">
      <c r="A4462">
        <v>105855</v>
      </c>
      <c r="C4462">
        <v>3</v>
      </c>
      <c r="D4462">
        <v>6</v>
      </c>
    </row>
    <row r="4463" spans="1:7" x14ac:dyDescent="0.45">
      <c r="A4463">
        <v>105859</v>
      </c>
      <c r="F4463">
        <v>6</v>
      </c>
      <c r="G4463">
        <v>4</v>
      </c>
    </row>
    <row r="4464" spans="1:7" x14ac:dyDescent="0.45">
      <c r="A4464">
        <v>105901</v>
      </c>
      <c r="C4464">
        <v>6</v>
      </c>
      <c r="D4464">
        <v>6</v>
      </c>
      <c r="E4464">
        <v>2</v>
      </c>
      <c r="F4464">
        <v>5</v>
      </c>
    </row>
    <row r="4465" spans="1:7" x14ac:dyDescent="0.45">
      <c r="A4465">
        <v>105909</v>
      </c>
      <c r="C4465">
        <v>1</v>
      </c>
      <c r="D4465">
        <v>3</v>
      </c>
      <c r="E4465">
        <v>7</v>
      </c>
    </row>
    <row r="4466" spans="1:7" x14ac:dyDescent="0.45">
      <c r="A4466">
        <v>105924</v>
      </c>
      <c r="C4466">
        <v>1</v>
      </c>
      <c r="D4466">
        <v>5</v>
      </c>
      <c r="E4466">
        <v>3</v>
      </c>
    </row>
    <row r="4467" spans="1:7" x14ac:dyDescent="0.45">
      <c r="A4467">
        <v>105937</v>
      </c>
      <c r="E4467">
        <v>3</v>
      </c>
    </row>
    <row r="4468" spans="1:7" x14ac:dyDescent="0.45">
      <c r="A4468">
        <v>105953</v>
      </c>
      <c r="D4468">
        <v>3</v>
      </c>
    </row>
    <row r="4469" spans="1:7" x14ac:dyDescent="0.45">
      <c r="A4469">
        <v>105970</v>
      </c>
      <c r="C4469">
        <v>7</v>
      </c>
    </row>
    <row r="4470" spans="1:7" x14ac:dyDescent="0.45">
      <c r="A4470">
        <v>106017</v>
      </c>
      <c r="C4470">
        <v>3</v>
      </c>
      <c r="D4470">
        <v>7</v>
      </c>
      <c r="E4470">
        <v>3</v>
      </c>
      <c r="F4470">
        <v>3</v>
      </c>
    </row>
    <row r="4471" spans="1:7" x14ac:dyDescent="0.45">
      <c r="A4471">
        <v>106021</v>
      </c>
      <c r="E4471">
        <v>1</v>
      </c>
      <c r="F4471">
        <v>5</v>
      </c>
    </row>
    <row r="4472" spans="1:7" x14ac:dyDescent="0.45">
      <c r="A4472">
        <v>106077</v>
      </c>
      <c r="F4472">
        <v>4</v>
      </c>
      <c r="G4472">
        <v>5</v>
      </c>
    </row>
    <row r="4473" spans="1:7" x14ac:dyDescent="0.45">
      <c r="A4473">
        <v>106113</v>
      </c>
      <c r="C4473">
        <v>2</v>
      </c>
      <c r="D4473">
        <v>6</v>
      </c>
      <c r="E4473">
        <v>4</v>
      </c>
      <c r="F4473">
        <v>6</v>
      </c>
      <c r="G4473">
        <v>5</v>
      </c>
    </row>
    <row r="4474" spans="1:7" x14ac:dyDescent="0.45">
      <c r="A4474">
        <v>106118</v>
      </c>
      <c r="F4474">
        <v>3</v>
      </c>
      <c r="G4474">
        <v>7</v>
      </c>
    </row>
    <row r="4475" spans="1:7" x14ac:dyDescent="0.45">
      <c r="A4475">
        <v>106119</v>
      </c>
      <c r="C4475">
        <v>2</v>
      </c>
      <c r="D4475">
        <v>4</v>
      </c>
      <c r="E4475">
        <v>1</v>
      </c>
      <c r="F4475">
        <v>3</v>
      </c>
      <c r="G4475">
        <v>6</v>
      </c>
    </row>
    <row r="4476" spans="1:7" x14ac:dyDescent="0.45">
      <c r="A4476">
        <v>106129</v>
      </c>
      <c r="D4476">
        <v>5</v>
      </c>
    </row>
    <row r="4477" spans="1:7" x14ac:dyDescent="0.45">
      <c r="A4477">
        <v>106161</v>
      </c>
      <c r="E4477">
        <v>2</v>
      </c>
      <c r="F4477">
        <v>4</v>
      </c>
    </row>
    <row r="4478" spans="1:7" x14ac:dyDescent="0.45">
      <c r="A4478">
        <v>106165</v>
      </c>
      <c r="C4478">
        <v>1</v>
      </c>
      <c r="D4478">
        <v>2</v>
      </c>
      <c r="E4478">
        <v>2</v>
      </c>
    </row>
    <row r="4479" spans="1:7" x14ac:dyDescent="0.45">
      <c r="A4479">
        <v>106202</v>
      </c>
      <c r="E4479">
        <v>1</v>
      </c>
      <c r="F4479">
        <v>5</v>
      </c>
      <c r="G4479">
        <v>5</v>
      </c>
    </row>
    <row r="4480" spans="1:7" x14ac:dyDescent="0.45">
      <c r="A4480">
        <v>106216</v>
      </c>
      <c r="C4480">
        <v>2</v>
      </c>
      <c r="D4480">
        <v>4</v>
      </c>
      <c r="E4480">
        <v>2</v>
      </c>
      <c r="G4480">
        <v>5</v>
      </c>
    </row>
    <row r="4481" spans="1:7" x14ac:dyDescent="0.45">
      <c r="A4481">
        <v>106230</v>
      </c>
      <c r="F4481">
        <v>2</v>
      </c>
      <c r="G4481">
        <v>2</v>
      </c>
    </row>
    <row r="4482" spans="1:7" x14ac:dyDescent="0.45">
      <c r="A4482">
        <v>106242</v>
      </c>
      <c r="E4482">
        <v>1</v>
      </c>
      <c r="F4482">
        <v>8</v>
      </c>
      <c r="G4482">
        <v>7</v>
      </c>
    </row>
    <row r="4483" spans="1:7" x14ac:dyDescent="0.45">
      <c r="A4483">
        <v>106249</v>
      </c>
      <c r="C4483">
        <v>5</v>
      </c>
    </row>
    <row r="4484" spans="1:7" x14ac:dyDescent="0.45">
      <c r="A4484">
        <v>106253</v>
      </c>
      <c r="C4484">
        <v>4</v>
      </c>
      <c r="D4484">
        <v>3</v>
      </c>
      <c r="E4484">
        <v>3</v>
      </c>
      <c r="F4484">
        <v>7</v>
      </c>
      <c r="G4484">
        <v>6</v>
      </c>
    </row>
    <row r="4485" spans="1:7" x14ac:dyDescent="0.45">
      <c r="A4485">
        <v>106262</v>
      </c>
      <c r="C4485">
        <v>1</v>
      </c>
      <c r="D4485">
        <v>2</v>
      </c>
      <c r="E4485">
        <v>3</v>
      </c>
    </row>
    <row r="4486" spans="1:7" x14ac:dyDescent="0.45">
      <c r="A4486">
        <v>106270</v>
      </c>
      <c r="E4486">
        <v>1</v>
      </c>
      <c r="F4486">
        <v>5</v>
      </c>
      <c r="G4486">
        <v>4</v>
      </c>
    </row>
    <row r="4487" spans="1:7" x14ac:dyDescent="0.45">
      <c r="A4487">
        <v>106308</v>
      </c>
      <c r="G4487">
        <v>5</v>
      </c>
    </row>
    <row r="4488" spans="1:7" x14ac:dyDescent="0.45">
      <c r="A4488">
        <v>106441</v>
      </c>
      <c r="E4488">
        <v>1</v>
      </c>
      <c r="F4488">
        <v>9</v>
      </c>
      <c r="G4488">
        <v>4</v>
      </c>
    </row>
    <row r="4489" spans="1:7" x14ac:dyDescent="0.45">
      <c r="A4489">
        <v>106453</v>
      </c>
      <c r="C4489">
        <v>2</v>
      </c>
      <c r="D4489">
        <v>3</v>
      </c>
      <c r="E4489">
        <v>4</v>
      </c>
      <c r="F4489">
        <v>6</v>
      </c>
      <c r="G4489">
        <v>2</v>
      </c>
    </row>
    <row r="4490" spans="1:7" x14ac:dyDescent="0.45">
      <c r="A4490">
        <v>106475</v>
      </c>
      <c r="C4490">
        <v>1</v>
      </c>
    </row>
    <row r="4491" spans="1:7" x14ac:dyDescent="0.45">
      <c r="A4491">
        <v>106491</v>
      </c>
      <c r="C4491">
        <v>4</v>
      </c>
      <c r="D4491">
        <v>4</v>
      </c>
      <c r="E4491">
        <v>7</v>
      </c>
      <c r="F4491">
        <v>3</v>
      </c>
    </row>
    <row r="4492" spans="1:7" x14ac:dyDescent="0.45">
      <c r="A4492">
        <v>106545</v>
      </c>
      <c r="F4492">
        <v>6</v>
      </c>
      <c r="G4492">
        <v>5</v>
      </c>
    </row>
    <row r="4493" spans="1:7" x14ac:dyDescent="0.45">
      <c r="A4493">
        <v>106559</v>
      </c>
      <c r="C4493">
        <v>5</v>
      </c>
      <c r="D4493">
        <v>5</v>
      </c>
    </row>
    <row r="4494" spans="1:7" x14ac:dyDescent="0.45">
      <c r="A4494">
        <v>106577</v>
      </c>
      <c r="F4494">
        <v>5</v>
      </c>
      <c r="G4494">
        <v>2</v>
      </c>
    </row>
    <row r="4495" spans="1:7" x14ac:dyDescent="0.45">
      <c r="A4495">
        <v>106611</v>
      </c>
      <c r="E4495">
        <v>1</v>
      </c>
      <c r="F4495">
        <v>5</v>
      </c>
      <c r="G4495">
        <v>3</v>
      </c>
    </row>
    <row r="4496" spans="1:7" x14ac:dyDescent="0.45">
      <c r="A4496">
        <v>106635</v>
      </c>
      <c r="D4496">
        <v>2</v>
      </c>
      <c r="E4496">
        <v>3</v>
      </c>
    </row>
    <row r="4497" spans="1:7" x14ac:dyDescent="0.45">
      <c r="A4497">
        <v>106640</v>
      </c>
      <c r="D4497">
        <v>2</v>
      </c>
      <c r="E4497">
        <v>4</v>
      </c>
      <c r="F4497">
        <v>2</v>
      </c>
    </row>
    <row r="4498" spans="1:7" x14ac:dyDescent="0.45">
      <c r="A4498">
        <v>106772</v>
      </c>
      <c r="D4498">
        <v>1</v>
      </c>
      <c r="E4498">
        <v>8</v>
      </c>
      <c r="F4498">
        <v>3</v>
      </c>
    </row>
    <row r="4499" spans="1:7" x14ac:dyDescent="0.45">
      <c r="A4499">
        <v>106875</v>
      </c>
      <c r="C4499">
        <v>1</v>
      </c>
    </row>
    <row r="4500" spans="1:7" x14ac:dyDescent="0.45">
      <c r="A4500">
        <v>106895</v>
      </c>
      <c r="E4500">
        <v>2</v>
      </c>
      <c r="F4500">
        <v>3</v>
      </c>
      <c r="G4500">
        <v>2</v>
      </c>
    </row>
    <row r="4501" spans="1:7" x14ac:dyDescent="0.45">
      <c r="A4501">
        <v>106945</v>
      </c>
      <c r="C4501">
        <v>7</v>
      </c>
      <c r="D4501">
        <v>5</v>
      </c>
    </row>
    <row r="4502" spans="1:7" x14ac:dyDescent="0.45">
      <c r="A4502">
        <v>106955</v>
      </c>
      <c r="D4502">
        <v>4</v>
      </c>
    </row>
    <row r="4503" spans="1:7" x14ac:dyDescent="0.45">
      <c r="A4503">
        <v>106957</v>
      </c>
      <c r="C4503">
        <v>1</v>
      </c>
      <c r="D4503">
        <v>2</v>
      </c>
    </row>
    <row r="4504" spans="1:7" x14ac:dyDescent="0.45">
      <c r="A4504">
        <v>106966</v>
      </c>
      <c r="D4504">
        <v>5</v>
      </c>
      <c r="E4504">
        <v>4</v>
      </c>
      <c r="F4504">
        <v>5</v>
      </c>
      <c r="G4504">
        <v>6</v>
      </c>
    </row>
    <row r="4505" spans="1:7" x14ac:dyDescent="0.45">
      <c r="A4505">
        <v>106968</v>
      </c>
      <c r="C4505">
        <v>1</v>
      </c>
      <c r="D4505">
        <v>4</v>
      </c>
      <c r="E4505">
        <v>6</v>
      </c>
      <c r="F4505">
        <v>2</v>
      </c>
      <c r="G4505">
        <v>5</v>
      </c>
    </row>
    <row r="4506" spans="1:7" x14ac:dyDescent="0.45">
      <c r="A4506">
        <v>107008</v>
      </c>
      <c r="E4506">
        <v>1</v>
      </c>
      <c r="F4506">
        <v>2</v>
      </c>
      <c r="G4506">
        <v>4</v>
      </c>
    </row>
    <row r="4507" spans="1:7" x14ac:dyDescent="0.45">
      <c r="A4507">
        <v>107038</v>
      </c>
      <c r="D4507">
        <v>3</v>
      </c>
      <c r="E4507">
        <v>2</v>
      </c>
      <c r="G4507">
        <v>2</v>
      </c>
    </row>
    <row r="4508" spans="1:7" x14ac:dyDescent="0.45">
      <c r="A4508">
        <v>107072</v>
      </c>
      <c r="D4508">
        <v>2</v>
      </c>
      <c r="E4508">
        <v>6</v>
      </c>
      <c r="F4508">
        <v>3</v>
      </c>
      <c r="G4508">
        <v>2</v>
      </c>
    </row>
    <row r="4509" spans="1:7" x14ac:dyDescent="0.45">
      <c r="A4509">
        <v>107078</v>
      </c>
      <c r="D4509">
        <v>1</v>
      </c>
      <c r="E4509">
        <v>3</v>
      </c>
      <c r="F4509">
        <v>6</v>
      </c>
      <c r="G4509">
        <v>3</v>
      </c>
    </row>
    <row r="4510" spans="1:7" x14ac:dyDescent="0.45">
      <c r="A4510">
        <v>107084</v>
      </c>
      <c r="E4510">
        <v>2</v>
      </c>
      <c r="F4510">
        <v>4</v>
      </c>
      <c r="G4510">
        <v>1</v>
      </c>
    </row>
    <row r="4511" spans="1:7" x14ac:dyDescent="0.45">
      <c r="A4511">
        <v>107102</v>
      </c>
      <c r="D4511">
        <v>2</v>
      </c>
      <c r="E4511">
        <v>7</v>
      </c>
      <c r="F4511">
        <v>1</v>
      </c>
    </row>
    <row r="4512" spans="1:7" x14ac:dyDescent="0.45">
      <c r="A4512">
        <v>107103</v>
      </c>
      <c r="C4512">
        <v>3</v>
      </c>
      <c r="D4512">
        <v>1</v>
      </c>
      <c r="E4512">
        <v>2</v>
      </c>
    </row>
    <row r="4513" spans="1:7" x14ac:dyDescent="0.45">
      <c r="A4513">
        <v>107135</v>
      </c>
      <c r="C4513">
        <v>1</v>
      </c>
      <c r="D4513">
        <v>6</v>
      </c>
    </row>
    <row r="4514" spans="1:7" x14ac:dyDescent="0.45">
      <c r="A4514">
        <v>107156</v>
      </c>
      <c r="F4514">
        <v>2</v>
      </c>
      <c r="G4514">
        <v>4</v>
      </c>
    </row>
    <row r="4515" spans="1:7" x14ac:dyDescent="0.45">
      <c r="A4515">
        <v>107161</v>
      </c>
      <c r="F4515">
        <v>3</v>
      </c>
      <c r="G4515">
        <v>6</v>
      </c>
    </row>
    <row r="4516" spans="1:7" x14ac:dyDescent="0.45">
      <c r="A4516">
        <v>107230</v>
      </c>
      <c r="C4516">
        <v>1</v>
      </c>
      <c r="D4516">
        <v>9</v>
      </c>
      <c r="E4516">
        <v>7</v>
      </c>
      <c r="F4516">
        <v>4</v>
      </c>
      <c r="G4516">
        <v>7</v>
      </c>
    </row>
    <row r="4517" spans="1:7" x14ac:dyDescent="0.45">
      <c r="A4517">
        <v>107292</v>
      </c>
      <c r="C4517">
        <v>1</v>
      </c>
      <c r="D4517">
        <v>7</v>
      </c>
      <c r="E4517">
        <v>5</v>
      </c>
    </row>
    <row r="4518" spans="1:7" x14ac:dyDescent="0.45">
      <c r="A4518">
        <v>107318</v>
      </c>
      <c r="C4518">
        <v>3</v>
      </c>
      <c r="D4518">
        <v>6</v>
      </c>
      <c r="E4518">
        <v>3</v>
      </c>
      <c r="F4518">
        <v>2</v>
      </c>
    </row>
    <row r="4519" spans="1:7" x14ac:dyDescent="0.45">
      <c r="A4519">
        <v>107333</v>
      </c>
      <c r="C4519">
        <v>1</v>
      </c>
      <c r="D4519">
        <v>6</v>
      </c>
      <c r="E4519">
        <v>3</v>
      </c>
      <c r="F4519">
        <v>5</v>
      </c>
    </row>
    <row r="4520" spans="1:7" x14ac:dyDescent="0.45">
      <c r="A4520">
        <v>107351</v>
      </c>
      <c r="G4520">
        <v>4</v>
      </c>
    </row>
    <row r="4521" spans="1:7" x14ac:dyDescent="0.45">
      <c r="A4521">
        <v>107366</v>
      </c>
      <c r="C4521">
        <v>1</v>
      </c>
      <c r="D4521">
        <v>2</v>
      </c>
      <c r="E4521">
        <v>5</v>
      </c>
    </row>
    <row r="4522" spans="1:7" x14ac:dyDescent="0.45">
      <c r="A4522">
        <v>107418</v>
      </c>
      <c r="D4522">
        <v>1</v>
      </c>
      <c r="E4522">
        <v>6</v>
      </c>
      <c r="F4522">
        <v>3</v>
      </c>
      <c r="G4522">
        <v>1</v>
      </c>
    </row>
    <row r="4523" spans="1:7" x14ac:dyDescent="0.45">
      <c r="A4523">
        <v>107437</v>
      </c>
      <c r="C4523">
        <v>2</v>
      </c>
      <c r="D4523">
        <v>2</v>
      </c>
      <c r="E4523">
        <v>5</v>
      </c>
      <c r="F4523">
        <v>2</v>
      </c>
      <c r="G4523">
        <v>3</v>
      </c>
    </row>
    <row r="4524" spans="1:7" x14ac:dyDescent="0.45">
      <c r="A4524">
        <v>107439</v>
      </c>
      <c r="F4524">
        <v>3</v>
      </c>
      <c r="G4524">
        <v>8</v>
      </c>
    </row>
    <row r="4525" spans="1:7" x14ac:dyDescent="0.45">
      <c r="A4525">
        <v>107459</v>
      </c>
      <c r="D4525">
        <v>1</v>
      </c>
      <c r="E4525">
        <v>7</v>
      </c>
      <c r="F4525">
        <v>1</v>
      </c>
      <c r="G4525">
        <v>4</v>
      </c>
    </row>
    <row r="4526" spans="1:7" x14ac:dyDescent="0.45">
      <c r="A4526">
        <v>107476</v>
      </c>
      <c r="E4526">
        <v>2</v>
      </c>
      <c r="F4526">
        <v>5</v>
      </c>
      <c r="G4526">
        <v>5</v>
      </c>
    </row>
    <row r="4527" spans="1:7" x14ac:dyDescent="0.45">
      <c r="A4527">
        <v>107511</v>
      </c>
      <c r="C4527">
        <v>2</v>
      </c>
      <c r="D4527">
        <v>2</v>
      </c>
      <c r="E4527">
        <v>5</v>
      </c>
      <c r="F4527">
        <v>6</v>
      </c>
      <c r="G4527">
        <v>7</v>
      </c>
    </row>
    <row r="4528" spans="1:7" x14ac:dyDescent="0.45">
      <c r="A4528">
        <v>107528</v>
      </c>
      <c r="C4528">
        <v>1</v>
      </c>
      <c r="D4528">
        <v>4</v>
      </c>
      <c r="E4528">
        <v>2</v>
      </c>
      <c r="F4528">
        <v>2</v>
      </c>
      <c r="G4528">
        <v>2</v>
      </c>
    </row>
    <row r="4529" spans="1:7" x14ac:dyDescent="0.45">
      <c r="A4529">
        <v>107536</v>
      </c>
      <c r="D4529">
        <v>2</v>
      </c>
    </row>
    <row r="4530" spans="1:7" x14ac:dyDescent="0.45">
      <c r="A4530">
        <v>107575</v>
      </c>
      <c r="D4530">
        <v>1</v>
      </c>
      <c r="E4530">
        <v>3</v>
      </c>
      <c r="F4530">
        <v>3</v>
      </c>
      <c r="G4530">
        <v>7</v>
      </c>
    </row>
    <row r="4531" spans="1:7" x14ac:dyDescent="0.45">
      <c r="A4531">
        <v>107606</v>
      </c>
      <c r="C4531">
        <v>4</v>
      </c>
      <c r="D4531">
        <v>3</v>
      </c>
      <c r="E4531">
        <v>3</v>
      </c>
      <c r="F4531">
        <v>5</v>
      </c>
      <c r="G4531">
        <v>2</v>
      </c>
    </row>
    <row r="4532" spans="1:7" x14ac:dyDescent="0.45">
      <c r="A4532">
        <v>107629</v>
      </c>
      <c r="F4532">
        <v>1</v>
      </c>
    </row>
    <row r="4533" spans="1:7" x14ac:dyDescent="0.45">
      <c r="A4533">
        <v>107645</v>
      </c>
      <c r="F4533">
        <v>2</v>
      </c>
      <c r="G4533">
        <v>2</v>
      </c>
    </row>
    <row r="4534" spans="1:7" x14ac:dyDescent="0.45">
      <c r="A4534">
        <v>107651</v>
      </c>
      <c r="C4534">
        <v>3</v>
      </c>
      <c r="D4534">
        <v>3</v>
      </c>
      <c r="E4534">
        <v>4</v>
      </c>
      <c r="F4534">
        <v>8</v>
      </c>
      <c r="G4534">
        <v>7</v>
      </c>
    </row>
    <row r="4535" spans="1:7" x14ac:dyDescent="0.45">
      <c r="A4535">
        <v>107686</v>
      </c>
      <c r="D4535">
        <v>1</v>
      </c>
      <c r="E4535">
        <v>7</v>
      </c>
      <c r="F4535">
        <v>3</v>
      </c>
      <c r="G4535">
        <v>1</v>
      </c>
    </row>
    <row r="4536" spans="1:7" x14ac:dyDescent="0.45">
      <c r="A4536">
        <v>107734</v>
      </c>
      <c r="C4536">
        <v>1</v>
      </c>
    </row>
    <row r="4537" spans="1:7" x14ac:dyDescent="0.45">
      <c r="A4537">
        <v>107743</v>
      </c>
      <c r="D4537">
        <v>7</v>
      </c>
      <c r="E4537">
        <v>3</v>
      </c>
    </row>
    <row r="4538" spans="1:7" x14ac:dyDescent="0.45">
      <c r="A4538">
        <v>107770</v>
      </c>
      <c r="E4538">
        <v>1</v>
      </c>
      <c r="F4538">
        <v>6</v>
      </c>
    </row>
    <row r="4539" spans="1:7" x14ac:dyDescent="0.45">
      <c r="A4539">
        <v>107819</v>
      </c>
      <c r="E4539">
        <v>1</v>
      </c>
      <c r="F4539">
        <v>3</v>
      </c>
    </row>
    <row r="4540" spans="1:7" x14ac:dyDescent="0.45">
      <c r="A4540">
        <v>107822</v>
      </c>
      <c r="D4540">
        <v>1</v>
      </c>
      <c r="E4540">
        <v>4</v>
      </c>
      <c r="F4540">
        <v>3</v>
      </c>
      <c r="G4540">
        <v>4</v>
      </c>
    </row>
    <row r="4541" spans="1:7" x14ac:dyDescent="0.45">
      <c r="A4541">
        <v>107825</v>
      </c>
      <c r="C4541">
        <v>1</v>
      </c>
      <c r="D4541">
        <v>4</v>
      </c>
      <c r="E4541">
        <v>7</v>
      </c>
      <c r="F4541">
        <v>5</v>
      </c>
      <c r="G4541">
        <v>2</v>
      </c>
    </row>
    <row r="4542" spans="1:7" x14ac:dyDescent="0.45">
      <c r="A4542">
        <v>107830</v>
      </c>
      <c r="E4542">
        <v>2</v>
      </c>
      <c r="F4542">
        <v>6</v>
      </c>
      <c r="G4542">
        <v>6</v>
      </c>
    </row>
    <row r="4543" spans="1:7" x14ac:dyDescent="0.45">
      <c r="A4543">
        <v>107838</v>
      </c>
      <c r="C4543">
        <v>1</v>
      </c>
    </row>
    <row r="4544" spans="1:7" x14ac:dyDescent="0.45">
      <c r="A4544">
        <v>107860</v>
      </c>
      <c r="F4544">
        <v>1</v>
      </c>
    </row>
    <row r="4545" spans="1:7" x14ac:dyDescent="0.45">
      <c r="A4545">
        <v>107884</v>
      </c>
      <c r="C4545">
        <v>4</v>
      </c>
      <c r="D4545">
        <v>2</v>
      </c>
      <c r="E4545">
        <v>3</v>
      </c>
      <c r="F4545">
        <v>5</v>
      </c>
      <c r="G4545">
        <v>4</v>
      </c>
    </row>
    <row r="4546" spans="1:7" x14ac:dyDescent="0.45">
      <c r="A4546">
        <v>107901</v>
      </c>
      <c r="D4546">
        <v>2</v>
      </c>
      <c r="E4546">
        <v>6</v>
      </c>
      <c r="F4546">
        <v>8</v>
      </c>
      <c r="G4546">
        <v>4</v>
      </c>
    </row>
    <row r="4547" spans="1:7" x14ac:dyDescent="0.45">
      <c r="A4547">
        <v>107913</v>
      </c>
      <c r="E4547">
        <v>2</v>
      </c>
      <c r="F4547">
        <v>5</v>
      </c>
      <c r="G4547">
        <v>4</v>
      </c>
    </row>
    <row r="4548" spans="1:7" x14ac:dyDescent="0.45">
      <c r="A4548">
        <v>107963</v>
      </c>
      <c r="E4548">
        <v>1</v>
      </c>
      <c r="F4548">
        <v>6</v>
      </c>
      <c r="G4548">
        <v>3</v>
      </c>
    </row>
    <row r="4549" spans="1:7" x14ac:dyDescent="0.45">
      <c r="A4549">
        <v>107964</v>
      </c>
      <c r="E4549">
        <v>1</v>
      </c>
      <c r="F4549">
        <v>2</v>
      </c>
    </row>
    <row r="4550" spans="1:7" x14ac:dyDescent="0.45">
      <c r="A4550">
        <v>107966</v>
      </c>
      <c r="C4550">
        <v>1</v>
      </c>
      <c r="D4550">
        <v>6</v>
      </c>
      <c r="E4550">
        <v>4</v>
      </c>
      <c r="F4550">
        <v>3</v>
      </c>
      <c r="G4550">
        <v>4</v>
      </c>
    </row>
    <row r="4551" spans="1:7" x14ac:dyDescent="0.45">
      <c r="A4551">
        <v>107970</v>
      </c>
      <c r="D4551">
        <v>2</v>
      </c>
      <c r="E4551">
        <v>2</v>
      </c>
      <c r="F4551">
        <v>3</v>
      </c>
      <c r="G4551">
        <v>4</v>
      </c>
    </row>
    <row r="4552" spans="1:7" x14ac:dyDescent="0.45">
      <c r="A4552">
        <v>108035</v>
      </c>
      <c r="C4552">
        <v>1</v>
      </c>
      <c r="D4552">
        <v>5</v>
      </c>
    </row>
    <row r="4553" spans="1:7" x14ac:dyDescent="0.45">
      <c r="A4553">
        <v>108047</v>
      </c>
      <c r="D4553">
        <v>6</v>
      </c>
      <c r="E4553">
        <v>5</v>
      </c>
    </row>
    <row r="4554" spans="1:7" x14ac:dyDescent="0.45">
      <c r="A4554">
        <v>108054</v>
      </c>
      <c r="F4554">
        <v>2</v>
      </c>
    </row>
    <row r="4555" spans="1:7" x14ac:dyDescent="0.45">
      <c r="A4555">
        <v>108059</v>
      </c>
      <c r="D4555">
        <v>2</v>
      </c>
      <c r="E4555">
        <v>1</v>
      </c>
      <c r="F4555">
        <v>4</v>
      </c>
      <c r="G4555">
        <v>4</v>
      </c>
    </row>
    <row r="4556" spans="1:7" x14ac:dyDescent="0.45">
      <c r="A4556">
        <v>108064</v>
      </c>
      <c r="D4556">
        <v>3</v>
      </c>
      <c r="E4556">
        <v>2</v>
      </c>
    </row>
    <row r="4557" spans="1:7" x14ac:dyDescent="0.45">
      <c r="A4557">
        <v>108076</v>
      </c>
      <c r="D4557">
        <v>2</v>
      </c>
      <c r="E4557">
        <v>3</v>
      </c>
    </row>
    <row r="4558" spans="1:7" x14ac:dyDescent="0.45">
      <c r="A4558">
        <v>108081</v>
      </c>
      <c r="D4558">
        <v>2</v>
      </c>
      <c r="E4558">
        <v>4</v>
      </c>
      <c r="F4558">
        <v>2</v>
      </c>
      <c r="G4558">
        <v>2</v>
      </c>
    </row>
    <row r="4559" spans="1:7" x14ac:dyDescent="0.45">
      <c r="A4559">
        <v>108082</v>
      </c>
      <c r="E4559">
        <v>1</v>
      </c>
      <c r="F4559">
        <v>5</v>
      </c>
    </row>
    <row r="4560" spans="1:7" x14ac:dyDescent="0.45">
      <c r="A4560">
        <v>108121</v>
      </c>
      <c r="D4560">
        <v>5</v>
      </c>
      <c r="E4560">
        <v>3</v>
      </c>
      <c r="F4560">
        <v>3</v>
      </c>
      <c r="G4560">
        <v>2</v>
      </c>
    </row>
    <row r="4561" spans="1:7" x14ac:dyDescent="0.45">
      <c r="A4561">
        <v>108146</v>
      </c>
      <c r="C4561">
        <v>2</v>
      </c>
      <c r="D4561">
        <v>3</v>
      </c>
    </row>
    <row r="4562" spans="1:7" x14ac:dyDescent="0.45">
      <c r="A4562">
        <v>108171</v>
      </c>
      <c r="D4562">
        <v>3</v>
      </c>
      <c r="E4562">
        <v>2</v>
      </c>
      <c r="F4562">
        <v>3</v>
      </c>
      <c r="G4562">
        <v>4</v>
      </c>
    </row>
    <row r="4563" spans="1:7" x14ac:dyDescent="0.45">
      <c r="A4563">
        <v>108201</v>
      </c>
      <c r="C4563">
        <v>2</v>
      </c>
    </row>
    <row r="4564" spans="1:7" x14ac:dyDescent="0.45">
      <c r="A4564">
        <v>108226</v>
      </c>
      <c r="C4564">
        <v>1</v>
      </c>
      <c r="D4564">
        <v>8</v>
      </c>
      <c r="E4564">
        <v>2</v>
      </c>
      <c r="F4564">
        <v>3</v>
      </c>
    </row>
    <row r="4565" spans="1:7" x14ac:dyDescent="0.45">
      <c r="A4565">
        <v>108230</v>
      </c>
      <c r="E4565">
        <v>1</v>
      </c>
      <c r="F4565">
        <v>4</v>
      </c>
      <c r="G4565">
        <v>6</v>
      </c>
    </row>
    <row r="4566" spans="1:7" x14ac:dyDescent="0.45">
      <c r="A4566">
        <v>108256</v>
      </c>
      <c r="D4566">
        <v>3</v>
      </c>
      <c r="E4566">
        <v>2</v>
      </c>
      <c r="F4566">
        <v>6</v>
      </c>
    </row>
    <row r="4567" spans="1:7" x14ac:dyDescent="0.45">
      <c r="A4567">
        <v>108271</v>
      </c>
      <c r="D4567">
        <v>5</v>
      </c>
      <c r="E4567">
        <v>3</v>
      </c>
      <c r="F4567">
        <v>6</v>
      </c>
      <c r="G4567">
        <v>2</v>
      </c>
    </row>
    <row r="4568" spans="1:7" x14ac:dyDescent="0.45">
      <c r="A4568">
        <v>108285</v>
      </c>
      <c r="C4568">
        <v>2</v>
      </c>
      <c r="D4568">
        <v>2</v>
      </c>
      <c r="E4568">
        <v>5</v>
      </c>
    </row>
    <row r="4569" spans="1:7" x14ac:dyDescent="0.45">
      <c r="A4569">
        <v>108291</v>
      </c>
      <c r="E4569">
        <v>3</v>
      </c>
      <c r="F4569">
        <v>4</v>
      </c>
      <c r="G4569">
        <v>5</v>
      </c>
    </row>
    <row r="4570" spans="1:7" x14ac:dyDescent="0.45">
      <c r="A4570">
        <v>108300</v>
      </c>
      <c r="D4570">
        <v>1</v>
      </c>
      <c r="E4570">
        <v>4</v>
      </c>
      <c r="F4570">
        <v>7</v>
      </c>
    </row>
    <row r="4571" spans="1:7" x14ac:dyDescent="0.45">
      <c r="A4571">
        <v>108305</v>
      </c>
      <c r="F4571">
        <v>4</v>
      </c>
      <c r="G4571">
        <v>3</v>
      </c>
    </row>
    <row r="4572" spans="1:7" x14ac:dyDescent="0.45">
      <c r="A4572">
        <v>108322</v>
      </c>
      <c r="D4572">
        <v>3</v>
      </c>
      <c r="E4572">
        <v>2</v>
      </c>
      <c r="F4572">
        <v>5</v>
      </c>
    </row>
    <row r="4573" spans="1:7" x14ac:dyDescent="0.45">
      <c r="A4573">
        <v>108336</v>
      </c>
      <c r="D4573">
        <v>1</v>
      </c>
      <c r="E4573">
        <v>4</v>
      </c>
    </row>
    <row r="4574" spans="1:7" x14ac:dyDescent="0.45">
      <c r="A4574">
        <v>108403</v>
      </c>
      <c r="D4574">
        <v>1</v>
      </c>
      <c r="E4574">
        <v>4</v>
      </c>
      <c r="F4574">
        <v>3</v>
      </c>
    </row>
    <row r="4575" spans="1:7" x14ac:dyDescent="0.45">
      <c r="A4575">
        <v>108417</v>
      </c>
      <c r="E4575">
        <v>1</v>
      </c>
      <c r="F4575">
        <v>5</v>
      </c>
    </row>
    <row r="4576" spans="1:7" x14ac:dyDescent="0.45">
      <c r="A4576">
        <v>108480</v>
      </c>
      <c r="C4576">
        <v>2</v>
      </c>
      <c r="D4576">
        <v>4</v>
      </c>
      <c r="E4576">
        <v>6</v>
      </c>
      <c r="F4576">
        <v>2</v>
      </c>
      <c r="G4576">
        <v>3</v>
      </c>
    </row>
    <row r="4577" spans="1:7" x14ac:dyDescent="0.45">
      <c r="A4577">
        <v>108493</v>
      </c>
      <c r="E4577">
        <v>3</v>
      </c>
      <c r="F4577">
        <v>3</v>
      </c>
    </row>
    <row r="4578" spans="1:7" x14ac:dyDescent="0.45">
      <c r="A4578">
        <v>108497</v>
      </c>
      <c r="C4578">
        <v>1</v>
      </c>
      <c r="D4578">
        <v>4</v>
      </c>
    </row>
    <row r="4579" spans="1:7" x14ac:dyDescent="0.45">
      <c r="A4579">
        <v>108509</v>
      </c>
      <c r="C4579">
        <v>1</v>
      </c>
    </row>
    <row r="4580" spans="1:7" x14ac:dyDescent="0.45">
      <c r="A4580">
        <v>108581</v>
      </c>
      <c r="E4580">
        <v>1</v>
      </c>
      <c r="F4580">
        <v>6</v>
      </c>
      <c r="G4580">
        <v>3</v>
      </c>
    </row>
    <row r="4581" spans="1:7" x14ac:dyDescent="0.45">
      <c r="A4581">
        <v>108640</v>
      </c>
      <c r="D4581">
        <v>2</v>
      </c>
      <c r="E4581">
        <v>6</v>
      </c>
      <c r="F4581">
        <v>3</v>
      </c>
      <c r="G4581">
        <v>4</v>
      </c>
    </row>
    <row r="4582" spans="1:7" x14ac:dyDescent="0.45">
      <c r="A4582">
        <v>108650</v>
      </c>
      <c r="D4582">
        <v>4</v>
      </c>
      <c r="E4582">
        <v>2</v>
      </c>
      <c r="F4582">
        <v>6</v>
      </c>
      <c r="G4582">
        <v>5</v>
      </c>
    </row>
    <row r="4583" spans="1:7" x14ac:dyDescent="0.45">
      <c r="A4583">
        <v>108660</v>
      </c>
      <c r="D4583">
        <v>1</v>
      </c>
      <c r="E4583">
        <v>2</v>
      </c>
      <c r="F4583">
        <v>6</v>
      </c>
      <c r="G4583">
        <v>6</v>
      </c>
    </row>
    <row r="4584" spans="1:7" x14ac:dyDescent="0.45">
      <c r="A4584">
        <v>108679</v>
      </c>
      <c r="C4584">
        <v>1</v>
      </c>
      <c r="D4584">
        <v>2</v>
      </c>
    </row>
    <row r="4585" spans="1:7" x14ac:dyDescent="0.45">
      <c r="A4585">
        <v>108704</v>
      </c>
      <c r="E4585">
        <v>1</v>
      </c>
      <c r="F4585">
        <v>5</v>
      </c>
      <c r="G4585">
        <v>3</v>
      </c>
    </row>
    <row r="4586" spans="1:7" x14ac:dyDescent="0.45">
      <c r="A4586">
        <v>108774</v>
      </c>
      <c r="D4586">
        <v>2</v>
      </c>
      <c r="E4586">
        <v>3</v>
      </c>
      <c r="F4586">
        <v>1</v>
      </c>
      <c r="G4586">
        <v>5</v>
      </c>
    </row>
    <row r="4587" spans="1:7" x14ac:dyDescent="0.45">
      <c r="A4587">
        <v>108803</v>
      </c>
      <c r="D4587">
        <v>2</v>
      </c>
    </row>
    <row r="4588" spans="1:7" x14ac:dyDescent="0.45">
      <c r="A4588">
        <v>108808</v>
      </c>
      <c r="D4588">
        <v>1</v>
      </c>
      <c r="E4588">
        <v>4</v>
      </c>
      <c r="F4588">
        <v>6</v>
      </c>
      <c r="G4588">
        <v>5</v>
      </c>
    </row>
    <row r="4589" spans="1:7" x14ac:dyDescent="0.45">
      <c r="A4589">
        <v>108853</v>
      </c>
      <c r="D4589">
        <v>2</v>
      </c>
      <c r="E4589">
        <v>3</v>
      </c>
    </row>
    <row r="4590" spans="1:7" x14ac:dyDescent="0.45">
      <c r="A4590">
        <v>108893</v>
      </c>
      <c r="D4590">
        <v>2</v>
      </c>
      <c r="E4590">
        <v>4</v>
      </c>
    </row>
    <row r="4591" spans="1:7" x14ac:dyDescent="0.45">
      <c r="A4591">
        <v>108901</v>
      </c>
      <c r="D4591">
        <v>2</v>
      </c>
    </row>
    <row r="4592" spans="1:7" x14ac:dyDescent="0.45">
      <c r="A4592">
        <v>109000</v>
      </c>
      <c r="G4592">
        <v>6</v>
      </c>
    </row>
    <row r="4593" spans="1:7" x14ac:dyDescent="0.45">
      <c r="A4593">
        <v>109018</v>
      </c>
      <c r="E4593">
        <v>2</v>
      </c>
      <c r="F4593">
        <v>5</v>
      </c>
      <c r="G4593">
        <v>2</v>
      </c>
    </row>
    <row r="4594" spans="1:7" x14ac:dyDescent="0.45">
      <c r="A4594">
        <v>109021</v>
      </c>
      <c r="E4594">
        <v>1</v>
      </c>
      <c r="F4594">
        <v>3</v>
      </c>
      <c r="G4594">
        <v>2</v>
      </c>
    </row>
    <row r="4595" spans="1:7" x14ac:dyDescent="0.45">
      <c r="A4595">
        <v>109032</v>
      </c>
      <c r="C4595">
        <v>2</v>
      </c>
      <c r="D4595">
        <v>3</v>
      </c>
      <c r="E4595">
        <v>5</v>
      </c>
      <c r="F4595">
        <v>2</v>
      </c>
      <c r="G4595">
        <v>3</v>
      </c>
    </row>
    <row r="4596" spans="1:7" x14ac:dyDescent="0.45">
      <c r="A4596">
        <v>109050</v>
      </c>
      <c r="D4596">
        <v>8</v>
      </c>
      <c r="E4596">
        <v>3</v>
      </c>
      <c r="F4596">
        <v>3</v>
      </c>
    </row>
    <row r="4597" spans="1:7" x14ac:dyDescent="0.45">
      <c r="A4597">
        <v>109063</v>
      </c>
      <c r="C4597">
        <v>1</v>
      </c>
      <c r="D4597">
        <v>5</v>
      </c>
    </row>
    <row r="4598" spans="1:7" x14ac:dyDescent="0.45">
      <c r="A4598">
        <v>109069</v>
      </c>
      <c r="C4598">
        <v>1</v>
      </c>
      <c r="D4598">
        <v>1</v>
      </c>
      <c r="E4598">
        <v>3</v>
      </c>
      <c r="F4598">
        <v>6</v>
      </c>
    </row>
    <row r="4599" spans="1:7" x14ac:dyDescent="0.45">
      <c r="A4599">
        <v>109080</v>
      </c>
      <c r="E4599">
        <v>1</v>
      </c>
      <c r="F4599">
        <v>6</v>
      </c>
      <c r="G4599">
        <v>4</v>
      </c>
    </row>
    <row r="4600" spans="1:7" x14ac:dyDescent="0.45">
      <c r="A4600">
        <v>109090</v>
      </c>
      <c r="C4600">
        <v>4</v>
      </c>
      <c r="D4600">
        <v>4</v>
      </c>
      <c r="E4600">
        <v>6</v>
      </c>
      <c r="F4600">
        <v>8</v>
      </c>
      <c r="G4600">
        <v>6</v>
      </c>
    </row>
    <row r="4601" spans="1:7" x14ac:dyDescent="0.45">
      <c r="A4601">
        <v>109105</v>
      </c>
      <c r="F4601">
        <v>2</v>
      </c>
      <c r="G4601">
        <v>2</v>
      </c>
    </row>
    <row r="4602" spans="1:7" x14ac:dyDescent="0.45">
      <c r="A4602">
        <v>109113</v>
      </c>
      <c r="D4602">
        <v>2</v>
      </c>
      <c r="E4602">
        <v>4</v>
      </c>
    </row>
    <row r="4603" spans="1:7" x14ac:dyDescent="0.45">
      <c r="A4603">
        <v>109161</v>
      </c>
      <c r="C4603">
        <v>5</v>
      </c>
      <c r="D4603">
        <v>3</v>
      </c>
      <c r="E4603">
        <v>7</v>
      </c>
      <c r="F4603">
        <v>4</v>
      </c>
      <c r="G4603">
        <v>7</v>
      </c>
    </row>
    <row r="4604" spans="1:7" x14ac:dyDescent="0.45">
      <c r="A4604">
        <v>109172</v>
      </c>
      <c r="E4604">
        <v>2</v>
      </c>
      <c r="F4604">
        <v>7</v>
      </c>
    </row>
    <row r="4605" spans="1:7" x14ac:dyDescent="0.45">
      <c r="A4605">
        <v>109182</v>
      </c>
      <c r="C4605">
        <v>1</v>
      </c>
      <c r="D4605">
        <v>8</v>
      </c>
      <c r="E4605">
        <v>3</v>
      </c>
      <c r="F4605">
        <v>3</v>
      </c>
    </row>
    <row r="4606" spans="1:7" x14ac:dyDescent="0.45">
      <c r="A4606">
        <v>109183</v>
      </c>
      <c r="D4606">
        <v>2</v>
      </c>
      <c r="E4606">
        <v>2</v>
      </c>
    </row>
    <row r="4607" spans="1:7" x14ac:dyDescent="0.45">
      <c r="A4607">
        <v>109194</v>
      </c>
      <c r="C4607">
        <v>3</v>
      </c>
      <c r="D4607">
        <v>6</v>
      </c>
      <c r="E4607">
        <v>3</v>
      </c>
      <c r="F4607">
        <v>4</v>
      </c>
      <c r="G4607">
        <v>2</v>
      </c>
    </row>
    <row r="4608" spans="1:7" x14ac:dyDescent="0.45">
      <c r="A4608">
        <v>109241</v>
      </c>
      <c r="E4608">
        <v>1</v>
      </c>
      <c r="G4608">
        <v>6</v>
      </c>
    </row>
    <row r="4609" spans="1:7" x14ac:dyDescent="0.45">
      <c r="A4609">
        <v>109260</v>
      </c>
      <c r="F4609">
        <v>4</v>
      </c>
      <c r="G4609">
        <v>3</v>
      </c>
    </row>
    <row r="4610" spans="1:7" x14ac:dyDescent="0.45">
      <c r="A4610">
        <v>109263</v>
      </c>
      <c r="C4610">
        <v>3</v>
      </c>
      <c r="D4610">
        <v>6</v>
      </c>
      <c r="E4610">
        <v>5</v>
      </c>
      <c r="F4610">
        <v>6</v>
      </c>
      <c r="G4610">
        <v>1</v>
      </c>
    </row>
    <row r="4611" spans="1:7" x14ac:dyDescent="0.45">
      <c r="A4611">
        <v>109264</v>
      </c>
      <c r="C4611">
        <v>1</v>
      </c>
      <c r="D4611">
        <v>1</v>
      </c>
    </row>
    <row r="4612" spans="1:7" x14ac:dyDescent="0.45">
      <c r="A4612">
        <v>109285</v>
      </c>
      <c r="C4612">
        <v>1</v>
      </c>
      <c r="D4612">
        <v>5</v>
      </c>
      <c r="E4612">
        <v>6</v>
      </c>
      <c r="F4612">
        <v>1</v>
      </c>
      <c r="G4612">
        <v>2</v>
      </c>
    </row>
    <row r="4613" spans="1:7" x14ac:dyDescent="0.45">
      <c r="A4613">
        <v>109289</v>
      </c>
      <c r="E4613">
        <v>1</v>
      </c>
    </row>
    <row r="4614" spans="1:7" x14ac:dyDescent="0.45">
      <c r="A4614">
        <v>109295</v>
      </c>
      <c r="D4614">
        <v>2</v>
      </c>
      <c r="E4614">
        <v>6</v>
      </c>
      <c r="F4614">
        <v>3</v>
      </c>
      <c r="G4614">
        <v>3</v>
      </c>
    </row>
    <row r="4615" spans="1:7" x14ac:dyDescent="0.45">
      <c r="A4615">
        <v>109296</v>
      </c>
      <c r="D4615">
        <v>2</v>
      </c>
      <c r="E4615">
        <v>3</v>
      </c>
      <c r="F4615">
        <v>5</v>
      </c>
      <c r="G4615">
        <v>3</v>
      </c>
    </row>
    <row r="4616" spans="1:7" x14ac:dyDescent="0.45">
      <c r="A4616">
        <v>109335</v>
      </c>
      <c r="F4616">
        <v>3</v>
      </c>
      <c r="G4616">
        <v>4</v>
      </c>
    </row>
    <row r="4617" spans="1:7" x14ac:dyDescent="0.45">
      <c r="A4617">
        <v>109348</v>
      </c>
      <c r="E4617">
        <v>1</v>
      </c>
      <c r="F4617">
        <v>9</v>
      </c>
      <c r="G4617">
        <v>3</v>
      </c>
    </row>
    <row r="4618" spans="1:7" x14ac:dyDescent="0.45">
      <c r="A4618">
        <v>109419</v>
      </c>
      <c r="E4618">
        <v>1</v>
      </c>
      <c r="F4618">
        <v>6</v>
      </c>
      <c r="G4618">
        <v>1</v>
      </c>
    </row>
    <row r="4619" spans="1:7" x14ac:dyDescent="0.45">
      <c r="A4619">
        <v>109424</v>
      </c>
      <c r="E4619">
        <v>3</v>
      </c>
      <c r="F4619">
        <v>4</v>
      </c>
      <c r="G4619">
        <v>3</v>
      </c>
    </row>
    <row r="4620" spans="1:7" x14ac:dyDescent="0.45">
      <c r="A4620">
        <v>109440</v>
      </c>
      <c r="E4620">
        <v>1</v>
      </c>
      <c r="F4620">
        <v>3</v>
      </c>
      <c r="G4620">
        <v>6</v>
      </c>
    </row>
    <row r="4621" spans="1:7" x14ac:dyDescent="0.45">
      <c r="A4621">
        <v>109549</v>
      </c>
      <c r="E4621">
        <v>3</v>
      </c>
      <c r="F4621">
        <v>4</v>
      </c>
      <c r="G4621">
        <v>5</v>
      </c>
    </row>
    <row r="4622" spans="1:7" x14ac:dyDescent="0.45">
      <c r="A4622">
        <v>109556</v>
      </c>
      <c r="F4622">
        <v>4</v>
      </c>
      <c r="G4622">
        <v>1</v>
      </c>
    </row>
    <row r="4623" spans="1:7" x14ac:dyDescent="0.45">
      <c r="A4623">
        <v>109564</v>
      </c>
      <c r="D4623">
        <v>2</v>
      </c>
      <c r="E4623">
        <v>6</v>
      </c>
    </row>
    <row r="4624" spans="1:7" x14ac:dyDescent="0.45">
      <c r="A4624">
        <v>109596</v>
      </c>
      <c r="E4624">
        <v>4</v>
      </c>
    </row>
    <row r="4625" spans="1:7" x14ac:dyDescent="0.45">
      <c r="A4625">
        <v>109601</v>
      </c>
      <c r="C4625">
        <v>2</v>
      </c>
      <c r="D4625">
        <v>6</v>
      </c>
    </row>
    <row r="4626" spans="1:7" x14ac:dyDescent="0.45">
      <c r="A4626">
        <v>109616</v>
      </c>
      <c r="C4626">
        <v>3</v>
      </c>
    </row>
    <row r="4627" spans="1:7" x14ac:dyDescent="0.45">
      <c r="A4627">
        <v>109655</v>
      </c>
      <c r="E4627">
        <v>1</v>
      </c>
      <c r="F4627">
        <v>3</v>
      </c>
      <c r="G4627">
        <v>2</v>
      </c>
    </row>
    <row r="4628" spans="1:7" x14ac:dyDescent="0.45">
      <c r="A4628">
        <v>109677</v>
      </c>
      <c r="E4628">
        <v>2</v>
      </c>
    </row>
    <row r="4629" spans="1:7" x14ac:dyDescent="0.45">
      <c r="A4629">
        <v>109682</v>
      </c>
      <c r="D4629">
        <v>2</v>
      </c>
      <c r="E4629">
        <v>6</v>
      </c>
    </row>
    <row r="4630" spans="1:7" x14ac:dyDescent="0.45">
      <c r="A4630">
        <v>109736</v>
      </c>
      <c r="D4630">
        <v>1</v>
      </c>
      <c r="E4630">
        <v>1</v>
      </c>
    </row>
    <row r="4631" spans="1:7" x14ac:dyDescent="0.45">
      <c r="A4631">
        <v>109788</v>
      </c>
      <c r="C4631">
        <v>2</v>
      </c>
      <c r="D4631">
        <v>3</v>
      </c>
      <c r="E4631">
        <v>2</v>
      </c>
    </row>
    <row r="4632" spans="1:7" x14ac:dyDescent="0.45">
      <c r="A4632">
        <v>109794</v>
      </c>
      <c r="F4632">
        <v>9</v>
      </c>
      <c r="G4632">
        <v>4</v>
      </c>
    </row>
    <row r="4633" spans="1:7" x14ac:dyDescent="0.45">
      <c r="A4633">
        <v>109804</v>
      </c>
      <c r="C4633">
        <v>2</v>
      </c>
      <c r="D4633">
        <v>3</v>
      </c>
      <c r="E4633">
        <v>6</v>
      </c>
      <c r="F4633">
        <v>6</v>
      </c>
      <c r="G4633">
        <v>1</v>
      </c>
    </row>
    <row r="4634" spans="1:7" x14ac:dyDescent="0.45">
      <c r="A4634">
        <v>109845</v>
      </c>
      <c r="C4634">
        <v>2</v>
      </c>
      <c r="D4634">
        <v>4</v>
      </c>
      <c r="E4634">
        <v>3</v>
      </c>
      <c r="F4634">
        <v>5</v>
      </c>
      <c r="G4634">
        <v>4</v>
      </c>
    </row>
    <row r="4635" spans="1:7" x14ac:dyDescent="0.45">
      <c r="A4635">
        <v>109910</v>
      </c>
      <c r="D4635">
        <v>1</v>
      </c>
      <c r="E4635">
        <v>2</v>
      </c>
      <c r="F4635">
        <v>8</v>
      </c>
      <c r="G4635">
        <v>5</v>
      </c>
    </row>
    <row r="4636" spans="1:7" x14ac:dyDescent="0.45">
      <c r="A4636">
        <v>109912</v>
      </c>
      <c r="E4636">
        <v>1</v>
      </c>
      <c r="F4636">
        <v>2</v>
      </c>
    </row>
    <row r="4637" spans="1:7" x14ac:dyDescent="0.45">
      <c r="A4637">
        <v>109920</v>
      </c>
      <c r="C4637">
        <v>1</v>
      </c>
      <c r="D4637">
        <v>8</v>
      </c>
      <c r="E4637">
        <v>2</v>
      </c>
      <c r="F4637">
        <v>7</v>
      </c>
    </row>
    <row r="4638" spans="1:7" x14ac:dyDescent="0.45">
      <c r="A4638">
        <v>109934</v>
      </c>
      <c r="E4638">
        <v>1</v>
      </c>
      <c r="F4638">
        <v>4</v>
      </c>
      <c r="G4638">
        <v>5</v>
      </c>
    </row>
    <row r="4639" spans="1:7" x14ac:dyDescent="0.45">
      <c r="A4639">
        <v>109956</v>
      </c>
      <c r="D4639">
        <v>2</v>
      </c>
      <c r="E4639">
        <v>9</v>
      </c>
      <c r="F4639">
        <v>3</v>
      </c>
      <c r="G4639">
        <v>5</v>
      </c>
    </row>
    <row r="4640" spans="1:7" x14ac:dyDescent="0.45">
      <c r="A4640">
        <v>109991</v>
      </c>
      <c r="E4640">
        <v>2</v>
      </c>
      <c r="F4640">
        <v>3</v>
      </c>
      <c r="G4640">
        <v>3</v>
      </c>
    </row>
    <row r="4641" spans="1:7" x14ac:dyDescent="0.45">
      <c r="A4641">
        <v>110000</v>
      </c>
      <c r="C4641">
        <v>2</v>
      </c>
      <c r="D4641">
        <v>5</v>
      </c>
      <c r="E4641">
        <v>3</v>
      </c>
      <c r="F4641">
        <v>3</v>
      </c>
    </row>
    <row r="4642" spans="1:7" x14ac:dyDescent="0.45">
      <c r="A4642">
        <v>110027</v>
      </c>
      <c r="D4642">
        <v>1</v>
      </c>
      <c r="E4642">
        <v>2</v>
      </c>
      <c r="F4642">
        <v>3</v>
      </c>
      <c r="G4642">
        <v>4</v>
      </c>
    </row>
    <row r="4643" spans="1:7" x14ac:dyDescent="0.45">
      <c r="A4643">
        <v>110036</v>
      </c>
      <c r="C4643">
        <v>1</v>
      </c>
      <c r="D4643">
        <v>2</v>
      </c>
      <c r="E4643">
        <v>10</v>
      </c>
      <c r="F4643">
        <v>2</v>
      </c>
      <c r="G4643">
        <v>3</v>
      </c>
    </row>
    <row r="4644" spans="1:7" x14ac:dyDescent="0.45">
      <c r="A4644">
        <v>110042</v>
      </c>
      <c r="E4644">
        <v>1</v>
      </c>
      <c r="F4644">
        <v>4</v>
      </c>
    </row>
    <row r="4645" spans="1:7" x14ac:dyDescent="0.45">
      <c r="A4645">
        <v>110058</v>
      </c>
      <c r="C4645">
        <v>1</v>
      </c>
    </row>
    <row r="4646" spans="1:7" x14ac:dyDescent="0.45">
      <c r="A4646">
        <v>110070</v>
      </c>
      <c r="E4646">
        <v>1</v>
      </c>
      <c r="F4646">
        <v>3</v>
      </c>
      <c r="G4646">
        <v>5</v>
      </c>
    </row>
    <row r="4647" spans="1:7" x14ac:dyDescent="0.45">
      <c r="A4647">
        <v>110094</v>
      </c>
      <c r="D4647">
        <v>2</v>
      </c>
    </row>
    <row r="4648" spans="1:7" x14ac:dyDescent="0.45">
      <c r="A4648">
        <v>110119</v>
      </c>
      <c r="F4648">
        <v>4</v>
      </c>
    </row>
    <row r="4649" spans="1:7" x14ac:dyDescent="0.45">
      <c r="A4649">
        <v>110139</v>
      </c>
      <c r="E4649">
        <v>1</v>
      </c>
      <c r="F4649">
        <v>5</v>
      </c>
      <c r="G4649">
        <v>2</v>
      </c>
    </row>
    <row r="4650" spans="1:7" x14ac:dyDescent="0.45">
      <c r="A4650">
        <v>110181</v>
      </c>
      <c r="E4650">
        <v>1</v>
      </c>
      <c r="F4650">
        <v>4</v>
      </c>
    </row>
    <row r="4651" spans="1:7" x14ac:dyDescent="0.45">
      <c r="A4651">
        <v>110182</v>
      </c>
      <c r="F4651">
        <v>1</v>
      </c>
    </row>
    <row r="4652" spans="1:7" x14ac:dyDescent="0.45">
      <c r="A4652">
        <v>110227</v>
      </c>
      <c r="C4652">
        <v>2</v>
      </c>
      <c r="D4652">
        <v>3</v>
      </c>
      <c r="E4652">
        <v>3</v>
      </c>
      <c r="F4652">
        <v>5</v>
      </c>
      <c r="G4652">
        <v>3</v>
      </c>
    </row>
    <row r="4653" spans="1:7" x14ac:dyDescent="0.45">
      <c r="A4653">
        <v>110242</v>
      </c>
      <c r="D4653">
        <v>8</v>
      </c>
      <c r="E4653">
        <v>5</v>
      </c>
      <c r="G4653">
        <v>2</v>
      </c>
    </row>
    <row r="4654" spans="1:7" x14ac:dyDescent="0.45">
      <c r="A4654">
        <v>110265</v>
      </c>
      <c r="C4654">
        <v>4</v>
      </c>
      <c r="D4654">
        <v>3</v>
      </c>
    </row>
    <row r="4655" spans="1:7" x14ac:dyDescent="0.45">
      <c r="A4655">
        <v>110279</v>
      </c>
      <c r="D4655">
        <v>2</v>
      </c>
      <c r="E4655">
        <v>7</v>
      </c>
      <c r="F4655">
        <v>5</v>
      </c>
      <c r="G4655">
        <v>3</v>
      </c>
    </row>
    <row r="4656" spans="1:7" x14ac:dyDescent="0.45">
      <c r="A4656">
        <v>110285</v>
      </c>
      <c r="E4656">
        <v>6</v>
      </c>
      <c r="F4656">
        <v>4</v>
      </c>
    </row>
    <row r="4657" spans="1:7" x14ac:dyDescent="0.45">
      <c r="A4657">
        <v>110315</v>
      </c>
      <c r="E4657">
        <v>1</v>
      </c>
      <c r="F4657">
        <v>7</v>
      </c>
      <c r="G4657">
        <v>5</v>
      </c>
    </row>
    <row r="4658" spans="1:7" x14ac:dyDescent="0.45">
      <c r="A4658">
        <v>110322</v>
      </c>
      <c r="F4658">
        <v>4</v>
      </c>
    </row>
    <row r="4659" spans="1:7" x14ac:dyDescent="0.45">
      <c r="A4659">
        <v>110334</v>
      </c>
      <c r="D4659">
        <v>4</v>
      </c>
      <c r="E4659">
        <v>8</v>
      </c>
      <c r="F4659">
        <v>2</v>
      </c>
    </row>
    <row r="4660" spans="1:7" x14ac:dyDescent="0.45">
      <c r="A4660">
        <v>110335</v>
      </c>
      <c r="D4660">
        <v>7</v>
      </c>
      <c r="E4660">
        <v>3</v>
      </c>
      <c r="F4660">
        <v>3</v>
      </c>
      <c r="G4660">
        <v>6</v>
      </c>
    </row>
    <row r="4661" spans="1:7" x14ac:dyDescent="0.45">
      <c r="A4661">
        <v>110352</v>
      </c>
      <c r="F4661">
        <v>3</v>
      </c>
    </row>
    <row r="4662" spans="1:7" x14ac:dyDescent="0.45">
      <c r="A4662">
        <v>110392</v>
      </c>
      <c r="E4662">
        <v>3</v>
      </c>
      <c r="F4662">
        <v>7</v>
      </c>
      <c r="G4662">
        <v>3</v>
      </c>
    </row>
    <row r="4663" spans="1:7" x14ac:dyDescent="0.45">
      <c r="A4663">
        <v>110498</v>
      </c>
      <c r="C4663">
        <v>2</v>
      </c>
      <c r="D4663">
        <v>4</v>
      </c>
      <c r="E4663">
        <v>2</v>
      </c>
    </row>
    <row r="4664" spans="1:7" x14ac:dyDescent="0.45">
      <c r="A4664">
        <v>110566</v>
      </c>
      <c r="D4664">
        <v>2</v>
      </c>
      <c r="E4664">
        <v>4</v>
      </c>
      <c r="F4664">
        <v>3</v>
      </c>
      <c r="G4664">
        <v>5</v>
      </c>
    </row>
    <row r="4665" spans="1:7" x14ac:dyDescent="0.45">
      <c r="A4665">
        <v>110583</v>
      </c>
      <c r="D4665">
        <v>3</v>
      </c>
      <c r="E4665">
        <v>2</v>
      </c>
      <c r="F4665">
        <v>6</v>
      </c>
      <c r="G4665">
        <v>5</v>
      </c>
    </row>
    <row r="4666" spans="1:7" x14ac:dyDescent="0.45">
      <c r="A4666">
        <v>110633</v>
      </c>
      <c r="E4666">
        <v>6</v>
      </c>
      <c r="F4666">
        <v>4</v>
      </c>
      <c r="G4666">
        <v>3</v>
      </c>
    </row>
    <row r="4667" spans="1:7" x14ac:dyDescent="0.45">
      <c r="A4667">
        <v>110659</v>
      </c>
      <c r="E4667">
        <v>2</v>
      </c>
      <c r="F4667">
        <v>1</v>
      </c>
      <c r="G4667">
        <v>4</v>
      </c>
    </row>
    <row r="4668" spans="1:7" x14ac:dyDescent="0.45">
      <c r="A4668">
        <v>110669</v>
      </c>
      <c r="E4668">
        <v>2</v>
      </c>
      <c r="F4668">
        <v>3</v>
      </c>
      <c r="G4668">
        <v>11</v>
      </c>
    </row>
    <row r="4669" spans="1:7" x14ac:dyDescent="0.45">
      <c r="A4669">
        <v>110680</v>
      </c>
      <c r="C4669">
        <v>2</v>
      </c>
      <c r="D4669">
        <v>5</v>
      </c>
    </row>
    <row r="4670" spans="1:7" x14ac:dyDescent="0.45">
      <c r="A4670">
        <v>110697</v>
      </c>
      <c r="D4670">
        <v>1</v>
      </c>
      <c r="E4670">
        <v>7</v>
      </c>
    </row>
    <row r="4671" spans="1:7" x14ac:dyDescent="0.45">
      <c r="A4671">
        <v>110703</v>
      </c>
      <c r="C4671">
        <v>5</v>
      </c>
      <c r="D4671">
        <v>3</v>
      </c>
      <c r="E4671">
        <v>3</v>
      </c>
      <c r="F4671">
        <v>4</v>
      </c>
      <c r="G4671">
        <v>2</v>
      </c>
    </row>
    <row r="4672" spans="1:7" x14ac:dyDescent="0.45">
      <c r="A4672">
        <v>110741</v>
      </c>
      <c r="E4672">
        <v>3</v>
      </c>
    </row>
    <row r="4673" spans="1:7" x14ac:dyDescent="0.45">
      <c r="A4673">
        <v>110775</v>
      </c>
      <c r="E4673">
        <v>5</v>
      </c>
      <c r="F4673">
        <v>5</v>
      </c>
      <c r="G4673">
        <v>5</v>
      </c>
    </row>
    <row r="4674" spans="1:7" x14ac:dyDescent="0.45">
      <c r="A4674">
        <v>110808</v>
      </c>
      <c r="D4674">
        <v>2</v>
      </c>
      <c r="E4674">
        <v>3</v>
      </c>
      <c r="F4674">
        <v>2</v>
      </c>
    </row>
    <row r="4675" spans="1:7" x14ac:dyDescent="0.45">
      <c r="A4675">
        <v>110844</v>
      </c>
      <c r="C4675">
        <v>1</v>
      </c>
      <c r="D4675">
        <v>2</v>
      </c>
    </row>
    <row r="4676" spans="1:7" x14ac:dyDescent="0.45">
      <c r="A4676">
        <v>110864</v>
      </c>
      <c r="C4676">
        <v>1</v>
      </c>
      <c r="D4676">
        <v>4</v>
      </c>
    </row>
    <row r="4677" spans="1:7" x14ac:dyDescent="0.45">
      <c r="A4677">
        <v>110934</v>
      </c>
      <c r="E4677">
        <v>3</v>
      </c>
      <c r="F4677">
        <v>1</v>
      </c>
      <c r="G4677">
        <v>6</v>
      </c>
    </row>
    <row r="4678" spans="1:7" x14ac:dyDescent="0.45">
      <c r="A4678">
        <v>110992</v>
      </c>
      <c r="C4678">
        <v>3</v>
      </c>
      <c r="D4678">
        <v>5</v>
      </c>
      <c r="E4678">
        <v>7</v>
      </c>
      <c r="F4678">
        <v>2</v>
      </c>
      <c r="G4678">
        <v>3</v>
      </c>
    </row>
    <row r="4679" spans="1:7" x14ac:dyDescent="0.45">
      <c r="A4679">
        <v>111044</v>
      </c>
      <c r="C4679">
        <v>5</v>
      </c>
      <c r="D4679">
        <v>7</v>
      </c>
      <c r="E4679">
        <v>3</v>
      </c>
      <c r="F4679">
        <v>5</v>
      </c>
      <c r="G4679">
        <v>3</v>
      </c>
    </row>
    <row r="4680" spans="1:7" x14ac:dyDescent="0.45">
      <c r="A4680">
        <v>111056</v>
      </c>
      <c r="F4680">
        <v>4</v>
      </c>
      <c r="G4680">
        <v>3</v>
      </c>
    </row>
    <row r="4681" spans="1:7" x14ac:dyDescent="0.45">
      <c r="A4681">
        <v>111066</v>
      </c>
      <c r="D4681">
        <v>1</v>
      </c>
      <c r="E4681">
        <v>8</v>
      </c>
      <c r="F4681">
        <v>4</v>
      </c>
    </row>
    <row r="4682" spans="1:7" x14ac:dyDescent="0.45">
      <c r="A4682">
        <v>111073</v>
      </c>
      <c r="E4682">
        <v>1</v>
      </c>
      <c r="F4682">
        <v>3</v>
      </c>
      <c r="G4682">
        <v>3</v>
      </c>
    </row>
    <row r="4683" spans="1:7" x14ac:dyDescent="0.45">
      <c r="A4683">
        <v>111115</v>
      </c>
      <c r="F4683">
        <v>9</v>
      </c>
      <c r="G4683">
        <v>4</v>
      </c>
    </row>
    <row r="4684" spans="1:7" x14ac:dyDescent="0.45">
      <c r="A4684">
        <v>111153</v>
      </c>
      <c r="D4684">
        <v>1</v>
      </c>
      <c r="E4684">
        <v>2</v>
      </c>
      <c r="F4684">
        <v>1</v>
      </c>
      <c r="G4684">
        <v>4</v>
      </c>
    </row>
    <row r="4685" spans="1:7" x14ac:dyDescent="0.45">
      <c r="A4685">
        <v>111178</v>
      </c>
      <c r="D4685">
        <v>3</v>
      </c>
    </row>
    <row r="4686" spans="1:7" x14ac:dyDescent="0.45">
      <c r="A4686">
        <v>111190</v>
      </c>
      <c r="E4686">
        <v>4</v>
      </c>
    </row>
    <row r="4687" spans="1:7" x14ac:dyDescent="0.45">
      <c r="A4687">
        <v>111259</v>
      </c>
      <c r="D4687">
        <v>2</v>
      </c>
      <c r="E4687">
        <v>2</v>
      </c>
      <c r="F4687">
        <v>2</v>
      </c>
      <c r="G4687">
        <v>4</v>
      </c>
    </row>
    <row r="4688" spans="1:7" x14ac:dyDescent="0.45">
      <c r="A4688">
        <v>111261</v>
      </c>
      <c r="D4688">
        <v>1</v>
      </c>
      <c r="E4688">
        <v>5</v>
      </c>
    </row>
    <row r="4689" spans="1:7" x14ac:dyDescent="0.45">
      <c r="A4689">
        <v>111265</v>
      </c>
      <c r="D4689">
        <v>2</v>
      </c>
      <c r="E4689">
        <v>5</v>
      </c>
    </row>
    <row r="4690" spans="1:7" x14ac:dyDescent="0.45">
      <c r="A4690">
        <v>111281</v>
      </c>
      <c r="D4690">
        <v>3</v>
      </c>
      <c r="E4690">
        <v>2</v>
      </c>
      <c r="F4690">
        <v>7</v>
      </c>
    </row>
    <row r="4691" spans="1:7" x14ac:dyDescent="0.45">
      <c r="A4691">
        <v>111305</v>
      </c>
      <c r="D4691">
        <v>8</v>
      </c>
      <c r="E4691">
        <v>2</v>
      </c>
      <c r="F4691">
        <v>4</v>
      </c>
    </row>
    <row r="4692" spans="1:7" x14ac:dyDescent="0.45">
      <c r="A4692">
        <v>111307</v>
      </c>
      <c r="E4692">
        <v>3</v>
      </c>
      <c r="F4692">
        <v>3</v>
      </c>
      <c r="G4692">
        <v>3</v>
      </c>
    </row>
    <row r="4693" spans="1:7" x14ac:dyDescent="0.45">
      <c r="A4693">
        <v>111383</v>
      </c>
      <c r="B4693">
        <v>1</v>
      </c>
      <c r="C4693">
        <v>3</v>
      </c>
      <c r="D4693">
        <v>8</v>
      </c>
    </row>
    <row r="4694" spans="1:7" x14ac:dyDescent="0.45">
      <c r="A4694">
        <v>111454</v>
      </c>
      <c r="D4694">
        <v>1</v>
      </c>
      <c r="E4694">
        <v>7</v>
      </c>
      <c r="F4694">
        <v>4</v>
      </c>
      <c r="G4694">
        <v>5</v>
      </c>
    </row>
    <row r="4695" spans="1:7" x14ac:dyDescent="0.45">
      <c r="A4695">
        <v>111488</v>
      </c>
      <c r="E4695">
        <v>2</v>
      </c>
      <c r="F4695">
        <v>4</v>
      </c>
      <c r="G4695">
        <v>2</v>
      </c>
    </row>
    <row r="4696" spans="1:7" x14ac:dyDescent="0.45">
      <c r="A4696">
        <v>111518</v>
      </c>
      <c r="E4696">
        <v>2</v>
      </c>
      <c r="F4696">
        <v>2</v>
      </c>
      <c r="G4696">
        <v>3</v>
      </c>
    </row>
    <row r="4697" spans="1:7" x14ac:dyDescent="0.45">
      <c r="A4697">
        <v>111525</v>
      </c>
      <c r="D4697">
        <v>1</v>
      </c>
      <c r="E4697">
        <v>6</v>
      </c>
      <c r="F4697">
        <v>4</v>
      </c>
      <c r="G4697">
        <v>4</v>
      </c>
    </row>
    <row r="4698" spans="1:7" x14ac:dyDescent="0.45">
      <c r="A4698">
        <v>111546</v>
      </c>
      <c r="C4698">
        <v>2</v>
      </c>
      <c r="D4698">
        <v>9</v>
      </c>
    </row>
    <row r="4699" spans="1:7" x14ac:dyDescent="0.45">
      <c r="A4699">
        <v>111570</v>
      </c>
      <c r="D4699">
        <v>2</v>
      </c>
      <c r="E4699">
        <v>3</v>
      </c>
      <c r="F4699">
        <v>5</v>
      </c>
      <c r="G4699">
        <v>3</v>
      </c>
    </row>
    <row r="4700" spans="1:7" x14ac:dyDescent="0.45">
      <c r="A4700">
        <v>111603</v>
      </c>
      <c r="C4700">
        <v>1</v>
      </c>
      <c r="D4700">
        <v>5</v>
      </c>
      <c r="E4700">
        <v>1</v>
      </c>
      <c r="G4700">
        <v>2</v>
      </c>
    </row>
    <row r="4701" spans="1:7" x14ac:dyDescent="0.45">
      <c r="A4701">
        <v>111640</v>
      </c>
      <c r="C4701">
        <v>1</v>
      </c>
      <c r="D4701">
        <v>6</v>
      </c>
    </row>
    <row r="4702" spans="1:7" x14ac:dyDescent="0.45">
      <c r="A4702">
        <v>111664</v>
      </c>
      <c r="C4702">
        <v>1</v>
      </c>
    </row>
    <row r="4703" spans="1:7" x14ac:dyDescent="0.45">
      <c r="A4703">
        <v>111687</v>
      </c>
      <c r="C4703">
        <v>2</v>
      </c>
      <c r="D4703">
        <v>3</v>
      </c>
      <c r="E4703">
        <v>3</v>
      </c>
      <c r="F4703">
        <v>4</v>
      </c>
      <c r="G4703">
        <v>7</v>
      </c>
    </row>
    <row r="4704" spans="1:7" x14ac:dyDescent="0.45">
      <c r="A4704">
        <v>111695</v>
      </c>
      <c r="C4704">
        <v>2</v>
      </c>
      <c r="D4704">
        <v>4</v>
      </c>
      <c r="E4704">
        <v>4</v>
      </c>
      <c r="F4704">
        <v>3</v>
      </c>
      <c r="G4704">
        <v>1</v>
      </c>
    </row>
    <row r="4705" spans="1:7" x14ac:dyDescent="0.45">
      <c r="A4705">
        <v>111714</v>
      </c>
      <c r="E4705">
        <v>1</v>
      </c>
      <c r="F4705">
        <v>2</v>
      </c>
      <c r="G4705">
        <v>1</v>
      </c>
    </row>
    <row r="4706" spans="1:7" x14ac:dyDescent="0.45">
      <c r="A4706">
        <v>111758</v>
      </c>
      <c r="E4706">
        <v>4</v>
      </c>
      <c r="F4706">
        <v>4</v>
      </c>
      <c r="G4706">
        <v>3</v>
      </c>
    </row>
    <row r="4707" spans="1:7" x14ac:dyDescent="0.45">
      <c r="A4707">
        <v>111764</v>
      </c>
      <c r="E4707">
        <v>1</v>
      </c>
      <c r="F4707">
        <v>3</v>
      </c>
      <c r="G4707">
        <v>5</v>
      </c>
    </row>
    <row r="4708" spans="1:7" x14ac:dyDescent="0.45">
      <c r="A4708">
        <v>111799</v>
      </c>
      <c r="D4708">
        <v>1</v>
      </c>
      <c r="E4708">
        <v>6</v>
      </c>
      <c r="F4708">
        <v>7</v>
      </c>
      <c r="G4708">
        <v>3</v>
      </c>
    </row>
    <row r="4709" spans="1:7" x14ac:dyDescent="0.45">
      <c r="A4709">
        <v>111806</v>
      </c>
      <c r="E4709">
        <v>1</v>
      </c>
      <c r="F4709">
        <v>3</v>
      </c>
    </row>
    <row r="4710" spans="1:7" x14ac:dyDescent="0.45">
      <c r="A4710">
        <v>111843</v>
      </c>
      <c r="C4710">
        <v>3</v>
      </c>
      <c r="D4710">
        <v>4</v>
      </c>
      <c r="E4710">
        <v>5</v>
      </c>
      <c r="F4710">
        <v>3</v>
      </c>
      <c r="G4710">
        <v>6</v>
      </c>
    </row>
    <row r="4711" spans="1:7" x14ac:dyDescent="0.45">
      <c r="A4711">
        <v>111850</v>
      </c>
      <c r="D4711">
        <v>6</v>
      </c>
      <c r="E4711">
        <v>3</v>
      </c>
      <c r="F4711">
        <v>4</v>
      </c>
    </row>
    <row r="4712" spans="1:7" x14ac:dyDescent="0.45">
      <c r="A4712">
        <v>111882</v>
      </c>
      <c r="E4712">
        <v>5</v>
      </c>
      <c r="F4712">
        <v>4</v>
      </c>
      <c r="G4712">
        <v>4</v>
      </c>
    </row>
    <row r="4713" spans="1:7" x14ac:dyDescent="0.45">
      <c r="A4713">
        <v>111903</v>
      </c>
      <c r="C4713">
        <v>6</v>
      </c>
      <c r="D4713">
        <v>4</v>
      </c>
    </row>
    <row r="4714" spans="1:7" x14ac:dyDescent="0.45">
      <c r="A4714">
        <v>111924</v>
      </c>
      <c r="D4714">
        <v>1</v>
      </c>
      <c r="E4714">
        <v>5</v>
      </c>
      <c r="F4714">
        <v>3</v>
      </c>
    </row>
    <row r="4715" spans="1:7" x14ac:dyDescent="0.45">
      <c r="A4715">
        <v>111932</v>
      </c>
      <c r="D4715">
        <v>5</v>
      </c>
      <c r="E4715">
        <v>4</v>
      </c>
      <c r="F4715">
        <v>6</v>
      </c>
      <c r="G4715">
        <v>4</v>
      </c>
    </row>
    <row r="4716" spans="1:7" x14ac:dyDescent="0.45">
      <c r="A4716">
        <v>111957</v>
      </c>
      <c r="E4716">
        <v>6</v>
      </c>
      <c r="F4716">
        <v>1</v>
      </c>
      <c r="G4716">
        <v>4</v>
      </c>
    </row>
    <row r="4717" spans="1:7" x14ac:dyDescent="0.45">
      <c r="A4717">
        <v>111983</v>
      </c>
      <c r="C4717">
        <v>1</v>
      </c>
      <c r="D4717">
        <v>6</v>
      </c>
      <c r="E4717">
        <v>1</v>
      </c>
      <c r="F4717">
        <v>4</v>
      </c>
      <c r="G4717">
        <v>4</v>
      </c>
    </row>
    <row r="4718" spans="1:7" x14ac:dyDescent="0.45">
      <c r="A4718">
        <v>111998</v>
      </c>
      <c r="F4718">
        <v>3</v>
      </c>
      <c r="G4718">
        <v>5</v>
      </c>
    </row>
    <row r="4719" spans="1:7" x14ac:dyDescent="0.45">
      <c r="A4719">
        <v>112017</v>
      </c>
      <c r="E4719">
        <v>3</v>
      </c>
      <c r="F4719">
        <v>3</v>
      </c>
    </row>
    <row r="4720" spans="1:7" x14ac:dyDescent="0.45">
      <c r="A4720">
        <v>112038</v>
      </c>
      <c r="C4720">
        <v>1</v>
      </c>
      <c r="D4720">
        <v>6</v>
      </c>
    </row>
    <row r="4721" spans="1:7" x14ac:dyDescent="0.45">
      <c r="A4721">
        <v>112070</v>
      </c>
      <c r="D4721">
        <v>1</v>
      </c>
      <c r="E4721">
        <v>3</v>
      </c>
      <c r="F4721">
        <v>5</v>
      </c>
      <c r="G4721">
        <v>2</v>
      </c>
    </row>
    <row r="4722" spans="1:7" x14ac:dyDescent="0.45">
      <c r="A4722">
        <v>112085</v>
      </c>
      <c r="D4722">
        <v>2</v>
      </c>
      <c r="E4722">
        <v>4</v>
      </c>
      <c r="F4722">
        <v>3</v>
      </c>
      <c r="G4722">
        <v>2</v>
      </c>
    </row>
    <row r="4723" spans="1:7" x14ac:dyDescent="0.45">
      <c r="A4723">
        <v>112109</v>
      </c>
      <c r="E4723">
        <v>1</v>
      </c>
      <c r="F4723">
        <v>5</v>
      </c>
      <c r="G4723">
        <v>4</v>
      </c>
    </row>
    <row r="4724" spans="1:7" x14ac:dyDescent="0.45">
      <c r="A4724">
        <v>112112</v>
      </c>
      <c r="D4724">
        <v>2</v>
      </c>
      <c r="E4724">
        <v>5</v>
      </c>
    </row>
    <row r="4725" spans="1:7" x14ac:dyDescent="0.45">
      <c r="A4725">
        <v>112149</v>
      </c>
      <c r="D4725">
        <v>2</v>
      </c>
      <c r="E4725">
        <v>7</v>
      </c>
    </row>
    <row r="4726" spans="1:7" x14ac:dyDescent="0.45">
      <c r="A4726">
        <v>112162</v>
      </c>
      <c r="B4726">
        <v>1</v>
      </c>
      <c r="C4726">
        <v>7</v>
      </c>
    </row>
    <row r="4727" spans="1:7" x14ac:dyDescent="0.45">
      <c r="A4727">
        <v>112166</v>
      </c>
      <c r="C4727">
        <v>1</v>
      </c>
    </row>
    <row r="4728" spans="1:7" x14ac:dyDescent="0.45">
      <c r="A4728">
        <v>112175</v>
      </c>
      <c r="E4728">
        <v>3</v>
      </c>
      <c r="F4728">
        <v>2</v>
      </c>
      <c r="G4728">
        <v>4</v>
      </c>
    </row>
    <row r="4729" spans="1:7" x14ac:dyDescent="0.45">
      <c r="A4729">
        <v>112214</v>
      </c>
      <c r="C4729">
        <v>1</v>
      </c>
      <c r="D4729">
        <v>7</v>
      </c>
    </row>
    <row r="4730" spans="1:7" x14ac:dyDescent="0.45">
      <c r="A4730">
        <v>112223</v>
      </c>
      <c r="F4730">
        <v>3</v>
      </c>
    </row>
    <row r="4731" spans="1:7" x14ac:dyDescent="0.45">
      <c r="A4731">
        <v>112283</v>
      </c>
      <c r="F4731">
        <v>4</v>
      </c>
      <c r="G4731">
        <v>3</v>
      </c>
    </row>
    <row r="4732" spans="1:7" x14ac:dyDescent="0.45">
      <c r="A4732">
        <v>112322</v>
      </c>
      <c r="D4732">
        <v>3</v>
      </c>
      <c r="E4732">
        <v>5</v>
      </c>
      <c r="F4732">
        <v>3</v>
      </c>
      <c r="G4732">
        <v>5</v>
      </c>
    </row>
    <row r="4733" spans="1:7" x14ac:dyDescent="0.45">
      <c r="A4733">
        <v>112323</v>
      </c>
      <c r="C4733">
        <v>1</v>
      </c>
      <c r="D4733">
        <v>5</v>
      </c>
      <c r="E4733">
        <v>2</v>
      </c>
      <c r="F4733">
        <v>1</v>
      </c>
      <c r="G4733">
        <v>2</v>
      </c>
    </row>
    <row r="4734" spans="1:7" x14ac:dyDescent="0.45">
      <c r="A4734">
        <v>112325</v>
      </c>
      <c r="C4734">
        <v>2</v>
      </c>
      <c r="D4734">
        <v>1</v>
      </c>
      <c r="E4734">
        <v>3</v>
      </c>
    </row>
    <row r="4735" spans="1:7" x14ac:dyDescent="0.45">
      <c r="A4735">
        <v>112383</v>
      </c>
      <c r="E4735">
        <v>7</v>
      </c>
      <c r="F4735">
        <v>5</v>
      </c>
    </row>
    <row r="4736" spans="1:7" x14ac:dyDescent="0.45">
      <c r="A4736">
        <v>112390</v>
      </c>
      <c r="D4736">
        <v>1</v>
      </c>
      <c r="E4736">
        <v>7</v>
      </c>
      <c r="F4736">
        <v>5</v>
      </c>
      <c r="G4736">
        <v>5</v>
      </c>
    </row>
    <row r="4737" spans="1:7" x14ac:dyDescent="0.45">
      <c r="A4737">
        <v>112421</v>
      </c>
      <c r="F4737">
        <v>1</v>
      </c>
      <c r="G4737">
        <v>2</v>
      </c>
    </row>
    <row r="4738" spans="1:7" x14ac:dyDescent="0.45">
      <c r="A4738">
        <v>112464</v>
      </c>
      <c r="F4738">
        <v>8</v>
      </c>
      <c r="G4738">
        <v>3</v>
      </c>
    </row>
    <row r="4739" spans="1:7" x14ac:dyDescent="0.45">
      <c r="A4739">
        <v>112508</v>
      </c>
      <c r="D4739">
        <v>8</v>
      </c>
      <c r="E4739">
        <v>2</v>
      </c>
    </row>
    <row r="4740" spans="1:7" x14ac:dyDescent="0.45">
      <c r="A4740">
        <v>112519</v>
      </c>
      <c r="E4740">
        <v>1</v>
      </c>
      <c r="F4740">
        <v>2</v>
      </c>
      <c r="G4740">
        <v>5</v>
      </c>
    </row>
    <row r="4741" spans="1:7" x14ac:dyDescent="0.45">
      <c r="A4741">
        <v>112535</v>
      </c>
      <c r="E4741">
        <v>1</v>
      </c>
      <c r="F4741">
        <v>5</v>
      </c>
    </row>
    <row r="4742" spans="1:7" x14ac:dyDescent="0.45">
      <c r="A4742">
        <v>112546</v>
      </c>
      <c r="C4742">
        <v>1</v>
      </c>
      <c r="D4742">
        <v>5</v>
      </c>
    </row>
    <row r="4743" spans="1:7" x14ac:dyDescent="0.45">
      <c r="A4743">
        <v>112580</v>
      </c>
      <c r="D4743">
        <v>2</v>
      </c>
      <c r="E4743">
        <v>5</v>
      </c>
      <c r="F4743">
        <v>1</v>
      </c>
      <c r="G4743">
        <v>2</v>
      </c>
    </row>
    <row r="4744" spans="1:7" x14ac:dyDescent="0.45">
      <c r="A4744">
        <v>112585</v>
      </c>
      <c r="C4744">
        <v>2</v>
      </c>
      <c r="D4744">
        <v>8</v>
      </c>
      <c r="E4744">
        <v>3</v>
      </c>
      <c r="F4744">
        <v>4</v>
      </c>
      <c r="G4744">
        <v>2</v>
      </c>
    </row>
    <row r="4745" spans="1:7" x14ac:dyDescent="0.45">
      <c r="A4745">
        <v>112617</v>
      </c>
      <c r="F4745">
        <v>2</v>
      </c>
      <c r="G4745">
        <v>4</v>
      </c>
    </row>
    <row r="4746" spans="1:7" x14ac:dyDescent="0.45">
      <c r="A4746">
        <v>112620</v>
      </c>
      <c r="D4746">
        <v>4</v>
      </c>
      <c r="E4746">
        <v>3</v>
      </c>
      <c r="F4746">
        <v>2</v>
      </c>
      <c r="G4746">
        <v>3</v>
      </c>
    </row>
    <row r="4747" spans="1:7" x14ac:dyDescent="0.45">
      <c r="A4747">
        <v>112651</v>
      </c>
      <c r="C4747">
        <v>2</v>
      </c>
      <c r="D4747">
        <v>2</v>
      </c>
      <c r="E4747">
        <v>4</v>
      </c>
      <c r="F4747">
        <v>5</v>
      </c>
    </row>
    <row r="4748" spans="1:7" x14ac:dyDescent="0.45">
      <c r="A4748">
        <v>112660</v>
      </c>
      <c r="D4748">
        <v>4</v>
      </c>
      <c r="E4748">
        <v>5</v>
      </c>
    </row>
    <row r="4749" spans="1:7" x14ac:dyDescent="0.45">
      <c r="A4749">
        <v>112663</v>
      </c>
      <c r="D4749">
        <v>6</v>
      </c>
      <c r="E4749">
        <v>4</v>
      </c>
      <c r="F4749">
        <v>2</v>
      </c>
      <c r="G4749">
        <v>4</v>
      </c>
    </row>
    <row r="4750" spans="1:7" x14ac:dyDescent="0.45">
      <c r="A4750">
        <v>112680</v>
      </c>
      <c r="D4750">
        <v>4</v>
      </c>
      <c r="E4750">
        <v>6</v>
      </c>
      <c r="F4750">
        <v>2</v>
      </c>
      <c r="G4750">
        <v>4</v>
      </c>
    </row>
    <row r="4751" spans="1:7" x14ac:dyDescent="0.45">
      <c r="A4751">
        <v>112687</v>
      </c>
      <c r="C4751">
        <v>4</v>
      </c>
      <c r="D4751">
        <v>4</v>
      </c>
      <c r="E4751">
        <v>5</v>
      </c>
      <c r="F4751">
        <v>4</v>
      </c>
    </row>
    <row r="4752" spans="1:7" x14ac:dyDescent="0.45">
      <c r="A4752">
        <v>112700</v>
      </c>
      <c r="E4752">
        <v>1</v>
      </c>
      <c r="F4752">
        <v>4</v>
      </c>
      <c r="G4752">
        <v>3</v>
      </c>
    </row>
    <row r="4753" spans="1:7" x14ac:dyDescent="0.45">
      <c r="A4753">
        <v>112708</v>
      </c>
      <c r="C4753">
        <v>2</v>
      </c>
      <c r="D4753">
        <v>4</v>
      </c>
      <c r="E4753">
        <v>4</v>
      </c>
      <c r="F4753">
        <v>10</v>
      </c>
    </row>
    <row r="4754" spans="1:7" x14ac:dyDescent="0.45">
      <c r="A4754">
        <v>112724</v>
      </c>
      <c r="D4754">
        <v>1</v>
      </c>
      <c r="E4754">
        <v>5</v>
      </c>
      <c r="F4754">
        <v>3</v>
      </c>
    </row>
    <row r="4755" spans="1:7" x14ac:dyDescent="0.45">
      <c r="A4755">
        <v>112795</v>
      </c>
      <c r="D4755">
        <v>4</v>
      </c>
    </row>
    <row r="4756" spans="1:7" x14ac:dyDescent="0.45">
      <c r="A4756">
        <v>112821</v>
      </c>
      <c r="F4756">
        <v>3</v>
      </c>
      <c r="G4756">
        <v>2</v>
      </c>
    </row>
    <row r="4757" spans="1:7" x14ac:dyDescent="0.45">
      <c r="A4757">
        <v>112874</v>
      </c>
      <c r="C4757">
        <v>1</v>
      </c>
      <c r="D4757">
        <v>4</v>
      </c>
    </row>
    <row r="4758" spans="1:7" x14ac:dyDescent="0.45">
      <c r="A4758">
        <v>112905</v>
      </c>
      <c r="F4758">
        <v>6</v>
      </c>
      <c r="G4758">
        <v>5</v>
      </c>
    </row>
    <row r="4759" spans="1:7" x14ac:dyDescent="0.45">
      <c r="A4759">
        <v>112914</v>
      </c>
      <c r="C4759">
        <v>1</v>
      </c>
      <c r="D4759">
        <v>6</v>
      </c>
      <c r="E4759">
        <v>3</v>
      </c>
    </row>
    <row r="4760" spans="1:7" x14ac:dyDescent="0.45">
      <c r="A4760">
        <v>112939</v>
      </c>
      <c r="E4760">
        <v>1</v>
      </c>
      <c r="F4760">
        <v>2</v>
      </c>
    </row>
    <row r="4761" spans="1:7" x14ac:dyDescent="0.45">
      <c r="A4761">
        <v>112945</v>
      </c>
      <c r="C4761">
        <v>2</v>
      </c>
      <c r="D4761">
        <v>2</v>
      </c>
    </row>
    <row r="4762" spans="1:7" x14ac:dyDescent="0.45">
      <c r="A4762">
        <v>112969</v>
      </c>
      <c r="C4762">
        <v>2</v>
      </c>
      <c r="D4762">
        <v>8</v>
      </c>
      <c r="E4762">
        <v>2</v>
      </c>
    </row>
    <row r="4763" spans="1:7" x14ac:dyDescent="0.45">
      <c r="A4763">
        <v>112997</v>
      </c>
      <c r="E4763">
        <v>1</v>
      </c>
      <c r="F4763">
        <v>2</v>
      </c>
      <c r="G4763">
        <v>4</v>
      </c>
    </row>
    <row r="4764" spans="1:7" x14ac:dyDescent="0.45">
      <c r="A4764">
        <v>113058</v>
      </c>
      <c r="C4764">
        <v>1</v>
      </c>
      <c r="D4764">
        <v>2</v>
      </c>
    </row>
    <row r="4765" spans="1:7" x14ac:dyDescent="0.45">
      <c r="A4765">
        <v>113059</v>
      </c>
      <c r="F4765">
        <v>3</v>
      </c>
      <c r="G4765">
        <v>8</v>
      </c>
    </row>
    <row r="4766" spans="1:7" x14ac:dyDescent="0.45">
      <c r="A4766">
        <v>113076</v>
      </c>
      <c r="C4766">
        <v>2</v>
      </c>
      <c r="D4766">
        <v>7</v>
      </c>
    </row>
    <row r="4767" spans="1:7" x14ac:dyDescent="0.45">
      <c r="A4767">
        <v>113092</v>
      </c>
      <c r="C4767">
        <v>2</v>
      </c>
    </row>
    <row r="4768" spans="1:7" x14ac:dyDescent="0.45">
      <c r="A4768">
        <v>113145</v>
      </c>
      <c r="D4768">
        <v>1</v>
      </c>
      <c r="E4768">
        <v>2</v>
      </c>
    </row>
    <row r="4769" spans="1:7" x14ac:dyDescent="0.45">
      <c r="A4769">
        <v>113203</v>
      </c>
      <c r="G4769">
        <v>1</v>
      </c>
    </row>
    <row r="4770" spans="1:7" x14ac:dyDescent="0.45">
      <c r="A4770">
        <v>113254</v>
      </c>
      <c r="D4770">
        <v>3</v>
      </c>
      <c r="E4770">
        <v>1</v>
      </c>
      <c r="F4770">
        <v>5</v>
      </c>
      <c r="G4770">
        <v>2</v>
      </c>
    </row>
    <row r="4771" spans="1:7" x14ac:dyDescent="0.45">
      <c r="A4771">
        <v>113261</v>
      </c>
      <c r="D4771">
        <v>1</v>
      </c>
      <c r="E4771">
        <v>8</v>
      </c>
      <c r="F4771">
        <v>2</v>
      </c>
    </row>
    <row r="4772" spans="1:7" x14ac:dyDescent="0.45">
      <c r="A4772">
        <v>113278</v>
      </c>
      <c r="D4772">
        <v>4</v>
      </c>
    </row>
    <row r="4773" spans="1:7" x14ac:dyDescent="0.45">
      <c r="A4773">
        <v>113298</v>
      </c>
      <c r="D4773">
        <v>2</v>
      </c>
      <c r="E4773">
        <v>2</v>
      </c>
      <c r="F4773">
        <v>3</v>
      </c>
    </row>
    <row r="4774" spans="1:7" x14ac:dyDescent="0.45">
      <c r="A4774">
        <v>113305</v>
      </c>
      <c r="F4774">
        <v>4</v>
      </c>
      <c r="G4774">
        <v>4</v>
      </c>
    </row>
    <row r="4775" spans="1:7" x14ac:dyDescent="0.45">
      <c r="A4775">
        <v>113313</v>
      </c>
      <c r="B4775">
        <v>1</v>
      </c>
      <c r="C4775">
        <v>4</v>
      </c>
    </row>
    <row r="4776" spans="1:7" x14ac:dyDescent="0.45">
      <c r="A4776">
        <v>113314</v>
      </c>
      <c r="D4776">
        <v>4</v>
      </c>
      <c r="E4776">
        <v>1</v>
      </c>
    </row>
    <row r="4777" spans="1:7" x14ac:dyDescent="0.45">
      <c r="A4777">
        <v>113332</v>
      </c>
      <c r="E4777">
        <v>4</v>
      </c>
      <c r="F4777">
        <v>3</v>
      </c>
      <c r="G4777">
        <v>7</v>
      </c>
    </row>
    <row r="4778" spans="1:7" x14ac:dyDescent="0.45">
      <c r="A4778">
        <v>113349</v>
      </c>
      <c r="E4778">
        <v>2</v>
      </c>
      <c r="F4778">
        <v>5</v>
      </c>
      <c r="G4778">
        <v>3</v>
      </c>
    </row>
    <row r="4779" spans="1:7" x14ac:dyDescent="0.45">
      <c r="A4779">
        <v>113393</v>
      </c>
      <c r="C4779">
        <v>4</v>
      </c>
    </row>
    <row r="4780" spans="1:7" x14ac:dyDescent="0.45">
      <c r="A4780">
        <v>113444</v>
      </c>
      <c r="C4780">
        <v>1</v>
      </c>
      <c r="D4780">
        <v>6</v>
      </c>
      <c r="E4780">
        <v>2</v>
      </c>
      <c r="F4780">
        <v>2</v>
      </c>
      <c r="G4780">
        <v>3</v>
      </c>
    </row>
    <row r="4781" spans="1:7" x14ac:dyDescent="0.45">
      <c r="A4781">
        <v>113449</v>
      </c>
      <c r="C4781">
        <v>1</v>
      </c>
      <c r="D4781">
        <v>4</v>
      </c>
    </row>
    <row r="4782" spans="1:7" x14ac:dyDescent="0.45">
      <c r="A4782">
        <v>113452</v>
      </c>
      <c r="E4782">
        <v>2</v>
      </c>
      <c r="F4782">
        <v>6</v>
      </c>
    </row>
    <row r="4783" spans="1:7" x14ac:dyDescent="0.45">
      <c r="A4783">
        <v>113493</v>
      </c>
      <c r="C4783">
        <v>1</v>
      </c>
      <c r="D4783">
        <v>2</v>
      </c>
      <c r="E4783">
        <v>3</v>
      </c>
      <c r="F4783">
        <v>3</v>
      </c>
      <c r="G4783">
        <v>1</v>
      </c>
    </row>
    <row r="4784" spans="1:7" x14ac:dyDescent="0.45">
      <c r="A4784">
        <v>113523</v>
      </c>
      <c r="D4784">
        <v>5</v>
      </c>
      <c r="E4784">
        <v>2</v>
      </c>
    </row>
    <row r="4785" spans="1:7" x14ac:dyDescent="0.45">
      <c r="A4785">
        <v>113540</v>
      </c>
      <c r="C4785">
        <v>6</v>
      </c>
      <c r="D4785">
        <v>8</v>
      </c>
      <c r="E4785">
        <v>3</v>
      </c>
      <c r="F4785">
        <v>3</v>
      </c>
      <c r="G4785">
        <v>4</v>
      </c>
    </row>
    <row r="4786" spans="1:7" x14ac:dyDescent="0.45">
      <c r="A4786">
        <v>113551</v>
      </c>
      <c r="D4786">
        <v>3</v>
      </c>
    </row>
    <row r="4787" spans="1:7" x14ac:dyDescent="0.45">
      <c r="A4787">
        <v>113590</v>
      </c>
      <c r="C4787">
        <v>1</v>
      </c>
      <c r="D4787">
        <v>6</v>
      </c>
      <c r="E4787">
        <v>2</v>
      </c>
    </row>
    <row r="4788" spans="1:7" x14ac:dyDescent="0.45">
      <c r="A4788">
        <v>113595</v>
      </c>
      <c r="E4788">
        <v>1</v>
      </c>
      <c r="F4788">
        <v>7</v>
      </c>
      <c r="G4788">
        <v>2</v>
      </c>
    </row>
    <row r="4789" spans="1:7" x14ac:dyDescent="0.45">
      <c r="A4789">
        <v>113619</v>
      </c>
      <c r="D4789">
        <v>2</v>
      </c>
      <c r="E4789">
        <v>3</v>
      </c>
      <c r="F4789">
        <v>3</v>
      </c>
      <c r="G4789">
        <v>7</v>
      </c>
    </row>
    <row r="4790" spans="1:7" x14ac:dyDescent="0.45">
      <c r="A4790">
        <v>113632</v>
      </c>
      <c r="C4790">
        <v>1</v>
      </c>
      <c r="D4790">
        <v>4</v>
      </c>
      <c r="E4790">
        <v>4</v>
      </c>
      <c r="F4790">
        <v>4</v>
      </c>
      <c r="G4790">
        <v>6</v>
      </c>
    </row>
    <row r="4791" spans="1:7" x14ac:dyDescent="0.45">
      <c r="A4791">
        <v>113635</v>
      </c>
      <c r="F4791">
        <v>1</v>
      </c>
    </row>
    <row r="4792" spans="1:7" x14ac:dyDescent="0.45">
      <c r="A4792">
        <v>113651</v>
      </c>
      <c r="C4792">
        <v>1</v>
      </c>
    </row>
    <row r="4793" spans="1:7" x14ac:dyDescent="0.45">
      <c r="A4793">
        <v>113655</v>
      </c>
      <c r="C4793">
        <v>1</v>
      </c>
    </row>
    <row r="4794" spans="1:7" x14ac:dyDescent="0.45">
      <c r="A4794">
        <v>113661</v>
      </c>
      <c r="C4794">
        <v>1</v>
      </c>
      <c r="D4794">
        <v>4</v>
      </c>
    </row>
    <row r="4795" spans="1:7" x14ac:dyDescent="0.45">
      <c r="A4795">
        <v>113665</v>
      </c>
      <c r="E4795">
        <v>1</v>
      </c>
      <c r="F4795">
        <v>2</v>
      </c>
      <c r="G4795">
        <v>4</v>
      </c>
    </row>
    <row r="4796" spans="1:7" x14ac:dyDescent="0.45">
      <c r="A4796">
        <v>113673</v>
      </c>
      <c r="D4796">
        <v>1</v>
      </c>
      <c r="E4796">
        <v>3</v>
      </c>
      <c r="F4796">
        <v>5</v>
      </c>
      <c r="G4796">
        <v>5</v>
      </c>
    </row>
    <row r="4797" spans="1:7" x14ac:dyDescent="0.45">
      <c r="A4797">
        <v>113696</v>
      </c>
      <c r="F4797">
        <v>3</v>
      </c>
      <c r="G4797">
        <v>2</v>
      </c>
    </row>
    <row r="4798" spans="1:7" x14ac:dyDescent="0.45">
      <c r="A4798">
        <v>113729</v>
      </c>
      <c r="D4798">
        <v>5</v>
      </c>
    </row>
    <row r="4799" spans="1:7" x14ac:dyDescent="0.45">
      <c r="A4799">
        <v>113741</v>
      </c>
      <c r="F4799">
        <v>2</v>
      </c>
      <c r="G4799">
        <v>4</v>
      </c>
    </row>
    <row r="4800" spans="1:7" x14ac:dyDescent="0.45">
      <c r="A4800">
        <v>113748</v>
      </c>
      <c r="C4800">
        <v>2</v>
      </c>
      <c r="D4800">
        <v>2</v>
      </c>
    </row>
    <row r="4801" spans="1:7" x14ac:dyDescent="0.45">
      <c r="A4801">
        <v>113750</v>
      </c>
      <c r="D4801">
        <v>1</v>
      </c>
      <c r="E4801">
        <v>1</v>
      </c>
    </row>
    <row r="4802" spans="1:7" x14ac:dyDescent="0.45">
      <c r="A4802">
        <v>113768</v>
      </c>
      <c r="D4802">
        <v>1</v>
      </c>
      <c r="E4802">
        <v>10</v>
      </c>
      <c r="F4802">
        <v>5</v>
      </c>
      <c r="G4802">
        <v>7</v>
      </c>
    </row>
    <row r="4803" spans="1:7" x14ac:dyDescent="0.45">
      <c r="A4803">
        <v>113794</v>
      </c>
      <c r="D4803">
        <v>1</v>
      </c>
      <c r="E4803">
        <v>3</v>
      </c>
      <c r="F4803">
        <v>5</v>
      </c>
      <c r="G4803">
        <v>1</v>
      </c>
    </row>
    <row r="4804" spans="1:7" x14ac:dyDescent="0.45">
      <c r="A4804">
        <v>113810</v>
      </c>
      <c r="C4804">
        <v>4</v>
      </c>
      <c r="D4804">
        <v>3</v>
      </c>
      <c r="E4804">
        <v>3</v>
      </c>
      <c r="F4804">
        <v>4</v>
      </c>
      <c r="G4804">
        <v>7</v>
      </c>
    </row>
    <row r="4805" spans="1:7" x14ac:dyDescent="0.45">
      <c r="A4805">
        <v>113882</v>
      </c>
      <c r="D4805">
        <v>4</v>
      </c>
      <c r="E4805">
        <v>4</v>
      </c>
      <c r="F4805">
        <v>7</v>
      </c>
      <c r="G4805">
        <v>4</v>
      </c>
    </row>
    <row r="4806" spans="1:7" x14ac:dyDescent="0.45">
      <c r="A4806">
        <v>113956</v>
      </c>
      <c r="C4806">
        <v>8</v>
      </c>
      <c r="D4806">
        <v>4</v>
      </c>
      <c r="E4806">
        <v>4</v>
      </c>
    </row>
    <row r="4807" spans="1:7" x14ac:dyDescent="0.45">
      <c r="A4807">
        <v>113961</v>
      </c>
      <c r="C4807">
        <v>1</v>
      </c>
      <c r="D4807">
        <v>2</v>
      </c>
      <c r="E4807">
        <v>3</v>
      </c>
      <c r="F4807">
        <v>2</v>
      </c>
      <c r="G4807">
        <v>4</v>
      </c>
    </row>
    <row r="4808" spans="1:7" x14ac:dyDescent="0.45">
      <c r="A4808">
        <v>114017</v>
      </c>
      <c r="D4808">
        <v>4</v>
      </c>
      <c r="E4808">
        <v>5</v>
      </c>
      <c r="F4808">
        <v>3</v>
      </c>
      <c r="G4808">
        <v>4</v>
      </c>
    </row>
    <row r="4809" spans="1:7" x14ac:dyDescent="0.45">
      <c r="A4809">
        <v>114027</v>
      </c>
      <c r="F4809">
        <v>1</v>
      </c>
      <c r="G4809">
        <v>5</v>
      </c>
    </row>
    <row r="4810" spans="1:7" x14ac:dyDescent="0.45">
      <c r="A4810">
        <v>114033</v>
      </c>
      <c r="C4810">
        <v>1</v>
      </c>
      <c r="D4810">
        <v>6</v>
      </c>
      <c r="E4810">
        <v>5</v>
      </c>
      <c r="F4810">
        <v>3</v>
      </c>
      <c r="G4810">
        <v>2</v>
      </c>
    </row>
    <row r="4811" spans="1:7" x14ac:dyDescent="0.45">
      <c r="A4811">
        <v>114098</v>
      </c>
      <c r="E4811">
        <v>6</v>
      </c>
      <c r="G4811">
        <v>5</v>
      </c>
    </row>
    <row r="4812" spans="1:7" x14ac:dyDescent="0.45">
      <c r="A4812">
        <v>114140</v>
      </c>
      <c r="E4812">
        <v>2</v>
      </c>
      <c r="F4812">
        <v>7</v>
      </c>
      <c r="G4812">
        <v>5</v>
      </c>
    </row>
    <row r="4813" spans="1:7" x14ac:dyDescent="0.45">
      <c r="A4813">
        <v>114141</v>
      </c>
      <c r="C4813">
        <v>1</v>
      </c>
      <c r="D4813">
        <v>5</v>
      </c>
      <c r="E4813">
        <v>3</v>
      </c>
      <c r="F4813">
        <v>4</v>
      </c>
      <c r="G4813">
        <v>1</v>
      </c>
    </row>
    <row r="4814" spans="1:7" x14ac:dyDescent="0.45">
      <c r="A4814">
        <v>114147</v>
      </c>
      <c r="D4814">
        <v>1</v>
      </c>
      <c r="E4814">
        <v>2</v>
      </c>
    </row>
    <row r="4815" spans="1:7" x14ac:dyDescent="0.45">
      <c r="A4815">
        <v>114185</v>
      </c>
      <c r="E4815">
        <v>1</v>
      </c>
      <c r="F4815">
        <v>4</v>
      </c>
      <c r="G4815">
        <v>5</v>
      </c>
    </row>
    <row r="4816" spans="1:7" x14ac:dyDescent="0.45">
      <c r="A4816">
        <v>114225</v>
      </c>
      <c r="E4816">
        <v>1</v>
      </c>
      <c r="F4816">
        <v>8</v>
      </c>
    </row>
    <row r="4817" spans="1:7" x14ac:dyDescent="0.45">
      <c r="A4817">
        <v>114246</v>
      </c>
      <c r="C4817">
        <v>3</v>
      </c>
      <c r="D4817">
        <v>6</v>
      </c>
      <c r="E4817">
        <v>4</v>
      </c>
      <c r="F4817">
        <v>6</v>
      </c>
    </row>
    <row r="4818" spans="1:7" x14ac:dyDescent="0.45">
      <c r="A4818">
        <v>114264</v>
      </c>
      <c r="C4818">
        <v>3</v>
      </c>
      <c r="D4818">
        <v>4</v>
      </c>
      <c r="E4818">
        <v>7</v>
      </c>
      <c r="F4818">
        <v>3</v>
      </c>
    </row>
    <row r="4819" spans="1:7" x14ac:dyDescent="0.45">
      <c r="A4819">
        <v>114277</v>
      </c>
      <c r="F4819">
        <v>1</v>
      </c>
    </row>
    <row r="4820" spans="1:7" x14ac:dyDescent="0.45">
      <c r="A4820">
        <v>114307</v>
      </c>
      <c r="E4820">
        <v>2</v>
      </c>
      <c r="F4820">
        <v>3</v>
      </c>
      <c r="G4820">
        <v>9</v>
      </c>
    </row>
    <row r="4821" spans="1:7" x14ac:dyDescent="0.45">
      <c r="A4821">
        <v>114311</v>
      </c>
      <c r="E4821">
        <v>2</v>
      </c>
      <c r="F4821">
        <v>5</v>
      </c>
      <c r="G4821">
        <v>4</v>
      </c>
    </row>
    <row r="4822" spans="1:7" x14ac:dyDescent="0.45">
      <c r="A4822">
        <v>114320</v>
      </c>
      <c r="D4822">
        <v>1</v>
      </c>
      <c r="E4822">
        <v>7</v>
      </c>
      <c r="F4822">
        <v>7</v>
      </c>
      <c r="G4822">
        <v>1</v>
      </c>
    </row>
    <row r="4823" spans="1:7" x14ac:dyDescent="0.45">
      <c r="A4823">
        <v>114337</v>
      </c>
      <c r="F4823">
        <v>1</v>
      </c>
    </row>
    <row r="4824" spans="1:7" x14ac:dyDescent="0.45">
      <c r="A4824">
        <v>114338</v>
      </c>
      <c r="D4824">
        <v>2</v>
      </c>
      <c r="E4824">
        <v>4</v>
      </c>
      <c r="F4824">
        <v>4</v>
      </c>
      <c r="G4824">
        <v>3</v>
      </c>
    </row>
    <row r="4825" spans="1:7" x14ac:dyDescent="0.45">
      <c r="A4825">
        <v>114343</v>
      </c>
      <c r="D4825">
        <v>2</v>
      </c>
      <c r="E4825">
        <v>7</v>
      </c>
    </row>
    <row r="4826" spans="1:7" x14ac:dyDescent="0.45">
      <c r="A4826">
        <v>114353</v>
      </c>
      <c r="C4826">
        <v>2</v>
      </c>
      <c r="D4826">
        <v>5</v>
      </c>
      <c r="E4826">
        <v>7</v>
      </c>
      <c r="F4826">
        <v>7</v>
      </c>
    </row>
    <row r="4827" spans="1:7" x14ac:dyDescent="0.45">
      <c r="A4827">
        <v>114366</v>
      </c>
      <c r="E4827">
        <v>2</v>
      </c>
      <c r="F4827">
        <v>4</v>
      </c>
      <c r="G4827">
        <v>4</v>
      </c>
    </row>
    <row r="4828" spans="1:7" x14ac:dyDescent="0.45">
      <c r="A4828">
        <v>114371</v>
      </c>
      <c r="C4828">
        <v>2</v>
      </c>
      <c r="D4828">
        <v>6</v>
      </c>
      <c r="E4828">
        <v>1</v>
      </c>
      <c r="F4828">
        <v>1</v>
      </c>
      <c r="G4828">
        <v>2</v>
      </c>
    </row>
    <row r="4829" spans="1:7" x14ac:dyDescent="0.45">
      <c r="A4829">
        <v>114377</v>
      </c>
      <c r="D4829">
        <v>1</v>
      </c>
      <c r="E4829">
        <v>4</v>
      </c>
      <c r="F4829">
        <v>5</v>
      </c>
      <c r="G4829">
        <v>2</v>
      </c>
    </row>
    <row r="4830" spans="1:7" x14ac:dyDescent="0.45">
      <c r="A4830">
        <v>114395</v>
      </c>
      <c r="C4830">
        <v>1</v>
      </c>
    </row>
    <row r="4831" spans="1:7" x14ac:dyDescent="0.45">
      <c r="A4831">
        <v>114461</v>
      </c>
      <c r="E4831">
        <v>2</v>
      </c>
      <c r="F4831">
        <v>6</v>
      </c>
    </row>
    <row r="4832" spans="1:7" x14ac:dyDescent="0.45">
      <c r="A4832">
        <v>114474</v>
      </c>
      <c r="E4832">
        <v>5</v>
      </c>
      <c r="F4832">
        <v>2</v>
      </c>
    </row>
    <row r="4833" spans="1:7" x14ac:dyDescent="0.45">
      <c r="A4833">
        <v>114520</v>
      </c>
      <c r="D4833">
        <v>2</v>
      </c>
      <c r="E4833">
        <v>4</v>
      </c>
      <c r="F4833">
        <v>4</v>
      </c>
      <c r="G4833">
        <v>5</v>
      </c>
    </row>
    <row r="4834" spans="1:7" x14ac:dyDescent="0.45">
      <c r="A4834">
        <v>114528</v>
      </c>
      <c r="F4834">
        <v>3</v>
      </c>
      <c r="G4834">
        <v>5</v>
      </c>
    </row>
    <row r="4835" spans="1:7" x14ac:dyDescent="0.45">
      <c r="A4835">
        <v>114542</v>
      </c>
      <c r="G4835">
        <v>2</v>
      </c>
    </row>
    <row r="4836" spans="1:7" x14ac:dyDescent="0.45">
      <c r="A4836">
        <v>114546</v>
      </c>
      <c r="D4836">
        <v>1</v>
      </c>
      <c r="E4836">
        <v>4</v>
      </c>
      <c r="F4836">
        <v>2</v>
      </c>
      <c r="G4836">
        <v>4</v>
      </c>
    </row>
    <row r="4837" spans="1:7" x14ac:dyDescent="0.45">
      <c r="A4837">
        <v>114563</v>
      </c>
      <c r="E4837">
        <v>2</v>
      </c>
      <c r="F4837">
        <v>5</v>
      </c>
      <c r="G4837">
        <v>9</v>
      </c>
    </row>
    <row r="4838" spans="1:7" x14ac:dyDescent="0.45">
      <c r="A4838">
        <v>114579</v>
      </c>
      <c r="C4838">
        <v>1</v>
      </c>
      <c r="D4838">
        <v>6</v>
      </c>
      <c r="E4838">
        <v>3</v>
      </c>
    </row>
    <row r="4839" spans="1:7" x14ac:dyDescent="0.45">
      <c r="A4839">
        <v>114584</v>
      </c>
      <c r="D4839">
        <v>6</v>
      </c>
      <c r="E4839">
        <v>4</v>
      </c>
      <c r="F4839">
        <v>3</v>
      </c>
      <c r="G4839">
        <v>1</v>
      </c>
    </row>
    <row r="4840" spans="1:7" x14ac:dyDescent="0.45">
      <c r="A4840">
        <v>114604</v>
      </c>
      <c r="C4840">
        <v>2</v>
      </c>
      <c r="D4840">
        <v>3</v>
      </c>
      <c r="E4840">
        <v>4</v>
      </c>
      <c r="F4840">
        <v>5</v>
      </c>
      <c r="G4840">
        <v>7</v>
      </c>
    </row>
    <row r="4841" spans="1:7" x14ac:dyDescent="0.45">
      <c r="A4841">
        <v>114687</v>
      </c>
      <c r="C4841">
        <v>1</v>
      </c>
      <c r="D4841">
        <v>3</v>
      </c>
    </row>
    <row r="4842" spans="1:7" x14ac:dyDescent="0.45">
      <c r="A4842">
        <v>114783</v>
      </c>
      <c r="E4842">
        <v>3</v>
      </c>
      <c r="F4842">
        <v>1</v>
      </c>
      <c r="G4842">
        <v>3</v>
      </c>
    </row>
    <row r="4843" spans="1:7" x14ac:dyDescent="0.45">
      <c r="A4843">
        <v>114786</v>
      </c>
      <c r="E4843">
        <v>5</v>
      </c>
      <c r="F4843">
        <v>2</v>
      </c>
      <c r="G4843">
        <v>7</v>
      </c>
    </row>
    <row r="4844" spans="1:7" x14ac:dyDescent="0.45">
      <c r="A4844">
        <v>114864</v>
      </c>
      <c r="C4844">
        <v>2</v>
      </c>
      <c r="D4844">
        <v>7</v>
      </c>
      <c r="E4844">
        <v>4</v>
      </c>
      <c r="F4844">
        <v>2</v>
      </c>
      <c r="G4844">
        <v>3</v>
      </c>
    </row>
    <row r="4845" spans="1:7" x14ac:dyDescent="0.45">
      <c r="A4845">
        <v>114877</v>
      </c>
      <c r="E4845">
        <v>2</v>
      </c>
      <c r="F4845">
        <v>5</v>
      </c>
    </row>
    <row r="4846" spans="1:7" x14ac:dyDescent="0.45">
      <c r="A4846">
        <v>114916</v>
      </c>
      <c r="C4846">
        <v>2</v>
      </c>
    </row>
    <row r="4847" spans="1:7" x14ac:dyDescent="0.45">
      <c r="A4847">
        <v>114942</v>
      </c>
      <c r="D4847">
        <v>1</v>
      </c>
      <c r="E4847">
        <v>4</v>
      </c>
      <c r="F4847">
        <v>4</v>
      </c>
      <c r="G4847">
        <v>3</v>
      </c>
    </row>
    <row r="4848" spans="1:7" x14ac:dyDescent="0.45">
      <c r="A4848">
        <v>114946</v>
      </c>
      <c r="C4848">
        <v>1</v>
      </c>
      <c r="D4848">
        <v>2</v>
      </c>
      <c r="E4848">
        <v>6</v>
      </c>
      <c r="F4848">
        <v>4</v>
      </c>
      <c r="G4848">
        <v>3</v>
      </c>
    </row>
    <row r="4849" spans="1:7" x14ac:dyDescent="0.45">
      <c r="A4849">
        <v>114973</v>
      </c>
      <c r="D4849">
        <v>2</v>
      </c>
      <c r="E4849">
        <v>4</v>
      </c>
      <c r="F4849">
        <v>4</v>
      </c>
    </row>
    <row r="4850" spans="1:7" x14ac:dyDescent="0.45">
      <c r="A4850">
        <v>114978</v>
      </c>
      <c r="D4850">
        <v>4</v>
      </c>
    </row>
    <row r="4851" spans="1:7" x14ac:dyDescent="0.45">
      <c r="A4851">
        <v>115057</v>
      </c>
      <c r="D4851">
        <v>1</v>
      </c>
      <c r="E4851">
        <v>2</v>
      </c>
      <c r="F4851">
        <v>5</v>
      </c>
      <c r="G4851">
        <v>2</v>
      </c>
    </row>
    <row r="4852" spans="1:7" x14ac:dyDescent="0.45">
      <c r="A4852">
        <v>115104</v>
      </c>
      <c r="D4852">
        <v>3</v>
      </c>
      <c r="E4852">
        <v>2</v>
      </c>
    </row>
    <row r="4853" spans="1:7" x14ac:dyDescent="0.45">
      <c r="A4853">
        <v>115112</v>
      </c>
      <c r="C4853">
        <v>4</v>
      </c>
    </row>
    <row r="4854" spans="1:7" x14ac:dyDescent="0.45">
      <c r="A4854">
        <v>115131</v>
      </c>
      <c r="C4854">
        <v>1</v>
      </c>
      <c r="D4854">
        <v>3</v>
      </c>
      <c r="E4854">
        <v>3</v>
      </c>
      <c r="F4854">
        <v>4</v>
      </c>
      <c r="G4854">
        <v>2</v>
      </c>
    </row>
    <row r="4855" spans="1:7" x14ac:dyDescent="0.45">
      <c r="A4855">
        <v>115142</v>
      </c>
      <c r="C4855">
        <v>1</v>
      </c>
      <c r="D4855">
        <v>3</v>
      </c>
    </row>
    <row r="4856" spans="1:7" x14ac:dyDescent="0.45">
      <c r="A4856">
        <v>115209</v>
      </c>
      <c r="E4856">
        <v>1</v>
      </c>
      <c r="F4856">
        <v>2</v>
      </c>
      <c r="G4856">
        <v>6</v>
      </c>
    </row>
    <row r="4857" spans="1:7" x14ac:dyDescent="0.45">
      <c r="A4857">
        <v>115264</v>
      </c>
      <c r="D4857">
        <v>3</v>
      </c>
      <c r="E4857">
        <v>4</v>
      </c>
      <c r="F4857">
        <v>12</v>
      </c>
      <c r="G4857">
        <v>9</v>
      </c>
    </row>
    <row r="4858" spans="1:7" x14ac:dyDescent="0.45">
      <c r="A4858">
        <v>115301</v>
      </c>
      <c r="D4858">
        <v>2</v>
      </c>
      <c r="E4858">
        <v>3</v>
      </c>
      <c r="F4858">
        <v>4</v>
      </c>
      <c r="G4858">
        <v>5</v>
      </c>
    </row>
    <row r="4859" spans="1:7" x14ac:dyDescent="0.45">
      <c r="A4859">
        <v>115302</v>
      </c>
      <c r="C4859">
        <v>1</v>
      </c>
      <c r="D4859">
        <v>4</v>
      </c>
      <c r="E4859">
        <v>4</v>
      </c>
      <c r="F4859">
        <v>1</v>
      </c>
      <c r="G4859">
        <v>7</v>
      </c>
    </row>
    <row r="4860" spans="1:7" x14ac:dyDescent="0.45">
      <c r="A4860">
        <v>115355</v>
      </c>
      <c r="C4860">
        <v>1</v>
      </c>
      <c r="D4860">
        <v>2</v>
      </c>
      <c r="E4860">
        <v>5</v>
      </c>
      <c r="F4860">
        <v>7</v>
      </c>
      <c r="G4860">
        <v>2</v>
      </c>
    </row>
    <row r="4861" spans="1:7" x14ac:dyDescent="0.45">
      <c r="A4861">
        <v>115358</v>
      </c>
      <c r="E4861">
        <v>1</v>
      </c>
      <c r="F4861">
        <v>5</v>
      </c>
      <c r="G4861">
        <v>6</v>
      </c>
    </row>
    <row r="4862" spans="1:7" x14ac:dyDescent="0.45">
      <c r="A4862">
        <v>115378</v>
      </c>
      <c r="C4862">
        <v>3</v>
      </c>
    </row>
    <row r="4863" spans="1:7" x14ac:dyDescent="0.45">
      <c r="A4863">
        <v>115433</v>
      </c>
      <c r="C4863">
        <v>1</v>
      </c>
      <c r="D4863">
        <v>3</v>
      </c>
      <c r="E4863">
        <v>5</v>
      </c>
    </row>
    <row r="4864" spans="1:7" x14ac:dyDescent="0.45">
      <c r="A4864">
        <v>115465</v>
      </c>
      <c r="D4864">
        <v>5</v>
      </c>
      <c r="E4864">
        <v>6</v>
      </c>
      <c r="F4864">
        <v>2</v>
      </c>
      <c r="G4864">
        <v>3</v>
      </c>
    </row>
    <row r="4865" spans="1:7" x14ac:dyDescent="0.45">
      <c r="A4865">
        <v>115478</v>
      </c>
      <c r="F4865">
        <v>1</v>
      </c>
      <c r="G4865">
        <v>5</v>
      </c>
    </row>
    <row r="4866" spans="1:7" x14ac:dyDescent="0.45">
      <c r="A4866">
        <v>115502</v>
      </c>
      <c r="E4866">
        <v>1</v>
      </c>
      <c r="F4866">
        <v>4</v>
      </c>
    </row>
    <row r="4867" spans="1:7" x14ac:dyDescent="0.45">
      <c r="A4867">
        <v>115522</v>
      </c>
      <c r="E4867">
        <v>2</v>
      </c>
      <c r="F4867">
        <v>3</v>
      </c>
      <c r="G4867">
        <v>2</v>
      </c>
    </row>
    <row r="4868" spans="1:7" x14ac:dyDescent="0.45">
      <c r="A4868">
        <v>115535</v>
      </c>
      <c r="E4868">
        <v>1</v>
      </c>
      <c r="F4868">
        <v>3</v>
      </c>
      <c r="G4868">
        <v>1</v>
      </c>
    </row>
    <row r="4869" spans="1:7" x14ac:dyDescent="0.45">
      <c r="A4869">
        <v>115546</v>
      </c>
      <c r="D4869">
        <v>2</v>
      </c>
      <c r="E4869">
        <v>4</v>
      </c>
      <c r="F4869">
        <v>8</v>
      </c>
      <c r="G4869">
        <v>6</v>
      </c>
    </row>
    <row r="4870" spans="1:7" x14ac:dyDescent="0.45">
      <c r="A4870">
        <v>115556</v>
      </c>
      <c r="C4870">
        <v>3</v>
      </c>
    </row>
    <row r="4871" spans="1:7" x14ac:dyDescent="0.45">
      <c r="A4871">
        <v>115558</v>
      </c>
      <c r="E4871">
        <v>2</v>
      </c>
      <c r="F4871">
        <v>4</v>
      </c>
      <c r="G4871">
        <v>2</v>
      </c>
    </row>
    <row r="4872" spans="1:7" x14ac:dyDescent="0.45">
      <c r="A4872">
        <v>115605</v>
      </c>
      <c r="D4872">
        <v>5</v>
      </c>
      <c r="E4872">
        <v>2</v>
      </c>
      <c r="F4872">
        <v>1</v>
      </c>
      <c r="G4872">
        <v>6</v>
      </c>
    </row>
    <row r="4873" spans="1:7" x14ac:dyDescent="0.45">
      <c r="A4873">
        <v>115687</v>
      </c>
      <c r="D4873">
        <v>1</v>
      </c>
      <c r="E4873">
        <v>3</v>
      </c>
      <c r="F4873">
        <v>4</v>
      </c>
      <c r="G4873">
        <v>3</v>
      </c>
    </row>
    <row r="4874" spans="1:7" x14ac:dyDescent="0.45">
      <c r="A4874">
        <v>115699</v>
      </c>
      <c r="E4874">
        <v>1</v>
      </c>
      <c r="G4874">
        <v>5</v>
      </c>
    </row>
    <row r="4875" spans="1:7" x14ac:dyDescent="0.45">
      <c r="A4875">
        <v>115702</v>
      </c>
      <c r="C4875">
        <v>1</v>
      </c>
      <c r="D4875">
        <v>2</v>
      </c>
    </row>
    <row r="4876" spans="1:7" x14ac:dyDescent="0.45">
      <c r="A4876">
        <v>115730</v>
      </c>
      <c r="E4876">
        <v>5</v>
      </c>
      <c r="F4876">
        <v>6</v>
      </c>
      <c r="G4876">
        <v>4</v>
      </c>
    </row>
    <row r="4877" spans="1:7" x14ac:dyDescent="0.45">
      <c r="A4877">
        <v>115755</v>
      </c>
      <c r="E4877">
        <v>1</v>
      </c>
      <c r="F4877">
        <v>2</v>
      </c>
      <c r="G4877">
        <v>7</v>
      </c>
    </row>
    <row r="4878" spans="1:7" x14ac:dyDescent="0.45">
      <c r="A4878">
        <v>115757</v>
      </c>
      <c r="D4878">
        <v>1</v>
      </c>
      <c r="E4878">
        <v>3</v>
      </c>
    </row>
    <row r="4879" spans="1:7" x14ac:dyDescent="0.45">
      <c r="A4879">
        <v>115798</v>
      </c>
      <c r="E4879">
        <v>2</v>
      </c>
      <c r="F4879">
        <v>2</v>
      </c>
    </row>
    <row r="4880" spans="1:7" x14ac:dyDescent="0.45">
      <c r="A4880">
        <v>115831</v>
      </c>
      <c r="C4880">
        <v>1</v>
      </c>
      <c r="D4880">
        <v>5</v>
      </c>
      <c r="E4880">
        <v>5</v>
      </c>
      <c r="F4880">
        <v>1</v>
      </c>
      <c r="G4880">
        <v>5</v>
      </c>
    </row>
    <row r="4881" spans="1:7" x14ac:dyDescent="0.45">
      <c r="A4881">
        <v>115838</v>
      </c>
      <c r="D4881">
        <v>1</v>
      </c>
      <c r="E4881">
        <v>4</v>
      </c>
    </row>
    <row r="4882" spans="1:7" x14ac:dyDescent="0.45">
      <c r="A4882">
        <v>115841</v>
      </c>
      <c r="D4882">
        <v>3</v>
      </c>
      <c r="E4882">
        <v>3</v>
      </c>
      <c r="F4882">
        <v>6</v>
      </c>
      <c r="G4882">
        <v>3</v>
      </c>
    </row>
    <row r="4883" spans="1:7" x14ac:dyDescent="0.45">
      <c r="A4883">
        <v>115888</v>
      </c>
      <c r="E4883">
        <v>1</v>
      </c>
      <c r="F4883">
        <v>4</v>
      </c>
    </row>
    <row r="4884" spans="1:7" x14ac:dyDescent="0.45">
      <c r="A4884">
        <v>115909</v>
      </c>
      <c r="C4884">
        <v>2</v>
      </c>
      <c r="D4884">
        <v>5</v>
      </c>
      <c r="E4884">
        <v>5</v>
      </c>
    </row>
    <row r="4885" spans="1:7" x14ac:dyDescent="0.45">
      <c r="A4885">
        <v>115939</v>
      </c>
      <c r="C4885">
        <v>2</v>
      </c>
    </row>
    <row r="4886" spans="1:7" x14ac:dyDescent="0.45">
      <c r="A4886">
        <v>115984</v>
      </c>
      <c r="C4886">
        <v>4</v>
      </c>
      <c r="D4886">
        <v>1</v>
      </c>
    </row>
    <row r="4887" spans="1:7" x14ac:dyDescent="0.45">
      <c r="A4887">
        <v>115992</v>
      </c>
      <c r="C4887">
        <v>2</v>
      </c>
      <c r="D4887">
        <v>6</v>
      </c>
      <c r="E4887">
        <v>6</v>
      </c>
      <c r="F4887">
        <v>2</v>
      </c>
      <c r="G4887">
        <v>3</v>
      </c>
    </row>
    <row r="4888" spans="1:7" x14ac:dyDescent="0.45">
      <c r="A4888">
        <v>115993</v>
      </c>
      <c r="E4888">
        <v>2</v>
      </c>
      <c r="F4888">
        <v>2</v>
      </c>
    </row>
    <row r="4889" spans="1:7" x14ac:dyDescent="0.45">
      <c r="A4889">
        <v>116017</v>
      </c>
      <c r="C4889">
        <v>1</v>
      </c>
      <c r="D4889">
        <v>4</v>
      </c>
    </row>
    <row r="4890" spans="1:7" x14ac:dyDescent="0.45">
      <c r="A4890">
        <v>116021</v>
      </c>
      <c r="C4890">
        <v>2</v>
      </c>
      <c r="D4890">
        <v>7</v>
      </c>
      <c r="E4890">
        <v>9</v>
      </c>
      <c r="F4890">
        <v>2</v>
      </c>
    </row>
    <row r="4891" spans="1:7" x14ac:dyDescent="0.45">
      <c r="A4891">
        <v>116025</v>
      </c>
      <c r="D4891">
        <v>6</v>
      </c>
      <c r="E4891">
        <v>3</v>
      </c>
      <c r="F4891">
        <v>4</v>
      </c>
      <c r="G4891">
        <v>1</v>
      </c>
    </row>
    <row r="4892" spans="1:7" x14ac:dyDescent="0.45">
      <c r="A4892">
        <v>116044</v>
      </c>
      <c r="E4892">
        <v>1</v>
      </c>
      <c r="F4892">
        <v>3</v>
      </c>
    </row>
    <row r="4893" spans="1:7" x14ac:dyDescent="0.45">
      <c r="A4893">
        <v>116084</v>
      </c>
      <c r="C4893">
        <v>3</v>
      </c>
      <c r="D4893">
        <v>10</v>
      </c>
    </row>
    <row r="4894" spans="1:7" x14ac:dyDescent="0.45">
      <c r="A4894">
        <v>116098</v>
      </c>
      <c r="C4894">
        <v>4</v>
      </c>
    </row>
    <row r="4895" spans="1:7" x14ac:dyDescent="0.45">
      <c r="A4895">
        <v>116108</v>
      </c>
      <c r="D4895">
        <v>2</v>
      </c>
      <c r="E4895">
        <v>4</v>
      </c>
    </row>
    <row r="4896" spans="1:7" x14ac:dyDescent="0.45">
      <c r="A4896">
        <v>116132</v>
      </c>
      <c r="C4896">
        <v>1</v>
      </c>
      <c r="D4896">
        <v>3</v>
      </c>
    </row>
    <row r="4897" spans="1:7" x14ac:dyDescent="0.45">
      <c r="A4897">
        <v>116143</v>
      </c>
      <c r="C4897">
        <v>2</v>
      </c>
    </row>
    <row r="4898" spans="1:7" x14ac:dyDescent="0.45">
      <c r="A4898">
        <v>116212</v>
      </c>
      <c r="C4898">
        <v>5</v>
      </c>
    </row>
    <row r="4899" spans="1:7" x14ac:dyDescent="0.45">
      <c r="A4899">
        <v>116263</v>
      </c>
      <c r="C4899">
        <v>1</v>
      </c>
      <c r="D4899">
        <v>6</v>
      </c>
      <c r="E4899">
        <v>8</v>
      </c>
      <c r="F4899">
        <v>6</v>
      </c>
      <c r="G4899">
        <v>3</v>
      </c>
    </row>
    <row r="4900" spans="1:7" x14ac:dyDescent="0.45">
      <c r="A4900">
        <v>116285</v>
      </c>
      <c r="D4900">
        <v>3</v>
      </c>
    </row>
    <row r="4901" spans="1:7" x14ac:dyDescent="0.45">
      <c r="A4901">
        <v>116306</v>
      </c>
      <c r="C4901">
        <v>2</v>
      </c>
      <c r="D4901">
        <v>5</v>
      </c>
      <c r="E4901">
        <v>6</v>
      </c>
      <c r="F4901">
        <v>6</v>
      </c>
      <c r="G4901">
        <v>6</v>
      </c>
    </row>
    <row r="4902" spans="1:7" x14ac:dyDescent="0.45">
      <c r="A4902">
        <v>116368</v>
      </c>
      <c r="C4902">
        <v>1</v>
      </c>
      <c r="D4902">
        <v>8</v>
      </c>
      <c r="E4902">
        <v>3</v>
      </c>
      <c r="F4902">
        <v>2</v>
      </c>
    </row>
    <row r="4903" spans="1:7" x14ac:dyDescent="0.45">
      <c r="A4903">
        <v>116433</v>
      </c>
      <c r="E4903">
        <v>1</v>
      </c>
    </row>
    <row r="4904" spans="1:7" x14ac:dyDescent="0.45">
      <c r="A4904">
        <v>116435</v>
      </c>
      <c r="F4904">
        <v>3</v>
      </c>
      <c r="G4904">
        <v>6</v>
      </c>
    </row>
    <row r="4905" spans="1:7" x14ac:dyDescent="0.45">
      <c r="A4905">
        <v>116440</v>
      </c>
      <c r="D4905">
        <v>1</v>
      </c>
      <c r="E4905">
        <v>7</v>
      </c>
    </row>
    <row r="4906" spans="1:7" x14ac:dyDescent="0.45">
      <c r="A4906">
        <v>116493</v>
      </c>
      <c r="E4906">
        <v>2</v>
      </c>
      <c r="F4906">
        <v>1</v>
      </c>
      <c r="G4906">
        <v>1</v>
      </c>
    </row>
    <row r="4907" spans="1:7" x14ac:dyDescent="0.45">
      <c r="A4907">
        <v>116531</v>
      </c>
      <c r="E4907">
        <v>1</v>
      </c>
      <c r="F4907">
        <v>2</v>
      </c>
      <c r="G4907">
        <v>3</v>
      </c>
    </row>
    <row r="4908" spans="1:7" x14ac:dyDescent="0.45">
      <c r="A4908">
        <v>116555</v>
      </c>
      <c r="E4908">
        <v>7</v>
      </c>
      <c r="F4908">
        <v>2</v>
      </c>
    </row>
    <row r="4909" spans="1:7" x14ac:dyDescent="0.45">
      <c r="A4909">
        <v>116580</v>
      </c>
      <c r="E4909">
        <v>1</v>
      </c>
      <c r="F4909">
        <v>4</v>
      </c>
      <c r="G4909">
        <v>3</v>
      </c>
    </row>
    <row r="4910" spans="1:7" x14ac:dyDescent="0.45">
      <c r="A4910">
        <v>116584</v>
      </c>
      <c r="C4910">
        <v>1</v>
      </c>
      <c r="D4910">
        <v>5</v>
      </c>
      <c r="E4910">
        <v>3</v>
      </c>
      <c r="F4910">
        <v>5</v>
      </c>
    </row>
    <row r="4911" spans="1:7" x14ac:dyDescent="0.45">
      <c r="A4911">
        <v>116600</v>
      </c>
      <c r="D4911">
        <v>2</v>
      </c>
      <c r="E4911">
        <v>6</v>
      </c>
      <c r="F4911">
        <v>2</v>
      </c>
      <c r="G4911">
        <v>3</v>
      </c>
    </row>
    <row r="4912" spans="1:7" x14ac:dyDescent="0.45">
      <c r="A4912">
        <v>116632</v>
      </c>
      <c r="C4912">
        <v>3</v>
      </c>
      <c r="D4912">
        <v>5</v>
      </c>
    </row>
    <row r="4913" spans="1:7" x14ac:dyDescent="0.45">
      <c r="A4913">
        <v>116645</v>
      </c>
      <c r="C4913">
        <v>1</v>
      </c>
    </row>
    <row r="4914" spans="1:7" x14ac:dyDescent="0.45">
      <c r="A4914">
        <v>116688</v>
      </c>
      <c r="D4914">
        <v>1</v>
      </c>
      <c r="E4914">
        <v>7</v>
      </c>
      <c r="F4914">
        <v>6</v>
      </c>
      <c r="G4914">
        <v>5</v>
      </c>
    </row>
    <row r="4915" spans="1:7" x14ac:dyDescent="0.45">
      <c r="A4915">
        <v>116718</v>
      </c>
      <c r="F4915">
        <v>3</v>
      </c>
      <c r="G4915">
        <v>3</v>
      </c>
    </row>
    <row r="4916" spans="1:7" x14ac:dyDescent="0.45">
      <c r="A4916">
        <v>116727</v>
      </c>
      <c r="D4916">
        <v>1</v>
      </c>
      <c r="E4916">
        <v>4</v>
      </c>
      <c r="F4916">
        <v>4</v>
      </c>
      <c r="G4916">
        <v>4</v>
      </c>
    </row>
    <row r="4917" spans="1:7" x14ac:dyDescent="0.45">
      <c r="A4917">
        <v>116736</v>
      </c>
      <c r="E4917">
        <v>1</v>
      </c>
      <c r="F4917">
        <v>5</v>
      </c>
      <c r="G4917">
        <v>5</v>
      </c>
    </row>
    <row r="4918" spans="1:7" x14ac:dyDescent="0.45">
      <c r="A4918">
        <v>116751</v>
      </c>
      <c r="D4918">
        <v>2</v>
      </c>
    </row>
    <row r="4919" spans="1:7" x14ac:dyDescent="0.45">
      <c r="A4919">
        <v>116778</v>
      </c>
      <c r="C4919">
        <v>1</v>
      </c>
      <c r="D4919">
        <v>7</v>
      </c>
    </row>
    <row r="4920" spans="1:7" x14ac:dyDescent="0.45">
      <c r="A4920">
        <v>116803</v>
      </c>
      <c r="D4920">
        <v>1</v>
      </c>
      <c r="E4920">
        <v>3</v>
      </c>
    </row>
    <row r="4921" spans="1:7" x14ac:dyDescent="0.45">
      <c r="A4921">
        <v>116809</v>
      </c>
      <c r="D4921">
        <v>3</v>
      </c>
      <c r="E4921">
        <v>8</v>
      </c>
      <c r="F4921">
        <v>5</v>
      </c>
    </row>
    <row r="4922" spans="1:7" x14ac:dyDescent="0.45">
      <c r="A4922">
        <v>116815</v>
      </c>
      <c r="F4922">
        <v>3</v>
      </c>
      <c r="G4922">
        <v>1</v>
      </c>
    </row>
    <row r="4923" spans="1:7" x14ac:dyDescent="0.45">
      <c r="A4923">
        <v>116914</v>
      </c>
      <c r="F4923">
        <v>4</v>
      </c>
    </row>
    <row r="4924" spans="1:7" x14ac:dyDescent="0.45">
      <c r="A4924">
        <v>116962</v>
      </c>
      <c r="C4924">
        <v>5</v>
      </c>
      <c r="D4924">
        <v>4</v>
      </c>
      <c r="E4924">
        <v>4</v>
      </c>
      <c r="F4924">
        <v>6</v>
      </c>
      <c r="G4924">
        <v>3</v>
      </c>
    </row>
    <row r="4925" spans="1:7" x14ac:dyDescent="0.45">
      <c r="A4925">
        <v>117008</v>
      </c>
      <c r="C4925">
        <v>2</v>
      </c>
      <c r="D4925">
        <v>5</v>
      </c>
      <c r="E4925">
        <v>4</v>
      </c>
    </row>
    <row r="4926" spans="1:7" x14ac:dyDescent="0.45">
      <c r="A4926">
        <v>117012</v>
      </c>
      <c r="D4926">
        <v>6</v>
      </c>
      <c r="E4926">
        <v>1</v>
      </c>
      <c r="F4926">
        <v>4</v>
      </c>
      <c r="G4926">
        <v>2</v>
      </c>
    </row>
    <row r="4927" spans="1:7" x14ac:dyDescent="0.45">
      <c r="A4927">
        <v>117027</v>
      </c>
      <c r="E4927">
        <v>1</v>
      </c>
      <c r="F4927">
        <v>4</v>
      </c>
      <c r="G4927">
        <v>3</v>
      </c>
    </row>
    <row r="4928" spans="1:7" x14ac:dyDescent="0.45">
      <c r="A4928">
        <v>117079</v>
      </c>
      <c r="C4928">
        <v>2</v>
      </c>
      <c r="D4928">
        <v>7</v>
      </c>
      <c r="E4928">
        <v>5</v>
      </c>
      <c r="F4928">
        <v>6</v>
      </c>
      <c r="G4928">
        <v>1</v>
      </c>
    </row>
    <row r="4929" spans="1:7" x14ac:dyDescent="0.45">
      <c r="A4929">
        <v>117109</v>
      </c>
      <c r="C4929">
        <v>1</v>
      </c>
      <c r="D4929">
        <v>6</v>
      </c>
      <c r="E4929">
        <v>8</v>
      </c>
    </row>
    <row r="4930" spans="1:7" x14ac:dyDescent="0.45">
      <c r="A4930">
        <v>117139</v>
      </c>
      <c r="C4930">
        <v>4</v>
      </c>
      <c r="D4930">
        <v>10</v>
      </c>
      <c r="E4930">
        <v>6</v>
      </c>
      <c r="F4930">
        <v>6</v>
      </c>
    </row>
    <row r="4931" spans="1:7" x14ac:dyDescent="0.45">
      <c r="A4931">
        <v>117145</v>
      </c>
      <c r="F4931">
        <v>7</v>
      </c>
      <c r="G4931">
        <v>6</v>
      </c>
    </row>
    <row r="4932" spans="1:7" x14ac:dyDescent="0.45">
      <c r="A4932">
        <v>117166</v>
      </c>
      <c r="D4932">
        <v>1</v>
      </c>
    </row>
    <row r="4933" spans="1:7" x14ac:dyDescent="0.45">
      <c r="A4933">
        <v>117196</v>
      </c>
      <c r="D4933">
        <v>3</v>
      </c>
      <c r="E4933">
        <v>6</v>
      </c>
      <c r="F4933">
        <v>6</v>
      </c>
      <c r="G4933">
        <v>7</v>
      </c>
    </row>
    <row r="4934" spans="1:7" x14ac:dyDescent="0.45">
      <c r="A4934">
        <v>117203</v>
      </c>
      <c r="F4934">
        <v>5</v>
      </c>
      <c r="G4934">
        <v>4</v>
      </c>
    </row>
    <row r="4935" spans="1:7" x14ac:dyDescent="0.45">
      <c r="A4935">
        <v>117234</v>
      </c>
      <c r="D4935">
        <v>1</v>
      </c>
      <c r="E4935">
        <v>6</v>
      </c>
      <c r="F4935">
        <v>3</v>
      </c>
    </row>
    <row r="4936" spans="1:7" x14ac:dyDescent="0.45">
      <c r="A4936">
        <v>117265</v>
      </c>
      <c r="D4936">
        <v>1</v>
      </c>
      <c r="E4936">
        <v>3</v>
      </c>
    </row>
    <row r="4937" spans="1:7" x14ac:dyDescent="0.45">
      <c r="A4937">
        <v>117333</v>
      </c>
      <c r="E4937">
        <v>1</v>
      </c>
      <c r="F4937">
        <v>8</v>
      </c>
    </row>
    <row r="4938" spans="1:7" x14ac:dyDescent="0.45">
      <c r="A4938">
        <v>117374</v>
      </c>
      <c r="E4938">
        <v>2</v>
      </c>
      <c r="F4938">
        <v>3</v>
      </c>
      <c r="G4938">
        <v>3</v>
      </c>
    </row>
    <row r="4939" spans="1:7" x14ac:dyDescent="0.45">
      <c r="A4939">
        <v>117377</v>
      </c>
      <c r="C4939">
        <v>1</v>
      </c>
      <c r="D4939">
        <v>6</v>
      </c>
      <c r="E4939">
        <v>2</v>
      </c>
      <c r="F4939">
        <v>3</v>
      </c>
    </row>
    <row r="4940" spans="1:7" x14ac:dyDescent="0.45">
      <c r="A4940">
        <v>117399</v>
      </c>
      <c r="C4940">
        <v>1</v>
      </c>
      <c r="D4940">
        <v>4</v>
      </c>
    </row>
    <row r="4941" spans="1:7" x14ac:dyDescent="0.45">
      <c r="A4941">
        <v>117409</v>
      </c>
      <c r="E4941">
        <v>1</v>
      </c>
      <c r="F4941">
        <v>6</v>
      </c>
      <c r="G4941">
        <v>5</v>
      </c>
    </row>
    <row r="4942" spans="1:7" x14ac:dyDescent="0.45">
      <c r="A4942">
        <v>117463</v>
      </c>
      <c r="C4942">
        <v>1</v>
      </c>
      <c r="D4942">
        <v>6</v>
      </c>
      <c r="E4942">
        <v>3</v>
      </c>
      <c r="F4942">
        <v>4</v>
      </c>
      <c r="G4942">
        <v>1</v>
      </c>
    </row>
    <row r="4943" spans="1:7" x14ac:dyDescent="0.45">
      <c r="A4943">
        <v>117464</v>
      </c>
      <c r="E4943">
        <v>1</v>
      </c>
      <c r="F4943">
        <v>4</v>
      </c>
      <c r="G4943">
        <v>5</v>
      </c>
    </row>
    <row r="4944" spans="1:7" x14ac:dyDescent="0.45">
      <c r="A4944">
        <v>117497</v>
      </c>
      <c r="C4944">
        <v>3</v>
      </c>
      <c r="D4944">
        <v>5</v>
      </c>
      <c r="E4944">
        <v>5</v>
      </c>
      <c r="F4944">
        <v>4</v>
      </c>
      <c r="G4944">
        <v>7</v>
      </c>
    </row>
    <row r="4945" spans="1:7" x14ac:dyDescent="0.45">
      <c r="A4945">
        <v>117510</v>
      </c>
      <c r="D4945">
        <v>4</v>
      </c>
      <c r="E4945">
        <v>4</v>
      </c>
      <c r="F4945">
        <v>2</v>
      </c>
      <c r="G4945">
        <v>1</v>
      </c>
    </row>
    <row r="4946" spans="1:7" x14ac:dyDescent="0.45">
      <c r="A4946">
        <v>117512</v>
      </c>
      <c r="D4946">
        <v>5</v>
      </c>
      <c r="E4946">
        <v>2</v>
      </c>
    </row>
    <row r="4947" spans="1:7" x14ac:dyDescent="0.45">
      <c r="A4947">
        <v>117517</v>
      </c>
      <c r="D4947">
        <v>2</v>
      </c>
      <c r="E4947">
        <v>2</v>
      </c>
      <c r="G4947">
        <v>8</v>
      </c>
    </row>
    <row r="4948" spans="1:7" x14ac:dyDescent="0.45">
      <c r="A4948">
        <v>117524</v>
      </c>
      <c r="E4948">
        <v>1</v>
      </c>
      <c r="F4948">
        <v>6</v>
      </c>
      <c r="G4948">
        <v>4</v>
      </c>
    </row>
    <row r="4949" spans="1:7" x14ac:dyDescent="0.45">
      <c r="A4949">
        <v>117542</v>
      </c>
      <c r="C4949">
        <v>2</v>
      </c>
      <c r="D4949">
        <v>6</v>
      </c>
    </row>
    <row r="4950" spans="1:7" x14ac:dyDescent="0.45">
      <c r="A4950">
        <v>117566</v>
      </c>
      <c r="D4950">
        <v>2</v>
      </c>
    </row>
    <row r="4951" spans="1:7" x14ac:dyDescent="0.45">
      <c r="A4951">
        <v>117599</v>
      </c>
      <c r="E4951">
        <v>1</v>
      </c>
      <c r="F4951">
        <v>3</v>
      </c>
      <c r="G4951">
        <v>5</v>
      </c>
    </row>
    <row r="4952" spans="1:7" x14ac:dyDescent="0.45">
      <c r="A4952">
        <v>117640</v>
      </c>
      <c r="D4952">
        <v>3</v>
      </c>
      <c r="E4952">
        <v>5</v>
      </c>
      <c r="F4952">
        <v>7</v>
      </c>
    </row>
    <row r="4953" spans="1:7" x14ac:dyDescent="0.45">
      <c r="A4953">
        <v>117653</v>
      </c>
      <c r="C4953">
        <v>4</v>
      </c>
      <c r="D4953">
        <v>2</v>
      </c>
    </row>
    <row r="4954" spans="1:7" x14ac:dyDescent="0.45">
      <c r="A4954">
        <v>117679</v>
      </c>
      <c r="E4954">
        <v>7</v>
      </c>
      <c r="F4954">
        <v>3</v>
      </c>
    </row>
    <row r="4955" spans="1:7" x14ac:dyDescent="0.45">
      <c r="A4955">
        <v>117682</v>
      </c>
      <c r="D4955">
        <v>2</v>
      </c>
      <c r="E4955">
        <v>2</v>
      </c>
      <c r="F4955">
        <v>4</v>
      </c>
      <c r="G4955">
        <v>7</v>
      </c>
    </row>
    <row r="4956" spans="1:7" x14ac:dyDescent="0.45">
      <c r="A4956">
        <v>117685</v>
      </c>
      <c r="C4956">
        <v>1</v>
      </c>
      <c r="D4956">
        <v>4</v>
      </c>
      <c r="E4956">
        <v>3</v>
      </c>
      <c r="F4956">
        <v>3</v>
      </c>
    </row>
    <row r="4957" spans="1:7" x14ac:dyDescent="0.45">
      <c r="A4957">
        <v>117696</v>
      </c>
      <c r="C4957">
        <v>6</v>
      </c>
      <c r="D4957">
        <v>3</v>
      </c>
    </row>
    <row r="4958" spans="1:7" x14ac:dyDescent="0.45">
      <c r="A4958">
        <v>117718</v>
      </c>
      <c r="D4958">
        <v>4</v>
      </c>
      <c r="E4958">
        <v>3</v>
      </c>
      <c r="F4958">
        <v>4</v>
      </c>
    </row>
    <row r="4959" spans="1:7" x14ac:dyDescent="0.45">
      <c r="A4959">
        <v>117748</v>
      </c>
      <c r="D4959">
        <v>4</v>
      </c>
      <c r="E4959">
        <v>7</v>
      </c>
    </row>
    <row r="4960" spans="1:7" x14ac:dyDescent="0.45">
      <c r="A4960">
        <v>117759</v>
      </c>
      <c r="D4960">
        <v>2</v>
      </c>
      <c r="E4960">
        <v>2</v>
      </c>
    </row>
    <row r="4961" spans="1:7" x14ac:dyDescent="0.45">
      <c r="A4961">
        <v>117761</v>
      </c>
      <c r="F4961">
        <v>3</v>
      </c>
      <c r="G4961">
        <v>3</v>
      </c>
    </row>
    <row r="4962" spans="1:7" x14ac:dyDescent="0.45">
      <c r="A4962">
        <v>117767</v>
      </c>
      <c r="C4962">
        <v>2</v>
      </c>
    </row>
    <row r="4963" spans="1:7" x14ac:dyDescent="0.45">
      <c r="A4963">
        <v>117768</v>
      </c>
      <c r="C4963">
        <v>3</v>
      </c>
      <c r="D4963">
        <v>6</v>
      </c>
      <c r="E4963">
        <v>3</v>
      </c>
    </row>
    <row r="4964" spans="1:7" x14ac:dyDescent="0.45">
      <c r="A4964">
        <v>117800</v>
      </c>
      <c r="D4964">
        <v>1</v>
      </c>
    </row>
    <row r="4965" spans="1:7" x14ac:dyDescent="0.45">
      <c r="A4965">
        <v>117806</v>
      </c>
      <c r="C4965">
        <v>3</v>
      </c>
    </row>
    <row r="4966" spans="1:7" x14ac:dyDescent="0.45">
      <c r="A4966">
        <v>117816</v>
      </c>
      <c r="E4966">
        <v>2</v>
      </c>
      <c r="F4966">
        <v>3</v>
      </c>
      <c r="G4966">
        <v>4</v>
      </c>
    </row>
    <row r="4967" spans="1:7" x14ac:dyDescent="0.45">
      <c r="A4967">
        <v>117867</v>
      </c>
      <c r="E4967">
        <v>2</v>
      </c>
      <c r="F4967">
        <v>4</v>
      </c>
      <c r="G4967">
        <v>4</v>
      </c>
    </row>
    <row r="4968" spans="1:7" x14ac:dyDescent="0.45">
      <c r="A4968">
        <v>117899</v>
      </c>
      <c r="C4968">
        <v>4</v>
      </c>
      <c r="D4968">
        <v>3</v>
      </c>
      <c r="E4968">
        <v>5</v>
      </c>
      <c r="F4968">
        <v>1</v>
      </c>
    </row>
    <row r="4969" spans="1:7" x14ac:dyDescent="0.45">
      <c r="A4969">
        <v>117912</v>
      </c>
      <c r="F4969">
        <v>5</v>
      </c>
    </row>
    <row r="4970" spans="1:7" x14ac:dyDescent="0.45">
      <c r="A4970">
        <v>118036</v>
      </c>
      <c r="D4970">
        <v>1</v>
      </c>
      <c r="E4970">
        <v>6</v>
      </c>
      <c r="F4970">
        <v>3</v>
      </c>
      <c r="G4970">
        <v>5</v>
      </c>
    </row>
    <row r="4971" spans="1:7" x14ac:dyDescent="0.45">
      <c r="A4971">
        <v>118110</v>
      </c>
      <c r="C4971">
        <v>2</v>
      </c>
      <c r="D4971">
        <v>3</v>
      </c>
    </row>
    <row r="4972" spans="1:7" x14ac:dyDescent="0.45">
      <c r="A4972">
        <v>118126</v>
      </c>
      <c r="C4972">
        <v>1</v>
      </c>
      <c r="D4972">
        <v>4</v>
      </c>
      <c r="E4972">
        <v>4</v>
      </c>
      <c r="F4972">
        <v>1</v>
      </c>
      <c r="G4972">
        <v>4</v>
      </c>
    </row>
    <row r="4973" spans="1:7" x14ac:dyDescent="0.45">
      <c r="A4973">
        <v>118167</v>
      </c>
      <c r="E4973">
        <v>1</v>
      </c>
      <c r="F4973">
        <v>4</v>
      </c>
      <c r="G4973">
        <v>2</v>
      </c>
    </row>
    <row r="4974" spans="1:7" x14ac:dyDescent="0.45">
      <c r="A4974">
        <v>118168</v>
      </c>
      <c r="D4974">
        <v>3</v>
      </c>
    </row>
    <row r="4975" spans="1:7" x14ac:dyDescent="0.45">
      <c r="A4975">
        <v>118270</v>
      </c>
      <c r="C4975">
        <v>1</v>
      </c>
      <c r="D4975">
        <v>4</v>
      </c>
    </row>
    <row r="4976" spans="1:7" x14ac:dyDescent="0.45">
      <c r="A4976">
        <v>118316</v>
      </c>
      <c r="D4976">
        <v>1</v>
      </c>
      <c r="E4976">
        <v>2</v>
      </c>
    </row>
    <row r="4977" spans="1:7" x14ac:dyDescent="0.45">
      <c r="A4977">
        <v>118335</v>
      </c>
      <c r="E4977">
        <v>1</v>
      </c>
      <c r="F4977">
        <v>3</v>
      </c>
      <c r="G4977">
        <v>7</v>
      </c>
    </row>
    <row r="4978" spans="1:7" x14ac:dyDescent="0.45">
      <c r="A4978">
        <v>118347</v>
      </c>
      <c r="C4978">
        <v>2</v>
      </c>
      <c r="D4978">
        <v>7</v>
      </c>
      <c r="E4978">
        <v>3</v>
      </c>
    </row>
    <row r="4979" spans="1:7" x14ac:dyDescent="0.45">
      <c r="A4979">
        <v>118350</v>
      </c>
      <c r="C4979">
        <v>2</v>
      </c>
      <c r="D4979">
        <v>8</v>
      </c>
      <c r="E4979">
        <v>5</v>
      </c>
      <c r="F4979">
        <v>2</v>
      </c>
      <c r="G4979">
        <v>2</v>
      </c>
    </row>
    <row r="4980" spans="1:7" x14ac:dyDescent="0.45">
      <c r="A4980">
        <v>118354</v>
      </c>
      <c r="E4980">
        <v>8</v>
      </c>
      <c r="F4980">
        <v>2</v>
      </c>
      <c r="G4980">
        <v>2</v>
      </c>
    </row>
    <row r="4981" spans="1:7" x14ac:dyDescent="0.45">
      <c r="A4981">
        <v>118357</v>
      </c>
      <c r="F4981">
        <v>1</v>
      </c>
      <c r="G4981">
        <v>5</v>
      </c>
    </row>
    <row r="4982" spans="1:7" x14ac:dyDescent="0.45">
      <c r="A4982">
        <v>118361</v>
      </c>
      <c r="E4982">
        <v>2</v>
      </c>
      <c r="F4982">
        <v>2</v>
      </c>
      <c r="G4982">
        <v>4</v>
      </c>
    </row>
    <row r="4983" spans="1:7" x14ac:dyDescent="0.45">
      <c r="A4983">
        <v>118392</v>
      </c>
      <c r="D4983">
        <v>2</v>
      </c>
      <c r="E4983">
        <v>4</v>
      </c>
      <c r="F4983">
        <v>3</v>
      </c>
      <c r="G4983">
        <v>4</v>
      </c>
    </row>
    <row r="4984" spans="1:7" x14ac:dyDescent="0.45">
      <c r="A4984">
        <v>118440</v>
      </c>
      <c r="G4984">
        <v>1</v>
      </c>
    </row>
    <row r="4985" spans="1:7" x14ac:dyDescent="0.45">
      <c r="A4985">
        <v>118458</v>
      </c>
      <c r="E4985">
        <v>7</v>
      </c>
      <c r="F4985">
        <v>3</v>
      </c>
      <c r="G4985">
        <v>5</v>
      </c>
    </row>
    <row r="4986" spans="1:7" x14ac:dyDescent="0.45">
      <c r="A4986">
        <v>118482</v>
      </c>
      <c r="F4986">
        <v>3</v>
      </c>
    </row>
    <row r="4987" spans="1:7" x14ac:dyDescent="0.45">
      <c r="A4987">
        <v>118515</v>
      </c>
      <c r="C4987">
        <v>3</v>
      </c>
      <c r="D4987">
        <v>4</v>
      </c>
      <c r="E4987">
        <v>5</v>
      </c>
      <c r="F4987">
        <v>1</v>
      </c>
    </row>
    <row r="4988" spans="1:7" x14ac:dyDescent="0.45">
      <c r="A4988">
        <v>118550</v>
      </c>
      <c r="C4988">
        <v>3</v>
      </c>
      <c r="D4988">
        <v>3</v>
      </c>
      <c r="E4988">
        <v>3</v>
      </c>
    </row>
    <row r="4989" spans="1:7" x14ac:dyDescent="0.45">
      <c r="A4989">
        <v>118554</v>
      </c>
      <c r="F4989">
        <v>2</v>
      </c>
      <c r="G4989">
        <v>4</v>
      </c>
    </row>
    <row r="4990" spans="1:7" x14ac:dyDescent="0.45">
      <c r="A4990">
        <v>118584</v>
      </c>
      <c r="E4990">
        <v>2</v>
      </c>
      <c r="F4990">
        <v>6</v>
      </c>
    </row>
    <row r="4991" spans="1:7" x14ac:dyDescent="0.45">
      <c r="A4991">
        <v>118622</v>
      </c>
      <c r="B4991">
        <v>1</v>
      </c>
      <c r="C4991">
        <v>1</v>
      </c>
      <c r="D4991">
        <v>4</v>
      </c>
      <c r="E4991">
        <v>5</v>
      </c>
      <c r="F4991">
        <v>2</v>
      </c>
      <c r="G4991">
        <v>1</v>
      </c>
    </row>
    <row r="4992" spans="1:7" x14ac:dyDescent="0.45">
      <c r="A4992">
        <v>118694</v>
      </c>
      <c r="C4992">
        <v>3</v>
      </c>
      <c r="D4992">
        <v>5</v>
      </c>
      <c r="E4992">
        <v>4</v>
      </c>
      <c r="F4992">
        <v>6</v>
      </c>
      <c r="G4992">
        <v>3</v>
      </c>
    </row>
    <row r="4993" spans="1:7" x14ac:dyDescent="0.45">
      <c r="A4993">
        <v>118728</v>
      </c>
      <c r="E4993">
        <v>2</v>
      </c>
    </row>
    <row r="4994" spans="1:7" x14ac:dyDescent="0.45">
      <c r="A4994">
        <v>118736</v>
      </c>
      <c r="E4994">
        <v>1</v>
      </c>
      <c r="F4994">
        <v>6</v>
      </c>
      <c r="G4994">
        <v>1</v>
      </c>
    </row>
    <row r="4995" spans="1:7" x14ac:dyDescent="0.45">
      <c r="A4995">
        <v>118744</v>
      </c>
      <c r="C4995">
        <v>5</v>
      </c>
      <c r="D4995">
        <v>4</v>
      </c>
    </row>
    <row r="4996" spans="1:7" x14ac:dyDescent="0.45">
      <c r="A4996">
        <v>118754</v>
      </c>
      <c r="C4996">
        <v>2</v>
      </c>
      <c r="D4996">
        <v>8</v>
      </c>
      <c r="E4996">
        <v>6</v>
      </c>
      <c r="F4996">
        <v>3</v>
      </c>
      <c r="G4996">
        <v>5</v>
      </c>
    </row>
    <row r="4997" spans="1:7" x14ac:dyDescent="0.45">
      <c r="A4997">
        <v>118801</v>
      </c>
      <c r="D4997">
        <v>1</v>
      </c>
      <c r="E4997">
        <v>7</v>
      </c>
      <c r="F4997">
        <v>5</v>
      </c>
    </row>
    <row r="4998" spans="1:7" x14ac:dyDescent="0.45">
      <c r="A4998">
        <v>118820</v>
      </c>
      <c r="C4998">
        <v>3</v>
      </c>
      <c r="D4998">
        <v>4</v>
      </c>
      <c r="E4998">
        <v>5</v>
      </c>
      <c r="F4998">
        <v>4</v>
      </c>
    </row>
    <row r="4999" spans="1:7" x14ac:dyDescent="0.45">
      <c r="A4999">
        <v>118825</v>
      </c>
      <c r="E4999">
        <v>5</v>
      </c>
      <c r="F4999">
        <v>4</v>
      </c>
      <c r="G4999">
        <v>2</v>
      </c>
    </row>
    <row r="5000" spans="1:7" x14ac:dyDescent="0.45">
      <c r="A5000">
        <v>118843</v>
      </c>
      <c r="D5000">
        <v>3</v>
      </c>
      <c r="E5000">
        <v>6</v>
      </c>
      <c r="F5000">
        <v>7</v>
      </c>
      <c r="G5000">
        <v>3</v>
      </c>
    </row>
    <row r="5001" spans="1:7" x14ac:dyDescent="0.45">
      <c r="A5001">
        <v>118903</v>
      </c>
      <c r="E5001">
        <v>1</v>
      </c>
      <c r="F5001">
        <v>8</v>
      </c>
      <c r="G5001">
        <v>5</v>
      </c>
    </row>
    <row r="5002" spans="1:7" x14ac:dyDescent="0.45">
      <c r="A5002">
        <v>118931</v>
      </c>
      <c r="D5002">
        <v>1</v>
      </c>
      <c r="E5002">
        <v>4</v>
      </c>
      <c r="F5002">
        <v>3</v>
      </c>
      <c r="G5002">
        <v>3</v>
      </c>
    </row>
    <row r="5003" spans="1:7" x14ac:dyDescent="0.45">
      <c r="A5003">
        <v>118932</v>
      </c>
      <c r="E5003">
        <v>1</v>
      </c>
      <c r="F5003">
        <v>5</v>
      </c>
      <c r="G5003">
        <v>9</v>
      </c>
    </row>
    <row r="5004" spans="1:7" x14ac:dyDescent="0.45">
      <c r="A5004">
        <v>118935</v>
      </c>
      <c r="C5004">
        <v>1</v>
      </c>
      <c r="D5004">
        <v>5</v>
      </c>
      <c r="E5004">
        <v>4</v>
      </c>
    </row>
    <row r="5005" spans="1:7" x14ac:dyDescent="0.45">
      <c r="A5005">
        <v>118950</v>
      </c>
      <c r="C5005">
        <v>1</v>
      </c>
      <c r="D5005">
        <v>4</v>
      </c>
      <c r="E5005">
        <v>4</v>
      </c>
      <c r="F5005">
        <v>2</v>
      </c>
      <c r="G5005">
        <v>2</v>
      </c>
    </row>
    <row r="5006" spans="1:7" x14ac:dyDescent="0.45">
      <c r="A5006">
        <v>118955</v>
      </c>
      <c r="C5006">
        <v>1</v>
      </c>
      <c r="D5006">
        <v>7</v>
      </c>
      <c r="E5006">
        <v>2</v>
      </c>
      <c r="F5006">
        <v>3</v>
      </c>
    </row>
    <row r="5007" spans="1:7" x14ac:dyDescent="0.45">
      <c r="A5007">
        <v>119003</v>
      </c>
      <c r="D5007">
        <v>1</v>
      </c>
      <c r="E5007">
        <v>5</v>
      </c>
      <c r="F5007">
        <v>5</v>
      </c>
      <c r="G5007">
        <v>3</v>
      </c>
    </row>
    <row r="5008" spans="1:7" x14ac:dyDescent="0.45">
      <c r="A5008">
        <v>119044</v>
      </c>
      <c r="D5008">
        <v>1</v>
      </c>
      <c r="E5008">
        <v>4</v>
      </c>
      <c r="F5008">
        <v>1</v>
      </c>
      <c r="G5008">
        <v>3</v>
      </c>
    </row>
    <row r="5009" spans="1:7" x14ac:dyDescent="0.45">
      <c r="A5009">
        <v>119053</v>
      </c>
      <c r="E5009">
        <v>1</v>
      </c>
      <c r="F5009">
        <v>4</v>
      </c>
      <c r="G5009">
        <v>2</v>
      </c>
    </row>
    <row r="5010" spans="1:7" x14ac:dyDescent="0.45">
      <c r="A5010">
        <v>119067</v>
      </c>
      <c r="D5010">
        <v>2</v>
      </c>
      <c r="E5010">
        <v>7</v>
      </c>
      <c r="F5010">
        <v>5</v>
      </c>
      <c r="G5010">
        <v>1</v>
      </c>
    </row>
    <row r="5011" spans="1:7" x14ac:dyDescent="0.45">
      <c r="A5011">
        <v>119078</v>
      </c>
      <c r="E5011">
        <v>1</v>
      </c>
      <c r="F5011">
        <v>6</v>
      </c>
      <c r="G5011">
        <v>4</v>
      </c>
    </row>
    <row r="5012" spans="1:7" x14ac:dyDescent="0.45">
      <c r="A5012">
        <v>119102</v>
      </c>
      <c r="E5012">
        <v>2</v>
      </c>
      <c r="F5012">
        <v>4</v>
      </c>
      <c r="G5012">
        <v>4</v>
      </c>
    </row>
    <row r="5013" spans="1:7" x14ac:dyDescent="0.45">
      <c r="A5013">
        <v>119153</v>
      </c>
      <c r="F5013">
        <v>2</v>
      </c>
      <c r="G5013">
        <v>5</v>
      </c>
    </row>
    <row r="5014" spans="1:7" x14ac:dyDescent="0.45">
      <c r="A5014">
        <v>119161</v>
      </c>
      <c r="E5014">
        <v>1</v>
      </c>
      <c r="F5014">
        <v>4</v>
      </c>
      <c r="G5014">
        <v>2</v>
      </c>
    </row>
    <row r="5015" spans="1:7" x14ac:dyDescent="0.45">
      <c r="A5015">
        <v>119163</v>
      </c>
      <c r="F5015">
        <v>2</v>
      </c>
      <c r="G5015">
        <v>5</v>
      </c>
    </row>
    <row r="5016" spans="1:7" x14ac:dyDescent="0.45">
      <c r="A5016">
        <v>119167</v>
      </c>
      <c r="D5016">
        <v>2</v>
      </c>
    </row>
    <row r="5017" spans="1:7" x14ac:dyDescent="0.45">
      <c r="A5017">
        <v>119219</v>
      </c>
      <c r="C5017">
        <v>6</v>
      </c>
      <c r="D5017">
        <v>5</v>
      </c>
    </row>
    <row r="5018" spans="1:7" x14ac:dyDescent="0.45">
      <c r="A5018">
        <v>119221</v>
      </c>
      <c r="E5018">
        <v>1</v>
      </c>
      <c r="F5018">
        <v>2</v>
      </c>
      <c r="G5018">
        <v>8</v>
      </c>
    </row>
    <row r="5019" spans="1:7" x14ac:dyDescent="0.45">
      <c r="A5019">
        <v>119292</v>
      </c>
      <c r="C5019">
        <v>1</v>
      </c>
      <c r="D5019">
        <v>3</v>
      </c>
      <c r="E5019">
        <v>4</v>
      </c>
      <c r="F5019">
        <v>5</v>
      </c>
      <c r="G5019">
        <v>2</v>
      </c>
    </row>
    <row r="5020" spans="1:7" x14ac:dyDescent="0.45">
      <c r="A5020">
        <v>119296</v>
      </c>
      <c r="D5020">
        <v>2</v>
      </c>
      <c r="E5020">
        <v>4</v>
      </c>
      <c r="F5020">
        <v>3</v>
      </c>
      <c r="G5020">
        <v>3</v>
      </c>
    </row>
    <row r="5021" spans="1:7" x14ac:dyDescent="0.45">
      <c r="A5021">
        <v>119297</v>
      </c>
      <c r="D5021">
        <v>2</v>
      </c>
      <c r="E5021">
        <v>5</v>
      </c>
      <c r="F5021">
        <v>2</v>
      </c>
    </row>
    <row r="5022" spans="1:7" x14ac:dyDescent="0.45">
      <c r="A5022">
        <v>119301</v>
      </c>
      <c r="C5022">
        <v>1</v>
      </c>
      <c r="D5022">
        <v>5</v>
      </c>
    </row>
    <row r="5023" spans="1:7" x14ac:dyDescent="0.45">
      <c r="A5023">
        <v>119306</v>
      </c>
      <c r="D5023">
        <v>1</v>
      </c>
      <c r="E5023">
        <v>6</v>
      </c>
      <c r="F5023">
        <v>6</v>
      </c>
      <c r="G5023">
        <v>2</v>
      </c>
    </row>
    <row r="5024" spans="1:7" x14ac:dyDescent="0.45">
      <c r="A5024">
        <v>119311</v>
      </c>
      <c r="F5024">
        <v>2</v>
      </c>
      <c r="G5024">
        <v>2</v>
      </c>
    </row>
    <row r="5025" spans="1:7" x14ac:dyDescent="0.45">
      <c r="A5025">
        <v>119335</v>
      </c>
      <c r="E5025">
        <v>2</v>
      </c>
      <c r="F5025">
        <v>4</v>
      </c>
      <c r="G5025">
        <v>7</v>
      </c>
    </row>
    <row r="5026" spans="1:7" x14ac:dyDescent="0.45">
      <c r="A5026">
        <v>119377</v>
      </c>
      <c r="D5026">
        <v>1</v>
      </c>
      <c r="E5026">
        <v>3</v>
      </c>
      <c r="F5026">
        <v>5</v>
      </c>
      <c r="G5026">
        <v>6</v>
      </c>
    </row>
    <row r="5027" spans="1:7" x14ac:dyDescent="0.45">
      <c r="A5027">
        <v>119379</v>
      </c>
      <c r="F5027">
        <v>7</v>
      </c>
      <c r="G5027">
        <v>6</v>
      </c>
    </row>
    <row r="5028" spans="1:7" x14ac:dyDescent="0.45">
      <c r="A5028">
        <v>119399</v>
      </c>
      <c r="F5028">
        <v>7</v>
      </c>
    </row>
    <row r="5029" spans="1:7" x14ac:dyDescent="0.45">
      <c r="A5029">
        <v>119443</v>
      </c>
      <c r="E5029">
        <v>1</v>
      </c>
      <c r="F5029">
        <v>7</v>
      </c>
      <c r="G5029">
        <v>4</v>
      </c>
    </row>
    <row r="5030" spans="1:7" x14ac:dyDescent="0.45">
      <c r="A5030">
        <v>119446</v>
      </c>
      <c r="F5030">
        <v>2</v>
      </c>
      <c r="G5030">
        <v>1</v>
      </c>
    </row>
    <row r="5031" spans="1:7" x14ac:dyDescent="0.45">
      <c r="A5031">
        <v>119515</v>
      </c>
      <c r="F5031">
        <v>1</v>
      </c>
      <c r="G5031">
        <v>5</v>
      </c>
    </row>
    <row r="5032" spans="1:7" x14ac:dyDescent="0.45">
      <c r="A5032">
        <v>119535</v>
      </c>
      <c r="D5032">
        <v>1</v>
      </c>
      <c r="E5032">
        <v>4</v>
      </c>
      <c r="F5032">
        <v>5</v>
      </c>
      <c r="G5032">
        <v>5</v>
      </c>
    </row>
    <row r="5033" spans="1:7" x14ac:dyDescent="0.45">
      <c r="A5033">
        <v>119594</v>
      </c>
      <c r="E5033">
        <v>1</v>
      </c>
      <c r="F5033">
        <v>10</v>
      </c>
      <c r="G5033">
        <v>5</v>
      </c>
    </row>
    <row r="5034" spans="1:7" x14ac:dyDescent="0.45">
      <c r="A5034">
        <v>119613</v>
      </c>
      <c r="E5034">
        <v>1</v>
      </c>
      <c r="F5034">
        <v>6</v>
      </c>
      <c r="G5034">
        <v>9</v>
      </c>
    </row>
    <row r="5035" spans="1:7" x14ac:dyDescent="0.45">
      <c r="A5035">
        <v>119616</v>
      </c>
      <c r="D5035">
        <v>5</v>
      </c>
      <c r="E5035">
        <v>3</v>
      </c>
    </row>
    <row r="5036" spans="1:7" x14ac:dyDescent="0.45">
      <c r="A5036">
        <v>119670</v>
      </c>
      <c r="C5036">
        <v>1</v>
      </c>
      <c r="D5036">
        <v>4</v>
      </c>
      <c r="E5036">
        <v>6</v>
      </c>
    </row>
    <row r="5037" spans="1:7" x14ac:dyDescent="0.45">
      <c r="A5037">
        <v>119672</v>
      </c>
      <c r="F5037">
        <v>5</v>
      </c>
      <c r="G5037">
        <v>6</v>
      </c>
    </row>
    <row r="5038" spans="1:7" x14ac:dyDescent="0.45">
      <c r="A5038">
        <v>119699</v>
      </c>
      <c r="D5038">
        <v>1</v>
      </c>
      <c r="E5038">
        <v>2</v>
      </c>
      <c r="F5038">
        <v>4</v>
      </c>
      <c r="G5038">
        <v>6</v>
      </c>
    </row>
    <row r="5039" spans="1:7" x14ac:dyDescent="0.45">
      <c r="A5039">
        <v>119781</v>
      </c>
      <c r="C5039">
        <v>3</v>
      </c>
      <c r="D5039">
        <v>5</v>
      </c>
      <c r="E5039">
        <v>6</v>
      </c>
      <c r="F5039">
        <v>2</v>
      </c>
    </row>
    <row r="5040" spans="1:7" x14ac:dyDescent="0.45">
      <c r="A5040">
        <v>119833</v>
      </c>
      <c r="C5040">
        <v>2</v>
      </c>
      <c r="D5040">
        <v>7</v>
      </c>
      <c r="E5040">
        <v>5</v>
      </c>
      <c r="F5040">
        <v>5</v>
      </c>
      <c r="G5040">
        <v>2</v>
      </c>
    </row>
    <row r="5041" spans="1:7" x14ac:dyDescent="0.45">
      <c r="A5041">
        <v>119898</v>
      </c>
      <c r="D5041">
        <v>6</v>
      </c>
      <c r="E5041">
        <v>6</v>
      </c>
      <c r="F5041">
        <v>7</v>
      </c>
      <c r="G5041">
        <v>5</v>
      </c>
    </row>
    <row r="5042" spans="1:7" x14ac:dyDescent="0.45">
      <c r="A5042">
        <v>119915</v>
      </c>
      <c r="E5042">
        <v>1</v>
      </c>
    </row>
    <row r="5043" spans="1:7" x14ac:dyDescent="0.45">
      <c r="A5043">
        <v>119946</v>
      </c>
      <c r="D5043">
        <v>3</v>
      </c>
      <c r="E5043">
        <v>5</v>
      </c>
      <c r="F5043">
        <v>4</v>
      </c>
      <c r="G5043">
        <v>3</v>
      </c>
    </row>
    <row r="5044" spans="1:7" x14ac:dyDescent="0.45">
      <c r="A5044">
        <v>119970</v>
      </c>
      <c r="E5044">
        <v>1</v>
      </c>
      <c r="F5044">
        <v>3</v>
      </c>
      <c r="G5044">
        <v>4</v>
      </c>
    </row>
    <row r="5045" spans="1:7" x14ac:dyDescent="0.45">
      <c r="A5045">
        <v>120000</v>
      </c>
      <c r="E5045">
        <v>1</v>
      </c>
      <c r="F5045">
        <v>3</v>
      </c>
    </row>
    <row r="5046" spans="1:7" x14ac:dyDescent="0.45">
      <c r="A5046">
        <v>120007</v>
      </c>
      <c r="E5046">
        <v>2</v>
      </c>
      <c r="F5046">
        <v>9</v>
      </c>
      <c r="G5046">
        <v>5</v>
      </c>
    </row>
    <row r="5047" spans="1:7" x14ac:dyDescent="0.45">
      <c r="A5047">
        <v>120035</v>
      </c>
      <c r="C5047">
        <v>2</v>
      </c>
      <c r="D5047">
        <v>5</v>
      </c>
      <c r="E5047">
        <v>3</v>
      </c>
      <c r="F5047">
        <v>5</v>
      </c>
    </row>
    <row r="5048" spans="1:7" x14ac:dyDescent="0.45">
      <c r="A5048">
        <v>120049</v>
      </c>
      <c r="D5048">
        <v>1</v>
      </c>
      <c r="E5048">
        <v>6</v>
      </c>
      <c r="F5048">
        <v>2</v>
      </c>
      <c r="G5048">
        <v>6</v>
      </c>
    </row>
    <row r="5049" spans="1:7" x14ac:dyDescent="0.45">
      <c r="A5049">
        <v>120056</v>
      </c>
      <c r="C5049">
        <v>1</v>
      </c>
      <c r="D5049">
        <v>7</v>
      </c>
      <c r="E5049">
        <v>5</v>
      </c>
      <c r="F5049">
        <v>4</v>
      </c>
      <c r="G5049">
        <v>2</v>
      </c>
    </row>
    <row r="5050" spans="1:7" x14ac:dyDescent="0.45">
      <c r="A5050">
        <v>120108</v>
      </c>
      <c r="F5050">
        <v>1</v>
      </c>
      <c r="G5050">
        <v>6</v>
      </c>
    </row>
    <row r="5051" spans="1:7" x14ac:dyDescent="0.45">
      <c r="A5051">
        <v>120208</v>
      </c>
      <c r="F5051">
        <v>8</v>
      </c>
      <c r="G5051">
        <v>9</v>
      </c>
    </row>
    <row r="5052" spans="1:7" x14ac:dyDescent="0.45">
      <c r="A5052">
        <v>120235</v>
      </c>
      <c r="D5052">
        <v>2</v>
      </c>
      <c r="E5052">
        <v>3</v>
      </c>
      <c r="F5052">
        <v>6</v>
      </c>
      <c r="G5052">
        <v>3</v>
      </c>
    </row>
    <row r="5053" spans="1:7" x14ac:dyDescent="0.45">
      <c r="A5053">
        <v>120269</v>
      </c>
      <c r="E5053">
        <v>5</v>
      </c>
      <c r="F5053">
        <v>5</v>
      </c>
    </row>
    <row r="5054" spans="1:7" x14ac:dyDescent="0.45">
      <c r="A5054">
        <v>120287</v>
      </c>
      <c r="D5054">
        <v>2</v>
      </c>
    </row>
    <row r="5055" spans="1:7" x14ac:dyDescent="0.45">
      <c r="A5055">
        <v>120315</v>
      </c>
      <c r="C5055">
        <v>3</v>
      </c>
      <c r="D5055">
        <v>2</v>
      </c>
      <c r="E5055">
        <v>6</v>
      </c>
      <c r="F5055">
        <v>1</v>
      </c>
      <c r="G5055">
        <v>2</v>
      </c>
    </row>
    <row r="5056" spans="1:7" x14ac:dyDescent="0.45">
      <c r="A5056">
        <v>120357</v>
      </c>
      <c r="D5056">
        <v>2</v>
      </c>
      <c r="E5056">
        <v>5</v>
      </c>
      <c r="F5056">
        <v>4</v>
      </c>
    </row>
    <row r="5057" spans="1:7" x14ac:dyDescent="0.45">
      <c r="A5057">
        <v>120381</v>
      </c>
      <c r="E5057">
        <v>1</v>
      </c>
      <c r="F5057">
        <v>3</v>
      </c>
    </row>
    <row r="5058" spans="1:7" x14ac:dyDescent="0.45">
      <c r="A5058">
        <v>120399</v>
      </c>
      <c r="C5058">
        <v>1</v>
      </c>
      <c r="D5058">
        <v>4</v>
      </c>
      <c r="E5058">
        <v>5</v>
      </c>
      <c r="F5058">
        <v>2</v>
      </c>
      <c r="G5058">
        <v>4</v>
      </c>
    </row>
    <row r="5059" spans="1:7" x14ac:dyDescent="0.45">
      <c r="A5059">
        <v>120440</v>
      </c>
      <c r="F5059">
        <v>3</v>
      </c>
    </row>
    <row r="5060" spans="1:7" x14ac:dyDescent="0.45">
      <c r="A5060">
        <v>120453</v>
      </c>
      <c r="D5060">
        <v>1</v>
      </c>
      <c r="E5060">
        <v>4</v>
      </c>
      <c r="F5060">
        <v>3</v>
      </c>
      <c r="G5060">
        <v>3</v>
      </c>
    </row>
    <row r="5061" spans="1:7" x14ac:dyDescent="0.45">
      <c r="A5061">
        <v>120500</v>
      </c>
      <c r="F5061">
        <v>1</v>
      </c>
    </row>
    <row r="5062" spans="1:7" x14ac:dyDescent="0.45">
      <c r="A5062">
        <v>120504</v>
      </c>
      <c r="C5062">
        <v>1</v>
      </c>
      <c r="D5062">
        <v>6</v>
      </c>
      <c r="E5062">
        <v>2</v>
      </c>
      <c r="F5062">
        <v>4</v>
      </c>
      <c r="G5062">
        <v>6</v>
      </c>
    </row>
    <row r="5063" spans="1:7" x14ac:dyDescent="0.45">
      <c r="A5063">
        <v>120511</v>
      </c>
      <c r="D5063">
        <v>3</v>
      </c>
    </row>
    <row r="5064" spans="1:7" x14ac:dyDescent="0.45">
      <c r="A5064">
        <v>120547</v>
      </c>
      <c r="E5064">
        <v>1</v>
      </c>
      <c r="F5064">
        <v>3</v>
      </c>
      <c r="G5064">
        <v>5</v>
      </c>
    </row>
    <row r="5065" spans="1:7" x14ac:dyDescent="0.45">
      <c r="A5065">
        <v>120558</v>
      </c>
      <c r="D5065">
        <v>2</v>
      </c>
      <c r="E5065">
        <v>4</v>
      </c>
      <c r="F5065">
        <v>3</v>
      </c>
      <c r="G5065">
        <v>4</v>
      </c>
    </row>
    <row r="5066" spans="1:7" x14ac:dyDescent="0.45">
      <c r="A5066">
        <v>120589</v>
      </c>
      <c r="D5066">
        <v>5</v>
      </c>
      <c r="E5066">
        <v>4</v>
      </c>
    </row>
    <row r="5067" spans="1:7" x14ac:dyDescent="0.45">
      <c r="A5067">
        <v>120590</v>
      </c>
      <c r="C5067">
        <v>1</v>
      </c>
      <c r="D5067">
        <v>5</v>
      </c>
      <c r="E5067">
        <v>4</v>
      </c>
    </row>
    <row r="5068" spans="1:7" x14ac:dyDescent="0.45">
      <c r="A5068">
        <v>120638</v>
      </c>
      <c r="D5068">
        <v>5</v>
      </c>
      <c r="E5068">
        <v>3</v>
      </c>
      <c r="F5068">
        <v>3</v>
      </c>
    </row>
    <row r="5069" spans="1:7" x14ac:dyDescent="0.45">
      <c r="A5069">
        <v>120653</v>
      </c>
      <c r="F5069">
        <v>6</v>
      </c>
      <c r="G5069">
        <v>3</v>
      </c>
    </row>
    <row r="5070" spans="1:7" x14ac:dyDescent="0.45">
      <c r="A5070">
        <v>120687</v>
      </c>
      <c r="G5070">
        <v>2</v>
      </c>
    </row>
    <row r="5071" spans="1:7" x14ac:dyDescent="0.45">
      <c r="A5071">
        <v>120707</v>
      </c>
      <c r="E5071">
        <v>2</v>
      </c>
      <c r="F5071">
        <v>1</v>
      </c>
      <c r="G5071">
        <v>2</v>
      </c>
    </row>
    <row r="5072" spans="1:7" x14ac:dyDescent="0.45">
      <c r="A5072">
        <v>120737</v>
      </c>
      <c r="D5072">
        <v>1</v>
      </c>
      <c r="E5072">
        <v>7</v>
      </c>
      <c r="F5072">
        <v>2</v>
      </c>
      <c r="G5072">
        <v>4</v>
      </c>
    </row>
    <row r="5073" spans="1:7" x14ac:dyDescent="0.45">
      <c r="A5073">
        <v>120776</v>
      </c>
      <c r="D5073">
        <v>2</v>
      </c>
      <c r="E5073">
        <v>4</v>
      </c>
    </row>
    <row r="5074" spans="1:7" x14ac:dyDescent="0.45">
      <c r="A5074">
        <v>120805</v>
      </c>
      <c r="C5074">
        <v>3</v>
      </c>
    </row>
    <row r="5075" spans="1:7" x14ac:dyDescent="0.45">
      <c r="A5075">
        <v>120813</v>
      </c>
      <c r="C5075">
        <v>2</v>
      </c>
      <c r="D5075">
        <v>5</v>
      </c>
      <c r="E5075">
        <v>3</v>
      </c>
    </row>
    <row r="5076" spans="1:7" x14ac:dyDescent="0.45">
      <c r="A5076">
        <v>120823</v>
      </c>
      <c r="F5076">
        <v>5</v>
      </c>
      <c r="G5076">
        <v>1</v>
      </c>
    </row>
    <row r="5077" spans="1:7" x14ac:dyDescent="0.45">
      <c r="A5077">
        <v>120831</v>
      </c>
      <c r="E5077">
        <v>1</v>
      </c>
      <c r="F5077">
        <v>5</v>
      </c>
      <c r="G5077">
        <v>3</v>
      </c>
    </row>
    <row r="5078" spans="1:7" x14ac:dyDescent="0.45">
      <c r="A5078">
        <v>120856</v>
      </c>
      <c r="C5078">
        <v>1</v>
      </c>
      <c r="D5078">
        <v>4</v>
      </c>
      <c r="E5078">
        <v>4</v>
      </c>
    </row>
    <row r="5079" spans="1:7" x14ac:dyDescent="0.45">
      <c r="A5079">
        <v>120866</v>
      </c>
      <c r="F5079">
        <v>2</v>
      </c>
      <c r="G5079">
        <v>3</v>
      </c>
    </row>
    <row r="5080" spans="1:7" x14ac:dyDescent="0.45">
      <c r="A5080">
        <v>120940</v>
      </c>
      <c r="E5080">
        <v>2</v>
      </c>
      <c r="F5080">
        <v>4</v>
      </c>
      <c r="G5080">
        <v>4</v>
      </c>
    </row>
    <row r="5081" spans="1:7" x14ac:dyDescent="0.45">
      <c r="A5081">
        <v>120944</v>
      </c>
      <c r="C5081">
        <v>1</v>
      </c>
      <c r="D5081">
        <v>2</v>
      </c>
      <c r="E5081">
        <v>3</v>
      </c>
      <c r="F5081">
        <v>3</v>
      </c>
      <c r="G5081">
        <v>3</v>
      </c>
    </row>
    <row r="5082" spans="1:7" x14ac:dyDescent="0.45">
      <c r="A5082">
        <v>120955</v>
      </c>
      <c r="C5082">
        <v>1</v>
      </c>
      <c r="D5082">
        <v>8</v>
      </c>
      <c r="E5082">
        <v>4</v>
      </c>
      <c r="F5082">
        <v>3</v>
      </c>
      <c r="G5082">
        <v>5</v>
      </c>
    </row>
    <row r="5083" spans="1:7" x14ac:dyDescent="0.45">
      <c r="A5083">
        <v>120961</v>
      </c>
      <c r="C5083">
        <v>1</v>
      </c>
      <c r="D5083">
        <v>4</v>
      </c>
      <c r="E5083">
        <v>5</v>
      </c>
      <c r="F5083">
        <v>4</v>
      </c>
      <c r="G5083">
        <v>5</v>
      </c>
    </row>
    <row r="5084" spans="1:7" x14ac:dyDescent="0.45">
      <c r="A5084">
        <v>120965</v>
      </c>
      <c r="E5084">
        <v>3</v>
      </c>
      <c r="F5084">
        <v>4</v>
      </c>
      <c r="G5084">
        <v>2</v>
      </c>
    </row>
    <row r="5085" spans="1:7" x14ac:dyDescent="0.45">
      <c r="A5085">
        <v>120966</v>
      </c>
      <c r="C5085">
        <v>1</v>
      </c>
      <c r="D5085">
        <v>1</v>
      </c>
      <c r="E5085">
        <v>4</v>
      </c>
      <c r="F5085">
        <v>4</v>
      </c>
      <c r="G5085">
        <v>5</v>
      </c>
    </row>
    <row r="5086" spans="1:7" x14ac:dyDescent="0.45">
      <c r="A5086">
        <v>121001</v>
      </c>
      <c r="C5086">
        <v>4</v>
      </c>
      <c r="D5086">
        <v>2</v>
      </c>
      <c r="E5086">
        <v>4</v>
      </c>
      <c r="F5086">
        <v>2</v>
      </c>
      <c r="G5086">
        <v>1</v>
      </c>
    </row>
    <row r="5087" spans="1:7" x14ac:dyDescent="0.45">
      <c r="A5087">
        <v>121059</v>
      </c>
      <c r="C5087">
        <v>1</v>
      </c>
      <c r="D5087">
        <v>6</v>
      </c>
      <c r="E5087">
        <v>5</v>
      </c>
      <c r="F5087">
        <v>5</v>
      </c>
      <c r="G5087">
        <v>3</v>
      </c>
    </row>
    <row r="5088" spans="1:7" x14ac:dyDescent="0.45">
      <c r="A5088">
        <v>121078</v>
      </c>
      <c r="E5088">
        <v>1</v>
      </c>
      <c r="F5088">
        <v>5</v>
      </c>
      <c r="G5088">
        <v>2</v>
      </c>
    </row>
    <row r="5089" spans="1:7" x14ac:dyDescent="0.45">
      <c r="A5089">
        <v>121112</v>
      </c>
      <c r="C5089">
        <v>3</v>
      </c>
      <c r="D5089">
        <v>4</v>
      </c>
      <c r="E5089">
        <v>5</v>
      </c>
      <c r="F5089">
        <v>2</v>
      </c>
      <c r="G5089">
        <v>5</v>
      </c>
    </row>
    <row r="5090" spans="1:7" x14ac:dyDescent="0.45">
      <c r="A5090">
        <v>121155</v>
      </c>
      <c r="C5090">
        <v>4</v>
      </c>
    </row>
    <row r="5091" spans="1:7" x14ac:dyDescent="0.45">
      <c r="A5091">
        <v>121171</v>
      </c>
      <c r="B5091">
        <v>1</v>
      </c>
      <c r="C5091">
        <v>3</v>
      </c>
      <c r="D5091">
        <v>10</v>
      </c>
      <c r="E5091">
        <v>6</v>
      </c>
      <c r="F5091">
        <v>4</v>
      </c>
    </row>
    <row r="5092" spans="1:7" x14ac:dyDescent="0.45">
      <c r="A5092">
        <v>121201</v>
      </c>
      <c r="F5092">
        <v>1</v>
      </c>
      <c r="G5092">
        <v>6</v>
      </c>
    </row>
    <row r="5093" spans="1:7" x14ac:dyDescent="0.45">
      <c r="A5093">
        <v>121206</v>
      </c>
      <c r="B5093">
        <v>1</v>
      </c>
      <c r="C5093">
        <v>5</v>
      </c>
      <c r="D5093">
        <v>5</v>
      </c>
      <c r="E5093">
        <v>3</v>
      </c>
    </row>
    <row r="5094" spans="1:7" x14ac:dyDescent="0.45">
      <c r="A5094">
        <v>121209</v>
      </c>
      <c r="D5094">
        <v>2</v>
      </c>
      <c r="E5094">
        <v>6</v>
      </c>
      <c r="F5094">
        <v>1</v>
      </c>
      <c r="G5094">
        <v>3</v>
      </c>
    </row>
    <row r="5095" spans="1:7" x14ac:dyDescent="0.45">
      <c r="A5095">
        <v>121261</v>
      </c>
      <c r="E5095">
        <v>1</v>
      </c>
      <c r="F5095">
        <v>6</v>
      </c>
    </row>
    <row r="5096" spans="1:7" x14ac:dyDescent="0.45">
      <c r="A5096">
        <v>121286</v>
      </c>
      <c r="C5096">
        <v>1</v>
      </c>
      <c r="D5096">
        <v>5</v>
      </c>
      <c r="E5096">
        <v>5</v>
      </c>
    </row>
    <row r="5097" spans="1:7" x14ac:dyDescent="0.45">
      <c r="A5097">
        <v>121302</v>
      </c>
      <c r="F5097">
        <v>3</v>
      </c>
    </row>
    <row r="5098" spans="1:7" x14ac:dyDescent="0.45">
      <c r="A5098">
        <v>121308</v>
      </c>
      <c r="E5098">
        <v>2</v>
      </c>
    </row>
    <row r="5099" spans="1:7" x14ac:dyDescent="0.45">
      <c r="A5099">
        <v>121370</v>
      </c>
      <c r="E5099">
        <v>1</v>
      </c>
      <c r="F5099">
        <v>5</v>
      </c>
    </row>
    <row r="5100" spans="1:7" x14ac:dyDescent="0.45">
      <c r="A5100">
        <v>121375</v>
      </c>
      <c r="F5100">
        <v>2</v>
      </c>
      <c r="G5100">
        <v>5</v>
      </c>
    </row>
    <row r="5101" spans="1:7" x14ac:dyDescent="0.45">
      <c r="A5101">
        <v>121388</v>
      </c>
      <c r="C5101">
        <v>1</v>
      </c>
      <c r="D5101">
        <v>4</v>
      </c>
      <c r="E5101">
        <v>4</v>
      </c>
    </row>
    <row r="5102" spans="1:7" x14ac:dyDescent="0.45">
      <c r="A5102">
        <v>121511</v>
      </c>
      <c r="C5102">
        <v>3</v>
      </c>
    </row>
    <row r="5103" spans="1:7" x14ac:dyDescent="0.45">
      <c r="A5103">
        <v>121521</v>
      </c>
      <c r="D5103">
        <v>1</v>
      </c>
      <c r="E5103">
        <v>5</v>
      </c>
    </row>
    <row r="5104" spans="1:7" x14ac:dyDescent="0.45">
      <c r="A5104">
        <v>121591</v>
      </c>
      <c r="D5104">
        <v>1</v>
      </c>
      <c r="E5104">
        <v>4</v>
      </c>
      <c r="F5104">
        <v>3</v>
      </c>
      <c r="G5104">
        <v>5</v>
      </c>
    </row>
    <row r="5105" spans="1:7" x14ac:dyDescent="0.45">
      <c r="A5105">
        <v>121598</v>
      </c>
      <c r="C5105">
        <v>1</v>
      </c>
      <c r="D5105">
        <v>4</v>
      </c>
    </row>
    <row r="5106" spans="1:7" x14ac:dyDescent="0.45">
      <c r="A5106">
        <v>121608</v>
      </c>
      <c r="D5106">
        <v>2</v>
      </c>
      <c r="E5106">
        <v>3</v>
      </c>
    </row>
    <row r="5107" spans="1:7" x14ac:dyDescent="0.45">
      <c r="A5107">
        <v>121659</v>
      </c>
      <c r="C5107">
        <v>1</v>
      </c>
      <c r="D5107">
        <v>6</v>
      </c>
    </row>
    <row r="5108" spans="1:7" x14ac:dyDescent="0.45">
      <c r="A5108">
        <v>121744</v>
      </c>
      <c r="E5108">
        <v>4</v>
      </c>
      <c r="F5108">
        <v>3</v>
      </c>
      <c r="G5108">
        <v>4</v>
      </c>
    </row>
    <row r="5109" spans="1:7" x14ac:dyDescent="0.45">
      <c r="A5109">
        <v>121835</v>
      </c>
      <c r="C5109">
        <v>1</v>
      </c>
      <c r="D5109">
        <v>3</v>
      </c>
      <c r="E5109">
        <v>3</v>
      </c>
      <c r="F5109">
        <v>5</v>
      </c>
      <c r="G5109">
        <v>6</v>
      </c>
    </row>
    <row r="5110" spans="1:7" x14ac:dyDescent="0.45">
      <c r="A5110">
        <v>121837</v>
      </c>
      <c r="C5110">
        <v>3</v>
      </c>
      <c r="D5110">
        <v>3</v>
      </c>
      <c r="E5110">
        <v>2</v>
      </c>
      <c r="F5110">
        <v>3</v>
      </c>
    </row>
    <row r="5111" spans="1:7" x14ac:dyDescent="0.45">
      <c r="A5111">
        <v>121850</v>
      </c>
      <c r="F5111">
        <v>2</v>
      </c>
      <c r="G5111">
        <v>4</v>
      </c>
    </row>
    <row r="5112" spans="1:7" x14ac:dyDescent="0.45">
      <c r="A5112">
        <v>121861</v>
      </c>
      <c r="D5112">
        <v>1</v>
      </c>
      <c r="E5112">
        <v>5</v>
      </c>
      <c r="F5112">
        <v>5</v>
      </c>
      <c r="G5112">
        <v>4</v>
      </c>
    </row>
    <row r="5113" spans="1:7" x14ac:dyDescent="0.45">
      <c r="A5113">
        <v>121911</v>
      </c>
      <c r="D5113">
        <v>1</v>
      </c>
      <c r="E5113">
        <v>8</v>
      </c>
      <c r="F5113">
        <v>2</v>
      </c>
      <c r="G5113">
        <v>2</v>
      </c>
    </row>
    <row r="5114" spans="1:7" x14ac:dyDescent="0.45">
      <c r="A5114">
        <v>121934</v>
      </c>
      <c r="E5114">
        <v>3</v>
      </c>
      <c r="F5114">
        <v>5</v>
      </c>
    </row>
    <row r="5115" spans="1:7" x14ac:dyDescent="0.45">
      <c r="A5115">
        <v>121959</v>
      </c>
      <c r="D5115">
        <v>1</v>
      </c>
      <c r="E5115">
        <v>1</v>
      </c>
      <c r="F5115">
        <v>7</v>
      </c>
      <c r="G5115">
        <v>6</v>
      </c>
    </row>
    <row r="5116" spans="1:7" x14ac:dyDescent="0.45">
      <c r="A5116">
        <v>122012</v>
      </c>
      <c r="C5116">
        <v>1</v>
      </c>
      <c r="D5116">
        <v>7</v>
      </c>
      <c r="E5116">
        <v>6</v>
      </c>
    </row>
    <row r="5117" spans="1:7" x14ac:dyDescent="0.45">
      <c r="A5117">
        <v>122014</v>
      </c>
      <c r="D5117">
        <v>2</v>
      </c>
      <c r="E5117">
        <v>1</v>
      </c>
      <c r="F5117">
        <v>6</v>
      </c>
      <c r="G5117">
        <v>3</v>
      </c>
    </row>
    <row r="5118" spans="1:7" x14ac:dyDescent="0.45">
      <c r="A5118">
        <v>122021</v>
      </c>
      <c r="D5118">
        <v>3</v>
      </c>
      <c r="E5118">
        <v>4</v>
      </c>
      <c r="F5118">
        <v>8</v>
      </c>
      <c r="G5118">
        <v>1</v>
      </c>
    </row>
    <row r="5119" spans="1:7" x14ac:dyDescent="0.45">
      <c r="A5119">
        <v>122024</v>
      </c>
      <c r="C5119">
        <v>2</v>
      </c>
      <c r="D5119">
        <v>8</v>
      </c>
      <c r="E5119">
        <v>4</v>
      </c>
      <c r="F5119">
        <v>4</v>
      </c>
      <c r="G5119">
        <v>2</v>
      </c>
    </row>
    <row r="5120" spans="1:7" x14ac:dyDescent="0.45">
      <c r="A5120">
        <v>122053</v>
      </c>
      <c r="E5120">
        <v>3</v>
      </c>
      <c r="F5120">
        <v>6</v>
      </c>
      <c r="G5120">
        <v>2</v>
      </c>
    </row>
    <row r="5121" spans="1:7" x14ac:dyDescent="0.45">
      <c r="A5121">
        <v>122069</v>
      </c>
      <c r="C5121">
        <v>2</v>
      </c>
      <c r="D5121">
        <v>2</v>
      </c>
    </row>
    <row r="5122" spans="1:7" x14ac:dyDescent="0.45">
      <c r="A5122">
        <v>122074</v>
      </c>
      <c r="D5122">
        <v>4</v>
      </c>
      <c r="E5122">
        <v>3</v>
      </c>
      <c r="F5122">
        <v>8</v>
      </c>
      <c r="G5122">
        <v>5</v>
      </c>
    </row>
    <row r="5123" spans="1:7" x14ac:dyDescent="0.45">
      <c r="A5123">
        <v>122113</v>
      </c>
      <c r="E5123">
        <v>1</v>
      </c>
      <c r="F5123">
        <v>6</v>
      </c>
      <c r="G5123">
        <v>1</v>
      </c>
    </row>
    <row r="5124" spans="1:7" x14ac:dyDescent="0.45">
      <c r="A5124">
        <v>122210</v>
      </c>
      <c r="E5124">
        <v>1</v>
      </c>
      <c r="F5124">
        <v>7</v>
      </c>
      <c r="G5124">
        <v>4</v>
      </c>
    </row>
    <row r="5125" spans="1:7" x14ac:dyDescent="0.45">
      <c r="A5125">
        <v>122250</v>
      </c>
      <c r="D5125">
        <v>2</v>
      </c>
      <c r="E5125">
        <v>6</v>
      </c>
      <c r="F5125">
        <v>7</v>
      </c>
      <c r="G5125">
        <v>5</v>
      </c>
    </row>
    <row r="5126" spans="1:7" x14ac:dyDescent="0.45">
      <c r="A5126">
        <v>122263</v>
      </c>
      <c r="C5126">
        <v>1</v>
      </c>
      <c r="D5126">
        <v>4</v>
      </c>
    </row>
    <row r="5127" spans="1:7" x14ac:dyDescent="0.45">
      <c r="A5127">
        <v>122284</v>
      </c>
      <c r="E5127">
        <v>5</v>
      </c>
    </row>
    <row r="5128" spans="1:7" x14ac:dyDescent="0.45">
      <c r="A5128">
        <v>122294</v>
      </c>
      <c r="C5128">
        <v>2</v>
      </c>
      <c r="D5128">
        <v>4</v>
      </c>
    </row>
    <row r="5129" spans="1:7" x14ac:dyDescent="0.45">
      <c r="A5129">
        <v>122343</v>
      </c>
      <c r="F5129">
        <v>2</v>
      </c>
      <c r="G5129">
        <v>3</v>
      </c>
    </row>
    <row r="5130" spans="1:7" x14ac:dyDescent="0.45">
      <c r="A5130">
        <v>122345</v>
      </c>
      <c r="E5130">
        <v>5</v>
      </c>
      <c r="F5130">
        <v>1</v>
      </c>
      <c r="G5130">
        <v>3</v>
      </c>
    </row>
    <row r="5131" spans="1:7" x14ac:dyDescent="0.45">
      <c r="A5131">
        <v>122354</v>
      </c>
      <c r="C5131">
        <v>2</v>
      </c>
    </row>
    <row r="5132" spans="1:7" x14ac:dyDescent="0.45">
      <c r="A5132">
        <v>122370</v>
      </c>
      <c r="E5132">
        <v>3</v>
      </c>
      <c r="F5132">
        <v>5</v>
      </c>
    </row>
    <row r="5133" spans="1:7" x14ac:dyDescent="0.45">
      <c r="A5133">
        <v>122401</v>
      </c>
      <c r="E5133">
        <v>4</v>
      </c>
      <c r="F5133">
        <v>6</v>
      </c>
      <c r="G5133">
        <v>2</v>
      </c>
    </row>
    <row r="5134" spans="1:7" x14ac:dyDescent="0.45">
      <c r="A5134">
        <v>122405</v>
      </c>
      <c r="D5134">
        <v>3</v>
      </c>
      <c r="E5134">
        <v>4</v>
      </c>
    </row>
    <row r="5135" spans="1:7" x14ac:dyDescent="0.45">
      <c r="A5135">
        <v>122426</v>
      </c>
      <c r="E5135">
        <v>1</v>
      </c>
      <c r="F5135">
        <v>2</v>
      </c>
      <c r="G5135">
        <v>4</v>
      </c>
    </row>
    <row r="5136" spans="1:7" x14ac:dyDescent="0.45">
      <c r="A5136">
        <v>122431</v>
      </c>
      <c r="F5136">
        <v>4</v>
      </c>
      <c r="G5136">
        <v>6</v>
      </c>
    </row>
    <row r="5137" spans="1:7" x14ac:dyDescent="0.45">
      <c r="A5137">
        <v>122436</v>
      </c>
      <c r="C5137">
        <v>1</v>
      </c>
      <c r="D5137">
        <v>2</v>
      </c>
      <c r="E5137">
        <v>4</v>
      </c>
      <c r="F5137">
        <v>4</v>
      </c>
      <c r="G5137">
        <v>7</v>
      </c>
    </row>
    <row r="5138" spans="1:7" x14ac:dyDescent="0.45">
      <c r="A5138">
        <v>122454</v>
      </c>
      <c r="C5138">
        <v>4</v>
      </c>
      <c r="D5138">
        <v>4</v>
      </c>
      <c r="E5138">
        <v>3</v>
      </c>
      <c r="F5138">
        <v>4</v>
      </c>
      <c r="G5138">
        <v>6</v>
      </c>
    </row>
    <row r="5139" spans="1:7" x14ac:dyDescent="0.45">
      <c r="A5139">
        <v>122473</v>
      </c>
      <c r="D5139">
        <v>4</v>
      </c>
    </row>
    <row r="5140" spans="1:7" x14ac:dyDescent="0.45">
      <c r="A5140">
        <v>122477</v>
      </c>
      <c r="F5140">
        <v>6</v>
      </c>
      <c r="G5140">
        <v>2</v>
      </c>
    </row>
    <row r="5141" spans="1:7" x14ac:dyDescent="0.45">
      <c r="A5141">
        <v>122488</v>
      </c>
      <c r="E5141">
        <v>2</v>
      </c>
      <c r="F5141">
        <v>3</v>
      </c>
      <c r="G5141">
        <v>1</v>
      </c>
    </row>
    <row r="5142" spans="1:7" x14ac:dyDescent="0.45">
      <c r="A5142">
        <v>122521</v>
      </c>
      <c r="D5142">
        <v>4</v>
      </c>
    </row>
    <row r="5143" spans="1:7" x14ac:dyDescent="0.45">
      <c r="A5143">
        <v>122532</v>
      </c>
      <c r="E5143">
        <v>5</v>
      </c>
      <c r="F5143">
        <v>2</v>
      </c>
    </row>
    <row r="5144" spans="1:7" x14ac:dyDescent="0.45">
      <c r="A5144">
        <v>122622</v>
      </c>
      <c r="C5144">
        <v>4</v>
      </c>
      <c r="D5144">
        <v>5</v>
      </c>
      <c r="E5144">
        <v>4</v>
      </c>
      <c r="F5144">
        <v>6</v>
      </c>
      <c r="G5144">
        <v>4</v>
      </c>
    </row>
    <row r="5145" spans="1:7" x14ac:dyDescent="0.45">
      <c r="A5145">
        <v>122679</v>
      </c>
      <c r="C5145">
        <v>2</v>
      </c>
      <c r="D5145">
        <v>5</v>
      </c>
    </row>
    <row r="5146" spans="1:7" x14ac:dyDescent="0.45">
      <c r="A5146">
        <v>122689</v>
      </c>
      <c r="E5146">
        <v>3</v>
      </c>
      <c r="F5146">
        <v>5</v>
      </c>
    </row>
    <row r="5147" spans="1:7" x14ac:dyDescent="0.45">
      <c r="A5147">
        <v>122728</v>
      </c>
      <c r="E5147">
        <v>1</v>
      </c>
      <c r="F5147">
        <v>3</v>
      </c>
    </row>
    <row r="5148" spans="1:7" x14ac:dyDescent="0.45">
      <c r="A5148">
        <v>122800</v>
      </c>
      <c r="F5148">
        <v>2</v>
      </c>
      <c r="G5148">
        <v>2</v>
      </c>
    </row>
    <row r="5149" spans="1:7" x14ac:dyDescent="0.45">
      <c r="A5149">
        <v>122815</v>
      </c>
      <c r="C5149">
        <v>1</v>
      </c>
      <c r="D5149">
        <v>3</v>
      </c>
      <c r="E5149">
        <v>3</v>
      </c>
      <c r="F5149">
        <v>2</v>
      </c>
      <c r="G5149">
        <v>2</v>
      </c>
    </row>
    <row r="5150" spans="1:7" x14ac:dyDescent="0.45">
      <c r="A5150">
        <v>122822</v>
      </c>
      <c r="D5150">
        <v>1</v>
      </c>
      <c r="E5150">
        <v>4</v>
      </c>
    </row>
    <row r="5151" spans="1:7" x14ac:dyDescent="0.45">
      <c r="A5151">
        <v>122831</v>
      </c>
      <c r="C5151">
        <v>4</v>
      </c>
    </row>
    <row r="5152" spans="1:7" x14ac:dyDescent="0.45">
      <c r="A5152">
        <v>122866</v>
      </c>
      <c r="F5152">
        <v>2</v>
      </c>
      <c r="G5152">
        <v>4</v>
      </c>
    </row>
    <row r="5153" spans="1:7" x14ac:dyDescent="0.45">
      <c r="A5153">
        <v>122942</v>
      </c>
      <c r="C5153">
        <v>1</v>
      </c>
      <c r="D5153">
        <v>4</v>
      </c>
      <c r="E5153">
        <v>3</v>
      </c>
    </row>
    <row r="5154" spans="1:7" x14ac:dyDescent="0.45">
      <c r="A5154">
        <v>123062</v>
      </c>
      <c r="C5154">
        <v>3</v>
      </c>
      <c r="D5154">
        <v>7</v>
      </c>
      <c r="E5154">
        <v>3</v>
      </c>
    </row>
    <row r="5155" spans="1:7" x14ac:dyDescent="0.45">
      <c r="A5155">
        <v>123065</v>
      </c>
      <c r="D5155">
        <v>1</v>
      </c>
      <c r="E5155">
        <v>4</v>
      </c>
    </row>
    <row r="5156" spans="1:7" x14ac:dyDescent="0.45">
      <c r="A5156">
        <v>123129</v>
      </c>
      <c r="D5156">
        <v>7</v>
      </c>
      <c r="E5156">
        <v>5</v>
      </c>
    </row>
    <row r="5157" spans="1:7" x14ac:dyDescent="0.45">
      <c r="A5157">
        <v>123131</v>
      </c>
      <c r="D5157">
        <v>5</v>
      </c>
      <c r="E5157">
        <v>6</v>
      </c>
      <c r="F5157">
        <v>4</v>
      </c>
    </row>
    <row r="5158" spans="1:7" x14ac:dyDescent="0.45">
      <c r="A5158">
        <v>123143</v>
      </c>
      <c r="D5158">
        <v>1</v>
      </c>
      <c r="E5158">
        <v>3</v>
      </c>
    </row>
    <row r="5159" spans="1:7" x14ac:dyDescent="0.45">
      <c r="A5159">
        <v>123144</v>
      </c>
      <c r="B5159">
        <v>1</v>
      </c>
      <c r="C5159">
        <v>4</v>
      </c>
      <c r="D5159">
        <v>5</v>
      </c>
      <c r="E5159">
        <v>2</v>
      </c>
      <c r="F5159">
        <v>3</v>
      </c>
      <c r="G5159">
        <v>5</v>
      </c>
    </row>
    <row r="5160" spans="1:7" x14ac:dyDescent="0.45">
      <c r="A5160">
        <v>123191</v>
      </c>
      <c r="E5160">
        <v>2</v>
      </c>
      <c r="F5160">
        <v>4</v>
      </c>
      <c r="G5160">
        <v>1</v>
      </c>
    </row>
    <row r="5161" spans="1:7" x14ac:dyDescent="0.45">
      <c r="A5161">
        <v>123206</v>
      </c>
      <c r="D5161">
        <v>2</v>
      </c>
      <c r="E5161">
        <v>4</v>
      </c>
      <c r="F5161">
        <v>6</v>
      </c>
      <c r="G5161">
        <v>6</v>
      </c>
    </row>
    <row r="5162" spans="1:7" x14ac:dyDescent="0.45">
      <c r="A5162">
        <v>123213</v>
      </c>
      <c r="C5162">
        <v>1</v>
      </c>
      <c r="D5162">
        <v>2</v>
      </c>
    </row>
    <row r="5163" spans="1:7" x14ac:dyDescent="0.45">
      <c r="A5163">
        <v>123235</v>
      </c>
      <c r="D5163">
        <v>2</v>
      </c>
      <c r="E5163">
        <v>4</v>
      </c>
      <c r="F5163">
        <v>4</v>
      </c>
      <c r="G5163">
        <v>4</v>
      </c>
    </row>
    <row r="5164" spans="1:7" x14ac:dyDescent="0.45">
      <c r="A5164">
        <v>123261</v>
      </c>
      <c r="D5164">
        <v>1</v>
      </c>
      <c r="E5164">
        <v>3</v>
      </c>
      <c r="F5164">
        <v>4</v>
      </c>
      <c r="G5164">
        <v>5</v>
      </c>
    </row>
    <row r="5165" spans="1:7" x14ac:dyDescent="0.45">
      <c r="A5165">
        <v>123277</v>
      </c>
      <c r="C5165">
        <v>2</v>
      </c>
    </row>
    <row r="5166" spans="1:7" x14ac:dyDescent="0.45">
      <c r="A5166">
        <v>123279</v>
      </c>
      <c r="D5166">
        <v>1</v>
      </c>
      <c r="E5166">
        <v>2</v>
      </c>
      <c r="F5166">
        <v>4</v>
      </c>
      <c r="G5166">
        <v>4</v>
      </c>
    </row>
    <row r="5167" spans="1:7" x14ac:dyDescent="0.45">
      <c r="A5167">
        <v>123286</v>
      </c>
      <c r="D5167">
        <v>1</v>
      </c>
      <c r="E5167">
        <v>5</v>
      </c>
      <c r="F5167">
        <v>7</v>
      </c>
      <c r="G5167">
        <v>4</v>
      </c>
    </row>
    <row r="5168" spans="1:7" x14ac:dyDescent="0.45">
      <c r="A5168">
        <v>123316</v>
      </c>
      <c r="D5168">
        <v>5</v>
      </c>
    </row>
    <row r="5169" spans="1:7" x14ac:dyDescent="0.45">
      <c r="A5169">
        <v>123321</v>
      </c>
      <c r="C5169">
        <v>1</v>
      </c>
    </row>
    <row r="5170" spans="1:7" x14ac:dyDescent="0.45">
      <c r="A5170">
        <v>123336</v>
      </c>
      <c r="D5170">
        <v>2</v>
      </c>
      <c r="E5170">
        <v>7</v>
      </c>
      <c r="F5170">
        <v>3</v>
      </c>
      <c r="G5170">
        <v>7</v>
      </c>
    </row>
    <row r="5171" spans="1:7" x14ac:dyDescent="0.45">
      <c r="A5171">
        <v>123347</v>
      </c>
      <c r="C5171">
        <v>2</v>
      </c>
      <c r="D5171">
        <v>5</v>
      </c>
      <c r="E5171">
        <v>5</v>
      </c>
      <c r="F5171">
        <v>6</v>
      </c>
      <c r="G5171">
        <v>2</v>
      </c>
    </row>
    <row r="5172" spans="1:7" x14ac:dyDescent="0.45">
      <c r="A5172">
        <v>123371</v>
      </c>
      <c r="E5172">
        <v>1</v>
      </c>
      <c r="F5172">
        <v>6</v>
      </c>
      <c r="G5172">
        <v>3</v>
      </c>
    </row>
    <row r="5173" spans="1:7" x14ac:dyDescent="0.45">
      <c r="A5173">
        <v>123373</v>
      </c>
      <c r="E5173">
        <v>3</v>
      </c>
    </row>
    <row r="5174" spans="1:7" x14ac:dyDescent="0.45">
      <c r="A5174">
        <v>123422</v>
      </c>
      <c r="D5174">
        <v>1</v>
      </c>
      <c r="E5174">
        <v>3</v>
      </c>
      <c r="F5174">
        <v>4</v>
      </c>
      <c r="G5174">
        <v>2</v>
      </c>
    </row>
    <row r="5175" spans="1:7" x14ac:dyDescent="0.45">
      <c r="A5175">
        <v>123444</v>
      </c>
      <c r="G5175">
        <v>5</v>
      </c>
    </row>
    <row r="5176" spans="1:7" x14ac:dyDescent="0.45">
      <c r="A5176">
        <v>123470</v>
      </c>
      <c r="E5176">
        <v>2</v>
      </c>
      <c r="F5176">
        <v>4</v>
      </c>
      <c r="G5176">
        <v>3</v>
      </c>
    </row>
    <row r="5177" spans="1:7" x14ac:dyDescent="0.45">
      <c r="A5177">
        <v>123471</v>
      </c>
      <c r="C5177">
        <v>1</v>
      </c>
    </row>
    <row r="5178" spans="1:7" x14ac:dyDescent="0.45">
      <c r="A5178">
        <v>123475</v>
      </c>
      <c r="D5178">
        <v>5</v>
      </c>
      <c r="E5178">
        <v>2</v>
      </c>
    </row>
    <row r="5179" spans="1:7" x14ac:dyDescent="0.45">
      <c r="A5179">
        <v>123483</v>
      </c>
      <c r="C5179">
        <v>3</v>
      </c>
      <c r="D5179">
        <v>6</v>
      </c>
      <c r="E5179">
        <v>4</v>
      </c>
    </row>
    <row r="5180" spans="1:7" x14ac:dyDescent="0.45">
      <c r="A5180">
        <v>123499</v>
      </c>
      <c r="D5180">
        <v>1</v>
      </c>
      <c r="E5180">
        <v>5</v>
      </c>
      <c r="F5180">
        <v>4</v>
      </c>
      <c r="G5180">
        <v>4</v>
      </c>
    </row>
    <row r="5181" spans="1:7" x14ac:dyDescent="0.45">
      <c r="A5181">
        <v>123548</v>
      </c>
      <c r="D5181">
        <v>1</v>
      </c>
      <c r="E5181">
        <v>6</v>
      </c>
    </row>
    <row r="5182" spans="1:7" x14ac:dyDescent="0.45">
      <c r="A5182">
        <v>123563</v>
      </c>
      <c r="D5182">
        <v>1</v>
      </c>
      <c r="E5182">
        <v>6</v>
      </c>
      <c r="F5182">
        <v>3</v>
      </c>
    </row>
    <row r="5183" spans="1:7" x14ac:dyDescent="0.45">
      <c r="A5183">
        <v>123599</v>
      </c>
      <c r="C5183">
        <v>2</v>
      </c>
      <c r="D5183">
        <v>2</v>
      </c>
    </row>
    <row r="5184" spans="1:7" x14ac:dyDescent="0.45">
      <c r="A5184">
        <v>123651</v>
      </c>
      <c r="E5184">
        <v>1</v>
      </c>
      <c r="F5184">
        <v>6</v>
      </c>
      <c r="G5184">
        <v>2</v>
      </c>
    </row>
    <row r="5185" spans="1:7" x14ac:dyDescent="0.45">
      <c r="A5185">
        <v>123652</v>
      </c>
      <c r="D5185">
        <v>3</v>
      </c>
      <c r="E5185">
        <v>3</v>
      </c>
      <c r="F5185">
        <v>3</v>
      </c>
    </row>
    <row r="5186" spans="1:7" x14ac:dyDescent="0.45">
      <c r="A5186">
        <v>123683</v>
      </c>
      <c r="E5186">
        <v>5</v>
      </c>
    </row>
    <row r="5187" spans="1:7" x14ac:dyDescent="0.45">
      <c r="A5187">
        <v>123684</v>
      </c>
      <c r="D5187">
        <v>3</v>
      </c>
      <c r="E5187">
        <v>4</v>
      </c>
      <c r="F5187">
        <v>5</v>
      </c>
    </row>
    <row r="5188" spans="1:7" x14ac:dyDescent="0.45">
      <c r="A5188">
        <v>123700</v>
      </c>
      <c r="C5188">
        <v>2</v>
      </c>
    </row>
    <row r="5189" spans="1:7" x14ac:dyDescent="0.45">
      <c r="A5189">
        <v>123784</v>
      </c>
      <c r="C5189">
        <v>3</v>
      </c>
      <c r="D5189">
        <v>1</v>
      </c>
    </row>
    <row r="5190" spans="1:7" x14ac:dyDescent="0.45">
      <c r="A5190">
        <v>123805</v>
      </c>
      <c r="C5190">
        <v>1</v>
      </c>
      <c r="D5190">
        <v>5</v>
      </c>
      <c r="E5190">
        <v>6</v>
      </c>
      <c r="F5190">
        <v>3</v>
      </c>
      <c r="G5190">
        <v>4</v>
      </c>
    </row>
    <row r="5191" spans="1:7" x14ac:dyDescent="0.45">
      <c r="A5191">
        <v>123856</v>
      </c>
      <c r="D5191">
        <v>1</v>
      </c>
      <c r="E5191">
        <v>4</v>
      </c>
    </row>
    <row r="5192" spans="1:7" x14ac:dyDescent="0.45">
      <c r="A5192">
        <v>123882</v>
      </c>
      <c r="D5192">
        <v>1</v>
      </c>
      <c r="E5192">
        <v>1</v>
      </c>
      <c r="F5192">
        <v>1</v>
      </c>
      <c r="G5192">
        <v>3</v>
      </c>
    </row>
    <row r="5193" spans="1:7" x14ac:dyDescent="0.45">
      <c r="A5193">
        <v>123910</v>
      </c>
      <c r="E5193">
        <v>1</v>
      </c>
      <c r="F5193">
        <v>5</v>
      </c>
    </row>
    <row r="5194" spans="1:7" x14ac:dyDescent="0.45">
      <c r="A5194">
        <v>123921</v>
      </c>
      <c r="C5194">
        <v>1</v>
      </c>
      <c r="D5194">
        <v>5</v>
      </c>
      <c r="E5194">
        <v>4</v>
      </c>
      <c r="F5194">
        <v>3</v>
      </c>
      <c r="G5194">
        <v>4</v>
      </c>
    </row>
    <row r="5195" spans="1:7" x14ac:dyDescent="0.45">
      <c r="A5195">
        <v>123956</v>
      </c>
      <c r="C5195">
        <v>1</v>
      </c>
    </row>
    <row r="5196" spans="1:7" x14ac:dyDescent="0.45">
      <c r="A5196">
        <v>123959</v>
      </c>
      <c r="C5196">
        <v>1</v>
      </c>
      <c r="D5196">
        <v>3</v>
      </c>
      <c r="E5196">
        <v>2</v>
      </c>
      <c r="F5196">
        <v>3</v>
      </c>
      <c r="G5196">
        <v>3</v>
      </c>
    </row>
    <row r="5197" spans="1:7" x14ac:dyDescent="0.45">
      <c r="A5197">
        <v>123971</v>
      </c>
      <c r="C5197">
        <v>2</v>
      </c>
      <c r="D5197">
        <v>4</v>
      </c>
      <c r="E5197">
        <v>5</v>
      </c>
    </row>
    <row r="5198" spans="1:7" x14ac:dyDescent="0.45">
      <c r="A5198">
        <v>123985</v>
      </c>
      <c r="D5198">
        <v>1</v>
      </c>
      <c r="E5198">
        <v>3</v>
      </c>
      <c r="F5198">
        <v>6</v>
      </c>
      <c r="G5198">
        <v>5</v>
      </c>
    </row>
    <row r="5199" spans="1:7" x14ac:dyDescent="0.45">
      <c r="A5199">
        <v>124016</v>
      </c>
      <c r="C5199">
        <v>3</v>
      </c>
      <c r="D5199">
        <v>4</v>
      </c>
    </row>
    <row r="5200" spans="1:7" x14ac:dyDescent="0.45">
      <c r="A5200">
        <v>124030</v>
      </c>
      <c r="D5200">
        <v>1</v>
      </c>
      <c r="E5200">
        <v>4</v>
      </c>
      <c r="F5200">
        <v>3</v>
      </c>
      <c r="G5200">
        <v>3</v>
      </c>
    </row>
    <row r="5201" spans="1:7" x14ac:dyDescent="0.45">
      <c r="A5201">
        <v>124048</v>
      </c>
      <c r="F5201">
        <v>9</v>
      </c>
    </row>
    <row r="5202" spans="1:7" x14ac:dyDescent="0.45">
      <c r="A5202">
        <v>124057</v>
      </c>
      <c r="E5202">
        <v>1</v>
      </c>
      <c r="F5202">
        <v>5</v>
      </c>
      <c r="G5202">
        <v>4</v>
      </c>
    </row>
    <row r="5203" spans="1:7" x14ac:dyDescent="0.45">
      <c r="A5203">
        <v>124087</v>
      </c>
      <c r="E5203">
        <v>1</v>
      </c>
      <c r="F5203">
        <v>8</v>
      </c>
      <c r="G5203">
        <v>4</v>
      </c>
    </row>
    <row r="5204" spans="1:7" x14ac:dyDescent="0.45">
      <c r="A5204">
        <v>124098</v>
      </c>
      <c r="D5204">
        <v>2</v>
      </c>
      <c r="E5204">
        <v>2</v>
      </c>
      <c r="F5204">
        <v>3</v>
      </c>
    </row>
    <row r="5205" spans="1:7" x14ac:dyDescent="0.45">
      <c r="A5205">
        <v>124113</v>
      </c>
      <c r="C5205">
        <v>1</v>
      </c>
    </row>
    <row r="5206" spans="1:7" x14ac:dyDescent="0.45">
      <c r="A5206">
        <v>124117</v>
      </c>
      <c r="D5206">
        <v>4</v>
      </c>
      <c r="E5206">
        <v>6</v>
      </c>
      <c r="F5206">
        <v>3</v>
      </c>
    </row>
    <row r="5207" spans="1:7" x14ac:dyDescent="0.45">
      <c r="A5207">
        <v>124118</v>
      </c>
      <c r="D5207">
        <v>2</v>
      </c>
      <c r="E5207">
        <v>4</v>
      </c>
      <c r="F5207">
        <v>2</v>
      </c>
      <c r="G5207">
        <v>3</v>
      </c>
    </row>
    <row r="5208" spans="1:7" x14ac:dyDescent="0.45">
      <c r="A5208">
        <v>124161</v>
      </c>
      <c r="D5208">
        <v>1</v>
      </c>
      <c r="E5208">
        <v>4</v>
      </c>
      <c r="F5208">
        <v>4</v>
      </c>
      <c r="G5208">
        <v>3</v>
      </c>
    </row>
    <row r="5209" spans="1:7" x14ac:dyDescent="0.45">
      <c r="A5209">
        <v>124210</v>
      </c>
      <c r="D5209">
        <v>2</v>
      </c>
      <c r="E5209">
        <v>2</v>
      </c>
    </row>
    <row r="5210" spans="1:7" x14ac:dyDescent="0.45">
      <c r="A5210">
        <v>124212</v>
      </c>
      <c r="E5210">
        <v>2</v>
      </c>
      <c r="F5210">
        <v>6</v>
      </c>
      <c r="G5210">
        <v>6</v>
      </c>
    </row>
    <row r="5211" spans="1:7" x14ac:dyDescent="0.45">
      <c r="A5211">
        <v>124217</v>
      </c>
      <c r="D5211">
        <v>2</v>
      </c>
      <c r="E5211">
        <v>2</v>
      </c>
    </row>
    <row r="5212" spans="1:7" x14ac:dyDescent="0.45">
      <c r="A5212">
        <v>124252</v>
      </c>
      <c r="D5212">
        <v>1</v>
      </c>
      <c r="E5212">
        <v>4</v>
      </c>
      <c r="F5212">
        <v>3</v>
      </c>
      <c r="G5212">
        <v>3</v>
      </c>
    </row>
    <row r="5213" spans="1:7" x14ac:dyDescent="0.45">
      <c r="A5213">
        <v>124266</v>
      </c>
      <c r="F5213">
        <v>3</v>
      </c>
    </row>
    <row r="5214" spans="1:7" x14ac:dyDescent="0.45">
      <c r="A5214">
        <v>124341</v>
      </c>
      <c r="C5214">
        <v>2</v>
      </c>
      <c r="D5214">
        <v>5</v>
      </c>
      <c r="E5214">
        <v>3</v>
      </c>
    </row>
    <row r="5215" spans="1:7" x14ac:dyDescent="0.45">
      <c r="A5215">
        <v>124396</v>
      </c>
      <c r="D5215">
        <v>2</v>
      </c>
      <c r="E5215">
        <v>5</v>
      </c>
      <c r="F5215">
        <v>2</v>
      </c>
      <c r="G5215">
        <v>2</v>
      </c>
    </row>
    <row r="5216" spans="1:7" x14ac:dyDescent="0.45">
      <c r="A5216">
        <v>124407</v>
      </c>
      <c r="D5216">
        <v>2</v>
      </c>
      <c r="E5216">
        <v>4</v>
      </c>
      <c r="F5216">
        <v>2</v>
      </c>
    </row>
    <row r="5217" spans="1:7" x14ac:dyDescent="0.45">
      <c r="A5217">
        <v>124431</v>
      </c>
      <c r="C5217">
        <v>5</v>
      </c>
      <c r="D5217">
        <v>6</v>
      </c>
    </row>
    <row r="5218" spans="1:7" x14ac:dyDescent="0.45">
      <c r="A5218">
        <v>124457</v>
      </c>
      <c r="D5218">
        <v>8</v>
      </c>
      <c r="F5218">
        <v>3</v>
      </c>
    </row>
    <row r="5219" spans="1:7" x14ac:dyDescent="0.45">
      <c r="A5219">
        <v>124504</v>
      </c>
      <c r="D5219">
        <v>4</v>
      </c>
      <c r="E5219">
        <v>4</v>
      </c>
      <c r="F5219">
        <v>6</v>
      </c>
      <c r="G5219">
        <v>2</v>
      </c>
    </row>
    <row r="5220" spans="1:7" x14ac:dyDescent="0.45">
      <c r="A5220">
        <v>124546</v>
      </c>
      <c r="D5220">
        <v>4</v>
      </c>
      <c r="E5220">
        <v>9</v>
      </c>
      <c r="F5220">
        <v>4</v>
      </c>
    </row>
    <row r="5221" spans="1:7" x14ac:dyDescent="0.45">
      <c r="A5221">
        <v>124555</v>
      </c>
      <c r="C5221">
        <v>1</v>
      </c>
      <c r="D5221">
        <v>4</v>
      </c>
      <c r="E5221">
        <v>3</v>
      </c>
      <c r="F5221">
        <v>3</v>
      </c>
      <c r="G5221">
        <v>7</v>
      </c>
    </row>
    <row r="5222" spans="1:7" x14ac:dyDescent="0.45">
      <c r="A5222">
        <v>124565</v>
      </c>
      <c r="C5222">
        <v>1</v>
      </c>
      <c r="D5222">
        <v>3</v>
      </c>
    </row>
    <row r="5223" spans="1:7" x14ac:dyDescent="0.45">
      <c r="A5223">
        <v>124613</v>
      </c>
      <c r="C5223">
        <v>1</v>
      </c>
      <c r="D5223">
        <v>7</v>
      </c>
      <c r="E5223">
        <v>4</v>
      </c>
      <c r="F5223">
        <v>1</v>
      </c>
      <c r="G5223">
        <v>2</v>
      </c>
    </row>
    <row r="5224" spans="1:7" x14ac:dyDescent="0.45">
      <c r="A5224">
        <v>124653</v>
      </c>
      <c r="F5224">
        <v>2</v>
      </c>
    </row>
    <row r="5225" spans="1:7" x14ac:dyDescent="0.45">
      <c r="A5225">
        <v>124657</v>
      </c>
      <c r="E5225">
        <v>3</v>
      </c>
      <c r="F5225">
        <v>5</v>
      </c>
      <c r="G5225">
        <v>4</v>
      </c>
    </row>
    <row r="5226" spans="1:7" x14ac:dyDescent="0.45">
      <c r="A5226">
        <v>124662</v>
      </c>
      <c r="E5226">
        <v>2</v>
      </c>
    </row>
    <row r="5227" spans="1:7" x14ac:dyDescent="0.45">
      <c r="A5227">
        <v>124793</v>
      </c>
      <c r="D5227">
        <v>1</v>
      </c>
      <c r="E5227">
        <v>3</v>
      </c>
      <c r="F5227">
        <v>5</v>
      </c>
      <c r="G5227">
        <v>6</v>
      </c>
    </row>
    <row r="5228" spans="1:7" x14ac:dyDescent="0.45">
      <c r="A5228">
        <v>124831</v>
      </c>
      <c r="E5228">
        <v>1</v>
      </c>
      <c r="F5228">
        <v>3</v>
      </c>
      <c r="G5228">
        <v>4</v>
      </c>
    </row>
    <row r="5229" spans="1:7" x14ac:dyDescent="0.45">
      <c r="A5229">
        <v>124863</v>
      </c>
      <c r="F5229">
        <v>1</v>
      </c>
      <c r="G5229">
        <v>1</v>
      </c>
    </row>
    <row r="5230" spans="1:7" x14ac:dyDescent="0.45">
      <c r="A5230">
        <v>124881</v>
      </c>
      <c r="E5230">
        <v>7</v>
      </c>
    </row>
    <row r="5231" spans="1:7" x14ac:dyDescent="0.45">
      <c r="A5231">
        <v>124917</v>
      </c>
      <c r="D5231">
        <v>2</v>
      </c>
      <c r="E5231">
        <v>5</v>
      </c>
      <c r="F5231">
        <v>6</v>
      </c>
    </row>
    <row r="5232" spans="1:7" x14ac:dyDescent="0.45">
      <c r="A5232">
        <v>124918</v>
      </c>
      <c r="E5232">
        <v>7</v>
      </c>
      <c r="F5232">
        <v>2</v>
      </c>
      <c r="G5232">
        <v>4</v>
      </c>
    </row>
    <row r="5233" spans="1:7" x14ac:dyDescent="0.45">
      <c r="A5233">
        <v>124924</v>
      </c>
      <c r="C5233">
        <v>3</v>
      </c>
      <c r="D5233">
        <v>4</v>
      </c>
      <c r="E5233">
        <v>1</v>
      </c>
      <c r="F5233">
        <v>5</v>
      </c>
      <c r="G5233">
        <v>5</v>
      </c>
    </row>
    <row r="5234" spans="1:7" x14ac:dyDescent="0.45">
      <c r="A5234">
        <v>124927</v>
      </c>
      <c r="C5234">
        <v>4</v>
      </c>
      <c r="D5234">
        <v>4</v>
      </c>
      <c r="E5234">
        <v>3</v>
      </c>
      <c r="F5234">
        <v>3</v>
      </c>
      <c r="G5234">
        <v>3</v>
      </c>
    </row>
    <row r="5235" spans="1:7" x14ac:dyDescent="0.45">
      <c r="A5235">
        <v>124958</v>
      </c>
      <c r="D5235">
        <v>1</v>
      </c>
      <c r="E5235">
        <v>3</v>
      </c>
      <c r="F5235">
        <v>1</v>
      </c>
      <c r="G5235">
        <v>2</v>
      </c>
    </row>
    <row r="5236" spans="1:7" x14ac:dyDescent="0.45">
      <c r="A5236">
        <v>124975</v>
      </c>
      <c r="E5236">
        <v>1</v>
      </c>
      <c r="F5236">
        <v>1</v>
      </c>
    </row>
    <row r="5237" spans="1:7" x14ac:dyDescent="0.45">
      <c r="A5237">
        <v>124981</v>
      </c>
      <c r="D5237">
        <v>1</v>
      </c>
      <c r="E5237">
        <v>4</v>
      </c>
      <c r="F5237">
        <v>3</v>
      </c>
      <c r="G5237">
        <v>4</v>
      </c>
    </row>
    <row r="5238" spans="1:7" x14ac:dyDescent="0.45">
      <c r="A5238">
        <v>124986</v>
      </c>
      <c r="D5238">
        <v>2</v>
      </c>
    </row>
    <row r="5239" spans="1:7" x14ac:dyDescent="0.45">
      <c r="A5239">
        <v>125001</v>
      </c>
      <c r="D5239">
        <v>1</v>
      </c>
      <c r="E5239">
        <v>3</v>
      </c>
    </row>
    <row r="5240" spans="1:7" x14ac:dyDescent="0.45">
      <c r="A5240">
        <v>125012</v>
      </c>
      <c r="D5240">
        <v>6</v>
      </c>
      <c r="E5240">
        <v>5</v>
      </c>
      <c r="F5240">
        <v>3</v>
      </c>
      <c r="G5240">
        <v>6</v>
      </c>
    </row>
    <row r="5241" spans="1:7" x14ac:dyDescent="0.45">
      <c r="A5241">
        <v>125027</v>
      </c>
      <c r="E5241">
        <v>4</v>
      </c>
      <c r="F5241">
        <v>1</v>
      </c>
    </row>
    <row r="5242" spans="1:7" x14ac:dyDescent="0.45">
      <c r="A5242">
        <v>125034</v>
      </c>
      <c r="C5242">
        <v>2</v>
      </c>
      <c r="D5242">
        <v>3</v>
      </c>
      <c r="E5242">
        <v>7</v>
      </c>
      <c r="F5242">
        <v>4</v>
      </c>
      <c r="G5242">
        <v>6</v>
      </c>
    </row>
    <row r="5243" spans="1:7" x14ac:dyDescent="0.45">
      <c r="A5243">
        <v>125035</v>
      </c>
      <c r="C5243">
        <v>3</v>
      </c>
      <c r="D5243">
        <v>7</v>
      </c>
    </row>
    <row r="5244" spans="1:7" x14ac:dyDescent="0.45">
      <c r="A5244">
        <v>125087</v>
      </c>
      <c r="E5244">
        <v>8</v>
      </c>
      <c r="F5244">
        <v>3</v>
      </c>
      <c r="G5244">
        <v>6</v>
      </c>
    </row>
    <row r="5245" spans="1:7" x14ac:dyDescent="0.45">
      <c r="A5245">
        <v>125099</v>
      </c>
      <c r="C5245">
        <v>7</v>
      </c>
      <c r="D5245">
        <v>4</v>
      </c>
    </row>
    <row r="5246" spans="1:7" x14ac:dyDescent="0.45">
      <c r="A5246">
        <v>125102</v>
      </c>
      <c r="C5246">
        <v>2</v>
      </c>
      <c r="D5246">
        <v>5</v>
      </c>
      <c r="E5246">
        <v>6</v>
      </c>
    </row>
    <row r="5247" spans="1:7" x14ac:dyDescent="0.45">
      <c r="A5247">
        <v>125134</v>
      </c>
      <c r="E5247">
        <v>2</v>
      </c>
      <c r="F5247">
        <v>1</v>
      </c>
      <c r="G5247">
        <v>2</v>
      </c>
    </row>
    <row r="5248" spans="1:7" x14ac:dyDescent="0.45">
      <c r="A5248">
        <v>125165</v>
      </c>
      <c r="C5248">
        <v>3</v>
      </c>
      <c r="D5248">
        <v>3</v>
      </c>
    </row>
    <row r="5249" spans="1:7" x14ac:dyDescent="0.45">
      <c r="A5249">
        <v>125180</v>
      </c>
      <c r="F5249">
        <v>4</v>
      </c>
      <c r="G5249">
        <v>3</v>
      </c>
    </row>
    <row r="5250" spans="1:7" x14ac:dyDescent="0.45">
      <c r="A5250">
        <v>125242</v>
      </c>
      <c r="C5250">
        <v>1</v>
      </c>
      <c r="D5250">
        <v>4</v>
      </c>
      <c r="E5250">
        <v>6</v>
      </c>
      <c r="F5250">
        <v>4</v>
      </c>
      <c r="G5250">
        <v>4</v>
      </c>
    </row>
    <row r="5251" spans="1:7" x14ac:dyDescent="0.45">
      <c r="A5251">
        <v>125246</v>
      </c>
      <c r="E5251">
        <v>1</v>
      </c>
      <c r="F5251">
        <v>2</v>
      </c>
      <c r="G5251">
        <v>4</v>
      </c>
    </row>
    <row r="5252" spans="1:7" x14ac:dyDescent="0.45">
      <c r="A5252">
        <v>125291</v>
      </c>
      <c r="G5252">
        <v>1</v>
      </c>
    </row>
    <row r="5253" spans="1:7" x14ac:dyDescent="0.45">
      <c r="A5253">
        <v>125345</v>
      </c>
      <c r="D5253">
        <v>5</v>
      </c>
      <c r="E5253">
        <v>9</v>
      </c>
      <c r="F5253">
        <v>1</v>
      </c>
      <c r="G5253">
        <v>2</v>
      </c>
    </row>
    <row r="5254" spans="1:7" x14ac:dyDescent="0.45">
      <c r="A5254">
        <v>125400</v>
      </c>
      <c r="C5254">
        <v>1</v>
      </c>
      <c r="D5254">
        <v>4</v>
      </c>
    </row>
    <row r="5255" spans="1:7" x14ac:dyDescent="0.45">
      <c r="A5255">
        <v>125413</v>
      </c>
      <c r="C5255">
        <v>1</v>
      </c>
      <c r="D5255">
        <v>5</v>
      </c>
    </row>
    <row r="5256" spans="1:7" x14ac:dyDescent="0.45">
      <c r="A5256">
        <v>125414</v>
      </c>
      <c r="C5256">
        <v>1</v>
      </c>
    </row>
    <row r="5257" spans="1:7" x14ac:dyDescent="0.45">
      <c r="A5257">
        <v>125416</v>
      </c>
      <c r="D5257">
        <v>4</v>
      </c>
      <c r="E5257">
        <v>2</v>
      </c>
    </row>
    <row r="5258" spans="1:7" x14ac:dyDescent="0.45">
      <c r="A5258">
        <v>125458</v>
      </c>
      <c r="D5258">
        <v>1</v>
      </c>
      <c r="E5258">
        <v>6</v>
      </c>
      <c r="F5258">
        <v>1</v>
      </c>
      <c r="G5258">
        <v>2</v>
      </c>
    </row>
    <row r="5259" spans="1:7" x14ac:dyDescent="0.45">
      <c r="A5259">
        <v>125532</v>
      </c>
      <c r="E5259">
        <v>2</v>
      </c>
    </row>
    <row r="5260" spans="1:7" x14ac:dyDescent="0.45">
      <c r="A5260">
        <v>125552</v>
      </c>
      <c r="E5260">
        <v>4</v>
      </c>
    </row>
    <row r="5261" spans="1:7" x14ac:dyDescent="0.45">
      <c r="A5261">
        <v>125556</v>
      </c>
      <c r="D5261">
        <v>1</v>
      </c>
      <c r="E5261">
        <v>3</v>
      </c>
      <c r="F5261">
        <v>3</v>
      </c>
    </row>
    <row r="5262" spans="1:7" x14ac:dyDescent="0.45">
      <c r="A5262">
        <v>125575</v>
      </c>
      <c r="C5262">
        <v>1</v>
      </c>
    </row>
    <row r="5263" spans="1:7" x14ac:dyDescent="0.45">
      <c r="A5263">
        <v>125583</v>
      </c>
      <c r="C5263">
        <v>1</v>
      </c>
      <c r="D5263">
        <v>2</v>
      </c>
      <c r="E5263">
        <v>4</v>
      </c>
    </row>
    <row r="5264" spans="1:7" x14ac:dyDescent="0.45">
      <c r="A5264">
        <v>125588</v>
      </c>
      <c r="E5264">
        <v>1</v>
      </c>
      <c r="F5264">
        <v>6</v>
      </c>
    </row>
    <row r="5265" spans="1:7" x14ac:dyDescent="0.45">
      <c r="A5265">
        <v>125600</v>
      </c>
      <c r="C5265">
        <v>3</v>
      </c>
      <c r="D5265">
        <v>3</v>
      </c>
      <c r="E5265">
        <v>2</v>
      </c>
    </row>
    <row r="5266" spans="1:7" x14ac:dyDescent="0.45">
      <c r="A5266">
        <v>125625</v>
      </c>
      <c r="D5266">
        <v>1</v>
      </c>
      <c r="E5266">
        <v>3</v>
      </c>
    </row>
    <row r="5267" spans="1:7" x14ac:dyDescent="0.45">
      <c r="A5267">
        <v>125787</v>
      </c>
      <c r="E5267">
        <v>3</v>
      </c>
      <c r="F5267">
        <v>5</v>
      </c>
      <c r="G5267">
        <v>3</v>
      </c>
    </row>
    <row r="5268" spans="1:7" x14ac:dyDescent="0.45">
      <c r="A5268">
        <v>125842</v>
      </c>
      <c r="C5268">
        <v>2</v>
      </c>
      <c r="D5268">
        <v>6</v>
      </c>
      <c r="E5268">
        <v>3</v>
      </c>
      <c r="F5268">
        <v>3</v>
      </c>
      <c r="G5268">
        <v>2</v>
      </c>
    </row>
    <row r="5269" spans="1:7" x14ac:dyDescent="0.45">
      <c r="A5269">
        <v>125859</v>
      </c>
      <c r="E5269">
        <v>1</v>
      </c>
      <c r="F5269">
        <v>4</v>
      </c>
    </row>
    <row r="5270" spans="1:7" x14ac:dyDescent="0.45">
      <c r="A5270">
        <v>125874</v>
      </c>
      <c r="D5270">
        <v>1</v>
      </c>
      <c r="E5270">
        <v>2</v>
      </c>
      <c r="F5270">
        <v>4</v>
      </c>
      <c r="G5270">
        <v>3</v>
      </c>
    </row>
    <row r="5271" spans="1:7" x14ac:dyDescent="0.45">
      <c r="A5271">
        <v>125889</v>
      </c>
      <c r="D5271">
        <v>1</v>
      </c>
      <c r="E5271">
        <v>4</v>
      </c>
      <c r="F5271">
        <v>5</v>
      </c>
    </row>
    <row r="5272" spans="1:7" x14ac:dyDescent="0.45">
      <c r="A5272">
        <v>125915</v>
      </c>
      <c r="F5272">
        <v>3</v>
      </c>
      <c r="G5272">
        <v>6</v>
      </c>
    </row>
    <row r="5273" spans="1:7" x14ac:dyDescent="0.45">
      <c r="A5273">
        <v>125965</v>
      </c>
      <c r="D5273">
        <v>2</v>
      </c>
      <c r="E5273">
        <v>2</v>
      </c>
    </row>
    <row r="5274" spans="1:7" x14ac:dyDescent="0.45">
      <c r="A5274">
        <v>125991</v>
      </c>
      <c r="D5274">
        <v>2</v>
      </c>
      <c r="E5274">
        <v>2</v>
      </c>
      <c r="F5274">
        <v>6</v>
      </c>
      <c r="G5274">
        <v>3</v>
      </c>
    </row>
    <row r="5275" spans="1:7" x14ac:dyDescent="0.45">
      <c r="A5275">
        <v>125994</v>
      </c>
      <c r="E5275">
        <v>2</v>
      </c>
      <c r="F5275">
        <v>6</v>
      </c>
      <c r="G5275">
        <v>5</v>
      </c>
    </row>
    <row r="5276" spans="1:7" x14ac:dyDescent="0.45">
      <c r="A5276">
        <v>126002</v>
      </c>
      <c r="D5276">
        <v>4</v>
      </c>
      <c r="E5276">
        <v>5</v>
      </c>
      <c r="F5276">
        <v>3</v>
      </c>
      <c r="G5276">
        <v>5</v>
      </c>
    </row>
    <row r="5277" spans="1:7" x14ac:dyDescent="0.45">
      <c r="A5277">
        <v>126047</v>
      </c>
      <c r="C5277">
        <v>3</v>
      </c>
      <c r="D5277">
        <v>4</v>
      </c>
      <c r="E5277">
        <v>7</v>
      </c>
      <c r="F5277">
        <v>4</v>
      </c>
      <c r="G5277">
        <v>5</v>
      </c>
    </row>
    <row r="5278" spans="1:7" x14ac:dyDescent="0.45">
      <c r="A5278">
        <v>126095</v>
      </c>
      <c r="F5278">
        <v>2</v>
      </c>
      <c r="G5278">
        <v>4</v>
      </c>
    </row>
    <row r="5279" spans="1:7" x14ac:dyDescent="0.45">
      <c r="A5279">
        <v>126127</v>
      </c>
      <c r="D5279">
        <v>2</v>
      </c>
      <c r="E5279">
        <v>2</v>
      </c>
      <c r="F5279">
        <v>7</v>
      </c>
      <c r="G5279">
        <v>4</v>
      </c>
    </row>
    <row r="5280" spans="1:7" x14ac:dyDescent="0.45">
      <c r="A5280">
        <v>126132</v>
      </c>
      <c r="D5280">
        <v>2</v>
      </c>
      <c r="E5280">
        <v>3</v>
      </c>
    </row>
    <row r="5281" spans="1:7" x14ac:dyDescent="0.45">
      <c r="A5281">
        <v>126203</v>
      </c>
      <c r="C5281">
        <v>1</v>
      </c>
      <c r="D5281">
        <v>4</v>
      </c>
    </row>
    <row r="5282" spans="1:7" x14ac:dyDescent="0.45">
      <c r="A5282">
        <v>126233</v>
      </c>
      <c r="C5282">
        <v>2</v>
      </c>
      <c r="D5282">
        <v>8</v>
      </c>
      <c r="E5282">
        <v>5</v>
      </c>
      <c r="F5282">
        <v>4</v>
      </c>
    </row>
    <row r="5283" spans="1:7" x14ac:dyDescent="0.45">
      <c r="A5283">
        <v>126246</v>
      </c>
      <c r="E5283">
        <v>2</v>
      </c>
      <c r="F5283">
        <v>1</v>
      </c>
      <c r="G5283">
        <v>7</v>
      </c>
    </row>
    <row r="5284" spans="1:7" x14ac:dyDescent="0.45">
      <c r="A5284">
        <v>126247</v>
      </c>
      <c r="C5284">
        <v>1</v>
      </c>
      <c r="D5284">
        <v>7</v>
      </c>
      <c r="E5284">
        <v>7</v>
      </c>
    </row>
    <row r="5285" spans="1:7" x14ac:dyDescent="0.45">
      <c r="A5285">
        <v>126249</v>
      </c>
      <c r="C5285">
        <v>1</v>
      </c>
      <c r="D5285">
        <v>6</v>
      </c>
      <c r="E5285">
        <v>1</v>
      </c>
    </row>
    <row r="5286" spans="1:7" x14ac:dyDescent="0.45">
      <c r="A5286">
        <v>126394</v>
      </c>
      <c r="C5286">
        <v>1</v>
      </c>
    </row>
    <row r="5287" spans="1:7" x14ac:dyDescent="0.45">
      <c r="A5287">
        <v>126398</v>
      </c>
      <c r="F5287">
        <v>2</v>
      </c>
      <c r="G5287">
        <v>4</v>
      </c>
    </row>
    <row r="5288" spans="1:7" x14ac:dyDescent="0.45">
      <c r="A5288">
        <v>126404</v>
      </c>
      <c r="E5288">
        <v>4</v>
      </c>
      <c r="F5288">
        <v>4</v>
      </c>
    </row>
    <row r="5289" spans="1:7" x14ac:dyDescent="0.45">
      <c r="A5289">
        <v>126410</v>
      </c>
      <c r="D5289">
        <v>1</v>
      </c>
      <c r="E5289">
        <v>2</v>
      </c>
    </row>
    <row r="5290" spans="1:7" x14ac:dyDescent="0.45">
      <c r="A5290">
        <v>126418</v>
      </c>
      <c r="C5290">
        <v>5</v>
      </c>
      <c r="D5290">
        <v>4</v>
      </c>
    </row>
    <row r="5291" spans="1:7" x14ac:dyDescent="0.45">
      <c r="A5291">
        <v>126429</v>
      </c>
      <c r="E5291">
        <v>4</v>
      </c>
      <c r="F5291">
        <v>3</v>
      </c>
    </row>
    <row r="5292" spans="1:7" x14ac:dyDescent="0.45">
      <c r="A5292">
        <v>126442</v>
      </c>
      <c r="C5292">
        <v>2</v>
      </c>
      <c r="D5292">
        <v>3</v>
      </c>
    </row>
    <row r="5293" spans="1:7" x14ac:dyDescent="0.45">
      <c r="A5293">
        <v>126465</v>
      </c>
      <c r="C5293">
        <v>4</v>
      </c>
      <c r="D5293">
        <v>5</v>
      </c>
    </row>
    <row r="5294" spans="1:7" x14ac:dyDescent="0.45">
      <c r="A5294">
        <v>126496</v>
      </c>
      <c r="D5294">
        <v>1</v>
      </c>
      <c r="E5294">
        <v>1</v>
      </c>
      <c r="F5294">
        <v>1</v>
      </c>
    </row>
    <row r="5295" spans="1:7" x14ac:dyDescent="0.45">
      <c r="A5295">
        <v>126528</v>
      </c>
      <c r="C5295">
        <v>1</v>
      </c>
      <c r="D5295">
        <v>5</v>
      </c>
    </row>
    <row r="5296" spans="1:7" x14ac:dyDescent="0.45">
      <c r="A5296">
        <v>126554</v>
      </c>
      <c r="E5296">
        <v>2</v>
      </c>
      <c r="F5296">
        <v>4</v>
      </c>
      <c r="G5296">
        <v>3</v>
      </c>
    </row>
    <row r="5297" spans="1:7" x14ac:dyDescent="0.45">
      <c r="A5297">
        <v>126556</v>
      </c>
      <c r="E5297">
        <v>1</v>
      </c>
      <c r="F5297">
        <v>2</v>
      </c>
      <c r="G5297">
        <v>3</v>
      </c>
    </row>
    <row r="5298" spans="1:7" x14ac:dyDescent="0.45">
      <c r="A5298">
        <v>126587</v>
      </c>
      <c r="D5298">
        <v>4</v>
      </c>
    </row>
    <row r="5299" spans="1:7" x14ac:dyDescent="0.45">
      <c r="A5299">
        <v>126593</v>
      </c>
      <c r="D5299">
        <v>3</v>
      </c>
      <c r="E5299">
        <v>2</v>
      </c>
    </row>
    <row r="5300" spans="1:7" x14ac:dyDescent="0.45">
      <c r="A5300">
        <v>126594</v>
      </c>
      <c r="E5300">
        <v>2</v>
      </c>
    </row>
    <row r="5301" spans="1:7" x14ac:dyDescent="0.45">
      <c r="A5301">
        <v>126618</v>
      </c>
      <c r="G5301">
        <v>2</v>
      </c>
    </row>
    <row r="5302" spans="1:7" x14ac:dyDescent="0.45">
      <c r="A5302">
        <v>126628</v>
      </c>
      <c r="F5302">
        <v>3</v>
      </c>
    </row>
    <row r="5303" spans="1:7" x14ac:dyDescent="0.45">
      <c r="A5303">
        <v>126637</v>
      </c>
      <c r="C5303">
        <v>1</v>
      </c>
      <c r="D5303">
        <v>7</v>
      </c>
      <c r="E5303">
        <v>2</v>
      </c>
    </row>
    <row r="5304" spans="1:7" x14ac:dyDescent="0.45">
      <c r="A5304">
        <v>126642</v>
      </c>
      <c r="E5304">
        <v>5</v>
      </c>
      <c r="F5304">
        <v>3</v>
      </c>
      <c r="G5304">
        <v>4</v>
      </c>
    </row>
    <row r="5305" spans="1:7" x14ac:dyDescent="0.45">
      <c r="A5305">
        <v>126674</v>
      </c>
      <c r="C5305">
        <v>3</v>
      </c>
      <c r="D5305">
        <v>1</v>
      </c>
    </row>
    <row r="5306" spans="1:7" x14ac:dyDescent="0.45">
      <c r="A5306">
        <v>126702</v>
      </c>
      <c r="D5306">
        <v>1</v>
      </c>
      <c r="E5306">
        <v>2</v>
      </c>
      <c r="F5306">
        <v>2</v>
      </c>
      <c r="G5306">
        <v>5</v>
      </c>
    </row>
    <row r="5307" spans="1:7" x14ac:dyDescent="0.45">
      <c r="A5307">
        <v>126721</v>
      </c>
      <c r="C5307">
        <v>2</v>
      </c>
      <c r="D5307">
        <v>3</v>
      </c>
      <c r="E5307">
        <v>1</v>
      </c>
      <c r="F5307">
        <v>5</v>
      </c>
      <c r="G5307">
        <v>5</v>
      </c>
    </row>
    <row r="5308" spans="1:7" x14ac:dyDescent="0.45">
      <c r="A5308">
        <v>126725</v>
      </c>
      <c r="D5308">
        <v>2</v>
      </c>
      <c r="E5308">
        <v>4</v>
      </c>
      <c r="F5308">
        <v>6</v>
      </c>
    </row>
    <row r="5309" spans="1:7" x14ac:dyDescent="0.45">
      <c r="A5309">
        <v>126728</v>
      </c>
      <c r="D5309">
        <v>1</v>
      </c>
      <c r="E5309">
        <v>7</v>
      </c>
    </row>
    <row r="5310" spans="1:7" x14ac:dyDescent="0.45">
      <c r="A5310">
        <v>126731</v>
      </c>
      <c r="C5310">
        <v>1</v>
      </c>
      <c r="D5310">
        <v>4</v>
      </c>
    </row>
    <row r="5311" spans="1:7" x14ac:dyDescent="0.45">
      <c r="A5311">
        <v>126776</v>
      </c>
      <c r="E5311">
        <v>1</v>
      </c>
      <c r="F5311">
        <v>5</v>
      </c>
      <c r="G5311">
        <v>4</v>
      </c>
    </row>
    <row r="5312" spans="1:7" x14ac:dyDescent="0.45">
      <c r="A5312">
        <v>126832</v>
      </c>
      <c r="F5312">
        <v>2</v>
      </c>
      <c r="G5312">
        <v>4</v>
      </c>
    </row>
    <row r="5313" spans="1:7" x14ac:dyDescent="0.45">
      <c r="A5313">
        <v>126885</v>
      </c>
      <c r="C5313">
        <v>2</v>
      </c>
      <c r="D5313">
        <v>3</v>
      </c>
      <c r="E5313">
        <v>5</v>
      </c>
      <c r="F5313">
        <v>6</v>
      </c>
      <c r="G5313">
        <v>7</v>
      </c>
    </row>
    <row r="5314" spans="1:7" x14ac:dyDescent="0.45">
      <c r="A5314">
        <v>126887</v>
      </c>
      <c r="F5314">
        <v>2</v>
      </c>
    </row>
    <row r="5315" spans="1:7" x14ac:dyDescent="0.45">
      <c r="A5315">
        <v>126891</v>
      </c>
      <c r="E5315">
        <v>2</v>
      </c>
      <c r="G5315">
        <v>2</v>
      </c>
    </row>
    <row r="5316" spans="1:7" x14ac:dyDescent="0.45">
      <c r="A5316">
        <v>126957</v>
      </c>
      <c r="C5316">
        <v>3</v>
      </c>
      <c r="D5316">
        <v>4</v>
      </c>
      <c r="E5316">
        <v>1</v>
      </c>
      <c r="F5316">
        <v>4</v>
      </c>
      <c r="G5316">
        <v>3</v>
      </c>
    </row>
    <row r="5317" spans="1:7" x14ac:dyDescent="0.45">
      <c r="A5317">
        <v>126958</v>
      </c>
      <c r="F5317">
        <v>4</v>
      </c>
      <c r="G5317">
        <v>1</v>
      </c>
    </row>
    <row r="5318" spans="1:7" x14ac:dyDescent="0.45">
      <c r="A5318">
        <v>126978</v>
      </c>
      <c r="E5318">
        <v>3</v>
      </c>
      <c r="F5318">
        <v>4</v>
      </c>
      <c r="G5318">
        <v>3</v>
      </c>
    </row>
    <row r="5319" spans="1:7" x14ac:dyDescent="0.45">
      <c r="A5319">
        <v>127006</v>
      </c>
      <c r="C5319">
        <v>2</v>
      </c>
      <c r="D5319">
        <v>4</v>
      </c>
      <c r="E5319">
        <v>2</v>
      </c>
    </row>
    <row r="5320" spans="1:7" x14ac:dyDescent="0.45">
      <c r="A5320">
        <v>127046</v>
      </c>
      <c r="E5320">
        <v>1</v>
      </c>
    </row>
    <row r="5321" spans="1:7" x14ac:dyDescent="0.45">
      <c r="A5321">
        <v>127060</v>
      </c>
      <c r="F5321">
        <v>2</v>
      </c>
      <c r="G5321">
        <v>3</v>
      </c>
    </row>
    <row r="5322" spans="1:7" x14ac:dyDescent="0.45">
      <c r="A5322">
        <v>127066</v>
      </c>
      <c r="F5322">
        <v>6</v>
      </c>
    </row>
    <row r="5323" spans="1:7" x14ac:dyDescent="0.45">
      <c r="A5323">
        <v>127081</v>
      </c>
      <c r="D5323">
        <v>1</v>
      </c>
    </row>
    <row r="5324" spans="1:7" x14ac:dyDescent="0.45">
      <c r="A5324">
        <v>127083</v>
      </c>
      <c r="E5324">
        <v>5</v>
      </c>
    </row>
    <row r="5325" spans="1:7" x14ac:dyDescent="0.45">
      <c r="A5325">
        <v>127095</v>
      </c>
      <c r="F5325">
        <v>4</v>
      </c>
      <c r="G5325">
        <v>6</v>
      </c>
    </row>
    <row r="5326" spans="1:7" x14ac:dyDescent="0.45">
      <c r="A5326">
        <v>127116</v>
      </c>
      <c r="C5326">
        <v>1</v>
      </c>
      <c r="D5326">
        <v>2</v>
      </c>
      <c r="E5326">
        <v>4</v>
      </c>
      <c r="F5326">
        <v>3</v>
      </c>
      <c r="G5326">
        <v>3</v>
      </c>
    </row>
    <row r="5327" spans="1:7" x14ac:dyDescent="0.45">
      <c r="A5327">
        <v>127119</v>
      </c>
      <c r="C5327">
        <v>4</v>
      </c>
    </row>
    <row r="5328" spans="1:7" x14ac:dyDescent="0.45">
      <c r="A5328">
        <v>127128</v>
      </c>
      <c r="D5328">
        <v>3</v>
      </c>
      <c r="E5328">
        <v>4</v>
      </c>
    </row>
    <row r="5329" spans="1:7" x14ac:dyDescent="0.45">
      <c r="A5329">
        <v>127144</v>
      </c>
      <c r="C5329">
        <v>1</v>
      </c>
      <c r="D5329">
        <v>6</v>
      </c>
    </row>
    <row r="5330" spans="1:7" x14ac:dyDescent="0.45">
      <c r="A5330">
        <v>127169</v>
      </c>
      <c r="C5330">
        <v>2</v>
      </c>
      <c r="D5330">
        <v>4</v>
      </c>
      <c r="E5330">
        <v>2</v>
      </c>
      <c r="F5330">
        <v>1</v>
      </c>
      <c r="G5330">
        <v>4</v>
      </c>
    </row>
    <row r="5331" spans="1:7" x14ac:dyDescent="0.45">
      <c r="A5331">
        <v>127174</v>
      </c>
      <c r="C5331">
        <v>3</v>
      </c>
      <c r="D5331">
        <v>6</v>
      </c>
      <c r="E5331">
        <v>2</v>
      </c>
      <c r="F5331">
        <v>1</v>
      </c>
    </row>
    <row r="5332" spans="1:7" x14ac:dyDescent="0.45">
      <c r="A5332">
        <v>127191</v>
      </c>
      <c r="E5332">
        <v>1</v>
      </c>
      <c r="F5332">
        <v>7</v>
      </c>
      <c r="G5332">
        <v>1</v>
      </c>
    </row>
    <row r="5333" spans="1:7" x14ac:dyDescent="0.45">
      <c r="A5333">
        <v>127223</v>
      </c>
      <c r="C5333">
        <v>2</v>
      </c>
    </row>
    <row r="5334" spans="1:7" x14ac:dyDescent="0.45">
      <c r="A5334">
        <v>127251</v>
      </c>
      <c r="F5334">
        <v>4</v>
      </c>
      <c r="G5334">
        <v>3</v>
      </c>
    </row>
    <row r="5335" spans="1:7" x14ac:dyDescent="0.45">
      <c r="A5335">
        <v>127269</v>
      </c>
      <c r="C5335">
        <v>1</v>
      </c>
      <c r="D5335">
        <v>2</v>
      </c>
      <c r="E5335">
        <v>6</v>
      </c>
      <c r="F5335">
        <v>4</v>
      </c>
      <c r="G5335">
        <v>5</v>
      </c>
    </row>
    <row r="5336" spans="1:7" x14ac:dyDescent="0.45">
      <c r="A5336">
        <v>127290</v>
      </c>
      <c r="C5336">
        <v>4</v>
      </c>
      <c r="D5336">
        <v>3</v>
      </c>
      <c r="E5336">
        <v>7</v>
      </c>
      <c r="F5336">
        <v>4</v>
      </c>
      <c r="G5336">
        <v>2</v>
      </c>
    </row>
    <row r="5337" spans="1:7" x14ac:dyDescent="0.45">
      <c r="A5337">
        <v>127304</v>
      </c>
      <c r="E5337">
        <v>1</v>
      </c>
      <c r="F5337">
        <v>2</v>
      </c>
      <c r="G5337">
        <v>5</v>
      </c>
    </row>
    <row r="5338" spans="1:7" x14ac:dyDescent="0.45">
      <c r="A5338">
        <v>127322</v>
      </c>
      <c r="C5338">
        <v>1</v>
      </c>
    </row>
    <row r="5339" spans="1:7" x14ac:dyDescent="0.45">
      <c r="A5339">
        <v>127326</v>
      </c>
      <c r="C5339">
        <v>2</v>
      </c>
      <c r="D5339">
        <v>8</v>
      </c>
      <c r="E5339">
        <v>1</v>
      </c>
      <c r="F5339">
        <v>4</v>
      </c>
      <c r="G5339">
        <v>3</v>
      </c>
    </row>
    <row r="5340" spans="1:7" x14ac:dyDescent="0.45">
      <c r="A5340">
        <v>127347</v>
      </c>
      <c r="F5340">
        <v>4</v>
      </c>
    </row>
    <row r="5341" spans="1:7" x14ac:dyDescent="0.45">
      <c r="A5341">
        <v>127391</v>
      </c>
      <c r="C5341">
        <v>2</v>
      </c>
      <c r="D5341">
        <v>4</v>
      </c>
      <c r="E5341">
        <v>7</v>
      </c>
      <c r="F5341">
        <v>3</v>
      </c>
    </row>
    <row r="5342" spans="1:7" x14ac:dyDescent="0.45">
      <c r="A5342">
        <v>127398</v>
      </c>
      <c r="D5342">
        <v>3</v>
      </c>
      <c r="E5342">
        <v>5</v>
      </c>
      <c r="F5342">
        <v>9</v>
      </c>
    </row>
    <row r="5343" spans="1:7" x14ac:dyDescent="0.45">
      <c r="A5343">
        <v>127399</v>
      </c>
      <c r="C5343">
        <v>2</v>
      </c>
      <c r="D5343">
        <v>3</v>
      </c>
      <c r="E5343">
        <v>3</v>
      </c>
      <c r="F5343">
        <v>5</v>
      </c>
      <c r="G5343">
        <v>2</v>
      </c>
    </row>
    <row r="5344" spans="1:7" x14ac:dyDescent="0.45">
      <c r="A5344">
        <v>127428</v>
      </c>
      <c r="E5344">
        <v>2</v>
      </c>
      <c r="F5344">
        <v>1</v>
      </c>
      <c r="G5344">
        <v>2</v>
      </c>
    </row>
    <row r="5345" spans="1:7" x14ac:dyDescent="0.45">
      <c r="A5345">
        <v>127448</v>
      </c>
      <c r="D5345">
        <v>1</v>
      </c>
      <c r="E5345">
        <v>5</v>
      </c>
    </row>
    <row r="5346" spans="1:7" x14ac:dyDescent="0.45">
      <c r="A5346">
        <v>127493</v>
      </c>
      <c r="F5346">
        <v>1</v>
      </c>
      <c r="G5346">
        <v>2</v>
      </c>
    </row>
    <row r="5347" spans="1:7" x14ac:dyDescent="0.45">
      <c r="A5347">
        <v>127505</v>
      </c>
      <c r="E5347">
        <v>2</v>
      </c>
      <c r="F5347">
        <v>5</v>
      </c>
    </row>
    <row r="5348" spans="1:7" x14ac:dyDescent="0.45">
      <c r="A5348">
        <v>127566</v>
      </c>
      <c r="D5348">
        <v>3</v>
      </c>
    </row>
    <row r="5349" spans="1:7" x14ac:dyDescent="0.45">
      <c r="A5349">
        <v>127577</v>
      </c>
      <c r="F5349">
        <v>4</v>
      </c>
      <c r="G5349">
        <v>6</v>
      </c>
    </row>
    <row r="5350" spans="1:7" x14ac:dyDescent="0.45">
      <c r="A5350">
        <v>127588</v>
      </c>
      <c r="E5350">
        <v>2</v>
      </c>
      <c r="F5350">
        <v>4</v>
      </c>
      <c r="G5350">
        <v>5</v>
      </c>
    </row>
    <row r="5351" spans="1:7" x14ac:dyDescent="0.45">
      <c r="A5351">
        <v>127621</v>
      </c>
      <c r="E5351">
        <v>1</v>
      </c>
      <c r="F5351">
        <v>6</v>
      </c>
      <c r="G5351">
        <v>4</v>
      </c>
    </row>
    <row r="5352" spans="1:7" x14ac:dyDescent="0.45">
      <c r="A5352">
        <v>127628</v>
      </c>
      <c r="D5352">
        <v>1</v>
      </c>
      <c r="E5352">
        <v>6</v>
      </c>
      <c r="F5352">
        <v>3</v>
      </c>
    </row>
    <row r="5353" spans="1:7" x14ac:dyDescent="0.45">
      <c r="A5353">
        <v>127704</v>
      </c>
      <c r="D5353">
        <v>2</v>
      </c>
      <c r="E5353">
        <v>5</v>
      </c>
      <c r="F5353">
        <v>3</v>
      </c>
      <c r="G5353">
        <v>8</v>
      </c>
    </row>
    <row r="5354" spans="1:7" x14ac:dyDescent="0.45">
      <c r="A5354">
        <v>127713</v>
      </c>
      <c r="C5354">
        <v>2</v>
      </c>
      <c r="D5354">
        <v>6</v>
      </c>
      <c r="E5354">
        <v>2</v>
      </c>
    </row>
    <row r="5355" spans="1:7" x14ac:dyDescent="0.45">
      <c r="A5355">
        <v>127724</v>
      </c>
      <c r="E5355">
        <v>6</v>
      </c>
    </row>
    <row r="5356" spans="1:7" x14ac:dyDescent="0.45">
      <c r="A5356">
        <v>127733</v>
      </c>
      <c r="D5356">
        <v>6</v>
      </c>
      <c r="E5356">
        <v>5</v>
      </c>
      <c r="F5356">
        <v>2</v>
      </c>
      <c r="G5356">
        <v>3</v>
      </c>
    </row>
    <row r="5357" spans="1:7" x14ac:dyDescent="0.45">
      <c r="A5357">
        <v>127737</v>
      </c>
      <c r="F5357">
        <v>2</v>
      </c>
      <c r="G5357">
        <v>2</v>
      </c>
    </row>
    <row r="5358" spans="1:7" x14ac:dyDescent="0.45">
      <c r="A5358">
        <v>127738</v>
      </c>
      <c r="E5358">
        <v>2</v>
      </c>
      <c r="F5358">
        <v>6</v>
      </c>
      <c r="G5358">
        <v>6</v>
      </c>
    </row>
    <row r="5359" spans="1:7" x14ac:dyDescent="0.45">
      <c r="A5359">
        <v>127808</v>
      </c>
      <c r="E5359">
        <v>1</v>
      </c>
      <c r="F5359">
        <v>6</v>
      </c>
      <c r="G5359">
        <v>4</v>
      </c>
    </row>
    <row r="5360" spans="1:7" x14ac:dyDescent="0.45">
      <c r="A5360">
        <v>127828</v>
      </c>
      <c r="C5360">
        <v>4</v>
      </c>
      <c r="D5360">
        <v>5</v>
      </c>
      <c r="E5360">
        <v>2</v>
      </c>
    </row>
    <row r="5361" spans="1:7" x14ac:dyDescent="0.45">
      <c r="A5361">
        <v>127845</v>
      </c>
      <c r="D5361">
        <v>1</v>
      </c>
      <c r="E5361">
        <v>4</v>
      </c>
      <c r="F5361">
        <v>3</v>
      </c>
    </row>
    <row r="5362" spans="1:7" x14ac:dyDescent="0.45">
      <c r="A5362">
        <v>127887</v>
      </c>
      <c r="D5362">
        <v>1</v>
      </c>
    </row>
    <row r="5363" spans="1:7" x14ac:dyDescent="0.45">
      <c r="A5363">
        <v>127891</v>
      </c>
      <c r="C5363">
        <v>2</v>
      </c>
      <c r="D5363">
        <v>8</v>
      </c>
      <c r="E5363">
        <v>3</v>
      </c>
    </row>
    <row r="5364" spans="1:7" x14ac:dyDescent="0.45">
      <c r="A5364">
        <v>127913</v>
      </c>
      <c r="C5364">
        <v>2</v>
      </c>
    </row>
    <row r="5365" spans="1:7" x14ac:dyDescent="0.45">
      <c r="A5365">
        <v>127946</v>
      </c>
      <c r="C5365">
        <v>1</v>
      </c>
      <c r="D5365">
        <v>6</v>
      </c>
      <c r="E5365">
        <v>2</v>
      </c>
    </row>
    <row r="5366" spans="1:7" x14ac:dyDescent="0.45">
      <c r="A5366">
        <v>127953</v>
      </c>
      <c r="E5366">
        <v>2</v>
      </c>
      <c r="F5366">
        <v>4</v>
      </c>
    </row>
    <row r="5367" spans="1:7" x14ac:dyDescent="0.45">
      <c r="A5367">
        <v>127978</v>
      </c>
      <c r="C5367">
        <v>1</v>
      </c>
      <c r="D5367">
        <v>2</v>
      </c>
    </row>
    <row r="5368" spans="1:7" x14ac:dyDescent="0.45">
      <c r="A5368">
        <v>127986</v>
      </c>
      <c r="D5368">
        <v>3</v>
      </c>
      <c r="E5368">
        <v>3</v>
      </c>
      <c r="F5368">
        <v>1</v>
      </c>
      <c r="G5368">
        <v>2</v>
      </c>
    </row>
    <row r="5369" spans="1:7" x14ac:dyDescent="0.45">
      <c r="A5369">
        <v>128050</v>
      </c>
      <c r="D5369">
        <v>1</v>
      </c>
      <c r="E5369">
        <v>1</v>
      </c>
    </row>
    <row r="5370" spans="1:7" x14ac:dyDescent="0.45">
      <c r="A5370">
        <v>128101</v>
      </c>
      <c r="E5370">
        <v>3</v>
      </c>
      <c r="F5370">
        <v>3</v>
      </c>
      <c r="G5370">
        <v>7</v>
      </c>
    </row>
    <row r="5371" spans="1:7" x14ac:dyDescent="0.45">
      <c r="A5371">
        <v>128147</v>
      </c>
      <c r="E5371">
        <v>1</v>
      </c>
      <c r="F5371">
        <v>4</v>
      </c>
      <c r="G5371">
        <v>4</v>
      </c>
    </row>
    <row r="5372" spans="1:7" x14ac:dyDescent="0.45">
      <c r="A5372">
        <v>128157</v>
      </c>
      <c r="F5372">
        <v>1</v>
      </c>
      <c r="G5372">
        <v>6</v>
      </c>
    </row>
    <row r="5373" spans="1:7" x14ac:dyDescent="0.45">
      <c r="A5373">
        <v>128167</v>
      </c>
      <c r="F5373">
        <v>3</v>
      </c>
      <c r="G5373">
        <v>2</v>
      </c>
    </row>
    <row r="5374" spans="1:7" x14ac:dyDescent="0.45">
      <c r="A5374">
        <v>128168</v>
      </c>
      <c r="C5374">
        <v>4</v>
      </c>
      <c r="D5374">
        <v>4</v>
      </c>
      <c r="E5374">
        <v>3</v>
      </c>
    </row>
    <row r="5375" spans="1:7" x14ac:dyDescent="0.45">
      <c r="A5375">
        <v>128246</v>
      </c>
      <c r="F5375">
        <v>6</v>
      </c>
    </row>
    <row r="5376" spans="1:7" x14ac:dyDescent="0.45">
      <c r="A5376">
        <v>128253</v>
      </c>
      <c r="F5376">
        <v>6</v>
      </c>
    </row>
    <row r="5377" spans="1:7" x14ac:dyDescent="0.45">
      <c r="A5377">
        <v>128321</v>
      </c>
      <c r="F5377">
        <v>2</v>
      </c>
    </row>
    <row r="5378" spans="1:7" x14ac:dyDescent="0.45">
      <c r="A5378">
        <v>128324</v>
      </c>
      <c r="D5378">
        <v>1</v>
      </c>
      <c r="E5378">
        <v>6</v>
      </c>
    </row>
    <row r="5379" spans="1:7" x14ac:dyDescent="0.45">
      <c r="A5379">
        <v>128336</v>
      </c>
      <c r="C5379">
        <v>2</v>
      </c>
      <c r="D5379">
        <v>8</v>
      </c>
      <c r="E5379">
        <v>6</v>
      </c>
      <c r="F5379">
        <v>7</v>
      </c>
      <c r="G5379">
        <v>1</v>
      </c>
    </row>
    <row r="5380" spans="1:7" x14ac:dyDescent="0.45">
      <c r="A5380">
        <v>128344</v>
      </c>
      <c r="D5380">
        <v>2</v>
      </c>
      <c r="E5380">
        <v>3</v>
      </c>
      <c r="F5380">
        <v>4</v>
      </c>
      <c r="G5380">
        <v>2</v>
      </c>
    </row>
    <row r="5381" spans="1:7" x14ac:dyDescent="0.45">
      <c r="A5381">
        <v>128396</v>
      </c>
      <c r="C5381">
        <v>2</v>
      </c>
      <c r="D5381">
        <v>4</v>
      </c>
      <c r="E5381">
        <v>3</v>
      </c>
      <c r="F5381">
        <v>3</v>
      </c>
      <c r="G5381">
        <v>4</v>
      </c>
    </row>
    <row r="5382" spans="1:7" x14ac:dyDescent="0.45">
      <c r="A5382">
        <v>128422</v>
      </c>
      <c r="E5382">
        <v>3</v>
      </c>
    </row>
    <row r="5383" spans="1:7" x14ac:dyDescent="0.45">
      <c r="A5383">
        <v>128441</v>
      </c>
      <c r="D5383">
        <v>7</v>
      </c>
      <c r="E5383">
        <v>4</v>
      </c>
      <c r="F5383">
        <v>2</v>
      </c>
      <c r="G5383">
        <v>2</v>
      </c>
    </row>
    <row r="5384" spans="1:7" x14ac:dyDescent="0.45">
      <c r="A5384">
        <v>128444</v>
      </c>
      <c r="D5384">
        <v>4</v>
      </c>
      <c r="E5384">
        <v>5</v>
      </c>
    </row>
    <row r="5385" spans="1:7" x14ac:dyDescent="0.45">
      <c r="A5385">
        <v>128477</v>
      </c>
      <c r="C5385">
        <v>1</v>
      </c>
      <c r="D5385">
        <v>7</v>
      </c>
      <c r="E5385">
        <v>2</v>
      </c>
      <c r="F5385">
        <v>4</v>
      </c>
      <c r="G5385">
        <v>2</v>
      </c>
    </row>
    <row r="5386" spans="1:7" x14ac:dyDescent="0.45">
      <c r="A5386">
        <v>128498</v>
      </c>
      <c r="C5386">
        <v>2</v>
      </c>
      <c r="D5386">
        <v>7</v>
      </c>
      <c r="E5386">
        <v>3</v>
      </c>
    </row>
    <row r="5387" spans="1:7" x14ac:dyDescent="0.45">
      <c r="A5387">
        <v>128507</v>
      </c>
      <c r="D5387">
        <v>4</v>
      </c>
    </row>
    <row r="5388" spans="1:7" x14ac:dyDescent="0.45">
      <c r="A5388">
        <v>128512</v>
      </c>
      <c r="G5388">
        <v>3</v>
      </c>
    </row>
    <row r="5389" spans="1:7" x14ac:dyDescent="0.45">
      <c r="A5389">
        <v>128519</v>
      </c>
      <c r="C5389">
        <v>3</v>
      </c>
      <c r="D5389">
        <v>4</v>
      </c>
      <c r="E5389">
        <v>1</v>
      </c>
      <c r="F5389">
        <v>1</v>
      </c>
      <c r="G5389">
        <v>6</v>
      </c>
    </row>
    <row r="5390" spans="1:7" x14ac:dyDescent="0.45">
      <c r="A5390">
        <v>128539</v>
      </c>
      <c r="D5390">
        <v>1</v>
      </c>
      <c r="E5390">
        <v>4</v>
      </c>
      <c r="F5390">
        <v>5</v>
      </c>
      <c r="G5390">
        <v>5</v>
      </c>
    </row>
    <row r="5391" spans="1:7" x14ac:dyDescent="0.45">
      <c r="A5391">
        <v>128554</v>
      </c>
      <c r="D5391">
        <v>3</v>
      </c>
    </row>
    <row r="5392" spans="1:7" x14ac:dyDescent="0.45">
      <c r="A5392">
        <v>128560</v>
      </c>
      <c r="D5392">
        <v>1</v>
      </c>
      <c r="E5392">
        <v>6</v>
      </c>
    </row>
    <row r="5393" spans="1:7" x14ac:dyDescent="0.45">
      <c r="A5393">
        <v>128561</v>
      </c>
      <c r="C5393">
        <v>1</v>
      </c>
      <c r="D5393">
        <v>4</v>
      </c>
      <c r="E5393">
        <v>2</v>
      </c>
      <c r="F5393">
        <v>3</v>
      </c>
      <c r="G5393">
        <v>3</v>
      </c>
    </row>
    <row r="5394" spans="1:7" x14ac:dyDescent="0.45">
      <c r="A5394">
        <v>128569</v>
      </c>
      <c r="E5394">
        <v>1</v>
      </c>
      <c r="F5394">
        <v>3</v>
      </c>
    </row>
    <row r="5395" spans="1:7" x14ac:dyDescent="0.45">
      <c r="A5395">
        <v>128579</v>
      </c>
      <c r="C5395">
        <v>2</v>
      </c>
    </row>
    <row r="5396" spans="1:7" x14ac:dyDescent="0.45">
      <c r="A5396">
        <v>128642</v>
      </c>
      <c r="C5396">
        <v>1</v>
      </c>
      <c r="D5396">
        <v>2</v>
      </c>
      <c r="E5396">
        <v>1</v>
      </c>
      <c r="F5396">
        <v>3</v>
      </c>
      <c r="G5396">
        <v>1</v>
      </c>
    </row>
    <row r="5397" spans="1:7" x14ac:dyDescent="0.45">
      <c r="A5397">
        <v>128665</v>
      </c>
      <c r="F5397">
        <v>8</v>
      </c>
    </row>
    <row r="5398" spans="1:7" x14ac:dyDescent="0.45">
      <c r="A5398">
        <v>128686</v>
      </c>
      <c r="C5398">
        <v>6</v>
      </c>
      <c r="D5398">
        <v>1</v>
      </c>
    </row>
    <row r="5399" spans="1:7" x14ac:dyDescent="0.45">
      <c r="A5399">
        <v>128715</v>
      </c>
      <c r="C5399">
        <v>1</v>
      </c>
      <c r="D5399">
        <v>8</v>
      </c>
      <c r="E5399">
        <v>5</v>
      </c>
      <c r="F5399">
        <v>6</v>
      </c>
      <c r="G5399">
        <v>3</v>
      </c>
    </row>
    <row r="5400" spans="1:7" x14ac:dyDescent="0.45">
      <c r="A5400">
        <v>128725</v>
      </c>
      <c r="E5400">
        <v>2</v>
      </c>
      <c r="F5400">
        <v>3</v>
      </c>
      <c r="G5400">
        <v>4</v>
      </c>
    </row>
    <row r="5401" spans="1:7" x14ac:dyDescent="0.45">
      <c r="A5401">
        <v>128806</v>
      </c>
      <c r="E5401">
        <v>1</v>
      </c>
      <c r="F5401">
        <v>4</v>
      </c>
      <c r="G5401">
        <v>1</v>
      </c>
    </row>
    <row r="5402" spans="1:7" x14ac:dyDescent="0.45">
      <c r="A5402">
        <v>128838</v>
      </c>
      <c r="C5402">
        <v>1</v>
      </c>
      <c r="D5402">
        <v>5</v>
      </c>
      <c r="E5402">
        <v>2</v>
      </c>
      <c r="F5402">
        <v>5</v>
      </c>
      <c r="G5402">
        <v>4</v>
      </c>
    </row>
    <row r="5403" spans="1:7" x14ac:dyDescent="0.45">
      <c r="A5403">
        <v>128852</v>
      </c>
      <c r="C5403">
        <v>4</v>
      </c>
      <c r="D5403">
        <v>5</v>
      </c>
      <c r="E5403">
        <v>1</v>
      </c>
    </row>
    <row r="5404" spans="1:7" x14ac:dyDescent="0.45">
      <c r="A5404">
        <v>128861</v>
      </c>
      <c r="D5404">
        <v>2</v>
      </c>
      <c r="E5404">
        <v>1</v>
      </c>
    </row>
    <row r="5405" spans="1:7" x14ac:dyDescent="0.45">
      <c r="A5405">
        <v>128878</v>
      </c>
      <c r="F5405">
        <v>1</v>
      </c>
      <c r="G5405">
        <v>4</v>
      </c>
    </row>
    <row r="5406" spans="1:7" x14ac:dyDescent="0.45">
      <c r="A5406">
        <v>128903</v>
      </c>
      <c r="D5406">
        <v>1</v>
      </c>
      <c r="E5406">
        <v>6</v>
      </c>
      <c r="F5406">
        <v>3</v>
      </c>
      <c r="G5406">
        <v>3</v>
      </c>
    </row>
    <row r="5407" spans="1:7" x14ac:dyDescent="0.45">
      <c r="A5407">
        <v>128909</v>
      </c>
      <c r="E5407">
        <v>1</v>
      </c>
      <c r="F5407">
        <v>6</v>
      </c>
      <c r="G5407">
        <v>2</v>
      </c>
    </row>
    <row r="5408" spans="1:7" x14ac:dyDescent="0.45">
      <c r="A5408">
        <v>128910</v>
      </c>
      <c r="E5408">
        <v>4</v>
      </c>
      <c r="F5408">
        <v>3</v>
      </c>
      <c r="G5408">
        <v>1</v>
      </c>
    </row>
    <row r="5409" spans="1:7" x14ac:dyDescent="0.45">
      <c r="A5409">
        <v>128958</v>
      </c>
      <c r="C5409">
        <v>2</v>
      </c>
      <c r="D5409">
        <v>6</v>
      </c>
      <c r="E5409">
        <v>1</v>
      </c>
      <c r="F5409">
        <v>3</v>
      </c>
      <c r="G5409">
        <v>3</v>
      </c>
    </row>
    <row r="5410" spans="1:7" x14ac:dyDescent="0.45">
      <c r="A5410">
        <v>128976</v>
      </c>
      <c r="C5410">
        <v>2</v>
      </c>
      <c r="D5410">
        <v>8</v>
      </c>
      <c r="E5410">
        <v>4</v>
      </c>
      <c r="F5410">
        <v>3</v>
      </c>
      <c r="G5410">
        <v>5</v>
      </c>
    </row>
    <row r="5411" spans="1:7" x14ac:dyDescent="0.45">
      <c r="A5411">
        <v>128984</v>
      </c>
      <c r="F5411">
        <v>6</v>
      </c>
      <c r="G5411">
        <v>2</v>
      </c>
    </row>
    <row r="5412" spans="1:7" x14ac:dyDescent="0.45">
      <c r="A5412">
        <v>129009</v>
      </c>
      <c r="D5412">
        <v>2</v>
      </c>
      <c r="E5412">
        <v>3</v>
      </c>
    </row>
    <row r="5413" spans="1:7" x14ac:dyDescent="0.45">
      <c r="A5413">
        <v>129046</v>
      </c>
      <c r="E5413">
        <v>2</v>
      </c>
      <c r="F5413">
        <v>5</v>
      </c>
      <c r="G5413">
        <v>3</v>
      </c>
    </row>
    <row r="5414" spans="1:7" x14ac:dyDescent="0.45">
      <c r="A5414">
        <v>129074</v>
      </c>
      <c r="D5414">
        <v>1</v>
      </c>
      <c r="E5414">
        <v>2</v>
      </c>
      <c r="F5414">
        <v>7</v>
      </c>
      <c r="G5414">
        <v>2</v>
      </c>
    </row>
    <row r="5415" spans="1:7" x14ac:dyDescent="0.45">
      <c r="A5415">
        <v>129108</v>
      </c>
      <c r="E5415">
        <v>2</v>
      </c>
      <c r="F5415">
        <v>2</v>
      </c>
      <c r="G5415">
        <v>6</v>
      </c>
    </row>
    <row r="5416" spans="1:7" x14ac:dyDescent="0.45">
      <c r="A5416">
        <v>129123</v>
      </c>
      <c r="E5416">
        <v>4</v>
      </c>
      <c r="F5416">
        <v>4</v>
      </c>
      <c r="G5416">
        <v>2</v>
      </c>
    </row>
    <row r="5417" spans="1:7" x14ac:dyDescent="0.45">
      <c r="A5417">
        <v>129129</v>
      </c>
      <c r="D5417">
        <v>5</v>
      </c>
      <c r="E5417">
        <v>8</v>
      </c>
      <c r="F5417">
        <v>2</v>
      </c>
      <c r="G5417">
        <v>3</v>
      </c>
    </row>
    <row r="5418" spans="1:7" x14ac:dyDescent="0.45">
      <c r="A5418">
        <v>129159</v>
      </c>
      <c r="B5418">
        <v>1</v>
      </c>
      <c r="C5418">
        <v>4</v>
      </c>
      <c r="D5418">
        <v>5</v>
      </c>
    </row>
    <row r="5419" spans="1:7" x14ac:dyDescent="0.45">
      <c r="A5419">
        <v>129189</v>
      </c>
      <c r="D5419">
        <v>2</v>
      </c>
      <c r="E5419">
        <v>5</v>
      </c>
    </row>
    <row r="5420" spans="1:7" x14ac:dyDescent="0.45">
      <c r="A5420">
        <v>129197</v>
      </c>
      <c r="D5420">
        <v>3</v>
      </c>
      <c r="E5420">
        <v>1</v>
      </c>
      <c r="F5420">
        <v>1</v>
      </c>
    </row>
    <row r="5421" spans="1:7" x14ac:dyDescent="0.45">
      <c r="A5421">
        <v>129199</v>
      </c>
      <c r="G5421">
        <v>1</v>
      </c>
    </row>
    <row r="5422" spans="1:7" x14ac:dyDescent="0.45">
      <c r="A5422">
        <v>129232</v>
      </c>
      <c r="D5422">
        <v>2</v>
      </c>
    </row>
    <row r="5423" spans="1:7" x14ac:dyDescent="0.45">
      <c r="A5423">
        <v>129237</v>
      </c>
      <c r="D5423">
        <v>1</v>
      </c>
      <c r="E5423">
        <v>3</v>
      </c>
      <c r="F5423">
        <v>4</v>
      </c>
    </row>
    <row r="5424" spans="1:7" x14ac:dyDescent="0.45">
      <c r="A5424">
        <v>129254</v>
      </c>
      <c r="D5424">
        <v>3</v>
      </c>
      <c r="E5424">
        <v>4</v>
      </c>
      <c r="F5424">
        <v>5</v>
      </c>
      <c r="G5424">
        <v>1</v>
      </c>
    </row>
    <row r="5425" spans="1:7" x14ac:dyDescent="0.45">
      <c r="A5425">
        <v>129259</v>
      </c>
      <c r="E5425">
        <v>3</v>
      </c>
      <c r="F5425">
        <v>7</v>
      </c>
      <c r="G5425">
        <v>5</v>
      </c>
    </row>
    <row r="5426" spans="1:7" x14ac:dyDescent="0.45">
      <c r="A5426">
        <v>129315</v>
      </c>
      <c r="C5426">
        <v>3</v>
      </c>
      <c r="D5426">
        <v>1</v>
      </c>
    </row>
    <row r="5427" spans="1:7" x14ac:dyDescent="0.45">
      <c r="A5427">
        <v>129356</v>
      </c>
      <c r="D5427">
        <v>3</v>
      </c>
    </row>
    <row r="5428" spans="1:7" x14ac:dyDescent="0.45">
      <c r="A5428">
        <v>129378</v>
      </c>
      <c r="D5428">
        <v>1</v>
      </c>
      <c r="E5428">
        <v>5</v>
      </c>
      <c r="F5428">
        <v>3</v>
      </c>
      <c r="G5428">
        <v>4</v>
      </c>
    </row>
    <row r="5429" spans="1:7" x14ac:dyDescent="0.45">
      <c r="A5429">
        <v>129395</v>
      </c>
      <c r="C5429">
        <v>1</v>
      </c>
      <c r="D5429">
        <v>5</v>
      </c>
      <c r="E5429">
        <v>13</v>
      </c>
      <c r="F5429">
        <v>1</v>
      </c>
      <c r="G5429">
        <v>7</v>
      </c>
    </row>
    <row r="5430" spans="1:7" x14ac:dyDescent="0.45">
      <c r="A5430">
        <v>129479</v>
      </c>
      <c r="E5430">
        <v>1</v>
      </c>
      <c r="F5430">
        <v>5</v>
      </c>
    </row>
    <row r="5431" spans="1:7" x14ac:dyDescent="0.45">
      <c r="A5431">
        <v>129487</v>
      </c>
      <c r="F5431">
        <v>1</v>
      </c>
      <c r="G5431">
        <v>5</v>
      </c>
    </row>
    <row r="5432" spans="1:7" x14ac:dyDescent="0.45">
      <c r="A5432">
        <v>129488</v>
      </c>
      <c r="F5432">
        <v>2</v>
      </c>
    </row>
    <row r="5433" spans="1:7" x14ac:dyDescent="0.45">
      <c r="A5433">
        <v>129525</v>
      </c>
      <c r="E5433">
        <v>1</v>
      </c>
      <c r="F5433">
        <v>3</v>
      </c>
      <c r="G5433">
        <v>7</v>
      </c>
    </row>
    <row r="5434" spans="1:7" x14ac:dyDescent="0.45">
      <c r="A5434">
        <v>129526</v>
      </c>
      <c r="E5434">
        <v>1</v>
      </c>
      <c r="F5434">
        <v>3</v>
      </c>
      <c r="G5434">
        <v>4</v>
      </c>
    </row>
    <row r="5435" spans="1:7" x14ac:dyDescent="0.45">
      <c r="A5435">
        <v>129528</v>
      </c>
      <c r="C5435">
        <v>2</v>
      </c>
      <c r="D5435">
        <v>6</v>
      </c>
    </row>
    <row r="5436" spans="1:7" x14ac:dyDescent="0.45">
      <c r="A5436">
        <v>129533</v>
      </c>
      <c r="C5436">
        <v>5</v>
      </c>
    </row>
    <row r="5437" spans="1:7" x14ac:dyDescent="0.45">
      <c r="A5437">
        <v>129537</v>
      </c>
      <c r="C5437">
        <v>3</v>
      </c>
    </row>
    <row r="5438" spans="1:7" x14ac:dyDescent="0.45">
      <c r="A5438">
        <v>129538</v>
      </c>
      <c r="D5438">
        <v>7</v>
      </c>
      <c r="E5438">
        <v>3</v>
      </c>
      <c r="F5438">
        <v>2</v>
      </c>
      <c r="G5438">
        <v>1</v>
      </c>
    </row>
    <row r="5439" spans="1:7" x14ac:dyDescent="0.45">
      <c r="A5439">
        <v>129556</v>
      </c>
      <c r="C5439">
        <v>3</v>
      </c>
      <c r="D5439">
        <v>4</v>
      </c>
    </row>
    <row r="5440" spans="1:7" x14ac:dyDescent="0.45">
      <c r="A5440">
        <v>129568</v>
      </c>
      <c r="D5440">
        <v>1</v>
      </c>
      <c r="E5440">
        <v>6</v>
      </c>
      <c r="F5440">
        <v>1</v>
      </c>
      <c r="G5440">
        <v>2</v>
      </c>
    </row>
    <row r="5441" spans="1:7" x14ac:dyDescent="0.45">
      <c r="A5441">
        <v>129636</v>
      </c>
      <c r="E5441">
        <v>3</v>
      </c>
      <c r="F5441">
        <v>5</v>
      </c>
    </row>
    <row r="5442" spans="1:7" x14ac:dyDescent="0.45">
      <c r="A5442">
        <v>129649</v>
      </c>
      <c r="C5442">
        <v>3</v>
      </c>
      <c r="D5442">
        <v>6</v>
      </c>
    </row>
    <row r="5443" spans="1:7" x14ac:dyDescent="0.45">
      <c r="A5443">
        <v>129654</v>
      </c>
      <c r="C5443">
        <v>1</v>
      </c>
      <c r="D5443">
        <v>7</v>
      </c>
      <c r="E5443">
        <v>2</v>
      </c>
      <c r="F5443">
        <v>1</v>
      </c>
      <c r="G5443">
        <v>1</v>
      </c>
    </row>
    <row r="5444" spans="1:7" x14ac:dyDescent="0.45">
      <c r="A5444">
        <v>129695</v>
      </c>
      <c r="C5444">
        <v>1</v>
      </c>
    </row>
    <row r="5445" spans="1:7" x14ac:dyDescent="0.45">
      <c r="A5445">
        <v>129700</v>
      </c>
      <c r="C5445">
        <v>4</v>
      </c>
      <c r="D5445">
        <v>1</v>
      </c>
    </row>
    <row r="5446" spans="1:7" x14ac:dyDescent="0.45">
      <c r="A5446">
        <v>129811</v>
      </c>
      <c r="F5446">
        <v>4</v>
      </c>
      <c r="G5446">
        <v>6</v>
      </c>
    </row>
    <row r="5447" spans="1:7" x14ac:dyDescent="0.45">
      <c r="A5447">
        <v>129839</v>
      </c>
      <c r="D5447">
        <v>2</v>
      </c>
      <c r="E5447">
        <v>4</v>
      </c>
    </row>
    <row r="5448" spans="1:7" x14ac:dyDescent="0.45">
      <c r="A5448">
        <v>129844</v>
      </c>
      <c r="G5448">
        <v>3</v>
      </c>
    </row>
    <row r="5449" spans="1:7" x14ac:dyDescent="0.45">
      <c r="A5449">
        <v>129872</v>
      </c>
      <c r="D5449">
        <v>1</v>
      </c>
      <c r="E5449">
        <v>3</v>
      </c>
      <c r="F5449">
        <v>4</v>
      </c>
      <c r="G5449">
        <v>3</v>
      </c>
    </row>
    <row r="5450" spans="1:7" x14ac:dyDescent="0.45">
      <c r="A5450">
        <v>129879</v>
      </c>
      <c r="C5450">
        <v>1</v>
      </c>
      <c r="D5450">
        <v>3</v>
      </c>
      <c r="E5450">
        <v>3</v>
      </c>
      <c r="F5450">
        <v>3</v>
      </c>
      <c r="G5450">
        <v>5</v>
      </c>
    </row>
    <row r="5451" spans="1:7" x14ac:dyDescent="0.45">
      <c r="A5451">
        <v>129915</v>
      </c>
      <c r="D5451">
        <v>4</v>
      </c>
    </row>
    <row r="5452" spans="1:7" x14ac:dyDescent="0.45">
      <c r="A5452">
        <v>129925</v>
      </c>
      <c r="E5452">
        <v>5</v>
      </c>
    </row>
    <row r="5453" spans="1:7" x14ac:dyDescent="0.45">
      <c r="A5453">
        <v>129933</v>
      </c>
      <c r="F5453">
        <v>2</v>
      </c>
      <c r="G5453">
        <v>3</v>
      </c>
    </row>
    <row r="5454" spans="1:7" x14ac:dyDescent="0.45">
      <c r="A5454">
        <v>129934</v>
      </c>
      <c r="D5454">
        <v>1</v>
      </c>
      <c r="E5454">
        <v>5</v>
      </c>
    </row>
    <row r="5455" spans="1:7" x14ac:dyDescent="0.45">
      <c r="A5455">
        <v>129936</v>
      </c>
      <c r="D5455">
        <v>1</v>
      </c>
      <c r="E5455">
        <v>6</v>
      </c>
      <c r="F5455">
        <v>2</v>
      </c>
      <c r="G5455">
        <v>5</v>
      </c>
    </row>
    <row r="5456" spans="1:7" x14ac:dyDescent="0.45">
      <c r="A5456">
        <v>129965</v>
      </c>
      <c r="G5456">
        <v>4</v>
      </c>
    </row>
    <row r="5457" spans="1:7" x14ac:dyDescent="0.45">
      <c r="A5457">
        <v>130017</v>
      </c>
      <c r="F5457">
        <v>4</v>
      </c>
      <c r="G5457">
        <v>6</v>
      </c>
    </row>
    <row r="5458" spans="1:7" x14ac:dyDescent="0.45">
      <c r="A5458">
        <v>130070</v>
      </c>
      <c r="E5458">
        <v>1</v>
      </c>
      <c r="F5458">
        <v>4</v>
      </c>
      <c r="G5458">
        <v>5</v>
      </c>
    </row>
    <row r="5459" spans="1:7" x14ac:dyDescent="0.45">
      <c r="A5459">
        <v>130087</v>
      </c>
      <c r="E5459">
        <v>1</v>
      </c>
      <c r="F5459">
        <v>5</v>
      </c>
      <c r="G5459">
        <v>2</v>
      </c>
    </row>
    <row r="5460" spans="1:7" x14ac:dyDescent="0.45">
      <c r="A5460">
        <v>130149</v>
      </c>
      <c r="C5460">
        <v>3</v>
      </c>
    </row>
    <row r="5461" spans="1:7" x14ac:dyDescent="0.45">
      <c r="A5461">
        <v>130233</v>
      </c>
      <c r="D5461">
        <v>1</v>
      </c>
      <c r="E5461">
        <v>7</v>
      </c>
      <c r="F5461">
        <v>4</v>
      </c>
      <c r="G5461">
        <v>2</v>
      </c>
    </row>
    <row r="5462" spans="1:7" x14ac:dyDescent="0.45">
      <c r="A5462">
        <v>130262</v>
      </c>
      <c r="D5462">
        <v>1</v>
      </c>
      <c r="E5462">
        <v>7</v>
      </c>
      <c r="F5462">
        <v>2</v>
      </c>
    </row>
    <row r="5463" spans="1:7" x14ac:dyDescent="0.45">
      <c r="A5463">
        <v>130276</v>
      </c>
      <c r="E5463">
        <v>1</v>
      </c>
      <c r="F5463">
        <v>5</v>
      </c>
      <c r="G5463">
        <v>2</v>
      </c>
    </row>
    <row r="5464" spans="1:7" x14ac:dyDescent="0.45">
      <c r="A5464">
        <v>130282</v>
      </c>
      <c r="E5464">
        <v>1</v>
      </c>
      <c r="F5464">
        <v>4</v>
      </c>
      <c r="G5464">
        <v>5</v>
      </c>
    </row>
    <row r="5465" spans="1:7" x14ac:dyDescent="0.45">
      <c r="A5465">
        <v>130297</v>
      </c>
      <c r="E5465">
        <v>2</v>
      </c>
      <c r="F5465">
        <v>2</v>
      </c>
    </row>
    <row r="5466" spans="1:7" x14ac:dyDescent="0.45">
      <c r="A5466">
        <v>130315</v>
      </c>
      <c r="F5466">
        <v>5</v>
      </c>
      <c r="G5466">
        <v>3</v>
      </c>
    </row>
    <row r="5467" spans="1:7" x14ac:dyDescent="0.45">
      <c r="A5467">
        <v>130344</v>
      </c>
      <c r="C5467">
        <v>5</v>
      </c>
      <c r="D5467">
        <v>5</v>
      </c>
      <c r="E5467">
        <v>3</v>
      </c>
      <c r="F5467">
        <v>1</v>
      </c>
      <c r="G5467">
        <v>6</v>
      </c>
    </row>
    <row r="5468" spans="1:7" x14ac:dyDescent="0.45">
      <c r="A5468">
        <v>130357</v>
      </c>
      <c r="E5468">
        <v>2</v>
      </c>
      <c r="F5468">
        <v>8</v>
      </c>
      <c r="G5468">
        <v>2</v>
      </c>
    </row>
    <row r="5469" spans="1:7" x14ac:dyDescent="0.45">
      <c r="A5469">
        <v>130370</v>
      </c>
      <c r="C5469">
        <v>1</v>
      </c>
      <c r="D5469">
        <v>5</v>
      </c>
      <c r="E5469">
        <v>4</v>
      </c>
    </row>
    <row r="5470" spans="1:7" x14ac:dyDescent="0.45">
      <c r="A5470">
        <v>130384</v>
      </c>
      <c r="C5470">
        <v>2</v>
      </c>
      <c r="D5470">
        <v>4</v>
      </c>
      <c r="E5470">
        <v>6</v>
      </c>
      <c r="F5470">
        <v>6</v>
      </c>
      <c r="G5470">
        <v>3</v>
      </c>
    </row>
    <row r="5471" spans="1:7" x14ac:dyDescent="0.45">
      <c r="A5471">
        <v>130389</v>
      </c>
      <c r="F5471">
        <v>2</v>
      </c>
      <c r="G5471">
        <v>6</v>
      </c>
    </row>
    <row r="5472" spans="1:7" x14ac:dyDescent="0.45">
      <c r="A5472">
        <v>130397</v>
      </c>
      <c r="C5472">
        <v>1</v>
      </c>
    </row>
    <row r="5473" spans="1:7" x14ac:dyDescent="0.45">
      <c r="A5473">
        <v>130414</v>
      </c>
      <c r="C5473">
        <v>3</v>
      </c>
      <c r="D5473">
        <v>5</v>
      </c>
    </row>
    <row r="5474" spans="1:7" x14ac:dyDescent="0.45">
      <c r="A5474">
        <v>130418</v>
      </c>
      <c r="C5474">
        <v>3</v>
      </c>
    </row>
    <row r="5475" spans="1:7" x14ac:dyDescent="0.45">
      <c r="A5475">
        <v>130479</v>
      </c>
      <c r="C5475">
        <v>2</v>
      </c>
      <c r="D5475">
        <v>6</v>
      </c>
      <c r="E5475">
        <v>4</v>
      </c>
    </row>
    <row r="5476" spans="1:7" x14ac:dyDescent="0.45">
      <c r="A5476">
        <v>130497</v>
      </c>
      <c r="D5476">
        <v>1</v>
      </c>
      <c r="E5476">
        <v>6</v>
      </c>
      <c r="F5476">
        <v>3</v>
      </c>
    </row>
    <row r="5477" spans="1:7" x14ac:dyDescent="0.45">
      <c r="A5477">
        <v>130536</v>
      </c>
      <c r="C5477">
        <v>2</v>
      </c>
      <c r="D5477">
        <v>4</v>
      </c>
      <c r="E5477">
        <v>3</v>
      </c>
      <c r="F5477">
        <v>3</v>
      </c>
    </row>
    <row r="5478" spans="1:7" x14ac:dyDescent="0.45">
      <c r="A5478">
        <v>130562</v>
      </c>
      <c r="C5478">
        <v>2</v>
      </c>
      <c r="D5478">
        <v>5</v>
      </c>
      <c r="E5478">
        <v>7</v>
      </c>
      <c r="F5478">
        <v>3</v>
      </c>
    </row>
    <row r="5479" spans="1:7" x14ac:dyDescent="0.45">
      <c r="A5479">
        <v>130563</v>
      </c>
      <c r="D5479">
        <v>4</v>
      </c>
      <c r="E5479">
        <v>6</v>
      </c>
      <c r="F5479">
        <v>4</v>
      </c>
      <c r="G5479">
        <v>3</v>
      </c>
    </row>
    <row r="5480" spans="1:7" x14ac:dyDescent="0.45">
      <c r="A5480">
        <v>130617</v>
      </c>
      <c r="F5480">
        <v>2</v>
      </c>
    </row>
    <row r="5481" spans="1:7" x14ac:dyDescent="0.45">
      <c r="A5481">
        <v>130654</v>
      </c>
      <c r="C5481">
        <v>6</v>
      </c>
      <c r="D5481">
        <v>6</v>
      </c>
      <c r="E5481">
        <v>6</v>
      </c>
      <c r="F5481">
        <v>3</v>
      </c>
      <c r="G5481">
        <v>1</v>
      </c>
    </row>
    <row r="5482" spans="1:7" x14ac:dyDescent="0.45">
      <c r="A5482">
        <v>130681</v>
      </c>
      <c r="C5482">
        <v>3</v>
      </c>
      <c r="D5482">
        <v>3</v>
      </c>
    </row>
    <row r="5483" spans="1:7" x14ac:dyDescent="0.45">
      <c r="A5483">
        <v>130709</v>
      </c>
      <c r="D5483">
        <v>1</v>
      </c>
      <c r="E5483">
        <v>4</v>
      </c>
      <c r="F5483">
        <v>4</v>
      </c>
      <c r="G5483">
        <v>5</v>
      </c>
    </row>
    <row r="5484" spans="1:7" x14ac:dyDescent="0.45">
      <c r="A5484">
        <v>130731</v>
      </c>
      <c r="E5484">
        <v>7</v>
      </c>
      <c r="F5484">
        <v>2</v>
      </c>
      <c r="G5484">
        <v>2</v>
      </c>
    </row>
    <row r="5485" spans="1:7" x14ac:dyDescent="0.45">
      <c r="A5485">
        <v>130732</v>
      </c>
      <c r="C5485">
        <v>1</v>
      </c>
      <c r="D5485">
        <v>7</v>
      </c>
      <c r="E5485">
        <v>5</v>
      </c>
    </row>
    <row r="5486" spans="1:7" x14ac:dyDescent="0.45">
      <c r="A5486">
        <v>130736</v>
      </c>
      <c r="C5486">
        <v>3</v>
      </c>
      <c r="D5486">
        <v>6</v>
      </c>
      <c r="E5486">
        <v>5</v>
      </c>
      <c r="F5486">
        <v>2</v>
      </c>
      <c r="G5486">
        <v>7</v>
      </c>
    </row>
    <row r="5487" spans="1:7" x14ac:dyDescent="0.45">
      <c r="A5487">
        <v>130777</v>
      </c>
      <c r="F5487">
        <v>4</v>
      </c>
      <c r="G5487">
        <v>2</v>
      </c>
    </row>
    <row r="5488" spans="1:7" x14ac:dyDescent="0.45">
      <c r="A5488">
        <v>130798</v>
      </c>
      <c r="D5488">
        <v>4</v>
      </c>
      <c r="E5488">
        <v>3</v>
      </c>
      <c r="F5488">
        <v>4</v>
      </c>
      <c r="G5488">
        <v>6</v>
      </c>
    </row>
    <row r="5489" spans="1:7" x14ac:dyDescent="0.45">
      <c r="A5489">
        <v>130862</v>
      </c>
      <c r="E5489">
        <v>1</v>
      </c>
      <c r="F5489">
        <v>5</v>
      </c>
      <c r="G5489">
        <v>2</v>
      </c>
    </row>
    <row r="5490" spans="1:7" x14ac:dyDescent="0.45">
      <c r="A5490">
        <v>130864</v>
      </c>
      <c r="E5490">
        <v>1</v>
      </c>
      <c r="F5490">
        <v>3</v>
      </c>
      <c r="G5490">
        <v>4</v>
      </c>
    </row>
    <row r="5491" spans="1:7" x14ac:dyDescent="0.45">
      <c r="A5491">
        <v>130896</v>
      </c>
      <c r="E5491">
        <v>2</v>
      </c>
      <c r="F5491">
        <v>4</v>
      </c>
    </row>
    <row r="5492" spans="1:7" x14ac:dyDescent="0.45">
      <c r="A5492">
        <v>130900</v>
      </c>
      <c r="D5492">
        <v>1</v>
      </c>
      <c r="E5492">
        <v>3</v>
      </c>
    </row>
    <row r="5493" spans="1:7" x14ac:dyDescent="0.45">
      <c r="A5493">
        <v>130913</v>
      </c>
      <c r="F5493">
        <v>6</v>
      </c>
      <c r="G5493">
        <v>4</v>
      </c>
    </row>
    <row r="5494" spans="1:7" x14ac:dyDescent="0.45">
      <c r="A5494">
        <v>130919</v>
      </c>
      <c r="C5494">
        <v>2</v>
      </c>
      <c r="D5494">
        <v>5</v>
      </c>
    </row>
    <row r="5495" spans="1:7" x14ac:dyDescent="0.45">
      <c r="A5495">
        <v>130933</v>
      </c>
      <c r="D5495">
        <v>1</v>
      </c>
      <c r="E5495">
        <v>6</v>
      </c>
      <c r="F5495">
        <v>7</v>
      </c>
    </row>
    <row r="5496" spans="1:7" x14ac:dyDescent="0.45">
      <c r="A5496">
        <v>130942</v>
      </c>
      <c r="D5496">
        <v>1</v>
      </c>
      <c r="E5496">
        <v>5</v>
      </c>
    </row>
    <row r="5497" spans="1:7" x14ac:dyDescent="0.45">
      <c r="A5497">
        <v>130943</v>
      </c>
      <c r="E5497">
        <v>1</v>
      </c>
      <c r="F5497">
        <v>2</v>
      </c>
      <c r="G5497">
        <v>4</v>
      </c>
    </row>
    <row r="5498" spans="1:7" x14ac:dyDescent="0.45">
      <c r="A5498">
        <v>130944</v>
      </c>
      <c r="E5498">
        <v>1</v>
      </c>
      <c r="F5498">
        <v>2</v>
      </c>
      <c r="G5498">
        <v>3</v>
      </c>
    </row>
    <row r="5499" spans="1:7" x14ac:dyDescent="0.45">
      <c r="A5499">
        <v>130967</v>
      </c>
      <c r="E5499">
        <v>4</v>
      </c>
    </row>
    <row r="5500" spans="1:7" x14ac:dyDescent="0.45">
      <c r="A5500">
        <v>131007</v>
      </c>
      <c r="C5500">
        <v>1</v>
      </c>
      <c r="D5500">
        <v>6</v>
      </c>
      <c r="E5500">
        <v>3</v>
      </c>
      <c r="F5500">
        <v>4</v>
      </c>
      <c r="G5500">
        <v>5</v>
      </c>
    </row>
    <row r="5501" spans="1:7" x14ac:dyDescent="0.45">
      <c r="A5501">
        <v>131031</v>
      </c>
      <c r="E5501">
        <v>1</v>
      </c>
    </row>
    <row r="5502" spans="1:7" x14ac:dyDescent="0.45">
      <c r="A5502">
        <v>131065</v>
      </c>
      <c r="C5502">
        <v>4</v>
      </c>
      <c r="D5502">
        <v>4</v>
      </c>
      <c r="E5502">
        <v>2</v>
      </c>
    </row>
    <row r="5503" spans="1:7" x14ac:dyDescent="0.45">
      <c r="A5503">
        <v>131066</v>
      </c>
      <c r="F5503">
        <v>3</v>
      </c>
      <c r="G5503">
        <v>5</v>
      </c>
    </row>
    <row r="5504" spans="1:7" x14ac:dyDescent="0.45">
      <c r="A5504">
        <v>131149</v>
      </c>
      <c r="C5504">
        <v>1</v>
      </c>
      <c r="D5504">
        <v>2</v>
      </c>
      <c r="E5504">
        <v>4</v>
      </c>
      <c r="F5504">
        <v>4</v>
      </c>
      <c r="G5504">
        <v>6</v>
      </c>
    </row>
    <row r="5505" spans="1:7" x14ac:dyDescent="0.45">
      <c r="A5505">
        <v>131212</v>
      </c>
      <c r="C5505">
        <v>1</v>
      </c>
      <c r="D5505">
        <v>7</v>
      </c>
      <c r="E5505">
        <v>3</v>
      </c>
      <c r="F5505">
        <v>5</v>
      </c>
      <c r="G5505">
        <v>2</v>
      </c>
    </row>
    <row r="5506" spans="1:7" x14ac:dyDescent="0.45">
      <c r="A5506">
        <v>131222</v>
      </c>
      <c r="E5506">
        <v>1</v>
      </c>
      <c r="F5506">
        <v>7</v>
      </c>
      <c r="G5506">
        <v>3</v>
      </c>
    </row>
    <row r="5507" spans="1:7" x14ac:dyDescent="0.45">
      <c r="A5507">
        <v>131268</v>
      </c>
      <c r="D5507">
        <v>4</v>
      </c>
      <c r="E5507">
        <v>4</v>
      </c>
      <c r="F5507">
        <v>5</v>
      </c>
    </row>
    <row r="5508" spans="1:7" x14ac:dyDescent="0.45">
      <c r="A5508">
        <v>131289</v>
      </c>
      <c r="D5508">
        <v>1</v>
      </c>
      <c r="E5508">
        <v>5</v>
      </c>
    </row>
    <row r="5509" spans="1:7" x14ac:dyDescent="0.45">
      <c r="A5509">
        <v>131304</v>
      </c>
      <c r="D5509">
        <v>2</v>
      </c>
      <c r="E5509">
        <v>3</v>
      </c>
      <c r="F5509">
        <v>2</v>
      </c>
      <c r="G5509">
        <v>4</v>
      </c>
    </row>
    <row r="5510" spans="1:7" x14ac:dyDescent="0.45">
      <c r="A5510">
        <v>131319</v>
      </c>
      <c r="F5510">
        <v>3</v>
      </c>
    </row>
    <row r="5511" spans="1:7" x14ac:dyDescent="0.45">
      <c r="A5511">
        <v>131323</v>
      </c>
      <c r="E5511">
        <v>1</v>
      </c>
      <c r="F5511">
        <v>5</v>
      </c>
      <c r="G5511">
        <v>5</v>
      </c>
    </row>
    <row r="5512" spans="1:7" x14ac:dyDescent="0.45">
      <c r="A5512">
        <v>131347</v>
      </c>
      <c r="E5512">
        <v>2</v>
      </c>
      <c r="F5512">
        <v>6</v>
      </c>
      <c r="G5512">
        <v>4</v>
      </c>
    </row>
    <row r="5513" spans="1:7" x14ac:dyDescent="0.45">
      <c r="A5513">
        <v>131361</v>
      </c>
      <c r="F5513">
        <v>1</v>
      </c>
      <c r="G5513">
        <v>7</v>
      </c>
    </row>
    <row r="5514" spans="1:7" x14ac:dyDescent="0.45">
      <c r="A5514">
        <v>131374</v>
      </c>
      <c r="D5514">
        <v>2</v>
      </c>
      <c r="E5514">
        <v>8</v>
      </c>
      <c r="F5514">
        <v>4</v>
      </c>
      <c r="G5514">
        <v>3</v>
      </c>
    </row>
    <row r="5515" spans="1:7" x14ac:dyDescent="0.45">
      <c r="A5515">
        <v>131402</v>
      </c>
      <c r="D5515">
        <v>1</v>
      </c>
      <c r="E5515">
        <v>6</v>
      </c>
      <c r="F5515">
        <v>3</v>
      </c>
    </row>
    <row r="5516" spans="1:7" x14ac:dyDescent="0.45">
      <c r="A5516">
        <v>131467</v>
      </c>
      <c r="D5516">
        <v>1</v>
      </c>
      <c r="E5516">
        <v>7</v>
      </c>
      <c r="F5516">
        <v>1</v>
      </c>
      <c r="G5516">
        <v>5</v>
      </c>
    </row>
    <row r="5517" spans="1:7" x14ac:dyDescent="0.45">
      <c r="A5517">
        <v>131472</v>
      </c>
      <c r="C5517">
        <v>1</v>
      </c>
      <c r="D5517">
        <v>5</v>
      </c>
      <c r="E5517">
        <v>3</v>
      </c>
      <c r="F5517">
        <v>4</v>
      </c>
      <c r="G5517">
        <v>2</v>
      </c>
    </row>
    <row r="5518" spans="1:7" x14ac:dyDescent="0.45">
      <c r="A5518">
        <v>131570</v>
      </c>
      <c r="D5518">
        <v>1</v>
      </c>
      <c r="E5518">
        <v>6</v>
      </c>
      <c r="F5518">
        <v>6</v>
      </c>
    </row>
    <row r="5519" spans="1:7" x14ac:dyDescent="0.45">
      <c r="A5519">
        <v>131620</v>
      </c>
      <c r="D5519">
        <v>1</v>
      </c>
      <c r="E5519">
        <v>5</v>
      </c>
    </row>
    <row r="5520" spans="1:7" x14ac:dyDescent="0.45">
      <c r="A5520">
        <v>131622</v>
      </c>
      <c r="C5520">
        <v>1</v>
      </c>
      <c r="D5520">
        <v>6</v>
      </c>
      <c r="E5520">
        <v>3</v>
      </c>
      <c r="G5520">
        <v>2</v>
      </c>
    </row>
    <row r="5521" spans="1:7" x14ac:dyDescent="0.45">
      <c r="A5521">
        <v>131635</v>
      </c>
      <c r="E5521">
        <v>1</v>
      </c>
      <c r="F5521">
        <v>1</v>
      </c>
      <c r="G5521">
        <v>3</v>
      </c>
    </row>
    <row r="5522" spans="1:7" x14ac:dyDescent="0.45">
      <c r="A5522">
        <v>131646</v>
      </c>
      <c r="E5522">
        <v>5</v>
      </c>
      <c r="F5522">
        <v>5</v>
      </c>
      <c r="G5522">
        <v>3</v>
      </c>
    </row>
    <row r="5523" spans="1:7" x14ac:dyDescent="0.45">
      <c r="A5523">
        <v>131658</v>
      </c>
      <c r="E5523">
        <v>1</v>
      </c>
      <c r="F5523">
        <v>6</v>
      </c>
      <c r="G5523">
        <v>3</v>
      </c>
    </row>
    <row r="5524" spans="1:7" x14ac:dyDescent="0.45">
      <c r="A5524">
        <v>131723</v>
      </c>
      <c r="C5524">
        <v>3</v>
      </c>
      <c r="D5524">
        <v>4</v>
      </c>
      <c r="E5524">
        <v>4</v>
      </c>
      <c r="F5524">
        <v>7</v>
      </c>
      <c r="G5524">
        <v>7</v>
      </c>
    </row>
    <row r="5525" spans="1:7" x14ac:dyDescent="0.45">
      <c r="A5525">
        <v>131730</v>
      </c>
      <c r="C5525">
        <v>2</v>
      </c>
      <c r="D5525">
        <v>9</v>
      </c>
      <c r="E5525">
        <v>2</v>
      </c>
      <c r="F5525">
        <v>5</v>
      </c>
      <c r="G5525">
        <v>3</v>
      </c>
    </row>
    <row r="5526" spans="1:7" x14ac:dyDescent="0.45">
      <c r="A5526">
        <v>131732</v>
      </c>
      <c r="D5526">
        <v>1</v>
      </c>
      <c r="E5526">
        <v>6</v>
      </c>
      <c r="F5526">
        <v>6</v>
      </c>
      <c r="G5526">
        <v>2</v>
      </c>
    </row>
    <row r="5527" spans="1:7" x14ac:dyDescent="0.45">
      <c r="A5527">
        <v>131803</v>
      </c>
      <c r="D5527">
        <v>1</v>
      </c>
      <c r="E5527">
        <v>3</v>
      </c>
      <c r="F5527">
        <v>4</v>
      </c>
      <c r="G5527">
        <v>5</v>
      </c>
    </row>
    <row r="5528" spans="1:7" x14ac:dyDescent="0.45">
      <c r="A5528">
        <v>131820</v>
      </c>
      <c r="C5528">
        <v>2</v>
      </c>
      <c r="D5528">
        <v>2</v>
      </c>
      <c r="E5528">
        <v>2</v>
      </c>
      <c r="F5528">
        <v>6</v>
      </c>
      <c r="G5528">
        <v>3</v>
      </c>
    </row>
    <row r="5529" spans="1:7" x14ac:dyDescent="0.45">
      <c r="A5529">
        <v>131935</v>
      </c>
      <c r="C5529">
        <v>4</v>
      </c>
      <c r="D5529">
        <v>2</v>
      </c>
      <c r="E5529">
        <v>1</v>
      </c>
    </row>
    <row r="5530" spans="1:7" x14ac:dyDescent="0.45">
      <c r="A5530">
        <v>131944</v>
      </c>
      <c r="F5530">
        <v>1</v>
      </c>
      <c r="G5530">
        <v>2</v>
      </c>
    </row>
    <row r="5531" spans="1:7" x14ac:dyDescent="0.45">
      <c r="A5531">
        <v>131951</v>
      </c>
      <c r="D5531">
        <v>5</v>
      </c>
      <c r="E5531">
        <v>4</v>
      </c>
      <c r="F5531">
        <v>3</v>
      </c>
      <c r="G5531">
        <v>3</v>
      </c>
    </row>
    <row r="5532" spans="1:7" x14ac:dyDescent="0.45">
      <c r="A5532">
        <v>131965</v>
      </c>
      <c r="C5532">
        <v>1</v>
      </c>
      <c r="D5532">
        <v>9</v>
      </c>
      <c r="E5532">
        <v>5</v>
      </c>
      <c r="F5532">
        <v>2</v>
      </c>
      <c r="G5532">
        <v>3</v>
      </c>
    </row>
    <row r="5533" spans="1:7" x14ac:dyDescent="0.45">
      <c r="A5533">
        <v>131966</v>
      </c>
      <c r="D5533">
        <v>1</v>
      </c>
      <c r="E5533">
        <v>6</v>
      </c>
      <c r="F5533">
        <v>11</v>
      </c>
      <c r="G5533">
        <v>3</v>
      </c>
    </row>
    <row r="5534" spans="1:7" x14ac:dyDescent="0.45">
      <c r="A5534">
        <v>131988</v>
      </c>
      <c r="C5534">
        <v>2</v>
      </c>
      <c r="D5534">
        <v>4</v>
      </c>
    </row>
    <row r="5535" spans="1:7" x14ac:dyDescent="0.45">
      <c r="A5535">
        <v>132001</v>
      </c>
      <c r="C5535">
        <v>2</v>
      </c>
      <c r="D5535">
        <v>4</v>
      </c>
      <c r="E5535">
        <v>4</v>
      </c>
      <c r="F5535">
        <v>4</v>
      </c>
      <c r="G5535">
        <v>4</v>
      </c>
    </row>
    <row r="5536" spans="1:7" x14ac:dyDescent="0.45">
      <c r="A5536">
        <v>132047</v>
      </c>
      <c r="D5536">
        <v>1</v>
      </c>
      <c r="E5536">
        <v>2</v>
      </c>
    </row>
    <row r="5537" spans="1:7" x14ac:dyDescent="0.45">
      <c r="A5537">
        <v>132055</v>
      </c>
      <c r="D5537">
        <v>5</v>
      </c>
      <c r="E5537">
        <v>4</v>
      </c>
      <c r="F5537">
        <v>1</v>
      </c>
      <c r="G5537">
        <v>6</v>
      </c>
    </row>
    <row r="5538" spans="1:7" x14ac:dyDescent="0.45">
      <c r="A5538">
        <v>132064</v>
      </c>
      <c r="F5538">
        <v>1</v>
      </c>
      <c r="G5538">
        <v>2</v>
      </c>
    </row>
    <row r="5539" spans="1:7" x14ac:dyDescent="0.45">
      <c r="A5539">
        <v>132095</v>
      </c>
      <c r="F5539">
        <v>1</v>
      </c>
      <c r="G5539">
        <v>3</v>
      </c>
    </row>
    <row r="5540" spans="1:7" x14ac:dyDescent="0.45">
      <c r="A5540">
        <v>132108</v>
      </c>
      <c r="C5540">
        <v>1</v>
      </c>
      <c r="D5540">
        <v>6</v>
      </c>
      <c r="E5540">
        <v>4</v>
      </c>
      <c r="F5540">
        <v>2</v>
      </c>
      <c r="G5540">
        <v>6</v>
      </c>
    </row>
    <row r="5541" spans="1:7" x14ac:dyDescent="0.45">
      <c r="A5541">
        <v>132118</v>
      </c>
      <c r="C5541">
        <v>4</v>
      </c>
    </row>
    <row r="5542" spans="1:7" x14ac:dyDescent="0.45">
      <c r="A5542">
        <v>132191</v>
      </c>
      <c r="C5542">
        <v>1</v>
      </c>
      <c r="D5542">
        <v>5</v>
      </c>
    </row>
    <row r="5543" spans="1:7" x14ac:dyDescent="0.45">
      <c r="A5543">
        <v>132270</v>
      </c>
      <c r="C5543">
        <v>1</v>
      </c>
      <c r="D5543">
        <v>4</v>
      </c>
      <c r="E5543">
        <v>6</v>
      </c>
      <c r="F5543">
        <v>4</v>
      </c>
      <c r="G5543">
        <v>3</v>
      </c>
    </row>
    <row r="5544" spans="1:7" x14ac:dyDescent="0.45">
      <c r="A5544">
        <v>132287</v>
      </c>
      <c r="C5544">
        <v>1</v>
      </c>
      <c r="D5544">
        <v>4</v>
      </c>
      <c r="E5544">
        <v>1</v>
      </c>
      <c r="F5544">
        <v>2</v>
      </c>
      <c r="G5544">
        <v>6</v>
      </c>
    </row>
    <row r="5545" spans="1:7" x14ac:dyDescent="0.45">
      <c r="A5545">
        <v>132293</v>
      </c>
      <c r="G5545">
        <v>2</v>
      </c>
    </row>
    <row r="5546" spans="1:7" x14ac:dyDescent="0.45">
      <c r="A5546">
        <v>132330</v>
      </c>
      <c r="E5546">
        <v>1</v>
      </c>
      <c r="F5546">
        <v>2</v>
      </c>
      <c r="G5546">
        <v>5</v>
      </c>
    </row>
    <row r="5547" spans="1:7" x14ac:dyDescent="0.45">
      <c r="A5547">
        <v>132341</v>
      </c>
      <c r="E5547">
        <v>6</v>
      </c>
      <c r="F5547">
        <v>2</v>
      </c>
      <c r="G5547">
        <v>7</v>
      </c>
    </row>
    <row r="5548" spans="1:7" x14ac:dyDescent="0.45">
      <c r="A5548">
        <v>132434</v>
      </c>
      <c r="C5548">
        <v>3</v>
      </c>
    </row>
    <row r="5549" spans="1:7" x14ac:dyDescent="0.45">
      <c r="A5549">
        <v>132476</v>
      </c>
      <c r="C5549">
        <v>2</v>
      </c>
      <c r="D5549">
        <v>5</v>
      </c>
    </row>
    <row r="5550" spans="1:7" x14ac:dyDescent="0.45">
      <c r="A5550">
        <v>132508</v>
      </c>
      <c r="F5550">
        <v>1</v>
      </c>
    </row>
    <row r="5551" spans="1:7" x14ac:dyDescent="0.45">
      <c r="A5551">
        <v>132513</v>
      </c>
      <c r="C5551">
        <v>1</v>
      </c>
      <c r="D5551">
        <v>3</v>
      </c>
    </row>
    <row r="5552" spans="1:7" x14ac:dyDescent="0.45">
      <c r="A5552">
        <v>132570</v>
      </c>
      <c r="E5552">
        <v>4</v>
      </c>
      <c r="F5552">
        <v>3</v>
      </c>
      <c r="G5552">
        <v>3</v>
      </c>
    </row>
    <row r="5553" spans="1:7" x14ac:dyDescent="0.45">
      <c r="A5553">
        <v>132575</v>
      </c>
      <c r="C5553">
        <v>2</v>
      </c>
    </row>
    <row r="5554" spans="1:7" x14ac:dyDescent="0.45">
      <c r="A5554">
        <v>132618</v>
      </c>
      <c r="E5554">
        <v>1</v>
      </c>
      <c r="F5554">
        <v>3</v>
      </c>
      <c r="G5554">
        <v>3</v>
      </c>
    </row>
    <row r="5555" spans="1:7" x14ac:dyDescent="0.45">
      <c r="A5555">
        <v>132632</v>
      </c>
      <c r="F5555">
        <v>4</v>
      </c>
      <c r="G5555">
        <v>4</v>
      </c>
    </row>
    <row r="5556" spans="1:7" x14ac:dyDescent="0.45">
      <c r="A5556">
        <v>132669</v>
      </c>
      <c r="D5556">
        <v>2</v>
      </c>
      <c r="E5556">
        <v>7</v>
      </c>
      <c r="F5556">
        <v>4</v>
      </c>
    </row>
    <row r="5557" spans="1:7" x14ac:dyDescent="0.45">
      <c r="A5557">
        <v>132806</v>
      </c>
      <c r="E5557">
        <v>1</v>
      </c>
    </row>
    <row r="5558" spans="1:7" x14ac:dyDescent="0.45">
      <c r="A5558">
        <v>132841</v>
      </c>
      <c r="C5558">
        <v>1</v>
      </c>
    </row>
    <row r="5559" spans="1:7" x14ac:dyDescent="0.45">
      <c r="A5559">
        <v>132871</v>
      </c>
      <c r="D5559">
        <v>1</v>
      </c>
      <c r="E5559">
        <v>2</v>
      </c>
      <c r="F5559">
        <v>5</v>
      </c>
      <c r="G5559">
        <v>2</v>
      </c>
    </row>
    <row r="5560" spans="1:7" x14ac:dyDescent="0.45">
      <c r="A5560">
        <v>132940</v>
      </c>
      <c r="D5560">
        <v>2</v>
      </c>
      <c r="E5560">
        <v>5</v>
      </c>
      <c r="F5560">
        <v>6</v>
      </c>
    </row>
    <row r="5561" spans="1:7" x14ac:dyDescent="0.45">
      <c r="A5561">
        <v>132961</v>
      </c>
      <c r="F5561">
        <v>2</v>
      </c>
      <c r="G5561">
        <v>4</v>
      </c>
    </row>
    <row r="5562" spans="1:7" x14ac:dyDescent="0.45">
      <c r="A5562">
        <v>133006</v>
      </c>
      <c r="C5562">
        <v>5</v>
      </c>
      <c r="D5562">
        <v>7</v>
      </c>
      <c r="E5562">
        <v>5</v>
      </c>
      <c r="F5562">
        <v>4</v>
      </c>
    </row>
    <row r="5563" spans="1:7" x14ac:dyDescent="0.45">
      <c r="A5563">
        <v>133016</v>
      </c>
      <c r="C5563">
        <v>4</v>
      </c>
      <c r="D5563">
        <v>8</v>
      </c>
      <c r="E5563">
        <v>8</v>
      </c>
      <c r="F5563">
        <v>2</v>
      </c>
      <c r="G5563">
        <v>5</v>
      </c>
    </row>
    <row r="5564" spans="1:7" x14ac:dyDescent="0.45">
      <c r="A5564">
        <v>133031</v>
      </c>
      <c r="D5564">
        <v>3</v>
      </c>
      <c r="E5564">
        <v>6</v>
      </c>
    </row>
    <row r="5565" spans="1:7" x14ac:dyDescent="0.45">
      <c r="A5565">
        <v>133045</v>
      </c>
      <c r="D5565">
        <v>1</v>
      </c>
      <c r="E5565">
        <v>3</v>
      </c>
      <c r="F5565">
        <v>4</v>
      </c>
    </row>
    <row r="5566" spans="1:7" x14ac:dyDescent="0.45">
      <c r="A5566">
        <v>133047</v>
      </c>
      <c r="C5566">
        <v>5</v>
      </c>
      <c r="D5566">
        <v>4</v>
      </c>
      <c r="E5566">
        <v>5</v>
      </c>
      <c r="F5566">
        <v>5</v>
      </c>
      <c r="G5566">
        <v>9</v>
      </c>
    </row>
    <row r="5567" spans="1:7" x14ac:dyDescent="0.45">
      <c r="A5567">
        <v>133083</v>
      </c>
      <c r="D5567">
        <v>2</v>
      </c>
      <c r="E5567">
        <v>4</v>
      </c>
      <c r="F5567">
        <v>4</v>
      </c>
      <c r="G5567">
        <v>7</v>
      </c>
    </row>
    <row r="5568" spans="1:7" x14ac:dyDescent="0.45">
      <c r="A5568">
        <v>133095</v>
      </c>
      <c r="C5568">
        <v>2</v>
      </c>
      <c r="D5568">
        <v>4</v>
      </c>
    </row>
    <row r="5569" spans="1:7" x14ac:dyDescent="0.45">
      <c r="A5569">
        <v>133121</v>
      </c>
      <c r="D5569">
        <v>2</v>
      </c>
      <c r="E5569">
        <v>4</v>
      </c>
      <c r="F5569">
        <v>5</v>
      </c>
    </row>
    <row r="5570" spans="1:7" x14ac:dyDescent="0.45">
      <c r="A5570">
        <v>133129</v>
      </c>
      <c r="B5570">
        <v>1</v>
      </c>
    </row>
    <row r="5571" spans="1:7" x14ac:dyDescent="0.45">
      <c r="A5571">
        <v>133193</v>
      </c>
      <c r="D5571">
        <v>2</v>
      </c>
      <c r="E5571">
        <v>5</v>
      </c>
      <c r="F5571">
        <v>5</v>
      </c>
      <c r="G5571">
        <v>1</v>
      </c>
    </row>
    <row r="5572" spans="1:7" x14ac:dyDescent="0.45">
      <c r="A5572">
        <v>133201</v>
      </c>
      <c r="E5572">
        <v>3</v>
      </c>
      <c r="F5572">
        <v>2</v>
      </c>
      <c r="G5572">
        <v>7</v>
      </c>
    </row>
    <row r="5573" spans="1:7" x14ac:dyDescent="0.45">
      <c r="A5573">
        <v>133209</v>
      </c>
      <c r="D5573">
        <v>8</v>
      </c>
      <c r="E5573">
        <v>3</v>
      </c>
      <c r="F5573">
        <v>6</v>
      </c>
      <c r="G5573">
        <v>2</v>
      </c>
    </row>
    <row r="5574" spans="1:7" x14ac:dyDescent="0.45">
      <c r="A5574">
        <v>133231</v>
      </c>
      <c r="C5574">
        <v>3</v>
      </c>
      <c r="D5574">
        <v>4</v>
      </c>
    </row>
    <row r="5575" spans="1:7" x14ac:dyDescent="0.45">
      <c r="A5575">
        <v>133277</v>
      </c>
      <c r="D5575">
        <v>5</v>
      </c>
      <c r="E5575">
        <v>4</v>
      </c>
    </row>
    <row r="5576" spans="1:7" x14ac:dyDescent="0.45">
      <c r="A5576">
        <v>133317</v>
      </c>
      <c r="C5576">
        <v>3</v>
      </c>
      <c r="D5576">
        <v>7</v>
      </c>
      <c r="E5576">
        <v>3</v>
      </c>
    </row>
    <row r="5577" spans="1:7" x14ac:dyDescent="0.45">
      <c r="A5577">
        <v>133330</v>
      </c>
      <c r="C5577">
        <v>1</v>
      </c>
      <c r="D5577">
        <v>9</v>
      </c>
      <c r="E5577">
        <v>5</v>
      </c>
      <c r="F5577">
        <v>5</v>
      </c>
      <c r="G5577">
        <v>4</v>
      </c>
    </row>
    <row r="5578" spans="1:7" x14ac:dyDescent="0.45">
      <c r="A5578">
        <v>133334</v>
      </c>
      <c r="D5578">
        <v>1</v>
      </c>
      <c r="E5578">
        <v>2</v>
      </c>
      <c r="F5578">
        <v>5</v>
      </c>
      <c r="G5578">
        <v>6</v>
      </c>
    </row>
    <row r="5579" spans="1:7" x14ac:dyDescent="0.45">
      <c r="A5579">
        <v>133358</v>
      </c>
      <c r="D5579">
        <v>1</v>
      </c>
      <c r="E5579">
        <v>8</v>
      </c>
      <c r="F5579">
        <v>6</v>
      </c>
    </row>
    <row r="5580" spans="1:7" x14ac:dyDescent="0.45">
      <c r="A5580">
        <v>133365</v>
      </c>
      <c r="E5580">
        <v>2</v>
      </c>
      <c r="F5580">
        <v>1</v>
      </c>
      <c r="G5580">
        <v>4</v>
      </c>
    </row>
    <row r="5581" spans="1:7" x14ac:dyDescent="0.45">
      <c r="A5581">
        <v>133368</v>
      </c>
      <c r="C5581">
        <v>4</v>
      </c>
      <c r="D5581">
        <v>4</v>
      </c>
    </row>
    <row r="5582" spans="1:7" x14ac:dyDescent="0.45">
      <c r="A5582">
        <v>133393</v>
      </c>
      <c r="E5582">
        <v>2</v>
      </c>
      <c r="F5582">
        <v>3</v>
      </c>
    </row>
    <row r="5583" spans="1:7" x14ac:dyDescent="0.45">
      <c r="A5583">
        <v>133402</v>
      </c>
      <c r="C5583">
        <v>1</v>
      </c>
      <c r="D5583">
        <v>5</v>
      </c>
    </row>
    <row r="5584" spans="1:7" x14ac:dyDescent="0.45">
      <c r="A5584">
        <v>133530</v>
      </c>
      <c r="C5584">
        <v>2</v>
      </c>
      <c r="D5584">
        <v>4</v>
      </c>
    </row>
    <row r="5585" spans="1:7" x14ac:dyDescent="0.45">
      <c r="A5585">
        <v>133555</v>
      </c>
      <c r="D5585">
        <v>1</v>
      </c>
      <c r="E5585">
        <v>5</v>
      </c>
      <c r="F5585">
        <v>3</v>
      </c>
      <c r="G5585">
        <v>3</v>
      </c>
    </row>
    <row r="5586" spans="1:7" x14ac:dyDescent="0.45">
      <c r="A5586">
        <v>133558</v>
      </c>
      <c r="D5586">
        <v>2</v>
      </c>
      <c r="E5586">
        <v>2</v>
      </c>
    </row>
    <row r="5587" spans="1:7" x14ac:dyDescent="0.45">
      <c r="A5587">
        <v>133594</v>
      </c>
      <c r="C5587">
        <v>1</v>
      </c>
    </row>
    <row r="5588" spans="1:7" x14ac:dyDescent="0.45">
      <c r="A5588">
        <v>133647</v>
      </c>
      <c r="E5588">
        <v>1</v>
      </c>
      <c r="F5588">
        <v>3</v>
      </c>
      <c r="G5588">
        <v>6</v>
      </c>
    </row>
    <row r="5589" spans="1:7" x14ac:dyDescent="0.45">
      <c r="A5589">
        <v>133655</v>
      </c>
      <c r="D5589">
        <v>2</v>
      </c>
      <c r="E5589">
        <v>1</v>
      </c>
    </row>
    <row r="5590" spans="1:7" x14ac:dyDescent="0.45">
      <c r="A5590">
        <v>133667</v>
      </c>
      <c r="C5590">
        <v>5</v>
      </c>
    </row>
    <row r="5591" spans="1:7" x14ac:dyDescent="0.45">
      <c r="A5591">
        <v>133683</v>
      </c>
      <c r="E5591">
        <v>4</v>
      </c>
      <c r="F5591">
        <v>3</v>
      </c>
      <c r="G5591">
        <v>5</v>
      </c>
    </row>
    <row r="5592" spans="1:7" x14ac:dyDescent="0.45">
      <c r="A5592">
        <v>133687</v>
      </c>
      <c r="D5592">
        <v>1</v>
      </c>
      <c r="E5592">
        <v>2</v>
      </c>
      <c r="F5592">
        <v>3</v>
      </c>
      <c r="G5592">
        <v>3</v>
      </c>
    </row>
    <row r="5593" spans="1:7" x14ac:dyDescent="0.45">
      <c r="A5593">
        <v>133689</v>
      </c>
      <c r="E5593">
        <v>1</v>
      </c>
      <c r="F5593">
        <v>4</v>
      </c>
      <c r="G5593">
        <v>5</v>
      </c>
    </row>
    <row r="5594" spans="1:7" x14ac:dyDescent="0.45">
      <c r="A5594">
        <v>133718</v>
      </c>
      <c r="E5594">
        <v>1</v>
      </c>
      <c r="F5594">
        <v>3</v>
      </c>
      <c r="G5594">
        <v>8</v>
      </c>
    </row>
    <row r="5595" spans="1:7" x14ac:dyDescent="0.45">
      <c r="A5595">
        <v>133743</v>
      </c>
      <c r="C5595">
        <v>2</v>
      </c>
      <c r="D5595">
        <v>2</v>
      </c>
      <c r="E5595">
        <v>6</v>
      </c>
      <c r="F5595">
        <v>6</v>
      </c>
    </row>
    <row r="5596" spans="1:7" x14ac:dyDescent="0.45">
      <c r="A5596">
        <v>133745</v>
      </c>
      <c r="E5596">
        <v>1</v>
      </c>
      <c r="F5596">
        <v>2</v>
      </c>
      <c r="G5596">
        <v>3</v>
      </c>
    </row>
    <row r="5597" spans="1:7" x14ac:dyDescent="0.45">
      <c r="A5597">
        <v>133756</v>
      </c>
      <c r="C5597">
        <v>1</v>
      </c>
      <c r="D5597">
        <v>2</v>
      </c>
    </row>
    <row r="5598" spans="1:7" x14ac:dyDescent="0.45">
      <c r="A5598">
        <v>133763</v>
      </c>
      <c r="C5598">
        <v>1</v>
      </c>
      <c r="D5598">
        <v>6</v>
      </c>
      <c r="E5598">
        <v>3</v>
      </c>
      <c r="F5598">
        <v>3</v>
      </c>
      <c r="G5598">
        <v>6</v>
      </c>
    </row>
    <row r="5599" spans="1:7" x14ac:dyDescent="0.45">
      <c r="A5599">
        <v>133764</v>
      </c>
      <c r="E5599">
        <v>2</v>
      </c>
      <c r="F5599">
        <v>6</v>
      </c>
      <c r="G5599">
        <v>6</v>
      </c>
    </row>
    <row r="5600" spans="1:7" x14ac:dyDescent="0.45">
      <c r="A5600">
        <v>133798</v>
      </c>
      <c r="C5600">
        <v>1</v>
      </c>
      <c r="D5600">
        <v>2</v>
      </c>
      <c r="E5600">
        <v>5</v>
      </c>
      <c r="F5600">
        <v>4</v>
      </c>
      <c r="G5600">
        <v>2</v>
      </c>
    </row>
    <row r="5601" spans="1:7" x14ac:dyDescent="0.45">
      <c r="A5601">
        <v>133837</v>
      </c>
      <c r="E5601">
        <v>2</v>
      </c>
      <c r="F5601">
        <v>3</v>
      </c>
      <c r="G5601">
        <v>5</v>
      </c>
    </row>
    <row r="5602" spans="1:7" x14ac:dyDescent="0.45">
      <c r="A5602">
        <v>133843</v>
      </c>
      <c r="E5602">
        <v>1</v>
      </c>
      <c r="F5602">
        <v>7</v>
      </c>
      <c r="G5602">
        <v>2</v>
      </c>
    </row>
    <row r="5603" spans="1:7" x14ac:dyDescent="0.45">
      <c r="A5603">
        <v>133845</v>
      </c>
      <c r="E5603">
        <v>2</v>
      </c>
      <c r="F5603">
        <v>6</v>
      </c>
      <c r="G5603">
        <v>4</v>
      </c>
    </row>
    <row r="5604" spans="1:7" x14ac:dyDescent="0.45">
      <c r="A5604">
        <v>133910</v>
      </c>
      <c r="E5604">
        <v>1</v>
      </c>
      <c r="F5604">
        <v>5</v>
      </c>
      <c r="G5604">
        <v>1</v>
      </c>
    </row>
    <row r="5605" spans="1:7" x14ac:dyDescent="0.45">
      <c r="A5605">
        <v>133942</v>
      </c>
      <c r="D5605">
        <v>1</v>
      </c>
      <c r="E5605">
        <v>5</v>
      </c>
      <c r="F5605">
        <v>4</v>
      </c>
      <c r="G5605">
        <v>6</v>
      </c>
    </row>
    <row r="5606" spans="1:7" x14ac:dyDescent="0.45">
      <c r="A5606">
        <v>133980</v>
      </c>
      <c r="E5606">
        <v>1</v>
      </c>
      <c r="F5606">
        <v>3</v>
      </c>
    </row>
    <row r="5607" spans="1:7" x14ac:dyDescent="0.45">
      <c r="A5607">
        <v>133994</v>
      </c>
      <c r="C5607">
        <v>5</v>
      </c>
      <c r="D5607">
        <v>2</v>
      </c>
    </row>
    <row r="5608" spans="1:7" x14ac:dyDescent="0.45">
      <c r="A5608">
        <v>134021</v>
      </c>
      <c r="C5608">
        <v>1</v>
      </c>
      <c r="D5608">
        <v>3</v>
      </c>
      <c r="E5608">
        <v>7</v>
      </c>
      <c r="F5608">
        <v>5</v>
      </c>
      <c r="G5608">
        <v>3</v>
      </c>
    </row>
    <row r="5609" spans="1:7" x14ac:dyDescent="0.45">
      <c r="A5609">
        <v>134027</v>
      </c>
      <c r="E5609">
        <v>2</v>
      </c>
      <c r="F5609">
        <v>8</v>
      </c>
      <c r="G5609">
        <v>1</v>
      </c>
    </row>
    <row r="5610" spans="1:7" x14ac:dyDescent="0.45">
      <c r="A5610">
        <v>134053</v>
      </c>
      <c r="F5610">
        <v>4</v>
      </c>
    </row>
    <row r="5611" spans="1:7" x14ac:dyDescent="0.45">
      <c r="A5611">
        <v>134083</v>
      </c>
      <c r="G5611">
        <v>3</v>
      </c>
    </row>
    <row r="5612" spans="1:7" x14ac:dyDescent="0.45">
      <c r="A5612">
        <v>134084</v>
      </c>
      <c r="F5612">
        <v>8</v>
      </c>
      <c r="G5612">
        <v>3</v>
      </c>
    </row>
    <row r="5613" spans="1:7" x14ac:dyDescent="0.45">
      <c r="A5613">
        <v>134092</v>
      </c>
      <c r="E5613">
        <v>2</v>
      </c>
      <c r="F5613">
        <v>3</v>
      </c>
      <c r="G5613">
        <v>5</v>
      </c>
    </row>
    <row r="5614" spans="1:7" x14ac:dyDescent="0.45">
      <c r="A5614">
        <v>134111</v>
      </c>
      <c r="C5614">
        <v>1</v>
      </c>
      <c r="D5614">
        <v>6</v>
      </c>
      <c r="E5614">
        <v>4</v>
      </c>
      <c r="F5614">
        <v>5</v>
      </c>
    </row>
    <row r="5615" spans="1:7" x14ac:dyDescent="0.45">
      <c r="A5615">
        <v>134165</v>
      </c>
      <c r="D5615">
        <v>3</v>
      </c>
      <c r="E5615">
        <v>2</v>
      </c>
    </row>
    <row r="5616" spans="1:7" x14ac:dyDescent="0.45">
      <c r="A5616">
        <v>134175</v>
      </c>
      <c r="C5616">
        <v>2</v>
      </c>
      <c r="D5616">
        <v>4</v>
      </c>
      <c r="E5616">
        <v>3</v>
      </c>
      <c r="F5616">
        <v>3</v>
      </c>
      <c r="G5616">
        <v>3</v>
      </c>
    </row>
    <row r="5617" spans="1:7" x14ac:dyDescent="0.45">
      <c r="A5617">
        <v>134187</v>
      </c>
      <c r="C5617">
        <v>1</v>
      </c>
      <c r="D5617">
        <v>7</v>
      </c>
      <c r="E5617">
        <v>3</v>
      </c>
      <c r="F5617">
        <v>6</v>
      </c>
      <c r="G5617">
        <v>9</v>
      </c>
    </row>
    <row r="5618" spans="1:7" x14ac:dyDescent="0.45">
      <c r="A5618">
        <v>134188</v>
      </c>
      <c r="E5618">
        <v>3</v>
      </c>
      <c r="F5618">
        <v>5</v>
      </c>
    </row>
    <row r="5619" spans="1:7" x14ac:dyDescent="0.45">
      <c r="A5619">
        <v>134189</v>
      </c>
      <c r="F5619">
        <v>1</v>
      </c>
    </row>
    <row r="5620" spans="1:7" x14ac:dyDescent="0.45">
      <c r="A5620">
        <v>134193</v>
      </c>
      <c r="C5620">
        <v>2</v>
      </c>
      <c r="D5620">
        <v>6</v>
      </c>
      <c r="E5620">
        <v>4</v>
      </c>
    </row>
    <row r="5621" spans="1:7" x14ac:dyDescent="0.45">
      <c r="A5621">
        <v>134246</v>
      </c>
      <c r="D5621">
        <v>8</v>
      </c>
      <c r="E5621">
        <v>6</v>
      </c>
      <c r="F5621">
        <v>6</v>
      </c>
      <c r="G5621">
        <v>2</v>
      </c>
    </row>
    <row r="5622" spans="1:7" x14ac:dyDescent="0.45">
      <c r="A5622">
        <v>134254</v>
      </c>
      <c r="C5622">
        <v>1</v>
      </c>
      <c r="D5622">
        <v>6</v>
      </c>
      <c r="E5622">
        <v>2</v>
      </c>
    </row>
    <row r="5623" spans="1:7" x14ac:dyDescent="0.45">
      <c r="A5623">
        <v>134263</v>
      </c>
      <c r="C5623">
        <v>1</v>
      </c>
      <c r="D5623">
        <v>2</v>
      </c>
      <c r="E5623">
        <v>4</v>
      </c>
    </row>
    <row r="5624" spans="1:7" x14ac:dyDescent="0.45">
      <c r="A5624">
        <v>134277</v>
      </c>
      <c r="E5624">
        <v>1</v>
      </c>
      <c r="F5624">
        <v>6</v>
      </c>
      <c r="G5624">
        <v>4</v>
      </c>
    </row>
    <row r="5625" spans="1:7" x14ac:dyDescent="0.45">
      <c r="A5625">
        <v>134290</v>
      </c>
      <c r="C5625">
        <v>4</v>
      </c>
    </row>
    <row r="5626" spans="1:7" x14ac:dyDescent="0.45">
      <c r="A5626">
        <v>134356</v>
      </c>
      <c r="D5626">
        <v>1</v>
      </c>
      <c r="E5626">
        <v>6</v>
      </c>
    </row>
    <row r="5627" spans="1:7" x14ac:dyDescent="0.45">
      <c r="A5627">
        <v>134372</v>
      </c>
      <c r="C5627">
        <v>4</v>
      </c>
      <c r="D5627">
        <v>1</v>
      </c>
      <c r="E5627">
        <v>3</v>
      </c>
      <c r="F5627">
        <v>4</v>
      </c>
      <c r="G5627">
        <v>4</v>
      </c>
    </row>
    <row r="5628" spans="1:7" x14ac:dyDescent="0.45">
      <c r="A5628">
        <v>134401</v>
      </c>
      <c r="C5628">
        <v>1</v>
      </c>
      <c r="D5628">
        <v>5</v>
      </c>
    </row>
    <row r="5629" spans="1:7" x14ac:dyDescent="0.45">
      <c r="A5629">
        <v>134434</v>
      </c>
      <c r="C5629">
        <v>4</v>
      </c>
      <c r="D5629">
        <v>6</v>
      </c>
      <c r="E5629">
        <v>4</v>
      </c>
    </row>
    <row r="5630" spans="1:7" x14ac:dyDescent="0.45">
      <c r="A5630">
        <v>134449</v>
      </c>
      <c r="C5630">
        <v>1</v>
      </c>
      <c r="D5630">
        <v>4</v>
      </c>
      <c r="E5630">
        <v>7</v>
      </c>
      <c r="F5630">
        <v>4</v>
      </c>
      <c r="G5630">
        <v>8</v>
      </c>
    </row>
    <row r="5631" spans="1:7" x14ac:dyDescent="0.45">
      <c r="A5631">
        <v>134455</v>
      </c>
      <c r="F5631">
        <v>3</v>
      </c>
      <c r="G5631">
        <v>3</v>
      </c>
    </row>
    <row r="5632" spans="1:7" x14ac:dyDescent="0.45">
      <c r="A5632">
        <v>134488</v>
      </c>
      <c r="C5632">
        <v>1</v>
      </c>
      <c r="D5632">
        <v>3</v>
      </c>
    </row>
    <row r="5633" spans="1:7" x14ac:dyDescent="0.45">
      <c r="A5633">
        <v>134514</v>
      </c>
      <c r="E5633">
        <v>6</v>
      </c>
      <c r="F5633">
        <v>7</v>
      </c>
      <c r="G5633">
        <v>2</v>
      </c>
    </row>
    <row r="5634" spans="1:7" x14ac:dyDescent="0.45">
      <c r="A5634">
        <v>134530</v>
      </c>
      <c r="D5634">
        <v>5</v>
      </c>
      <c r="E5634">
        <v>4</v>
      </c>
      <c r="F5634">
        <v>2</v>
      </c>
      <c r="G5634">
        <v>5</v>
      </c>
    </row>
    <row r="5635" spans="1:7" x14ac:dyDescent="0.45">
      <c r="A5635">
        <v>134584</v>
      </c>
      <c r="C5635">
        <v>2</v>
      </c>
      <c r="D5635">
        <v>1</v>
      </c>
    </row>
    <row r="5636" spans="1:7" x14ac:dyDescent="0.45">
      <c r="A5636">
        <v>134619</v>
      </c>
      <c r="F5636">
        <v>4</v>
      </c>
    </row>
    <row r="5637" spans="1:7" x14ac:dyDescent="0.45">
      <c r="A5637">
        <v>134651</v>
      </c>
      <c r="D5637">
        <v>3</v>
      </c>
      <c r="E5637">
        <v>2</v>
      </c>
      <c r="F5637">
        <v>4</v>
      </c>
      <c r="G5637">
        <v>5</v>
      </c>
    </row>
    <row r="5638" spans="1:7" x14ac:dyDescent="0.45">
      <c r="A5638">
        <v>134665</v>
      </c>
      <c r="D5638">
        <v>4</v>
      </c>
      <c r="E5638">
        <v>4</v>
      </c>
    </row>
    <row r="5639" spans="1:7" x14ac:dyDescent="0.45">
      <c r="A5639">
        <v>134700</v>
      </c>
      <c r="C5639">
        <v>4</v>
      </c>
      <c r="D5639">
        <v>5</v>
      </c>
    </row>
    <row r="5640" spans="1:7" x14ac:dyDescent="0.45">
      <c r="A5640">
        <v>134723</v>
      </c>
      <c r="F5640">
        <v>2</v>
      </c>
      <c r="G5640">
        <v>5</v>
      </c>
    </row>
    <row r="5641" spans="1:7" x14ac:dyDescent="0.45">
      <c r="A5641">
        <v>134747</v>
      </c>
      <c r="F5641">
        <v>2</v>
      </c>
    </row>
    <row r="5642" spans="1:7" x14ac:dyDescent="0.45">
      <c r="A5642">
        <v>134749</v>
      </c>
      <c r="B5642">
        <v>1</v>
      </c>
      <c r="C5642">
        <v>5</v>
      </c>
    </row>
    <row r="5643" spans="1:7" x14ac:dyDescent="0.45">
      <c r="A5643">
        <v>134755</v>
      </c>
      <c r="F5643">
        <v>4</v>
      </c>
      <c r="G5643">
        <v>4</v>
      </c>
    </row>
    <row r="5644" spans="1:7" x14ac:dyDescent="0.45">
      <c r="A5644">
        <v>134804</v>
      </c>
      <c r="E5644">
        <v>4</v>
      </c>
      <c r="F5644">
        <v>3</v>
      </c>
      <c r="G5644">
        <v>4</v>
      </c>
    </row>
    <row r="5645" spans="1:7" x14ac:dyDescent="0.45">
      <c r="A5645">
        <v>134810</v>
      </c>
      <c r="D5645">
        <v>3</v>
      </c>
      <c r="E5645">
        <v>5</v>
      </c>
      <c r="F5645">
        <v>5</v>
      </c>
      <c r="G5645">
        <v>1</v>
      </c>
    </row>
    <row r="5646" spans="1:7" x14ac:dyDescent="0.45">
      <c r="A5646">
        <v>134813</v>
      </c>
      <c r="F5646">
        <v>2</v>
      </c>
      <c r="G5646">
        <v>5</v>
      </c>
    </row>
    <row r="5647" spans="1:7" x14ac:dyDescent="0.45">
      <c r="A5647">
        <v>134827</v>
      </c>
      <c r="D5647">
        <v>5</v>
      </c>
    </row>
    <row r="5648" spans="1:7" x14ac:dyDescent="0.45">
      <c r="A5648">
        <v>134938</v>
      </c>
      <c r="F5648">
        <v>6</v>
      </c>
    </row>
    <row r="5649" spans="1:7" x14ac:dyDescent="0.45">
      <c r="A5649">
        <v>134976</v>
      </c>
      <c r="D5649">
        <v>1</v>
      </c>
      <c r="E5649">
        <v>4</v>
      </c>
      <c r="F5649">
        <v>2</v>
      </c>
      <c r="G5649">
        <v>4</v>
      </c>
    </row>
    <row r="5650" spans="1:7" x14ac:dyDescent="0.45">
      <c r="A5650">
        <v>135039</v>
      </c>
      <c r="E5650">
        <v>1</v>
      </c>
      <c r="F5650">
        <v>3</v>
      </c>
      <c r="G5650">
        <v>5</v>
      </c>
    </row>
    <row r="5651" spans="1:7" x14ac:dyDescent="0.45">
      <c r="A5651">
        <v>135047</v>
      </c>
      <c r="D5651">
        <v>1</v>
      </c>
    </row>
    <row r="5652" spans="1:7" x14ac:dyDescent="0.45">
      <c r="A5652">
        <v>135111</v>
      </c>
      <c r="D5652">
        <v>2</v>
      </c>
      <c r="E5652">
        <v>5</v>
      </c>
    </row>
    <row r="5653" spans="1:7" x14ac:dyDescent="0.45">
      <c r="A5653">
        <v>135130</v>
      </c>
      <c r="D5653">
        <v>6</v>
      </c>
      <c r="E5653">
        <v>4</v>
      </c>
    </row>
    <row r="5654" spans="1:7" x14ac:dyDescent="0.45">
      <c r="A5654">
        <v>135141</v>
      </c>
      <c r="C5654">
        <v>2</v>
      </c>
      <c r="D5654">
        <v>4</v>
      </c>
      <c r="E5654">
        <v>1</v>
      </c>
      <c r="F5654">
        <v>4</v>
      </c>
      <c r="G5654">
        <v>3</v>
      </c>
    </row>
    <row r="5655" spans="1:7" x14ac:dyDescent="0.45">
      <c r="A5655">
        <v>135161</v>
      </c>
      <c r="D5655">
        <v>1</v>
      </c>
      <c r="E5655">
        <v>4</v>
      </c>
      <c r="F5655">
        <v>3</v>
      </c>
      <c r="G5655">
        <v>3</v>
      </c>
    </row>
    <row r="5656" spans="1:7" x14ac:dyDescent="0.45">
      <c r="A5656">
        <v>135181</v>
      </c>
      <c r="C5656">
        <v>1</v>
      </c>
      <c r="D5656">
        <v>3</v>
      </c>
      <c r="E5656">
        <v>4</v>
      </c>
      <c r="F5656">
        <v>7</v>
      </c>
      <c r="G5656">
        <v>3</v>
      </c>
    </row>
    <row r="5657" spans="1:7" x14ac:dyDescent="0.45">
      <c r="A5657">
        <v>135192</v>
      </c>
      <c r="F5657">
        <v>1</v>
      </c>
      <c r="G5657">
        <v>3</v>
      </c>
    </row>
    <row r="5658" spans="1:7" x14ac:dyDescent="0.45">
      <c r="A5658">
        <v>135204</v>
      </c>
      <c r="D5658">
        <v>4</v>
      </c>
      <c r="E5658">
        <v>3</v>
      </c>
      <c r="F5658">
        <v>1</v>
      </c>
    </row>
    <row r="5659" spans="1:7" x14ac:dyDescent="0.45">
      <c r="A5659">
        <v>135247</v>
      </c>
      <c r="C5659">
        <v>1</v>
      </c>
      <c r="D5659">
        <v>3</v>
      </c>
    </row>
    <row r="5660" spans="1:7" x14ac:dyDescent="0.45">
      <c r="A5660">
        <v>135251</v>
      </c>
      <c r="B5660">
        <v>1</v>
      </c>
      <c r="C5660">
        <v>6</v>
      </c>
      <c r="D5660">
        <v>4</v>
      </c>
      <c r="E5660">
        <v>5</v>
      </c>
      <c r="F5660">
        <v>5</v>
      </c>
      <c r="G5660">
        <v>1</v>
      </c>
    </row>
    <row r="5661" spans="1:7" x14ac:dyDescent="0.45">
      <c r="A5661">
        <v>135256</v>
      </c>
      <c r="D5661">
        <v>7</v>
      </c>
      <c r="E5661">
        <v>2</v>
      </c>
      <c r="F5661">
        <v>2</v>
      </c>
      <c r="G5661">
        <v>3</v>
      </c>
    </row>
    <row r="5662" spans="1:7" x14ac:dyDescent="0.45">
      <c r="A5662">
        <v>135266</v>
      </c>
      <c r="D5662">
        <v>5</v>
      </c>
      <c r="E5662">
        <v>6</v>
      </c>
      <c r="F5662">
        <v>6</v>
      </c>
      <c r="G5662">
        <v>2</v>
      </c>
    </row>
    <row r="5663" spans="1:7" x14ac:dyDescent="0.45">
      <c r="A5663">
        <v>135269</v>
      </c>
      <c r="C5663">
        <v>6</v>
      </c>
      <c r="D5663">
        <v>2</v>
      </c>
      <c r="E5663">
        <v>5</v>
      </c>
      <c r="F5663">
        <v>4</v>
      </c>
    </row>
    <row r="5664" spans="1:7" x14ac:dyDescent="0.45">
      <c r="A5664">
        <v>135303</v>
      </c>
      <c r="D5664">
        <v>3</v>
      </c>
      <c r="E5664">
        <v>3</v>
      </c>
    </row>
    <row r="5665" spans="1:7" x14ac:dyDescent="0.45">
      <c r="A5665">
        <v>135308</v>
      </c>
      <c r="E5665">
        <v>1</v>
      </c>
      <c r="F5665">
        <v>4</v>
      </c>
      <c r="G5665">
        <v>8</v>
      </c>
    </row>
    <row r="5666" spans="1:7" x14ac:dyDescent="0.45">
      <c r="A5666">
        <v>135315</v>
      </c>
      <c r="D5666">
        <v>6</v>
      </c>
      <c r="E5666">
        <v>4</v>
      </c>
      <c r="F5666">
        <v>3</v>
      </c>
      <c r="G5666">
        <v>5</v>
      </c>
    </row>
    <row r="5667" spans="1:7" x14ac:dyDescent="0.45">
      <c r="A5667">
        <v>135386</v>
      </c>
      <c r="C5667">
        <v>1</v>
      </c>
      <c r="D5667">
        <v>8</v>
      </c>
      <c r="E5667">
        <v>3</v>
      </c>
    </row>
    <row r="5668" spans="1:7" x14ac:dyDescent="0.45">
      <c r="A5668">
        <v>135392</v>
      </c>
      <c r="C5668">
        <v>2</v>
      </c>
      <c r="D5668">
        <v>6</v>
      </c>
      <c r="E5668">
        <v>3</v>
      </c>
    </row>
    <row r="5669" spans="1:7" x14ac:dyDescent="0.45">
      <c r="A5669">
        <v>135466</v>
      </c>
      <c r="E5669">
        <v>1</v>
      </c>
      <c r="F5669">
        <v>3</v>
      </c>
      <c r="G5669">
        <v>3</v>
      </c>
    </row>
    <row r="5670" spans="1:7" x14ac:dyDescent="0.45">
      <c r="A5670">
        <v>135510</v>
      </c>
      <c r="C5670">
        <v>7</v>
      </c>
      <c r="D5670">
        <v>1</v>
      </c>
    </row>
    <row r="5671" spans="1:7" x14ac:dyDescent="0.45">
      <c r="A5671">
        <v>135515</v>
      </c>
      <c r="D5671">
        <v>2</v>
      </c>
      <c r="E5671">
        <v>5</v>
      </c>
      <c r="F5671">
        <v>3</v>
      </c>
      <c r="G5671">
        <v>1</v>
      </c>
    </row>
    <row r="5672" spans="1:7" x14ac:dyDescent="0.45">
      <c r="A5672">
        <v>135538</v>
      </c>
      <c r="E5672">
        <v>1</v>
      </c>
      <c r="F5672">
        <v>4</v>
      </c>
      <c r="G5672">
        <v>5</v>
      </c>
    </row>
    <row r="5673" spans="1:7" x14ac:dyDescent="0.45">
      <c r="A5673">
        <v>135558</v>
      </c>
      <c r="D5673">
        <v>2</v>
      </c>
      <c r="E5673">
        <v>5</v>
      </c>
    </row>
    <row r="5674" spans="1:7" x14ac:dyDescent="0.45">
      <c r="A5674">
        <v>135563</v>
      </c>
      <c r="D5674">
        <v>1</v>
      </c>
      <c r="E5674">
        <v>7</v>
      </c>
      <c r="F5674">
        <v>3</v>
      </c>
      <c r="G5674">
        <v>7</v>
      </c>
    </row>
    <row r="5675" spans="1:7" x14ac:dyDescent="0.45">
      <c r="A5675">
        <v>135590</v>
      </c>
      <c r="E5675">
        <v>1</v>
      </c>
      <c r="F5675">
        <v>1</v>
      </c>
      <c r="G5675">
        <v>5</v>
      </c>
    </row>
    <row r="5676" spans="1:7" x14ac:dyDescent="0.45">
      <c r="A5676">
        <v>135622</v>
      </c>
      <c r="D5676">
        <v>5</v>
      </c>
      <c r="E5676">
        <v>5</v>
      </c>
      <c r="F5676">
        <v>3</v>
      </c>
    </row>
    <row r="5677" spans="1:7" x14ac:dyDescent="0.45">
      <c r="A5677">
        <v>135641</v>
      </c>
      <c r="C5677">
        <v>2</v>
      </c>
      <c r="D5677">
        <v>6</v>
      </c>
      <c r="E5677">
        <v>5</v>
      </c>
      <c r="F5677">
        <v>2</v>
      </c>
    </row>
    <row r="5678" spans="1:7" x14ac:dyDescent="0.45">
      <c r="A5678">
        <v>135684</v>
      </c>
      <c r="C5678">
        <v>2</v>
      </c>
      <c r="D5678">
        <v>4</v>
      </c>
    </row>
    <row r="5679" spans="1:7" x14ac:dyDescent="0.45">
      <c r="A5679">
        <v>135685</v>
      </c>
      <c r="D5679">
        <v>3</v>
      </c>
      <c r="E5679">
        <v>1</v>
      </c>
    </row>
    <row r="5680" spans="1:7" x14ac:dyDescent="0.45">
      <c r="A5680">
        <v>135706</v>
      </c>
      <c r="E5680">
        <v>2</v>
      </c>
      <c r="F5680">
        <v>3</v>
      </c>
      <c r="G5680">
        <v>4</v>
      </c>
    </row>
    <row r="5681" spans="1:7" x14ac:dyDescent="0.45">
      <c r="A5681">
        <v>135780</v>
      </c>
      <c r="G5681">
        <v>6</v>
      </c>
    </row>
    <row r="5682" spans="1:7" x14ac:dyDescent="0.45">
      <c r="A5682">
        <v>135823</v>
      </c>
      <c r="E5682">
        <v>4</v>
      </c>
    </row>
    <row r="5683" spans="1:7" x14ac:dyDescent="0.45">
      <c r="A5683">
        <v>135840</v>
      </c>
      <c r="D5683">
        <v>1</v>
      </c>
      <c r="E5683">
        <v>4</v>
      </c>
      <c r="F5683">
        <v>4</v>
      </c>
    </row>
    <row r="5684" spans="1:7" x14ac:dyDescent="0.45">
      <c r="A5684">
        <v>135859</v>
      </c>
      <c r="C5684">
        <v>2</v>
      </c>
      <c r="D5684">
        <v>1</v>
      </c>
      <c r="F5684">
        <v>4</v>
      </c>
    </row>
    <row r="5685" spans="1:7" x14ac:dyDescent="0.45">
      <c r="A5685">
        <v>135921</v>
      </c>
      <c r="E5685">
        <v>1</v>
      </c>
      <c r="F5685">
        <v>1</v>
      </c>
      <c r="G5685">
        <v>5</v>
      </c>
    </row>
    <row r="5686" spans="1:7" x14ac:dyDescent="0.45">
      <c r="A5686">
        <v>135926</v>
      </c>
      <c r="D5686">
        <v>5</v>
      </c>
      <c r="E5686">
        <v>4</v>
      </c>
    </row>
    <row r="5687" spans="1:7" x14ac:dyDescent="0.45">
      <c r="A5687">
        <v>135975</v>
      </c>
      <c r="D5687">
        <v>2</v>
      </c>
      <c r="E5687">
        <v>6</v>
      </c>
    </row>
    <row r="5688" spans="1:7" x14ac:dyDescent="0.45">
      <c r="A5688">
        <v>136099</v>
      </c>
      <c r="E5688">
        <v>2</v>
      </c>
      <c r="F5688">
        <v>2</v>
      </c>
      <c r="G5688">
        <v>3</v>
      </c>
    </row>
    <row r="5689" spans="1:7" x14ac:dyDescent="0.45">
      <c r="A5689">
        <v>136114</v>
      </c>
      <c r="E5689">
        <v>1</v>
      </c>
      <c r="F5689">
        <v>3</v>
      </c>
      <c r="G5689">
        <v>3</v>
      </c>
    </row>
    <row r="5690" spans="1:7" x14ac:dyDescent="0.45">
      <c r="A5690">
        <v>136135</v>
      </c>
      <c r="C5690">
        <v>2</v>
      </c>
      <c r="D5690">
        <v>6</v>
      </c>
      <c r="E5690">
        <v>1</v>
      </c>
      <c r="F5690">
        <v>4</v>
      </c>
    </row>
    <row r="5691" spans="1:7" x14ac:dyDescent="0.45">
      <c r="A5691">
        <v>136162</v>
      </c>
      <c r="C5691">
        <v>3</v>
      </c>
      <c r="D5691">
        <v>3</v>
      </c>
      <c r="E5691">
        <v>6</v>
      </c>
      <c r="F5691">
        <v>1</v>
      </c>
    </row>
    <row r="5692" spans="1:7" x14ac:dyDescent="0.45">
      <c r="A5692">
        <v>136163</v>
      </c>
      <c r="C5692">
        <v>1</v>
      </c>
      <c r="D5692">
        <v>3</v>
      </c>
    </row>
    <row r="5693" spans="1:7" x14ac:dyDescent="0.45">
      <c r="A5693">
        <v>136234</v>
      </c>
      <c r="E5693">
        <v>2</v>
      </c>
    </row>
    <row r="5694" spans="1:7" x14ac:dyDescent="0.45">
      <c r="A5694">
        <v>136238</v>
      </c>
      <c r="E5694">
        <v>1</v>
      </c>
      <c r="F5694">
        <v>5</v>
      </c>
      <c r="G5694">
        <v>4</v>
      </c>
    </row>
    <row r="5695" spans="1:7" x14ac:dyDescent="0.45">
      <c r="A5695">
        <v>136284</v>
      </c>
      <c r="C5695">
        <v>1</v>
      </c>
      <c r="D5695">
        <v>8</v>
      </c>
      <c r="E5695">
        <v>7</v>
      </c>
      <c r="F5695">
        <v>4</v>
      </c>
      <c r="G5695">
        <v>3</v>
      </c>
    </row>
    <row r="5696" spans="1:7" x14ac:dyDescent="0.45">
      <c r="A5696">
        <v>136355</v>
      </c>
      <c r="D5696">
        <v>3</v>
      </c>
      <c r="E5696">
        <v>2</v>
      </c>
      <c r="F5696">
        <v>3</v>
      </c>
      <c r="G5696">
        <v>6</v>
      </c>
    </row>
    <row r="5697" spans="1:7" x14ac:dyDescent="0.45">
      <c r="A5697">
        <v>136361</v>
      </c>
      <c r="C5697">
        <v>1</v>
      </c>
    </row>
    <row r="5698" spans="1:7" x14ac:dyDescent="0.45">
      <c r="A5698">
        <v>136386</v>
      </c>
      <c r="C5698">
        <v>4</v>
      </c>
      <c r="D5698">
        <v>1</v>
      </c>
      <c r="E5698">
        <v>5</v>
      </c>
      <c r="F5698">
        <v>2</v>
      </c>
      <c r="G5698">
        <v>10</v>
      </c>
    </row>
    <row r="5699" spans="1:7" x14ac:dyDescent="0.45">
      <c r="A5699">
        <v>136387</v>
      </c>
      <c r="C5699">
        <v>2</v>
      </c>
      <c r="D5699">
        <v>4</v>
      </c>
      <c r="E5699">
        <v>4</v>
      </c>
      <c r="F5699">
        <v>2</v>
      </c>
      <c r="G5699">
        <v>4</v>
      </c>
    </row>
    <row r="5700" spans="1:7" x14ac:dyDescent="0.45">
      <c r="A5700">
        <v>136404</v>
      </c>
      <c r="C5700">
        <v>1</v>
      </c>
      <c r="D5700">
        <v>2</v>
      </c>
    </row>
    <row r="5701" spans="1:7" x14ac:dyDescent="0.45">
      <c r="A5701">
        <v>136434</v>
      </c>
      <c r="C5701">
        <v>1</v>
      </c>
    </row>
    <row r="5702" spans="1:7" x14ac:dyDescent="0.45">
      <c r="A5702">
        <v>136466</v>
      </c>
      <c r="D5702">
        <v>2</v>
      </c>
      <c r="E5702">
        <v>3</v>
      </c>
      <c r="F5702">
        <v>8</v>
      </c>
      <c r="G5702">
        <v>2</v>
      </c>
    </row>
    <row r="5703" spans="1:7" x14ac:dyDescent="0.45">
      <c r="A5703">
        <v>136492</v>
      </c>
      <c r="C5703">
        <v>2</v>
      </c>
      <c r="D5703">
        <v>5</v>
      </c>
      <c r="E5703">
        <v>1</v>
      </c>
    </row>
    <row r="5704" spans="1:7" x14ac:dyDescent="0.45">
      <c r="A5704">
        <v>136546</v>
      </c>
      <c r="D5704">
        <v>1</v>
      </c>
      <c r="E5704">
        <v>2</v>
      </c>
      <c r="F5704">
        <v>1</v>
      </c>
      <c r="G5704">
        <v>6</v>
      </c>
    </row>
    <row r="5705" spans="1:7" x14ac:dyDescent="0.45">
      <c r="A5705">
        <v>136547</v>
      </c>
      <c r="C5705">
        <v>5</v>
      </c>
      <c r="D5705">
        <v>4</v>
      </c>
      <c r="E5705">
        <v>4</v>
      </c>
      <c r="F5705">
        <v>6</v>
      </c>
      <c r="G5705">
        <v>5</v>
      </c>
    </row>
    <row r="5706" spans="1:7" x14ac:dyDescent="0.45">
      <c r="A5706">
        <v>136606</v>
      </c>
      <c r="D5706">
        <v>1</v>
      </c>
      <c r="E5706">
        <v>3</v>
      </c>
    </row>
    <row r="5707" spans="1:7" x14ac:dyDescent="0.45">
      <c r="A5707">
        <v>136656</v>
      </c>
      <c r="F5707">
        <v>4</v>
      </c>
      <c r="G5707">
        <v>3</v>
      </c>
    </row>
    <row r="5708" spans="1:7" x14ac:dyDescent="0.45">
      <c r="A5708">
        <v>136685</v>
      </c>
      <c r="C5708">
        <v>5</v>
      </c>
      <c r="D5708">
        <v>4</v>
      </c>
    </row>
    <row r="5709" spans="1:7" x14ac:dyDescent="0.45">
      <c r="A5709">
        <v>136706</v>
      </c>
      <c r="C5709">
        <v>4</v>
      </c>
      <c r="D5709">
        <v>5</v>
      </c>
      <c r="E5709">
        <v>4</v>
      </c>
      <c r="F5709">
        <v>7</v>
      </c>
    </row>
    <row r="5710" spans="1:7" x14ac:dyDescent="0.45">
      <c r="A5710">
        <v>136720</v>
      </c>
      <c r="E5710">
        <v>2</v>
      </c>
      <c r="F5710">
        <v>1</v>
      </c>
      <c r="G5710">
        <v>3</v>
      </c>
    </row>
    <row r="5711" spans="1:7" x14ac:dyDescent="0.45">
      <c r="A5711">
        <v>136722</v>
      </c>
      <c r="E5711">
        <v>2</v>
      </c>
      <c r="F5711">
        <v>2</v>
      </c>
      <c r="G5711">
        <v>3</v>
      </c>
    </row>
    <row r="5712" spans="1:7" x14ac:dyDescent="0.45">
      <c r="A5712">
        <v>136749</v>
      </c>
      <c r="D5712">
        <v>1</v>
      </c>
      <c r="E5712">
        <v>7</v>
      </c>
    </row>
    <row r="5713" spans="1:7" x14ac:dyDescent="0.45">
      <c r="A5713">
        <v>136761</v>
      </c>
      <c r="C5713">
        <v>3</v>
      </c>
    </row>
    <row r="5714" spans="1:7" x14ac:dyDescent="0.45">
      <c r="A5714">
        <v>136762</v>
      </c>
      <c r="D5714">
        <v>3</v>
      </c>
      <c r="E5714">
        <v>7</v>
      </c>
      <c r="F5714">
        <v>5</v>
      </c>
      <c r="G5714">
        <v>4</v>
      </c>
    </row>
    <row r="5715" spans="1:7" x14ac:dyDescent="0.45">
      <c r="A5715">
        <v>136869</v>
      </c>
      <c r="D5715">
        <v>1</v>
      </c>
      <c r="E5715">
        <v>3</v>
      </c>
      <c r="F5715">
        <v>1</v>
      </c>
      <c r="G5715">
        <v>1</v>
      </c>
    </row>
    <row r="5716" spans="1:7" x14ac:dyDescent="0.45">
      <c r="A5716">
        <v>136873</v>
      </c>
      <c r="G5716">
        <v>3</v>
      </c>
    </row>
    <row r="5717" spans="1:7" x14ac:dyDescent="0.45">
      <c r="A5717">
        <v>136874</v>
      </c>
      <c r="D5717">
        <v>3</v>
      </c>
      <c r="E5717">
        <v>4</v>
      </c>
      <c r="F5717">
        <v>4</v>
      </c>
      <c r="G5717">
        <v>2</v>
      </c>
    </row>
    <row r="5718" spans="1:7" x14ac:dyDescent="0.45">
      <c r="A5718">
        <v>136905</v>
      </c>
      <c r="B5718">
        <v>1</v>
      </c>
      <c r="C5718">
        <v>2</v>
      </c>
      <c r="D5718">
        <v>2</v>
      </c>
      <c r="E5718">
        <v>2</v>
      </c>
      <c r="F5718">
        <v>5</v>
      </c>
      <c r="G5718">
        <v>3</v>
      </c>
    </row>
    <row r="5719" spans="1:7" x14ac:dyDescent="0.45">
      <c r="A5719">
        <v>136914</v>
      </c>
      <c r="B5719">
        <v>1</v>
      </c>
      <c r="C5719">
        <v>3</v>
      </c>
      <c r="D5719">
        <v>5</v>
      </c>
      <c r="E5719">
        <v>1</v>
      </c>
      <c r="F5719">
        <v>7</v>
      </c>
      <c r="G5719">
        <v>1</v>
      </c>
    </row>
    <row r="5720" spans="1:7" x14ac:dyDescent="0.45">
      <c r="A5720">
        <v>136918</v>
      </c>
      <c r="D5720">
        <v>4</v>
      </c>
      <c r="E5720">
        <v>7</v>
      </c>
      <c r="F5720">
        <v>4</v>
      </c>
      <c r="G5720">
        <v>4</v>
      </c>
    </row>
    <row r="5721" spans="1:7" x14ac:dyDescent="0.45">
      <c r="A5721">
        <v>136927</v>
      </c>
      <c r="C5721">
        <v>1</v>
      </c>
      <c r="D5721">
        <v>5</v>
      </c>
      <c r="E5721">
        <v>2</v>
      </c>
      <c r="F5721">
        <v>2</v>
      </c>
      <c r="G5721">
        <v>2</v>
      </c>
    </row>
    <row r="5722" spans="1:7" x14ac:dyDescent="0.45">
      <c r="A5722">
        <v>136957</v>
      </c>
      <c r="E5722">
        <v>4</v>
      </c>
      <c r="F5722">
        <v>5</v>
      </c>
      <c r="G5722">
        <v>3</v>
      </c>
    </row>
    <row r="5723" spans="1:7" x14ac:dyDescent="0.45">
      <c r="A5723">
        <v>137042</v>
      </c>
      <c r="C5723">
        <v>1</v>
      </c>
      <c r="D5723">
        <v>8</v>
      </c>
    </row>
    <row r="5724" spans="1:7" x14ac:dyDescent="0.45">
      <c r="A5724">
        <v>137087</v>
      </c>
      <c r="D5724">
        <v>1</v>
      </c>
      <c r="E5724">
        <v>5</v>
      </c>
      <c r="F5724">
        <v>5</v>
      </c>
      <c r="G5724">
        <v>2</v>
      </c>
    </row>
    <row r="5725" spans="1:7" x14ac:dyDescent="0.45">
      <c r="A5725">
        <v>137117</v>
      </c>
      <c r="D5725">
        <v>2</v>
      </c>
      <c r="E5725">
        <v>7</v>
      </c>
      <c r="F5725">
        <v>5</v>
      </c>
      <c r="G5725">
        <v>3</v>
      </c>
    </row>
    <row r="5726" spans="1:7" x14ac:dyDescent="0.45">
      <c r="A5726">
        <v>137119</v>
      </c>
      <c r="D5726">
        <v>1</v>
      </c>
      <c r="E5726">
        <v>6</v>
      </c>
      <c r="F5726">
        <v>3</v>
      </c>
      <c r="G5726">
        <v>5</v>
      </c>
    </row>
    <row r="5727" spans="1:7" x14ac:dyDescent="0.45">
      <c r="A5727">
        <v>137134</v>
      </c>
      <c r="F5727">
        <v>2</v>
      </c>
      <c r="G5727">
        <v>5</v>
      </c>
    </row>
    <row r="5728" spans="1:7" x14ac:dyDescent="0.45">
      <c r="A5728">
        <v>137162</v>
      </c>
      <c r="C5728">
        <v>1</v>
      </c>
      <c r="D5728">
        <v>8</v>
      </c>
    </row>
    <row r="5729" spans="1:7" x14ac:dyDescent="0.45">
      <c r="A5729">
        <v>137196</v>
      </c>
      <c r="D5729">
        <v>1</v>
      </c>
      <c r="E5729">
        <v>6</v>
      </c>
      <c r="F5729">
        <v>4</v>
      </c>
      <c r="G5729">
        <v>5</v>
      </c>
    </row>
    <row r="5730" spans="1:7" x14ac:dyDescent="0.45">
      <c r="A5730">
        <v>137209</v>
      </c>
      <c r="D5730">
        <v>1</v>
      </c>
      <c r="E5730">
        <v>3</v>
      </c>
      <c r="F5730">
        <v>2</v>
      </c>
      <c r="G5730">
        <v>1</v>
      </c>
    </row>
    <row r="5731" spans="1:7" x14ac:dyDescent="0.45">
      <c r="A5731">
        <v>137212</v>
      </c>
      <c r="D5731">
        <v>1</v>
      </c>
    </row>
    <row r="5732" spans="1:7" x14ac:dyDescent="0.45">
      <c r="A5732">
        <v>137227</v>
      </c>
      <c r="D5732">
        <v>3</v>
      </c>
      <c r="E5732">
        <v>6</v>
      </c>
      <c r="F5732">
        <v>4</v>
      </c>
      <c r="G5732">
        <v>4</v>
      </c>
    </row>
    <row r="5733" spans="1:7" x14ac:dyDescent="0.45">
      <c r="A5733">
        <v>137257</v>
      </c>
      <c r="F5733">
        <v>1</v>
      </c>
    </row>
    <row r="5734" spans="1:7" x14ac:dyDescent="0.45">
      <c r="A5734">
        <v>137262</v>
      </c>
      <c r="C5734">
        <v>2</v>
      </c>
      <c r="D5734">
        <v>6</v>
      </c>
      <c r="E5734">
        <v>5</v>
      </c>
      <c r="F5734">
        <v>2</v>
      </c>
      <c r="G5734">
        <v>5</v>
      </c>
    </row>
    <row r="5735" spans="1:7" x14ac:dyDescent="0.45">
      <c r="A5735">
        <v>137270</v>
      </c>
      <c r="D5735">
        <v>2</v>
      </c>
      <c r="E5735">
        <v>7</v>
      </c>
      <c r="F5735">
        <v>4</v>
      </c>
      <c r="G5735">
        <v>1</v>
      </c>
    </row>
    <row r="5736" spans="1:7" x14ac:dyDescent="0.45">
      <c r="A5736">
        <v>137358</v>
      </c>
      <c r="D5736">
        <v>2</v>
      </c>
      <c r="E5736">
        <v>7</v>
      </c>
      <c r="F5736">
        <v>7</v>
      </c>
      <c r="G5736">
        <v>3</v>
      </c>
    </row>
    <row r="5737" spans="1:7" x14ac:dyDescent="0.45">
      <c r="A5737">
        <v>137367</v>
      </c>
      <c r="D5737">
        <v>2</v>
      </c>
      <c r="E5737">
        <v>8</v>
      </c>
      <c r="F5737">
        <v>4</v>
      </c>
      <c r="G5737">
        <v>5</v>
      </c>
    </row>
    <row r="5738" spans="1:7" x14ac:dyDescent="0.45">
      <c r="A5738">
        <v>137385</v>
      </c>
      <c r="F5738">
        <v>4</v>
      </c>
      <c r="G5738">
        <v>3</v>
      </c>
    </row>
    <row r="5739" spans="1:7" x14ac:dyDescent="0.45">
      <c r="A5739">
        <v>137423</v>
      </c>
      <c r="C5739">
        <v>2</v>
      </c>
      <c r="D5739">
        <v>9</v>
      </c>
      <c r="E5739">
        <v>4</v>
      </c>
      <c r="F5739">
        <v>3</v>
      </c>
      <c r="G5739">
        <v>2</v>
      </c>
    </row>
    <row r="5740" spans="1:7" x14ac:dyDescent="0.45">
      <c r="A5740">
        <v>137473</v>
      </c>
      <c r="D5740">
        <v>1</v>
      </c>
      <c r="E5740">
        <v>3</v>
      </c>
      <c r="F5740">
        <v>5</v>
      </c>
      <c r="G5740">
        <v>4</v>
      </c>
    </row>
    <row r="5741" spans="1:7" x14ac:dyDescent="0.45">
      <c r="A5741">
        <v>137482</v>
      </c>
      <c r="C5741">
        <v>2</v>
      </c>
      <c r="D5741">
        <v>5</v>
      </c>
    </row>
    <row r="5742" spans="1:7" x14ac:dyDescent="0.45">
      <c r="A5742">
        <v>137520</v>
      </c>
      <c r="D5742">
        <v>5</v>
      </c>
      <c r="E5742">
        <v>5</v>
      </c>
    </row>
    <row r="5743" spans="1:7" x14ac:dyDescent="0.45">
      <c r="A5743">
        <v>137528</v>
      </c>
      <c r="C5743">
        <v>3</v>
      </c>
      <c r="D5743">
        <v>1</v>
      </c>
      <c r="E5743">
        <v>5</v>
      </c>
      <c r="F5743">
        <v>3</v>
      </c>
      <c r="G5743">
        <v>3</v>
      </c>
    </row>
    <row r="5744" spans="1:7" x14ac:dyDescent="0.45">
      <c r="A5744">
        <v>137543</v>
      </c>
      <c r="D5744">
        <v>2</v>
      </c>
      <c r="E5744">
        <v>3</v>
      </c>
      <c r="F5744">
        <v>5</v>
      </c>
    </row>
    <row r="5745" spans="1:7" x14ac:dyDescent="0.45">
      <c r="A5745">
        <v>137554</v>
      </c>
      <c r="D5745">
        <v>1</v>
      </c>
      <c r="E5745">
        <v>3</v>
      </c>
      <c r="F5745">
        <v>4</v>
      </c>
      <c r="G5745">
        <v>6</v>
      </c>
    </row>
    <row r="5746" spans="1:7" x14ac:dyDescent="0.45">
      <c r="A5746">
        <v>137564</v>
      </c>
      <c r="C5746">
        <v>2</v>
      </c>
      <c r="D5746">
        <v>3</v>
      </c>
      <c r="E5746">
        <v>1</v>
      </c>
    </row>
    <row r="5747" spans="1:7" x14ac:dyDescent="0.45">
      <c r="A5747">
        <v>137607</v>
      </c>
      <c r="F5747">
        <v>1</v>
      </c>
      <c r="G5747">
        <v>3</v>
      </c>
    </row>
    <row r="5748" spans="1:7" x14ac:dyDescent="0.45">
      <c r="A5748">
        <v>137758</v>
      </c>
      <c r="E5748">
        <v>1</v>
      </c>
      <c r="F5748">
        <v>6</v>
      </c>
      <c r="G5748">
        <v>6</v>
      </c>
    </row>
    <row r="5749" spans="1:7" x14ac:dyDescent="0.45">
      <c r="A5749">
        <v>137764</v>
      </c>
      <c r="C5749">
        <v>1</v>
      </c>
      <c r="D5749">
        <v>7</v>
      </c>
      <c r="E5749">
        <v>6</v>
      </c>
      <c r="F5749">
        <v>4</v>
      </c>
      <c r="G5749">
        <v>4</v>
      </c>
    </row>
    <row r="5750" spans="1:7" x14ac:dyDescent="0.45">
      <c r="A5750">
        <v>137791</v>
      </c>
      <c r="C5750">
        <v>1</v>
      </c>
      <c r="D5750">
        <v>7</v>
      </c>
      <c r="E5750">
        <v>3</v>
      </c>
      <c r="F5750">
        <v>4</v>
      </c>
      <c r="G5750">
        <v>7</v>
      </c>
    </row>
    <row r="5751" spans="1:7" x14ac:dyDescent="0.45">
      <c r="A5751">
        <v>137793</v>
      </c>
      <c r="D5751">
        <v>1</v>
      </c>
      <c r="E5751">
        <v>3</v>
      </c>
      <c r="F5751">
        <v>4</v>
      </c>
    </row>
    <row r="5752" spans="1:7" x14ac:dyDescent="0.45">
      <c r="A5752">
        <v>137813</v>
      </c>
      <c r="D5752">
        <v>5</v>
      </c>
      <c r="E5752">
        <v>6</v>
      </c>
      <c r="F5752">
        <v>2</v>
      </c>
    </row>
    <row r="5753" spans="1:7" x14ac:dyDescent="0.45">
      <c r="A5753">
        <v>137832</v>
      </c>
      <c r="F5753">
        <v>2</v>
      </c>
      <c r="G5753">
        <v>6</v>
      </c>
    </row>
    <row r="5754" spans="1:7" x14ac:dyDescent="0.45">
      <c r="A5754">
        <v>137886</v>
      </c>
      <c r="E5754">
        <v>2</v>
      </c>
    </row>
    <row r="5755" spans="1:7" x14ac:dyDescent="0.45">
      <c r="A5755">
        <v>137944</v>
      </c>
      <c r="C5755">
        <v>2</v>
      </c>
      <c r="D5755">
        <v>3</v>
      </c>
      <c r="F5755">
        <v>3</v>
      </c>
      <c r="G5755">
        <v>7</v>
      </c>
    </row>
    <row r="5756" spans="1:7" x14ac:dyDescent="0.45">
      <c r="A5756">
        <v>137995</v>
      </c>
      <c r="E5756">
        <v>2</v>
      </c>
      <c r="F5756">
        <v>3</v>
      </c>
      <c r="G5756">
        <v>1</v>
      </c>
    </row>
    <row r="5757" spans="1:7" x14ac:dyDescent="0.45">
      <c r="A5757">
        <v>138071</v>
      </c>
      <c r="D5757">
        <v>5</v>
      </c>
      <c r="E5757">
        <v>5</v>
      </c>
    </row>
    <row r="5758" spans="1:7" x14ac:dyDescent="0.45">
      <c r="A5758">
        <v>138090</v>
      </c>
      <c r="E5758">
        <v>2</v>
      </c>
      <c r="F5758">
        <v>5</v>
      </c>
      <c r="G5758">
        <v>4</v>
      </c>
    </row>
    <row r="5759" spans="1:7" x14ac:dyDescent="0.45">
      <c r="A5759">
        <v>138136</v>
      </c>
      <c r="D5759">
        <v>2</v>
      </c>
      <c r="E5759">
        <v>3</v>
      </c>
      <c r="F5759">
        <v>1</v>
      </c>
      <c r="G5759">
        <v>3</v>
      </c>
    </row>
    <row r="5760" spans="1:7" x14ac:dyDescent="0.45">
      <c r="A5760">
        <v>138165</v>
      </c>
      <c r="E5760">
        <v>1</v>
      </c>
      <c r="F5760">
        <v>4</v>
      </c>
      <c r="G5760">
        <v>3</v>
      </c>
    </row>
    <row r="5761" spans="1:7" x14ac:dyDescent="0.45">
      <c r="A5761">
        <v>138234</v>
      </c>
      <c r="D5761">
        <v>4</v>
      </c>
      <c r="E5761">
        <v>1</v>
      </c>
      <c r="F5761">
        <v>6</v>
      </c>
      <c r="G5761">
        <v>1</v>
      </c>
    </row>
    <row r="5762" spans="1:7" x14ac:dyDescent="0.45">
      <c r="A5762">
        <v>138241</v>
      </c>
      <c r="F5762">
        <v>4</v>
      </c>
      <c r="G5762">
        <v>3</v>
      </c>
    </row>
    <row r="5763" spans="1:7" x14ac:dyDescent="0.45">
      <c r="A5763">
        <v>138254</v>
      </c>
      <c r="D5763">
        <v>1</v>
      </c>
      <c r="E5763">
        <v>6</v>
      </c>
      <c r="F5763">
        <v>5</v>
      </c>
      <c r="G5763">
        <v>5</v>
      </c>
    </row>
    <row r="5764" spans="1:7" x14ac:dyDescent="0.45">
      <c r="A5764">
        <v>138293</v>
      </c>
      <c r="D5764">
        <v>2</v>
      </c>
      <c r="E5764">
        <v>2</v>
      </c>
    </row>
    <row r="5765" spans="1:7" x14ac:dyDescent="0.45">
      <c r="A5765">
        <v>138320</v>
      </c>
      <c r="E5765">
        <v>1</v>
      </c>
      <c r="F5765">
        <v>3</v>
      </c>
    </row>
    <row r="5766" spans="1:7" x14ac:dyDescent="0.45">
      <c r="A5766">
        <v>138341</v>
      </c>
      <c r="E5766">
        <v>1</v>
      </c>
      <c r="F5766">
        <v>1</v>
      </c>
      <c r="G5766">
        <v>4</v>
      </c>
    </row>
    <row r="5767" spans="1:7" x14ac:dyDescent="0.45">
      <c r="A5767">
        <v>138343</v>
      </c>
      <c r="C5767">
        <v>1</v>
      </c>
      <c r="D5767">
        <v>5</v>
      </c>
      <c r="E5767">
        <v>4</v>
      </c>
      <c r="F5767">
        <v>5</v>
      </c>
      <c r="G5767">
        <v>1</v>
      </c>
    </row>
    <row r="5768" spans="1:7" x14ac:dyDescent="0.45">
      <c r="A5768">
        <v>138344</v>
      </c>
      <c r="C5768">
        <v>2</v>
      </c>
      <c r="D5768">
        <v>7</v>
      </c>
      <c r="E5768">
        <v>4</v>
      </c>
      <c r="F5768">
        <v>4</v>
      </c>
      <c r="G5768">
        <v>4</v>
      </c>
    </row>
    <row r="5769" spans="1:7" x14ac:dyDescent="0.45">
      <c r="A5769">
        <v>138349</v>
      </c>
      <c r="C5769">
        <v>1</v>
      </c>
      <c r="D5769">
        <v>3</v>
      </c>
    </row>
    <row r="5770" spans="1:7" x14ac:dyDescent="0.45">
      <c r="A5770">
        <v>138353</v>
      </c>
      <c r="D5770">
        <v>1</v>
      </c>
      <c r="E5770">
        <v>2</v>
      </c>
      <c r="F5770">
        <v>3</v>
      </c>
      <c r="G5770">
        <v>3</v>
      </c>
    </row>
    <row r="5771" spans="1:7" x14ac:dyDescent="0.45">
      <c r="A5771">
        <v>138376</v>
      </c>
      <c r="D5771">
        <v>1</v>
      </c>
      <c r="E5771">
        <v>4</v>
      </c>
      <c r="F5771">
        <v>6</v>
      </c>
      <c r="G5771">
        <v>1</v>
      </c>
    </row>
    <row r="5772" spans="1:7" x14ac:dyDescent="0.45">
      <c r="A5772">
        <v>138387</v>
      </c>
      <c r="C5772">
        <v>3</v>
      </c>
      <c r="D5772">
        <v>3</v>
      </c>
    </row>
    <row r="5773" spans="1:7" x14ac:dyDescent="0.45">
      <c r="A5773">
        <v>138394</v>
      </c>
      <c r="C5773">
        <v>1</v>
      </c>
      <c r="D5773">
        <v>6</v>
      </c>
      <c r="E5773">
        <v>1</v>
      </c>
      <c r="F5773">
        <v>7</v>
      </c>
      <c r="G5773">
        <v>4</v>
      </c>
    </row>
    <row r="5774" spans="1:7" x14ac:dyDescent="0.45">
      <c r="A5774">
        <v>138401</v>
      </c>
      <c r="D5774">
        <v>3</v>
      </c>
    </row>
    <row r="5775" spans="1:7" x14ac:dyDescent="0.45">
      <c r="A5775">
        <v>138433</v>
      </c>
      <c r="F5775">
        <v>1</v>
      </c>
      <c r="G5775">
        <v>5</v>
      </c>
    </row>
    <row r="5776" spans="1:7" x14ac:dyDescent="0.45">
      <c r="A5776">
        <v>138469</v>
      </c>
      <c r="D5776">
        <v>2</v>
      </c>
      <c r="E5776">
        <v>4</v>
      </c>
    </row>
    <row r="5777" spans="1:7" x14ac:dyDescent="0.45">
      <c r="A5777">
        <v>138488</v>
      </c>
      <c r="D5777">
        <v>2</v>
      </c>
      <c r="E5777">
        <v>3</v>
      </c>
      <c r="F5777">
        <v>2</v>
      </c>
      <c r="G5777">
        <v>6</v>
      </c>
    </row>
    <row r="5778" spans="1:7" x14ac:dyDescent="0.45">
      <c r="A5778">
        <v>138511</v>
      </c>
      <c r="D5778">
        <v>6</v>
      </c>
      <c r="E5778">
        <v>5</v>
      </c>
      <c r="F5778">
        <v>3</v>
      </c>
    </row>
    <row r="5779" spans="1:7" x14ac:dyDescent="0.45">
      <c r="A5779">
        <v>138522</v>
      </c>
      <c r="C5779">
        <v>2</v>
      </c>
      <c r="D5779">
        <v>8</v>
      </c>
      <c r="E5779">
        <v>3</v>
      </c>
      <c r="F5779">
        <v>5</v>
      </c>
      <c r="G5779">
        <v>5</v>
      </c>
    </row>
    <row r="5780" spans="1:7" x14ac:dyDescent="0.45">
      <c r="A5780">
        <v>138550</v>
      </c>
      <c r="C5780">
        <v>2</v>
      </c>
    </row>
    <row r="5781" spans="1:7" x14ac:dyDescent="0.45">
      <c r="A5781">
        <v>138569</v>
      </c>
      <c r="C5781">
        <v>3</v>
      </c>
      <c r="D5781">
        <v>6</v>
      </c>
      <c r="E5781">
        <v>4</v>
      </c>
      <c r="F5781">
        <v>2</v>
      </c>
      <c r="G5781">
        <v>4</v>
      </c>
    </row>
    <row r="5782" spans="1:7" x14ac:dyDescent="0.45">
      <c r="A5782">
        <v>138628</v>
      </c>
      <c r="C5782">
        <v>2</v>
      </c>
      <c r="D5782">
        <v>4</v>
      </c>
      <c r="E5782">
        <v>5</v>
      </c>
      <c r="F5782">
        <v>5</v>
      </c>
      <c r="G5782">
        <v>1</v>
      </c>
    </row>
    <row r="5783" spans="1:7" x14ac:dyDescent="0.45">
      <c r="A5783">
        <v>138632</v>
      </c>
      <c r="C5783">
        <v>2</v>
      </c>
      <c r="D5783">
        <v>10</v>
      </c>
      <c r="E5783">
        <v>4</v>
      </c>
    </row>
    <row r="5784" spans="1:7" x14ac:dyDescent="0.45">
      <c r="A5784">
        <v>138667</v>
      </c>
      <c r="E5784">
        <v>1</v>
      </c>
      <c r="F5784">
        <v>3</v>
      </c>
      <c r="G5784">
        <v>1</v>
      </c>
    </row>
    <row r="5785" spans="1:7" x14ac:dyDescent="0.45">
      <c r="A5785">
        <v>138691</v>
      </c>
      <c r="C5785">
        <v>1</v>
      </c>
      <c r="D5785">
        <v>4</v>
      </c>
    </row>
    <row r="5786" spans="1:7" x14ac:dyDescent="0.45">
      <c r="A5786">
        <v>138728</v>
      </c>
      <c r="E5786">
        <v>1</v>
      </c>
      <c r="F5786">
        <v>1</v>
      </c>
      <c r="G5786">
        <v>4</v>
      </c>
    </row>
    <row r="5787" spans="1:7" x14ac:dyDescent="0.45">
      <c r="A5787">
        <v>138758</v>
      </c>
      <c r="D5787">
        <v>4</v>
      </c>
    </row>
    <row r="5788" spans="1:7" x14ac:dyDescent="0.45">
      <c r="A5788">
        <v>138774</v>
      </c>
      <c r="E5788">
        <v>4</v>
      </c>
    </row>
    <row r="5789" spans="1:7" x14ac:dyDescent="0.45">
      <c r="A5789">
        <v>138796</v>
      </c>
      <c r="C5789">
        <v>1</v>
      </c>
      <c r="D5789">
        <v>3</v>
      </c>
      <c r="E5789">
        <v>6</v>
      </c>
    </row>
    <row r="5790" spans="1:7" x14ac:dyDescent="0.45">
      <c r="A5790">
        <v>138834</v>
      </c>
      <c r="E5790">
        <v>2</v>
      </c>
      <c r="F5790">
        <v>9</v>
      </c>
      <c r="G5790">
        <v>2</v>
      </c>
    </row>
    <row r="5791" spans="1:7" x14ac:dyDescent="0.45">
      <c r="A5791">
        <v>138882</v>
      </c>
      <c r="C5791">
        <v>2</v>
      </c>
      <c r="D5791">
        <v>9</v>
      </c>
      <c r="E5791">
        <v>6</v>
      </c>
    </row>
    <row r="5792" spans="1:7" x14ac:dyDescent="0.45">
      <c r="A5792">
        <v>138886</v>
      </c>
      <c r="C5792">
        <v>1</v>
      </c>
      <c r="D5792">
        <v>4</v>
      </c>
      <c r="E5792">
        <v>5</v>
      </c>
      <c r="F5792">
        <v>6</v>
      </c>
      <c r="G5792">
        <v>4</v>
      </c>
    </row>
    <row r="5793" spans="1:7" x14ac:dyDescent="0.45">
      <c r="A5793">
        <v>138899</v>
      </c>
      <c r="E5793">
        <v>1</v>
      </c>
      <c r="F5793">
        <v>6</v>
      </c>
    </row>
    <row r="5794" spans="1:7" x14ac:dyDescent="0.45">
      <c r="A5794">
        <v>138911</v>
      </c>
      <c r="G5794">
        <v>5</v>
      </c>
    </row>
    <row r="5795" spans="1:7" x14ac:dyDescent="0.45">
      <c r="A5795">
        <v>138928</v>
      </c>
      <c r="C5795">
        <v>1</v>
      </c>
      <c r="D5795">
        <v>6</v>
      </c>
      <c r="E5795">
        <v>6</v>
      </c>
      <c r="F5795">
        <v>1</v>
      </c>
      <c r="G5795">
        <v>3</v>
      </c>
    </row>
    <row r="5796" spans="1:7" x14ac:dyDescent="0.45">
      <c r="A5796">
        <v>138953</v>
      </c>
      <c r="C5796">
        <v>1</v>
      </c>
    </row>
    <row r="5797" spans="1:7" x14ac:dyDescent="0.45">
      <c r="A5797">
        <v>138959</v>
      </c>
      <c r="F5797">
        <v>2</v>
      </c>
      <c r="G5797">
        <v>12</v>
      </c>
    </row>
    <row r="5798" spans="1:7" x14ac:dyDescent="0.45">
      <c r="A5798">
        <v>138995</v>
      </c>
      <c r="C5798">
        <v>1</v>
      </c>
      <c r="D5798">
        <v>6</v>
      </c>
      <c r="E5798">
        <v>5</v>
      </c>
    </row>
    <row r="5799" spans="1:7" x14ac:dyDescent="0.45">
      <c r="A5799">
        <v>138996</v>
      </c>
      <c r="D5799">
        <v>1</v>
      </c>
      <c r="E5799">
        <v>5</v>
      </c>
    </row>
    <row r="5800" spans="1:7" x14ac:dyDescent="0.45">
      <c r="A5800">
        <v>139051</v>
      </c>
      <c r="F5800">
        <v>1</v>
      </c>
      <c r="G5800">
        <v>4</v>
      </c>
    </row>
    <row r="5801" spans="1:7" x14ac:dyDescent="0.45">
      <c r="A5801">
        <v>139073</v>
      </c>
      <c r="F5801">
        <v>2</v>
      </c>
      <c r="G5801">
        <v>1</v>
      </c>
    </row>
    <row r="5802" spans="1:7" x14ac:dyDescent="0.45">
      <c r="A5802">
        <v>139090</v>
      </c>
      <c r="G5802">
        <v>4</v>
      </c>
    </row>
    <row r="5803" spans="1:7" x14ac:dyDescent="0.45">
      <c r="A5803">
        <v>139125</v>
      </c>
      <c r="C5803">
        <v>2</v>
      </c>
      <c r="D5803">
        <v>3</v>
      </c>
    </row>
    <row r="5804" spans="1:7" x14ac:dyDescent="0.45">
      <c r="A5804">
        <v>139152</v>
      </c>
      <c r="C5804">
        <v>5</v>
      </c>
    </row>
    <row r="5805" spans="1:7" x14ac:dyDescent="0.45">
      <c r="A5805">
        <v>139181</v>
      </c>
      <c r="C5805">
        <v>3</v>
      </c>
    </row>
    <row r="5806" spans="1:7" x14ac:dyDescent="0.45">
      <c r="A5806">
        <v>139234</v>
      </c>
      <c r="C5806">
        <v>1</v>
      </c>
      <c r="D5806">
        <v>3</v>
      </c>
    </row>
    <row r="5807" spans="1:7" x14ac:dyDescent="0.45">
      <c r="A5807">
        <v>139247</v>
      </c>
      <c r="C5807">
        <v>1</v>
      </c>
    </row>
    <row r="5808" spans="1:7" x14ac:dyDescent="0.45">
      <c r="A5808">
        <v>139253</v>
      </c>
      <c r="E5808">
        <v>3</v>
      </c>
      <c r="F5808">
        <v>6</v>
      </c>
    </row>
    <row r="5809" spans="1:7" x14ac:dyDescent="0.45">
      <c r="A5809">
        <v>139256</v>
      </c>
      <c r="E5809">
        <v>1</v>
      </c>
      <c r="F5809">
        <v>5</v>
      </c>
      <c r="G5809">
        <v>5</v>
      </c>
    </row>
    <row r="5810" spans="1:7" x14ac:dyDescent="0.45">
      <c r="A5810">
        <v>139261</v>
      </c>
      <c r="C5810">
        <v>2</v>
      </c>
      <c r="D5810">
        <v>5</v>
      </c>
      <c r="E5810">
        <v>5</v>
      </c>
      <c r="F5810">
        <v>6</v>
      </c>
      <c r="G5810">
        <v>3</v>
      </c>
    </row>
    <row r="5811" spans="1:7" x14ac:dyDescent="0.45">
      <c r="A5811">
        <v>139305</v>
      </c>
      <c r="F5811">
        <v>3</v>
      </c>
    </row>
    <row r="5812" spans="1:7" x14ac:dyDescent="0.45">
      <c r="A5812">
        <v>139308</v>
      </c>
      <c r="D5812">
        <v>1</v>
      </c>
      <c r="E5812">
        <v>2</v>
      </c>
      <c r="F5812">
        <v>1</v>
      </c>
      <c r="G5812">
        <v>5</v>
      </c>
    </row>
    <row r="5813" spans="1:7" x14ac:dyDescent="0.45">
      <c r="A5813">
        <v>139330</v>
      </c>
      <c r="C5813">
        <v>5</v>
      </c>
      <c r="D5813">
        <v>5</v>
      </c>
      <c r="E5813">
        <v>4</v>
      </c>
      <c r="F5813">
        <v>2</v>
      </c>
      <c r="G5813">
        <v>3</v>
      </c>
    </row>
    <row r="5814" spans="1:7" x14ac:dyDescent="0.45">
      <c r="A5814">
        <v>139342</v>
      </c>
      <c r="E5814">
        <v>2</v>
      </c>
      <c r="F5814">
        <v>2</v>
      </c>
      <c r="G5814">
        <v>2</v>
      </c>
    </row>
    <row r="5815" spans="1:7" x14ac:dyDescent="0.45">
      <c r="A5815">
        <v>139343</v>
      </c>
      <c r="D5815">
        <v>6</v>
      </c>
      <c r="E5815">
        <v>6</v>
      </c>
    </row>
    <row r="5816" spans="1:7" x14ac:dyDescent="0.45">
      <c r="A5816">
        <v>139345</v>
      </c>
      <c r="C5816">
        <v>5</v>
      </c>
      <c r="D5816">
        <v>6</v>
      </c>
    </row>
    <row r="5817" spans="1:7" x14ac:dyDescent="0.45">
      <c r="A5817">
        <v>139363</v>
      </c>
      <c r="E5817">
        <v>6</v>
      </c>
      <c r="F5817">
        <v>3</v>
      </c>
      <c r="G5817">
        <v>4</v>
      </c>
    </row>
    <row r="5818" spans="1:7" x14ac:dyDescent="0.45">
      <c r="A5818">
        <v>139422</v>
      </c>
      <c r="E5818">
        <v>4</v>
      </c>
      <c r="F5818">
        <v>2</v>
      </c>
      <c r="G5818">
        <v>2</v>
      </c>
    </row>
    <row r="5819" spans="1:7" x14ac:dyDescent="0.45">
      <c r="A5819">
        <v>139460</v>
      </c>
      <c r="E5819">
        <v>1</v>
      </c>
      <c r="F5819">
        <v>8</v>
      </c>
      <c r="G5819">
        <v>2</v>
      </c>
    </row>
    <row r="5820" spans="1:7" x14ac:dyDescent="0.45">
      <c r="A5820">
        <v>139477</v>
      </c>
      <c r="D5820">
        <v>2</v>
      </c>
      <c r="E5820">
        <v>6</v>
      </c>
      <c r="F5820">
        <v>1</v>
      </c>
      <c r="G5820">
        <v>4</v>
      </c>
    </row>
    <row r="5821" spans="1:7" x14ac:dyDescent="0.45">
      <c r="A5821">
        <v>139489</v>
      </c>
      <c r="C5821">
        <v>3</v>
      </c>
    </row>
    <row r="5822" spans="1:7" x14ac:dyDescent="0.45">
      <c r="A5822">
        <v>139495</v>
      </c>
      <c r="F5822">
        <v>2</v>
      </c>
    </row>
    <row r="5823" spans="1:7" x14ac:dyDescent="0.45">
      <c r="A5823">
        <v>139515</v>
      </c>
      <c r="C5823">
        <v>1</v>
      </c>
      <c r="D5823">
        <v>3</v>
      </c>
      <c r="E5823">
        <v>8</v>
      </c>
    </row>
    <row r="5824" spans="1:7" x14ac:dyDescent="0.45">
      <c r="A5824">
        <v>139542</v>
      </c>
      <c r="E5824">
        <v>1</v>
      </c>
      <c r="F5824">
        <v>2</v>
      </c>
      <c r="G5824">
        <v>7</v>
      </c>
    </row>
    <row r="5825" spans="1:7" x14ac:dyDescent="0.45">
      <c r="A5825">
        <v>139550</v>
      </c>
      <c r="D5825">
        <v>1</v>
      </c>
      <c r="E5825">
        <v>6</v>
      </c>
      <c r="F5825">
        <v>3</v>
      </c>
      <c r="G5825">
        <v>4</v>
      </c>
    </row>
    <row r="5826" spans="1:7" x14ac:dyDescent="0.45">
      <c r="A5826">
        <v>139572</v>
      </c>
      <c r="C5826">
        <v>2</v>
      </c>
    </row>
    <row r="5827" spans="1:7" x14ac:dyDescent="0.45">
      <c r="A5827">
        <v>139584</v>
      </c>
      <c r="E5827">
        <v>1</v>
      </c>
      <c r="F5827">
        <v>5</v>
      </c>
      <c r="G5827">
        <v>2</v>
      </c>
    </row>
    <row r="5828" spans="1:7" x14ac:dyDescent="0.45">
      <c r="A5828">
        <v>139585</v>
      </c>
      <c r="D5828">
        <v>1</v>
      </c>
      <c r="E5828">
        <v>3</v>
      </c>
      <c r="F5828">
        <v>7</v>
      </c>
      <c r="G5828">
        <v>2</v>
      </c>
    </row>
    <row r="5829" spans="1:7" x14ac:dyDescent="0.45">
      <c r="A5829">
        <v>139620</v>
      </c>
      <c r="C5829">
        <v>2</v>
      </c>
    </row>
    <row r="5830" spans="1:7" x14ac:dyDescent="0.45">
      <c r="A5830">
        <v>139629</v>
      </c>
      <c r="C5830">
        <v>1</v>
      </c>
      <c r="D5830">
        <v>7</v>
      </c>
      <c r="E5830">
        <v>4</v>
      </c>
    </row>
    <row r="5831" spans="1:7" x14ac:dyDescent="0.45">
      <c r="A5831">
        <v>139662</v>
      </c>
      <c r="C5831">
        <v>1</v>
      </c>
      <c r="D5831">
        <v>2</v>
      </c>
    </row>
    <row r="5832" spans="1:7" x14ac:dyDescent="0.45">
      <c r="A5832">
        <v>139678</v>
      </c>
      <c r="D5832">
        <v>5</v>
      </c>
      <c r="E5832">
        <v>3</v>
      </c>
      <c r="F5832">
        <v>4</v>
      </c>
      <c r="G5832">
        <v>5</v>
      </c>
    </row>
    <row r="5833" spans="1:7" x14ac:dyDescent="0.45">
      <c r="A5833">
        <v>139688</v>
      </c>
      <c r="C5833">
        <v>4</v>
      </c>
      <c r="D5833">
        <v>3</v>
      </c>
      <c r="E5833">
        <v>4</v>
      </c>
      <c r="F5833">
        <v>2</v>
      </c>
    </row>
    <row r="5834" spans="1:7" x14ac:dyDescent="0.45">
      <c r="A5834">
        <v>139701</v>
      </c>
      <c r="F5834">
        <v>2</v>
      </c>
    </row>
    <row r="5835" spans="1:7" x14ac:dyDescent="0.45">
      <c r="A5835">
        <v>139702</v>
      </c>
      <c r="E5835">
        <v>2</v>
      </c>
      <c r="F5835">
        <v>6</v>
      </c>
      <c r="G5835">
        <v>4</v>
      </c>
    </row>
    <row r="5836" spans="1:7" x14ac:dyDescent="0.45">
      <c r="A5836">
        <v>139768</v>
      </c>
      <c r="C5836">
        <v>3</v>
      </c>
      <c r="D5836">
        <v>5</v>
      </c>
      <c r="E5836">
        <v>1</v>
      </c>
      <c r="F5836">
        <v>3</v>
      </c>
      <c r="G5836">
        <v>3</v>
      </c>
    </row>
    <row r="5837" spans="1:7" x14ac:dyDescent="0.45">
      <c r="A5837">
        <v>139782</v>
      </c>
      <c r="C5837">
        <v>1</v>
      </c>
      <c r="D5837">
        <v>6</v>
      </c>
      <c r="E5837">
        <v>1</v>
      </c>
      <c r="F5837">
        <v>5</v>
      </c>
      <c r="G5837">
        <v>2</v>
      </c>
    </row>
    <row r="5838" spans="1:7" x14ac:dyDescent="0.45">
      <c r="A5838">
        <v>139786</v>
      </c>
      <c r="C5838">
        <v>1</v>
      </c>
      <c r="D5838">
        <v>5</v>
      </c>
    </row>
    <row r="5839" spans="1:7" x14ac:dyDescent="0.45">
      <c r="A5839">
        <v>139829</v>
      </c>
      <c r="C5839">
        <v>1</v>
      </c>
      <c r="D5839">
        <v>7</v>
      </c>
      <c r="E5839">
        <v>3</v>
      </c>
    </row>
    <row r="5840" spans="1:7" x14ac:dyDescent="0.45">
      <c r="A5840">
        <v>139838</v>
      </c>
      <c r="F5840">
        <v>2</v>
      </c>
    </row>
    <row r="5841" spans="1:7" x14ac:dyDescent="0.45">
      <c r="A5841">
        <v>139894</v>
      </c>
      <c r="D5841">
        <v>1</v>
      </c>
    </row>
    <row r="5842" spans="1:7" x14ac:dyDescent="0.45">
      <c r="A5842">
        <v>139941</v>
      </c>
      <c r="E5842">
        <v>4</v>
      </c>
      <c r="F5842">
        <v>3</v>
      </c>
      <c r="G5842">
        <v>4</v>
      </c>
    </row>
    <row r="5843" spans="1:7" x14ac:dyDescent="0.45">
      <c r="A5843">
        <v>139945</v>
      </c>
      <c r="D5843">
        <v>5</v>
      </c>
      <c r="E5843">
        <v>3</v>
      </c>
    </row>
    <row r="5844" spans="1:7" x14ac:dyDescent="0.45">
      <c r="A5844">
        <v>139960</v>
      </c>
      <c r="C5844">
        <v>3</v>
      </c>
      <c r="D5844">
        <v>12</v>
      </c>
      <c r="E5844">
        <v>3</v>
      </c>
      <c r="F5844">
        <v>2</v>
      </c>
      <c r="G5844">
        <v>3</v>
      </c>
    </row>
    <row r="5845" spans="1:7" x14ac:dyDescent="0.45">
      <c r="A5845">
        <v>139998</v>
      </c>
      <c r="C5845">
        <v>3</v>
      </c>
      <c r="D5845">
        <v>1</v>
      </c>
      <c r="E5845">
        <v>2</v>
      </c>
      <c r="F5845">
        <v>2</v>
      </c>
      <c r="G5845">
        <v>6</v>
      </c>
    </row>
    <row r="5846" spans="1:7" x14ac:dyDescent="0.45">
      <c r="A5846">
        <v>140000</v>
      </c>
      <c r="C5846">
        <v>3</v>
      </c>
    </row>
    <row r="5847" spans="1:7" x14ac:dyDescent="0.45">
      <c r="A5847">
        <v>140002</v>
      </c>
      <c r="C5847">
        <v>5</v>
      </c>
      <c r="D5847">
        <v>7</v>
      </c>
      <c r="E5847">
        <v>7</v>
      </c>
      <c r="F5847">
        <v>1</v>
      </c>
    </row>
    <row r="5848" spans="1:7" x14ac:dyDescent="0.45">
      <c r="A5848">
        <v>140014</v>
      </c>
      <c r="E5848">
        <v>1</v>
      </c>
      <c r="F5848">
        <v>3</v>
      </c>
      <c r="G5848">
        <v>2</v>
      </c>
    </row>
    <row r="5849" spans="1:7" x14ac:dyDescent="0.45">
      <c r="A5849">
        <v>140050</v>
      </c>
      <c r="D5849">
        <v>6</v>
      </c>
      <c r="E5849">
        <v>3</v>
      </c>
    </row>
    <row r="5850" spans="1:7" x14ac:dyDescent="0.45">
      <c r="A5850">
        <v>140118</v>
      </c>
      <c r="C5850">
        <v>1</v>
      </c>
      <c r="D5850">
        <v>6</v>
      </c>
      <c r="E5850">
        <v>5</v>
      </c>
      <c r="F5850">
        <v>5</v>
      </c>
      <c r="G5850">
        <v>5</v>
      </c>
    </row>
    <row r="5851" spans="1:7" x14ac:dyDescent="0.45">
      <c r="A5851">
        <v>140138</v>
      </c>
      <c r="F5851">
        <v>6</v>
      </c>
    </row>
    <row r="5852" spans="1:7" x14ac:dyDescent="0.45">
      <c r="A5852">
        <v>140180</v>
      </c>
      <c r="E5852">
        <v>1</v>
      </c>
      <c r="F5852">
        <v>5</v>
      </c>
      <c r="G5852">
        <v>3</v>
      </c>
    </row>
    <row r="5853" spans="1:7" x14ac:dyDescent="0.45">
      <c r="A5853">
        <v>140206</v>
      </c>
      <c r="C5853">
        <v>2</v>
      </c>
      <c r="D5853">
        <v>5</v>
      </c>
    </row>
    <row r="5854" spans="1:7" x14ac:dyDescent="0.45">
      <c r="A5854">
        <v>140218</v>
      </c>
      <c r="D5854">
        <v>3</v>
      </c>
      <c r="E5854">
        <v>9</v>
      </c>
      <c r="F5854">
        <v>1</v>
      </c>
      <c r="G5854">
        <v>3</v>
      </c>
    </row>
    <row r="5855" spans="1:7" x14ac:dyDescent="0.45">
      <c r="A5855">
        <v>140255</v>
      </c>
      <c r="C5855">
        <v>4</v>
      </c>
      <c r="D5855">
        <v>3</v>
      </c>
      <c r="E5855">
        <v>4</v>
      </c>
      <c r="F5855">
        <v>1</v>
      </c>
    </row>
    <row r="5856" spans="1:7" x14ac:dyDescent="0.45">
      <c r="A5856">
        <v>140280</v>
      </c>
      <c r="D5856">
        <v>1</v>
      </c>
      <c r="E5856">
        <v>4</v>
      </c>
      <c r="F5856">
        <v>5</v>
      </c>
      <c r="G5856">
        <v>3</v>
      </c>
    </row>
    <row r="5857" spans="1:7" x14ac:dyDescent="0.45">
      <c r="A5857">
        <v>140329</v>
      </c>
      <c r="C5857">
        <v>1</v>
      </c>
      <c r="D5857">
        <v>1</v>
      </c>
    </row>
    <row r="5858" spans="1:7" x14ac:dyDescent="0.45">
      <c r="A5858">
        <v>140331</v>
      </c>
      <c r="E5858">
        <v>1</v>
      </c>
      <c r="F5858">
        <v>7</v>
      </c>
      <c r="G5858">
        <v>1</v>
      </c>
    </row>
    <row r="5859" spans="1:7" x14ac:dyDescent="0.45">
      <c r="A5859">
        <v>140334</v>
      </c>
      <c r="D5859">
        <v>3</v>
      </c>
      <c r="E5859">
        <v>5</v>
      </c>
    </row>
    <row r="5860" spans="1:7" x14ac:dyDescent="0.45">
      <c r="A5860">
        <v>140343</v>
      </c>
      <c r="E5860">
        <v>2</v>
      </c>
      <c r="F5860">
        <v>3</v>
      </c>
      <c r="G5860">
        <v>6</v>
      </c>
    </row>
    <row r="5861" spans="1:7" x14ac:dyDescent="0.45">
      <c r="A5861">
        <v>140363</v>
      </c>
      <c r="C5861">
        <v>1</v>
      </c>
      <c r="D5861">
        <v>5</v>
      </c>
      <c r="E5861">
        <v>7</v>
      </c>
      <c r="F5861">
        <v>2</v>
      </c>
    </row>
    <row r="5862" spans="1:7" x14ac:dyDescent="0.45">
      <c r="A5862">
        <v>140392</v>
      </c>
      <c r="E5862">
        <v>2</v>
      </c>
      <c r="F5862">
        <v>5</v>
      </c>
      <c r="G5862">
        <v>5</v>
      </c>
    </row>
    <row r="5863" spans="1:7" x14ac:dyDescent="0.45">
      <c r="A5863">
        <v>140458</v>
      </c>
      <c r="D5863">
        <v>1</v>
      </c>
      <c r="E5863">
        <v>2</v>
      </c>
      <c r="F5863">
        <v>6</v>
      </c>
      <c r="G5863">
        <v>4</v>
      </c>
    </row>
    <row r="5864" spans="1:7" x14ac:dyDescent="0.45">
      <c r="A5864">
        <v>140488</v>
      </c>
      <c r="C5864">
        <v>1</v>
      </c>
      <c r="D5864">
        <v>5</v>
      </c>
      <c r="E5864">
        <v>1</v>
      </c>
      <c r="F5864">
        <v>3</v>
      </c>
      <c r="G5864">
        <v>4</v>
      </c>
    </row>
    <row r="5865" spans="1:7" x14ac:dyDescent="0.45">
      <c r="A5865">
        <v>140549</v>
      </c>
      <c r="C5865">
        <v>3</v>
      </c>
      <c r="D5865">
        <v>5</v>
      </c>
    </row>
    <row r="5866" spans="1:7" x14ac:dyDescent="0.45">
      <c r="A5866">
        <v>140561</v>
      </c>
      <c r="C5866">
        <v>5</v>
      </c>
    </row>
    <row r="5867" spans="1:7" x14ac:dyDescent="0.45">
      <c r="A5867">
        <v>140603</v>
      </c>
      <c r="D5867">
        <v>2</v>
      </c>
    </row>
    <row r="5868" spans="1:7" x14ac:dyDescent="0.45">
      <c r="A5868">
        <v>140605</v>
      </c>
      <c r="D5868">
        <v>1</v>
      </c>
      <c r="E5868">
        <v>4</v>
      </c>
    </row>
    <row r="5869" spans="1:7" x14ac:dyDescent="0.45">
      <c r="A5869">
        <v>140610</v>
      </c>
      <c r="D5869">
        <v>9</v>
      </c>
      <c r="E5869">
        <v>5</v>
      </c>
      <c r="F5869">
        <v>3</v>
      </c>
      <c r="G5869">
        <v>2</v>
      </c>
    </row>
    <row r="5870" spans="1:7" x14ac:dyDescent="0.45">
      <c r="A5870">
        <v>140642</v>
      </c>
      <c r="D5870">
        <v>2</v>
      </c>
      <c r="E5870">
        <v>10</v>
      </c>
      <c r="F5870">
        <v>5</v>
      </c>
      <c r="G5870">
        <v>1</v>
      </c>
    </row>
    <row r="5871" spans="1:7" x14ac:dyDescent="0.45">
      <c r="A5871">
        <v>140670</v>
      </c>
      <c r="G5871">
        <v>4</v>
      </c>
    </row>
    <row r="5872" spans="1:7" x14ac:dyDescent="0.45">
      <c r="A5872">
        <v>140690</v>
      </c>
      <c r="D5872">
        <v>4</v>
      </c>
      <c r="E5872">
        <v>6</v>
      </c>
      <c r="F5872">
        <v>1</v>
      </c>
    </row>
    <row r="5873" spans="1:7" x14ac:dyDescent="0.45">
      <c r="A5873">
        <v>140694</v>
      </c>
      <c r="D5873">
        <v>3</v>
      </c>
      <c r="E5873">
        <v>4</v>
      </c>
    </row>
    <row r="5874" spans="1:7" x14ac:dyDescent="0.45">
      <c r="A5874">
        <v>140736</v>
      </c>
      <c r="E5874">
        <v>1</v>
      </c>
      <c r="F5874">
        <v>4</v>
      </c>
      <c r="G5874">
        <v>4</v>
      </c>
    </row>
    <row r="5875" spans="1:7" x14ac:dyDescent="0.45">
      <c r="A5875">
        <v>140780</v>
      </c>
      <c r="F5875">
        <v>1</v>
      </c>
    </row>
    <row r="5876" spans="1:7" x14ac:dyDescent="0.45">
      <c r="A5876">
        <v>140794</v>
      </c>
      <c r="D5876">
        <v>3</v>
      </c>
      <c r="E5876">
        <v>2</v>
      </c>
    </row>
    <row r="5877" spans="1:7" x14ac:dyDescent="0.45">
      <c r="A5877">
        <v>140821</v>
      </c>
      <c r="D5877">
        <v>1</v>
      </c>
      <c r="E5877">
        <v>3</v>
      </c>
      <c r="F5877">
        <v>4</v>
      </c>
      <c r="G5877">
        <v>4</v>
      </c>
    </row>
    <row r="5878" spans="1:7" x14ac:dyDescent="0.45">
      <c r="A5878">
        <v>140876</v>
      </c>
      <c r="F5878">
        <v>2</v>
      </c>
      <c r="G5878">
        <v>4</v>
      </c>
    </row>
    <row r="5879" spans="1:7" x14ac:dyDescent="0.45">
      <c r="A5879">
        <v>140925</v>
      </c>
      <c r="D5879">
        <v>1</v>
      </c>
      <c r="E5879">
        <v>4</v>
      </c>
      <c r="F5879">
        <v>4</v>
      </c>
      <c r="G5879">
        <v>2</v>
      </c>
    </row>
    <row r="5880" spans="1:7" x14ac:dyDescent="0.45">
      <c r="A5880">
        <v>140928</v>
      </c>
      <c r="F5880">
        <v>5</v>
      </c>
      <c r="G5880">
        <v>3</v>
      </c>
    </row>
    <row r="5881" spans="1:7" x14ac:dyDescent="0.45">
      <c r="A5881">
        <v>140930</v>
      </c>
      <c r="F5881">
        <v>4</v>
      </c>
      <c r="G5881">
        <v>1</v>
      </c>
    </row>
    <row r="5882" spans="1:7" x14ac:dyDescent="0.45">
      <c r="A5882">
        <v>140939</v>
      </c>
      <c r="D5882">
        <v>2</v>
      </c>
      <c r="E5882">
        <v>7</v>
      </c>
      <c r="F5882">
        <v>1</v>
      </c>
    </row>
    <row r="5883" spans="1:7" x14ac:dyDescent="0.45">
      <c r="A5883">
        <v>140984</v>
      </c>
      <c r="C5883">
        <v>2</v>
      </c>
      <c r="D5883">
        <v>5</v>
      </c>
    </row>
    <row r="5884" spans="1:7" x14ac:dyDescent="0.45">
      <c r="A5884">
        <v>140986</v>
      </c>
      <c r="E5884">
        <v>1</v>
      </c>
      <c r="F5884">
        <v>2</v>
      </c>
      <c r="G5884">
        <v>3</v>
      </c>
    </row>
    <row r="5885" spans="1:7" x14ac:dyDescent="0.45">
      <c r="A5885">
        <v>141112</v>
      </c>
      <c r="C5885">
        <v>4</v>
      </c>
      <c r="D5885">
        <v>2</v>
      </c>
    </row>
    <row r="5886" spans="1:7" x14ac:dyDescent="0.45">
      <c r="A5886">
        <v>141123</v>
      </c>
      <c r="D5886">
        <v>3</v>
      </c>
      <c r="E5886">
        <v>7</v>
      </c>
      <c r="F5886">
        <v>4</v>
      </c>
      <c r="G5886">
        <v>10</v>
      </c>
    </row>
    <row r="5887" spans="1:7" x14ac:dyDescent="0.45">
      <c r="A5887">
        <v>141181</v>
      </c>
      <c r="C5887">
        <v>1</v>
      </c>
      <c r="D5887">
        <v>7</v>
      </c>
      <c r="E5887">
        <v>3</v>
      </c>
      <c r="F5887">
        <v>3</v>
      </c>
      <c r="G5887">
        <v>4</v>
      </c>
    </row>
    <row r="5888" spans="1:7" x14ac:dyDescent="0.45">
      <c r="A5888">
        <v>141203</v>
      </c>
      <c r="C5888">
        <v>1</v>
      </c>
      <c r="D5888">
        <v>4</v>
      </c>
      <c r="E5888">
        <v>4</v>
      </c>
      <c r="F5888">
        <v>8</v>
      </c>
      <c r="G5888">
        <v>5</v>
      </c>
    </row>
    <row r="5889" spans="1:7" x14ac:dyDescent="0.45">
      <c r="A5889">
        <v>141211</v>
      </c>
      <c r="E5889">
        <v>4</v>
      </c>
      <c r="F5889">
        <v>1</v>
      </c>
    </row>
    <row r="5890" spans="1:7" x14ac:dyDescent="0.45">
      <c r="A5890">
        <v>141221</v>
      </c>
      <c r="E5890">
        <v>1</v>
      </c>
      <c r="F5890">
        <v>3</v>
      </c>
      <c r="G5890">
        <v>5</v>
      </c>
    </row>
    <row r="5891" spans="1:7" x14ac:dyDescent="0.45">
      <c r="A5891">
        <v>141375</v>
      </c>
      <c r="G5891">
        <v>4</v>
      </c>
    </row>
    <row r="5892" spans="1:7" x14ac:dyDescent="0.45">
      <c r="A5892">
        <v>141382</v>
      </c>
      <c r="E5892">
        <v>2</v>
      </c>
      <c r="F5892">
        <v>3</v>
      </c>
      <c r="G5892">
        <v>3</v>
      </c>
    </row>
    <row r="5893" spans="1:7" x14ac:dyDescent="0.45">
      <c r="A5893">
        <v>141441</v>
      </c>
      <c r="F5893">
        <v>2</v>
      </c>
    </row>
    <row r="5894" spans="1:7" x14ac:dyDescent="0.45">
      <c r="A5894">
        <v>141467</v>
      </c>
      <c r="E5894">
        <v>1</v>
      </c>
      <c r="F5894">
        <v>3</v>
      </c>
    </row>
    <row r="5895" spans="1:7" x14ac:dyDescent="0.45">
      <c r="A5895">
        <v>141472</v>
      </c>
      <c r="B5895">
        <v>1</v>
      </c>
      <c r="C5895">
        <v>1</v>
      </c>
    </row>
    <row r="5896" spans="1:7" x14ac:dyDescent="0.45">
      <c r="A5896">
        <v>141507</v>
      </c>
      <c r="F5896">
        <v>6</v>
      </c>
      <c r="G5896">
        <v>3</v>
      </c>
    </row>
    <row r="5897" spans="1:7" x14ac:dyDescent="0.45">
      <c r="A5897">
        <v>141514</v>
      </c>
      <c r="C5897">
        <v>1</v>
      </c>
      <c r="D5897">
        <v>2</v>
      </c>
    </row>
    <row r="5898" spans="1:7" x14ac:dyDescent="0.45">
      <c r="A5898">
        <v>141522</v>
      </c>
      <c r="E5898">
        <v>1</v>
      </c>
      <c r="F5898">
        <v>7</v>
      </c>
      <c r="G5898">
        <v>6</v>
      </c>
    </row>
    <row r="5899" spans="1:7" x14ac:dyDescent="0.45">
      <c r="A5899">
        <v>141573</v>
      </c>
      <c r="E5899">
        <v>6</v>
      </c>
      <c r="F5899">
        <v>3</v>
      </c>
    </row>
    <row r="5900" spans="1:7" x14ac:dyDescent="0.45">
      <c r="A5900">
        <v>141604</v>
      </c>
      <c r="C5900">
        <v>5</v>
      </c>
      <c r="D5900">
        <v>6</v>
      </c>
      <c r="E5900">
        <v>7</v>
      </c>
      <c r="F5900">
        <v>1</v>
      </c>
    </row>
    <row r="5901" spans="1:7" x14ac:dyDescent="0.45">
      <c r="A5901">
        <v>141661</v>
      </c>
      <c r="F5901">
        <v>1</v>
      </c>
      <c r="G5901">
        <v>2</v>
      </c>
    </row>
    <row r="5902" spans="1:7" x14ac:dyDescent="0.45">
      <c r="A5902">
        <v>141697</v>
      </c>
      <c r="C5902">
        <v>1</v>
      </c>
      <c r="D5902">
        <v>4</v>
      </c>
    </row>
    <row r="5903" spans="1:7" x14ac:dyDescent="0.45">
      <c r="A5903">
        <v>141702</v>
      </c>
      <c r="C5903">
        <v>2</v>
      </c>
      <c r="D5903">
        <v>10</v>
      </c>
    </row>
    <row r="5904" spans="1:7" x14ac:dyDescent="0.45">
      <c r="A5904">
        <v>141732</v>
      </c>
      <c r="E5904">
        <v>1</v>
      </c>
      <c r="F5904">
        <v>6</v>
      </c>
      <c r="G5904">
        <v>5</v>
      </c>
    </row>
    <row r="5905" spans="1:7" x14ac:dyDescent="0.45">
      <c r="A5905">
        <v>141734</v>
      </c>
      <c r="E5905">
        <v>2</v>
      </c>
      <c r="F5905">
        <v>3</v>
      </c>
      <c r="G5905">
        <v>6</v>
      </c>
    </row>
    <row r="5906" spans="1:7" x14ac:dyDescent="0.45">
      <c r="A5906">
        <v>141737</v>
      </c>
      <c r="C5906">
        <v>1</v>
      </c>
      <c r="D5906">
        <v>8</v>
      </c>
      <c r="E5906">
        <v>3</v>
      </c>
      <c r="F5906">
        <v>3</v>
      </c>
      <c r="G5906">
        <v>3</v>
      </c>
    </row>
    <row r="5907" spans="1:7" x14ac:dyDescent="0.45">
      <c r="A5907">
        <v>141741</v>
      </c>
      <c r="C5907">
        <v>4</v>
      </c>
      <c r="D5907">
        <v>1</v>
      </c>
      <c r="E5907">
        <v>5</v>
      </c>
    </row>
    <row r="5908" spans="1:7" x14ac:dyDescent="0.45">
      <c r="A5908">
        <v>141785</v>
      </c>
      <c r="D5908">
        <v>3</v>
      </c>
      <c r="E5908">
        <v>3</v>
      </c>
      <c r="F5908">
        <v>5</v>
      </c>
      <c r="G5908">
        <v>4</v>
      </c>
    </row>
    <row r="5909" spans="1:7" x14ac:dyDescent="0.45">
      <c r="A5909">
        <v>141802</v>
      </c>
      <c r="D5909">
        <v>2</v>
      </c>
      <c r="E5909">
        <v>3</v>
      </c>
    </row>
    <row r="5910" spans="1:7" x14ac:dyDescent="0.45">
      <c r="A5910">
        <v>141858</v>
      </c>
      <c r="G5910">
        <v>9</v>
      </c>
    </row>
    <row r="5911" spans="1:7" x14ac:dyDescent="0.45">
      <c r="A5911">
        <v>141902</v>
      </c>
      <c r="D5911">
        <v>1</v>
      </c>
      <c r="E5911">
        <v>2</v>
      </c>
      <c r="F5911">
        <v>3</v>
      </c>
      <c r="G5911">
        <v>4</v>
      </c>
    </row>
    <row r="5912" spans="1:7" x14ac:dyDescent="0.45">
      <c r="A5912">
        <v>141918</v>
      </c>
      <c r="D5912">
        <v>5</v>
      </c>
      <c r="E5912">
        <v>3</v>
      </c>
      <c r="F5912">
        <v>6</v>
      </c>
      <c r="G5912">
        <v>5</v>
      </c>
    </row>
    <row r="5913" spans="1:7" x14ac:dyDescent="0.45">
      <c r="A5913">
        <v>141934</v>
      </c>
      <c r="E5913">
        <v>1</v>
      </c>
      <c r="F5913">
        <v>6</v>
      </c>
      <c r="G5913">
        <v>6</v>
      </c>
    </row>
    <row r="5914" spans="1:7" x14ac:dyDescent="0.45">
      <c r="A5914">
        <v>141936</v>
      </c>
      <c r="E5914">
        <v>1</v>
      </c>
      <c r="F5914">
        <v>2</v>
      </c>
    </row>
    <row r="5915" spans="1:7" x14ac:dyDescent="0.45">
      <c r="A5915">
        <v>141961</v>
      </c>
      <c r="C5915">
        <v>1</v>
      </c>
      <c r="D5915">
        <v>5</v>
      </c>
      <c r="E5915">
        <v>5</v>
      </c>
      <c r="F5915">
        <v>4</v>
      </c>
      <c r="G5915">
        <v>4</v>
      </c>
    </row>
    <row r="5916" spans="1:7" x14ac:dyDescent="0.45">
      <c r="A5916">
        <v>142021</v>
      </c>
      <c r="E5916">
        <v>3</v>
      </c>
      <c r="F5916">
        <v>7</v>
      </c>
      <c r="G5916">
        <v>5</v>
      </c>
    </row>
    <row r="5917" spans="1:7" x14ac:dyDescent="0.45">
      <c r="A5917">
        <v>142042</v>
      </c>
      <c r="D5917">
        <v>4</v>
      </c>
    </row>
    <row r="5918" spans="1:7" x14ac:dyDescent="0.45">
      <c r="A5918">
        <v>142050</v>
      </c>
      <c r="C5918">
        <v>2</v>
      </c>
      <c r="D5918">
        <v>4</v>
      </c>
    </row>
    <row r="5919" spans="1:7" x14ac:dyDescent="0.45">
      <c r="A5919">
        <v>142055</v>
      </c>
      <c r="E5919">
        <v>1</v>
      </c>
      <c r="F5919">
        <v>4</v>
      </c>
      <c r="G5919">
        <v>5</v>
      </c>
    </row>
    <row r="5920" spans="1:7" x14ac:dyDescent="0.45">
      <c r="A5920">
        <v>142100</v>
      </c>
      <c r="F5920">
        <v>2</v>
      </c>
      <c r="G5920">
        <v>4</v>
      </c>
    </row>
    <row r="5921" spans="1:7" x14ac:dyDescent="0.45">
      <c r="A5921">
        <v>142123</v>
      </c>
      <c r="C5921">
        <v>1</v>
      </c>
      <c r="D5921">
        <v>8</v>
      </c>
      <c r="E5921">
        <v>3</v>
      </c>
      <c r="F5921">
        <v>4</v>
      </c>
    </row>
    <row r="5922" spans="1:7" x14ac:dyDescent="0.45">
      <c r="A5922">
        <v>142127</v>
      </c>
      <c r="D5922">
        <v>4</v>
      </c>
      <c r="E5922">
        <v>2</v>
      </c>
      <c r="F5922">
        <v>4</v>
      </c>
      <c r="G5922">
        <v>4</v>
      </c>
    </row>
    <row r="5923" spans="1:7" x14ac:dyDescent="0.45">
      <c r="A5923">
        <v>142133</v>
      </c>
      <c r="C5923">
        <v>2</v>
      </c>
      <c r="D5923">
        <v>3</v>
      </c>
    </row>
    <row r="5924" spans="1:7" x14ac:dyDescent="0.45">
      <c r="A5924">
        <v>142173</v>
      </c>
      <c r="D5924">
        <v>1</v>
      </c>
      <c r="E5924">
        <v>5</v>
      </c>
      <c r="F5924">
        <v>4</v>
      </c>
      <c r="G5924">
        <v>3</v>
      </c>
    </row>
    <row r="5925" spans="1:7" x14ac:dyDescent="0.45">
      <c r="A5925">
        <v>142176</v>
      </c>
      <c r="E5925">
        <v>6</v>
      </c>
      <c r="F5925">
        <v>10</v>
      </c>
      <c r="G5925">
        <v>2</v>
      </c>
    </row>
    <row r="5926" spans="1:7" x14ac:dyDescent="0.45">
      <c r="A5926">
        <v>142181</v>
      </c>
      <c r="C5926">
        <v>1</v>
      </c>
    </row>
    <row r="5927" spans="1:7" x14ac:dyDescent="0.45">
      <c r="A5927">
        <v>142191</v>
      </c>
      <c r="F5927">
        <v>5</v>
      </c>
      <c r="G5927">
        <v>5</v>
      </c>
    </row>
    <row r="5928" spans="1:7" x14ac:dyDescent="0.45">
      <c r="A5928">
        <v>142195</v>
      </c>
      <c r="C5928">
        <v>1</v>
      </c>
      <c r="D5928">
        <v>4</v>
      </c>
      <c r="E5928">
        <v>4</v>
      </c>
      <c r="F5928">
        <v>3</v>
      </c>
    </row>
    <row r="5929" spans="1:7" x14ac:dyDescent="0.45">
      <c r="A5929">
        <v>142233</v>
      </c>
      <c r="C5929">
        <v>4</v>
      </c>
    </row>
    <row r="5930" spans="1:7" x14ac:dyDescent="0.45">
      <c r="A5930">
        <v>142238</v>
      </c>
      <c r="C5930">
        <v>3</v>
      </c>
      <c r="D5930">
        <v>5</v>
      </c>
    </row>
    <row r="5931" spans="1:7" x14ac:dyDescent="0.45">
      <c r="A5931">
        <v>142272</v>
      </c>
      <c r="F5931">
        <v>1</v>
      </c>
      <c r="G5931">
        <v>5</v>
      </c>
    </row>
    <row r="5932" spans="1:7" x14ac:dyDescent="0.45">
      <c r="A5932">
        <v>142290</v>
      </c>
      <c r="F5932">
        <v>3</v>
      </c>
      <c r="G5932">
        <v>1</v>
      </c>
    </row>
    <row r="5933" spans="1:7" x14ac:dyDescent="0.45">
      <c r="A5933">
        <v>142342</v>
      </c>
      <c r="F5933">
        <v>7</v>
      </c>
      <c r="G5933">
        <v>5</v>
      </c>
    </row>
    <row r="5934" spans="1:7" x14ac:dyDescent="0.45">
      <c r="A5934">
        <v>142343</v>
      </c>
      <c r="C5934">
        <v>2</v>
      </c>
      <c r="D5934">
        <v>4</v>
      </c>
      <c r="E5934">
        <v>4</v>
      </c>
      <c r="F5934">
        <v>2</v>
      </c>
    </row>
    <row r="5935" spans="1:7" x14ac:dyDescent="0.45">
      <c r="A5935">
        <v>142365</v>
      </c>
      <c r="F5935">
        <v>2</v>
      </c>
      <c r="G5935">
        <v>4</v>
      </c>
    </row>
    <row r="5936" spans="1:7" x14ac:dyDescent="0.45">
      <c r="A5936">
        <v>142373</v>
      </c>
      <c r="D5936">
        <v>2</v>
      </c>
      <c r="E5936">
        <v>7</v>
      </c>
    </row>
    <row r="5937" spans="1:7" x14ac:dyDescent="0.45">
      <c r="A5937">
        <v>142431</v>
      </c>
      <c r="E5937">
        <v>2</v>
      </c>
      <c r="F5937">
        <v>7</v>
      </c>
      <c r="G5937">
        <v>3</v>
      </c>
    </row>
    <row r="5938" spans="1:7" x14ac:dyDescent="0.45">
      <c r="A5938">
        <v>142462</v>
      </c>
      <c r="D5938">
        <v>2</v>
      </c>
    </row>
    <row r="5939" spans="1:7" x14ac:dyDescent="0.45">
      <c r="A5939">
        <v>142469</v>
      </c>
      <c r="C5939">
        <v>1</v>
      </c>
    </row>
    <row r="5940" spans="1:7" x14ac:dyDescent="0.45">
      <c r="A5940">
        <v>142472</v>
      </c>
      <c r="D5940">
        <v>1</v>
      </c>
      <c r="E5940">
        <v>3</v>
      </c>
      <c r="F5940">
        <v>3</v>
      </c>
      <c r="G5940">
        <v>3</v>
      </c>
    </row>
    <row r="5941" spans="1:7" x14ac:dyDescent="0.45">
      <c r="A5941">
        <v>142490</v>
      </c>
      <c r="C5941">
        <v>4</v>
      </c>
    </row>
    <row r="5942" spans="1:7" x14ac:dyDescent="0.45">
      <c r="A5942">
        <v>142502</v>
      </c>
      <c r="F5942">
        <v>2</v>
      </c>
      <c r="G5942">
        <v>2</v>
      </c>
    </row>
    <row r="5943" spans="1:7" x14ac:dyDescent="0.45">
      <c r="A5943">
        <v>142541</v>
      </c>
      <c r="C5943">
        <v>3</v>
      </c>
    </row>
    <row r="5944" spans="1:7" x14ac:dyDescent="0.45">
      <c r="A5944">
        <v>142608</v>
      </c>
      <c r="F5944">
        <v>3</v>
      </c>
    </row>
    <row r="5945" spans="1:7" x14ac:dyDescent="0.45">
      <c r="A5945">
        <v>142618</v>
      </c>
      <c r="D5945">
        <v>1</v>
      </c>
      <c r="E5945">
        <v>2</v>
      </c>
    </row>
    <row r="5946" spans="1:7" x14ac:dyDescent="0.45">
      <c r="A5946">
        <v>142668</v>
      </c>
      <c r="C5946">
        <v>1</v>
      </c>
      <c r="D5946">
        <v>5</v>
      </c>
    </row>
    <row r="5947" spans="1:7" x14ac:dyDescent="0.45">
      <c r="A5947">
        <v>142674</v>
      </c>
      <c r="D5947">
        <v>1</v>
      </c>
      <c r="E5947">
        <v>2</v>
      </c>
    </row>
    <row r="5948" spans="1:7" x14ac:dyDescent="0.45">
      <c r="A5948">
        <v>142698</v>
      </c>
      <c r="E5948">
        <v>2</v>
      </c>
      <c r="F5948">
        <v>5</v>
      </c>
      <c r="G5948">
        <v>2</v>
      </c>
    </row>
    <row r="5949" spans="1:7" x14ac:dyDescent="0.45">
      <c r="A5949">
        <v>142725</v>
      </c>
      <c r="C5949">
        <v>2</v>
      </c>
      <c r="D5949">
        <v>5</v>
      </c>
      <c r="E5949">
        <v>6</v>
      </c>
    </row>
    <row r="5950" spans="1:7" x14ac:dyDescent="0.45">
      <c r="A5950">
        <v>142756</v>
      </c>
      <c r="G5950">
        <v>2</v>
      </c>
    </row>
    <row r="5951" spans="1:7" x14ac:dyDescent="0.45">
      <c r="A5951">
        <v>142775</v>
      </c>
      <c r="C5951">
        <v>3</v>
      </c>
      <c r="D5951">
        <v>5</v>
      </c>
      <c r="E5951">
        <v>5</v>
      </c>
      <c r="F5951">
        <v>3</v>
      </c>
      <c r="G5951">
        <v>3</v>
      </c>
    </row>
    <row r="5952" spans="1:7" x14ac:dyDescent="0.45">
      <c r="A5952">
        <v>142811</v>
      </c>
      <c r="F5952">
        <v>4</v>
      </c>
    </row>
    <row r="5953" spans="1:7" x14ac:dyDescent="0.45">
      <c r="A5953">
        <v>142829</v>
      </c>
      <c r="D5953">
        <v>1</v>
      </c>
      <c r="E5953">
        <v>2</v>
      </c>
    </row>
    <row r="5954" spans="1:7" x14ac:dyDescent="0.45">
      <c r="A5954">
        <v>142834</v>
      </c>
      <c r="D5954">
        <v>2</v>
      </c>
    </row>
    <row r="5955" spans="1:7" x14ac:dyDescent="0.45">
      <c r="A5955">
        <v>142861</v>
      </c>
      <c r="C5955">
        <v>1</v>
      </c>
      <c r="D5955">
        <v>5</v>
      </c>
      <c r="E5955">
        <v>7</v>
      </c>
      <c r="F5955">
        <v>1</v>
      </c>
      <c r="G5955">
        <v>4</v>
      </c>
    </row>
    <row r="5956" spans="1:7" x14ac:dyDescent="0.45">
      <c r="A5956">
        <v>142872</v>
      </c>
      <c r="D5956">
        <v>3</v>
      </c>
      <c r="E5956">
        <v>2</v>
      </c>
      <c r="F5956">
        <v>1</v>
      </c>
      <c r="G5956">
        <v>3</v>
      </c>
    </row>
    <row r="5957" spans="1:7" x14ac:dyDescent="0.45">
      <c r="A5957">
        <v>142879</v>
      </c>
      <c r="C5957">
        <v>3</v>
      </c>
      <c r="D5957">
        <v>1</v>
      </c>
    </row>
    <row r="5958" spans="1:7" x14ac:dyDescent="0.45">
      <c r="A5958">
        <v>142888</v>
      </c>
      <c r="C5958">
        <v>1</v>
      </c>
      <c r="D5958">
        <v>5</v>
      </c>
      <c r="E5958">
        <v>7</v>
      </c>
      <c r="F5958">
        <v>5</v>
      </c>
    </row>
    <row r="5959" spans="1:7" x14ac:dyDescent="0.45">
      <c r="A5959">
        <v>142895</v>
      </c>
      <c r="E5959">
        <v>2</v>
      </c>
      <c r="F5959">
        <v>3</v>
      </c>
      <c r="G5959">
        <v>5</v>
      </c>
    </row>
    <row r="5960" spans="1:7" x14ac:dyDescent="0.45">
      <c r="A5960">
        <v>142929</v>
      </c>
      <c r="E5960">
        <v>6</v>
      </c>
      <c r="F5960">
        <v>3</v>
      </c>
    </row>
    <row r="5961" spans="1:7" x14ac:dyDescent="0.45">
      <c r="A5961">
        <v>142952</v>
      </c>
      <c r="D5961">
        <v>2</v>
      </c>
      <c r="E5961">
        <v>3</v>
      </c>
      <c r="F5961">
        <v>3</v>
      </c>
      <c r="G5961">
        <v>3</v>
      </c>
    </row>
    <row r="5962" spans="1:7" x14ac:dyDescent="0.45">
      <c r="A5962">
        <v>142960</v>
      </c>
      <c r="F5962">
        <v>3</v>
      </c>
      <c r="G5962">
        <v>5</v>
      </c>
    </row>
    <row r="5963" spans="1:7" x14ac:dyDescent="0.45">
      <c r="A5963">
        <v>142962</v>
      </c>
      <c r="C5963">
        <v>1</v>
      </c>
      <c r="D5963">
        <v>7</v>
      </c>
      <c r="E5963">
        <v>2</v>
      </c>
      <c r="F5963">
        <v>2</v>
      </c>
      <c r="G5963">
        <v>4</v>
      </c>
    </row>
    <row r="5964" spans="1:7" x14ac:dyDescent="0.45">
      <c r="A5964">
        <v>142991</v>
      </c>
      <c r="D5964">
        <v>1</v>
      </c>
      <c r="E5964">
        <v>7</v>
      </c>
      <c r="F5964">
        <v>2</v>
      </c>
      <c r="G5964">
        <v>6</v>
      </c>
    </row>
    <row r="5965" spans="1:7" x14ac:dyDescent="0.45">
      <c r="A5965">
        <v>143046</v>
      </c>
      <c r="E5965">
        <v>2</v>
      </c>
      <c r="F5965">
        <v>5</v>
      </c>
    </row>
    <row r="5966" spans="1:7" x14ac:dyDescent="0.45">
      <c r="A5966">
        <v>143057</v>
      </c>
      <c r="E5966">
        <v>1</v>
      </c>
      <c r="F5966">
        <v>4</v>
      </c>
    </row>
    <row r="5967" spans="1:7" x14ac:dyDescent="0.45">
      <c r="A5967">
        <v>143077</v>
      </c>
      <c r="C5967">
        <v>3</v>
      </c>
      <c r="D5967">
        <v>3</v>
      </c>
    </row>
    <row r="5968" spans="1:7" x14ac:dyDescent="0.45">
      <c r="A5968">
        <v>143092</v>
      </c>
      <c r="C5968">
        <v>2</v>
      </c>
      <c r="D5968">
        <v>6</v>
      </c>
      <c r="E5968">
        <v>3</v>
      </c>
      <c r="F5968">
        <v>3</v>
      </c>
      <c r="G5968">
        <v>2</v>
      </c>
    </row>
    <row r="5969" spans="1:7" x14ac:dyDescent="0.45">
      <c r="A5969">
        <v>143108</v>
      </c>
      <c r="C5969">
        <v>3</v>
      </c>
      <c r="D5969">
        <v>8</v>
      </c>
    </row>
    <row r="5970" spans="1:7" x14ac:dyDescent="0.45">
      <c r="A5970">
        <v>143195</v>
      </c>
      <c r="D5970">
        <v>2</v>
      </c>
      <c r="E5970">
        <v>7</v>
      </c>
    </row>
    <row r="5971" spans="1:7" x14ac:dyDescent="0.45">
      <c r="A5971">
        <v>143196</v>
      </c>
      <c r="F5971">
        <v>1</v>
      </c>
      <c r="G5971">
        <v>3</v>
      </c>
    </row>
    <row r="5972" spans="1:7" x14ac:dyDescent="0.45">
      <c r="A5972">
        <v>143244</v>
      </c>
      <c r="C5972">
        <v>1</v>
      </c>
    </row>
    <row r="5973" spans="1:7" x14ac:dyDescent="0.45">
      <c r="A5973">
        <v>143265</v>
      </c>
      <c r="D5973">
        <v>1</v>
      </c>
      <c r="E5973">
        <v>5</v>
      </c>
      <c r="F5973">
        <v>3</v>
      </c>
      <c r="G5973">
        <v>3</v>
      </c>
    </row>
    <row r="5974" spans="1:7" x14ac:dyDescent="0.45">
      <c r="A5974">
        <v>143307</v>
      </c>
      <c r="D5974">
        <v>2</v>
      </c>
      <c r="E5974">
        <v>6</v>
      </c>
      <c r="F5974">
        <v>3</v>
      </c>
      <c r="G5974">
        <v>2</v>
      </c>
    </row>
    <row r="5975" spans="1:7" x14ac:dyDescent="0.45">
      <c r="A5975">
        <v>143345</v>
      </c>
      <c r="C5975">
        <v>3</v>
      </c>
      <c r="D5975">
        <v>6</v>
      </c>
      <c r="E5975">
        <v>7</v>
      </c>
      <c r="F5975">
        <v>2</v>
      </c>
      <c r="G5975">
        <v>4</v>
      </c>
    </row>
    <row r="5976" spans="1:7" x14ac:dyDescent="0.45">
      <c r="A5976">
        <v>143373</v>
      </c>
      <c r="E5976">
        <v>1</v>
      </c>
      <c r="F5976">
        <v>3</v>
      </c>
      <c r="G5976">
        <v>5</v>
      </c>
    </row>
    <row r="5977" spans="1:7" x14ac:dyDescent="0.45">
      <c r="A5977">
        <v>143392</v>
      </c>
      <c r="D5977">
        <v>1</v>
      </c>
      <c r="E5977">
        <v>5</v>
      </c>
      <c r="F5977">
        <v>1</v>
      </c>
      <c r="G5977">
        <v>5</v>
      </c>
    </row>
    <row r="5978" spans="1:7" x14ac:dyDescent="0.45">
      <c r="A5978">
        <v>143421</v>
      </c>
      <c r="D5978">
        <v>3</v>
      </c>
    </row>
    <row r="5979" spans="1:7" x14ac:dyDescent="0.45">
      <c r="A5979">
        <v>143439</v>
      </c>
      <c r="E5979">
        <v>1</v>
      </c>
      <c r="F5979">
        <v>7</v>
      </c>
    </row>
    <row r="5980" spans="1:7" x14ac:dyDescent="0.45">
      <c r="A5980">
        <v>143484</v>
      </c>
      <c r="F5980">
        <v>1</v>
      </c>
      <c r="G5980">
        <v>8</v>
      </c>
    </row>
    <row r="5981" spans="1:7" x14ac:dyDescent="0.45">
      <c r="A5981">
        <v>143504</v>
      </c>
      <c r="G5981">
        <v>2</v>
      </c>
    </row>
    <row r="5982" spans="1:7" x14ac:dyDescent="0.45">
      <c r="A5982">
        <v>143505</v>
      </c>
      <c r="C5982">
        <v>4</v>
      </c>
      <c r="D5982">
        <v>6</v>
      </c>
      <c r="E5982">
        <v>3</v>
      </c>
      <c r="F5982">
        <v>4</v>
      </c>
      <c r="G5982">
        <v>3</v>
      </c>
    </row>
    <row r="5983" spans="1:7" x14ac:dyDescent="0.45">
      <c r="A5983">
        <v>143506</v>
      </c>
      <c r="D5983">
        <v>2</v>
      </c>
    </row>
    <row r="5984" spans="1:7" x14ac:dyDescent="0.45">
      <c r="A5984">
        <v>143507</v>
      </c>
      <c r="D5984">
        <v>3</v>
      </c>
      <c r="E5984">
        <v>2</v>
      </c>
      <c r="F5984">
        <v>5</v>
      </c>
      <c r="G5984">
        <v>4</v>
      </c>
    </row>
    <row r="5985" spans="1:7" x14ac:dyDescent="0.45">
      <c r="A5985">
        <v>143523</v>
      </c>
      <c r="D5985">
        <v>1</v>
      </c>
      <c r="E5985">
        <v>1</v>
      </c>
      <c r="G5985">
        <v>1</v>
      </c>
    </row>
    <row r="5986" spans="1:7" x14ac:dyDescent="0.45">
      <c r="A5986">
        <v>143595</v>
      </c>
      <c r="D5986">
        <v>1</v>
      </c>
      <c r="E5986">
        <v>5</v>
      </c>
      <c r="F5986">
        <v>1</v>
      </c>
      <c r="G5986">
        <v>6</v>
      </c>
    </row>
    <row r="5987" spans="1:7" x14ac:dyDescent="0.45">
      <c r="A5987">
        <v>143634</v>
      </c>
      <c r="C5987">
        <v>1</v>
      </c>
      <c r="D5987">
        <v>6</v>
      </c>
    </row>
    <row r="5988" spans="1:7" x14ac:dyDescent="0.45">
      <c r="A5988">
        <v>143729</v>
      </c>
      <c r="C5988">
        <v>2</v>
      </c>
      <c r="D5988">
        <v>4</v>
      </c>
      <c r="E5988">
        <v>4</v>
      </c>
    </row>
    <row r="5989" spans="1:7" x14ac:dyDescent="0.45">
      <c r="A5989">
        <v>143745</v>
      </c>
      <c r="E5989">
        <v>1</v>
      </c>
      <c r="F5989">
        <v>4</v>
      </c>
      <c r="G5989">
        <v>7</v>
      </c>
    </row>
    <row r="5990" spans="1:7" x14ac:dyDescent="0.45">
      <c r="A5990">
        <v>143755</v>
      </c>
      <c r="C5990">
        <v>1</v>
      </c>
      <c r="D5990">
        <v>3</v>
      </c>
      <c r="E5990">
        <v>2</v>
      </c>
    </row>
    <row r="5991" spans="1:7" x14ac:dyDescent="0.45">
      <c r="A5991">
        <v>143779</v>
      </c>
      <c r="G5991">
        <v>4</v>
      </c>
    </row>
    <row r="5992" spans="1:7" x14ac:dyDescent="0.45">
      <c r="A5992">
        <v>143804</v>
      </c>
      <c r="D5992">
        <v>4</v>
      </c>
      <c r="E5992">
        <v>5</v>
      </c>
      <c r="G5992">
        <v>6</v>
      </c>
    </row>
    <row r="5993" spans="1:7" x14ac:dyDescent="0.45">
      <c r="A5993">
        <v>143833</v>
      </c>
      <c r="F5993">
        <v>3</v>
      </c>
      <c r="G5993">
        <v>6</v>
      </c>
    </row>
    <row r="5994" spans="1:7" x14ac:dyDescent="0.45">
      <c r="A5994">
        <v>143893</v>
      </c>
      <c r="D5994">
        <v>4</v>
      </c>
    </row>
    <row r="5995" spans="1:7" x14ac:dyDescent="0.45">
      <c r="A5995">
        <v>143914</v>
      </c>
      <c r="E5995">
        <v>1</v>
      </c>
      <c r="F5995">
        <v>4</v>
      </c>
      <c r="G5995">
        <v>4</v>
      </c>
    </row>
    <row r="5996" spans="1:7" x14ac:dyDescent="0.45">
      <c r="A5996">
        <v>143917</v>
      </c>
      <c r="D5996">
        <v>1</v>
      </c>
      <c r="E5996">
        <v>4</v>
      </c>
      <c r="F5996">
        <v>3</v>
      </c>
      <c r="G5996">
        <v>8</v>
      </c>
    </row>
    <row r="5997" spans="1:7" x14ac:dyDescent="0.45">
      <c r="A5997">
        <v>144014</v>
      </c>
      <c r="C5997">
        <v>2</v>
      </c>
      <c r="D5997">
        <v>2</v>
      </c>
      <c r="E5997">
        <v>1</v>
      </c>
    </row>
    <row r="5998" spans="1:7" x14ac:dyDescent="0.45">
      <c r="A5998">
        <v>144017</v>
      </c>
      <c r="E5998">
        <v>2</v>
      </c>
      <c r="F5998">
        <v>3</v>
      </c>
      <c r="G5998">
        <v>5</v>
      </c>
    </row>
    <row r="5999" spans="1:7" x14ac:dyDescent="0.45">
      <c r="A5999">
        <v>144086</v>
      </c>
      <c r="D5999">
        <v>2</v>
      </c>
      <c r="E5999">
        <v>8</v>
      </c>
      <c r="F5999">
        <v>7</v>
      </c>
      <c r="G5999">
        <v>3</v>
      </c>
    </row>
    <row r="6000" spans="1:7" x14ac:dyDescent="0.45">
      <c r="A6000">
        <v>144097</v>
      </c>
      <c r="C6000">
        <v>1</v>
      </c>
      <c r="D6000">
        <v>6</v>
      </c>
      <c r="E6000">
        <v>4</v>
      </c>
      <c r="F6000">
        <v>3</v>
      </c>
      <c r="G6000">
        <v>4</v>
      </c>
    </row>
    <row r="6001" spans="1:7" x14ac:dyDescent="0.45">
      <c r="A6001">
        <v>144103</v>
      </c>
      <c r="C6001">
        <v>1</v>
      </c>
      <c r="D6001">
        <v>3</v>
      </c>
      <c r="E6001">
        <v>4</v>
      </c>
      <c r="F6001">
        <v>3</v>
      </c>
      <c r="G6001">
        <v>6</v>
      </c>
    </row>
    <row r="6002" spans="1:7" x14ac:dyDescent="0.45">
      <c r="A6002">
        <v>144111</v>
      </c>
      <c r="C6002">
        <v>3</v>
      </c>
    </row>
    <row r="6003" spans="1:7" x14ac:dyDescent="0.45">
      <c r="A6003">
        <v>144119</v>
      </c>
      <c r="D6003">
        <v>2</v>
      </c>
      <c r="E6003">
        <v>4</v>
      </c>
      <c r="F6003">
        <v>7</v>
      </c>
      <c r="G6003">
        <v>4</v>
      </c>
    </row>
    <row r="6004" spans="1:7" x14ac:dyDescent="0.45">
      <c r="A6004">
        <v>144121</v>
      </c>
      <c r="E6004">
        <v>1</v>
      </c>
      <c r="F6004">
        <v>5</v>
      </c>
      <c r="G6004">
        <v>4</v>
      </c>
    </row>
    <row r="6005" spans="1:7" x14ac:dyDescent="0.45">
      <c r="A6005">
        <v>144149</v>
      </c>
      <c r="C6005">
        <v>1</v>
      </c>
    </row>
    <row r="6006" spans="1:7" x14ac:dyDescent="0.45">
      <c r="A6006">
        <v>144183</v>
      </c>
      <c r="D6006">
        <v>1</v>
      </c>
    </row>
    <row r="6007" spans="1:7" x14ac:dyDescent="0.45">
      <c r="A6007">
        <v>144184</v>
      </c>
      <c r="D6007">
        <v>1</v>
      </c>
      <c r="E6007">
        <v>2</v>
      </c>
    </row>
    <row r="6008" spans="1:7" x14ac:dyDescent="0.45">
      <c r="A6008">
        <v>144200</v>
      </c>
      <c r="C6008">
        <v>2</v>
      </c>
    </row>
    <row r="6009" spans="1:7" x14ac:dyDescent="0.45">
      <c r="A6009">
        <v>144223</v>
      </c>
      <c r="D6009">
        <v>1</v>
      </c>
      <c r="E6009">
        <v>8</v>
      </c>
      <c r="F6009">
        <v>1</v>
      </c>
      <c r="G6009">
        <v>3</v>
      </c>
    </row>
    <row r="6010" spans="1:7" x14ac:dyDescent="0.45">
      <c r="A6010">
        <v>144231</v>
      </c>
      <c r="C6010">
        <v>1</v>
      </c>
    </row>
    <row r="6011" spans="1:7" x14ac:dyDescent="0.45">
      <c r="A6011">
        <v>144241</v>
      </c>
      <c r="E6011">
        <v>1</v>
      </c>
      <c r="F6011">
        <v>6</v>
      </c>
    </row>
    <row r="6012" spans="1:7" x14ac:dyDescent="0.45">
      <c r="A6012">
        <v>144250</v>
      </c>
      <c r="D6012">
        <v>1</v>
      </c>
      <c r="E6012">
        <v>3</v>
      </c>
      <c r="F6012">
        <v>2</v>
      </c>
    </row>
    <row r="6013" spans="1:7" x14ac:dyDescent="0.45">
      <c r="A6013">
        <v>144273</v>
      </c>
      <c r="E6013">
        <v>1</v>
      </c>
      <c r="F6013">
        <v>3</v>
      </c>
      <c r="G6013">
        <v>8</v>
      </c>
    </row>
    <row r="6014" spans="1:7" x14ac:dyDescent="0.45">
      <c r="A6014">
        <v>144308</v>
      </c>
      <c r="D6014">
        <v>2</v>
      </c>
      <c r="E6014">
        <v>2</v>
      </c>
      <c r="F6014">
        <v>2</v>
      </c>
      <c r="G6014">
        <v>6</v>
      </c>
    </row>
    <row r="6015" spans="1:7" x14ac:dyDescent="0.45">
      <c r="A6015">
        <v>144313</v>
      </c>
      <c r="C6015">
        <v>1</v>
      </c>
      <c r="D6015">
        <v>3</v>
      </c>
      <c r="E6015">
        <v>2</v>
      </c>
    </row>
    <row r="6016" spans="1:7" x14ac:dyDescent="0.45">
      <c r="A6016">
        <v>144329</v>
      </c>
      <c r="E6016">
        <v>1</v>
      </c>
      <c r="F6016">
        <v>4</v>
      </c>
      <c r="G6016">
        <v>2</v>
      </c>
    </row>
    <row r="6017" spans="1:7" x14ac:dyDescent="0.45">
      <c r="A6017">
        <v>144362</v>
      </c>
      <c r="C6017">
        <v>2</v>
      </c>
      <c r="D6017">
        <v>7</v>
      </c>
      <c r="E6017">
        <v>1</v>
      </c>
    </row>
    <row r="6018" spans="1:7" x14ac:dyDescent="0.45">
      <c r="A6018">
        <v>144369</v>
      </c>
      <c r="C6018">
        <v>4</v>
      </c>
      <c r="D6018">
        <v>7</v>
      </c>
    </row>
    <row r="6019" spans="1:7" x14ac:dyDescent="0.45">
      <c r="A6019">
        <v>144377</v>
      </c>
      <c r="E6019">
        <v>1</v>
      </c>
      <c r="F6019">
        <v>9</v>
      </c>
      <c r="G6019">
        <v>2</v>
      </c>
    </row>
    <row r="6020" spans="1:7" x14ac:dyDescent="0.45">
      <c r="A6020">
        <v>144387</v>
      </c>
      <c r="C6020">
        <v>2</v>
      </c>
      <c r="D6020">
        <v>4</v>
      </c>
    </row>
    <row r="6021" spans="1:7" x14ac:dyDescent="0.45">
      <c r="A6021">
        <v>144401</v>
      </c>
      <c r="D6021">
        <v>2</v>
      </c>
      <c r="E6021">
        <v>7</v>
      </c>
      <c r="F6021">
        <v>4</v>
      </c>
      <c r="G6021">
        <v>4</v>
      </c>
    </row>
    <row r="6022" spans="1:7" x14ac:dyDescent="0.45">
      <c r="A6022">
        <v>144407</v>
      </c>
      <c r="F6022">
        <v>8</v>
      </c>
      <c r="G6022">
        <v>2</v>
      </c>
    </row>
    <row r="6023" spans="1:7" x14ac:dyDescent="0.45">
      <c r="A6023">
        <v>144441</v>
      </c>
      <c r="E6023">
        <v>1</v>
      </c>
      <c r="F6023">
        <v>2</v>
      </c>
      <c r="G6023">
        <v>4</v>
      </c>
    </row>
    <row r="6024" spans="1:7" x14ac:dyDescent="0.45">
      <c r="A6024">
        <v>144457</v>
      </c>
      <c r="B6024">
        <v>1</v>
      </c>
      <c r="C6024">
        <v>4</v>
      </c>
      <c r="D6024">
        <v>6</v>
      </c>
      <c r="E6024">
        <v>4</v>
      </c>
    </row>
    <row r="6025" spans="1:7" x14ac:dyDescent="0.45">
      <c r="A6025">
        <v>144466</v>
      </c>
      <c r="F6025">
        <v>1</v>
      </c>
    </row>
    <row r="6026" spans="1:7" x14ac:dyDescent="0.45">
      <c r="A6026">
        <v>144480</v>
      </c>
      <c r="F6026">
        <v>6</v>
      </c>
      <c r="G6026">
        <v>4</v>
      </c>
    </row>
    <row r="6027" spans="1:7" x14ac:dyDescent="0.45">
      <c r="A6027">
        <v>144507</v>
      </c>
      <c r="D6027">
        <v>1</v>
      </c>
      <c r="E6027">
        <v>4</v>
      </c>
      <c r="F6027">
        <v>6</v>
      </c>
      <c r="G6027">
        <v>3</v>
      </c>
    </row>
    <row r="6028" spans="1:7" x14ac:dyDescent="0.45">
      <c r="A6028">
        <v>144526</v>
      </c>
      <c r="F6028">
        <v>1</v>
      </c>
    </row>
    <row r="6029" spans="1:7" x14ac:dyDescent="0.45">
      <c r="A6029">
        <v>144571</v>
      </c>
      <c r="E6029">
        <v>1</v>
      </c>
      <c r="F6029">
        <v>5</v>
      </c>
      <c r="G6029">
        <v>5</v>
      </c>
    </row>
    <row r="6030" spans="1:7" x14ac:dyDescent="0.45">
      <c r="A6030">
        <v>144591</v>
      </c>
      <c r="C6030">
        <v>3</v>
      </c>
    </row>
    <row r="6031" spans="1:7" x14ac:dyDescent="0.45">
      <c r="A6031">
        <v>144618</v>
      </c>
      <c r="D6031">
        <v>1</v>
      </c>
      <c r="E6031">
        <v>6</v>
      </c>
    </row>
    <row r="6032" spans="1:7" x14ac:dyDescent="0.45">
      <c r="A6032">
        <v>144621</v>
      </c>
      <c r="D6032">
        <v>4</v>
      </c>
      <c r="E6032">
        <v>8</v>
      </c>
      <c r="F6032">
        <v>1</v>
      </c>
      <c r="G6032">
        <v>4</v>
      </c>
    </row>
    <row r="6033" spans="1:7" x14ac:dyDescent="0.45">
      <c r="A6033">
        <v>144624</v>
      </c>
      <c r="D6033">
        <v>1</v>
      </c>
      <c r="E6033">
        <v>1</v>
      </c>
      <c r="F6033">
        <v>4</v>
      </c>
      <c r="G6033">
        <v>4</v>
      </c>
    </row>
    <row r="6034" spans="1:7" x14ac:dyDescent="0.45">
      <c r="A6034">
        <v>144633</v>
      </c>
      <c r="D6034">
        <v>1</v>
      </c>
      <c r="E6034">
        <v>7</v>
      </c>
      <c r="F6034">
        <v>4</v>
      </c>
      <c r="G6034">
        <v>6</v>
      </c>
    </row>
    <row r="6035" spans="1:7" x14ac:dyDescent="0.45">
      <c r="A6035">
        <v>144662</v>
      </c>
      <c r="D6035">
        <v>1</v>
      </c>
      <c r="E6035">
        <v>4</v>
      </c>
      <c r="F6035">
        <v>1</v>
      </c>
      <c r="G6035">
        <v>8</v>
      </c>
    </row>
    <row r="6036" spans="1:7" x14ac:dyDescent="0.45">
      <c r="A6036">
        <v>144693</v>
      </c>
      <c r="E6036">
        <v>1</v>
      </c>
      <c r="F6036">
        <v>2</v>
      </c>
      <c r="G6036">
        <v>5</v>
      </c>
    </row>
    <row r="6037" spans="1:7" x14ac:dyDescent="0.45">
      <c r="A6037">
        <v>144732</v>
      </c>
      <c r="C6037">
        <v>1</v>
      </c>
      <c r="D6037">
        <v>8</v>
      </c>
      <c r="E6037">
        <v>7</v>
      </c>
      <c r="F6037">
        <v>1</v>
      </c>
      <c r="G6037">
        <v>6</v>
      </c>
    </row>
    <row r="6038" spans="1:7" x14ac:dyDescent="0.45">
      <c r="A6038">
        <v>144809</v>
      </c>
      <c r="D6038">
        <v>3</v>
      </c>
      <c r="E6038">
        <v>2</v>
      </c>
      <c r="F6038">
        <v>2</v>
      </c>
      <c r="G6038">
        <v>8</v>
      </c>
    </row>
    <row r="6039" spans="1:7" x14ac:dyDescent="0.45">
      <c r="A6039">
        <v>144836</v>
      </c>
      <c r="C6039">
        <v>4</v>
      </c>
      <c r="D6039">
        <v>5</v>
      </c>
      <c r="E6039">
        <v>13</v>
      </c>
      <c r="F6039">
        <v>5</v>
      </c>
      <c r="G6039">
        <v>5</v>
      </c>
    </row>
    <row r="6040" spans="1:7" x14ac:dyDescent="0.45">
      <c r="A6040">
        <v>144840</v>
      </c>
      <c r="F6040">
        <v>1</v>
      </c>
    </row>
    <row r="6041" spans="1:7" x14ac:dyDescent="0.45">
      <c r="A6041">
        <v>144841</v>
      </c>
      <c r="C6041">
        <v>2</v>
      </c>
      <c r="D6041">
        <v>1</v>
      </c>
      <c r="E6041">
        <v>3</v>
      </c>
      <c r="F6041">
        <v>7</v>
      </c>
      <c r="G6041">
        <v>1</v>
      </c>
    </row>
    <row r="6042" spans="1:7" x14ac:dyDescent="0.45">
      <c r="A6042">
        <v>144858</v>
      </c>
      <c r="D6042">
        <v>1</v>
      </c>
      <c r="E6042">
        <v>2</v>
      </c>
      <c r="F6042">
        <v>5</v>
      </c>
    </row>
    <row r="6043" spans="1:7" x14ac:dyDescent="0.45">
      <c r="A6043">
        <v>144861</v>
      </c>
      <c r="E6043">
        <v>3</v>
      </c>
    </row>
    <row r="6044" spans="1:7" x14ac:dyDescent="0.45">
      <c r="A6044">
        <v>144875</v>
      </c>
      <c r="C6044">
        <v>4</v>
      </c>
      <c r="D6044">
        <v>5</v>
      </c>
      <c r="E6044">
        <v>5</v>
      </c>
    </row>
    <row r="6045" spans="1:7" x14ac:dyDescent="0.45">
      <c r="A6045">
        <v>144912</v>
      </c>
      <c r="E6045">
        <v>1</v>
      </c>
      <c r="F6045">
        <v>2</v>
      </c>
      <c r="G6045">
        <v>2</v>
      </c>
    </row>
    <row r="6046" spans="1:7" x14ac:dyDescent="0.45">
      <c r="A6046">
        <v>144940</v>
      </c>
      <c r="C6046">
        <v>1</v>
      </c>
    </row>
    <row r="6047" spans="1:7" x14ac:dyDescent="0.45">
      <c r="A6047">
        <v>144941</v>
      </c>
      <c r="D6047">
        <v>6</v>
      </c>
      <c r="E6047">
        <v>2</v>
      </c>
      <c r="F6047">
        <v>3</v>
      </c>
    </row>
    <row r="6048" spans="1:7" x14ac:dyDescent="0.45">
      <c r="A6048">
        <v>144952</v>
      </c>
      <c r="C6048">
        <v>8</v>
      </c>
      <c r="D6048">
        <v>3</v>
      </c>
      <c r="E6048">
        <v>4</v>
      </c>
      <c r="F6048">
        <v>2</v>
      </c>
      <c r="G6048">
        <v>2</v>
      </c>
    </row>
    <row r="6049" spans="1:7" x14ac:dyDescent="0.45">
      <c r="A6049">
        <v>145014</v>
      </c>
      <c r="F6049">
        <v>4</v>
      </c>
      <c r="G6049">
        <v>8</v>
      </c>
    </row>
    <row r="6050" spans="1:7" x14ac:dyDescent="0.45">
      <c r="A6050">
        <v>145038</v>
      </c>
      <c r="F6050">
        <v>1</v>
      </c>
      <c r="G6050">
        <v>2</v>
      </c>
    </row>
    <row r="6051" spans="1:7" x14ac:dyDescent="0.45">
      <c r="A6051">
        <v>145060</v>
      </c>
      <c r="G6051">
        <v>4</v>
      </c>
    </row>
    <row r="6052" spans="1:7" x14ac:dyDescent="0.45">
      <c r="A6052">
        <v>145071</v>
      </c>
      <c r="C6052">
        <v>3</v>
      </c>
    </row>
    <row r="6053" spans="1:7" x14ac:dyDescent="0.45">
      <c r="A6053">
        <v>145083</v>
      </c>
      <c r="F6053">
        <v>1</v>
      </c>
      <c r="G6053">
        <v>4</v>
      </c>
    </row>
    <row r="6054" spans="1:7" x14ac:dyDescent="0.45">
      <c r="A6054">
        <v>145124</v>
      </c>
      <c r="D6054">
        <v>2</v>
      </c>
      <c r="E6054">
        <v>4</v>
      </c>
    </row>
    <row r="6055" spans="1:7" x14ac:dyDescent="0.45">
      <c r="A6055">
        <v>145198</v>
      </c>
      <c r="B6055">
        <v>1</v>
      </c>
      <c r="C6055">
        <v>2</v>
      </c>
    </row>
    <row r="6056" spans="1:7" x14ac:dyDescent="0.45">
      <c r="A6056">
        <v>145218</v>
      </c>
      <c r="E6056">
        <v>3</v>
      </c>
      <c r="F6056">
        <v>5</v>
      </c>
      <c r="G6056">
        <v>3</v>
      </c>
    </row>
    <row r="6057" spans="1:7" x14ac:dyDescent="0.45">
      <c r="A6057">
        <v>145243</v>
      </c>
      <c r="D6057">
        <v>1</v>
      </c>
      <c r="E6057">
        <v>3</v>
      </c>
    </row>
    <row r="6058" spans="1:7" x14ac:dyDescent="0.45">
      <c r="A6058">
        <v>145296</v>
      </c>
      <c r="C6058">
        <v>3</v>
      </c>
    </row>
    <row r="6059" spans="1:7" x14ac:dyDescent="0.45">
      <c r="A6059">
        <v>145302</v>
      </c>
      <c r="D6059">
        <v>3</v>
      </c>
      <c r="E6059">
        <v>3</v>
      </c>
    </row>
    <row r="6060" spans="1:7" x14ac:dyDescent="0.45">
      <c r="A6060">
        <v>145305</v>
      </c>
      <c r="C6060">
        <v>1</v>
      </c>
      <c r="D6060">
        <v>8</v>
      </c>
      <c r="E6060">
        <v>5</v>
      </c>
    </row>
    <row r="6061" spans="1:7" x14ac:dyDescent="0.45">
      <c r="A6061">
        <v>145332</v>
      </c>
      <c r="F6061">
        <v>3</v>
      </c>
    </row>
    <row r="6062" spans="1:7" x14ac:dyDescent="0.45">
      <c r="A6062">
        <v>145365</v>
      </c>
      <c r="C6062">
        <v>4</v>
      </c>
      <c r="D6062">
        <v>3</v>
      </c>
    </row>
    <row r="6063" spans="1:7" x14ac:dyDescent="0.45">
      <c r="A6063">
        <v>145389</v>
      </c>
      <c r="F6063">
        <v>3</v>
      </c>
    </row>
    <row r="6064" spans="1:7" x14ac:dyDescent="0.45">
      <c r="A6064">
        <v>145434</v>
      </c>
      <c r="F6064">
        <v>3</v>
      </c>
      <c r="G6064">
        <v>7</v>
      </c>
    </row>
    <row r="6065" spans="1:7" x14ac:dyDescent="0.45">
      <c r="A6065">
        <v>145450</v>
      </c>
      <c r="C6065">
        <v>2</v>
      </c>
      <c r="D6065">
        <v>6</v>
      </c>
      <c r="E6065">
        <v>6</v>
      </c>
      <c r="F6065">
        <v>5</v>
      </c>
      <c r="G6065">
        <v>3</v>
      </c>
    </row>
    <row r="6066" spans="1:7" x14ac:dyDescent="0.45">
      <c r="A6066">
        <v>145460</v>
      </c>
      <c r="D6066">
        <v>2</v>
      </c>
      <c r="E6066">
        <v>2</v>
      </c>
    </row>
    <row r="6067" spans="1:7" x14ac:dyDescent="0.45">
      <c r="A6067">
        <v>145504</v>
      </c>
      <c r="D6067">
        <v>3</v>
      </c>
      <c r="E6067">
        <v>2</v>
      </c>
    </row>
    <row r="6068" spans="1:7" x14ac:dyDescent="0.45">
      <c r="A6068">
        <v>145510</v>
      </c>
      <c r="D6068">
        <v>1</v>
      </c>
      <c r="E6068">
        <v>6</v>
      </c>
      <c r="F6068">
        <v>3</v>
      </c>
      <c r="G6068">
        <v>5</v>
      </c>
    </row>
    <row r="6069" spans="1:7" x14ac:dyDescent="0.45">
      <c r="A6069">
        <v>145601</v>
      </c>
      <c r="D6069">
        <v>5</v>
      </c>
      <c r="E6069">
        <v>3</v>
      </c>
      <c r="F6069">
        <v>4</v>
      </c>
      <c r="G6069">
        <v>4</v>
      </c>
    </row>
    <row r="6070" spans="1:7" x14ac:dyDescent="0.45">
      <c r="A6070">
        <v>145640</v>
      </c>
      <c r="E6070">
        <v>1</v>
      </c>
      <c r="F6070">
        <v>4</v>
      </c>
      <c r="G6070">
        <v>5</v>
      </c>
    </row>
    <row r="6071" spans="1:7" x14ac:dyDescent="0.45">
      <c r="A6071">
        <v>145654</v>
      </c>
      <c r="D6071">
        <v>4</v>
      </c>
      <c r="E6071">
        <v>2</v>
      </c>
    </row>
    <row r="6072" spans="1:7" x14ac:dyDescent="0.45">
      <c r="A6072">
        <v>145671</v>
      </c>
      <c r="E6072">
        <v>2</v>
      </c>
      <c r="F6072">
        <v>4</v>
      </c>
      <c r="G6072">
        <v>3</v>
      </c>
    </row>
    <row r="6073" spans="1:7" x14ac:dyDescent="0.45">
      <c r="A6073">
        <v>145700</v>
      </c>
      <c r="D6073">
        <v>1</v>
      </c>
      <c r="E6073">
        <v>3</v>
      </c>
      <c r="F6073">
        <v>3</v>
      </c>
      <c r="G6073">
        <v>2</v>
      </c>
    </row>
    <row r="6074" spans="1:7" x14ac:dyDescent="0.45">
      <c r="A6074">
        <v>145707</v>
      </c>
      <c r="D6074">
        <v>2</v>
      </c>
      <c r="E6074">
        <v>7</v>
      </c>
      <c r="F6074">
        <v>8</v>
      </c>
      <c r="G6074">
        <v>1</v>
      </c>
    </row>
    <row r="6075" spans="1:7" x14ac:dyDescent="0.45">
      <c r="A6075">
        <v>145724</v>
      </c>
      <c r="D6075">
        <v>3</v>
      </c>
      <c r="E6075">
        <v>6</v>
      </c>
    </row>
    <row r="6076" spans="1:7" x14ac:dyDescent="0.45">
      <c r="A6076">
        <v>145757</v>
      </c>
      <c r="E6076">
        <v>1</v>
      </c>
      <c r="F6076">
        <v>5</v>
      </c>
      <c r="G6076">
        <v>2</v>
      </c>
    </row>
    <row r="6077" spans="1:7" x14ac:dyDescent="0.45">
      <c r="A6077">
        <v>145809</v>
      </c>
      <c r="C6077">
        <v>1</v>
      </c>
      <c r="D6077">
        <v>1</v>
      </c>
      <c r="E6077">
        <v>2</v>
      </c>
    </row>
    <row r="6078" spans="1:7" x14ac:dyDescent="0.45">
      <c r="A6078">
        <v>145811</v>
      </c>
      <c r="E6078">
        <v>2</v>
      </c>
      <c r="F6078">
        <v>6</v>
      </c>
    </row>
    <row r="6079" spans="1:7" x14ac:dyDescent="0.45">
      <c r="A6079">
        <v>145870</v>
      </c>
      <c r="E6079">
        <v>1</v>
      </c>
      <c r="F6079">
        <v>5</v>
      </c>
      <c r="G6079">
        <v>3</v>
      </c>
    </row>
    <row r="6080" spans="1:7" x14ac:dyDescent="0.45">
      <c r="A6080">
        <v>145878</v>
      </c>
      <c r="C6080">
        <v>6</v>
      </c>
      <c r="D6080">
        <v>7</v>
      </c>
      <c r="E6080">
        <v>5</v>
      </c>
      <c r="F6080">
        <v>9</v>
      </c>
      <c r="G6080">
        <v>2</v>
      </c>
    </row>
    <row r="6081" spans="1:7" x14ac:dyDescent="0.45">
      <c r="A6081">
        <v>145942</v>
      </c>
      <c r="B6081">
        <v>1</v>
      </c>
      <c r="C6081">
        <v>6</v>
      </c>
      <c r="D6081">
        <v>2</v>
      </c>
      <c r="E6081">
        <v>6</v>
      </c>
      <c r="F6081">
        <v>4</v>
      </c>
    </row>
    <row r="6082" spans="1:7" x14ac:dyDescent="0.45">
      <c r="A6082">
        <v>145970</v>
      </c>
      <c r="F6082">
        <v>4</v>
      </c>
    </row>
    <row r="6083" spans="1:7" x14ac:dyDescent="0.45">
      <c r="A6083">
        <v>145997</v>
      </c>
      <c r="C6083">
        <v>2</v>
      </c>
    </row>
    <row r="6084" spans="1:7" x14ac:dyDescent="0.45">
      <c r="A6084">
        <v>145998</v>
      </c>
      <c r="D6084">
        <v>2</v>
      </c>
      <c r="E6084">
        <v>4</v>
      </c>
      <c r="F6084">
        <v>8</v>
      </c>
      <c r="G6084">
        <v>3</v>
      </c>
    </row>
    <row r="6085" spans="1:7" x14ac:dyDescent="0.45">
      <c r="A6085">
        <v>146002</v>
      </c>
      <c r="C6085">
        <v>2</v>
      </c>
      <c r="D6085">
        <v>5</v>
      </c>
    </row>
    <row r="6086" spans="1:7" x14ac:dyDescent="0.45">
      <c r="A6086">
        <v>146005</v>
      </c>
      <c r="E6086">
        <v>3</v>
      </c>
      <c r="F6086">
        <v>5</v>
      </c>
      <c r="G6086">
        <v>6</v>
      </c>
    </row>
    <row r="6087" spans="1:7" x14ac:dyDescent="0.45">
      <c r="A6087">
        <v>146013</v>
      </c>
      <c r="C6087">
        <v>1</v>
      </c>
      <c r="D6087">
        <v>3</v>
      </c>
      <c r="E6087">
        <v>4</v>
      </c>
      <c r="F6087">
        <v>4</v>
      </c>
      <c r="G6087">
        <v>1</v>
      </c>
    </row>
    <row r="6088" spans="1:7" x14ac:dyDescent="0.45">
      <c r="A6088">
        <v>146040</v>
      </c>
      <c r="C6088">
        <v>1</v>
      </c>
    </row>
    <row r="6089" spans="1:7" x14ac:dyDescent="0.45">
      <c r="A6089">
        <v>146053</v>
      </c>
      <c r="C6089">
        <v>5</v>
      </c>
    </row>
    <row r="6090" spans="1:7" x14ac:dyDescent="0.45">
      <c r="A6090">
        <v>146075</v>
      </c>
      <c r="D6090">
        <v>4</v>
      </c>
      <c r="E6090">
        <v>5</v>
      </c>
    </row>
    <row r="6091" spans="1:7" x14ac:dyDescent="0.45">
      <c r="A6091">
        <v>146158</v>
      </c>
      <c r="E6091">
        <v>1</v>
      </c>
      <c r="F6091">
        <v>6</v>
      </c>
      <c r="G6091">
        <v>1</v>
      </c>
    </row>
    <row r="6092" spans="1:7" x14ac:dyDescent="0.45">
      <c r="A6092">
        <v>146201</v>
      </c>
      <c r="E6092">
        <v>5</v>
      </c>
      <c r="F6092">
        <v>2</v>
      </c>
      <c r="G6092">
        <v>7</v>
      </c>
    </row>
    <row r="6093" spans="1:7" x14ac:dyDescent="0.45">
      <c r="A6093">
        <v>146209</v>
      </c>
      <c r="C6093">
        <v>3</v>
      </c>
      <c r="D6093">
        <v>7</v>
      </c>
      <c r="E6093">
        <v>7</v>
      </c>
      <c r="F6093">
        <v>3</v>
      </c>
      <c r="G6093">
        <v>5</v>
      </c>
    </row>
    <row r="6094" spans="1:7" x14ac:dyDescent="0.45">
      <c r="A6094">
        <v>146218</v>
      </c>
      <c r="C6094">
        <v>1</v>
      </c>
      <c r="D6094">
        <v>6</v>
      </c>
      <c r="E6094">
        <v>6</v>
      </c>
      <c r="F6094">
        <v>1</v>
      </c>
    </row>
    <row r="6095" spans="1:7" x14ac:dyDescent="0.45">
      <c r="A6095">
        <v>146233</v>
      </c>
      <c r="F6095">
        <v>2</v>
      </c>
    </row>
    <row r="6096" spans="1:7" x14ac:dyDescent="0.45">
      <c r="A6096">
        <v>146236</v>
      </c>
      <c r="C6096">
        <v>1</v>
      </c>
      <c r="D6096">
        <v>1</v>
      </c>
      <c r="E6096">
        <v>2</v>
      </c>
      <c r="F6096">
        <v>1</v>
      </c>
      <c r="G6096">
        <v>4</v>
      </c>
    </row>
    <row r="6097" spans="1:7" x14ac:dyDescent="0.45">
      <c r="A6097">
        <v>146260</v>
      </c>
      <c r="E6097">
        <v>4</v>
      </c>
    </row>
    <row r="6098" spans="1:7" x14ac:dyDescent="0.45">
      <c r="A6098">
        <v>146276</v>
      </c>
      <c r="C6098">
        <v>1</v>
      </c>
      <c r="D6098">
        <v>1</v>
      </c>
      <c r="E6098">
        <v>7</v>
      </c>
      <c r="F6098">
        <v>4</v>
      </c>
      <c r="G6098">
        <v>5</v>
      </c>
    </row>
    <row r="6099" spans="1:7" x14ac:dyDescent="0.45">
      <c r="A6099">
        <v>146303</v>
      </c>
      <c r="D6099">
        <v>1</v>
      </c>
      <c r="E6099">
        <v>4</v>
      </c>
      <c r="F6099">
        <v>4</v>
      </c>
      <c r="G6099">
        <v>7</v>
      </c>
    </row>
    <row r="6100" spans="1:7" x14ac:dyDescent="0.45">
      <c r="A6100">
        <v>146353</v>
      </c>
      <c r="C6100">
        <v>1</v>
      </c>
      <c r="D6100">
        <v>7</v>
      </c>
      <c r="E6100">
        <v>1</v>
      </c>
      <c r="F6100">
        <v>2</v>
      </c>
      <c r="G6100">
        <v>7</v>
      </c>
    </row>
    <row r="6101" spans="1:7" x14ac:dyDescent="0.45">
      <c r="A6101">
        <v>146360</v>
      </c>
      <c r="C6101">
        <v>2</v>
      </c>
      <c r="D6101">
        <v>2</v>
      </c>
    </row>
    <row r="6102" spans="1:7" x14ac:dyDescent="0.45">
      <c r="A6102">
        <v>146371</v>
      </c>
      <c r="D6102">
        <v>2</v>
      </c>
      <c r="E6102">
        <v>4</v>
      </c>
      <c r="F6102">
        <v>6</v>
      </c>
      <c r="G6102">
        <v>4</v>
      </c>
    </row>
    <row r="6103" spans="1:7" x14ac:dyDescent="0.45">
      <c r="A6103">
        <v>146372</v>
      </c>
      <c r="C6103">
        <v>6</v>
      </c>
      <c r="D6103">
        <v>6</v>
      </c>
      <c r="E6103">
        <v>6</v>
      </c>
      <c r="F6103">
        <v>1</v>
      </c>
      <c r="G6103">
        <v>4</v>
      </c>
    </row>
    <row r="6104" spans="1:7" x14ac:dyDescent="0.45">
      <c r="A6104">
        <v>146387</v>
      </c>
      <c r="D6104">
        <v>1</v>
      </c>
      <c r="E6104">
        <v>6</v>
      </c>
      <c r="F6104">
        <v>4</v>
      </c>
      <c r="G6104">
        <v>4</v>
      </c>
    </row>
    <row r="6105" spans="1:7" x14ac:dyDescent="0.45">
      <c r="A6105">
        <v>146400</v>
      </c>
      <c r="D6105">
        <v>4</v>
      </c>
      <c r="E6105">
        <v>1</v>
      </c>
    </row>
    <row r="6106" spans="1:7" x14ac:dyDescent="0.45">
      <c r="A6106">
        <v>146406</v>
      </c>
      <c r="E6106">
        <v>2</v>
      </c>
      <c r="F6106">
        <v>11</v>
      </c>
      <c r="G6106">
        <v>2</v>
      </c>
    </row>
    <row r="6107" spans="1:7" x14ac:dyDescent="0.45">
      <c r="A6107">
        <v>146482</v>
      </c>
      <c r="D6107">
        <v>2</v>
      </c>
      <c r="E6107">
        <v>4</v>
      </c>
    </row>
    <row r="6108" spans="1:7" x14ac:dyDescent="0.45">
      <c r="A6108">
        <v>146560</v>
      </c>
      <c r="B6108">
        <v>1</v>
      </c>
      <c r="C6108">
        <v>3</v>
      </c>
      <c r="D6108">
        <v>2</v>
      </c>
      <c r="E6108">
        <v>2</v>
      </c>
      <c r="F6108">
        <v>3</v>
      </c>
    </row>
    <row r="6109" spans="1:7" x14ac:dyDescent="0.45">
      <c r="A6109">
        <v>146573</v>
      </c>
      <c r="E6109">
        <v>1</v>
      </c>
      <c r="F6109">
        <v>2</v>
      </c>
      <c r="G6109">
        <v>3</v>
      </c>
    </row>
    <row r="6110" spans="1:7" x14ac:dyDescent="0.45">
      <c r="A6110">
        <v>146583</v>
      </c>
      <c r="D6110">
        <v>1</v>
      </c>
      <c r="E6110">
        <v>6</v>
      </c>
      <c r="F6110">
        <v>3</v>
      </c>
      <c r="G6110">
        <v>3</v>
      </c>
    </row>
    <row r="6111" spans="1:7" x14ac:dyDescent="0.45">
      <c r="A6111">
        <v>146591</v>
      </c>
      <c r="E6111">
        <v>2</v>
      </c>
      <c r="F6111">
        <v>7</v>
      </c>
      <c r="G6111">
        <v>4</v>
      </c>
    </row>
    <row r="6112" spans="1:7" x14ac:dyDescent="0.45">
      <c r="A6112">
        <v>146637</v>
      </c>
      <c r="F6112">
        <v>1</v>
      </c>
      <c r="G6112">
        <v>5</v>
      </c>
    </row>
    <row r="6113" spans="1:7" x14ac:dyDescent="0.45">
      <c r="A6113">
        <v>146660</v>
      </c>
      <c r="G6113">
        <v>4</v>
      </c>
    </row>
    <row r="6114" spans="1:7" x14ac:dyDescent="0.45">
      <c r="A6114">
        <v>146667</v>
      </c>
      <c r="C6114">
        <v>1</v>
      </c>
      <c r="D6114">
        <v>4</v>
      </c>
    </row>
    <row r="6115" spans="1:7" x14ac:dyDescent="0.45">
      <c r="A6115">
        <v>146674</v>
      </c>
      <c r="C6115">
        <v>2</v>
      </c>
    </row>
    <row r="6116" spans="1:7" x14ac:dyDescent="0.45">
      <c r="A6116">
        <v>146688</v>
      </c>
      <c r="E6116">
        <v>1</v>
      </c>
      <c r="F6116">
        <v>8</v>
      </c>
      <c r="G6116">
        <v>2</v>
      </c>
    </row>
    <row r="6117" spans="1:7" x14ac:dyDescent="0.45">
      <c r="A6117">
        <v>146709</v>
      </c>
      <c r="F6117">
        <v>1</v>
      </c>
      <c r="G6117">
        <v>7</v>
      </c>
    </row>
    <row r="6118" spans="1:7" x14ac:dyDescent="0.45">
      <c r="A6118">
        <v>146722</v>
      </c>
      <c r="C6118">
        <v>1</v>
      </c>
      <c r="D6118">
        <v>5</v>
      </c>
    </row>
    <row r="6119" spans="1:7" x14ac:dyDescent="0.45">
      <c r="A6119">
        <v>146756</v>
      </c>
      <c r="F6119">
        <v>5</v>
      </c>
      <c r="G6119">
        <v>1</v>
      </c>
    </row>
    <row r="6120" spans="1:7" x14ac:dyDescent="0.45">
      <c r="A6120">
        <v>146802</v>
      </c>
      <c r="C6120">
        <v>1</v>
      </c>
      <c r="D6120">
        <v>4</v>
      </c>
    </row>
    <row r="6121" spans="1:7" x14ac:dyDescent="0.45">
      <c r="A6121">
        <v>146821</v>
      </c>
      <c r="E6121">
        <v>3</v>
      </c>
    </row>
    <row r="6122" spans="1:7" x14ac:dyDescent="0.45">
      <c r="A6122">
        <v>146867</v>
      </c>
      <c r="C6122">
        <v>1</v>
      </c>
      <c r="D6122">
        <v>3</v>
      </c>
    </row>
    <row r="6123" spans="1:7" x14ac:dyDescent="0.45">
      <c r="A6123">
        <v>146869</v>
      </c>
      <c r="C6123">
        <v>1</v>
      </c>
      <c r="D6123">
        <v>4</v>
      </c>
    </row>
    <row r="6124" spans="1:7" x14ac:dyDescent="0.45">
      <c r="A6124">
        <v>146870</v>
      </c>
      <c r="D6124">
        <v>1</v>
      </c>
      <c r="E6124">
        <v>2</v>
      </c>
      <c r="F6124">
        <v>5</v>
      </c>
      <c r="G6124">
        <v>2</v>
      </c>
    </row>
    <row r="6125" spans="1:7" x14ac:dyDescent="0.45">
      <c r="A6125">
        <v>146896</v>
      </c>
      <c r="E6125">
        <v>1</v>
      </c>
      <c r="F6125">
        <v>2</v>
      </c>
      <c r="G6125">
        <v>3</v>
      </c>
    </row>
    <row r="6126" spans="1:7" x14ac:dyDescent="0.45">
      <c r="A6126">
        <v>146910</v>
      </c>
      <c r="D6126">
        <v>1</v>
      </c>
      <c r="E6126">
        <v>8</v>
      </c>
      <c r="F6126">
        <v>3</v>
      </c>
      <c r="G6126">
        <v>2</v>
      </c>
    </row>
    <row r="6127" spans="1:7" x14ac:dyDescent="0.45">
      <c r="A6127">
        <v>146931</v>
      </c>
      <c r="E6127">
        <v>5</v>
      </c>
      <c r="F6127">
        <v>1</v>
      </c>
      <c r="G6127">
        <v>4</v>
      </c>
    </row>
    <row r="6128" spans="1:7" x14ac:dyDescent="0.45">
      <c r="A6128">
        <v>146937</v>
      </c>
      <c r="C6128">
        <v>5</v>
      </c>
      <c r="D6128">
        <v>6</v>
      </c>
      <c r="E6128">
        <v>6</v>
      </c>
      <c r="F6128">
        <v>2</v>
      </c>
      <c r="G6128">
        <v>3</v>
      </c>
    </row>
    <row r="6129" spans="1:7" x14ac:dyDescent="0.45">
      <c r="A6129">
        <v>147024</v>
      </c>
      <c r="C6129">
        <v>2</v>
      </c>
      <c r="D6129">
        <v>2</v>
      </c>
    </row>
    <row r="6130" spans="1:7" x14ac:dyDescent="0.45">
      <c r="A6130">
        <v>147048</v>
      </c>
      <c r="C6130">
        <v>1</v>
      </c>
      <c r="D6130">
        <v>4</v>
      </c>
    </row>
    <row r="6131" spans="1:7" x14ac:dyDescent="0.45">
      <c r="A6131">
        <v>147079</v>
      </c>
      <c r="C6131">
        <v>3</v>
      </c>
      <c r="D6131">
        <v>3</v>
      </c>
    </row>
    <row r="6132" spans="1:7" x14ac:dyDescent="0.45">
      <c r="A6132">
        <v>147100</v>
      </c>
      <c r="C6132">
        <v>1</v>
      </c>
      <c r="D6132">
        <v>3</v>
      </c>
      <c r="E6132">
        <v>2</v>
      </c>
      <c r="F6132">
        <v>1</v>
      </c>
      <c r="G6132">
        <v>5</v>
      </c>
    </row>
    <row r="6133" spans="1:7" x14ac:dyDescent="0.45">
      <c r="A6133">
        <v>147175</v>
      </c>
      <c r="D6133">
        <v>1</v>
      </c>
      <c r="E6133">
        <v>5</v>
      </c>
      <c r="F6133">
        <v>8</v>
      </c>
    </row>
    <row r="6134" spans="1:7" x14ac:dyDescent="0.45">
      <c r="A6134">
        <v>147209</v>
      </c>
      <c r="C6134">
        <v>1</v>
      </c>
      <c r="D6134">
        <v>4</v>
      </c>
      <c r="E6134">
        <v>3</v>
      </c>
    </row>
    <row r="6135" spans="1:7" x14ac:dyDescent="0.45">
      <c r="A6135">
        <v>147237</v>
      </c>
      <c r="C6135">
        <v>3</v>
      </c>
      <c r="D6135">
        <v>5</v>
      </c>
      <c r="E6135">
        <v>5</v>
      </c>
      <c r="F6135">
        <v>7</v>
      </c>
    </row>
    <row r="6136" spans="1:7" x14ac:dyDescent="0.45">
      <c r="A6136">
        <v>147238</v>
      </c>
      <c r="D6136">
        <v>1</v>
      </c>
      <c r="E6136">
        <v>6</v>
      </c>
    </row>
    <row r="6137" spans="1:7" x14ac:dyDescent="0.45">
      <c r="A6137">
        <v>147249</v>
      </c>
      <c r="C6137">
        <v>4</v>
      </c>
      <c r="D6137">
        <v>1</v>
      </c>
      <c r="E6137">
        <v>3</v>
      </c>
      <c r="F6137">
        <v>1</v>
      </c>
      <c r="G6137">
        <v>4</v>
      </c>
    </row>
    <row r="6138" spans="1:7" x14ac:dyDescent="0.45">
      <c r="A6138">
        <v>147265</v>
      </c>
      <c r="D6138">
        <v>2</v>
      </c>
      <c r="E6138">
        <v>4</v>
      </c>
      <c r="F6138">
        <v>2</v>
      </c>
      <c r="G6138">
        <v>4</v>
      </c>
    </row>
    <row r="6139" spans="1:7" x14ac:dyDescent="0.45">
      <c r="A6139">
        <v>147273</v>
      </c>
      <c r="E6139">
        <v>5</v>
      </c>
      <c r="F6139">
        <v>3</v>
      </c>
      <c r="G6139">
        <v>6</v>
      </c>
    </row>
    <row r="6140" spans="1:7" x14ac:dyDescent="0.45">
      <c r="A6140">
        <v>147282</v>
      </c>
      <c r="E6140">
        <v>1</v>
      </c>
      <c r="F6140">
        <v>3</v>
      </c>
      <c r="G6140">
        <v>2</v>
      </c>
    </row>
    <row r="6141" spans="1:7" x14ac:dyDescent="0.45">
      <c r="A6141">
        <v>147353</v>
      </c>
      <c r="F6141">
        <v>4</v>
      </c>
      <c r="G6141">
        <v>6</v>
      </c>
    </row>
    <row r="6142" spans="1:7" x14ac:dyDescent="0.45">
      <c r="A6142">
        <v>147403</v>
      </c>
      <c r="D6142">
        <v>1</v>
      </c>
      <c r="E6142">
        <v>4</v>
      </c>
    </row>
    <row r="6143" spans="1:7" x14ac:dyDescent="0.45">
      <c r="A6143">
        <v>147416</v>
      </c>
      <c r="D6143">
        <v>1</v>
      </c>
      <c r="E6143">
        <v>5</v>
      </c>
      <c r="F6143">
        <v>5</v>
      </c>
      <c r="G6143">
        <v>2</v>
      </c>
    </row>
    <row r="6144" spans="1:7" x14ac:dyDescent="0.45">
      <c r="A6144">
        <v>147420</v>
      </c>
      <c r="D6144">
        <v>2</v>
      </c>
      <c r="E6144">
        <v>5</v>
      </c>
      <c r="F6144">
        <v>3</v>
      </c>
      <c r="G6144">
        <v>6</v>
      </c>
    </row>
    <row r="6145" spans="1:7" x14ac:dyDescent="0.45">
      <c r="A6145">
        <v>147441</v>
      </c>
      <c r="E6145">
        <v>1</v>
      </c>
      <c r="F6145">
        <v>8</v>
      </c>
      <c r="G6145">
        <v>9</v>
      </c>
    </row>
    <row r="6146" spans="1:7" x14ac:dyDescent="0.45">
      <c r="A6146">
        <v>147474</v>
      </c>
      <c r="D6146">
        <v>1</v>
      </c>
      <c r="E6146">
        <v>3</v>
      </c>
      <c r="F6146">
        <v>5</v>
      </c>
      <c r="G6146">
        <v>7</v>
      </c>
    </row>
    <row r="6147" spans="1:7" x14ac:dyDescent="0.45">
      <c r="A6147">
        <v>147481</v>
      </c>
      <c r="C6147">
        <v>1</v>
      </c>
      <c r="D6147">
        <v>4</v>
      </c>
      <c r="E6147">
        <v>4</v>
      </c>
    </row>
    <row r="6148" spans="1:7" x14ac:dyDescent="0.45">
      <c r="A6148">
        <v>147502</v>
      </c>
      <c r="C6148">
        <v>2</v>
      </c>
      <c r="D6148">
        <v>8</v>
      </c>
      <c r="E6148">
        <v>4</v>
      </c>
    </row>
    <row r="6149" spans="1:7" x14ac:dyDescent="0.45">
      <c r="A6149">
        <v>147506</v>
      </c>
      <c r="D6149">
        <v>4</v>
      </c>
      <c r="E6149">
        <v>1</v>
      </c>
      <c r="F6149">
        <v>1</v>
      </c>
    </row>
    <row r="6150" spans="1:7" x14ac:dyDescent="0.45">
      <c r="A6150">
        <v>147523</v>
      </c>
      <c r="E6150">
        <v>4</v>
      </c>
    </row>
    <row r="6151" spans="1:7" x14ac:dyDescent="0.45">
      <c r="A6151">
        <v>147554</v>
      </c>
      <c r="C6151">
        <v>1</v>
      </c>
      <c r="D6151">
        <v>4</v>
      </c>
      <c r="E6151">
        <v>5</v>
      </c>
      <c r="F6151">
        <v>2</v>
      </c>
    </row>
    <row r="6152" spans="1:7" x14ac:dyDescent="0.45">
      <c r="A6152">
        <v>147576</v>
      </c>
      <c r="E6152">
        <v>3</v>
      </c>
      <c r="F6152">
        <v>6</v>
      </c>
    </row>
    <row r="6153" spans="1:7" x14ac:dyDescent="0.45">
      <c r="A6153">
        <v>147599</v>
      </c>
      <c r="D6153">
        <v>1</v>
      </c>
      <c r="E6153">
        <v>5</v>
      </c>
      <c r="F6153">
        <v>2</v>
      </c>
      <c r="G6153">
        <v>3</v>
      </c>
    </row>
    <row r="6154" spans="1:7" x14ac:dyDescent="0.45">
      <c r="A6154">
        <v>147621</v>
      </c>
      <c r="D6154">
        <v>1</v>
      </c>
      <c r="E6154">
        <v>8</v>
      </c>
    </row>
    <row r="6155" spans="1:7" x14ac:dyDescent="0.45">
      <c r="A6155">
        <v>147676</v>
      </c>
      <c r="D6155">
        <v>3</v>
      </c>
      <c r="E6155">
        <v>2</v>
      </c>
      <c r="F6155">
        <v>5</v>
      </c>
      <c r="G6155">
        <v>1</v>
      </c>
    </row>
    <row r="6156" spans="1:7" x14ac:dyDescent="0.45">
      <c r="A6156">
        <v>147744</v>
      </c>
      <c r="C6156">
        <v>2</v>
      </c>
      <c r="D6156">
        <v>6</v>
      </c>
      <c r="E6156">
        <v>4</v>
      </c>
      <c r="F6156">
        <v>6</v>
      </c>
      <c r="G6156">
        <v>3</v>
      </c>
    </row>
    <row r="6157" spans="1:7" x14ac:dyDescent="0.45">
      <c r="A6157">
        <v>147781</v>
      </c>
      <c r="D6157">
        <v>1</v>
      </c>
      <c r="E6157">
        <v>3</v>
      </c>
      <c r="F6157">
        <v>3</v>
      </c>
      <c r="G6157">
        <v>5</v>
      </c>
    </row>
    <row r="6158" spans="1:7" x14ac:dyDescent="0.45">
      <c r="A6158">
        <v>147801</v>
      </c>
      <c r="D6158">
        <v>1</v>
      </c>
      <c r="E6158">
        <v>3</v>
      </c>
      <c r="F6158">
        <v>2</v>
      </c>
    </row>
    <row r="6159" spans="1:7" x14ac:dyDescent="0.45">
      <c r="A6159">
        <v>147821</v>
      </c>
      <c r="D6159">
        <v>5</v>
      </c>
    </row>
    <row r="6160" spans="1:7" x14ac:dyDescent="0.45">
      <c r="A6160">
        <v>147855</v>
      </c>
      <c r="E6160">
        <v>4</v>
      </c>
      <c r="F6160">
        <v>2</v>
      </c>
    </row>
    <row r="6161" spans="1:7" x14ac:dyDescent="0.45">
      <c r="A6161">
        <v>147872</v>
      </c>
      <c r="D6161">
        <v>1</v>
      </c>
      <c r="E6161">
        <v>1</v>
      </c>
      <c r="F6161">
        <v>1</v>
      </c>
    </row>
    <row r="6162" spans="1:7" x14ac:dyDescent="0.45">
      <c r="A6162">
        <v>147882</v>
      </c>
      <c r="D6162">
        <v>2</v>
      </c>
      <c r="E6162">
        <v>8</v>
      </c>
      <c r="F6162">
        <v>6</v>
      </c>
      <c r="G6162">
        <v>5</v>
      </c>
    </row>
    <row r="6163" spans="1:7" x14ac:dyDescent="0.45">
      <c r="A6163">
        <v>147912</v>
      </c>
      <c r="D6163">
        <v>3</v>
      </c>
      <c r="E6163">
        <v>6</v>
      </c>
      <c r="F6163">
        <v>2</v>
      </c>
      <c r="G6163">
        <v>3</v>
      </c>
    </row>
    <row r="6164" spans="1:7" x14ac:dyDescent="0.45">
      <c r="A6164">
        <v>147931</v>
      </c>
      <c r="D6164">
        <v>8</v>
      </c>
    </row>
    <row r="6165" spans="1:7" x14ac:dyDescent="0.45">
      <c r="A6165">
        <v>147946</v>
      </c>
      <c r="D6165">
        <v>1</v>
      </c>
      <c r="E6165">
        <v>6</v>
      </c>
      <c r="F6165">
        <v>8</v>
      </c>
      <c r="G6165">
        <v>3</v>
      </c>
    </row>
    <row r="6166" spans="1:7" x14ac:dyDescent="0.45">
      <c r="A6166">
        <v>147956</v>
      </c>
      <c r="C6166">
        <v>1</v>
      </c>
      <c r="D6166">
        <v>3</v>
      </c>
      <c r="E6166">
        <v>5</v>
      </c>
      <c r="F6166">
        <v>6</v>
      </c>
    </row>
    <row r="6167" spans="1:7" x14ac:dyDescent="0.45">
      <c r="A6167">
        <v>147968</v>
      </c>
      <c r="C6167">
        <v>2</v>
      </c>
    </row>
    <row r="6168" spans="1:7" x14ac:dyDescent="0.45">
      <c r="A6168">
        <v>147973</v>
      </c>
      <c r="E6168">
        <v>2</v>
      </c>
      <c r="F6168">
        <v>4</v>
      </c>
      <c r="G6168">
        <v>5</v>
      </c>
    </row>
    <row r="6169" spans="1:7" x14ac:dyDescent="0.45">
      <c r="A6169">
        <v>147978</v>
      </c>
      <c r="F6169">
        <v>2</v>
      </c>
      <c r="G6169">
        <v>4</v>
      </c>
    </row>
    <row r="6170" spans="1:7" x14ac:dyDescent="0.45">
      <c r="A6170">
        <v>148003</v>
      </c>
      <c r="C6170">
        <v>1</v>
      </c>
      <c r="D6170">
        <v>4</v>
      </c>
      <c r="E6170">
        <v>4</v>
      </c>
      <c r="F6170">
        <v>6</v>
      </c>
      <c r="G6170">
        <v>5</v>
      </c>
    </row>
    <row r="6171" spans="1:7" x14ac:dyDescent="0.45">
      <c r="A6171">
        <v>148075</v>
      </c>
      <c r="D6171">
        <v>1</v>
      </c>
      <c r="E6171">
        <v>2</v>
      </c>
      <c r="F6171">
        <v>3</v>
      </c>
      <c r="G6171">
        <v>2</v>
      </c>
    </row>
    <row r="6172" spans="1:7" x14ac:dyDescent="0.45">
      <c r="A6172">
        <v>148097</v>
      </c>
      <c r="F6172">
        <v>4</v>
      </c>
      <c r="G6172">
        <v>3</v>
      </c>
    </row>
    <row r="6173" spans="1:7" x14ac:dyDescent="0.45">
      <c r="A6173">
        <v>148101</v>
      </c>
      <c r="D6173">
        <v>2</v>
      </c>
      <c r="E6173">
        <v>2</v>
      </c>
      <c r="F6173">
        <v>2</v>
      </c>
      <c r="G6173">
        <v>3</v>
      </c>
    </row>
    <row r="6174" spans="1:7" x14ac:dyDescent="0.45">
      <c r="A6174">
        <v>148112</v>
      </c>
      <c r="F6174">
        <v>2</v>
      </c>
      <c r="G6174">
        <v>5</v>
      </c>
    </row>
    <row r="6175" spans="1:7" x14ac:dyDescent="0.45">
      <c r="A6175">
        <v>148130</v>
      </c>
      <c r="D6175">
        <v>3</v>
      </c>
      <c r="E6175">
        <v>2</v>
      </c>
    </row>
    <row r="6176" spans="1:7" x14ac:dyDescent="0.45">
      <c r="A6176">
        <v>148178</v>
      </c>
      <c r="E6176">
        <v>2</v>
      </c>
      <c r="F6176">
        <v>4</v>
      </c>
      <c r="G6176">
        <v>3</v>
      </c>
    </row>
    <row r="6177" spans="1:7" x14ac:dyDescent="0.45">
      <c r="A6177">
        <v>148203</v>
      </c>
      <c r="C6177">
        <v>1</v>
      </c>
      <c r="D6177">
        <v>4</v>
      </c>
      <c r="E6177">
        <v>6</v>
      </c>
      <c r="F6177">
        <v>2</v>
      </c>
      <c r="G6177">
        <v>4</v>
      </c>
    </row>
    <row r="6178" spans="1:7" x14ac:dyDescent="0.45">
      <c r="A6178">
        <v>148231</v>
      </c>
      <c r="C6178">
        <v>1</v>
      </c>
      <c r="D6178">
        <v>5</v>
      </c>
      <c r="E6178">
        <v>1</v>
      </c>
      <c r="F6178">
        <v>3</v>
      </c>
    </row>
    <row r="6179" spans="1:7" x14ac:dyDescent="0.45">
      <c r="A6179">
        <v>148270</v>
      </c>
      <c r="C6179">
        <v>1</v>
      </c>
      <c r="D6179">
        <v>8</v>
      </c>
      <c r="E6179">
        <v>7</v>
      </c>
      <c r="F6179">
        <v>3</v>
      </c>
    </row>
    <row r="6180" spans="1:7" x14ac:dyDescent="0.45">
      <c r="A6180">
        <v>148283</v>
      </c>
      <c r="C6180">
        <v>3</v>
      </c>
      <c r="D6180">
        <v>7</v>
      </c>
    </row>
    <row r="6181" spans="1:7" x14ac:dyDescent="0.45">
      <c r="A6181">
        <v>148296</v>
      </c>
      <c r="F6181">
        <v>2</v>
      </c>
      <c r="G6181">
        <v>5</v>
      </c>
    </row>
    <row r="6182" spans="1:7" x14ac:dyDescent="0.45">
      <c r="A6182">
        <v>148303</v>
      </c>
      <c r="D6182">
        <v>2</v>
      </c>
      <c r="E6182">
        <v>5</v>
      </c>
    </row>
    <row r="6183" spans="1:7" x14ac:dyDescent="0.45">
      <c r="A6183">
        <v>148363</v>
      </c>
      <c r="D6183">
        <v>2</v>
      </c>
      <c r="E6183">
        <v>7</v>
      </c>
      <c r="F6183">
        <v>2</v>
      </c>
      <c r="G6183">
        <v>6</v>
      </c>
    </row>
    <row r="6184" spans="1:7" x14ac:dyDescent="0.45">
      <c r="A6184">
        <v>148369</v>
      </c>
      <c r="D6184">
        <v>5</v>
      </c>
      <c r="E6184">
        <v>2</v>
      </c>
    </row>
    <row r="6185" spans="1:7" x14ac:dyDescent="0.45">
      <c r="A6185">
        <v>148397</v>
      </c>
      <c r="C6185">
        <v>3</v>
      </c>
    </row>
    <row r="6186" spans="1:7" x14ac:dyDescent="0.45">
      <c r="A6186">
        <v>148458</v>
      </c>
      <c r="C6186">
        <v>1</v>
      </c>
      <c r="D6186">
        <v>7</v>
      </c>
      <c r="E6186">
        <v>1</v>
      </c>
      <c r="F6186">
        <v>2</v>
      </c>
      <c r="G6186">
        <v>4</v>
      </c>
    </row>
    <row r="6187" spans="1:7" x14ac:dyDescent="0.45">
      <c r="A6187">
        <v>148490</v>
      </c>
      <c r="C6187">
        <v>2</v>
      </c>
      <c r="D6187">
        <v>5</v>
      </c>
    </row>
    <row r="6188" spans="1:7" x14ac:dyDescent="0.45">
      <c r="A6188">
        <v>148548</v>
      </c>
      <c r="E6188">
        <v>1</v>
      </c>
      <c r="F6188">
        <v>6</v>
      </c>
    </row>
    <row r="6189" spans="1:7" x14ac:dyDescent="0.45">
      <c r="A6189">
        <v>148563</v>
      </c>
      <c r="F6189">
        <v>7</v>
      </c>
      <c r="G6189">
        <v>3</v>
      </c>
    </row>
    <row r="6190" spans="1:7" x14ac:dyDescent="0.45">
      <c r="A6190">
        <v>148604</v>
      </c>
      <c r="C6190">
        <v>5</v>
      </c>
      <c r="D6190">
        <v>5</v>
      </c>
    </row>
    <row r="6191" spans="1:7" x14ac:dyDescent="0.45">
      <c r="A6191">
        <v>148633</v>
      </c>
      <c r="C6191">
        <v>2</v>
      </c>
      <c r="D6191">
        <v>5</v>
      </c>
      <c r="E6191">
        <v>7</v>
      </c>
      <c r="F6191">
        <v>5</v>
      </c>
      <c r="G6191">
        <v>3</v>
      </c>
    </row>
    <row r="6192" spans="1:7" x14ac:dyDescent="0.45">
      <c r="A6192">
        <v>148674</v>
      </c>
      <c r="D6192">
        <v>1</v>
      </c>
      <c r="E6192">
        <v>2</v>
      </c>
    </row>
    <row r="6193" spans="1:7" x14ac:dyDescent="0.45">
      <c r="A6193">
        <v>148684</v>
      </c>
      <c r="F6193">
        <v>1</v>
      </c>
      <c r="G6193">
        <v>3</v>
      </c>
    </row>
    <row r="6194" spans="1:7" x14ac:dyDescent="0.45">
      <c r="A6194">
        <v>148771</v>
      </c>
      <c r="G6194">
        <v>4</v>
      </c>
    </row>
    <row r="6195" spans="1:7" x14ac:dyDescent="0.45">
      <c r="A6195">
        <v>148815</v>
      </c>
      <c r="F6195">
        <v>4</v>
      </c>
      <c r="G6195">
        <v>2</v>
      </c>
    </row>
    <row r="6196" spans="1:7" x14ac:dyDescent="0.45">
      <c r="A6196">
        <v>148816</v>
      </c>
      <c r="E6196">
        <v>1</v>
      </c>
    </row>
    <row r="6197" spans="1:7" x14ac:dyDescent="0.45">
      <c r="A6197">
        <v>148820</v>
      </c>
      <c r="C6197">
        <v>4</v>
      </c>
      <c r="D6197">
        <v>6</v>
      </c>
      <c r="E6197">
        <v>4</v>
      </c>
      <c r="F6197">
        <v>1</v>
      </c>
    </row>
    <row r="6198" spans="1:7" x14ac:dyDescent="0.45">
      <c r="A6198">
        <v>148840</v>
      </c>
      <c r="D6198">
        <v>3</v>
      </c>
      <c r="E6198">
        <v>2</v>
      </c>
      <c r="F6198">
        <v>5</v>
      </c>
      <c r="G6198">
        <v>3</v>
      </c>
    </row>
    <row r="6199" spans="1:7" x14ac:dyDescent="0.45">
      <c r="A6199">
        <v>148841</v>
      </c>
      <c r="C6199">
        <v>3</v>
      </c>
      <c r="D6199">
        <v>4</v>
      </c>
      <c r="E6199">
        <v>4</v>
      </c>
      <c r="F6199">
        <v>3</v>
      </c>
    </row>
    <row r="6200" spans="1:7" x14ac:dyDescent="0.45">
      <c r="A6200">
        <v>148847</v>
      </c>
      <c r="E6200">
        <v>1</v>
      </c>
      <c r="F6200">
        <v>2</v>
      </c>
      <c r="G6200">
        <v>7</v>
      </c>
    </row>
    <row r="6201" spans="1:7" x14ac:dyDescent="0.45">
      <c r="A6201">
        <v>148854</v>
      </c>
      <c r="D6201">
        <v>2</v>
      </c>
      <c r="E6201">
        <v>6</v>
      </c>
    </row>
    <row r="6202" spans="1:7" x14ac:dyDescent="0.45">
      <c r="A6202">
        <v>148877</v>
      </c>
      <c r="E6202">
        <v>2</v>
      </c>
      <c r="G6202">
        <v>2</v>
      </c>
    </row>
    <row r="6203" spans="1:7" x14ac:dyDescent="0.45">
      <c r="A6203">
        <v>148896</v>
      </c>
      <c r="D6203">
        <v>1</v>
      </c>
      <c r="E6203">
        <v>5</v>
      </c>
      <c r="F6203">
        <v>1</v>
      </c>
      <c r="G6203">
        <v>5</v>
      </c>
    </row>
    <row r="6204" spans="1:7" x14ac:dyDescent="0.45">
      <c r="A6204">
        <v>148925</v>
      </c>
      <c r="C6204">
        <v>2</v>
      </c>
      <c r="D6204">
        <v>6</v>
      </c>
      <c r="E6204">
        <v>3</v>
      </c>
      <c r="F6204">
        <v>3</v>
      </c>
      <c r="G6204">
        <v>4</v>
      </c>
    </row>
    <row r="6205" spans="1:7" x14ac:dyDescent="0.45">
      <c r="A6205">
        <v>148961</v>
      </c>
      <c r="C6205">
        <v>2</v>
      </c>
    </row>
    <row r="6206" spans="1:7" x14ac:dyDescent="0.45">
      <c r="A6206">
        <v>149029</v>
      </c>
      <c r="D6206">
        <v>1</v>
      </c>
      <c r="E6206">
        <v>5</v>
      </c>
      <c r="F6206">
        <v>5</v>
      </c>
      <c r="G6206">
        <v>3</v>
      </c>
    </row>
    <row r="6207" spans="1:7" x14ac:dyDescent="0.45">
      <c r="A6207">
        <v>149031</v>
      </c>
      <c r="C6207">
        <v>1</v>
      </c>
      <c r="D6207">
        <v>4</v>
      </c>
      <c r="E6207">
        <v>2</v>
      </c>
      <c r="F6207">
        <v>6</v>
      </c>
    </row>
    <row r="6208" spans="1:7" x14ac:dyDescent="0.45">
      <c r="A6208">
        <v>149053</v>
      </c>
      <c r="D6208">
        <v>3</v>
      </c>
      <c r="E6208">
        <v>4</v>
      </c>
      <c r="F6208">
        <v>3</v>
      </c>
    </row>
    <row r="6209" spans="1:7" x14ac:dyDescent="0.45">
      <c r="A6209">
        <v>149095</v>
      </c>
      <c r="D6209">
        <v>5</v>
      </c>
      <c r="E6209">
        <v>7</v>
      </c>
    </row>
    <row r="6210" spans="1:7" x14ac:dyDescent="0.45">
      <c r="A6210">
        <v>149100</v>
      </c>
      <c r="E6210">
        <v>1</v>
      </c>
      <c r="F6210">
        <v>5</v>
      </c>
      <c r="G6210">
        <v>3</v>
      </c>
    </row>
    <row r="6211" spans="1:7" x14ac:dyDescent="0.45">
      <c r="A6211">
        <v>149119</v>
      </c>
      <c r="D6211">
        <v>3</v>
      </c>
    </row>
    <row r="6212" spans="1:7" x14ac:dyDescent="0.45">
      <c r="A6212">
        <v>149121</v>
      </c>
      <c r="C6212">
        <v>1</v>
      </c>
      <c r="D6212">
        <v>2</v>
      </c>
    </row>
    <row r="6213" spans="1:7" x14ac:dyDescent="0.45">
      <c r="A6213">
        <v>149178</v>
      </c>
      <c r="E6213">
        <v>1</v>
      </c>
      <c r="F6213">
        <v>4</v>
      </c>
      <c r="G6213">
        <v>3</v>
      </c>
    </row>
    <row r="6214" spans="1:7" x14ac:dyDescent="0.45">
      <c r="A6214">
        <v>149180</v>
      </c>
      <c r="D6214">
        <v>1</v>
      </c>
      <c r="E6214">
        <v>8</v>
      </c>
      <c r="F6214">
        <v>5</v>
      </c>
      <c r="G6214">
        <v>3</v>
      </c>
    </row>
    <row r="6215" spans="1:7" x14ac:dyDescent="0.45">
      <c r="A6215">
        <v>149203</v>
      </c>
      <c r="C6215">
        <v>1</v>
      </c>
      <c r="D6215">
        <v>6</v>
      </c>
      <c r="E6215">
        <v>1</v>
      </c>
    </row>
    <row r="6216" spans="1:7" x14ac:dyDescent="0.45">
      <c r="A6216">
        <v>149250</v>
      </c>
      <c r="F6216">
        <v>1</v>
      </c>
    </row>
    <row r="6217" spans="1:7" x14ac:dyDescent="0.45">
      <c r="A6217">
        <v>149264</v>
      </c>
      <c r="C6217">
        <v>3</v>
      </c>
      <c r="D6217">
        <v>4</v>
      </c>
    </row>
    <row r="6218" spans="1:7" x14ac:dyDescent="0.45">
      <c r="A6218">
        <v>149271</v>
      </c>
      <c r="E6218">
        <v>3</v>
      </c>
      <c r="F6218">
        <v>3</v>
      </c>
      <c r="G6218">
        <v>5</v>
      </c>
    </row>
    <row r="6219" spans="1:7" x14ac:dyDescent="0.45">
      <c r="A6219">
        <v>149321</v>
      </c>
      <c r="E6219">
        <v>1</v>
      </c>
      <c r="F6219">
        <v>1</v>
      </c>
    </row>
    <row r="6220" spans="1:7" x14ac:dyDescent="0.45">
      <c r="A6220">
        <v>149323</v>
      </c>
      <c r="D6220">
        <v>1</v>
      </c>
      <c r="E6220">
        <v>4</v>
      </c>
      <c r="F6220">
        <v>3</v>
      </c>
      <c r="G6220">
        <v>3</v>
      </c>
    </row>
    <row r="6221" spans="1:7" x14ac:dyDescent="0.45">
      <c r="A6221">
        <v>149326</v>
      </c>
      <c r="E6221">
        <v>7</v>
      </c>
      <c r="F6221">
        <v>1</v>
      </c>
      <c r="G6221">
        <v>2</v>
      </c>
    </row>
    <row r="6222" spans="1:7" x14ac:dyDescent="0.45">
      <c r="A6222">
        <v>149432</v>
      </c>
      <c r="D6222">
        <v>6</v>
      </c>
      <c r="E6222">
        <v>2</v>
      </c>
      <c r="F6222">
        <v>4</v>
      </c>
    </row>
    <row r="6223" spans="1:7" x14ac:dyDescent="0.45">
      <c r="A6223">
        <v>149443</v>
      </c>
      <c r="C6223">
        <v>3</v>
      </c>
    </row>
    <row r="6224" spans="1:7" x14ac:dyDescent="0.45">
      <c r="A6224">
        <v>149510</v>
      </c>
      <c r="D6224">
        <v>2</v>
      </c>
      <c r="E6224">
        <v>5</v>
      </c>
      <c r="F6224">
        <v>4</v>
      </c>
      <c r="G6224">
        <v>5</v>
      </c>
    </row>
    <row r="6225" spans="1:7" x14ac:dyDescent="0.45">
      <c r="A6225">
        <v>149526</v>
      </c>
      <c r="F6225">
        <v>4</v>
      </c>
      <c r="G6225">
        <v>4</v>
      </c>
    </row>
    <row r="6226" spans="1:7" x14ac:dyDescent="0.45">
      <c r="A6226">
        <v>149530</v>
      </c>
      <c r="D6226">
        <v>1</v>
      </c>
      <c r="E6226">
        <v>6</v>
      </c>
      <c r="F6226">
        <v>3</v>
      </c>
    </row>
    <row r="6227" spans="1:7" x14ac:dyDescent="0.45">
      <c r="A6227">
        <v>149540</v>
      </c>
      <c r="C6227">
        <v>5</v>
      </c>
    </row>
    <row r="6228" spans="1:7" x14ac:dyDescent="0.45">
      <c r="A6228">
        <v>149568</v>
      </c>
      <c r="C6228">
        <v>4</v>
      </c>
      <c r="D6228">
        <v>7</v>
      </c>
      <c r="E6228">
        <v>3</v>
      </c>
    </row>
    <row r="6229" spans="1:7" x14ac:dyDescent="0.45">
      <c r="A6229">
        <v>149569</v>
      </c>
      <c r="E6229">
        <v>1</v>
      </c>
      <c r="F6229">
        <v>6</v>
      </c>
    </row>
    <row r="6230" spans="1:7" x14ac:dyDescent="0.45">
      <c r="A6230">
        <v>149600</v>
      </c>
      <c r="E6230">
        <v>2</v>
      </c>
      <c r="F6230">
        <v>2</v>
      </c>
      <c r="G6230">
        <v>2</v>
      </c>
    </row>
    <row r="6231" spans="1:7" x14ac:dyDescent="0.45">
      <c r="A6231">
        <v>149639</v>
      </c>
      <c r="C6231">
        <v>2</v>
      </c>
      <c r="D6231">
        <v>8</v>
      </c>
      <c r="E6231">
        <v>4</v>
      </c>
      <c r="F6231">
        <v>2</v>
      </c>
      <c r="G6231">
        <v>1</v>
      </c>
    </row>
    <row r="6232" spans="1:7" x14ac:dyDescent="0.45">
      <c r="A6232">
        <v>149640</v>
      </c>
      <c r="D6232">
        <v>5</v>
      </c>
      <c r="E6232">
        <v>3</v>
      </c>
    </row>
    <row r="6233" spans="1:7" x14ac:dyDescent="0.45">
      <c r="A6233">
        <v>149647</v>
      </c>
      <c r="D6233">
        <v>5</v>
      </c>
      <c r="E6233">
        <v>3</v>
      </c>
      <c r="F6233">
        <v>5</v>
      </c>
      <c r="G6233">
        <v>5</v>
      </c>
    </row>
    <row r="6234" spans="1:7" x14ac:dyDescent="0.45">
      <c r="A6234">
        <v>149657</v>
      </c>
      <c r="C6234">
        <v>1</v>
      </c>
      <c r="D6234">
        <v>5</v>
      </c>
      <c r="E6234">
        <v>6</v>
      </c>
    </row>
    <row r="6235" spans="1:7" x14ac:dyDescent="0.45">
      <c r="A6235">
        <v>149660</v>
      </c>
      <c r="C6235">
        <v>2</v>
      </c>
      <c r="D6235">
        <v>5</v>
      </c>
      <c r="E6235">
        <v>8</v>
      </c>
      <c r="F6235">
        <v>2</v>
      </c>
      <c r="G6235">
        <v>2</v>
      </c>
    </row>
    <row r="6236" spans="1:7" x14ac:dyDescent="0.45">
      <c r="A6236">
        <v>149667</v>
      </c>
      <c r="F6236">
        <v>5</v>
      </c>
      <c r="G6236">
        <v>6</v>
      </c>
    </row>
    <row r="6237" spans="1:7" x14ac:dyDescent="0.45">
      <c r="A6237">
        <v>149690</v>
      </c>
      <c r="E6237">
        <v>1</v>
      </c>
      <c r="F6237">
        <v>5</v>
      </c>
      <c r="G6237">
        <v>1</v>
      </c>
    </row>
    <row r="6238" spans="1:7" x14ac:dyDescent="0.45">
      <c r="A6238">
        <v>149705</v>
      </c>
      <c r="C6238">
        <v>1</v>
      </c>
    </row>
    <row r="6239" spans="1:7" x14ac:dyDescent="0.45">
      <c r="A6239">
        <v>149715</v>
      </c>
      <c r="D6239">
        <v>3</v>
      </c>
      <c r="E6239">
        <v>3</v>
      </c>
    </row>
    <row r="6240" spans="1:7" x14ac:dyDescent="0.45">
      <c r="A6240">
        <v>149752</v>
      </c>
      <c r="C6240">
        <v>1</v>
      </c>
    </row>
    <row r="6241" spans="1:7" x14ac:dyDescent="0.45">
      <c r="A6241">
        <v>149765</v>
      </c>
      <c r="F6241">
        <v>2</v>
      </c>
    </row>
    <row r="6242" spans="1:7" x14ac:dyDescent="0.45">
      <c r="A6242">
        <v>149780</v>
      </c>
      <c r="F6242">
        <v>4</v>
      </c>
      <c r="G6242">
        <v>7</v>
      </c>
    </row>
    <row r="6243" spans="1:7" x14ac:dyDescent="0.45">
      <c r="A6243">
        <v>149843</v>
      </c>
      <c r="D6243">
        <v>1</v>
      </c>
      <c r="E6243">
        <v>9</v>
      </c>
      <c r="F6243">
        <v>6</v>
      </c>
      <c r="G6243">
        <v>5</v>
      </c>
    </row>
    <row r="6244" spans="1:7" x14ac:dyDescent="0.45">
      <c r="A6244">
        <v>149867</v>
      </c>
      <c r="E6244">
        <v>1</v>
      </c>
      <c r="F6244">
        <v>2</v>
      </c>
      <c r="G6244">
        <v>3</v>
      </c>
    </row>
    <row r="6245" spans="1:7" x14ac:dyDescent="0.45">
      <c r="A6245">
        <v>149891</v>
      </c>
      <c r="C6245">
        <v>2</v>
      </c>
      <c r="D6245">
        <v>2</v>
      </c>
      <c r="E6245">
        <v>5</v>
      </c>
      <c r="F6245">
        <v>4</v>
      </c>
      <c r="G6245">
        <v>1</v>
      </c>
    </row>
    <row r="6246" spans="1:7" x14ac:dyDescent="0.45">
      <c r="A6246">
        <v>149915</v>
      </c>
      <c r="C6246">
        <v>5</v>
      </c>
      <c r="D6246">
        <v>8</v>
      </c>
      <c r="E6246">
        <v>3</v>
      </c>
      <c r="F6246">
        <v>4</v>
      </c>
      <c r="G6246">
        <v>6</v>
      </c>
    </row>
    <row r="6247" spans="1:7" x14ac:dyDescent="0.45">
      <c r="A6247">
        <v>149962</v>
      </c>
      <c r="C6247">
        <v>1</v>
      </c>
      <c r="D6247">
        <v>5</v>
      </c>
    </row>
    <row r="6248" spans="1:7" x14ac:dyDescent="0.45">
      <c r="A6248">
        <v>149990</v>
      </c>
      <c r="C6248">
        <v>5</v>
      </c>
    </row>
    <row r="6249" spans="1:7" x14ac:dyDescent="0.45">
      <c r="A6249">
        <v>149997</v>
      </c>
      <c r="C6249">
        <v>2</v>
      </c>
      <c r="D6249">
        <v>5</v>
      </c>
      <c r="E6249">
        <v>5</v>
      </c>
    </row>
    <row r="6250" spans="1:7" x14ac:dyDescent="0.45">
      <c r="A6250">
        <v>150018</v>
      </c>
      <c r="C6250">
        <v>1</v>
      </c>
      <c r="D6250">
        <v>6</v>
      </c>
      <c r="E6250">
        <v>6</v>
      </c>
    </row>
    <row r="6251" spans="1:7" x14ac:dyDescent="0.45">
      <c r="A6251">
        <v>150056</v>
      </c>
      <c r="E6251">
        <v>1</v>
      </c>
      <c r="F6251">
        <v>2</v>
      </c>
      <c r="G6251">
        <v>5</v>
      </c>
    </row>
    <row r="6252" spans="1:7" x14ac:dyDescent="0.45">
      <c r="A6252">
        <v>150076</v>
      </c>
      <c r="C6252">
        <v>1</v>
      </c>
      <c r="D6252">
        <v>6</v>
      </c>
    </row>
    <row r="6253" spans="1:7" x14ac:dyDescent="0.45">
      <c r="A6253">
        <v>150087</v>
      </c>
      <c r="E6253">
        <v>3</v>
      </c>
      <c r="F6253">
        <v>3</v>
      </c>
      <c r="G6253">
        <v>5</v>
      </c>
    </row>
    <row r="6254" spans="1:7" x14ac:dyDescent="0.45">
      <c r="A6254">
        <v>150096</v>
      </c>
      <c r="D6254">
        <v>3</v>
      </c>
      <c r="E6254">
        <v>4</v>
      </c>
      <c r="F6254">
        <v>4</v>
      </c>
    </row>
    <row r="6255" spans="1:7" x14ac:dyDescent="0.45">
      <c r="A6255">
        <v>150111</v>
      </c>
      <c r="E6255">
        <v>1</v>
      </c>
      <c r="F6255">
        <v>6</v>
      </c>
      <c r="G6255">
        <v>3</v>
      </c>
    </row>
    <row r="6256" spans="1:7" x14ac:dyDescent="0.45">
      <c r="A6256">
        <v>150113</v>
      </c>
      <c r="F6256">
        <v>4</v>
      </c>
      <c r="G6256">
        <v>2</v>
      </c>
    </row>
    <row r="6257" spans="1:7" x14ac:dyDescent="0.45">
      <c r="A6257">
        <v>150160</v>
      </c>
      <c r="D6257">
        <v>3</v>
      </c>
      <c r="E6257">
        <v>8</v>
      </c>
      <c r="F6257">
        <v>3</v>
      </c>
    </row>
    <row r="6258" spans="1:7" x14ac:dyDescent="0.45">
      <c r="A6258">
        <v>150187</v>
      </c>
      <c r="D6258">
        <v>2</v>
      </c>
      <c r="E6258">
        <v>5</v>
      </c>
      <c r="F6258">
        <v>4</v>
      </c>
      <c r="G6258">
        <v>3</v>
      </c>
    </row>
    <row r="6259" spans="1:7" x14ac:dyDescent="0.45">
      <c r="A6259">
        <v>150232</v>
      </c>
      <c r="C6259">
        <v>2</v>
      </c>
      <c r="D6259">
        <v>4</v>
      </c>
      <c r="E6259">
        <v>7</v>
      </c>
      <c r="F6259">
        <v>4</v>
      </c>
      <c r="G6259">
        <v>4</v>
      </c>
    </row>
    <row r="6260" spans="1:7" x14ac:dyDescent="0.45">
      <c r="A6260">
        <v>150243</v>
      </c>
      <c r="F6260">
        <v>4</v>
      </c>
      <c r="G6260">
        <v>4</v>
      </c>
    </row>
    <row r="6261" spans="1:7" x14ac:dyDescent="0.45">
      <c r="A6261">
        <v>150250</v>
      </c>
      <c r="D6261">
        <v>5</v>
      </c>
    </row>
    <row r="6262" spans="1:7" x14ac:dyDescent="0.45">
      <c r="A6262">
        <v>150259</v>
      </c>
      <c r="D6262">
        <v>1</v>
      </c>
      <c r="E6262">
        <v>6</v>
      </c>
      <c r="F6262">
        <v>6</v>
      </c>
      <c r="G6262">
        <v>4</v>
      </c>
    </row>
    <row r="6263" spans="1:7" x14ac:dyDescent="0.45">
      <c r="A6263">
        <v>150267</v>
      </c>
      <c r="F6263">
        <v>2</v>
      </c>
      <c r="G6263">
        <v>3</v>
      </c>
    </row>
    <row r="6264" spans="1:7" x14ac:dyDescent="0.45">
      <c r="A6264">
        <v>150281</v>
      </c>
      <c r="E6264">
        <v>1</v>
      </c>
      <c r="F6264">
        <v>2</v>
      </c>
    </row>
    <row r="6265" spans="1:7" x14ac:dyDescent="0.45">
      <c r="A6265">
        <v>150335</v>
      </c>
      <c r="D6265">
        <v>1</v>
      </c>
    </row>
    <row r="6266" spans="1:7" x14ac:dyDescent="0.45">
      <c r="A6266">
        <v>150354</v>
      </c>
      <c r="D6266">
        <v>1</v>
      </c>
      <c r="E6266">
        <v>3</v>
      </c>
      <c r="F6266">
        <v>1</v>
      </c>
    </row>
    <row r="6267" spans="1:7" x14ac:dyDescent="0.45">
      <c r="A6267">
        <v>150390</v>
      </c>
      <c r="C6267">
        <v>1</v>
      </c>
      <c r="D6267">
        <v>5</v>
      </c>
    </row>
    <row r="6268" spans="1:7" x14ac:dyDescent="0.45">
      <c r="A6268">
        <v>150444</v>
      </c>
      <c r="F6268">
        <v>2</v>
      </c>
    </row>
    <row r="6269" spans="1:7" x14ac:dyDescent="0.45">
      <c r="A6269">
        <v>150463</v>
      </c>
      <c r="D6269">
        <v>1</v>
      </c>
      <c r="E6269">
        <v>2</v>
      </c>
      <c r="F6269">
        <v>3</v>
      </c>
      <c r="G6269">
        <v>2</v>
      </c>
    </row>
    <row r="6270" spans="1:7" x14ac:dyDescent="0.45">
      <c r="A6270">
        <v>150466</v>
      </c>
      <c r="C6270">
        <v>2</v>
      </c>
      <c r="D6270">
        <v>3</v>
      </c>
      <c r="E6270">
        <v>2</v>
      </c>
      <c r="F6270">
        <v>5</v>
      </c>
      <c r="G6270">
        <v>4</v>
      </c>
    </row>
    <row r="6271" spans="1:7" x14ac:dyDescent="0.45">
      <c r="A6271">
        <v>150473</v>
      </c>
      <c r="C6271">
        <v>2</v>
      </c>
    </row>
    <row r="6272" spans="1:7" x14ac:dyDescent="0.45">
      <c r="A6272">
        <v>150528</v>
      </c>
      <c r="G6272">
        <v>3</v>
      </c>
    </row>
    <row r="6273" spans="1:7" x14ac:dyDescent="0.45">
      <c r="A6273">
        <v>150552</v>
      </c>
      <c r="C6273">
        <v>3</v>
      </c>
      <c r="D6273">
        <v>5</v>
      </c>
    </row>
    <row r="6274" spans="1:7" x14ac:dyDescent="0.45">
      <c r="A6274">
        <v>150557</v>
      </c>
      <c r="D6274">
        <v>2</v>
      </c>
      <c r="E6274">
        <v>5</v>
      </c>
    </row>
    <row r="6275" spans="1:7" x14ac:dyDescent="0.45">
      <c r="A6275">
        <v>150603</v>
      </c>
      <c r="C6275">
        <v>4</v>
      </c>
      <c r="D6275">
        <v>3</v>
      </c>
      <c r="E6275">
        <v>6</v>
      </c>
    </row>
    <row r="6276" spans="1:7" x14ac:dyDescent="0.45">
      <c r="A6276">
        <v>150605</v>
      </c>
      <c r="E6276">
        <v>4</v>
      </c>
      <c r="F6276">
        <v>2</v>
      </c>
    </row>
    <row r="6277" spans="1:7" x14ac:dyDescent="0.45">
      <c r="A6277">
        <v>150643</v>
      </c>
      <c r="C6277">
        <v>2</v>
      </c>
      <c r="D6277">
        <v>8</v>
      </c>
      <c r="E6277">
        <v>5</v>
      </c>
    </row>
    <row r="6278" spans="1:7" x14ac:dyDescent="0.45">
      <c r="A6278">
        <v>150657</v>
      </c>
      <c r="C6278">
        <v>3</v>
      </c>
      <c r="D6278">
        <v>2</v>
      </c>
    </row>
    <row r="6279" spans="1:7" x14ac:dyDescent="0.45">
      <c r="A6279">
        <v>150659</v>
      </c>
      <c r="E6279">
        <v>1</v>
      </c>
      <c r="F6279">
        <v>4</v>
      </c>
      <c r="G6279">
        <v>2</v>
      </c>
    </row>
    <row r="6280" spans="1:7" x14ac:dyDescent="0.45">
      <c r="A6280">
        <v>150685</v>
      </c>
      <c r="E6280">
        <v>2</v>
      </c>
      <c r="F6280">
        <v>6</v>
      </c>
    </row>
    <row r="6281" spans="1:7" x14ac:dyDescent="0.45">
      <c r="A6281">
        <v>150715</v>
      </c>
      <c r="F6281">
        <v>2</v>
      </c>
      <c r="G6281">
        <v>7</v>
      </c>
    </row>
    <row r="6282" spans="1:7" x14ac:dyDescent="0.45">
      <c r="A6282">
        <v>150745</v>
      </c>
      <c r="D6282">
        <v>1</v>
      </c>
      <c r="E6282">
        <v>7</v>
      </c>
      <c r="F6282">
        <v>1</v>
      </c>
    </row>
    <row r="6283" spans="1:7" x14ac:dyDescent="0.45">
      <c r="A6283">
        <v>150749</v>
      </c>
      <c r="E6283">
        <v>2</v>
      </c>
      <c r="F6283">
        <v>7</v>
      </c>
      <c r="G6283">
        <v>6</v>
      </c>
    </row>
    <row r="6284" spans="1:7" x14ac:dyDescent="0.45">
      <c r="A6284">
        <v>150759</v>
      </c>
      <c r="E6284">
        <v>1</v>
      </c>
      <c r="F6284">
        <v>7</v>
      </c>
      <c r="G6284">
        <v>2</v>
      </c>
    </row>
    <row r="6285" spans="1:7" x14ac:dyDescent="0.45">
      <c r="A6285">
        <v>150771</v>
      </c>
      <c r="D6285">
        <v>1</v>
      </c>
      <c r="E6285">
        <v>5</v>
      </c>
      <c r="F6285">
        <v>4</v>
      </c>
      <c r="G6285">
        <v>6</v>
      </c>
    </row>
    <row r="6286" spans="1:7" x14ac:dyDescent="0.45">
      <c r="A6286">
        <v>150798</v>
      </c>
      <c r="E6286">
        <v>3</v>
      </c>
      <c r="F6286">
        <v>3</v>
      </c>
      <c r="G6286">
        <v>2</v>
      </c>
    </row>
    <row r="6287" spans="1:7" x14ac:dyDescent="0.45">
      <c r="A6287">
        <v>150808</v>
      </c>
      <c r="D6287">
        <v>1</v>
      </c>
      <c r="E6287">
        <v>6</v>
      </c>
      <c r="F6287">
        <v>1</v>
      </c>
      <c r="G6287">
        <v>4</v>
      </c>
    </row>
    <row r="6288" spans="1:7" x14ac:dyDescent="0.45">
      <c r="A6288">
        <v>150864</v>
      </c>
      <c r="C6288">
        <v>1</v>
      </c>
    </row>
    <row r="6289" spans="1:7" x14ac:dyDescent="0.45">
      <c r="A6289">
        <v>150867</v>
      </c>
      <c r="C6289">
        <v>7</v>
      </c>
      <c r="D6289">
        <v>7</v>
      </c>
      <c r="E6289">
        <v>2</v>
      </c>
    </row>
    <row r="6290" spans="1:7" x14ac:dyDescent="0.45">
      <c r="A6290">
        <v>150885</v>
      </c>
      <c r="F6290">
        <v>3</v>
      </c>
    </row>
    <row r="6291" spans="1:7" x14ac:dyDescent="0.45">
      <c r="A6291">
        <v>150919</v>
      </c>
      <c r="D6291">
        <v>4</v>
      </c>
      <c r="E6291">
        <v>1</v>
      </c>
    </row>
    <row r="6292" spans="1:7" x14ac:dyDescent="0.45">
      <c r="A6292">
        <v>150922</v>
      </c>
      <c r="D6292">
        <v>2</v>
      </c>
      <c r="E6292">
        <v>1</v>
      </c>
      <c r="F6292">
        <v>8</v>
      </c>
      <c r="G6292">
        <v>3</v>
      </c>
    </row>
    <row r="6293" spans="1:7" x14ac:dyDescent="0.45">
      <c r="A6293">
        <v>150930</v>
      </c>
      <c r="D6293">
        <v>1</v>
      </c>
      <c r="E6293">
        <v>3</v>
      </c>
      <c r="F6293">
        <v>4</v>
      </c>
      <c r="G6293">
        <v>3</v>
      </c>
    </row>
    <row r="6294" spans="1:7" x14ac:dyDescent="0.45">
      <c r="A6294">
        <v>150933</v>
      </c>
      <c r="F6294">
        <v>3</v>
      </c>
      <c r="G6294">
        <v>3</v>
      </c>
    </row>
    <row r="6295" spans="1:7" x14ac:dyDescent="0.45">
      <c r="A6295">
        <v>150937</v>
      </c>
      <c r="E6295">
        <v>2</v>
      </c>
      <c r="F6295">
        <v>3</v>
      </c>
      <c r="G6295">
        <v>5</v>
      </c>
    </row>
    <row r="6296" spans="1:7" x14ac:dyDescent="0.45">
      <c r="A6296">
        <v>150953</v>
      </c>
      <c r="E6296">
        <v>1</v>
      </c>
      <c r="F6296">
        <v>4</v>
      </c>
    </row>
    <row r="6297" spans="1:7" x14ac:dyDescent="0.45">
      <c r="A6297">
        <v>150968</v>
      </c>
      <c r="D6297">
        <v>2</v>
      </c>
      <c r="E6297">
        <v>9</v>
      </c>
      <c r="F6297">
        <v>5</v>
      </c>
      <c r="G6297">
        <v>2</v>
      </c>
    </row>
    <row r="6298" spans="1:7" x14ac:dyDescent="0.45">
      <c r="A6298">
        <v>150975</v>
      </c>
      <c r="F6298">
        <v>1</v>
      </c>
    </row>
    <row r="6299" spans="1:7" x14ac:dyDescent="0.45">
      <c r="A6299">
        <v>150992</v>
      </c>
      <c r="F6299">
        <v>8</v>
      </c>
    </row>
    <row r="6300" spans="1:7" x14ac:dyDescent="0.45">
      <c r="A6300">
        <v>151059</v>
      </c>
      <c r="C6300">
        <v>2</v>
      </c>
      <c r="D6300">
        <v>6</v>
      </c>
    </row>
    <row r="6301" spans="1:7" x14ac:dyDescent="0.45">
      <c r="A6301">
        <v>151089</v>
      </c>
      <c r="D6301">
        <v>3</v>
      </c>
      <c r="E6301">
        <v>4</v>
      </c>
      <c r="F6301">
        <v>3</v>
      </c>
      <c r="G6301">
        <v>5</v>
      </c>
    </row>
    <row r="6302" spans="1:7" x14ac:dyDescent="0.45">
      <c r="A6302">
        <v>151090</v>
      </c>
      <c r="F6302">
        <v>2</v>
      </c>
      <c r="G6302">
        <v>5</v>
      </c>
    </row>
    <row r="6303" spans="1:7" x14ac:dyDescent="0.45">
      <c r="A6303">
        <v>151137</v>
      </c>
      <c r="C6303">
        <v>4</v>
      </c>
      <c r="D6303">
        <v>5</v>
      </c>
      <c r="E6303">
        <v>4</v>
      </c>
    </row>
    <row r="6304" spans="1:7" x14ac:dyDescent="0.45">
      <c r="A6304">
        <v>151297</v>
      </c>
      <c r="F6304">
        <v>1</v>
      </c>
      <c r="G6304">
        <v>4</v>
      </c>
    </row>
    <row r="6305" spans="1:7" x14ac:dyDescent="0.45">
      <c r="A6305">
        <v>151307</v>
      </c>
      <c r="C6305">
        <v>1</v>
      </c>
      <c r="D6305">
        <v>3</v>
      </c>
      <c r="E6305">
        <v>5</v>
      </c>
    </row>
    <row r="6306" spans="1:7" x14ac:dyDescent="0.45">
      <c r="A6306">
        <v>151386</v>
      </c>
      <c r="E6306">
        <v>1</v>
      </c>
      <c r="F6306">
        <v>4</v>
      </c>
      <c r="G6306">
        <v>1</v>
      </c>
    </row>
    <row r="6307" spans="1:7" x14ac:dyDescent="0.45">
      <c r="A6307">
        <v>151403</v>
      </c>
      <c r="E6307">
        <v>4</v>
      </c>
      <c r="F6307">
        <v>4</v>
      </c>
    </row>
    <row r="6308" spans="1:7" x14ac:dyDescent="0.45">
      <c r="A6308">
        <v>151431</v>
      </c>
      <c r="E6308">
        <v>1</v>
      </c>
      <c r="F6308">
        <v>3</v>
      </c>
      <c r="G6308">
        <v>4</v>
      </c>
    </row>
    <row r="6309" spans="1:7" x14ac:dyDescent="0.45">
      <c r="A6309">
        <v>151473</v>
      </c>
      <c r="E6309">
        <v>1</v>
      </c>
      <c r="F6309">
        <v>8</v>
      </c>
      <c r="G6309">
        <v>3</v>
      </c>
    </row>
    <row r="6310" spans="1:7" x14ac:dyDescent="0.45">
      <c r="A6310">
        <v>151491</v>
      </c>
      <c r="C6310">
        <v>2</v>
      </c>
      <c r="D6310">
        <v>4</v>
      </c>
    </row>
    <row r="6311" spans="1:7" x14ac:dyDescent="0.45">
      <c r="A6311">
        <v>151503</v>
      </c>
      <c r="C6311">
        <v>2</v>
      </c>
      <c r="D6311">
        <v>8</v>
      </c>
      <c r="E6311">
        <v>4</v>
      </c>
      <c r="F6311">
        <v>2</v>
      </c>
      <c r="G6311">
        <v>5</v>
      </c>
    </row>
    <row r="6312" spans="1:7" x14ac:dyDescent="0.45">
      <c r="A6312">
        <v>151510</v>
      </c>
      <c r="E6312">
        <v>2</v>
      </c>
      <c r="F6312">
        <v>2</v>
      </c>
    </row>
    <row r="6313" spans="1:7" x14ac:dyDescent="0.45">
      <c r="A6313">
        <v>151547</v>
      </c>
      <c r="F6313">
        <v>2</v>
      </c>
      <c r="G6313">
        <v>6</v>
      </c>
    </row>
    <row r="6314" spans="1:7" x14ac:dyDescent="0.45">
      <c r="A6314">
        <v>151574</v>
      </c>
      <c r="E6314">
        <v>2</v>
      </c>
      <c r="F6314">
        <v>6</v>
      </c>
      <c r="G6314">
        <v>2</v>
      </c>
    </row>
    <row r="6315" spans="1:7" x14ac:dyDescent="0.45">
      <c r="A6315">
        <v>151594</v>
      </c>
      <c r="F6315">
        <v>1</v>
      </c>
      <c r="G6315">
        <v>3</v>
      </c>
    </row>
    <row r="6316" spans="1:7" x14ac:dyDescent="0.45">
      <c r="A6316">
        <v>151606</v>
      </c>
      <c r="E6316">
        <v>1</v>
      </c>
      <c r="F6316">
        <v>3</v>
      </c>
    </row>
    <row r="6317" spans="1:7" x14ac:dyDescent="0.45">
      <c r="A6317">
        <v>151660</v>
      </c>
      <c r="C6317">
        <v>2</v>
      </c>
    </row>
    <row r="6318" spans="1:7" x14ac:dyDescent="0.45">
      <c r="A6318">
        <v>151734</v>
      </c>
      <c r="C6318">
        <v>2</v>
      </c>
      <c r="D6318">
        <v>1</v>
      </c>
      <c r="E6318">
        <v>2</v>
      </c>
      <c r="F6318">
        <v>6</v>
      </c>
      <c r="G6318">
        <v>3</v>
      </c>
    </row>
    <row r="6319" spans="1:7" x14ac:dyDescent="0.45">
      <c r="A6319">
        <v>151848</v>
      </c>
      <c r="C6319">
        <v>6</v>
      </c>
    </row>
    <row r="6320" spans="1:7" x14ac:dyDescent="0.45">
      <c r="A6320">
        <v>151866</v>
      </c>
      <c r="D6320">
        <v>1</v>
      </c>
      <c r="E6320">
        <v>3</v>
      </c>
    </row>
    <row r="6321" spans="1:7" x14ac:dyDescent="0.45">
      <c r="A6321">
        <v>151870</v>
      </c>
      <c r="D6321">
        <v>1</v>
      </c>
      <c r="E6321">
        <v>1</v>
      </c>
      <c r="F6321">
        <v>5</v>
      </c>
      <c r="G6321">
        <v>4</v>
      </c>
    </row>
    <row r="6322" spans="1:7" x14ac:dyDescent="0.45">
      <c r="A6322">
        <v>151873</v>
      </c>
      <c r="E6322">
        <v>2</v>
      </c>
      <c r="F6322">
        <v>2</v>
      </c>
      <c r="G6322">
        <v>2</v>
      </c>
    </row>
    <row r="6323" spans="1:7" x14ac:dyDescent="0.45">
      <c r="A6323">
        <v>151874</v>
      </c>
      <c r="D6323">
        <v>1</v>
      </c>
      <c r="E6323">
        <v>4</v>
      </c>
      <c r="F6323">
        <v>4</v>
      </c>
      <c r="G6323">
        <v>3</v>
      </c>
    </row>
    <row r="6324" spans="1:7" x14ac:dyDescent="0.45">
      <c r="A6324">
        <v>151880</v>
      </c>
      <c r="C6324">
        <v>2</v>
      </c>
      <c r="D6324">
        <v>2</v>
      </c>
    </row>
    <row r="6325" spans="1:7" x14ac:dyDescent="0.45">
      <c r="A6325">
        <v>151912</v>
      </c>
      <c r="D6325">
        <v>1</v>
      </c>
      <c r="E6325">
        <v>2</v>
      </c>
      <c r="F6325">
        <v>3</v>
      </c>
    </row>
    <row r="6326" spans="1:7" x14ac:dyDescent="0.45">
      <c r="A6326">
        <v>151917</v>
      </c>
      <c r="F6326">
        <v>7</v>
      </c>
      <c r="G6326">
        <v>9</v>
      </c>
    </row>
    <row r="6327" spans="1:7" x14ac:dyDescent="0.45">
      <c r="A6327">
        <v>151927</v>
      </c>
      <c r="E6327">
        <v>1</v>
      </c>
      <c r="F6327">
        <v>2</v>
      </c>
      <c r="G6327">
        <v>3</v>
      </c>
    </row>
    <row r="6328" spans="1:7" x14ac:dyDescent="0.45">
      <c r="A6328">
        <v>151949</v>
      </c>
      <c r="C6328">
        <v>1</v>
      </c>
      <c r="D6328">
        <v>7</v>
      </c>
      <c r="E6328">
        <v>5</v>
      </c>
      <c r="F6328">
        <v>7</v>
      </c>
      <c r="G6328">
        <v>7</v>
      </c>
    </row>
    <row r="6329" spans="1:7" x14ac:dyDescent="0.45">
      <c r="A6329">
        <v>151992</v>
      </c>
      <c r="F6329">
        <v>1</v>
      </c>
      <c r="G6329">
        <v>3</v>
      </c>
    </row>
    <row r="6330" spans="1:7" x14ac:dyDescent="0.45">
      <c r="A6330">
        <v>152008</v>
      </c>
      <c r="E6330">
        <v>4</v>
      </c>
      <c r="F6330">
        <v>5</v>
      </c>
      <c r="G6330">
        <v>5</v>
      </c>
    </row>
    <row r="6331" spans="1:7" x14ac:dyDescent="0.45">
      <c r="A6331">
        <v>152020</v>
      </c>
      <c r="C6331">
        <v>3</v>
      </c>
      <c r="D6331">
        <v>5</v>
      </c>
    </row>
    <row r="6332" spans="1:7" x14ac:dyDescent="0.45">
      <c r="A6332">
        <v>152087</v>
      </c>
      <c r="E6332">
        <v>2</v>
      </c>
      <c r="F6332">
        <v>2</v>
      </c>
      <c r="G6332">
        <v>3</v>
      </c>
    </row>
    <row r="6333" spans="1:7" x14ac:dyDescent="0.45">
      <c r="A6333">
        <v>152184</v>
      </c>
      <c r="D6333">
        <v>1</v>
      </c>
      <c r="E6333">
        <v>3</v>
      </c>
      <c r="F6333">
        <v>2</v>
      </c>
      <c r="G6333">
        <v>2</v>
      </c>
    </row>
    <row r="6334" spans="1:7" x14ac:dyDescent="0.45">
      <c r="A6334">
        <v>152186</v>
      </c>
      <c r="C6334">
        <v>2</v>
      </c>
      <c r="D6334">
        <v>11</v>
      </c>
      <c r="E6334">
        <v>1</v>
      </c>
      <c r="F6334">
        <v>8</v>
      </c>
      <c r="G6334">
        <v>2</v>
      </c>
    </row>
    <row r="6335" spans="1:7" x14ac:dyDescent="0.45">
      <c r="A6335">
        <v>152194</v>
      </c>
      <c r="C6335">
        <v>4</v>
      </c>
    </row>
    <row r="6336" spans="1:7" x14ac:dyDescent="0.45">
      <c r="A6336">
        <v>152203</v>
      </c>
      <c r="D6336">
        <v>2</v>
      </c>
      <c r="E6336">
        <v>4</v>
      </c>
    </row>
    <row r="6337" spans="1:7" x14ac:dyDescent="0.45">
      <c r="A6337">
        <v>152232</v>
      </c>
      <c r="C6337">
        <v>2</v>
      </c>
      <c r="D6337">
        <v>4</v>
      </c>
      <c r="E6337">
        <v>2</v>
      </c>
      <c r="F6337">
        <v>2</v>
      </c>
    </row>
    <row r="6338" spans="1:7" x14ac:dyDescent="0.45">
      <c r="A6338">
        <v>152234</v>
      </c>
      <c r="G6338">
        <v>6</v>
      </c>
    </row>
    <row r="6339" spans="1:7" x14ac:dyDescent="0.45">
      <c r="A6339">
        <v>152322</v>
      </c>
      <c r="D6339">
        <v>3</v>
      </c>
      <c r="E6339">
        <v>6</v>
      </c>
      <c r="F6339">
        <v>5</v>
      </c>
    </row>
    <row r="6340" spans="1:7" x14ac:dyDescent="0.45">
      <c r="A6340">
        <v>152401</v>
      </c>
      <c r="C6340">
        <v>3</v>
      </c>
      <c r="D6340">
        <v>2</v>
      </c>
      <c r="E6340">
        <v>3</v>
      </c>
      <c r="F6340">
        <v>3</v>
      </c>
      <c r="G6340">
        <v>6</v>
      </c>
    </row>
    <row r="6341" spans="1:7" x14ac:dyDescent="0.45">
      <c r="A6341">
        <v>152410</v>
      </c>
      <c r="C6341">
        <v>1</v>
      </c>
    </row>
    <row r="6342" spans="1:7" x14ac:dyDescent="0.45">
      <c r="A6342">
        <v>152428</v>
      </c>
      <c r="E6342">
        <v>9</v>
      </c>
      <c r="F6342">
        <v>3</v>
      </c>
      <c r="G6342">
        <v>5</v>
      </c>
    </row>
    <row r="6343" spans="1:7" x14ac:dyDescent="0.45">
      <c r="A6343">
        <v>152440</v>
      </c>
      <c r="D6343">
        <v>3</v>
      </c>
    </row>
    <row r="6344" spans="1:7" x14ac:dyDescent="0.45">
      <c r="A6344">
        <v>152453</v>
      </c>
      <c r="E6344">
        <v>3</v>
      </c>
    </row>
    <row r="6345" spans="1:7" x14ac:dyDescent="0.45">
      <c r="A6345">
        <v>152518</v>
      </c>
      <c r="D6345">
        <v>1</v>
      </c>
      <c r="E6345">
        <v>2</v>
      </c>
      <c r="F6345">
        <v>1</v>
      </c>
      <c r="G6345">
        <v>2</v>
      </c>
    </row>
    <row r="6346" spans="1:7" x14ac:dyDescent="0.45">
      <c r="A6346">
        <v>152519</v>
      </c>
      <c r="C6346">
        <v>3</v>
      </c>
      <c r="D6346">
        <v>5</v>
      </c>
    </row>
    <row r="6347" spans="1:7" x14ac:dyDescent="0.45">
      <c r="A6347">
        <v>152543</v>
      </c>
      <c r="C6347">
        <v>2</v>
      </c>
      <c r="D6347">
        <v>8</v>
      </c>
      <c r="E6347">
        <v>2</v>
      </c>
      <c r="F6347">
        <v>2</v>
      </c>
    </row>
    <row r="6348" spans="1:7" x14ac:dyDescent="0.45">
      <c r="A6348">
        <v>152559</v>
      </c>
      <c r="C6348">
        <v>2</v>
      </c>
      <c r="D6348">
        <v>5</v>
      </c>
      <c r="E6348">
        <v>5</v>
      </c>
      <c r="F6348">
        <v>5</v>
      </c>
      <c r="G6348">
        <v>7</v>
      </c>
    </row>
    <row r="6349" spans="1:7" x14ac:dyDescent="0.45">
      <c r="A6349">
        <v>152672</v>
      </c>
      <c r="F6349">
        <v>4</v>
      </c>
      <c r="G6349">
        <v>2</v>
      </c>
    </row>
    <row r="6350" spans="1:7" x14ac:dyDescent="0.45">
      <c r="A6350">
        <v>152717</v>
      </c>
      <c r="C6350">
        <v>3</v>
      </c>
      <c r="D6350">
        <v>3</v>
      </c>
    </row>
    <row r="6351" spans="1:7" x14ac:dyDescent="0.45">
      <c r="A6351">
        <v>152726</v>
      </c>
      <c r="D6351">
        <v>1</v>
      </c>
      <c r="E6351">
        <v>8</v>
      </c>
      <c r="F6351">
        <v>3</v>
      </c>
    </row>
    <row r="6352" spans="1:7" x14ac:dyDescent="0.45">
      <c r="A6352">
        <v>152765</v>
      </c>
      <c r="C6352">
        <v>4</v>
      </c>
      <c r="D6352">
        <v>3</v>
      </c>
    </row>
    <row r="6353" spans="1:7" x14ac:dyDescent="0.45">
      <c r="A6353">
        <v>152805</v>
      </c>
      <c r="D6353">
        <v>5</v>
      </c>
      <c r="E6353">
        <v>4</v>
      </c>
    </row>
    <row r="6354" spans="1:7" x14ac:dyDescent="0.45">
      <c r="A6354">
        <v>152808</v>
      </c>
      <c r="F6354">
        <v>1</v>
      </c>
      <c r="G6354">
        <v>2</v>
      </c>
    </row>
    <row r="6355" spans="1:7" x14ac:dyDescent="0.45">
      <c r="A6355">
        <v>152849</v>
      </c>
      <c r="D6355">
        <v>1</v>
      </c>
      <c r="E6355">
        <v>7</v>
      </c>
      <c r="F6355">
        <v>1</v>
      </c>
      <c r="G6355">
        <v>3</v>
      </c>
    </row>
    <row r="6356" spans="1:7" x14ac:dyDescent="0.45">
      <c r="A6356">
        <v>152867</v>
      </c>
      <c r="D6356">
        <v>4</v>
      </c>
      <c r="E6356">
        <v>4</v>
      </c>
    </row>
    <row r="6357" spans="1:7" x14ac:dyDescent="0.45">
      <c r="A6357">
        <v>152883</v>
      </c>
      <c r="D6357">
        <v>2</v>
      </c>
      <c r="E6357">
        <v>2</v>
      </c>
    </row>
    <row r="6358" spans="1:7" x14ac:dyDescent="0.45">
      <c r="A6358">
        <v>152936</v>
      </c>
      <c r="C6358">
        <v>2</v>
      </c>
      <c r="D6358">
        <v>4</v>
      </c>
      <c r="E6358">
        <v>4</v>
      </c>
      <c r="F6358">
        <v>2</v>
      </c>
      <c r="G6358">
        <v>7</v>
      </c>
    </row>
    <row r="6359" spans="1:7" x14ac:dyDescent="0.45">
      <c r="A6359">
        <v>152948</v>
      </c>
      <c r="D6359">
        <v>1</v>
      </c>
      <c r="E6359">
        <v>6</v>
      </c>
      <c r="F6359">
        <v>3</v>
      </c>
      <c r="G6359">
        <v>4</v>
      </c>
    </row>
    <row r="6360" spans="1:7" x14ac:dyDescent="0.45">
      <c r="A6360">
        <v>152961</v>
      </c>
      <c r="D6360">
        <v>1</v>
      </c>
      <c r="E6360">
        <v>4</v>
      </c>
    </row>
    <row r="6361" spans="1:7" x14ac:dyDescent="0.45">
      <c r="A6361">
        <v>153021</v>
      </c>
      <c r="E6361">
        <v>1</v>
      </c>
    </row>
    <row r="6362" spans="1:7" x14ac:dyDescent="0.45">
      <c r="A6362">
        <v>153073</v>
      </c>
      <c r="F6362">
        <v>4</v>
      </c>
    </row>
    <row r="6363" spans="1:7" x14ac:dyDescent="0.45">
      <c r="A6363">
        <v>153075</v>
      </c>
      <c r="D6363">
        <v>1</v>
      </c>
      <c r="E6363">
        <v>1</v>
      </c>
    </row>
    <row r="6364" spans="1:7" x14ac:dyDescent="0.45">
      <c r="A6364">
        <v>153085</v>
      </c>
      <c r="C6364">
        <v>1</v>
      </c>
      <c r="D6364">
        <v>3</v>
      </c>
      <c r="E6364">
        <v>6</v>
      </c>
    </row>
    <row r="6365" spans="1:7" x14ac:dyDescent="0.45">
      <c r="A6365">
        <v>153104</v>
      </c>
      <c r="F6365">
        <v>3</v>
      </c>
    </row>
    <row r="6366" spans="1:7" x14ac:dyDescent="0.45">
      <c r="A6366">
        <v>153135</v>
      </c>
      <c r="D6366">
        <v>3</v>
      </c>
      <c r="E6366">
        <v>4</v>
      </c>
      <c r="F6366">
        <v>2</v>
      </c>
    </row>
    <row r="6367" spans="1:7" x14ac:dyDescent="0.45">
      <c r="A6367">
        <v>153136</v>
      </c>
      <c r="C6367">
        <v>1</v>
      </c>
      <c r="D6367">
        <v>4</v>
      </c>
      <c r="E6367">
        <v>6</v>
      </c>
      <c r="F6367">
        <v>1</v>
      </c>
      <c r="G6367">
        <v>4</v>
      </c>
    </row>
    <row r="6368" spans="1:7" x14ac:dyDescent="0.45">
      <c r="A6368">
        <v>153183</v>
      </c>
      <c r="D6368">
        <v>1</v>
      </c>
      <c r="E6368">
        <v>3</v>
      </c>
      <c r="F6368">
        <v>5</v>
      </c>
    </row>
    <row r="6369" spans="1:7" x14ac:dyDescent="0.45">
      <c r="A6369">
        <v>153374</v>
      </c>
      <c r="D6369">
        <v>1</v>
      </c>
      <c r="E6369">
        <v>3</v>
      </c>
      <c r="F6369">
        <v>3</v>
      </c>
      <c r="G6369">
        <v>4</v>
      </c>
    </row>
    <row r="6370" spans="1:7" x14ac:dyDescent="0.45">
      <c r="A6370">
        <v>153393</v>
      </c>
      <c r="D6370">
        <v>1</v>
      </c>
      <c r="E6370">
        <v>6</v>
      </c>
      <c r="F6370">
        <v>1</v>
      </c>
      <c r="G6370">
        <v>4</v>
      </c>
    </row>
    <row r="6371" spans="1:7" x14ac:dyDescent="0.45">
      <c r="A6371">
        <v>153451</v>
      </c>
      <c r="E6371">
        <v>1</v>
      </c>
      <c r="F6371">
        <v>4</v>
      </c>
      <c r="G6371">
        <v>3</v>
      </c>
    </row>
    <row r="6372" spans="1:7" x14ac:dyDescent="0.45">
      <c r="A6372">
        <v>153494</v>
      </c>
      <c r="E6372">
        <v>3</v>
      </c>
      <c r="F6372">
        <v>1</v>
      </c>
    </row>
    <row r="6373" spans="1:7" x14ac:dyDescent="0.45">
      <c r="A6373">
        <v>153497</v>
      </c>
      <c r="E6373">
        <v>1</v>
      </c>
      <c r="F6373">
        <v>3</v>
      </c>
    </row>
    <row r="6374" spans="1:7" x14ac:dyDescent="0.45">
      <c r="A6374">
        <v>153517</v>
      </c>
      <c r="E6374">
        <v>1</v>
      </c>
      <c r="F6374">
        <v>6</v>
      </c>
      <c r="G6374">
        <v>6</v>
      </c>
    </row>
    <row r="6375" spans="1:7" x14ac:dyDescent="0.45">
      <c r="A6375">
        <v>153553</v>
      </c>
      <c r="D6375">
        <v>2</v>
      </c>
      <c r="E6375">
        <v>4</v>
      </c>
      <c r="F6375">
        <v>2</v>
      </c>
      <c r="G6375">
        <v>6</v>
      </c>
    </row>
    <row r="6376" spans="1:7" x14ac:dyDescent="0.45">
      <c r="A6376">
        <v>153567</v>
      </c>
      <c r="C6376">
        <v>1</v>
      </c>
      <c r="D6376">
        <v>2</v>
      </c>
      <c r="E6376">
        <v>5</v>
      </c>
      <c r="F6376">
        <v>5</v>
      </c>
      <c r="G6376">
        <v>2</v>
      </c>
    </row>
    <row r="6377" spans="1:7" x14ac:dyDescent="0.45">
      <c r="A6377">
        <v>153587</v>
      </c>
      <c r="E6377">
        <v>1</v>
      </c>
      <c r="F6377">
        <v>5</v>
      </c>
      <c r="G6377">
        <v>6</v>
      </c>
    </row>
    <row r="6378" spans="1:7" x14ac:dyDescent="0.45">
      <c r="A6378">
        <v>153598</v>
      </c>
      <c r="B6378">
        <v>1</v>
      </c>
      <c r="C6378">
        <v>8</v>
      </c>
      <c r="D6378">
        <v>8</v>
      </c>
    </row>
    <row r="6379" spans="1:7" x14ac:dyDescent="0.45">
      <c r="A6379">
        <v>153641</v>
      </c>
      <c r="C6379">
        <v>1</v>
      </c>
      <c r="D6379">
        <v>5</v>
      </c>
      <c r="E6379">
        <v>3</v>
      </c>
      <c r="F6379">
        <v>3</v>
      </c>
      <c r="G6379">
        <v>6</v>
      </c>
    </row>
    <row r="6380" spans="1:7" x14ac:dyDescent="0.45">
      <c r="A6380">
        <v>153730</v>
      </c>
      <c r="F6380">
        <v>3</v>
      </c>
    </row>
    <row r="6381" spans="1:7" x14ac:dyDescent="0.45">
      <c r="A6381">
        <v>153776</v>
      </c>
      <c r="D6381">
        <v>1</v>
      </c>
      <c r="E6381">
        <v>6</v>
      </c>
      <c r="F6381">
        <v>2</v>
      </c>
    </row>
    <row r="6382" spans="1:7" x14ac:dyDescent="0.45">
      <c r="A6382">
        <v>153782</v>
      </c>
      <c r="D6382">
        <v>4</v>
      </c>
      <c r="E6382">
        <v>5</v>
      </c>
      <c r="F6382">
        <v>3</v>
      </c>
      <c r="G6382">
        <v>4</v>
      </c>
    </row>
    <row r="6383" spans="1:7" x14ac:dyDescent="0.45">
      <c r="A6383">
        <v>153845</v>
      </c>
      <c r="F6383">
        <v>2</v>
      </c>
      <c r="G6383">
        <v>4</v>
      </c>
    </row>
    <row r="6384" spans="1:7" x14ac:dyDescent="0.45">
      <c r="A6384">
        <v>153855</v>
      </c>
      <c r="E6384">
        <v>6</v>
      </c>
      <c r="F6384">
        <v>2</v>
      </c>
    </row>
    <row r="6385" spans="1:7" x14ac:dyDescent="0.45">
      <c r="A6385">
        <v>153860</v>
      </c>
      <c r="F6385">
        <v>3</v>
      </c>
      <c r="G6385">
        <v>7</v>
      </c>
    </row>
    <row r="6386" spans="1:7" x14ac:dyDescent="0.45">
      <c r="A6386">
        <v>153877</v>
      </c>
      <c r="F6386">
        <v>1</v>
      </c>
      <c r="G6386">
        <v>7</v>
      </c>
    </row>
    <row r="6387" spans="1:7" x14ac:dyDescent="0.45">
      <c r="A6387">
        <v>153885</v>
      </c>
      <c r="C6387">
        <v>2</v>
      </c>
      <c r="D6387">
        <v>3</v>
      </c>
      <c r="E6387">
        <v>2</v>
      </c>
      <c r="F6387">
        <v>2</v>
      </c>
      <c r="G6387">
        <v>3</v>
      </c>
    </row>
    <row r="6388" spans="1:7" x14ac:dyDescent="0.45">
      <c r="A6388">
        <v>153921</v>
      </c>
      <c r="E6388">
        <v>2</v>
      </c>
      <c r="F6388">
        <v>3</v>
      </c>
      <c r="G6388">
        <v>5</v>
      </c>
    </row>
    <row r="6389" spans="1:7" x14ac:dyDescent="0.45">
      <c r="A6389">
        <v>153968</v>
      </c>
      <c r="C6389">
        <v>1</v>
      </c>
      <c r="D6389">
        <v>3</v>
      </c>
    </row>
    <row r="6390" spans="1:7" x14ac:dyDescent="0.45">
      <c r="A6390">
        <v>153973</v>
      </c>
      <c r="D6390">
        <v>1</v>
      </c>
      <c r="E6390">
        <v>7</v>
      </c>
      <c r="F6390">
        <v>3</v>
      </c>
    </row>
    <row r="6391" spans="1:7" x14ac:dyDescent="0.45">
      <c r="A6391">
        <v>153990</v>
      </c>
      <c r="C6391">
        <v>4</v>
      </c>
      <c r="D6391">
        <v>3</v>
      </c>
    </row>
    <row r="6392" spans="1:7" x14ac:dyDescent="0.45">
      <c r="A6392">
        <v>154016</v>
      </c>
      <c r="F6392">
        <v>3</v>
      </c>
      <c r="G6392">
        <v>3</v>
      </c>
    </row>
    <row r="6393" spans="1:7" x14ac:dyDescent="0.45">
      <c r="A6393">
        <v>154037</v>
      </c>
      <c r="C6393">
        <v>6</v>
      </c>
      <c r="D6393">
        <v>6</v>
      </c>
      <c r="E6393">
        <v>7</v>
      </c>
      <c r="F6393">
        <v>3</v>
      </c>
      <c r="G6393">
        <v>1</v>
      </c>
    </row>
    <row r="6394" spans="1:7" x14ac:dyDescent="0.45">
      <c r="A6394">
        <v>154038</v>
      </c>
      <c r="D6394">
        <v>1</v>
      </c>
      <c r="E6394">
        <v>5</v>
      </c>
    </row>
    <row r="6395" spans="1:7" x14ac:dyDescent="0.45">
      <c r="A6395">
        <v>154045</v>
      </c>
      <c r="C6395">
        <v>1</v>
      </c>
      <c r="D6395">
        <v>5</v>
      </c>
      <c r="E6395">
        <v>8</v>
      </c>
      <c r="F6395">
        <v>2</v>
      </c>
      <c r="G6395">
        <v>5</v>
      </c>
    </row>
    <row r="6396" spans="1:7" x14ac:dyDescent="0.45">
      <c r="A6396">
        <v>154046</v>
      </c>
      <c r="E6396">
        <v>1</v>
      </c>
      <c r="F6396">
        <v>2</v>
      </c>
      <c r="G6396">
        <v>3</v>
      </c>
    </row>
    <row r="6397" spans="1:7" x14ac:dyDescent="0.45">
      <c r="A6397">
        <v>154137</v>
      </c>
      <c r="C6397">
        <v>5</v>
      </c>
      <c r="D6397">
        <v>7</v>
      </c>
      <c r="E6397">
        <v>4</v>
      </c>
      <c r="F6397">
        <v>4</v>
      </c>
      <c r="G6397">
        <v>6</v>
      </c>
    </row>
    <row r="6398" spans="1:7" x14ac:dyDescent="0.45">
      <c r="A6398">
        <v>154139</v>
      </c>
      <c r="C6398">
        <v>3</v>
      </c>
      <c r="D6398">
        <v>6</v>
      </c>
    </row>
    <row r="6399" spans="1:7" x14ac:dyDescent="0.45">
      <c r="A6399">
        <v>154191</v>
      </c>
      <c r="D6399">
        <v>2</v>
      </c>
      <c r="E6399">
        <v>4</v>
      </c>
      <c r="F6399">
        <v>4</v>
      </c>
    </row>
    <row r="6400" spans="1:7" x14ac:dyDescent="0.45">
      <c r="A6400">
        <v>154239</v>
      </c>
      <c r="D6400">
        <v>4</v>
      </c>
    </row>
    <row r="6401" spans="1:7" x14ac:dyDescent="0.45">
      <c r="A6401">
        <v>154251</v>
      </c>
      <c r="C6401">
        <v>1</v>
      </c>
      <c r="D6401">
        <v>5</v>
      </c>
    </row>
    <row r="6402" spans="1:7" x14ac:dyDescent="0.45">
      <c r="A6402">
        <v>154292</v>
      </c>
      <c r="C6402">
        <v>1</v>
      </c>
      <c r="D6402">
        <v>7</v>
      </c>
      <c r="E6402">
        <v>2</v>
      </c>
      <c r="F6402">
        <v>6</v>
      </c>
      <c r="G6402">
        <v>6</v>
      </c>
    </row>
    <row r="6403" spans="1:7" x14ac:dyDescent="0.45">
      <c r="A6403">
        <v>154323</v>
      </c>
      <c r="C6403">
        <v>2</v>
      </c>
      <c r="D6403">
        <v>4</v>
      </c>
      <c r="E6403">
        <v>3</v>
      </c>
      <c r="F6403">
        <v>1</v>
      </c>
    </row>
    <row r="6404" spans="1:7" x14ac:dyDescent="0.45">
      <c r="A6404">
        <v>154327</v>
      </c>
      <c r="D6404">
        <v>8</v>
      </c>
      <c r="E6404">
        <v>6</v>
      </c>
      <c r="F6404">
        <v>3</v>
      </c>
      <c r="G6404">
        <v>5</v>
      </c>
    </row>
    <row r="6405" spans="1:7" x14ac:dyDescent="0.45">
      <c r="A6405">
        <v>154349</v>
      </c>
      <c r="D6405">
        <v>2</v>
      </c>
      <c r="E6405">
        <v>3</v>
      </c>
    </row>
    <row r="6406" spans="1:7" x14ac:dyDescent="0.45">
      <c r="A6406">
        <v>154390</v>
      </c>
      <c r="C6406">
        <v>1</v>
      </c>
      <c r="D6406">
        <v>2</v>
      </c>
      <c r="E6406">
        <v>6</v>
      </c>
      <c r="F6406">
        <v>5</v>
      </c>
      <c r="G6406">
        <v>6</v>
      </c>
    </row>
    <row r="6407" spans="1:7" x14ac:dyDescent="0.45">
      <c r="A6407">
        <v>154393</v>
      </c>
      <c r="C6407">
        <v>1</v>
      </c>
    </row>
    <row r="6408" spans="1:7" x14ac:dyDescent="0.45">
      <c r="A6408">
        <v>154452</v>
      </c>
      <c r="E6408">
        <v>1</v>
      </c>
      <c r="F6408">
        <v>4</v>
      </c>
      <c r="G6408">
        <v>1</v>
      </c>
    </row>
    <row r="6409" spans="1:7" x14ac:dyDescent="0.45">
      <c r="A6409">
        <v>154470</v>
      </c>
      <c r="D6409">
        <v>1</v>
      </c>
      <c r="E6409">
        <v>3</v>
      </c>
      <c r="F6409">
        <v>2</v>
      </c>
      <c r="G6409">
        <v>3</v>
      </c>
    </row>
    <row r="6410" spans="1:7" x14ac:dyDescent="0.45">
      <c r="A6410">
        <v>154488</v>
      </c>
      <c r="F6410">
        <v>1</v>
      </c>
      <c r="G6410">
        <v>8</v>
      </c>
    </row>
    <row r="6411" spans="1:7" x14ac:dyDescent="0.45">
      <c r="A6411">
        <v>154494</v>
      </c>
      <c r="C6411">
        <v>2</v>
      </c>
      <c r="D6411">
        <v>5</v>
      </c>
      <c r="E6411">
        <v>5</v>
      </c>
      <c r="F6411">
        <v>2</v>
      </c>
      <c r="G6411">
        <v>2</v>
      </c>
    </row>
    <row r="6412" spans="1:7" x14ac:dyDescent="0.45">
      <c r="A6412">
        <v>154516</v>
      </c>
      <c r="F6412">
        <v>2</v>
      </c>
      <c r="G6412">
        <v>4</v>
      </c>
    </row>
    <row r="6413" spans="1:7" x14ac:dyDescent="0.45">
      <c r="A6413">
        <v>154547</v>
      </c>
      <c r="F6413">
        <v>4</v>
      </c>
    </row>
    <row r="6414" spans="1:7" x14ac:dyDescent="0.45">
      <c r="A6414">
        <v>154552</v>
      </c>
      <c r="C6414">
        <v>2</v>
      </c>
      <c r="D6414">
        <v>5</v>
      </c>
      <c r="E6414">
        <v>4</v>
      </c>
      <c r="F6414">
        <v>1</v>
      </c>
      <c r="G6414">
        <v>5</v>
      </c>
    </row>
    <row r="6415" spans="1:7" x14ac:dyDescent="0.45">
      <c r="A6415">
        <v>154561</v>
      </c>
      <c r="F6415">
        <v>4</v>
      </c>
    </row>
    <row r="6416" spans="1:7" x14ac:dyDescent="0.45">
      <c r="A6416">
        <v>154567</v>
      </c>
      <c r="D6416">
        <v>5</v>
      </c>
      <c r="E6416">
        <v>3</v>
      </c>
      <c r="G6416">
        <v>4</v>
      </c>
    </row>
    <row r="6417" spans="1:7" x14ac:dyDescent="0.45">
      <c r="A6417">
        <v>154571</v>
      </c>
      <c r="C6417">
        <v>3</v>
      </c>
      <c r="D6417">
        <v>2</v>
      </c>
      <c r="E6417">
        <v>5</v>
      </c>
    </row>
    <row r="6418" spans="1:7" x14ac:dyDescent="0.45">
      <c r="A6418">
        <v>154577</v>
      </c>
      <c r="C6418">
        <v>5</v>
      </c>
    </row>
    <row r="6419" spans="1:7" x14ac:dyDescent="0.45">
      <c r="A6419">
        <v>154620</v>
      </c>
      <c r="C6419">
        <v>1</v>
      </c>
      <c r="D6419">
        <v>2</v>
      </c>
      <c r="E6419">
        <v>7</v>
      </c>
      <c r="F6419">
        <v>3</v>
      </c>
      <c r="G6419">
        <v>5</v>
      </c>
    </row>
    <row r="6420" spans="1:7" x14ac:dyDescent="0.45">
      <c r="A6420">
        <v>154630</v>
      </c>
      <c r="C6420">
        <v>1</v>
      </c>
      <c r="D6420">
        <v>2</v>
      </c>
      <c r="E6420">
        <v>2</v>
      </c>
      <c r="F6420">
        <v>6</v>
      </c>
      <c r="G6420">
        <v>5</v>
      </c>
    </row>
    <row r="6421" spans="1:7" x14ac:dyDescent="0.45">
      <c r="A6421">
        <v>154683</v>
      </c>
      <c r="D6421">
        <v>1</v>
      </c>
      <c r="E6421">
        <v>5</v>
      </c>
      <c r="F6421">
        <v>4</v>
      </c>
      <c r="G6421">
        <v>4</v>
      </c>
    </row>
    <row r="6422" spans="1:7" x14ac:dyDescent="0.45">
      <c r="A6422">
        <v>154713</v>
      </c>
      <c r="E6422">
        <v>3</v>
      </c>
      <c r="F6422">
        <v>7</v>
      </c>
      <c r="G6422">
        <v>6</v>
      </c>
    </row>
    <row r="6423" spans="1:7" x14ac:dyDescent="0.45">
      <c r="A6423">
        <v>154760</v>
      </c>
      <c r="D6423">
        <v>1</v>
      </c>
      <c r="E6423">
        <v>4</v>
      </c>
      <c r="F6423">
        <v>4</v>
      </c>
    </row>
    <row r="6424" spans="1:7" x14ac:dyDescent="0.45">
      <c r="A6424">
        <v>154808</v>
      </c>
      <c r="D6424">
        <v>4</v>
      </c>
      <c r="E6424">
        <v>5</v>
      </c>
      <c r="F6424">
        <v>3</v>
      </c>
      <c r="G6424">
        <v>4</v>
      </c>
    </row>
    <row r="6425" spans="1:7" x14ac:dyDescent="0.45">
      <c r="A6425">
        <v>154833</v>
      </c>
      <c r="D6425">
        <v>2</v>
      </c>
      <c r="E6425">
        <v>6</v>
      </c>
      <c r="F6425">
        <v>2</v>
      </c>
      <c r="G6425">
        <v>6</v>
      </c>
    </row>
    <row r="6426" spans="1:7" x14ac:dyDescent="0.45">
      <c r="A6426">
        <v>154841</v>
      </c>
      <c r="E6426">
        <v>6</v>
      </c>
      <c r="F6426">
        <v>4</v>
      </c>
    </row>
    <row r="6427" spans="1:7" x14ac:dyDescent="0.45">
      <c r="A6427">
        <v>154851</v>
      </c>
      <c r="D6427">
        <v>1</v>
      </c>
    </row>
    <row r="6428" spans="1:7" x14ac:dyDescent="0.45">
      <c r="A6428">
        <v>154875</v>
      </c>
      <c r="C6428">
        <v>2</v>
      </c>
    </row>
    <row r="6429" spans="1:7" x14ac:dyDescent="0.45">
      <c r="A6429">
        <v>154937</v>
      </c>
      <c r="F6429">
        <v>3</v>
      </c>
      <c r="G6429">
        <v>2</v>
      </c>
    </row>
    <row r="6430" spans="1:7" x14ac:dyDescent="0.45">
      <c r="A6430">
        <v>154942</v>
      </c>
      <c r="F6430">
        <v>3</v>
      </c>
      <c r="G6430">
        <v>6</v>
      </c>
    </row>
    <row r="6431" spans="1:7" x14ac:dyDescent="0.45">
      <c r="A6431">
        <v>154970</v>
      </c>
      <c r="C6431">
        <v>3</v>
      </c>
      <c r="D6431">
        <v>3</v>
      </c>
      <c r="E6431">
        <v>1</v>
      </c>
      <c r="F6431">
        <v>5</v>
      </c>
    </row>
    <row r="6432" spans="1:7" x14ac:dyDescent="0.45">
      <c r="A6432">
        <v>155004</v>
      </c>
      <c r="C6432">
        <v>2</v>
      </c>
      <c r="D6432">
        <v>6</v>
      </c>
      <c r="E6432">
        <v>2</v>
      </c>
      <c r="F6432">
        <v>7</v>
      </c>
      <c r="G6432">
        <v>2</v>
      </c>
    </row>
    <row r="6433" spans="1:7" x14ac:dyDescent="0.45">
      <c r="A6433">
        <v>155010</v>
      </c>
      <c r="E6433">
        <v>1</v>
      </c>
    </row>
    <row r="6434" spans="1:7" x14ac:dyDescent="0.45">
      <c r="A6434">
        <v>155021</v>
      </c>
      <c r="F6434">
        <v>4</v>
      </c>
    </row>
    <row r="6435" spans="1:7" x14ac:dyDescent="0.45">
      <c r="A6435">
        <v>155030</v>
      </c>
      <c r="E6435">
        <v>3</v>
      </c>
      <c r="F6435">
        <v>4</v>
      </c>
      <c r="G6435">
        <v>5</v>
      </c>
    </row>
    <row r="6436" spans="1:7" x14ac:dyDescent="0.45">
      <c r="A6436">
        <v>155081</v>
      </c>
      <c r="C6436">
        <v>3</v>
      </c>
      <c r="D6436">
        <v>2</v>
      </c>
    </row>
    <row r="6437" spans="1:7" x14ac:dyDescent="0.45">
      <c r="A6437">
        <v>155092</v>
      </c>
      <c r="C6437">
        <v>5</v>
      </c>
    </row>
    <row r="6438" spans="1:7" x14ac:dyDescent="0.45">
      <c r="A6438">
        <v>155101</v>
      </c>
      <c r="E6438">
        <v>1</v>
      </c>
      <c r="F6438">
        <v>3</v>
      </c>
    </row>
    <row r="6439" spans="1:7" x14ac:dyDescent="0.45">
      <c r="A6439">
        <v>155142</v>
      </c>
      <c r="F6439">
        <v>4</v>
      </c>
      <c r="G6439">
        <v>11</v>
      </c>
    </row>
    <row r="6440" spans="1:7" x14ac:dyDescent="0.45">
      <c r="A6440">
        <v>155169</v>
      </c>
      <c r="G6440">
        <v>5</v>
      </c>
    </row>
    <row r="6441" spans="1:7" x14ac:dyDescent="0.45">
      <c r="A6441">
        <v>155175</v>
      </c>
      <c r="D6441">
        <v>1</v>
      </c>
      <c r="E6441">
        <v>7</v>
      </c>
      <c r="F6441">
        <v>1</v>
      </c>
    </row>
    <row r="6442" spans="1:7" x14ac:dyDescent="0.45">
      <c r="A6442">
        <v>155199</v>
      </c>
      <c r="E6442">
        <v>4</v>
      </c>
    </row>
    <row r="6443" spans="1:7" x14ac:dyDescent="0.45">
      <c r="A6443">
        <v>155213</v>
      </c>
      <c r="E6443">
        <v>1</v>
      </c>
      <c r="F6443">
        <v>3</v>
      </c>
      <c r="G6443">
        <v>4</v>
      </c>
    </row>
    <row r="6444" spans="1:7" x14ac:dyDescent="0.45">
      <c r="A6444">
        <v>155221</v>
      </c>
      <c r="C6444">
        <v>1</v>
      </c>
      <c r="D6444">
        <v>5</v>
      </c>
      <c r="E6444">
        <v>3</v>
      </c>
    </row>
    <row r="6445" spans="1:7" x14ac:dyDescent="0.45">
      <c r="A6445">
        <v>155237</v>
      </c>
      <c r="E6445">
        <v>4</v>
      </c>
      <c r="F6445">
        <v>2</v>
      </c>
      <c r="G6445">
        <v>4</v>
      </c>
    </row>
    <row r="6446" spans="1:7" x14ac:dyDescent="0.45">
      <c r="A6446">
        <v>155238</v>
      </c>
      <c r="C6446">
        <v>2</v>
      </c>
    </row>
    <row r="6447" spans="1:7" x14ac:dyDescent="0.45">
      <c r="A6447">
        <v>155242</v>
      </c>
      <c r="C6447">
        <v>1</v>
      </c>
      <c r="D6447">
        <v>6</v>
      </c>
      <c r="E6447">
        <v>2</v>
      </c>
      <c r="F6447">
        <v>2</v>
      </c>
    </row>
    <row r="6448" spans="1:7" x14ac:dyDescent="0.45">
      <c r="A6448">
        <v>155256</v>
      </c>
      <c r="C6448">
        <v>1</v>
      </c>
      <c r="D6448">
        <v>5</v>
      </c>
      <c r="E6448">
        <v>5</v>
      </c>
      <c r="F6448">
        <v>5</v>
      </c>
      <c r="G6448">
        <v>4</v>
      </c>
    </row>
    <row r="6449" spans="1:7" x14ac:dyDescent="0.45">
      <c r="A6449">
        <v>155259</v>
      </c>
      <c r="E6449">
        <v>5</v>
      </c>
      <c r="F6449">
        <v>3</v>
      </c>
    </row>
    <row r="6450" spans="1:7" x14ac:dyDescent="0.45">
      <c r="A6450">
        <v>155271</v>
      </c>
      <c r="D6450">
        <v>6</v>
      </c>
      <c r="E6450">
        <v>5</v>
      </c>
      <c r="F6450">
        <v>4</v>
      </c>
      <c r="G6450">
        <v>4</v>
      </c>
    </row>
    <row r="6451" spans="1:7" x14ac:dyDescent="0.45">
      <c r="A6451">
        <v>155360</v>
      </c>
      <c r="D6451">
        <v>2</v>
      </c>
      <c r="E6451">
        <v>2</v>
      </c>
    </row>
    <row r="6452" spans="1:7" x14ac:dyDescent="0.45">
      <c r="A6452">
        <v>155413</v>
      </c>
      <c r="E6452">
        <v>1</v>
      </c>
      <c r="F6452">
        <v>5</v>
      </c>
      <c r="G6452">
        <v>2</v>
      </c>
    </row>
    <row r="6453" spans="1:7" x14ac:dyDescent="0.45">
      <c r="A6453">
        <v>155435</v>
      </c>
      <c r="E6453">
        <v>6</v>
      </c>
      <c r="F6453">
        <v>4</v>
      </c>
      <c r="G6453">
        <v>1</v>
      </c>
    </row>
    <row r="6454" spans="1:7" x14ac:dyDescent="0.45">
      <c r="A6454">
        <v>155437</v>
      </c>
      <c r="D6454">
        <v>2</v>
      </c>
      <c r="E6454">
        <v>5</v>
      </c>
      <c r="F6454">
        <v>2</v>
      </c>
      <c r="G6454">
        <v>5</v>
      </c>
    </row>
    <row r="6455" spans="1:7" x14ac:dyDescent="0.45">
      <c r="A6455">
        <v>155447</v>
      </c>
      <c r="E6455">
        <v>1</v>
      </c>
      <c r="F6455">
        <v>7</v>
      </c>
      <c r="G6455">
        <v>2</v>
      </c>
    </row>
    <row r="6456" spans="1:7" x14ac:dyDescent="0.45">
      <c r="A6456">
        <v>155504</v>
      </c>
      <c r="F6456">
        <v>2</v>
      </c>
      <c r="G6456">
        <v>6</v>
      </c>
    </row>
    <row r="6457" spans="1:7" x14ac:dyDescent="0.45">
      <c r="A6457">
        <v>155507</v>
      </c>
      <c r="C6457">
        <v>2</v>
      </c>
      <c r="D6457">
        <v>7</v>
      </c>
      <c r="E6457">
        <v>3</v>
      </c>
      <c r="F6457">
        <v>4</v>
      </c>
    </row>
    <row r="6458" spans="1:7" x14ac:dyDescent="0.45">
      <c r="A6458">
        <v>155509</v>
      </c>
      <c r="E6458">
        <v>2</v>
      </c>
      <c r="F6458">
        <v>5</v>
      </c>
      <c r="G6458">
        <v>3</v>
      </c>
    </row>
    <row r="6459" spans="1:7" x14ac:dyDescent="0.45">
      <c r="A6459">
        <v>155514</v>
      </c>
      <c r="C6459">
        <v>1</v>
      </c>
      <c r="D6459">
        <v>6</v>
      </c>
    </row>
    <row r="6460" spans="1:7" x14ac:dyDescent="0.45">
      <c r="A6460">
        <v>155583</v>
      </c>
      <c r="C6460">
        <v>4</v>
      </c>
      <c r="D6460">
        <v>1</v>
      </c>
      <c r="E6460">
        <v>7</v>
      </c>
      <c r="F6460">
        <v>2</v>
      </c>
    </row>
    <row r="6461" spans="1:7" x14ac:dyDescent="0.45">
      <c r="A6461">
        <v>155606</v>
      </c>
      <c r="C6461">
        <v>2</v>
      </c>
      <c r="D6461">
        <v>4</v>
      </c>
      <c r="E6461">
        <v>2</v>
      </c>
      <c r="F6461">
        <v>4</v>
      </c>
      <c r="G6461">
        <v>4</v>
      </c>
    </row>
    <row r="6462" spans="1:7" x14ac:dyDescent="0.45">
      <c r="A6462">
        <v>155635</v>
      </c>
      <c r="D6462">
        <v>5</v>
      </c>
      <c r="E6462">
        <v>2</v>
      </c>
      <c r="F6462">
        <v>5</v>
      </c>
      <c r="G6462">
        <v>2</v>
      </c>
    </row>
    <row r="6463" spans="1:7" x14ac:dyDescent="0.45">
      <c r="A6463">
        <v>155648</v>
      </c>
      <c r="D6463">
        <v>1</v>
      </c>
      <c r="E6463">
        <v>1</v>
      </c>
    </row>
    <row r="6464" spans="1:7" x14ac:dyDescent="0.45">
      <c r="A6464">
        <v>155735</v>
      </c>
      <c r="F6464">
        <v>1</v>
      </c>
      <c r="G6464">
        <v>3</v>
      </c>
    </row>
    <row r="6465" spans="1:7" x14ac:dyDescent="0.45">
      <c r="A6465">
        <v>155798</v>
      </c>
      <c r="D6465">
        <v>1</v>
      </c>
      <c r="E6465">
        <v>3</v>
      </c>
      <c r="F6465">
        <v>1</v>
      </c>
    </row>
    <row r="6466" spans="1:7" x14ac:dyDescent="0.45">
      <c r="A6466">
        <v>155820</v>
      </c>
      <c r="F6466">
        <v>5</v>
      </c>
      <c r="G6466">
        <v>1</v>
      </c>
    </row>
    <row r="6467" spans="1:7" x14ac:dyDescent="0.45">
      <c r="A6467">
        <v>155850</v>
      </c>
      <c r="D6467">
        <v>4</v>
      </c>
    </row>
    <row r="6468" spans="1:7" x14ac:dyDescent="0.45">
      <c r="A6468">
        <v>155862</v>
      </c>
      <c r="C6468">
        <v>1</v>
      </c>
      <c r="D6468">
        <v>6</v>
      </c>
      <c r="E6468">
        <v>2</v>
      </c>
      <c r="F6468">
        <v>5</v>
      </c>
      <c r="G6468">
        <v>3</v>
      </c>
    </row>
    <row r="6469" spans="1:7" x14ac:dyDescent="0.45">
      <c r="A6469">
        <v>155915</v>
      </c>
      <c r="C6469">
        <v>3</v>
      </c>
      <c r="D6469">
        <v>11</v>
      </c>
      <c r="E6469">
        <v>2</v>
      </c>
    </row>
    <row r="6470" spans="1:7" x14ac:dyDescent="0.45">
      <c r="A6470">
        <v>155920</v>
      </c>
      <c r="F6470">
        <v>3</v>
      </c>
    </row>
    <row r="6471" spans="1:7" x14ac:dyDescent="0.45">
      <c r="A6471">
        <v>155936</v>
      </c>
      <c r="D6471">
        <v>1</v>
      </c>
      <c r="E6471">
        <v>6</v>
      </c>
      <c r="F6471">
        <v>6</v>
      </c>
      <c r="G6471">
        <v>4</v>
      </c>
    </row>
    <row r="6472" spans="1:7" x14ac:dyDescent="0.45">
      <c r="A6472">
        <v>155942</v>
      </c>
      <c r="B6472">
        <v>2</v>
      </c>
      <c r="C6472">
        <v>3</v>
      </c>
      <c r="D6472">
        <v>5</v>
      </c>
      <c r="E6472">
        <v>5</v>
      </c>
      <c r="F6472">
        <v>5</v>
      </c>
      <c r="G6472">
        <v>3</v>
      </c>
    </row>
    <row r="6473" spans="1:7" x14ac:dyDescent="0.45">
      <c r="A6473">
        <v>155975</v>
      </c>
      <c r="E6473">
        <v>1</v>
      </c>
      <c r="F6473">
        <v>6</v>
      </c>
    </row>
    <row r="6474" spans="1:7" x14ac:dyDescent="0.45">
      <c r="A6474">
        <v>155984</v>
      </c>
      <c r="E6474">
        <v>1</v>
      </c>
      <c r="F6474">
        <v>3</v>
      </c>
    </row>
    <row r="6475" spans="1:7" x14ac:dyDescent="0.45">
      <c r="A6475">
        <v>156010</v>
      </c>
      <c r="C6475">
        <v>3</v>
      </c>
      <c r="D6475">
        <v>3</v>
      </c>
    </row>
    <row r="6476" spans="1:7" x14ac:dyDescent="0.45">
      <c r="A6476">
        <v>156017</v>
      </c>
      <c r="D6476">
        <v>1</v>
      </c>
      <c r="E6476">
        <v>7</v>
      </c>
      <c r="F6476">
        <v>4</v>
      </c>
      <c r="G6476">
        <v>10</v>
      </c>
    </row>
    <row r="6477" spans="1:7" x14ac:dyDescent="0.45">
      <c r="A6477">
        <v>156049</v>
      </c>
      <c r="D6477">
        <v>2</v>
      </c>
      <c r="E6477">
        <v>3</v>
      </c>
      <c r="G6477">
        <v>5</v>
      </c>
    </row>
    <row r="6478" spans="1:7" x14ac:dyDescent="0.45">
      <c r="A6478">
        <v>156104</v>
      </c>
      <c r="C6478">
        <v>3</v>
      </c>
      <c r="D6478">
        <v>5</v>
      </c>
      <c r="E6478">
        <v>3</v>
      </c>
      <c r="F6478">
        <v>3</v>
      </c>
    </row>
    <row r="6479" spans="1:7" x14ac:dyDescent="0.45">
      <c r="A6479">
        <v>156115</v>
      </c>
      <c r="F6479">
        <v>4</v>
      </c>
      <c r="G6479">
        <v>4</v>
      </c>
    </row>
    <row r="6480" spans="1:7" x14ac:dyDescent="0.45">
      <c r="A6480">
        <v>156132</v>
      </c>
      <c r="E6480">
        <v>5</v>
      </c>
    </row>
    <row r="6481" spans="1:7" x14ac:dyDescent="0.45">
      <c r="A6481">
        <v>156141</v>
      </c>
      <c r="F6481">
        <v>2</v>
      </c>
      <c r="G6481">
        <v>7</v>
      </c>
    </row>
    <row r="6482" spans="1:7" x14ac:dyDescent="0.45">
      <c r="A6482">
        <v>156154</v>
      </c>
      <c r="C6482">
        <v>2</v>
      </c>
      <c r="D6482">
        <v>4</v>
      </c>
      <c r="E6482">
        <v>5</v>
      </c>
    </row>
    <row r="6483" spans="1:7" x14ac:dyDescent="0.45">
      <c r="A6483">
        <v>156211</v>
      </c>
      <c r="E6483">
        <v>5</v>
      </c>
      <c r="F6483">
        <v>2</v>
      </c>
      <c r="G6483">
        <v>3</v>
      </c>
    </row>
    <row r="6484" spans="1:7" x14ac:dyDescent="0.45">
      <c r="A6484">
        <v>156228</v>
      </c>
      <c r="E6484">
        <v>3</v>
      </c>
    </row>
    <row r="6485" spans="1:7" x14ac:dyDescent="0.45">
      <c r="A6485">
        <v>156250</v>
      </c>
      <c r="C6485">
        <v>1</v>
      </c>
      <c r="D6485">
        <v>5</v>
      </c>
      <c r="E6485">
        <v>2</v>
      </c>
    </row>
    <row r="6486" spans="1:7" x14ac:dyDescent="0.45">
      <c r="A6486">
        <v>156310</v>
      </c>
      <c r="C6486">
        <v>1</v>
      </c>
      <c r="D6486">
        <v>3</v>
      </c>
      <c r="E6486">
        <v>4</v>
      </c>
      <c r="F6486">
        <v>6</v>
      </c>
      <c r="G6486">
        <v>2</v>
      </c>
    </row>
    <row r="6487" spans="1:7" x14ac:dyDescent="0.45">
      <c r="A6487">
        <v>156318</v>
      </c>
      <c r="E6487">
        <v>1</v>
      </c>
      <c r="F6487">
        <v>3</v>
      </c>
    </row>
    <row r="6488" spans="1:7" x14ac:dyDescent="0.45">
      <c r="A6488">
        <v>156378</v>
      </c>
      <c r="D6488">
        <v>2</v>
      </c>
    </row>
    <row r="6489" spans="1:7" x14ac:dyDescent="0.45">
      <c r="A6489">
        <v>156421</v>
      </c>
      <c r="D6489">
        <v>2</v>
      </c>
    </row>
    <row r="6490" spans="1:7" x14ac:dyDescent="0.45">
      <c r="A6490">
        <v>156422</v>
      </c>
      <c r="F6490">
        <v>2</v>
      </c>
    </row>
    <row r="6491" spans="1:7" x14ac:dyDescent="0.45">
      <c r="A6491">
        <v>156426</v>
      </c>
      <c r="D6491">
        <v>1</v>
      </c>
    </row>
    <row r="6492" spans="1:7" x14ac:dyDescent="0.45">
      <c r="A6492">
        <v>156428</v>
      </c>
      <c r="D6492">
        <v>3</v>
      </c>
      <c r="E6492">
        <v>4</v>
      </c>
    </row>
    <row r="6493" spans="1:7" x14ac:dyDescent="0.45">
      <c r="A6493">
        <v>156468</v>
      </c>
      <c r="D6493">
        <v>1</v>
      </c>
      <c r="E6493">
        <v>4</v>
      </c>
      <c r="F6493">
        <v>3</v>
      </c>
      <c r="G6493">
        <v>8</v>
      </c>
    </row>
    <row r="6494" spans="1:7" x14ac:dyDescent="0.45">
      <c r="A6494">
        <v>156508</v>
      </c>
      <c r="C6494">
        <v>1</v>
      </c>
      <c r="D6494">
        <v>10</v>
      </c>
      <c r="E6494">
        <v>9</v>
      </c>
      <c r="F6494">
        <v>4</v>
      </c>
      <c r="G6494">
        <v>5</v>
      </c>
    </row>
    <row r="6495" spans="1:7" x14ac:dyDescent="0.45">
      <c r="A6495">
        <v>156540</v>
      </c>
      <c r="D6495">
        <v>2</v>
      </c>
      <c r="E6495">
        <v>5</v>
      </c>
      <c r="F6495">
        <v>2</v>
      </c>
      <c r="G6495">
        <v>2</v>
      </c>
    </row>
    <row r="6496" spans="1:7" x14ac:dyDescent="0.45">
      <c r="A6496">
        <v>156558</v>
      </c>
      <c r="E6496">
        <v>2</v>
      </c>
      <c r="F6496">
        <v>4</v>
      </c>
      <c r="G6496">
        <v>5</v>
      </c>
    </row>
    <row r="6497" spans="1:7" x14ac:dyDescent="0.45">
      <c r="A6497">
        <v>156592</v>
      </c>
      <c r="D6497">
        <v>3</v>
      </c>
      <c r="E6497">
        <v>1</v>
      </c>
    </row>
    <row r="6498" spans="1:7" x14ac:dyDescent="0.45">
      <c r="A6498">
        <v>156637</v>
      </c>
      <c r="F6498">
        <v>2</v>
      </c>
      <c r="G6498">
        <v>3</v>
      </c>
    </row>
    <row r="6499" spans="1:7" x14ac:dyDescent="0.45">
      <c r="A6499">
        <v>156649</v>
      </c>
      <c r="D6499">
        <v>6</v>
      </c>
      <c r="E6499">
        <v>5</v>
      </c>
    </row>
    <row r="6500" spans="1:7" x14ac:dyDescent="0.45">
      <c r="A6500">
        <v>156669</v>
      </c>
      <c r="D6500">
        <v>2</v>
      </c>
      <c r="E6500">
        <v>4</v>
      </c>
      <c r="F6500">
        <v>4</v>
      </c>
      <c r="G6500">
        <v>6</v>
      </c>
    </row>
    <row r="6501" spans="1:7" x14ac:dyDescent="0.45">
      <c r="A6501">
        <v>156679</v>
      </c>
      <c r="B6501">
        <v>1</v>
      </c>
      <c r="C6501">
        <v>9</v>
      </c>
      <c r="D6501">
        <v>7</v>
      </c>
      <c r="E6501">
        <v>4</v>
      </c>
      <c r="F6501">
        <v>4</v>
      </c>
    </row>
    <row r="6502" spans="1:7" x14ac:dyDescent="0.45">
      <c r="A6502">
        <v>156749</v>
      </c>
      <c r="C6502">
        <v>1</v>
      </c>
    </row>
    <row r="6503" spans="1:7" x14ac:dyDescent="0.45">
      <c r="A6503">
        <v>156771</v>
      </c>
      <c r="E6503">
        <v>2</v>
      </c>
      <c r="F6503">
        <v>4</v>
      </c>
      <c r="G6503">
        <v>4</v>
      </c>
    </row>
    <row r="6504" spans="1:7" x14ac:dyDescent="0.45">
      <c r="A6504">
        <v>156773</v>
      </c>
      <c r="C6504">
        <v>5</v>
      </c>
      <c r="D6504">
        <v>6</v>
      </c>
    </row>
    <row r="6505" spans="1:7" x14ac:dyDescent="0.45">
      <c r="A6505">
        <v>156796</v>
      </c>
      <c r="F6505">
        <v>2</v>
      </c>
    </row>
    <row r="6506" spans="1:7" x14ac:dyDescent="0.45">
      <c r="A6506">
        <v>156809</v>
      </c>
      <c r="E6506">
        <v>5</v>
      </c>
    </row>
    <row r="6507" spans="1:7" x14ac:dyDescent="0.45">
      <c r="A6507">
        <v>156810</v>
      </c>
      <c r="E6507">
        <v>2</v>
      </c>
      <c r="F6507">
        <v>5</v>
      </c>
      <c r="G6507">
        <v>6</v>
      </c>
    </row>
    <row r="6508" spans="1:7" x14ac:dyDescent="0.45">
      <c r="A6508">
        <v>156832</v>
      </c>
      <c r="D6508">
        <v>1</v>
      </c>
      <c r="E6508">
        <v>5</v>
      </c>
      <c r="F6508">
        <v>3</v>
      </c>
      <c r="G6508">
        <v>6</v>
      </c>
    </row>
    <row r="6509" spans="1:7" x14ac:dyDescent="0.45">
      <c r="A6509">
        <v>156903</v>
      </c>
      <c r="D6509">
        <v>5</v>
      </c>
      <c r="E6509">
        <v>3</v>
      </c>
    </row>
    <row r="6510" spans="1:7" x14ac:dyDescent="0.45">
      <c r="A6510">
        <v>156932</v>
      </c>
      <c r="D6510">
        <v>2</v>
      </c>
      <c r="E6510">
        <v>1</v>
      </c>
    </row>
    <row r="6511" spans="1:7" x14ac:dyDescent="0.45">
      <c r="A6511">
        <v>156945</v>
      </c>
      <c r="C6511">
        <v>2</v>
      </c>
      <c r="D6511">
        <v>4</v>
      </c>
      <c r="E6511">
        <v>7</v>
      </c>
      <c r="F6511">
        <v>1</v>
      </c>
    </row>
    <row r="6512" spans="1:7" x14ac:dyDescent="0.45">
      <c r="A6512">
        <v>156990</v>
      </c>
      <c r="C6512">
        <v>1</v>
      </c>
      <c r="D6512">
        <v>2</v>
      </c>
      <c r="E6512">
        <v>2</v>
      </c>
    </row>
    <row r="6513" spans="1:7" x14ac:dyDescent="0.45">
      <c r="A6513">
        <v>157003</v>
      </c>
      <c r="C6513">
        <v>2</v>
      </c>
    </row>
    <row r="6514" spans="1:7" x14ac:dyDescent="0.45">
      <c r="A6514">
        <v>157024</v>
      </c>
      <c r="E6514">
        <v>1</v>
      </c>
      <c r="F6514">
        <v>5</v>
      </c>
      <c r="G6514">
        <v>6</v>
      </c>
    </row>
    <row r="6515" spans="1:7" x14ac:dyDescent="0.45">
      <c r="A6515">
        <v>157030</v>
      </c>
      <c r="C6515">
        <v>3</v>
      </c>
    </row>
    <row r="6516" spans="1:7" x14ac:dyDescent="0.45">
      <c r="A6516">
        <v>157035</v>
      </c>
      <c r="D6516">
        <v>3</v>
      </c>
      <c r="E6516">
        <v>4</v>
      </c>
      <c r="F6516">
        <v>4</v>
      </c>
    </row>
    <row r="6517" spans="1:7" x14ac:dyDescent="0.45">
      <c r="A6517">
        <v>157045</v>
      </c>
      <c r="D6517">
        <v>1</v>
      </c>
      <c r="E6517">
        <v>7</v>
      </c>
      <c r="F6517">
        <v>3</v>
      </c>
    </row>
    <row r="6518" spans="1:7" x14ac:dyDescent="0.45">
      <c r="A6518">
        <v>157059</v>
      </c>
      <c r="D6518">
        <v>1</v>
      </c>
      <c r="E6518">
        <v>1</v>
      </c>
    </row>
    <row r="6519" spans="1:7" x14ac:dyDescent="0.45">
      <c r="A6519">
        <v>157077</v>
      </c>
      <c r="D6519">
        <v>4</v>
      </c>
      <c r="E6519">
        <v>2</v>
      </c>
      <c r="F6519">
        <v>8</v>
      </c>
      <c r="G6519">
        <v>1</v>
      </c>
    </row>
    <row r="6520" spans="1:7" x14ac:dyDescent="0.45">
      <c r="A6520">
        <v>157091</v>
      </c>
      <c r="C6520">
        <v>1</v>
      </c>
      <c r="D6520">
        <v>2</v>
      </c>
      <c r="E6520">
        <v>5</v>
      </c>
      <c r="F6520">
        <v>4</v>
      </c>
      <c r="G6520">
        <v>4</v>
      </c>
    </row>
    <row r="6521" spans="1:7" x14ac:dyDescent="0.45">
      <c r="A6521">
        <v>157097</v>
      </c>
      <c r="D6521">
        <v>2</v>
      </c>
      <c r="F6521">
        <v>4</v>
      </c>
    </row>
    <row r="6522" spans="1:7" x14ac:dyDescent="0.45">
      <c r="A6522">
        <v>157119</v>
      </c>
      <c r="C6522">
        <v>1</v>
      </c>
      <c r="D6522">
        <v>6</v>
      </c>
      <c r="E6522">
        <v>9</v>
      </c>
      <c r="F6522">
        <v>3</v>
      </c>
    </row>
    <row r="6523" spans="1:7" x14ac:dyDescent="0.45">
      <c r="A6523">
        <v>157188</v>
      </c>
      <c r="F6523">
        <v>4</v>
      </c>
      <c r="G6523">
        <v>6</v>
      </c>
    </row>
    <row r="6524" spans="1:7" x14ac:dyDescent="0.45">
      <c r="A6524">
        <v>157223</v>
      </c>
      <c r="D6524">
        <v>1</v>
      </c>
      <c r="E6524">
        <v>4</v>
      </c>
      <c r="F6524">
        <v>6</v>
      </c>
      <c r="G6524">
        <v>5</v>
      </c>
    </row>
    <row r="6525" spans="1:7" x14ac:dyDescent="0.45">
      <c r="A6525">
        <v>157238</v>
      </c>
      <c r="E6525">
        <v>1</v>
      </c>
      <c r="F6525">
        <v>2</v>
      </c>
      <c r="G6525">
        <v>7</v>
      </c>
    </row>
    <row r="6526" spans="1:7" x14ac:dyDescent="0.45">
      <c r="A6526">
        <v>157321</v>
      </c>
      <c r="C6526">
        <v>5</v>
      </c>
      <c r="D6526">
        <v>5</v>
      </c>
      <c r="E6526">
        <v>1</v>
      </c>
      <c r="F6526">
        <v>4</v>
      </c>
      <c r="G6526">
        <v>3</v>
      </c>
    </row>
    <row r="6527" spans="1:7" x14ac:dyDescent="0.45">
      <c r="A6527">
        <v>157329</v>
      </c>
      <c r="D6527">
        <v>2</v>
      </c>
      <c r="E6527">
        <v>3</v>
      </c>
    </row>
    <row r="6528" spans="1:7" x14ac:dyDescent="0.45">
      <c r="A6528">
        <v>157331</v>
      </c>
      <c r="E6528">
        <v>2</v>
      </c>
      <c r="F6528">
        <v>6</v>
      </c>
      <c r="G6528">
        <v>4</v>
      </c>
    </row>
    <row r="6529" spans="1:7" x14ac:dyDescent="0.45">
      <c r="A6529">
        <v>157389</v>
      </c>
      <c r="D6529">
        <v>1</v>
      </c>
      <c r="E6529">
        <v>5</v>
      </c>
    </row>
    <row r="6530" spans="1:7" x14ac:dyDescent="0.45">
      <c r="A6530">
        <v>157471</v>
      </c>
      <c r="E6530">
        <v>2</v>
      </c>
      <c r="F6530">
        <v>3</v>
      </c>
    </row>
    <row r="6531" spans="1:7" x14ac:dyDescent="0.45">
      <c r="A6531">
        <v>157510</v>
      </c>
      <c r="F6531">
        <v>5</v>
      </c>
      <c r="G6531">
        <v>3</v>
      </c>
    </row>
    <row r="6532" spans="1:7" x14ac:dyDescent="0.45">
      <c r="A6532">
        <v>157556</v>
      </c>
      <c r="D6532">
        <v>1</v>
      </c>
      <c r="E6532">
        <v>4</v>
      </c>
      <c r="F6532">
        <v>4</v>
      </c>
      <c r="G6532">
        <v>4</v>
      </c>
    </row>
    <row r="6533" spans="1:7" x14ac:dyDescent="0.45">
      <c r="A6533">
        <v>157578</v>
      </c>
      <c r="E6533">
        <v>1</v>
      </c>
      <c r="F6533">
        <v>4</v>
      </c>
      <c r="G6533">
        <v>1</v>
      </c>
    </row>
    <row r="6534" spans="1:7" x14ac:dyDescent="0.45">
      <c r="A6534">
        <v>157612</v>
      </c>
      <c r="D6534">
        <v>2</v>
      </c>
      <c r="E6534">
        <v>6</v>
      </c>
    </row>
    <row r="6535" spans="1:7" x14ac:dyDescent="0.45">
      <c r="A6535">
        <v>157626</v>
      </c>
      <c r="C6535">
        <v>2</v>
      </c>
    </row>
    <row r="6536" spans="1:7" x14ac:dyDescent="0.45">
      <c r="A6536">
        <v>157690</v>
      </c>
      <c r="C6536">
        <v>3</v>
      </c>
      <c r="D6536">
        <v>3</v>
      </c>
      <c r="E6536">
        <v>4</v>
      </c>
      <c r="F6536">
        <v>3</v>
      </c>
      <c r="G6536">
        <v>2</v>
      </c>
    </row>
    <row r="6537" spans="1:7" x14ac:dyDescent="0.45">
      <c r="A6537">
        <v>157696</v>
      </c>
      <c r="E6537">
        <v>2</v>
      </c>
      <c r="F6537">
        <v>7</v>
      </c>
      <c r="G6537">
        <v>7</v>
      </c>
    </row>
    <row r="6538" spans="1:7" x14ac:dyDescent="0.45">
      <c r="A6538">
        <v>157701</v>
      </c>
      <c r="E6538">
        <v>4</v>
      </c>
      <c r="F6538">
        <v>6</v>
      </c>
      <c r="G6538">
        <v>7</v>
      </c>
    </row>
    <row r="6539" spans="1:7" x14ac:dyDescent="0.45">
      <c r="A6539">
        <v>157703</v>
      </c>
      <c r="E6539">
        <v>1</v>
      </c>
      <c r="F6539">
        <v>6</v>
      </c>
      <c r="G6539">
        <v>3</v>
      </c>
    </row>
    <row r="6540" spans="1:7" x14ac:dyDescent="0.45">
      <c r="A6540">
        <v>157734</v>
      </c>
      <c r="E6540">
        <v>1</v>
      </c>
      <c r="F6540">
        <v>4</v>
      </c>
      <c r="G6540">
        <v>2</v>
      </c>
    </row>
    <row r="6541" spans="1:7" x14ac:dyDescent="0.45">
      <c r="A6541">
        <v>157758</v>
      </c>
      <c r="G6541">
        <v>5</v>
      </c>
    </row>
    <row r="6542" spans="1:7" x14ac:dyDescent="0.45">
      <c r="A6542">
        <v>157770</v>
      </c>
      <c r="D6542">
        <v>2</v>
      </c>
    </row>
    <row r="6543" spans="1:7" x14ac:dyDescent="0.45">
      <c r="A6543">
        <v>157793</v>
      </c>
      <c r="C6543">
        <v>1</v>
      </c>
      <c r="D6543">
        <v>5</v>
      </c>
      <c r="E6543">
        <v>1</v>
      </c>
    </row>
    <row r="6544" spans="1:7" x14ac:dyDescent="0.45">
      <c r="A6544">
        <v>157836</v>
      </c>
      <c r="C6544">
        <v>2</v>
      </c>
    </row>
    <row r="6545" spans="1:7" x14ac:dyDescent="0.45">
      <c r="A6545">
        <v>157873</v>
      </c>
      <c r="F6545">
        <v>9</v>
      </c>
      <c r="G6545">
        <v>6</v>
      </c>
    </row>
    <row r="6546" spans="1:7" x14ac:dyDescent="0.45">
      <c r="A6546">
        <v>157928</v>
      </c>
      <c r="C6546">
        <v>3</v>
      </c>
    </row>
    <row r="6547" spans="1:7" x14ac:dyDescent="0.45">
      <c r="A6547">
        <v>157976</v>
      </c>
      <c r="D6547">
        <v>1</v>
      </c>
      <c r="E6547">
        <v>5</v>
      </c>
      <c r="F6547">
        <v>5</v>
      </c>
      <c r="G6547">
        <v>3</v>
      </c>
    </row>
    <row r="6548" spans="1:7" x14ac:dyDescent="0.45">
      <c r="A6548">
        <v>157979</v>
      </c>
      <c r="F6548">
        <v>4</v>
      </c>
      <c r="G6548">
        <v>4</v>
      </c>
    </row>
    <row r="6549" spans="1:7" x14ac:dyDescent="0.45">
      <c r="A6549">
        <v>157989</v>
      </c>
      <c r="D6549">
        <v>5</v>
      </c>
      <c r="E6549">
        <v>4</v>
      </c>
      <c r="F6549">
        <v>5</v>
      </c>
    </row>
    <row r="6550" spans="1:7" x14ac:dyDescent="0.45">
      <c r="A6550">
        <v>158010</v>
      </c>
      <c r="E6550">
        <v>1</v>
      </c>
      <c r="F6550">
        <v>7</v>
      </c>
    </row>
    <row r="6551" spans="1:7" x14ac:dyDescent="0.45">
      <c r="A6551">
        <v>158046</v>
      </c>
      <c r="C6551">
        <v>1</v>
      </c>
      <c r="D6551">
        <v>10</v>
      </c>
      <c r="E6551">
        <v>2</v>
      </c>
      <c r="F6551">
        <v>4</v>
      </c>
      <c r="G6551">
        <v>1</v>
      </c>
    </row>
    <row r="6552" spans="1:7" x14ac:dyDescent="0.45">
      <c r="A6552">
        <v>158057</v>
      </c>
      <c r="C6552">
        <v>1</v>
      </c>
      <c r="D6552">
        <v>6</v>
      </c>
      <c r="E6552">
        <v>3</v>
      </c>
      <c r="F6552">
        <v>2</v>
      </c>
      <c r="G6552">
        <v>1</v>
      </c>
    </row>
    <row r="6553" spans="1:7" x14ac:dyDescent="0.45">
      <c r="A6553">
        <v>158099</v>
      </c>
      <c r="D6553">
        <v>6</v>
      </c>
      <c r="E6553">
        <v>4</v>
      </c>
      <c r="F6553">
        <v>6</v>
      </c>
    </row>
    <row r="6554" spans="1:7" x14ac:dyDescent="0.45">
      <c r="A6554">
        <v>158110</v>
      </c>
      <c r="F6554">
        <v>6</v>
      </c>
      <c r="G6554">
        <v>4</v>
      </c>
    </row>
    <row r="6555" spans="1:7" x14ac:dyDescent="0.45">
      <c r="A6555">
        <v>158152</v>
      </c>
      <c r="C6555">
        <v>1</v>
      </c>
      <c r="D6555">
        <v>3</v>
      </c>
      <c r="E6555">
        <v>4</v>
      </c>
    </row>
    <row r="6556" spans="1:7" x14ac:dyDescent="0.45">
      <c r="A6556">
        <v>158159</v>
      </c>
      <c r="C6556">
        <v>1</v>
      </c>
      <c r="D6556">
        <v>8</v>
      </c>
      <c r="E6556">
        <v>6</v>
      </c>
      <c r="F6556">
        <v>1</v>
      </c>
      <c r="G6556">
        <v>1</v>
      </c>
    </row>
    <row r="6557" spans="1:7" x14ac:dyDescent="0.45">
      <c r="A6557">
        <v>158188</v>
      </c>
      <c r="C6557">
        <v>3</v>
      </c>
      <c r="D6557">
        <v>5</v>
      </c>
      <c r="E6557">
        <v>3</v>
      </c>
    </row>
    <row r="6558" spans="1:7" x14ac:dyDescent="0.45">
      <c r="A6558">
        <v>158224</v>
      </c>
      <c r="D6558">
        <v>1</v>
      </c>
      <c r="E6558">
        <v>4</v>
      </c>
      <c r="F6558">
        <v>4</v>
      </c>
    </row>
    <row r="6559" spans="1:7" x14ac:dyDescent="0.45">
      <c r="A6559">
        <v>158228</v>
      </c>
      <c r="D6559">
        <v>4</v>
      </c>
      <c r="E6559">
        <v>2</v>
      </c>
      <c r="F6559">
        <v>3</v>
      </c>
      <c r="G6559">
        <v>3</v>
      </c>
    </row>
    <row r="6560" spans="1:7" x14ac:dyDescent="0.45">
      <c r="A6560">
        <v>158267</v>
      </c>
      <c r="F6560">
        <v>1</v>
      </c>
      <c r="G6560">
        <v>2</v>
      </c>
    </row>
    <row r="6561" spans="1:7" x14ac:dyDescent="0.45">
      <c r="A6561">
        <v>158271</v>
      </c>
      <c r="C6561">
        <v>1</v>
      </c>
      <c r="D6561">
        <v>6</v>
      </c>
      <c r="E6561">
        <v>4</v>
      </c>
      <c r="F6561">
        <v>5</v>
      </c>
      <c r="G6561">
        <v>1</v>
      </c>
    </row>
    <row r="6562" spans="1:7" x14ac:dyDescent="0.45">
      <c r="A6562">
        <v>158297</v>
      </c>
      <c r="D6562">
        <v>1</v>
      </c>
      <c r="E6562">
        <v>4</v>
      </c>
    </row>
    <row r="6563" spans="1:7" x14ac:dyDescent="0.45">
      <c r="A6563">
        <v>158327</v>
      </c>
      <c r="D6563">
        <v>2</v>
      </c>
      <c r="E6563">
        <v>2</v>
      </c>
      <c r="F6563">
        <v>6</v>
      </c>
      <c r="G6563">
        <v>2</v>
      </c>
    </row>
    <row r="6564" spans="1:7" x14ac:dyDescent="0.45">
      <c r="A6564">
        <v>158344</v>
      </c>
      <c r="D6564">
        <v>2</v>
      </c>
    </row>
    <row r="6565" spans="1:7" x14ac:dyDescent="0.45">
      <c r="A6565">
        <v>158362</v>
      </c>
      <c r="D6565">
        <v>1</v>
      </c>
      <c r="E6565">
        <v>4</v>
      </c>
      <c r="F6565">
        <v>3</v>
      </c>
      <c r="G6565">
        <v>7</v>
      </c>
    </row>
    <row r="6566" spans="1:7" x14ac:dyDescent="0.45">
      <c r="A6566">
        <v>158384</v>
      </c>
      <c r="D6566">
        <v>1</v>
      </c>
      <c r="E6566">
        <v>3</v>
      </c>
    </row>
    <row r="6567" spans="1:7" x14ac:dyDescent="0.45">
      <c r="A6567">
        <v>158406</v>
      </c>
      <c r="B6567">
        <v>1</v>
      </c>
      <c r="C6567">
        <v>8</v>
      </c>
      <c r="D6567">
        <v>4</v>
      </c>
      <c r="E6567">
        <v>6</v>
      </c>
      <c r="F6567">
        <v>4</v>
      </c>
    </row>
    <row r="6568" spans="1:7" x14ac:dyDescent="0.45">
      <c r="A6568">
        <v>158444</v>
      </c>
      <c r="C6568">
        <v>2</v>
      </c>
      <c r="D6568">
        <v>5</v>
      </c>
      <c r="E6568">
        <v>1</v>
      </c>
      <c r="F6568">
        <v>5</v>
      </c>
      <c r="G6568">
        <v>2</v>
      </c>
    </row>
    <row r="6569" spans="1:7" x14ac:dyDescent="0.45">
      <c r="A6569">
        <v>158454</v>
      </c>
      <c r="D6569">
        <v>1</v>
      </c>
      <c r="E6569">
        <v>3</v>
      </c>
      <c r="F6569">
        <v>2</v>
      </c>
      <c r="G6569">
        <v>2</v>
      </c>
    </row>
    <row r="6570" spans="1:7" x14ac:dyDescent="0.45">
      <c r="A6570">
        <v>158466</v>
      </c>
      <c r="D6570">
        <v>2</v>
      </c>
      <c r="E6570">
        <v>2</v>
      </c>
      <c r="F6570">
        <v>5</v>
      </c>
      <c r="G6570">
        <v>2</v>
      </c>
    </row>
    <row r="6571" spans="1:7" x14ac:dyDescent="0.45">
      <c r="A6571">
        <v>158471</v>
      </c>
      <c r="F6571">
        <v>3</v>
      </c>
      <c r="G6571">
        <v>4</v>
      </c>
    </row>
    <row r="6572" spans="1:7" x14ac:dyDescent="0.45">
      <c r="A6572">
        <v>158474</v>
      </c>
      <c r="E6572">
        <v>5</v>
      </c>
      <c r="F6572">
        <v>3</v>
      </c>
      <c r="G6572">
        <v>3</v>
      </c>
    </row>
    <row r="6573" spans="1:7" x14ac:dyDescent="0.45">
      <c r="A6573">
        <v>158478</v>
      </c>
      <c r="D6573">
        <v>3</v>
      </c>
      <c r="E6573">
        <v>3</v>
      </c>
      <c r="F6573">
        <v>3</v>
      </c>
    </row>
    <row r="6574" spans="1:7" x14ac:dyDescent="0.45">
      <c r="A6574">
        <v>158527</v>
      </c>
      <c r="D6574">
        <v>1</v>
      </c>
      <c r="E6574">
        <v>4</v>
      </c>
      <c r="F6574">
        <v>2</v>
      </c>
      <c r="G6574">
        <v>8</v>
      </c>
    </row>
    <row r="6575" spans="1:7" x14ac:dyDescent="0.45">
      <c r="A6575">
        <v>158555</v>
      </c>
      <c r="C6575">
        <v>1</v>
      </c>
      <c r="D6575">
        <v>6</v>
      </c>
      <c r="E6575">
        <v>6</v>
      </c>
    </row>
    <row r="6576" spans="1:7" x14ac:dyDescent="0.45">
      <c r="A6576">
        <v>158559</v>
      </c>
      <c r="D6576">
        <v>2</v>
      </c>
      <c r="E6576">
        <v>4</v>
      </c>
      <c r="G6576">
        <v>3</v>
      </c>
    </row>
    <row r="6577" spans="1:7" x14ac:dyDescent="0.45">
      <c r="A6577">
        <v>158582</v>
      </c>
      <c r="F6577">
        <v>1</v>
      </c>
      <c r="G6577">
        <v>6</v>
      </c>
    </row>
    <row r="6578" spans="1:7" x14ac:dyDescent="0.45">
      <c r="A6578">
        <v>158586</v>
      </c>
      <c r="C6578">
        <v>2</v>
      </c>
      <c r="D6578">
        <v>8</v>
      </c>
      <c r="E6578">
        <v>4</v>
      </c>
      <c r="F6578">
        <v>2</v>
      </c>
      <c r="G6578">
        <v>4</v>
      </c>
    </row>
    <row r="6579" spans="1:7" x14ac:dyDescent="0.45">
      <c r="A6579">
        <v>158638</v>
      </c>
      <c r="D6579">
        <v>3</v>
      </c>
      <c r="E6579">
        <v>4</v>
      </c>
      <c r="F6579">
        <v>5</v>
      </c>
      <c r="G6579">
        <v>1</v>
      </c>
    </row>
    <row r="6580" spans="1:7" x14ac:dyDescent="0.45">
      <c r="A6580">
        <v>158650</v>
      </c>
      <c r="D6580">
        <v>2</v>
      </c>
      <c r="E6580">
        <v>5</v>
      </c>
      <c r="F6580">
        <v>3</v>
      </c>
      <c r="G6580">
        <v>7</v>
      </c>
    </row>
    <row r="6581" spans="1:7" x14ac:dyDescent="0.45">
      <c r="A6581">
        <v>158660</v>
      </c>
      <c r="D6581">
        <v>1</v>
      </c>
      <c r="E6581">
        <v>1</v>
      </c>
      <c r="F6581">
        <v>6</v>
      </c>
      <c r="G6581">
        <v>3</v>
      </c>
    </row>
    <row r="6582" spans="1:7" x14ac:dyDescent="0.45">
      <c r="A6582">
        <v>158690</v>
      </c>
      <c r="E6582">
        <v>1</v>
      </c>
      <c r="F6582">
        <v>4</v>
      </c>
      <c r="G6582">
        <v>3</v>
      </c>
    </row>
    <row r="6583" spans="1:7" x14ac:dyDescent="0.45">
      <c r="A6583">
        <v>158692</v>
      </c>
      <c r="D6583">
        <v>4</v>
      </c>
      <c r="E6583">
        <v>2</v>
      </c>
    </row>
    <row r="6584" spans="1:7" x14ac:dyDescent="0.45">
      <c r="A6584">
        <v>158747</v>
      </c>
      <c r="E6584">
        <v>1</v>
      </c>
      <c r="F6584">
        <v>5</v>
      </c>
      <c r="G6584">
        <v>5</v>
      </c>
    </row>
    <row r="6585" spans="1:7" x14ac:dyDescent="0.45">
      <c r="A6585">
        <v>158752</v>
      </c>
      <c r="D6585">
        <v>2</v>
      </c>
      <c r="E6585">
        <v>6</v>
      </c>
    </row>
    <row r="6586" spans="1:7" x14ac:dyDescent="0.45">
      <c r="A6586">
        <v>158779</v>
      </c>
      <c r="F6586">
        <v>5</v>
      </c>
    </row>
    <row r="6587" spans="1:7" x14ac:dyDescent="0.45">
      <c r="A6587">
        <v>158814</v>
      </c>
      <c r="E6587">
        <v>2</v>
      </c>
      <c r="F6587">
        <v>2</v>
      </c>
      <c r="G6587">
        <v>1</v>
      </c>
    </row>
    <row r="6588" spans="1:7" x14ac:dyDescent="0.45">
      <c r="A6588">
        <v>158896</v>
      </c>
      <c r="G6588">
        <v>1</v>
      </c>
    </row>
    <row r="6589" spans="1:7" x14ac:dyDescent="0.45">
      <c r="A6589">
        <v>158930</v>
      </c>
      <c r="D6589">
        <v>2</v>
      </c>
      <c r="E6589">
        <v>3</v>
      </c>
      <c r="F6589">
        <v>3</v>
      </c>
      <c r="G6589">
        <v>2</v>
      </c>
    </row>
    <row r="6590" spans="1:7" x14ac:dyDescent="0.45">
      <c r="A6590">
        <v>158966</v>
      </c>
      <c r="C6590">
        <v>4</v>
      </c>
      <c r="D6590">
        <v>3</v>
      </c>
      <c r="E6590">
        <v>4</v>
      </c>
      <c r="F6590">
        <v>2</v>
      </c>
      <c r="G6590">
        <v>4</v>
      </c>
    </row>
    <row r="6591" spans="1:7" x14ac:dyDescent="0.45">
      <c r="A6591">
        <v>158969</v>
      </c>
      <c r="D6591">
        <v>4</v>
      </c>
    </row>
    <row r="6592" spans="1:7" x14ac:dyDescent="0.45">
      <c r="A6592">
        <v>158975</v>
      </c>
      <c r="C6592">
        <v>1</v>
      </c>
      <c r="D6592">
        <v>3</v>
      </c>
      <c r="E6592">
        <v>3</v>
      </c>
    </row>
    <row r="6593" spans="1:7" x14ac:dyDescent="0.45">
      <c r="A6593">
        <v>159010</v>
      </c>
      <c r="E6593">
        <v>1</v>
      </c>
      <c r="F6593">
        <v>5</v>
      </c>
      <c r="G6593">
        <v>7</v>
      </c>
    </row>
    <row r="6594" spans="1:7" x14ac:dyDescent="0.45">
      <c r="A6594">
        <v>159022</v>
      </c>
      <c r="C6594">
        <v>2</v>
      </c>
      <c r="D6594">
        <v>6</v>
      </c>
      <c r="E6594">
        <v>4</v>
      </c>
      <c r="F6594">
        <v>6</v>
      </c>
      <c r="G6594">
        <v>3</v>
      </c>
    </row>
    <row r="6595" spans="1:7" x14ac:dyDescent="0.45">
      <c r="A6595">
        <v>159044</v>
      </c>
      <c r="F6595">
        <v>3</v>
      </c>
      <c r="G6595">
        <v>4</v>
      </c>
    </row>
    <row r="6596" spans="1:7" x14ac:dyDescent="0.45">
      <c r="A6596">
        <v>159048</v>
      </c>
      <c r="F6596">
        <v>3</v>
      </c>
      <c r="G6596">
        <v>6</v>
      </c>
    </row>
    <row r="6597" spans="1:7" x14ac:dyDescent="0.45">
      <c r="A6597">
        <v>159069</v>
      </c>
      <c r="E6597">
        <v>4</v>
      </c>
      <c r="F6597">
        <v>2</v>
      </c>
      <c r="G6597">
        <v>3</v>
      </c>
    </row>
    <row r="6598" spans="1:7" x14ac:dyDescent="0.45">
      <c r="A6598">
        <v>159076</v>
      </c>
      <c r="C6598">
        <v>4</v>
      </c>
      <c r="D6598">
        <v>5</v>
      </c>
      <c r="E6598">
        <v>6</v>
      </c>
      <c r="F6598">
        <v>8</v>
      </c>
      <c r="G6598">
        <v>3</v>
      </c>
    </row>
    <row r="6599" spans="1:7" x14ac:dyDescent="0.45">
      <c r="A6599">
        <v>159142</v>
      </c>
      <c r="E6599">
        <v>1</v>
      </c>
    </row>
    <row r="6600" spans="1:7" x14ac:dyDescent="0.45">
      <c r="A6600">
        <v>159152</v>
      </c>
      <c r="E6600">
        <v>1</v>
      </c>
      <c r="F6600">
        <v>6</v>
      </c>
      <c r="G6600">
        <v>4</v>
      </c>
    </row>
    <row r="6601" spans="1:7" x14ac:dyDescent="0.45">
      <c r="A6601">
        <v>159157</v>
      </c>
      <c r="C6601">
        <v>1</v>
      </c>
      <c r="D6601">
        <v>2</v>
      </c>
    </row>
    <row r="6602" spans="1:7" x14ac:dyDescent="0.45">
      <c r="A6602">
        <v>159215</v>
      </c>
      <c r="C6602">
        <v>5</v>
      </c>
      <c r="D6602">
        <v>5</v>
      </c>
    </row>
    <row r="6603" spans="1:7" x14ac:dyDescent="0.45">
      <c r="A6603">
        <v>159297</v>
      </c>
      <c r="F6603">
        <v>1</v>
      </c>
      <c r="G6603">
        <v>2</v>
      </c>
    </row>
    <row r="6604" spans="1:7" x14ac:dyDescent="0.45">
      <c r="A6604">
        <v>159301</v>
      </c>
      <c r="D6604">
        <v>1</v>
      </c>
      <c r="E6604">
        <v>3</v>
      </c>
      <c r="F6604">
        <v>7</v>
      </c>
      <c r="G6604">
        <v>10</v>
      </c>
    </row>
    <row r="6605" spans="1:7" x14ac:dyDescent="0.45">
      <c r="A6605">
        <v>159316</v>
      </c>
      <c r="F6605">
        <v>2</v>
      </c>
      <c r="G6605">
        <v>6</v>
      </c>
    </row>
    <row r="6606" spans="1:7" x14ac:dyDescent="0.45">
      <c r="A6606">
        <v>159317</v>
      </c>
      <c r="C6606">
        <v>4</v>
      </c>
      <c r="D6606">
        <v>9</v>
      </c>
      <c r="E6606">
        <v>3</v>
      </c>
    </row>
    <row r="6607" spans="1:7" x14ac:dyDescent="0.45">
      <c r="A6607">
        <v>159324</v>
      </c>
      <c r="E6607">
        <v>1</v>
      </c>
      <c r="F6607">
        <v>7</v>
      </c>
      <c r="G6607">
        <v>5</v>
      </c>
    </row>
    <row r="6608" spans="1:7" x14ac:dyDescent="0.45">
      <c r="A6608">
        <v>159349</v>
      </c>
      <c r="E6608">
        <v>4</v>
      </c>
      <c r="F6608">
        <v>3</v>
      </c>
      <c r="G6608">
        <v>3</v>
      </c>
    </row>
    <row r="6609" spans="1:7" x14ac:dyDescent="0.45">
      <c r="A6609">
        <v>159374</v>
      </c>
      <c r="C6609">
        <v>3</v>
      </c>
      <c r="D6609">
        <v>7</v>
      </c>
      <c r="E6609">
        <v>6</v>
      </c>
      <c r="F6609">
        <v>2</v>
      </c>
      <c r="G6609">
        <v>4</v>
      </c>
    </row>
    <row r="6610" spans="1:7" x14ac:dyDescent="0.45">
      <c r="A6610">
        <v>159402</v>
      </c>
      <c r="G6610">
        <v>3</v>
      </c>
    </row>
    <row r="6611" spans="1:7" x14ac:dyDescent="0.45">
      <c r="A6611">
        <v>159404</v>
      </c>
      <c r="D6611">
        <v>3</v>
      </c>
      <c r="E6611">
        <v>3</v>
      </c>
      <c r="F6611">
        <v>5</v>
      </c>
      <c r="G6611">
        <v>4</v>
      </c>
    </row>
    <row r="6612" spans="1:7" x14ac:dyDescent="0.45">
      <c r="A6612">
        <v>159419</v>
      </c>
      <c r="E6612">
        <v>2</v>
      </c>
      <c r="F6612">
        <v>3</v>
      </c>
    </row>
    <row r="6613" spans="1:7" x14ac:dyDescent="0.45">
      <c r="A6613">
        <v>159430</v>
      </c>
      <c r="C6613">
        <v>1</v>
      </c>
      <c r="D6613">
        <v>6</v>
      </c>
      <c r="E6613">
        <v>1</v>
      </c>
      <c r="F6613">
        <v>7</v>
      </c>
      <c r="G6613">
        <v>6</v>
      </c>
    </row>
    <row r="6614" spans="1:7" x14ac:dyDescent="0.45">
      <c r="A6614">
        <v>159441</v>
      </c>
      <c r="E6614">
        <v>2</v>
      </c>
      <c r="F6614">
        <v>5</v>
      </c>
    </row>
    <row r="6615" spans="1:7" x14ac:dyDescent="0.45">
      <c r="A6615">
        <v>159487</v>
      </c>
      <c r="D6615">
        <v>2</v>
      </c>
      <c r="E6615">
        <v>6</v>
      </c>
      <c r="F6615">
        <v>1</v>
      </c>
      <c r="G6615">
        <v>5</v>
      </c>
    </row>
    <row r="6616" spans="1:7" x14ac:dyDescent="0.45">
      <c r="A6616">
        <v>159505</v>
      </c>
      <c r="D6616">
        <v>1</v>
      </c>
      <c r="E6616">
        <v>3</v>
      </c>
      <c r="F6616">
        <v>2</v>
      </c>
      <c r="G6616">
        <v>3</v>
      </c>
    </row>
    <row r="6617" spans="1:7" x14ac:dyDescent="0.45">
      <c r="A6617">
        <v>159538</v>
      </c>
      <c r="E6617">
        <v>2</v>
      </c>
      <c r="F6617">
        <v>3</v>
      </c>
      <c r="G6617">
        <v>3</v>
      </c>
    </row>
    <row r="6618" spans="1:7" x14ac:dyDescent="0.45">
      <c r="A6618">
        <v>159540</v>
      </c>
      <c r="B6618">
        <v>1</v>
      </c>
      <c r="C6618">
        <v>8</v>
      </c>
      <c r="D6618">
        <v>3</v>
      </c>
    </row>
    <row r="6619" spans="1:7" x14ac:dyDescent="0.45">
      <c r="A6619">
        <v>159559</v>
      </c>
      <c r="C6619">
        <v>1</v>
      </c>
      <c r="D6619">
        <v>3</v>
      </c>
    </row>
    <row r="6620" spans="1:7" x14ac:dyDescent="0.45">
      <c r="A6620">
        <v>159582</v>
      </c>
      <c r="C6620">
        <v>1</v>
      </c>
      <c r="D6620">
        <v>4</v>
      </c>
    </row>
    <row r="6621" spans="1:7" x14ac:dyDescent="0.45">
      <c r="A6621">
        <v>159607</v>
      </c>
      <c r="C6621">
        <v>1</v>
      </c>
      <c r="D6621">
        <v>4</v>
      </c>
    </row>
    <row r="6622" spans="1:7" x14ac:dyDescent="0.45">
      <c r="A6622">
        <v>159613</v>
      </c>
      <c r="E6622">
        <v>2</v>
      </c>
      <c r="F6622">
        <v>3</v>
      </c>
      <c r="G6622">
        <v>5</v>
      </c>
    </row>
    <row r="6623" spans="1:7" x14ac:dyDescent="0.45">
      <c r="A6623">
        <v>159724</v>
      </c>
      <c r="F6623">
        <v>4</v>
      </c>
      <c r="G6623">
        <v>1</v>
      </c>
    </row>
    <row r="6624" spans="1:7" x14ac:dyDescent="0.45">
      <c r="A6624">
        <v>159774</v>
      </c>
      <c r="C6624">
        <v>1</v>
      </c>
      <c r="D6624">
        <v>5</v>
      </c>
      <c r="E6624">
        <v>3</v>
      </c>
      <c r="F6624">
        <v>2</v>
      </c>
    </row>
    <row r="6625" spans="1:7" x14ac:dyDescent="0.45">
      <c r="A6625">
        <v>159780</v>
      </c>
      <c r="C6625">
        <v>1</v>
      </c>
      <c r="D6625">
        <v>5</v>
      </c>
      <c r="E6625">
        <v>4</v>
      </c>
    </row>
    <row r="6626" spans="1:7" x14ac:dyDescent="0.45">
      <c r="A6626">
        <v>159788</v>
      </c>
      <c r="D6626">
        <v>1</v>
      </c>
      <c r="E6626">
        <v>3</v>
      </c>
    </row>
    <row r="6627" spans="1:7" x14ac:dyDescent="0.45">
      <c r="A6627">
        <v>159823</v>
      </c>
      <c r="F6627">
        <v>1</v>
      </c>
      <c r="G6627">
        <v>4</v>
      </c>
    </row>
    <row r="6628" spans="1:7" x14ac:dyDescent="0.45">
      <c r="A6628">
        <v>159829</v>
      </c>
      <c r="C6628">
        <v>2</v>
      </c>
      <c r="D6628">
        <v>6</v>
      </c>
      <c r="E6628">
        <v>5</v>
      </c>
      <c r="F6628">
        <v>1</v>
      </c>
      <c r="G6628">
        <v>5</v>
      </c>
    </row>
    <row r="6629" spans="1:7" x14ac:dyDescent="0.45">
      <c r="A6629">
        <v>159843</v>
      </c>
      <c r="D6629">
        <v>1</v>
      </c>
      <c r="E6629">
        <v>5</v>
      </c>
      <c r="F6629">
        <v>3</v>
      </c>
      <c r="G6629">
        <v>4</v>
      </c>
    </row>
    <row r="6630" spans="1:7" x14ac:dyDescent="0.45">
      <c r="A6630">
        <v>159863</v>
      </c>
      <c r="D6630">
        <v>2</v>
      </c>
      <c r="E6630">
        <v>8</v>
      </c>
      <c r="F6630">
        <v>1</v>
      </c>
      <c r="G6630">
        <v>2</v>
      </c>
    </row>
    <row r="6631" spans="1:7" x14ac:dyDescent="0.45">
      <c r="A6631">
        <v>159880</v>
      </c>
      <c r="C6631">
        <v>1</v>
      </c>
    </row>
    <row r="6632" spans="1:7" x14ac:dyDescent="0.45">
      <c r="A6632">
        <v>159890</v>
      </c>
      <c r="B6632">
        <v>1</v>
      </c>
      <c r="C6632">
        <v>2</v>
      </c>
    </row>
    <row r="6633" spans="1:7" x14ac:dyDescent="0.45">
      <c r="A6633">
        <v>159949</v>
      </c>
      <c r="C6633">
        <v>1</v>
      </c>
      <c r="D6633">
        <v>5</v>
      </c>
      <c r="E6633">
        <v>3</v>
      </c>
      <c r="F6633">
        <v>2</v>
      </c>
      <c r="G6633">
        <v>2</v>
      </c>
    </row>
    <row r="6634" spans="1:7" x14ac:dyDescent="0.45">
      <c r="A6634">
        <v>159972</v>
      </c>
      <c r="E6634">
        <v>2</v>
      </c>
      <c r="F6634">
        <v>3</v>
      </c>
      <c r="G6634">
        <v>4</v>
      </c>
    </row>
    <row r="6635" spans="1:7" x14ac:dyDescent="0.45">
      <c r="A6635">
        <v>160015</v>
      </c>
      <c r="D6635">
        <v>1</v>
      </c>
      <c r="E6635">
        <v>1</v>
      </c>
      <c r="G6635">
        <v>3</v>
      </c>
    </row>
    <row r="6636" spans="1:7" x14ac:dyDescent="0.45">
      <c r="A6636">
        <v>160048</v>
      </c>
      <c r="D6636">
        <v>4</v>
      </c>
    </row>
    <row r="6637" spans="1:7" x14ac:dyDescent="0.45">
      <c r="A6637">
        <v>160051</v>
      </c>
      <c r="F6637">
        <v>1</v>
      </c>
    </row>
    <row r="6638" spans="1:7" x14ac:dyDescent="0.45">
      <c r="A6638">
        <v>160064</v>
      </c>
      <c r="D6638">
        <v>5</v>
      </c>
      <c r="E6638">
        <v>4</v>
      </c>
      <c r="F6638">
        <v>4</v>
      </c>
      <c r="G6638">
        <v>9</v>
      </c>
    </row>
    <row r="6639" spans="1:7" x14ac:dyDescent="0.45">
      <c r="A6639">
        <v>160080</v>
      </c>
      <c r="C6639">
        <v>2</v>
      </c>
      <c r="D6639">
        <v>2</v>
      </c>
    </row>
    <row r="6640" spans="1:7" x14ac:dyDescent="0.45">
      <c r="A6640">
        <v>160092</v>
      </c>
      <c r="C6640">
        <v>1</v>
      </c>
      <c r="D6640">
        <v>7</v>
      </c>
      <c r="E6640">
        <v>1</v>
      </c>
    </row>
    <row r="6641" spans="1:7" x14ac:dyDescent="0.45">
      <c r="A6641">
        <v>160114</v>
      </c>
      <c r="C6641">
        <v>1</v>
      </c>
      <c r="D6641">
        <v>6</v>
      </c>
    </row>
    <row r="6642" spans="1:7" x14ac:dyDescent="0.45">
      <c r="A6642">
        <v>160119</v>
      </c>
      <c r="C6642">
        <v>1</v>
      </c>
      <c r="D6642">
        <v>6</v>
      </c>
    </row>
    <row r="6643" spans="1:7" x14ac:dyDescent="0.45">
      <c r="A6643">
        <v>160123</v>
      </c>
      <c r="D6643">
        <v>1</v>
      </c>
      <c r="E6643">
        <v>2</v>
      </c>
    </row>
    <row r="6644" spans="1:7" x14ac:dyDescent="0.45">
      <c r="A6644">
        <v>160147</v>
      </c>
      <c r="F6644">
        <v>1</v>
      </c>
      <c r="G6644">
        <v>3</v>
      </c>
    </row>
    <row r="6645" spans="1:7" x14ac:dyDescent="0.45">
      <c r="A6645">
        <v>160157</v>
      </c>
      <c r="D6645">
        <v>1</v>
      </c>
      <c r="E6645">
        <v>5</v>
      </c>
    </row>
    <row r="6646" spans="1:7" x14ac:dyDescent="0.45">
      <c r="A6646">
        <v>160159</v>
      </c>
      <c r="E6646">
        <v>1</v>
      </c>
    </row>
    <row r="6647" spans="1:7" x14ac:dyDescent="0.45">
      <c r="A6647">
        <v>160175</v>
      </c>
      <c r="F6647">
        <v>4</v>
      </c>
      <c r="G6647">
        <v>8</v>
      </c>
    </row>
    <row r="6648" spans="1:7" x14ac:dyDescent="0.45">
      <c r="A6648">
        <v>160222</v>
      </c>
      <c r="D6648">
        <v>4</v>
      </c>
      <c r="E6648">
        <v>1</v>
      </c>
      <c r="F6648">
        <v>5</v>
      </c>
    </row>
    <row r="6649" spans="1:7" x14ac:dyDescent="0.45">
      <c r="A6649">
        <v>160245</v>
      </c>
      <c r="C6649">
        <v>1</v>
      </c>
      <c r="D6649">
        <v>1</v>
      </c>
    </row>
    <row r="6650" spans="1:7" x14ac:dyDescent="0.45">
      <c r="A6650">
        <v>160255</v>
      </c>
      <c r="D6650">
        <v>2</v>
      </c>
      <c r="E6650">
        <v>5</v>
      </c>
      <c r="F6650">
        <v>2</v>
      </c>
      <c r="G6650">
        <v>3</v>
      </c>
    </row>
    <row r="6651" spans="1:7" x14ac:dyDescent="0.45">
      <c r="A6651">
        <v>160267</v>
      </c>
      <c r="E6651">
        <v>5</v>
      </c>
    </row>
    <row r="6652" spans="1:7" x14ac:dyDescent="0.45">
      <c r="A6652">
        <v>160294</v>
      </c>
      <c r="E6652">
        <v>3</v>
      </c>
    </row>
    <row r="6653" spans="1:7" x14ac:dyDescent="0.45">
      <c r="A6653">
        <v>160334</v>
      </c>
      <c r="C6653">
        <v>2</v>
      </c>
      <c r="D6653">
        <v>5</v>
      </c>
      <c r="E6653">
        <v>2</v>
      </c>
      <c r="F6653">
        <v>3</v>
      </c>
      <c r="G6653">
        <v>3</v>
      </c>
    </row>
    <row r="6654" spans="1:7" x14ac:dyDescent="0.45">
      <c r="A6654">
        <v>160336</v>
      </c>
      <c r="E6654">
        <v>1</v>
      </c>
      <c r="F6654">
        <v>3</v>
      </c>
      <c r="G6654">
        <v>4</v>
      </c>
    </row>
    <row r="6655" spans="1:7" x14ac:dyDescent="0.45">
      <c r="A6655">
        <v>160344</v>
      </c>
      <c r="E6655">
        <v>4</v>
      </c>
      <c r="F6655">
        <v>8</v>
      </c>
      <c r="G6655">
        <v>4</v>
      </c>
    </row>
    <row r="6656" spans="1:7" x14ac:dyDescent="0.45">
      <c r="A6656">
        <v>160367</v>
      </c>
      <c r="E6656">
        <v>1</v>
      </c>
      <c r="F6656">
        <v>5</v>
      </c>
      <c r="G6656">
        <v>1</v>
      </c>
    </row>
    <row r="6657" spans="1:7" x14ac:dyDescent="0.45">
      <c r="A6657">
        <v>160374</v>
      </c>
      <c r="C6657">
        <v>1</v>
      </c>
      <c r="D6657">
        <v>5</v>
      </c>
      <c r="E6657">
        <v>5</v>
      </c>
      <c r="F6657">
        <v>1</v>
      </c>
      <c r="G6657">
        <v>4</v>
      </c>
    </row>
    <row r="6658" spans="1:7" x14ac:dyDescent="0.45">
      <c r="A6658">
        <v>160406</v>
      </c>
      <c r="E6658">
        <v>5</v>
      </c>
      <c r="F6658">
        <v>4</v>
      </c>
      <c r="G6658">
        <v>2</v>
      </c>
    </row>
    <row r="6659" spans="1:7" x14ac:dyDescent="0.45">
      <c r="A6659">
        <v>160416</v>
      </c>
      <c r="D6659">
        <v>1</v>
      </c>
      <c r="E6659">
        <v>3</v>
      </c>
      <c r="F6659">
        <v>3</v>
      </c>
    </row>
    <row r="6660" spans="1:7" x14ac:dyDescent="0.45">
      <c r="A6660">
        <v>160437</v>
      </c>
      <c r="E6660">
        <v>3</v>
      </c>
      <c r="F6660">
        <v>3</v>
      </c>
      <c r="G6660">
        <v>2</v>
      </c>
    </row>
    <row r="6661" spans="1:7" x14ac:dyDescent="0.45">
      <c r="A6661">
        <v>160573</v>
      </c>
      <c r="C6661">
        <v>4</v>
      </c>
    </row>
    <row r="6662" spans="1:7" x14ac:dyDescent="0.45">
      <c r="A6662">
        <v>160694</v>
      </c>
      <c r="F6662">
        <v>2</v>
      </c>
      <c r="G6662">
        <v>5</v>
      </c>
    </row>
    <row r="6663" spans="1:7" x14ac:dyDescent="0.45">
      <c r="A6663">
        <v>160699</v>
      </c>
      <c r="F6663">
        <v>4</v>
      </c>
    </row>
    <row r="6664" spans="1:7" x14ac:dyDescent="0.45">
      <c r="A6664">
        <v>160764</v>
      </c>
      <c r="C6664">
        <v>4</v>
      </c>
      <c r="D6664">
        <v>5</v>
      </c>
      <c r="E6664">
        <v>7</v>
      </c>
      <c r="F6664">
        <v>2</v>
      </c>
    </row>
    <row r="6665" spans="1:7" x14ac:dyDescent="0.45">
      <c r="A6665">
        <v>160767</v>
      </c>
      <c r="C6665">
        <v>3</v>
      </c>
      <c r="D6665">
        <v>3</v>
      </c>
      <c r="E6665">
        <v>3</v>
      </c>
      <c r="F6665">
        <v>7</v>
      </c>
      <c r="G6665">
        <v>3</v>
      </c>
    </row>
    <row r="6666" spans="1:7" x14ac:dyDescent="0.45">
      <c r="A6666">
        <v>160786</v>
      </c>
      <c r="E6666">
        <v>1</v>
      </c>
      <c r="F6666">
        <v>7</v>
      </c>
      <c r="G6666">
        <v>2</v>
      </c>
    </row>
    <row r="6667" spans="1:7" x14ac:dyDescent="0.45">
      <c r="A6667">
        <v>160839</v>
      </c>
      <c r="D6667">
        <v>2</v>
      </c>
      <c r="E6667">
        <v>2</v>
      </c>
    </row>
    <row r="6668" spans="1:7" x14ac:dyDescent="0.45">
      <c r="A6668">
        <v>160872</v>
      </c>
      <c r="E6668">
        <v>1</v>
      </c>
      <c r="F6668">
        <v>2</v>
      </c>
      <c r="G6668">
        <v>6</v>
      </c>
    </row>
    <row r="6669" spans="1:7" x14ac:dyDescent="0.45">
      <c r="A6669">
        <v>160878</v>
      </c>
      <c r="C6669">
        <v>1</v>
      </c>
    </row>
    <row r="6670" spans="1:7" x14ac:dyDescent="0.45">
      <c r="A6670">
        <v>160903</v>
      </c>
      <c r="G6670">
        <v>3</v>
      </c>
    </row>
    <row r="6671" spans="1:7" x14ac:dyDescent="0.45">
      <c r="A6671">
        <v>160904</v>
      </c>
      <c r="C6671">
        <v>1</v>
      </c>
      <c r="D6671">
        <v>7</v>
      </c>
      <c r="E6671">
        <v>3</v>
      </c>
      <c r="F6671">
        <v>4</v>
      </c>
      <c r="G6671">
        <v>4</v>
      </c>
    </row>
    <row r="6672" spans="1:7" x14ac:dyDescent="0.45">
      <c r="A6672">
        <v>160908</v>
      </c>
      <c r="D6672">
        <v>1</v>
      </c>
      <c r="E6672">
        <v>3</v>
      </c>
    </row>
    <row r="6673" spans="1:7" x14ac:dyDescent="0.45">
      <c r="A6673">
        <v>160919</v>
      </c>
      <c r="F6673">
        <v>3</v>
      </c>
      <c r="G6673">
        <v>6</v>
      </c>
    </row>
    <row r="6674" spans="1:7" x14ac:dyDescent="0.45">
      <c r="A6674">
        <v>160940</v>
      </c>
      <c r="C6674">
        <v>2</v>
      </c>
      <c r="D6674">
        <v>3</v>
      </c>
      <c r="E6674">
        <v>1</v>
      </c>
      <c r="F6674">
        <v>4</v>
      </c>
      <c r="G6674">
        <v>3</v>
      </c>
    </row>
    <row r="6675" spans="1:7" x14ac:dyDescent="0.45">
      <c r="A6675">
        <v>160947</v>
      </c>
      <c r="E6675">
        <v>1</v>
      </c>
      <c r="F6675">
        <v>4</v>
      </c>
      <c r="G6675">
        <v>2</v>
      </c>
    </row>
    <row r="6676" spans="1:7" x14ac:dyDescent="0.45">
      <c r="A6676">
        <v>160977</v>
      </c>
      <c r="E6676">
        <v>1</v>
      </c>
      <c r="F6676">
        <v>4</v>
      </c>
      <c r="G6676">
        <v>4</v>
      </c>
    </row>
    <row r="6677" spans="1:7" x14ac:dyDescent="0.45">
      <c r="A6677">
        <v>161137</v>
      </c>
      <c r="C6677">
        <v>1</v>
      </c>
      <c r="D6677">
        <v>3</v>
      </c>
      <c r="E6677">
        <v>4</v>
      </c>
      <c r="F6677">
        <v>6</v>
      </c>
      <c r="G6677">
        <v>6</v>
      </c>
    </row>
    <row r="6678" spans="1:7" x14ac:dyDescent="0.45">
      <c r="A6678">
        <v>161150</v>
      </c>
      <c r="G6678">
        <v>4</v>
      </c>
    </row>
    <row r="6679" spans="1:7" x14ac:dyDescent="0.45">
      <c r="A6679">
        <v>161158</v>
      </c>
      <c r="C6679">
        <v>1</v>
      </c>
      <c r="D6679">
        <v>3</v>
      </c>
    </row>
    <row r="6680" spans="1:7" x14ac:dyDescent="0.45">
      <c r="A6680">
        <v>161207</v>
      </c>
      <c r="E6680">
        <v>8</v>
      </c>
    </row>
    <row r="6681" spans="1:7" x14ac:dyDescent="0.45">
      <c r="A6681">
        <v>161263</v>
      </c>
      <c r="E6681">
        <v>1</v>
      </c>
      <c r="F6681">
        <v>8</v>
      </c>
      <c r="G6681">
        <v>7</v>
      </c>
    </row>
    <row r="6682" spans="1:7" x14ac:dyDescent="0.45">
      <c r="A6682">
        <v>161265</v>
      </c>
      <c r="C6682">
        <v>1</v>
      </c>
      <c r="D6682">
        <v>6</v>
      </c>
      <c r="E6682">
        <v>1</v>
      </c>
    </row>
    <row r="6683" spans="1:7" x14ac:dyDescent="0.45">
      <c r="A6683">
        <v>161266</v>
      </c>
      <c r="F6683">
        <v>4</v>
      </c>
      <c r="G6683">
        <v>7</v>
      </c>
    </row>
    <row r="6684" spans="1:7" x14ac:dyDescent="0.45">
      <c r="A6684">
        <v>161286</v>
      </c>
      <c r="F6684">
        <v>1</v>
      </c>
      <c r="G6684">
        <v>5</v>
      </c>
    </row>
    <row r="6685" spans="1:7" x14ac:dyDescent="0.45">
      <c r="A6685">
        <v>161327</v>
      </c>
      <c r="D6685">
        <v>4</v>
      </c>
    </row>
    <row r="6686" spans="1:7" x14ac:dyDescent="0.45">
      <c r="A6686">
        <v>161354</v>
      </c>
      <c r="G6686">
        <v>3</v>
      </c>
    </row>
    <row r="6687" spans="1:7" x14ac:dyDescent="0.45">
      <c r="A6687">
        <v>161381</v>
      </c>
      <c r="E6687">
        <v>3</v>
      </c>
      <c r="F6687">
        <v>3</v>
      </c>
      <c r="G6687">
        <v>2</v>
      </c>
    </row>
    <row r="6688" spans="1:7" x14ac:dyDescent="0.45">
      <c r="A6688">
        <v>161416</v>
      </c>
      <c r="C6688">
        <v>1</v>
      </c>
      <c r="D6688">
        <v>3</v>
      </c>
      <c r="E6688">
        <v>3</v>
      </c>
      <c r="F6688">
        <v>2</v>
      </c>
      <c r="G6688">
        <v>4</v>
      </c>
    </row>
    <row r="6689" spans="1:7" x14ac:dyDescent="0.45">
      <c r="A6689">
        <v>161436</v>
      </c>
      <c r="D6689">
        <v>1</v>
      </c>
      <c r="E6689">
        <v>7</v>
      </c>
    </row>
    <row r="6690" spans="1:7" x14ac:dyDescent="0.45">
      <c r="A6690">
        <v>161511</v>
      </c>
      <c r="D6690">
        <v>1</v>
      </c>
      <c r="E6690">
        <v>5</v>
      </c>
      <c r="F6690">
        <v>3</v>
      </c>
    </row>
    <row r="6691" spans="1:7" x14ac:dyDescent="0.45">
      <c r="A6691">
        <v>161539</v>
      </c>
      <c r="F6691">
        <v>2</v>
      </c>
      <c r="G6691">
        <v>3</v>
      </c>
    </row>
    <row r="6692" spans="1:7" x14ac:dyDescent="0.45">
      <c r="A6692">
        <v>161540</v>
      </c>
      <c r="C6692">
        <v>3</v>
      </c>
      <c r="D6692">
        <v>3</v>
      </c>
      <c r="E6692">
        <v>5</v>
      </c>
    </row>
    <row r="6693" spans="1:7" x14ac:dyDescent="0.45">
      <c r="A6693">
        <v>161544</v>
      </c>
      <c r="C6693">
        <v>1</v>
      </c>
      <c r="D6693">
        <v>6</v>
      </c>
    </row>
    <row r="6694" spans="1:7" x14ac:dyDescent="0.45">
      <c r="A6694">
        <v>161550</v>
      </c>
      <c r="D6694">
        <v>1</v>
      </c>
      <c r="E6694">
        <v>4</v>
      </c>
      <c r="F6694">
        <v>5</v>
      </c>
      <c r="G6694">
        <v>4</v>
      </c>
    </row>
    <row r="6695" spans="1:7" x14ac:dyDescent="0.45">
      <c r="A6695">
        <v>161554</v>
      </c>
      <c r="D6695">
        <v>2</v>
      </c>
      <c r="E6695">
        <v>5</v>
      </c>
      <c r="F6695">
        <v>3</v>
      </c>
      <c r="G6695">
        <v>3</v>
      </c>
    </row>
    <row r="6696" spans="1:7" x14ac:dyDescent="0.45">
      <c r="A6696">
        <v>161569</v>
      </c>
      <c r="C6696">
        <v>3</v>
      </c>
      <c r="D6696">
        <v>5</v>
      </c>
      <c r="E6696">
        <v>6</v>
      </c>
      <c r="F6696">
        <v>6</v>
      </c>
    </row>
    <row r="6697" spans="1:7" x14ac:dyDescent="0.45">
      <c r="A6697">
        <v>161625</v>
      </c>
      <c r="E6697">
        <v>1</v>
      </c>
      <c r="F6697">
        <v>5</v>
      </c>
      <c r="G6697">
        <v>5</v>
      </c>
    </row>
    <row r="6698" spans="1:7" x14ac:dyDescent="0.45">
      <c r="A6698">
        <v>161652</v>
      </c>
      <c r="C6698">
        <v>4</v>
      </c>
      <c r="D6698">
        <v>1</v>
      </c>
      <c r="E6698">
        <v>3</v>
      </c>
      <c r="F6698">
        <v>2</v>
      </c>
    </row>
    <row r="6699" spans="1:7" x14ac:dyDescent="0.45">
      <c r="A6699">
        <v>161658</v>
      </c>
      <c r="E6699">
        <v>7</v>
      </c>
      <c r="F6699">
        <v>3</v>
      </c>
      <c r="G6699">
        <v>8</v>
      </c>
    </row>
    <row r="6700" spans="1:7" x14ac:dyDescent="0.45">
      <c r="A6700">
        <v>161687</v>
      </c>
      <c r="D6700">
        <v>1</v>
      </c>
      <c r="E6700">
        <v>6</v>
      </c>
      <c r="F6700">
        <v>3</v>
      </c>
    </row>
    <row r="6701" spans="1:7" x14ac:dyDescent="0.45">
      <c r="A6701">
        <v>161698</v>
      </c>
      <c r="E6701">
        <v>2</v>
      </c>
      <c r="F6701">
        <v>5</v>
      </c>
      <c r="G6701">
        <v>4</v>
      </c>
    </row>
    <row r="6702" spans="1:7" x14ac:dyDescent="0.45">
      <c r="A6702">
        <v>161709</v>
      </c>
      <c r="E6702">
        <v>2</v>
      </c>
    </row>
    <row r="6703" spans="1:7" x14ac:dyDescent="0.45">
      <c r="A6703">
        <v>161799</v>
      </c>
      <c r="C6703">
        <v>2</v>
      </c>
      <c r="D6703">
        <v>4</v>
      </c>
      <c r="E6703">
        <v>3</v>
      </c>
      <c r="F6703">
        <v>5</v>
      </c>
    </row>
    <row r="6704" spans="1:7" x14ac:dyDescent="0.45">
      <c r="A6704">
        <v>161803</v>
      </c>
      <c r="D6704">
        <v>1</v>
      </c>
      <c r="E6704">
        <v>1</v>
      </c>
      <c r="F6704">
        <v>5</v>
      </c>
      <c r="G6704">
        <v>3</v>
      </c>
    </row>
    <row r="6705" spans="1:7" x14ac:dyDescent="0.45">
      <c r="A6705">
        <v>161812</v>
      </c>
      <c r="F6705">
        <v>4</v>
      </c>
    </row>
    <row r="6706" spans="1:7" x14ac:dyDescent="0.45">
      <c r="A6706">
        <v>161846</v>
      </c>
      <c r="C6706">
        <v>2</v>
      </c>
      <c r="D6706">
        <v>9</v>
      </c>
      <c r="E6706">
        <v>5</v>
      </c>
      <c r="F6706">
        <v>4</v>
      </c>
    </row>
    <row r="6707" spans="1:7" x14ac:dyDescent="0.45">
      <c r="A6707">
        <v>161865</v>
      </c>
      <c r="F6707">
        <v>2</v>
      </c>
      <c r="G6707">
        <v>3</v>
      </c>
    </row>
    <row r="6708" spans="1:7" x14ac:dyDescent="0.45">
      <c r="A6708">
        <v>161870</v>
      </c>
      <c r="D6708">
        <v>1</v>
      </c>
      <c r="E6708">
        <v>8</v>
      </c>
      <c r="F6708">
        <v>7</v>
      </c>
      <c r="G6708">
        <v>7</v>
      </c>
    </row>
    <row r="6709" spans="1:7" x14ac:dyDescent="0.45">
      <c r="A6709">
        <v>161911</v>
      </c>
      <c r="E6709">
        <v>1</v>
      </c>
      <c r="F6709">
        <v>3</v>
      </c>
      <c r="G6709">
        <v>3</v>
      </c>
    </row>
    <row r="6710" spans="1:7" x14ac:dyDescent="0.45">
      <c r="A6710">
        <v>161945</v>
      </c>
      <c r="D6710">
        <v>1</v>
      </c>
      <c r="E6710">
        <v>5</v>
      </c>
      <c r="F6710">
        <v>5</v>
      </c>
      <c r="G6710">
        <v>6</v>
      </c>
    </row>
    <row r="6711" spans="1:7" x14ac:dyDescent="0.45">
      <c r="A6711">
        <v>161956</v>
      </c>
      <c r="E6711">
        <v>5</v>
      </c>
      <c r="F6711">
        <v>4</v>
      </c>
    </row>
    <row r="6712" spans="1:7" x14ac:dyDescent="0.45">
      <c r="A6712">
        <v>161983</v>
      </c>
      <c r="C6712">
        <v>1</v>
      </c>
      <c r="D6712">
        <v>2</v>
      </c>
      <c r="E6712">
        <v>4</v>
      </c>
      <c r="F6712">
        <v>3</v>
      </c>
      <c r="G6712">
        <v>3</v>
      </c>
    </row>
    <row r="6713" spans="1:7" x14ac:dyDescent="0.45">
      <c r="A6713">
        <v>162047</v>
      </c>
      <c r="E6713">
        <v>2</v>
      </c>
      <c r="F6713">
        <v>4</v>
      </c>
      <c r="G6713">
        <v>6</v>
      </c>
    </row>
    <row r="6714" spans="1:7" x14ac:dyDescent="0.45">
      <c r="A6714">
        <v>162057</v>
      </c>
      <c r="D6714">
        <v>6</v>
      </c>
    </row>
    <row r="6715" spans="1:7" x14ac:dyDescent="0.45">
      <c r="A6715">
        <v>162080</v>
      </c>
      <c r="E6715">
        <v>2</v>
      </c>
      <c r="F6715">
        <v>1</v>
      </c>
      <c r="G6715">
        <v>1</v>
      </c>
    </row>
    <row r="6716" spans="1:7" x14ac:dyDescent="0.45">
      <c r="A6716">
        <v>162082</v>
      </c>
      <c r="D6716">
        <v>3</v>
      </c>
      <c r="E6716">
        <v>9</v>
      </c>
      <c r="F6716">
        <v>4</v>
      </c>
      <c r="G6716">
        <v>1</v>
      </c>
    </row>
    <row r="6717" spans="1:7" x14ac:dyDescent="0.45">
      <c r="A6717">
        <v>162137</v>
      </c>
      <c r="C6717">
        <v>2</v>
      </c>
      <c r="D6717">
        <v>4</v>
      </c>
    </row>
    <row r="6718" spans="1:7" x14ac:dyDescent="0.45">
      <c r="A6718">
        <v>162153</v>
      </c>
      <c r="E6718">
        <v>2</v>
      </c>
      <c r="F6718">
        <v>1</v>
      </c>
      <c r="G6718">
        <v>5</v>
      </c>
    </row>
    <row r="6719" spans="1:7" x14ac:dyDescent="0.45">
      <c r="A6719">
        <v>162154</v>
      </c>
      <c r="C6719">
        <v>1</v>
      </c>
      <c r="D6719">
        <v>5</v>
      </c>
      <c r="E6719">
        <v>4</v>
      </c>
      <c r="F6719">
        <v>5</v>
      </c>
    </row>
    <row r="6720" spans="1:7" x14ac:dyDescent="0.45">
      <c r="A6720">
        <v>162171</v>
      </c>
      <c r="C6720">
        <v>3</v>
      </c>
      <c r="D6720">
        <v>4</v>
      </c>
      <c r="E6720">
        <v>3</v>
      </c>
      <c r="F6720">
        <v>3</v>
      </c>
    </row>
    <row r="6721" spans="1:7" x14ac:dyDescent="0.45">
      <c r="A6721">
        <v>162220</v>
      </c>
      <c r="C6721">
        <v>1</v>
      </c>
      <c r="D6721">
        <v>3</v>
      </c>
    </row>
    <row r="6722" spans="1:7" x14ac:dyDescent="0.45">
      <c r="A6722">
        <v>162225</v>
      </c>
      <c r="D6722">
        <v>1</v>
      </c>
      <c r="E6722">
        <v>5</v>
      </c>
      <c r="F6722">
        <v>6</v>
      </c>
    </row>
    <row r="6723" spans="1:7" x14ac:dyDescent="0.45">
      <c r="A6723">
        <v>162244</v>
      </c>
      <c r="F6723">
        <v>4</v>
      </c>
      <c r="G6723">
        <v>3</v>
      </c>
    </row>
    <row r="6724" spans="1:7" x14ac:dyDescent="0.45">
      <c r="A6724">
        <v>162245</v>
      </c>
      <c r="E6724">
        <v>1</v>
      </c>
      <c r="F6724">
        <v>4</v>
      </c>
      <c r="G6724">
        <v>6</v>
      </c>
    </row>
    <row r="6725" spans="1:7" x14ac:dyDescent="0.45">
      <c r="A6725">
        <v>162284</v>
      </c>
      <c r="D6725">
        <v>4</v>
      </c>
      <c r="E6725">
        <v>7</v>
      </c>
      <c r="F6725">
        <v>5</v>
      </c>
      <c r="G6725">
        <v>4</v>
      </c>
    </row>
    <row r="6726" spans="1:7" x14ac:dyDescent="0.45">
      <c r="A6726">
        <v>162288</v>
      </c>
      <c r="F6726">
        <v>6</v>
      </c>
    </row>
    <row r="6727" spans="1:7" x14ac:dyDescent="0.45">
      <c r="A6727">
        <v>162305</v>
      </c>
      <c r="E6727">
        <v>1</v>
      </c>
      <c r="F6727">
        <v>6</v>
      </c>
      <c r="G6727">
        <v>6</v>
      </c>
    </row>
    <row r="6728" spans="1:7" x14ac:dyDescent="0.45">
      <c r="A6728">
        <v>162358</v>
      </c>
      <c r="C6728">
        <v>1</v>
      </c>
      <c r="D6728">
        <v>7</v>
      </c>
      <c r="E6728">
        <v>2</v>
      </c>
      <c r="F6728">
        <v>4</v>
      </c>
      <c r="G6728">
        <v>5</v>
      </c>
    </row>
    <row r="6729" spans="1:7" x14ac:dyDescent="0.45">
      <c r="A6729">
        <v>162363</v>
      </c>
      <c r="E6729">
        <v>1</v>
      </c>
      <c r="F6729">
        <v>2</v>
      </c>
      <c r="G6729">
        <v>3</v>
      </c>
    </row>
    <row r="6730" spans="1:7" x14ac:dyDescent="0.45">
      <c r="A6730">
        <v>162477</v>
      </c>
      <c r="F6730">
        <v>5</v>
      </c>
      <c r="G6730">
        <v>4</v>
      </c>
    </row>
    <row r="6731" spans="1:7" x14ac:dyDescent="0.45">
      <c r="A6731">
        <v>162488</v>
      </c>
      <c r="D6731">
        <v>1</v>
      </c>
      <c r="E6731">
        <v>4</v>
      </c>
    </row>
    <row r="6732" spans="1:7" x14ac:dyDescent="0.45">
      <c r="A6732">
        <v>162548</v>
      </c>
      <c r="D6732">
        <v>1</v>
      </c>
      <c r="E6732">
        <v>3</v>
      </c>
      <c r="F6732">
        <v>8</v>
      </c>
      <c r="G6732">
        <v>5</v>
      </c>
    </row>
    <row r="6733" spans="1:7" x14ac:dyDescent="0.45">
      <c r="A6733">
        <v>162549</v>
      </c>
      <c r="E6733">
        <v>1</v>
      </c>
      <c r="F6733">
        <v>3</v>
      </c>
      <c r="G6733">
        <v>1</v>
      </c>
    </row>
    <row r="6734" spans="1:7" x14ac:dyDescent="0.45">
      <c r="A6734">
        <v>162577</v>
      </c>
      <c r="D6734">
        <v>1</v>
      </c>
      <c r="E6734">
        <v>5</v>
      </c>
      <c r="F6734">
        <v>7</v>
      </c>
      <c r="G6734">
        <v>5</v>
      </c>
    </row>
    <row r="6735" spans="1:7" x14ac:dyDescent="0.45">
      <c r="A6735">
        <v>162579</v>
      </c>
      <c r="D6735">
        <v>1</v>
      </c>
      <c r="E6735">
        <v>2</v>
      </c>
      <c r="F6735">
        <v>3</v>
      </c>
      <c r="G6735">
        <v>3</v>
      </c>
    </row>
    <row r="6736" spans="1:7" x14ac:dyDescent="0.45">
      <c r="A6736">
        <v>162611</v>
      </c>
      <c r="E6736">
        <v>1</v>
      </c>
      <c r="F6736">
        <v>4</v>
      </c>
      <c r="G6736">
        <v>7</v>
      </c>
    </row>
    <row r="6737" spans="1:7" x14ac:dyDescent="0.45">
      <c r="A6737">
        <v>162641</v>
      </c>
      <c r="C6737">
        <v>1</v>
      </c>
    </row>
    <row r="6738" spans="1:7" x14ac:dyDescent="0.45">
      <c r="A6738">
        <v>162699</v>
      </c>
      <c r="D6738">
        <v>1</v>
      </c>
      <c r="E6738">
        <v>4</v>
      </c>
      <c r="F6738">
        <v>5</v>
      </c>
      <c r="G6738">
        <v>4</v>
      </c>
    </row>
    <row r="6739" spans="1:7" x14ac:dyDescent="0.45">
      <c r="A6739">
        <v>162722</v>
      </c>
      <c r="F6739">
        <v>7</v>
      </c>
      <c r="G6739">
        <v>7</v>
      </c>
    </row>
    <row r="6740" spans="1:7" x14ac:dyDescent="0.45">
      <c r="A6740">
        <v>162803</v>
      </c>
      <c r="D6740">
        <v>2</v>
      </c>
      <c r="E6740">
        <v>3</v>
      </c>
      <c r="F6740">
        <v>3</v>
      </c>
      <c r="G6740">
        <v>4</v>
      </c>
    </row>
    <row r="6741" spans="1:7" x14ac:dyDescent="0.45">
      <c r="A6741">
        <v>162805</v>
      </c>
      <c r="F6741">
        <v>2</v>
      </c>
    </row>
    <row r="6742" spans="1:7" x14ac:dyDescent="0.45">
      <c r="A6742">
        <v>162882</v>
      </c>
      <c r="E6742">
        <v>3</v>
      </c>
    </row>
    <row r="6743" spans="1:7" x14ac:dyDescent="0.45">
      <c r="A6743">
        <v>162926</v>
      </c>
      <c r="D6743">
        <v>1</v>
      </c>
      <c r="E6743">
        <v>3</v>
      </c>
      <c r="F6743">
        <v>1</v>
      </c>
    </row>
    <row r="6744" spans="1:7" x14ac:dyDescent="0.45">
      <c r="A6744">
        <v>162950</v>
      </c>
      <c r="D6744">
        <v>1</v>
      </c>
      <c r="E6744">
        <v>3</v>
      </c>
      <c r="F6744">
        <v>1</v>
      </c>
      <c r="G6744">
        <v>3</v>
      </c>
    </row>
    <row r="6745" spans="1:7" x14ac:dyDescent="0.45">
      <c r="A6745">
        <v>162975</v>
      </c>
      <c r="C6745">
        <v>2</v>
      </c>
      <c r="D6745">
        <v>5</v>
      </c>
      <c r="E6745">
        <v>2</v>
      </c>
      <c r="F6745">
        <v>4</v>
      </c>
      <c r="G6745">
        <v>8</v>
      </c>
    </row>
    <row r="6746" spans="1:7" x14ac:dyDescent="0.45">
      <c r="A6746">
        <v>162985</v>
      </c>
      <c r="E6746">
        <v>2</v>
      </c>
    </row>
    <row r="6747" spans="1:7" x14ac:dyDescent="0.45">
      <c r="A6747">
        <v>162990</v>
      </c>
      <c r="F6747">
        <v>5</v>
      </c>
    </row>
    <row r="6748" spans="1:7" x14ac:dyDescent="0.45">
      <c r="A6748">
        <v>162995</v>
      </c>
      <c r="G6748">
        <v>6</v>
      </c>
    </row>
    <row r="6749" spans="1:7" x14ac:dyDescent="0.45">
      <c r="A6749">
        <v>163055</v>
      </c>
      <c r="C6749">
        <v>4</v>
      </c>
      <c r="D6749">
        <v>4</v>
      </c>
      <c r="E6749">
        <v>3</v>
      </c>
      <c r="F6749">
        <v>4</v>
      </c>
      <c r="G6749">
        <v>1</v>
      </c>
    </row>
    <row r="6750" spans="1:7" x14ac:dyDescent="0.45">
      <c r="A6750">
        <v>163143</v>
      </c>
      <c r="D6750">
        <v>3</v>
      </c>
    </row>
    <row r="6751" spans="1:7" x14ac:dyDescent="0.45">
      <c r="A6751">
        <v>163182</v>
      </c>
      <c r="F6751">
        <v>2</v>
      </c>
    </row>
    <row r="6752" spans="1:7" x14ac:dyDescent="0.45">
      <c r="A6752">
        <v>163192</v>
      </c>
      <c r="E6752">
        <v>1</v>
      </c>
      <c r="F6752">
        <v>8</v>
      </c>
      <c r="G6752">
        <v>3</v>
      </c>
    </row>
    <row r="6753" spans="1:7" x14ac:dyDescent="0.45">
      <c r="A6753">
        <v>163206</v>
      </c>
      <c r="D6753">
        <v>4</v>
      </c>
      <c r="E6753">
        <v>4</v>
      </c>
      <c r="F6753">
        <v>2</v>
      </c>
      <c r="G6753">
        <v>4</v>
      </c>
    </row>
    <row r="6754" spans="1:7" x14ac:dyDescent="0.45">
      <c r="A6754">
        <v>163208</v>
      </c>
      <c r="C6754">
        <v>5</v>
      </c>
      <c r="D6754">
        <v>1</v>
      </c>
      <c r="E6754">
        <v>4</v>
      </c>
      <c r="F6754">
        <v>4</v>
      </c>
      <c r="G6754">
        <v>6</v>
      </c>
    </row>
    <row r="6755" spans="1:7" x14ac:dyDescent="0.45">
      <c r="A6755">
        <v>163214</v>
      </c>
      <c r="E6755">
        <v>1</v>
      </c>
      <c r="F6755">
        <v>4</v>
      </c>
      <c r="G6755">
        <v>2</v>
      </c>
    </row>
    <row r="6756" spans="1:7" x14ac:dyDescent="0.45">
      <c r="A6756">
        <v>163220</v>
      </c>
      <c r="C6756">
        <v>5</v>
      </c>
      <c r="D6756">
        <v>5</v>
      </c>
      <c r="E6756">
        <v>4</v>
      </c>
      <c r="F6756">
        <v>2</v>
      </c>
      <c r="G6756">
        <v>4</v>
      </c>
    </row>
    <row r="6757" spans="1:7" x14ac:dyDescent="0.45">
      <c r="A6757">
        <v>163223</v>
      </c>
      <c r="D6757">
        <v>2</v>
      </c>
      <c r="E6757">
        <v>7</v>
      </c>
      <c r="F6757">
        <v>5</v>
      </c>
      <c r="G6757">
        <v>2</v>
      </c>
    </row>
    <row r="6758" spans="1:7" x14ac:dyDescent="0.45">
      <c r="A6758">
        <v>163247</v>
      </c>
      <c r="E6758">
        <v>1</v>
      </c>
    </row>
    <row r="6759" spans="1:7" x14ac:dyDescent="0.45">
      <c r="A6759">
        <v>163267</v>
      </c>
      <c r="C6759">
        <v>1</v>
      </c>
      <c r="D6759">
        <v>3</v>
      </c>
    </row>
    <row r="6760" spans="1:7" x14ac:dyDescent="0.45">
      <c r="A6760">
        <v>163288</v>
      </c>
      <c r="E6760">
        <v>2</v>
      </c>
      <c r="F6760">
        <v>5</v>
      </c>
      <c r="G6760">
        <v>3</v>
      </c>
    </row>
    <row r="6761" spans="1:7" x14ac:dyDescent="0.45">
      <c r="A6761">
        <v>163302</v>
      </c>
      <c r="D6761">
        <v>1</v>
      </c>
      <c r="E6761">
        <v>2</v>
      </c>
      <c r="F6761">
        <v>4</v>
      </c>
      <c r="G6761">
        <v>2</v>
      </c>
    </row>
    <row r="6762" spans="1:7" x14ac:dyDescent="0.45">
      <c r="A6762">
        <v>163347</v>
      </c>
      <c r="E6762">
        <v>2</v>
      </c>
    </row>
    <row r="6763" spans="1:7" x14ac:dyDescent="0.45">
      <c r="A6763">
        <v>163364</v>
      </c>
      <c r="D6763">
        <v>1</v>
      </c>
      <c r="E6763">
        <v>4</v>
      </c>
      <c r="F6763">
        <v>4</v>
      </c>
    </row>
    <row r="6764" spans="1:7" x14ac:dyDescent="0.45">
      <c r="A6764">
        <v>163391</v>
      </c>
      <c r="E6764">
        <v>1</v>
      </c>
      <c r="F6764">
        <v>4</v>
      </c>
      <c r="G6764">
        <v>4</v>
      </c>
    </row>
    <row r="6765" spans="1:7" x14ac:dyDescent="0.45">
      <c r="A6765">
        <v>163426</v>
      </c>
      <c r="E6765">
        <v>4</v>
      </c>
      <c r="F6765">
        <v>3</v>
      </c>
      <c r="G6765">
        <v>5</v>
      </c>
    </row>
    <row r="6766" spans="1:7" x14ac:dyDescent="0.45">
      <c r="A6766">
        <v>163445</v>
      </c>
      <c r="D6766">
        <v>2</v>
      </c>
      <c r="E6766">
        <v>2</v>
      </c>
      <c r="F6766">
        <v>2</v>
      </c>
      <c r="G6766">
        <v>3</v>
      </c>
    </row>
    <row r="6767" spans="1:7" x14ac:dyDescent="0.45">
      <c r="A6767">
        <v>163475</v>
      </c>
      <c r="F6767">
        <v>3</v>
      </c>
      <c r="G6767">
        <v>2</v>
      </c>
    </row>
    <row r="6768" spans="1:7" x14ac:dyDescent="0.45">
      <c r="A6768">
        <v>163537</v>
      </c>
      <c r="E6768">
        <v>2</v>
      </c>
      <c r="F6768">
        <v>1</v>
      </c>
      <c r="G6768">
        <v>3</v>
      </c>
    </row>
    <row r="6769" spans="1:7" x14ac:dyDescent="0.45">
      <c r="A6769">
        <v>163587</v>
      </c>
      <c r="D6769">
        <v>2</v>
      </c>
    </row>
    <row r="6770" spans="1:7" x14ac:dyDescent="0.45">
      <c r="A6770">
        <v>163610</v>
      </c>
      <c r="C6770">
        <v>4</v>
      </c>
      <c r="D6770">
        <v>7</v>
      </c>
      <c r="E6770">
        <v>3</v>
      </c>
      <c r="F6770">
        <v>3</v>
      </c>
      <c r="G6770">
        <v>6</v>
      </c>
    </row>
    <row r="6771" spans="1:7" x14ac:dyDescent="0.45">
      <c r="A6771">
        <v>163624</v>
      </c>
      <c r="F6771">
        <v>2</v>
      </c>
    </row>
    <row r="6772" spans="1:7" x14ac:dyDescent="0.45">
      <c r="A6772">
        <v>163651</v>
      </c>
      <c r="F6772">
        <v>4</v>
      </c>
    </row>
    <row r="6773" spans="1:7" x14ac:dyDescent="0.45">
      <c r="A6773">
        <v>163674</v>
      </c>
      <c r="C6773">
        <v>2</v>
      </c>
      <c r="D6773">
        <v>7</v>
      </c>
      <c r="E6773">
        <v>3</v>
      </c>
      <c r="F6773">
        <v>3</v>
      </c>
    </row>
    <row r="6774" spans="1:7" x14ac:dyDescent="0.45">
      <c r="A6774">
        <v>163710</v>
      </c>
      <c r="C6774">
        <v>1</v>
      </c>
      <c r="D6774">
        <v>3</v>
      </c>
    </row>
    <row r="6775" spans="1:7" x14ac:dyDescent="0.45">
      <c r="A6775">
        <v>163712</v>
      </c>
      <c r="E6775">
        <v>1</v>
      </c>
      <c r="F6775">
        <v>1</v>
      </c>
    </row>
    <row r="6776" spans="1:7" x14ac:dyDescent="0.45">
      <c r="A6776">
        <v>163788</v>
      </c>
      <c r="C6776">
        <v>3</v>
      </c>
    </row>
    <row r="6777" spans="1:7" x14ac:dyDescent="0.45">
      <c r="A6777">
        <v>163796</v>
      </c>
      <c r="D6777">
        <v>4</v>
      </c>
      <c r="E6777">
        <v>2</v>
      </c>
    </row>
    <row r="6778" spans="1:7" x14ac:dyDescent="0.45">
      <c r="A6778">
        <v>163817</v>
      </c>
      <c r="C6778">
        <v>1</v>
      </c>
      <c r="D6778">
        <v>7</v>
      </c>
      <c r="E6778">
        <v>2</v>
      </c>
      <c r="F6778">
        <v>5</v>
      </c>
      <c r="G6778">
        <v>5</v>
      </c>
    </row>
    <row r="6779" spans="1:7" x14ac:dyDescent="0.45">
      <c r="A6779">
        <v>163834</v>
      </c>
      <c r="C6779">
        <v>3</v>
      </c>
      <c r="D6779">
        <v>3</v>
      </c>
      <c r="E6779">
        <v>6</v>
      </c>
      <c r="F6779">
        <v>6</v>
      </c>
      <c r="G6779">
        <v>2</v>
      </c>
    </row>
    <row r="6780" spans="1:7" x14ac:dyDescent="0.45">
      <c r="A6780">
        <v>163874</v>
      </c>
      <c r="C6780">
        <v>1</v>
      </c>
      <c r="D6780">
        <v>4</v>
      </c>
      <c r="E6780">
        <v>4</v>
      </c>
    </row>
    <row r="6781" spans="1:7" x14ac:dyDescent="0.45">
      <c r="A6781">
        <v>163916</v>
      </c>
      <c r="D6781">
        <v>4</v>
      </c>
      <c r="E6781">
        <v>6</v>
      </c>
      <c r="F6781">
        <v>3</v>
      </c>
    </row>
    <row r="6782" spans="1:7" x14ac:dyDescent="0.45">
      <c r="A6782">
        <v>163978</v>
      </c>
      <c r="D6782">
        <v>5</v>
      </c>
      <c r="E6782">
        <v>4</v>
      </c>
      <c r="F6782">
        <v>6</v>
      </c>
      <c r="G6782">
        <v>4</v>
      </c>
    </row>
    <row r="6783" spans="1:7" x14ac:dyDescent="0.45">
      <c r="A6783">
        <v>164089</v>
      </c>
      <c r="C6783">
        <v>4</v>
      </c>
      <c r="D6783">
        <v>4</v>
      </c>
      <c r="E6783">
        <v>3</v>
      </c>
      <c r="F6783">
        <v>3</v>
      </c>
      <c r="G6783">
        <v>2</v>
      </c>
    </row>
    <row r="6784" spans="1:7" x14ac:dyDescent="0.45">
      <c r="A6784">
        <v>164129</v>
      </c>
      <c r="C6784">
        <v>3</v>
      </c>
      <c r="D6784">
        <v>3</v>
      </c>
      <c r="E6784">
        <v>5</v>
      </c>
      <c r="F6784">
        <v>2</v>
      </c>
      <c r="G6784">
        <v>5</v>
      </c>
    </row>
    <row r="6785" spans="1:7" x14ac:dyDescent="0.45">
      <c r="A6785">
        <v>164146</v>
      </c>
      <c r="F6785">
        <v>1</v>
      </c>
    </row>
    <row r="6786" spans="1:7" x14ac:dyDescent="0.45">
      <c r="A6786">
        <v>164171</v>
      </c>
      <c r="E6786">
        <v>2</v>
      </c>
      <c r="F6786">
        <v>2</v>
      </c>
      <c r="G6786">
        <v>6</v>
      </c>
    </row>
    <row r="6787" spans="1:7" x14ac:dyDescent="0.45">
      <c r="A6787">
        <v>164198</v>
      </c>
      <c r="D6787">
        <v>2</v>
      </c>
      <c r="E6787">
        <v>4</v>
      </c>
      <c r="F6787">
        <v>3</v>
      </c>
      <c r="G6787">
        <v>3</v>
      </c>
    </row>
    <row r="6788" spans="1:7" x14ac:dyDescent="0.45">
      <c r="A6788">
        <v>164203</v>
      </c>
      <c r="E6788">
        <v>3</v>
      </c>
      <c r="F6788">
        <v>4</v>
      </c>
      <c r="G6788">
        <v>2</v>
      </c>
    </row>
    <row r="6789" spans="1:7" x14ac:dyDescent="0.45">
      <c r="A6789">
        <v>164216</v>
      </c>
      <c r="C6789">
        <v>1</v>
      </c>
      <c r="D6789">
        <v>3</v>
      </c>
      <c r="E6789">
        <v>8</v>
      </c>
      <c r="F6789">
        <v>2</v>
      </c>
      <c r="G6789">
        <v>3</v>
      </c>
    </row>
    <row r="6790" spans="1:7" x14ac:dyDescent="0.45">
      <c r="A6790">
        <v>164238</v>
      </c>
      <c r="C6790">
        <v>3</v>
      </c>
      <c r="D6790">
        <v>6</v>
      </c>
      <c r="E6790">
        <v>2</v>
      </c>
      <c r="F6790">
        <v>3</v>
      </c>
      <c r="G6790">
        <v>3</v>
      </c>
    </row>
    <row r="6791" spans="1:7" x14ac:dyDescent="0.45">
      <c r="A6791">
        <v>164294</v>
      </c>
      <c r="C6791">
        <v>3</v>
      </c>
      <c r="D6791">
        <v>5</v>
      </c>
      <c r="E6791">
        <v>8</v>
      </c>
      <c r="F6791">
        <v>1</v>
      </c>
      <c r="G6791">
        <v>5</v>
      </c>
    </row>
    <row r="6792" spans="1:7" x14ac:dyDescent="0.45">
      <c r="A6792">
        <v>164338</v>
      </c>
      <c r="D6792">
        <v>1</v>
      </c>
      <c r="E6792">
        <v>4</v>
      </c>
      <c r="F6792">
        <v>9</v>
      </c>
      <c r="G6792">
        <v>4</v>
      </c>
    </row>
    <row r="6793" spans="1:7" x14ac:dyDescent="0.45">
      <c r="A6793">
        <v>164339</v>
      </c>
      <c r="C6793">
        <v>1</v>
      </c>
      <c r="D6793">
        <v>4</v>
      </c>
      <c r="E6793">
        <v>7</v>
      </c>
      <c r="F6793">
        <v>1</v>
      </c>
    </row>
    <row r="6794" spans="1:7" x14ac:dyDescent="0.45">
      <c r="A6794">
        <v>164379</v>
      </c>
      <c r="E6794">
        <v>1</v>
      </c>
      <c r="F6794">
        <v>4</v>
      </c>
      <c r="G6794">
        <v>3</v>
      </c>
    </row>
    <row r="6795" spans="1:7" x14ac:dyDescent="0.45">
      <c r="A6795">
        <v>164398</v>
      </c>
      <c r="C6795">
        <v>2</v>
      </c>
      <c r="D6795">
        <v>2</v>
      </c>
      <c r="E6795">
        <v>8</v>
      </c>
      <c r="F6795">
        <v>7</v>
      </c>
      <c r="G6795">
        <v>4</v>
      </c>
    </row>
    <row r="6796" spans="1:7" x14ac:dyDescent="0.45">
      <c r="A6796">
        <v>164408</v>
      </c>
      <c r="D6796">
        <v>6</v>
      </c>
    </row>
    <row r="6797" spans="1:7" x14ac:dyDescent="0.45">
      <c r="A6797">
        <v>164428</v>
      </c>
      <c r="D6797">
        <v>1</v>
      </c>
      <c r="E6797">
        <v>4</v>
      </c>
      <c r="F6797">
        <v>5</v>
      </c>
      <c r="G6797">
        <v>1</v>
      </c>
    </row>
    <row r="6798" spans="1:7" x14ac:dyDescent="0.45">
      <c r="A6798">
        <v>164438</v>
      </c>
      <c r="C6798">
        <v>3</v>
      </c>
      <c r="D6798">
        <v>5</v>
      </c>
      <c r="E6798">
        <v>6</v>
      </c>
      <c r="G6798">
        <v>3</v>
      </c>
    </row>
    <row r="6799" spans="1:7" x14ac:dyDescent="0.45">
      <c r="A6799">
        <v>164457</v>
      </c>
      <c r="E6799">
        <v>2</v>
      </c>
      <c r="F6799">
        <v>1</v>
      </c>
      <c r="G6799">
        <v>6</v>
      </c>
    </row>
    <row r="6800" spans="1:7" x14ac:dyDescent="0.45">
      <c r="A6800">
        <v>164492</v>
      </c>
      <c r="C6800">
        <v>6</v>
      </c>
      <c r="D6800">
        <v>4</v>
      </c>
      <c r="E6800">
        <v>5</v>
      </c>
    </row>
    <row r="6801" spans="1:7" x14ac:dyDescent="0.45">
      <c r="A6801">
        <v>164570</v>
      </c>
      <c r="E6801">
        <v>5</v>
      </c>
      <c r="F6801">
        <v>1</v>
      </c>
      <c r="G6801">
        <v>4</v>
      </c>
    </row>
    <row r="6802" spans="1:7" x14ac:dyDescent="0.45">
      <c r="A6802">
        <v>164583</v>
      </c>
      <c r="E6802">
        <v>3</v>
      </c>
      <c r="F6802">
        <v>3</v>
      </c>
    </row>
    <row r="6803" spans="1:7" x14ac:dyDescent="0.45">
      <c r="A6803">
        <v>164595</v>
      </c>
      <c r="E6803">
        <v>3</v>
      </c>
      <c r="F6803">
        <v>3</v>
      </c>
      <c r="G6803">
        <v>2</v>
      </c>
    </row>
    <row r="6804" spans="1:7" x14ac:dyDescent="0.45">
      <c r="A6804">
        <v>164614</v>
      </c>
      <c r="F6804">
        <v>1</v>
      </c>
      <c r="G6804">
        <v>3</v>
      </c>
    </row>
    <row r="6805" spans="1:7" x14ac:dyDescent="0.45">
      <c r="A6805">
        <v>164677</v>
      </c>
      <c r="C6805">
        <v>6</v>
      </c>
      <c r="D6805">
        <v>9</v>
      </c>
      <c r="E6805">
        <v>6</v>
      </c>
      <c r="F6805">
        <v>1</v>
      </c>
      <c r="G6805">
        <v>2</v>
      </c>
    </row>
    <row r="6806" spans="1:7" x14ac:dyDescent="0.45">
      <c r="A6806">
        <v>164680</v>
      </c>
      <c r="D6806">
        <v>5</v>
      </c>
      <c r="E6806">
        <v>6</v>
      </c>
      <c r="F6806">
        <v>4</v>
      </c>
      <c r="G6806">
        <v>4</v>
      </c>
    </row>
    <row r="6807" spans="1:7" x14ac:dyDescent="0.45">
      <c r="A6807">
        <v>164689</v>
      </c>
      <c r="F6807">
        <v>2</v>
      </c>
      <c r="G6807">
        <v>3</v>
      </c>
    </row>
    <row r="6808" spans="1:7" x14ac:dyDescent="0.45">
      <c r="A6808">
        <v>164694</v>
      </c>
      <c r="D6808">
        <v>3</v>
      </c>
    </row>
    <row r="6809" spans="1:7" x14ac:dyDescent="0.45">
      <c r="A6809">
        <v>164695</v>
      </c>
      <c r="E6809">
        <v>2</v>
      </c>
      <c r="F6809">
        <v>5</v>
      </c>
    </row>
    <row r="6810" spans="1:7" x14ac:dyDescent="0.45">
      <c r="A6810">
        <v>164716</v>
      </c>
      <c r="C6810">
        <v>1</v>
      </c>
      <c r="D6810">
        <v>5</v>
      </c>
      <c r="E6810">
        <v>3</v>
      </c>
    </row>
    <row r="6811" spans="1:7" x14ac:dyDescent="0.45">
      <c r="A6811">
        <v>164727</v>
      </c>
      <c r="E6811">
        <v>1</v>
      </c>
      <c r="F6811">
        <v>2</v>
      </c>
      <c r="G6811">
        <v>1</v>
      </c>
    </row>
    <row r="6812" spans="1:7" x14ac:dyDescent="0.45">
      <c r="A6812">
        <v>164756</v>
      </c>
      <c r="C6812">
        <v>1</v>
      </c>
      <c r="D6812">
        <v>8</v>
      </c>
      <c r="E6812">
        <v>5</v>
      </c>
      <c r="F6812">
        <v>2</v>
      </c>
      <c r="G6812">
        <v>3</v>
      </c>
    </row>
    <row r="6813" spans="1:7" x14ac:dyDescent="0.45">
      <c r="A6813">
        <v>164773</v>
      </c>
      <c r="C6813">
        <v>4</v>
      </c>
      <c r="D6813">
        <v>1</v>
      </c>
    </row>
    <row r="6814" spans="1:7" x14ac:dyDescent="0.45">
      <c r="A6814">
        <v>164810</v>
      </c>
      <c r="E6814">
        <v>3</v>
      </c>
      <c r="F6814">
        <v>3</v>
      </c>
      <c r="G6814">
        <v>2</v>
      </c>
    </row>
    <row r="6815" spans="1:7" x14ac:dyDescent="0.45">
      <c r="A6815">
        <v>164820</v>
      </c>
      <c r="C6815">
        <v>1</v>
      </c>
      <c r="D6815">
        <v>5</v>
      </c>
      <c r="E6815">
        <v>4</v>
      </c>
    </row>
    <row r="6816" spans="1:7" x14ac:dyDescent="0.45">
      <c r="A6816">
        <v>164850</v>
      </c>
      <c r="F6816">
        <v>1</v>
      </c>
      <c r="G6816">
        <v>3</v>
      </c>
    </row>
    <row r="6817" spans="1:7" x14ac:dyDescent="0.45">
      <c r="A6817">
        <v>164872</v>
      </c>
      <c r="D6817">
        <v>2</v>
      </c>
    </row>
    <row r="6818" spans="1:7" x14ac:dyDescent="0.45">
      <c r="A6818">
        <v>164885</v>
      </c>
      <c r="E6818">
        <v>1</v>
      </c>
      <c r="F6818">
        <v>6</v>
      </c>
    </row>
    <row r="6819" spans="1:7" x14ac:dyDescent="0.45">
      <c r="A6819">
        <v>164888</v>
      </c>
      <c r="D6819">
        <v>4</v>
      </c>
      <c r="E6819">
        <v>3</v>
      </c>
    </row>
    <row r="6820" spans="1:7" x14ac:dyDescent="0.45">
      <c r="A6820">
        <v>164923</v>
      </c>
      <c r="D6820">
        <v>2</v>
      </c>
      <c r="E6820">
        <v>4</v>
      </c>
      <c r="F6820">
        <v>1</v>
      </c>
    </row>
    <row r="6821" spans="1:7" x14ac:dyDescent="0.45">
      <c r="A6821">
        <v>164924</v>
      </c>
      <c r="C6821">
        <v>4</v>
      </c>
      <c r="D6821">
        <v>2</v>
      </c>
      <c r="E6821">
        <v>4</v>
      </c>
      <c r="F6821">
        <v>7</v>
      </c>
    </row>
    <row r="6822" spans="1:7" x14ac:dyDescent="0.45">
      <c r="A6822">
        <v>164952</v>
      </c>
      <c r="F6822">
        <v>2</v>
      </c>
      <c r="G6822">
        <v>8</v>
      </c>
    </row>
    <row r="6823" spans="1:7" x14ac:dyDescent="0.45">
      <c r="A6823">
        <v>165017</v>
      </c>
      <c r="D6823">
        <v>4</v>
      </c>
      <c r="E6823">
        <v>4</v>
      </c>
      <c r="F6823">
        <v>6</v>
      </c>
      <c r="G6823">
        <v>3</v>
      </c>
    </row>
    <row r="6824" spans="1:7" x14ac:dyDescent="0.45">
      <c r="A6824">
        <v>165059</v>
      </c>
      <c r="C6824">
        <v>3</v>
      </c>
      <c r="E6824">
        <v>7</v>
      </c>
      <c r="F6824">
        <v>4</v>
      </c>
      <c r="G6824">
        <v>6</v>
      </c>
    </row>
    <row r="6825" spans="1:7" x14ac:dyDescent="0.45">
      <c r="A6825">
        <v>165066</v>
      </c>
      <c r="C6825">
        <v>1</v>
      </c>
      <c r="D6825">
        <v>6</v>
      </c>
      <c r="E6825">
        <v>4</v>
      </c>
    </row>
    <row r="6826" spans="1:7" x14ac:dyDescent="0.45">
      <c r="A6826">
        <v>165067</v>
      </c>
      <c r="C6826">
        <v>1</v>
      </c>
      <c r="D6826">
        <v>2</v>
      </c>
    </row>
    <row r="6827" spans="1:7" x14ac:dyDescent="0.45">
      <c r="A6827">
        <v>165073</v>
      </c>
      <c r="D6827">
        <v>2</v>
      </c>
      <c r="E6827">
        <v>1</v>
      </c>
      <c r="F6827">
        <v>3</v>
      </c>
    </row>
    <row r="6828" spans="1:7" x14ac:dyDescent="0.45">
      <c r="A6828">
        <v>165095</v>
      </c>
      <c r="C6828">
        <v>1</v>
      </c>
      <c r="D6828">
        <v>4</v>
      </c>
      <c r="E6828">
        <v>2</v>
      </c>
      <c r="F6828">
        <v>4</v>
      </c>
      <c r="G6828">
        <v>2</v>
      </c>
    </row>
    <row r="6829" spans="1:7" x14ac:dyDescent="0.45">
      <c r="A6829">
        <v>165096</v>
      </c>
      <c r="D6829">
        <v>1</v>
      </c>
      <c r="E6829">
        <v>4</v>
      </c>
    </row>
    <row r="6830" spans="1:7" x14ac:dyDescent="0.45">
      <c r="A6830">
        <v>165108</v>
      </c>
      <c r="E6830">
        <v>4</v>
      </c>
      <c r="F6830">
        <v>3</v>
      </c>
      <c r="G6830">
        <v>5</v>
      </c>
    </row>
    <row r="6831" spans="1:7" x14ac:dyDescent="0.45">
      <c r="A6831">
        <v>165143</v>
      </c>
      <c r="D6831">
        <v>8</v>
      </c>
      <c r="E6831">
        <v>3</v>
      </c>
      <c r="F6831">
        <v>3</v>
      </c>
    </row>
    <row r="6832" spans="1:7" x14ac:dyDescent="0.45">
      <c r="A6832">
        <v>165193</v>
      </c>
      <c r="D6832">
        <v>1</v>
      </c>
      <c r="E6832">
        <v>1</v>
      </c>
    </row>
    <row r="6833" spans="1:7" x14ac:dyDescent="0.45">
      <c r="A6833">
        <v>165218</v>
      </c>
      <c r="D6833">
        <v>3</v>
      </c>
      <c r="E6833">
        <v>3</v>
      </c>
    </row>
    <row r="6834" spans="1:7" x14ac:dyDescent="0.45">
      <c r="A6834">
        <v>165253</v>
      </c>
      <c r="C6834">
        <v>1</v>
      </c>
      <c r="D6834">
        <v>6</v>
      </c>
      <c r="E6834">
        <v>7</v>
      </c>
      <c r="F6834">
        <v>4</v>
      </c>
    </row>
    <row r="6835" spans="1:7" x14ac:dyDescent="0.45">
      <c r="A6835">
        <v>165260</v>
      </c>
      <c r="D6835">
        <v>2</v>
      </c>
      <c r="E6835">
        <v>8</v>
      </c>
      <c r="F6835">
        <v>3</v>
      </c>
      <c r="G6835">
        <v>6</v>
      </c>
    </row>
    <row r="6836" spans="1:7" x14ac:dyDescent="0.45">
      <c r="A6836">
        <v>165303</v>
      </c>
      <c r="D6836">
        <v>2</v>
      </c>
      <c r="E6836">
        <v>3</v>
      </c>
    </row>
    <row r="6837" spans="1:7" x14ac:dyDescent="0.45">
      <c r="A6837">
        <v>165316</v>
      </c>
      <c r="D6837">
        <v>1</v>
      </c>
      <c r="E6837">
        <v>5</v>
      </c>
    </row>
    <row r="6838" spans="1:7" x14ac:dyDescent="0.45">
      <c r="A6838">
        <v>165327</v>
      </c>
      <c r="D6838">
        <v>1</v>
      </c>
      <c r="E6838">
        <v>6</v>
      </c>
      <c r="F6838">
        <v>2</v>
      </c>
    </row>
    <row r="6839" spans="1:7" x14ac:dyDescent="0.45">
      <c r="A6839">
        <v>165340</v>
      </c>
      <c r="E6839">
        <v>1</v>
      </c>
      <c r="F6839">
        <v>5</v>
      </c>
      <c r="G6839">
        <v>4</v>
      </c>
    </row>
    <row r="6840" spans="1:7" x14ac:dyDescent="0.45">
      <c r="A6840">
        <v>165350</v>
      </c>
      <c r="E6840">
        <v>1</v>
      </c>
      <c r="F6840">
        <v>4</v>
      </c>
      <c r="G6840">
        <v>2</v>
      </c>
    </row>
    <row r="6841" spans="1:7" x14ac:dyDescent="0.45">
      <c r="A6841">
        <v>165388</v>
      </c>
      <c r="D6841">
        <v>6</v>
      </c>
      <c r="E6841">
        <v>1</v>
      </c>
      <c r="F6841">
        <v>3</v>
      </c>
    </row>
    <row r="6842" spans="1:7" x14ac:dyDescent="0.45">
      <c r="A6842">
        <v>165415</v>
      </c>
      <c r="D6842">
        <v>2</v>
      </c>
      <c r="E6842">
        <v>3</v>
      </c>
      <c r="F6842">
        <v>5</v>
      </c>
    </row>
    <row r="6843" spans="1:7" x14ac:dyDescent="0.45">
      <c r="A6843">
        <v>165476</v>
      </c>
      <c r="C6843">
        <v>2</v>
      </c>
      <c r="D6843">
        <v>5</v>
      </c>
      <c r="E6843">
        <v>3</v>
      </c>
    </row>
    <row r="6844" spans="1:7" x14ac:dyDescent="0.45">
      <c r="A6844">
        <v>165500</v>
      </c>
      <c r="C6844">
        <v>1</v>
      </c>
    </row>
    <row r="6845" spans="1:7" x14ac:dyDescent="0.45">
      <c r="A6845">
        <v>165559</v>
      </c>
      <c r="C6845">
        <v>1</v>
      </c>
      <c r="D6845">
        <v>4</v>
      </c>
      <c r="E6845">
        <v>5</v>
      </c>
    </row>
    <row r="6846" spans="1:7" x14ac:dyDescent="0.45">
      <c r="A6846">
        <v>165592</v>
      </c>
      <c r="C6846">
        <v>3</v>
      </c>
    </row>
    <row r="6847" spans="1:7" x14ac:dyDescent="0.45">
      <c r="A6847">
        <v>165637</v>
      </c>
      <c r="D6847">
        <v>2</v>
      </c>
      <c r="E6847">
        <v>2</v>
      </c>
    </row>
    <row r="6848" spans="1:7" x14ac:dyDescent="0.45">
      <c r="A6848">
        <v>165652</v>
      </c>
      <c r="D6848">
        <v>1</v>
      </c>
      <c r="E6848">
        <v>3</v>
      </c>
    </row>
    <row r="6849" spans="1:7" x14ac:dyDescent="0.45">
      <c r="A6849">
        <v>165654</v>
      </c>
      <c r="F6849">
        <v>7</v>
      </c>
      <c r="G6849">
        <v>4</v>
      </c>
    </row>
    <row r="6850" spans="1:7" x14ac:dyDescent="0.45">
      <c r="A6850">
        <v>165677</v>
      </c>
      <c r="C6850">
        <v>3</v>
      </c>
      <c r="D6850">
        <v>7</v>
      </c>
      <c r="E6850">
        <v>3</v>
      </c>
    </row>
    <row r="6851" spans="1:7" x14ac:dyDescent="0.45">
      <c r="A6851">
        <v>165697</v>
      </c>
      <c r="D6851">
        <v>1</v>
      </c>
      <c r="E6851">
        <v>6</v>
      </c>
      <c r="F6851">
        <v>7</v>
      </c>
      <c r="G6851">
        <v>4</v>
      </c>
    </row>
    <row r="6852" spans="1:7" x14ac:dyDescent="0.45">
      <c r="A6852">
        <v>165705</v>
      </c>
      <c r="F6852">
        <v>3</v>
      </c>
      <c r="G6852">
        <v>1</v>
      </c>
    </row>
    <row r="6853" spans="1:7" x14ac:dyDescent="0.45">
      <c r="A6853">
        <v>165711</v>
      </c>
      <c r="D6853">
        <v>4</v>
      </c>
      <c r="E6853">
        <v>7</v>
      </c>
      <c r="F6853">
        <v>10</v>
      </c>
      <c r="G6853">
        <v>5</v>
      </c>
    </row>
    <row r="6854" spans="1:7" x14ac:dyDescent="0.45">
      <c r="A6854">
        <v>165723</v>
      </c>
      <c r="E6854">
        <v>1</v>
      </c>
      <c r="F6854">
        <v>2</v>
      </c>
    </row>
    <row r="6855" spans="1:7" x14ac:dyDescent="0.45">
      <c r="A6855">
        <v>165760</v>
      </c>
      <c r="C6855">
        <v>1</v>
      </c>
      <c r="D6855">
        <v>1</v>
      </c>
    </row>
    <row r="6856" spans="1:7" x14ac:dyDescent="0.45">
      <c r="A6856">
        <v>165785</v>
      </c>
      <c r="F6856">
        <v>1</v>
      </c>
    </row>
    <row r="6857" spans="1:7" x14ac:dyDescent="0.45">
      <c r="A6857">
        <v>165806</v>
      </c>
      <c r="D6857">
        <v>1</v>
      </c>
      <c r="E6857">
        <v>5</v>
      </c>
      <c r="F6857">
        <v>1</v>
      </c>
      <c r="G6857">
        <v>3</v>
      </c>
    </row>
    <row r="6858" spans="1:7" x14ac:dyDescent="0.45">
      <c r="A6858">
        <v>165843</v>
      </c>
      <c r="D6858">
        <v>2</v>
      </c>
      <c r="E6858">
        <v>2</v>
      </c>
      <c r="F6858">
        <v>1</v>
      </c>
      <c r="G6858">
        <v>9</v>
      </c>
    </row>
    <row r="6859" spans="1:7" x14ac:dyDescent="0.45">
      <c r="A6859">
        <v>165850</v>
      </c>
      <c r="C6859">
        <v>2</v>
      </c>
      <c r="D6859">
        <v>6</v>
      </c>
    </row>
    <row r="6860" spans="1:7" x14ac:dyDescent="0.45">
      <c r="A6860">
        <v>165874</v>
      </c>
      <c r="D6860">
        <v>2</v>
      </c>
      <c r="E6860">
        <v>4</v>
      </c>
    </row>
    <row r="6861" spans="1:7" x14ac:dyDescent="0.45">
      <c r="A6861">
        <v>165925</v>
      </c>
      <c r="E6861">
        <v>1</v>
      </c>
      <c r="F6861">
        <v>4</v>
      </c>
      <c r="G6861">
        <v>2</v>
      </c>
    </row>
    <row r="6862" spans="1:7" x14ac:dyDescent="0.45">
      <c r="A6862">
        <v>165939</v>
      </c>
      <c r="C6862">
        <v>1</v>
      </c>
      <c r="D6862">
        <v>4</v>
      </c>
      <c r="E6862">
        <v>6</v>
      </c>
      <c r="F6862">
        <v>3</v>
      </c>
      <c r="G6862">
        <v>1</v>
      </c>
    </row>
    <row r="6863" spans="1:7" x14ac:dyDescent="0.45">
      <c r="A6863">
        <v>165941</v>
      </c>
      <c r="E6863">
        <v>1</v>
      </c>
      <c r="F6863">
        <v>3</v>
      </c>
      <c r="G6863">
        <v>1</v>
      </c>
    </row>
    <row r="6864" spans="1:7" x14ac:dyDescent="0.45">
      <c r="A6864">
        <v>166027</v>
      </c>
      <c r="E6864">
        <v>3</v>
      </c>
      <c r="F6864">
        <v>2</v>
      </c>
      <c r="G6864">
        <v>2</v>
      </c>
    </row>
    <row r="6865" spans="1:7" x14ac:dyDescent="0.45">
      <c r="A6865">
        <v>166036</v>
      </c>
      <c r="E6865">
        <v>1</v>
      </c>
      <c r="F6865">
        <v>5</v>
      </c>
      <c r="G6865">
        <v>6</v>
      </c>
    </row>
    <row r="6866" spans="1:7" x14ac:dyDescent="0.45">
      <c r="A6866">
        <v>166043</v>
      </c>
      <c r="C6866">
        <v>1</v>
      </c>
      <c r="D6866">
        <v>10</v>
      </c>
    </row>
    <row r="6867" spans="1:7" x14ac:dyDescent="0.45">
      <c r="A6867">
        <v>166086</v>
      </c>
      <c r="C6867">
        <v>2</v>
      </c>
      <c r="D6867">
        <v>4</v>
      </c>
    </row>
    <row r="6868" spans="1:7" x14ac:dyDescent="0.45">
      <c r="A6868">
        <v>166110</v>
      </c>
      <c r="B6868">
        <v>1</v>
      </c>
      <c r="C6868">
        <v>6</v>
      </c>
      <c r="D6868">
        <v>1</v>
      </c>
    </row>
    <row r="6869" spans="1:7" x14ac:dyDescent="0.45">
      <c r="A6869">
        <v>166123</v>
      </c>
      <c r="C6869">
        <v>3</v>
      </c>
      <c r="D6869">
        <v>4</v>
      </c>
      <c r="E6869">
        <v>9</v>
      </c>
      <c r="F6869">
        <v>4</v>
      </c>
      <c r="G6869">
        <v>4</v>
      </c>
    </row>
    <row r="6870" spans="1:7" x14ac:dyDescent="0.45">
      <c r="A6870">
        <v>166134</v>
      </c>
      <c r="C6870">
        <v>3</v>
      </c>
      <c r="D6870">
        <v>8</v>
      </c>
      <c r="E6870">
        <v>2</v>
      </c>
      <c r="F6870">
        <v>3</v>
      </c>
      <c r="G6870">
        <v>4</v>
      </c>
    </row>
    <row r="6871" spans="1:7" x14ac:dyDescent="0.45">
      <c r="A6871">
        <v>166174</v>
      </c>
      <c r="C6871">
        <v>1</v>
      </c>
      <c r="D6871">
        <v>5</v>
      </c>
      <c r="E6871">
        <v>5</v>
      </c>
    </row>
    <row r="6872" spans="1:7" x14ac:dyDescent="0.45">
      <c r="A6872">
        <v>166186</v>
      </c>
      <c r="E6872">
        <v>4</v>
      </c>
      <c r="F6872">
        <v>5</v>
      </c>
      <c r="G6872">
        <v>5</v>
      </c>
    </row>
    <row r="6873" spans="1:7" x14ac:dyDescent="0.45">
      <c r="A6873">
        <v>166205</v>
      </c>
      <c r="E6873">
        <v>3</v>
      </c>
      <c r="F6873">
        <v>4</v>
      </c>
      <c r="G6873">
        <v>4</v>
      </c>
    </row>
    <row r="6874" spans="1:7" x14ac:dyDescent="0.45">
      <c r="A6874">
        <v>166232</v>
      </c>
      <c r="D6874">
        <v>1</v>
      </c>
      <c r="E6874">
        <v>3</v>
      </c>
      <c r="F6874">
        <v>3</v>
      </c>
      <c r="G6874">
        <v>3</v>
      </c>
    </row>
    <row r="6875" spans="1:7" x14ac:dyDescent="0.45">
      <c r="A6875">
        <v>166238</v>
      </c>
      <c r="F6875">
        <v>3</v>
      </c>
      <c r="G6875">
        <v>6</v>
      </c>
    </row>
    <row r="6876" spans="1:7" x14ac:dyDescent="0.45">
      <c r="A6876">
        <v>166282</v>
      </c>
      <c r="C6876">
        <v>2</v>
      </c>
      <c r="D6876">
        <v>1</v>
      </c>
    </row>
    <row r="6877" spans="1:7" x14ac:dyDescent="0.45">
      <c r="A6877">
        <v>166301</v>
      </c>
      <c r="E6877">
        <v>1</v>
      </c>
      <c r="F6877">
        <v>7</v>
      </c>
      <c r="G6877">
        <v>6</v>
      </c>
    </row>
    <row r="6878" spans="1:7" x14ac:dyDescent="0.45">
      <c r="A6878">
        <v>166316</v>
      </c>
      <c r="D6878">
        <v>6</v>
      </c>
    </row>
    <row r="6879" spans="1:7" x14ac:dyDescent="0.45">
      <c r="A6879">
        <v>166319</v>
      </c>
      <c r="C6879">
        <v>2</v>
      </c>
      <c r="D6879">
        <v>1</v>
      </c>
    </row>
    <row r="6880" spans="1:7" x14ac:dyDescent="0.45">
      <c r="A6880">
        <v>166327</v>
      </c>
      <c r="C6880">
        <v>2</v>
      </c>
      <c r="D6880">
        <v>4</v>
      </c>
      <c r="E6880">
        <v>4</v>
      </c>
      <c r="F6880">
        <v>1</v>
      </c>
    </row>
    <row r="6881" spans="1:7" x14ac:dyDescent="0.45">
      <c r="A6881">
        <v>166406</v>
      </c>
      <c r="C6881">
        <v>4</v>
      </c>
    </row>
    <row r="6882" spans="1:7" x14ac:dyDescent="0.45">
      <c r="A6882">
        <v>166431</v>
      </c>
      <c r="F6882">
        <v>2</v>
      </c>
    </row>
    <row r="6883" spans="1:7" x14ac:dyDescent="0.45">
      <c r="A6883">
        <v>166526</v>
      </c>
      <c r="D6883">
        <v>7</v>
      </c>
      <c r="E6883">
        <v>2</v>
      </c>
    </row>
    <row r="6884" spans="1:7" x14ac:dyDescent="0.45">
      <c r="A6884">
        <v>166527</v>
      </c>
      <c r="E6884">
        <v>3</v>
      </c>
    </row>
    <row r="6885" spans="1:7" x14ac:dyDescent="0.45">
      <c r="A6885">
        <v>166558</v>
      </c>
      <c r="E6885">
        <v>3</v>
      </c>
      <c r="F6885">
        <v>3</v>
      </c>
      <c r="G6885">
        <v>3</v>
      </c>
    </row>
    <row r="6886" spans="1:7" x14ac:dyDescent="0.45">
      <c r="A6886">
        <v>166582</v>
      </c>
      <c r="C6886">
        <v>5</v>
      </c>
      <c r="D6886">
        <v>5</v>
      </c>
      <c r="E6886">
        <v>4</v>
      </c>
      <c r="F6886">
        <v>2</v>
      </c>
      <c r="G6886">
        <v>5</v>
      </c>
    </row>
    <row r="6887" spans="1:7" x14ac:dyDescent="0.45">
      <c r="A6887">
        <v>166588</v>
      </c>
      <c r="D6887">
        <v>1</v>
      </c>
      <c r="E6887">
        <v>2</v>
      </c>
    </row>
    <row r="6888" spans="1:7" x14ac:dyDescent="0.45">
      <c r="A6888">
        <v>166594</v>
      </c>
      <c r="D6888">
        <v>1</v>
      </c>
      <c r="E6888">
        <v>3</v>
      </c>
      <c r="F6888">
        <v>5</v>
      </c>
      <c r="G6888">
        <v>3</v>
      </c>
    </row>
    <row r="6889" spans="1:7" x14ac:dyDescent="0.45">
      <c r="A6889">
        <v>166635</v>
      </c>
      <c r="D6889">
        <v>2</v>
      </c>
      <c r="E6889">
        <v>10</v>
      </c>
      <c r="F6889">
        <v>4</v>
      </c>
      <c r="G6889">
        <v>4</v>
      </c>
    </row>
    <row r="6890" spans="1:7" x14ac:dyDescent="0.45">
      <c r="A6890">
        <v>166663</v>
      </c>
      <c r="D6890">
        <v>2</v>
      </c>
      <c r="E6890">
        <v>4</v>
      </c>
      <c r="F6890">
        <v>8</v>
      </c>
      <c r="G6890">
        <v>2</v>
      </c>
    </row>
    <row r="6891" spans="1:7" x14ac:dyDescent="0.45">
      <c r="A6891">
        <v>166678</v>
      </c>
      <c r="E6891">
        <v>1</v>
      </c>
      <c r="F6891">
        <v>3</v>
      </c>
      <c r="G6891">
        <v>3</v>
      </c>
    </row>
    <row r="6892" spans="1:7" x14ac:dyDescent="0.45">
      <c r="A6892">
        <v>166679</v>
      </c>
      <c r="D6892">
        <v>6</v>
      </c>
      <c r="E6892">
        <v>4</v>
      </c>
      <c r="F6892">
        <v>2</v>
      </c>
    </row>
    <row r="6893" spans="1:7" x14ac:dyDescent="0.45">
      <c r="A6893">
        <v>166693</v>
      </c>
      <c r="D6893">
        <v>1</v>
      </c>
      <c r="E6893">
        <v>2</v>
      </c>
      <c r="F6893">
        <v>6</v>
      </c>
      <c r="G6893">
        <v>4</v>
      </c>
    </row>
    <row r="6894" spans="1:7" x14ac:dyDescent="0.45">
      <c r="A6894">
        <v>166714</v>
      </c>
      <c r="D6894">
        <v>3</v>
      </c>
      <c r="E6894">
        <v>3</v>
      </c>
      <c r="F6894">
        <v>5</v>
      </c>
      <c r="G6894">
        <v>6</v>
      </c>
    </row>
    <row r="6895" spans="1:7" x14ac:dyDescent="0.45">
      <c r="A6895">
        <v>166754</v>
      </c>
      <c r="D6895">
        <v>2</v>
      </c>
      <c r="E6895">
        <v>4</v>
      </c>
      <c r="F6895">
        <v>8</v>
      </c>
      <c r="G6895">
        <v>3</v>
      </c>
    </row>
    <row r="6896" spans="1:7" x14ac:dyDescent="0.45">
      <c r="A6896">
        <v>166763</v>
      </c>
      <c r="C6896">
        <v>1</v>
      </c>
      <c r="D6896">
        <v>4</v>
      </c>
    </row>
    <row r="6897" spans="1:7" x14ac:dyDescent="0.45">
      <c r="A6897">
        <v>166820</v>
      </c>
      <c r="D6897">
        <v>2</v>
      </c>
      <c r="E6897">
        <v>6</v>
      </c>
      <c r="F6897">
        <v>1</v>
      </c>
    </row>
    <row r="6898" spans="1:7" x14ac:dyDescent="0.45">
      <c r="A6898">
        <v>166822</v>
      </c>
      <c r="G6898">
        <v>3</v>
      </c>
    </row>
    <row r="6899" spans="1:7" x14ac:dyDescent="0.45">
      <c r="A6899">
        <v>166854</v>
      </c>
      <c r="E6899">
        <v>1</v>
      </c>
      <c r="F6899">
        <v>6</v>
      </c>
      <c r="G6899">
        <v>4</v>
      </c>
    </row>
    <row r="6900" spans="1:7" x14ac:dyDescent="0.45">
      <c r="A6900">
        <v>166861</v>
      </c>
      <c r="D6900">
        <v>3</v>
      </c>
      <c r="E6900">
        <v>2</v>
      </c>
      <c r="F6900">
        <v>1</v>
      </c>
      <c r="G6900">
        <v>6</v>
      </c>
    </row>
    <row r="6901" spans="1:7" x14ac:dyDescent="0.45">
      <c r="A6901">
        <v>166875</v>
      </c>
      <c r="G6901">
        <v>4</v>
      </c>
    </row>
    <row r="6902" spans="1:7" x14ac:dyDescent="0.45">
      <c r="A6902">
        <v>166925</v>
      </c>
      <c r="E6902">
        <v>2</v>
      </c>
      <c r="F6902">
        <v>3</v>
      </c>
      <c r="G6902">
        <v>4</v>
      </c>
    </row>
    <row r="6903" spans="1:7" x14ac:dyDescent="0.45">
      <c r="A6903">
        <v>166932</v>
      </c>
      <c r="F6903">
        <v>2</v>
      </c>
      <c r="G6903">
        <v>4</v>
      </c>
    </row>
    <row r="6904" spans="1:7" x14ac:dyDescent="0.45">
      <c r="A6904">
        <v>166979</v>
      </c>
      <c r="D6904">
        <v>3</v>
      </c>
    </row>
    <row r="6905" spans="1:7" x14ac:dyDescent="0.45">
      <c r="A6905">
        <v>167008</v>
      </c>
      <c r="D6905">
        <v>1</v>
      </c>
      <c r="E6905">
        <v>5</v>
      </c>
    </row>
    <row r="6906" spans="1:7" x14ac:dyDescent="0.45">
      <c r="A6906">
        <v>167012</v>
      </c>
      <c r="C6906">
        <v>1</v>
      </c>
      <c r="D6906">
        <v>3</v>
      </c>
      <c r="E6906">
        <v>5</v>
      </c>
    </row>
    <row r="6907" spans="1:7" x14ac:dyDescent="0.45">
      <c r="A6907">
        <v>167092</v>
      </c>
      <c r="F6907">
        <v>4</v>
      </c>
      <c r="G6907">
        <v>3</v>
      </c>
    </row>
    <row r="6908" spans="1:7" x14ac:dyDescent="0.45">
      <c r="A6908">
        <v>167101</v>
      </c>
      <c r="C6908">
        <v>1</v>
      </c>
      <c r="D6908">
        <v>2</v>
      </c>
    </row>
    <row r="6909" spans="1:7" x14ac:dyDescent="0.45">
      <c r="A6909">
        <v>167121</v>
      </c>
      <c r="C6909">
        <v>2</v>
      </c>
      <c r="D6909">
        <v>7</v>
      </c>
      <c r="E6909">
        <v>4</v>
      </c>
      <c r="F6909">
        <v>6</v>
      </c>
      <c r="G6909">
        <v>2</v>
      </c>
    </row>
    <row r="6910" spans="1:7" x14ac:dyDescent="0.45">
      <c r="A6910">
        <v>167163</v>
      </c>
      <c r="D6910">
        <v>1</v>
      </c>
      <c r="E6910">
        <v>4</v>
      </c>
      <c r="F6910">
        <v>1</v>
      </c>
    </row>
    <row r="6911" spans="1:7" x14ac:dyDescent="0.45">
      <c r="A6911">
        <v>167164</v>
      </c>
      <c r="C6911">
        <v>1</v>
      </c>
      <c r="D6911">
        <v>4</v>
      </c>
      <c r="E6911">
        <v>3</v>
      </c>
      <c r="F6911">
        <v>3</v>
      </c>
      <c r="G6911">
        <v>7</v>
      </c>
    </row>
    <row r="6912" spans="1:7" x14ac:dyDescent="0.45">
      <c r="A6912">
        <v>167215</v>
      </c>
      <c r="C6912">
        <v>2</v>
      </c>
      <c r="D6912">
        <v>6</v>
      </c>
      <c r="E6912">
        <v>4</v>
      </c>
      <c r="F6912">
        <v>5</v>
      </c>
      <c r="G6912">
        <v>6</v>
      </c>
    </row>
    <row r="6913" spans="1:7" x14ac:dyDescent="0.45">
      <c r="A6913">
        <v>167220</v>
      </c>
      <c r="E6913">
        <v>4</v>
      </c>
    </row>
    <row r="6914" spans="1:7" x14ac:dyDescent="0.45">
      <c r="A6914">
        <v>167244</v>
      </c>
      <c r="C6914">
        <v>1</v>
      </c>
      <c r="D6914">
        <v>4</v>
      </c>
      <c r="E6914">
        <v>7</v>
      </c>
      <c r="F6914">
        <v>5</v>
      </c>
    </row>
    <row r="6915" spans="1:7" x14ac:dyDescent="0.45">
      <c r="A6915">
        <v>167248</v>
      </c>
      <c r="F6915">
        <v>2</v>
      </c>
      <c r="G6915">
        <v>6</v>
      </c>
    </row>
    <row r="6916" spans="1:7" x14ac:dyDescent="0.45">
      <c r="A6916">
        <v>167254</v>
      </c>
      <c r="E6916">
        <v>1</v>
      </c>
      <c r="F6916">
        <v>3</v>
      </c>
      <c r="G6916">
        <v>5</v>
      </c>
    </row>
    <row r="6917" spans="1:7" x14ac:dyDescent="0.45">
      <c r="A6917">
        <v>167288</v>
      </c>
      <c r="D6917">
        <v>4</v>
      </c>
      <c r="E6917">
        <v>1</v>
      </c>
      <c r="F6917">
        <v>9</v>
      </c>
    </row>
    <row r="6918" spans="1:7" x14ac:dyDescent="0.45">
      <c r="A6918">
        <v>167350</v>
      </c>
      <c r="C6918">
        <v>2</v>
      </c>
      <c r="D6918">
        <v>5</v>
      </c>
    </row>
    <row r="6919" spans="1:7" x14ac:dyDescent="0.45">
      <c r="A6919">
        <v>167354</v>
      </c>
      <c r="D6919">
        <v>3</v>
      </c>
      <c r="E6919">
        <v>6</v>
      </c>
      <c r="F6919">
        <v>3</v>
      </c>
      <c r="G6919">
        <v>5</v>
      </c>
    </row>
    <row r="6920" spans="1:7" x14ac:dyDescent="0.45">
      <c r="A6920">
        <v>167385</v>
      </c>
      <c r="D6920">
        <v>1</v>
      </c>
      <c r="E6920">
        <v>3</v>
      </c>
      <c r="F6920">
        <v>5</v>
      </c>
    </row>
    <row r="6921" spans="1:7" x14ac:dyDescent="0.45">
      <c r="A6921">
        <v>167390</v>
      </c>
      <c r="F6921">
        <v>1</v>
      </c>
      <c r="G6921">
        <v>3</v>
      </c>
    </row>
    <row r="6922" spans="1:7" x14ac:dyDescent="0.45">
      <c r="A6922">
        <v>167399</v>
      </c>
      <c r="D6922">
        <v>1</v>
      </c>
      <c r="E6922">
        <v>5</v>
      </c>
      <c r="F6922">
        <v>6</v>
      </c>
      <c r="G6922">
        <v>5</v>
      </c>
    </row>
    <row r="6923" spans="1:7" x14ac:dyDescent="0.45">
      <c r="A6923">
        <v>167412</v>
      </c>
      <c r="D6923">
        <v>1</v>
      </c>
      <c r="E6923">
        <v>2</v>
      </c>
      <c r="F6923">
        <v>7</v>
      </c>
      <c r="G6923">
        <v>5</v>
      </c>
    </row>
    <row r="6924" spans="1:7" x14ac:dyDescent="0.45">
      <c r="A6924">
        <v>167483</v>
      </c>
      <c r="C6924">
        <v>1</v>
      </c>
      <c r="D6924">
        <v>2</v>
      </c>
      <c r="E6924">
        <v>7</v>
      </c>
      <c r="F6924">
        <v>4</v>
      </c>
      <c r="G6924">
        <v>3</v>
      </c>
    </row>
    <row r="6925" spans="1:7" x14ac:dyDescent="0.45">
      <c r="A6925">
        <v>167487</v>
      </c>
      <c r="D6925">
        <v>1</v>
      </c>
    </row>
    <row r="6926" spans="1:7" x14ac:dyDescent="0.45">
      <c r="A6926">
        <v>167489</v>
      </c>
      <c r="C6926">
        <v>2</v>
      </c>
      <c r="D6926">
        <v>4</v>
      </c>
      <c r="E6926">
        <v>5</v>
      </c>
      <c r="F6926">
        <v>1</v>
      </c>
      <c r="G6926">
        <v>5</v>
      </c>
    </row>
    <row r="6927" spans="1:7" x14ac:dyDescent="0.45">
      <c r="A6927">
        <v>167508</v>
      </c>
      <c r="F6927">
        <v>1</v>
      </c>
    </row>
    <row r="6928" spans="1:7" x14ac:dyDescent="0.45">
      <c r="A6928">
        <v>167530</v>
      </c>
      <c r="D6928">
        <v>1</v>
      </c>
      <c r="E6928">
        <v>2</v>
      </c>
      <c r="F6928">
        <v>6</v>
      </c>
      <c r="G6928">
        <v>2</v>
      </c>
    </row>
    <row r="6929" spans="1:7" x14ac:dyDescent="0.45">
      <c r="A6929">
        <v>167584</v>
      </c>
      <c r="E6929">
        <v>1</v>
      </c>
      <c r="F6929">
        <v>6</v>
      </c>
      <c r="G6929">
        <v>4</v>
      </c>
    </row>
    <row r="6930" spans="1:7" x14ac:dyDescent="0.45">
      <c r="A6930">
        <v>167600</v>
      </c>
      <c r="C6930">
        <v>1</v>
      </c>
      <c r="D6930">
        <v>4</v>
      </c>
      <c r="E6930">
        <v>1</v>
      </c>
      <c r="F6930">
        <v>4</v>
      </c>
      <c r="G6930">
        <v>4</v>
      </c>
    </row>
    <row r="6931" spans="1:7" x14ac:dyDescent="0.45">
      <c r="A6931">
        <v>167601</v>
      </c>
      <c r="F6931">
        <v>1</v>
      </c>
      <c r="G6931">
        <v>3</v>
      </c>
    </row>
    <row r="6932" spans="1:7" x14ac:dyDescent="0.45">
      <c r="A6932">
        <v>167621</v>
      </c>
      <c r="F6932">
        <v>3</v>
      </c>
    </row>
    <row r="6933" spans="1:7" x14ac:dyDescent="0.45">
      <c r="A6933">
        <v>167676</v>
      </c>
      <c r="D6933">
        <v>2</v>
      </c>
      <c r="F6933">
        <v>6</v>
      </c>
      <c r="G6933">
        <v>5</v>
      </c>
    </row>
    <row r="6934" spans="1:7" x14ac:dyDescent="0.45">
      <c r="A6934">
        <v>167678</v>
      </c>
      <c r="D6934">
        <v>3</v>
      </c>
      <c r="E6934">
        <v>3</v>
      </c>
      <c r="F6934">
        <v>3</v>
      </c>
      <c r="G6934">
        <v>4</v>
      </c>
    </row>
    <row r="6935" spans="1:7" x14ac:dyDescent="0.45">
      <c r="A6935">
        <v>167686</v>
      </c>
      <c r="C6935">
        <v>5</v>
      </c>
      <c r="D6935">
        <v>5</v>
      </c>
      <c r="E6935">
        <v>4</v>
      </c>
      <c r="F6935">
        <v>4</v>
      </c>
    </row>
    <row r="6936" spans="1:7" x14ac:dyDescent="0.45">
      <c r="A6936">
        <v>167748</v>
      </c>
      <c r="D6936">
        <v>1</v>
      </c>
      <c r="E6936">
        <v>7</v>
      </c>
      <c r="F6936">
        <v>5</v>
      </c>
      <c r="G6936">
        <v>5</v>
      </c>
    </row>
    <row r="6937" spans="1:7" x14ac:dyDescent="0.45">
      <c r="A6937">
        <v>167773</v>
      </c>
      <c r="F6937">
        <v>1</v>
      </c>
      <c r="G6937">
        <v>6</v>
      </c>
    </row>
    <row r="6938" spans="1:7" x14ac:dyDescent="0.45">
      <c r="A6938">
        <v>167806</v>
      </c>
      <c r="C6938">
        <v>1</v>
      </c>
      <c r="D6938">
        <v>2</v>
      </c>
    </row>
    <row r="6939" spans="1:7" x14ac:dyDescent="0.45">
      <c r="A6939">
        <v>167831</v>
      </c>
      <c r="D6939">
        <v>5</v>
      </c>
      <c r="E6939">
        <v>4</v>
      </c>
    </row>
    <row r="6940" spans="1:7" x14ac:dyDescent="0.45">
      <c r="A6940">
        <v>167851</v>
      </c>
      <c r="D6940">
        <v>1</v>
      </c>
      <c r="E6940">
        <v>4</v>
      </c>
      <c r="F6940">
        <v>6</v>
      </c>
      <c r="G6940">
        <v>7</v>
      </c>
    </row>
    <row r="6941" spans="1:7" x14ac:dyDescent="0.45">
      <c r="A6941">
        <v>167852</v>
      </c>
      <c r="C6941">
        <v>3</v>
      </c>
      <c r="D6941">
        <v>3</v>
      </c>
      <c r="E6941">
        <v>5</v>
      </c>
      <c r="F6941">
        <v>3</v>
      </c>
      <c r="G6941">
        <v>5</v>
      </c>
    </row>
    <row r="6942" spans="1:7" x14ac:dyDescent="0.45">
      <c r="A6942">
        <v>167905</v>
      </c>
      <c r="E6942">
        <v>1</v>
      </c>
      <c r="F6942">
        <v>5</v>
      </c>
      <c r="G6942">
        <v>5</v>
      </c>
    </row>
    <row r="6943" spans="1:7" x14ac:dyDescent="0.45">
      <c r="A6943">
        <v>167910</v>
      </c>
      <c r="C6943">
        <v>3</v>
      </c>
    </row>
    <row r="6944" spans="1:7" x14ac:dyDescent="0.45">
      <c r="A6944">
        <v>167918</v>
      </c>
      <c r="C6944">
        <v>2</v>
      </c>
    </row>
    <row r="6945" spans="1:7" x14ac:dyDescent="0.45">
      <c r="A6945">
        <v>167976</v>
      </c>
      <c r="E6945">
        <v>1</v>
      </c>
      <c r="F6945">
        <v>3</v>
      </c>
      <c r="G6945">
        <v>2</v>
      </c>
    </row>
    <row r="6946" spans="1:7" x14ac:dyDescent="0.45">
      <c r="A6946">
        <v>168014</v>
      </c>
      <c r="E6946">
        <v>6</v>
      </c>
    </row>
    <row r="6947" spans="1:7" x14ac:dyDescent="0.45">
      <c r="A6947">
        <v>168064</v>
      </c>
      <c r="D6947">
        <v>1</v>
      </c>
      <c r="E6947">
        <v>5</v>
      </c>
      <c r="F6947">
        <v>4</v>
      </c>
      <c r="G6947">
        <v>3</v>
      </c>
    </row>
    <row r="6948" spans="1:7" x14ac:dyDescent="0.45">
      <c r="A6948">
        <v>168095</v>
      </c>
      <c r="D6948">
        <v>3</v>
      </c>
    </row>
    <row r="6949" spans="1:7" x14ac:dyDescent="0.45">
      <c r="A6949">
        <v>168128</v>
      </c>
      <c r="D6949">
        <v>1</v>
      </c>
      <c r="E6949">
        <v>2</v>
      </c>
      <c r="F6949">
        <v>4</v>
      </c>
      <c r="G6949">
        <v>3</v>
      </c>
    </row>
    <row r="6950" spans="1:7" x14ac:dyDescent="0.45">
      <c r="A6950">
        <v>168137</v>
      </c>
      <c r="D6950">
        <v>2</v>
      </c>
      <c r="E6950">
        <v>4</v>
      </c>
    </row>
    <row r="6951" spans="1:7" x14ac:dyDescent="0.45">
      <c r="A6951">
        <v>168200</v>
      </c>
      <c r="E6951">
        <v>2</v>
      </c>
    </row>
    <row r="6952" spans="1:7" x14ac:dyDescent="0.45">
      <c r="A6952">
        <v>168202</v>
      </c>
      <c r="D6952">
        <v>5</v>
      </c>
      <c r="E6952">
        <v>8</v>
      </c>
      <c r="F6952">
        <v>1</v>
      </c>
    </row>
    <row r="6953" spans="1:7" x14ac:dyDescent="0.45">
      <c r="A6953">
        <v>168218</v>
      </c>
      <c r="F6953">
        <v>2</v>
      </c>
    </row>
    <row r="6954" spans="1:7" x14ac:dyDescent="0.45">
      <c r="A6954">
        <v>168238</v>
      </c>
      <c r="C6954">
        <v>1</v>
      </c>
    </row>
    <row r="6955" spans="1:7" x14ac:dyDescent="0.45">
      <c r="A6955">
        <v>168250</v>
      </c>
      <c r="C6955">
        <v>4</v>
      </c>
      <c r="D6955">
        <v>4</v>
      </c>
      <c r="E6955">
        <v>2</v>
      </c>
    </row>
    <row r="6956" spans="1:7" x14ac:dyDescent="0.45">
      <c r="A6956">
        <v>168267</v>
      </c>
      <c r="C6956">
        <v>1</v>
      </c>
      <c r="D6956">
        <v>5</v>
      </c>
      <c r="E6956">
        <v>3</v>
      </c>
      <c r="F6956">
        <v>4</v>
      </c>
      <c r="G6956">
        <v>3</v>
      </c>
    </row>
    <row r="6957" spans="1:7" x14ac:dyDescent="0.45">
      <c r="A6957">
        <v>168278</v>
      </c>
      <c r="E6957">
        <v>1</v>
      </c>
      <c r="F6957">
        <v>2</v>
      </c>
    </row>
    <row r="6958" spans="1:7" x14ac:dyDescent="0.45">
      <c r="A6958">
        <v>168281</v>
      </c>
      <c r="E6958">
        <v>1</v>
      </c>
      <c r="F6958">
        <v>5</v>
      </c>
      <c r="G6958">
        <v>5</v>
      </c>
    </row>
    <row r="6959" spans="1:7" x14ac:dyDescent="0.45">
      <c r="A6959">
        <v>168319</v>
      </c>
      <c r="D6959">
        <v>3</v>
      </c>
      <c r="E6959">
        <v>4</v>
      </c>
      <c r="F6959">
        <v>2</v>
      </c>
    </row>
    <row r="6960" spans="1:7" x14ac:dyDescent="0.45">
      <c r="A6960">
        <v>168345</v>
      </c>
      <c r="D6960">
        <v>1</v>
      </c>
      <c r="E6960">
        <v>4</v>
      </c>
      <c r="F6960">
        <v>5</v>
      </c>
      <c r="G6960">
        <v>3</v>
      </c>
    </row>
    <row r="6961" spans="1:7" x14ac:dyDescent="0.45">
      <c r="A6961">
        <v>168387</v>
      </c>
      <c r="C6961">
        <v>7</v>
      </c>
      <c r="D6961">
        <v>8</v>
      </c>
      <c r="E6961">
        <v>3</v>
      </c>
      <c r="F6961">
        <v>4</v>
      </c>
      <c r="G6961">
        <v>3</v>
      </c>
    </row>
    <row r="6962" spans="1:7" x14ac:dyDescent="0.45">
      <c r="A6962">
        <v>168461</v>
      </c>
      <c r="E6962">
        <v>1</v>
      </c>
      <c r="F6962">
        <v>5</v>
      </c>
      <c r="G6962">
        <v>3</v>
      </c>
    </row>
    <row r="6963" spans="1:7" x14ac:dyDescent="0.45">
      <c r="A6963">
        <v>168483</v>
      </c>
      <c r="C6963">
        <v>3</v>
      </c>
      <c r="D6963">
        <v>5</v>
      </c>
    </row>
    <row r="6964" spans="1:7" x14ac:dyDescent="0.45">
      <c r="A6964">
        <v>168486</v>
      </c>
      <c r="D6964">
        <v>1</v>
      </c>
      <c r="E6964">
        <v>3</v>
      </c>
      <c r="F6964">
        <v>4</v>
      </c>
      <c r="G6964">
        <v>3</v>
      </c>
    </row>
    <row r="6965" spans="1:7" x14ac:dyDescent="0.45">
      <c r="A6965">
        <v>168512</v>
      </c>
      <c r="E6965">
        <v>2</v>
      </c>
      <c r="F6965">
        <v>1</v>
      </c>
      <c r="G6965">
        <v>2</v>
      </c>
    </row>
    <row r="6966" spans="1:7" x14ac:dyDescent="0.45">
      <c r="A6966">
        <v>168535</v>
      </c>
      <c r="D6966">
        <v>4</v>
      </c>
      <c r="E6966">
        <v>4</v>
      </c>
    </row>
    <row r="6967" spans="1:7" x14ac:dyDescent="0.45">
      <c r="A6967">
        <v>168576</v>
      </c>
      <c r="D6967">
        <v>1</v>
      </c>
      <c r="E6967">
        <v>5</v>
      </c>
      <c r="F6967">
        <v>1</v>
      </c>
      <c r="G6967">
        <v>3</v>
      </c>
    </row>
    <row r="6968" spans="1:7" x14ac:dyDescent="0.45">
      <c r="A6968">
        <v>168577</v>
      </c>
      <c r="C6968">
        <v>2</v>
      </c>
      <c r="D6968">
        <v>6</v>
      </c>
      <c r="E6968">
        <v>2</v>
      </c>
      <c r="F6968">
        <v>7</v>
      </c>
      <c r="G6968">
        <v>6</v>
      </c>
    </row>
    <row r="6969" spans="1:7" x14ac:dyDescent="0.45">
      <c r="A6969">
        <v>168619</v>
      </c>
      <c r="D6969">
        <v>2</v>
      </c>
      <c r="E6969">
        <v>3</v>
      </c>
      <c r="F6969">
        <v>7</v>
      </c>
      <c r="G6969">
        <v>4</v>
      </c>
    </row>
    <row r="6970" spans="1:7" x14ac:dyDescent="0.45">
      <c r="A6970">
        <v>168728</v>
      </c>
      <c r="E6970">
        <v>1</v>
      </c>
      <c r="F6970">
        <v>5</v>
      </c>
      <c r="G6970">
        <v>5</v>
      </c>
    </row>
    <row r="6971" spans="1:7" x14ac:dyDescent="0.45">
      <c r="A6971">
        <v>168733</v>
      </c>
      <c r="G6971">
        <v>3</v>
      </c>
    </row>
    <row r="6972" spans="1:7" x14ac:dyDescent="0.45">
      <c r="A6972">
        <v>168748</v>
      </c>
      <c r="C6972">
        <v>3</v>
      </c>
      <c r="D6972">
        <v>3</v>
      </c>
      <c r="E6972">
        <v>3</v>
      </c>
      <c r="F6972">
        <v>2</v>
      </c>
      <c r="G6972">
        <v>4</v>
      </c>
    </row>
    <row r="6973" spans="1:7" x14ac:dyDescent="0.45">
      <c r="A6973">
        <v>168749</v>
      </c>
      <c r="E6973">
        <v>2</v>
      </c>
      <c r="F6973">
        <v>5</v>
      </c>
      <c r="G6973">
        <v>5</v>
      </c>
    </row>
    <row r="6974" spans="1:7" x14ac:dyDescent="0.45">
      <c r="A6974">
        <v>168809</v>
      </c>
      <c r="D6974">
        <v>1</v>
      </c>
      <c r="E6974">
        <v>3</v>
      </c>
      <c r="F6974">
        <v>3</v>
      </c>
      <c r="G6974">
        <v>6</v>
      </c>
    </row>
    <row r="6975" spans="1:7" x14ac:dyDescent="0.45">
      <c r="A6975">
        <v>168820</v>
      </c>
      <c r="F6975">
        <v>3</v>
      </c>
      <c r="G6975">
        <v>5</v>
      </c>
    </row>
    <row r="6976" spans="1:7" x14ac:dyDescent="0.45">
      <c r="A6976">
        <v>168850</v>
      </c>
      <c r="E6976">
        <v>2</v>
      </c>
      <c r="F6976">
        <v>2</v>
      </c>
      <c r="G6976">
        <v>2</v>
      </c>
    </row>
    <row r="6977" spans="1:7" x14ac:dyDescent="0.45">
      <c r="A6977">
        <v>168858</v>
      </c>
      <c r="F6977">
        <v>3</v>
      </c>
      <c r="G6977">
        <v>4</v>
      </c>
    </row>
    <row r="6978" spans="1:7" x14ac:dyDescent="0.45">
      <c r="A6978">
        <v>168892</v>
      </c>
      <c r="D6978">
        <v>1</v>
      </c>
      <c r="E6978">
        <v>4</v>
      </c>
      <c r="F6978">
        <v>2</v>
      </c>
    </row>
    <row r="6979" spans="1:7" x14ac:dyDescent="0.45">
      <c r="A6979">
        <v>168916</v>
      </c>
      <c r="C6979">
        <v>2</v>
      </c>
      <c r="D6979">
        <v>3</v>
      </c>
    </row>
    <row r="6980" spans="1:7" x14ac:dyDescent="0.45">
      <c r="A6980">
        <v>168919</v>
      </c>
      <c r="E6980">
        <v>4</v>
      </c>
      <c r="F6980">
        <v>6</v>
      </c>
      <c r="G6980">
        <v>4</v>
      </c>
    </row>
    <row r="6981" spans="1:7" x14ac:dyDescent="0.45">
      <c r="A6981">
        <v>168927</v>
      </c>
      <c r="C6981">
        <v>4</v>
      </c>
      <c r="D6981">
        <v>3</v>
      </c>
      <c r="E6981">
        <v>2</v>
      </c>
      <c r="F6981">
        <v>1</v>
      </c>
      <c r="G6981">
        <v>6</v>
      </c>
    </row>
    <row r="6982" spans="1:7" x14ac:dyDescent="0.45">
      <c r="A6982">
        <v>168964</v>
      </c>
      <c r="D6982">
        <v>1</v>
      </c>
      <c r="E6982">
        <v>2</v>
      </c>
      <c r="F6982">
        <v>3</v>
      </c>
    </row>
    <row r="6983" spans="1:7" x14ac:dyDescent="0.45">
      <c r="A6983">
        <v>168980</v>
      </c>
      <c r="E6983">
        <v>1</v>
      </c>
      <c r="F6983">
        <v>2</v>
      </c>
      <c r="G6983">
        <v>4</v>
      </c>
    </row>
    <row r="6984" spans="1:7" x14ac:dyDescent="0.45">
      <c r="A6984">
        <v>169030</v>
      </c>
      <c r="F6984">
        <v>5</v>
      </c>
      <c r="G6984">
        <v>6</v>
      </c>
    </row>
    <row r="6985" spans="1:7" x14ac:dyDescent="0.45">
      <c r="A6985">
        <v>169063</v>
      </c>
      <c r="E6985">
        <v>5</v>
      </c>
      <c r="F6985">
        <v>1</v>
      </c>
      <c r="G6985">
        <v>6</v>
      </c>
    </row>
    <row r="6986" spans="1:7" x14ac:dyDescent="0.45">
      <c r="A6986">
        <v>169183</v>
      </c>
      <c r="E6986">
        <v>1</v>
      </c>
      <c r="F6986">
        <v>3</v>
      </c>
      <c r="G6986">
        <v>2</v>
      </c>
    </row>
    <row r="6987" spans="1:7" x14ac:dyDescent="0.45">
      <c r="A6987">
        <v>169263</v>
      </c>
      <c r="C6987">
        <v>2</v>
      </c>
      <c r="D6987">
        <v>5</v>
      </c>
      <c r="E6987">
        <v>3</v>
      </c>
    </row>
    <row r="6988" spans="1:7" x14ac:dyDescent="0.45">
      <c r="A6988">
        <v>169368</v>
      </c>
      <c r="D6988">
        <v>1</v>
      </c>
      <c r="E6988">
        <v>5</v>
      </c>
      <c r="F6988">
        <v>2</v>
      </c>
      <c r="G6988">
        <v>4</v>
      </c>
    </row>
    <row r="6989" spans="1:7" x14ac:dyDescent="0.45">
      <c r="A6989">
        <v>169390</v>
      </c>
      <c r="E6989">
        <v>2</v>
      </c>
      <c r="F6989">
        <v>2</v>
      </c>
      <c r="G6989">
        <v>3</v>
      </c>
    </row>
    <row r="6990" spans="1:7" x14ac:dyDescent="0.45">
      <c r="A6990">
        <v>169398</v>
      </c>
      <c r="G6990">
        <v>8</v>
      </c>
    </row>
    <row r="6991" spans="1:7" x14ac:dyDescent="0.45">
      <c r="A6991">
        <v>169405</v>
      </c>
      <c r="D6991">
        <v>5</v>
      </c>
      <c r="E6991">
        <v>7</v>
      </c>
      <c r="F6991">
        <v>3</v>
      </c>
      <c r="G6991">
        <v>2</v>
      </c>
    </row>
    <row r="6992" spans="1:7" x14ac:dyDescent="0.45">
      <c r="A6992">
        <v>169427</v>
      </c>
      <c r="C6992">
        <v>2</v>
      </c>
      <c r="D6992">
        <v>3</v>
      </c>
      <c r="E6992">
        <v>6</v>
      </c>
    </row>
    <row r="6993" spans="1:7" x14ac:dyDescent="0.45">
      <c r="A6993">
        <v>169444</v>
      </c>
      <c r="C6993">
        <v>1</v>
      </c>
      <c r="D6993">
        <v>7</v>
      </c>
      <c r="E6993">
        <v>1</v>
      </c>
      <c r="F6993">
        <v>1</v>
      </c>
    </row>
    <row r="6994" spans="1:7" x14ac:dyDescent="0.45">
      <c r="A6994">
        <v>169458</v>
      </c>
      <c r="C6994">
        <v>1</v>
      </c>
      <c r="D6994">
        <v>7</v>
      </c>
      <c r="E6994">
        <v>2</v>
      </c>
      <c r="F6994">
        <v>7</v>
      </c>
      <c r="G6994">
        <v>5</v>
      </c>
    </row>
    <row r="6995" spans="1:7" x14ac:dyDescent="0.45">
      <c r="A6995">
        <v>169473</v>
      </c>
      <c r="B6995">
        <v>1</v>
      </c>
      <c r="C6995">
        <v>2</v>
      </c>
    </row>
    <row r="6996" spans="1:7" x14ac:dyDescent="0.45">
      <c r="A6996">
        <v>169516</v>
      </c>
      <c r="D6996">
        <v>2</v>
      </c>
      <c r="E6996">
        <v>5</v>
      </c>
      <c r="F6996">
        <v>2</v>
      </c>
    </row>
    <row r="6997" spans="1:7" x14ac:dyDescent="0.45">
      <c r="A6997">
        <v>169523</v>
      </c>
      <c r="D6997">
        <v>3</v>
      </c>
      <c r="E6997">
        <v>2</v>
      </c>
      <c r="F6997">
        <v>3</v>
      </c>
    </row>
    <row r="6998" spans="1:7" x14ac:dyDescent="0.45">
      <c r="A6998">
        <v>169526</v>
      </c>
      <c r="D6998">
        <v>1</v>
      </c>
      <c r="E6998">
        <v>6</v>
      </c>
      <c r="F6998">
        <v>7</v>
      </c>
      <c r="G6998">
        <v>5</v>
      </c>
    </row>
    <row r="6999" spans="1:7" x14ac:dyDescent="0.45">
      <c r="A6999">
        <v>169529</v>
      </c>
      <c r="D6999">
        <v>1</v>
      </c>
      <c r="E6999">
        <v>2</v>
      </c>
    </row>
    <row r="7000" spans="1:7" x14ac:dyDescent="0.45">
      <c r="A7000">
        <v>169564</v>
      </c>
      <c r="C7000">
        <v>4</v>
      </c>
    </row>
    <row r="7001" spans="1:7" x14ac:dyDescent="0.45">
      <c r="A7001">
        <v>169568</v>
      </c>
      <c r="C7001">
        <v>1</v>
      </c>
      <c r="D7001">
        <v>4</v>
      </c>
    </row>
    <row r="7002" spans="1:7" x14ac:dyDescent="0.45">
      <c r="A7002">
        <v>169577</v>
      </c>
      <c r="E7002">
        <v>1</v>
      </c>
      <c r="F7002">
        <v>2</v>
      </c>
      <c r="G7002">
        <v>4</v>
      </c>
    </row>
    <row r="7003" spans="1:7" x14ac:dyDescent="0.45">
      <c r="A7003">
        <v>169578</v>
      </c>
      <c r="D7003">
        <v>1</v>
      </c>
      <c r="E7003">
        <v>3</v>
      </c>
    </row>
    <row r="7004" spans="1:7" x14ac:dyDescent="0.45">
      <c r="A7004">
        <v>169622</v>
      </c>
      <c r="C7004">
        <v>1</v>
      </c>
      <c r="D7004">
        <v>4</v>
      </c>
      <c r="E7004">
        <v>1</v>
      </c>
      <c r="F7004">
        <v>3</v>
      </c>
    </row>
    <row r="7005" spans="1:7" x14ac:dyDescent="0.45">
      <c r="A7005">
        <v>169667</v>
      </c>
      <c r="C7005">
        <v>1</v>
      </c>
      <c r="D7005">
        <v>5</v>
      </c>
    </row>
    <row r="7006" spans="1:7" x14ac:dyDescent="0.45">
      <c r="A7006">
        <v>169676</v>
      </c>
      <c r="C7006">
        <v>5</v>
      </c>
      <c r="D7006">
        <v>4</v>
      </c>
    </row>
    <row r="7007" spans="1:7" x14ac:dyDescent="0.45">
      <c r="A7007">
        <v>169691</v>
      </c>
      <c r="E7007">
        <v>1</v>
      </c>
      <c r="F7007">
        <v>5</v>
      </c>
      <c r="G7007">
        <v>4</v>
      </c>
    </row>
    <row r="7008" spans="1:7" x14ac:dyDescent="0.45">
      <c r="A7008">
        <v>169697</v>
      </c>
      <c r="E7008">
        <v>4</v>
      </c>
      <c r="F7008">
        <v>7</v>
      </c>
    </row>
    <row r="7009" spans="1:7" x14ac:dyDescent="0.45">
      <c r="A7009">
        <v>169752</v>
      </c>
      <c r="C7009">
        <v>1</v>
      </c>
      <c r="D7009">
        <v>5</v>
      </c>
      <c r="E7009">
        <v>2</v>
      </c>
      <c r="F7009">
        <v>6</v>
      </c>
    </row>
    <row r="7010" spans="1:7" x14ac:dyDescent="0.45">
      <c r="A7010">
        <v>169758</v>
      </c>
      <c r="D7010">
        <v>3</v>
      </c>
    </row>
    <row r="7011" spans="1:7" x14ac:dyDescent="0.45">
      <c r="A7011">
        <v>169814</v>
      </c>
      <c r="D7011">
        <v>1</v>
      </c>
      <c r="E7011">
        <v>1</v>
      </c>
      <c r="F7011">
        <v>3</v>
      </c>
      <c r="G7011">
        <v>3</v>
      </c>
    </row>
    <row r="7012" spans="1:7" x14ac:dyDescent="0.45">
      <c r="A7012">
        <v>169831</v>
      </c>
      <c r="E7012">
        <v>2</v>
      </c>
      <c r="F7012">
        <v>4</v>
      </c>
    </row>
    <row r="7013" spans="1:7" x14ac:dyDescent="0.45">
      <c r="A7013">
        <v>169844</v>
      </c>
      <c r="C7013">
        <v>1</v>
      </c>
      <c r="D7013">
        <v>2</v>
      </c>
      <c r="E7013">
        <v>3</v>
      </c>
    </row>
    <row r="7014" spans="1:7" x14ac:dyDescent="0.45">
      <c r="A7014">
        <v>169853</v>
      </c>
      <c r="D7014">
        <v>2</v>
      </c>
      <c r="E7014">
        <v>3</v>
      </c>
      <c r="F7014">
        <v>4</v>
      </c>
      <c r="G7014">
        <v>6</v>
      </c>
    </row>
    <row r="7015" spans="1:7" x14ac:dyDescent="0.45">
      <c r="A7015">
        <v>169855</v>
      </c>
      <c r="D7015">
        <v>1</v>
      </c>
      <c r="E7015">
        <v>3</v>
      </c>
    </row>
    <row r="7016" spans="1:7" x14ac:dyDescent="0.45">
      <c r="A7016">
        <v>169858</v>
      </c>
      <c r="C7016">
        <v>4</v>
      </c>
      <c r="D7016">
        <v>4</v>
      </c>
      <c r="E7016">
        <v>4</v>
      </c>
    </row>
    <row r="7017" spans="1:7" x14ac:dyDescent="0.45">
      <c r="A7017">
        <v>169863</v>
      </c>
      <c r="E7017">
        <v>1</v>
      </c>
      <c r="F7017">
        <v>4</v>
      </c>
      <c r="G7017">
        <v>9</v>
      </c>
    </row>
    <row r="7018" spans="1:7" x14ac:dyDescent="0.45">
      <c r="A7018">
        <v>169880</v>
      </c>
      <c r="E7018">
        <v>1</v>
      </c>
      <c r="F7018">
        <v>7</v>
      </c>
      <c r="G7018">
        <v>6</v>
      </c>
    </row>
    <row r="7019" spans="1:7" x14ac:dyDescent="0.45">
      <c r="A7019">
        <v>169895</v>
      </c>
      <c r="F7019">
        <v>2</v>
      </c>
    </row>
    <row r="7020" spans="1:7" x14ac:dyDescent="0.45">
      <c r="A7020">
        <v>169905</v>
      </c>
      <c r="C7020">
        <v>1</v>
      </c>
      <c r="D7020">
        <v>1</v>
      </c>
    </row>
    <row r="7021" spans="1:7" x14ac:dyDescent="0.45">
      <c r="A7021">
        <v>169930</v>
      </c>
      <c r="C7021">
        <v>3</v>
      </c>
      <c r="D7021">
        <v>3</v>
      </c>
      <c r="E7021">
        <v>3</v>
      </c>
      <c r="F7021">
        <v>3</v>
      </c>
      <c r="G7021">
        <v>4</v>
      </c>
    </row>
    <row r="7022" spans="1:7" x14ac:dyDescent="0.45">
      <c r="A7022">
        <v>169950</v>
      </c>
      <c r="F7022">
        <v>4</v>
      </c>
      <c r="G7022">
        <v>3</v>
      </c>
    </row>
    <row r="7023" spans="1:7" x14ac:dyDescent="0.45">
      <c r="A7023">
        <v>169958</v>
      </c>
      <c r="C7023">
        <v>4</v>
      </c>
      <c r="D7023">
        <v>5</v>
      </c>
      <c r="E7023">
        <v>8</v>
      </c>
      <c r="F7023">
        <v>1</v>
      </c>
      <c r="G7023">
        <v>3</v>
      </c>
    </row>
    <row r="7024" spans="1:7" x14ac:dyDescent="0.45">
      <c r="A7024">
        <v>170000</v>
      </c>
      <c r="F7024">
        <v>1</v>
      </c>
      <c r="G7024">
        <v>8</v>
      </c>
    </row>
    <row r="7025" spans="1:7" x14ac:dyDescent="0.45">
      <c r="A7025">
        <v>170002</v>
      </c>
      <c r="C7025">
        <v>1</v>
      </c>
      <c r="E7025">
        <v>4</v>
      </c>
      <c r="F7025">
        <v>2</v>
      </c>
      <c r="G7025">
        <v>3</v>
      </c>
    </row>
    <row r="7026" spans="1:7" x14ac:dyDescent="0.45">
      <c r="A7026">
        <v>170025</v>
      </c>
      <c r="C7026">
        <v>1</v>
      </c>
    </row>
    <row r="7027" spans="1:7" x14ac:dyDescent="0.45">
      <c r="A7027">
        <v>170029</v>
      </c>
      <c r="D7027">
        <v>4</v>
      </c>
    </row>
    <row r="7028" spans="1:7" x14ac:dyDescent="0.45">
      <c r="A7028">
        <v>170039</v>
      </c>
      <c r="C7028">
        <v>3</v>
      </c>
      <c r="D7028">
        <v>8</v>
      </c>
      <c r="E7028">
        <v>1</v>
      </c>
      <c r="F7028">
        <v>2</v>
      </c>
      <c r="G7028">
        <v>4</v>
      </c>
    </row>
    <row r="7029" spans="1:7" x14ac:dyDescent="0.45">
      <c r="A7029">
        <v>170068</v>
      </c>
      <c r="D7029">
        <v>1</v>
      </c>
      <c r="E7029">
        <v>6</v>
      </c>
    </row>
    <row r="7030" spans="1:7" x14ac:dyDescent="0.45">
      <c r="A7030">
        <v>170069</v>
      </c>
      <c r="E7030">
        <v>4</v>
      </c>
    </row>
    <row r="7031" spans="1:7" x14ac:dyDescent="0.45">
      <c r="A7031">
        <v>170085</v>
      </c>
      <c r="C7031">
        <v>2</v>
      </c>
      <c r="D7031">
        <v>2</v>
      </c>
      <c r="E7031">
        <v>5</v>
      </c>
      <c r="F7031">
        <v>2</v>
      </c>
    </row>
    <row r="7032" spans="1:7" x14ac:dyDescent="0.45">
      <c r="A7032">
        <v>170121</v>
      </c>
      <c r="C7032">
        <v>2</v>
      </c>
    </row>
    <row r="7033" spans="1:7" x14ac:dyDescent="0.45">
      <c r="A7033">
        <v>170155</v>
      </c>
      <c r="D7033">
        <v>2</v>
      </c>
      <c r="E7033">
        <v>4</v>
      </c>
      <c r="F7033">
        <v>6</v>
      </c>
    </row>
    <row r="7034" spans="1:7" x14ac:dyDescent="0.45">
      <c r="A7034">
        <v>170168</v>
      </c>
      <c r="F7034">
        <v>5</v>
      </c>
      <c r="G7034">
        <v>2</v>
      </c>
    </row>
    <row r="7035" spans="1:7" x14ac:dyDescent="0.45">
      <c r="A7035">
        <v>170175</v>
      </c>
      <c r="E7035">
        <v>5</v>
      </c>
      <c r="F7035">
        <v>4</v>
      </c>
      <c r="G7035">
        <v>3</v>
      </c>
    </row>
    <row r="7036" spans="1:7" x14ac:dyDescent="0.45">
      <c r="A7036">
        <v>170183</v>
      </c>
      <c r="E7036">
        <v>1</v>
      </c>
      <c r="F7036">
        <v>6</v>
      </c>
      <c r="G7036">
        <v>4</v>
      </c>
    </row>
    <row r="7037" spans="1:7" x14ac:dyDescent="0.45">
      <c r="A7037">
        <v>170187</v>
      </c>
      <c r="D7037">
        <v>5</v>
      </c>
      <c r="E7037">
        <v>2</v>
      </c>
      <c r="F7037">
        <v>5</v>
      </c>
      <c r="G7037">
        <v>4</v>
      </c>
    </row>
    <row r="7038" spans="1:7" x14ac:dyDescent="0.45">
      <c r="A7038">
        <v>170240</v>
      </c>
      <c r="F7038">
        <v>2</v>
      </c>
    </row>
    <row r="7039" spans="1:7" x14ac:dyDescent="0.45">
      <c r="A7039">
        <v>170243</v>
      </c>
      <c r="C7039">
        <v>3</v>
      </c>
    </row>
    <row r="7040" spans="1:7" x14ac:dyDescent="0.45">
      <c r="A7040">
        <v>170255</v>
      </c>
      <c r="C7040">
        <v>1</v>
      </c>
      <c r="D7040">
        <v>1</v>
      </c>
      <c r="E7040">
        <v>6</v>
      </c>
    </row>
    <row r="7041" spans="1:7" x14ac:dyDescent="0.45">
      <c r="A7041">
        <v>170305</v>
      </c>
      <c r="F7041">
        <v>3</v>
      </c>
      <c r="G7041">
        <v>2</v>
      </c>
    </row>
    <row r="7042" spans="1:7" x14ac:dyDescent="0.45">
      <c r="A7042">
        <v>170306</v>
      </c>
      <c r="C7042">
        <v>5</v>
      </c>
    </row>
    <row r="7043" spans="1:7" x14ac:dyDescent="0.45">
      <c r="A7043">
        <v>170315</v>
      </c>
      <c r="D7043">
        <v>2</v>
      </c>
      <c r="E7043">
        <v>3</v>
      </c>
      <c r="F7043">
        <v>6</v>
      </c>
      <c r="G7043">
        <v>3</v>
      </c>
    </row>
    <row r="7044" spans="1:7" x14ac:dyDescent="0.45">
      <c r="A7044">
        <v>170357</v>
      </c>
      <c r="C7044">
        <v>1</v>
      </c>
      <c r="D7044">
        <v>8</v>
      </c>
      <c r="E7044">
        <v>4</v>
      </c>
      <c r="F7044">
        <v>5</v>
      </c>
      <c r="G7044">
        <v>1</v>
      </c>
    </row>
    <row r="7045" spans="1:7" x14ac:dyDescent="0.45">
      <c r="A7045">
        <v>170364</v>
      </c>
      <c r="D7045">
        <v>2</v>
      </c>
      <c r="E7045">
        <v>1</v>
      </c>
    </row>
    <row r="7046" spans="1:7" x14ac:dyDescent="0.45">
      <c r="A7046">
        <v>170403</v>
      </c>
      <c r="D7046">
        <v>2</v>
      </c>
      <c r="E7046">
        <v>2</v>
      </c>
    </row>
    <row r="7047" spans="1:7" x14ac:dyDescent="0.45">
      <c r="A7047">
        <v>170413</v>
      </c>
      <c r="F7047">
        <v>2</v>
      </c>
    </row>
    <row r="7048" spans="1:7" x14ac:dyDescent="0.45">
      <c r="A7048">
        <v>170427</v>
      </c>
      <c r="E7048">
        <v>4</v>
      </c>
      <c r="F7048">
        <v>4</v>
      </c>
      <c r="G7048">
        <v>5</v>
      </c>
    </row>
    <row r="7049" spans="1:7" x14ac:dyDescent="0.45">
      <c r="A7049">
        <v>170438</v>
      </c>
      <c r="F7049">
        <v>2</v>
      </c>
      <c r="G7049">
        <v>6</v>
      </c>
    </row>
    <row r="7050" spans="1:7" x14ac:dyDescent="0.45">
      <c r="A7050">
        <v>170455</v>
      </c>
      <c r="F7050">
        <v>1</v>
      </c>
      <c r="G7050">
        <v>6</v>
      </c>
    </row>
    <row r="7051" spans="1:7" x14ac:dyDescent="0.45">
      <c r="A7051">
        <v>170515</v>
      </c>
      <c r="E7051">
        <v>1</v>
      </c>
      <c r="F7051">
        <v>3</v>
      </c>
      <c r="G7051">
        <v>3</v>
      </c>
    </row>
    <row r="7052" spans="1:7" x14ac:dyDescent="0.45">
      <c r="A7052">
        <v>170516</v>
      </c>
      <c r="C7052">
        <v>3</v>
      </c>
      <c r="D7052">
        <v>6</v>
      </c>
      <c r="E7052">
        <v>4</v>
      </c>
      <c r="F7052">
        <v>3</v>
      </c>
      <c r="G7052">
        <v>1</v>
      </c>
    </row>
    <row r="7053" spans="1:7" x14ac:dyDescent="0.45">
      <c r="A7053">
        <v>170532</v>
      </c>
      <c r="D7053">
        <v>5</v>
      </c>
    </row>
    <row r="7054" spans="1:7" x14ac:dyDescent="0.45">
      <c r="A7054">
        <v>170566</v>
      </c>
      <c r="D7054">
        <v>2</v>
      </c>
      <c r="E7054">
        <v>6</v>
      </c>
      <c r="F7054">
        <v>5</v>
      </c>
      <c r="G7054">
        <v>3</v>
      </c>
    </row>
    <row r="7055" spans="1:7" x14ac:dyDescent="0.45">
      <c r="A7055">
        <v>170587</v>
      </c>
      <c r="C7055">
        <v>1</v>
      </c>
      <c r="D7055">
        <v>5</v>
      </c>
      <c r="E7055">
        <v>1</v>
      </c>
    </row>
    <row r="7056" spans="1:7" x14ac:dyDescent="0.45">
      <c r="A7056">
        <v>170589</v>
      </c>
      <c r="E7056">
        <v>1</v>
      </c>
      <c r="F7056">
        <v>6</v>
      </c>
      <c r="G7056">
        <v>6</v>
      </c>
    </row>
    <row r="7057" spans="1:7" x14ac:dyDescent="0.45">
      <c r="A7057">
        <v>170597</v>
      </c>
      <c r="F7057">
        <v>2</v>
      </c>
      <c r="G7057">
        <v>1</v>
      </c>
    </row>
    <row r="7058" spans="1:7" x14ac:dyDescent="0.45">
      <c r="A7058">
        <v>170645</v>
      </c>
      <c r="C7058">
        <v>3</v>
      </c>
    </row>
    <row r="7059" spans="1:7" x14ac:dyDescent="0.45">
      <c r="A7059">
        <v>170659</v>
      </c>
      <c r="D7059">
        <v>2</v>
      </c>
      <c r="E7059">
        <v>2</v>
      </c>
    </row>
    <row r="7060" spans="1:7" x14ac:dyDescent="0.45">
      <c r="A7060">
        <v>170673</v>
      </c>
      <c r="D7060">
        <v>3</v>
      </c>
      <c r="E7060">
        <v>4</v>
      </c>
      <c r="F7060">
        <v>5</v>
      </c>
    </row>
    <row r="7061" spans="1:7" x14ac:dyDescent="0.45">
      <c r="A7061">
        <v>170740</v>
      </c>
      <c r="D7061">
        <v>9</v>
      </c>
    </row>
    <row r="7062" spans="1:7" x14ac:dyDescent="0.45">
      <c r="A7062">
        <v>170749</v>
      </c>
      <c r="E7062">
        <v>1</v>
      </c>
    </row>
    <row r="7063" spans="1:7" x14ac:dyDescent="0.45">
      <c r="A7063">
        <v>170767</v>
      </c>
      <c r="D7063">
        <v>3</v>
      </c>
      <c r="E7063">
        <v>2</v>
      </c>
    </row>
    <row r="7064" spans="1:7" x14ac:dyDescent="0.45">
      <c r="A7064">
        <v>170891</v>
      </c>
      <c r="D7064">
        <v>1</v>
      </c>
      <c r="E7064">
        <v>1</v>
      </c>
    </row>
    <row r="7065" spans="1:7" x14ac:dyDescent="0.45">
      <c r="A7065">
        <v>170928</v>
      </c>
      <c r="C7065">
        <v>1</v>
      </c>
      <c r="D7065">
        <v>5</v>
      </c>
    </row>
    <row r="7066" spans="1:7" x14ac:dyDescent="0.45">
      <c r="A7066">
        <v>170930</v>
      </c>
      <c r="C7066">
        <v>1</v>
      </c>
    </row>
    <row r="7067" spans="1:7" x14ac:dyDescent="0.45">
      <c r="A7067">
        <v>170938</v>
      </c>
      <c r="C7067">
        <v>1</v>
      </c>
      <c r="D7067">
        <v>8</v>
      </c>
      <c r="E7067">
        <v>3</v>
      </c>
      <c r="F7067">
        <v>2</v>
      </c>
      <c r="G7067">
        <v>3</v>
      </c>
    </row>
    <row r="7068" spans="1:7" x14ac:dyDescent="0.45">
      <c r="A7068">
        <v>170942</v>
      </c>
      <c r="E7068">
        <v>1</v>
      </c>
      <c r="F7068">
        <v>4</v>
      </c>
      <c r="G7068">
        <v>6</v>
      </c>
    </row>
    <row r="7069" spans="1:7" x14ac:dyDescent="0.45">
      <c r="A7069">
        <v>170945</v>
      </c>
      <c r="F7069">
        <v>1</v>
      </c>
      <c r="G7069">
        <v>3</v>
      </c>
    </row>
    <row r="7070" spans="1:7" x14ac:dyDescent="0.45">
      <c r="A7070">
        <v>170961</v>
      </c>
      <c r="D7070">
        <v>7</v>
      </c>
      <c r="E7070">
        <v>6</v>
      </c>
      <c r="F7070">
        <v>6</v>
      </c>
      <c r="G7070">
        <v>4</v>
      </c>
    </row>
    <row r="7071" spans="1:7" x14ac:dyDescent="0.45">
      <c r="A7071">
        <v>170975</v>
      </c>
      <c r="E7071">
        <v>3</v>
      </c>
      <c r="F7071">
        <v>2</v>
      </c>
      <c r="G7071">
        <v>4</v>
      </c>
    </row>
    <row r="7072" spans="1:7" x14ac:dyDescent="0.45">
      <c r="A7072">
        <v>170976</v>
      </c>
      <c r="C7072">
        <v>1</v>
      </c>
      <c r="D7072">
        <v>8</v>
      </c>
      <c r="E7072">
        <v>3</v>
      </c>
      <c r="F7072">
        <v>3</v>
      </c>
      <c r="G7072">
        <v>1</v>
      </c>
    </row>
    <row r="7073" spans="1:7" x14ac:dyDescent="0.45">
      <c r="A7073">
        <v>170998</v>
      </c>
      <c r="F7073">
        <v>1</v>
      </c>
      <c r="G7073">
        <v>3</v>
      </c>
    </row>
    <row r="7074" spans="1:7" x14ac:dyDescent="0.45">
      <c r="A7074">
        <v>171004</v>
      </c>
      <c r="E7074">
        <v>3</v>
      </c>
      <c r="F7074">
        <v>6</v>
      </c>
      <c r="G7074">
        <v>2</v>
      </c>
    </row>
    <row r="7075" spans="1:7" x14ac:dyDescent="0.45">
      <c r="A7075">
        <v>171022</v>
      </c>
      <c r="E7075">
        <v>1</v>
      </c>
      <c r="F7075">
        <v>6</v>
      </c>
      <c r="G7075">
        <v>4</v>
      </c>
    </row>
    <row r="7076" spans="1:7" x14ac:dyDescent="0.45">
      <c r="A7076">
        <v>171030</v>
      </c>
      <c r="D7076">
        <v>1</v>
      </c>
      <c r="E7076">
        <v>7</v>
      </c>
      <c r="F7076">
        <v>2</v>
      </c>
    </row>
    <row r="7077" spans="1:7" x14ac:dyDescent="0.45">
      <c r="A7077">
        <v>171042</v>
      </c>
      <c r="E7077">
        <v>2</v>
      </c>
      <c r="F7077">
        <v>7</v>
      </c>
      <c r="G7077">
        <v>4</v>
      </c>
    </row>
    <row r="7078" spans="1:7" x14ac:dyDescent="0.45">
      <c r="A7078">
        <v>171055</v>
      </c>
      <c r="D7078">
        <v>5</v>
      </c>
    </row>
    <row r="7079" spans="1:7" x14ac:dyDescent="0.45">
      <c r="A7079">
        <v>171056</v>
      </c>
      <c r="F7079">
        <v>4</v>
      </c>
      <c r="G7079">
        <v>2</v>
      </c>
    </row>
    <row r="7080" spans="1:7" x14ac:dyDescent="0.45">
      <c r="A7080">
        <v>171101</v>
      </c>
      <c r="F7080">
        <v>3</v>
      </c>
      <c r="G7080">
        <v>3</v>
      </c>
    </row>
    <row r="7081" spans="1:7" x14ac:dyDescent="0.45">
      <c r="A7081">
        <v>171170</v>
      </c>
      <c r="D7081">
        <v>3</v>
      </c>
      <c r="E7081">
        <v>1</v>
      </c>
      <c r="F7081">
        <v>4</v>
      </c>
      <c r="G7081">
        <v>4</v>
      </c>
    </row>
    <row r="7082" spans="1:7" x14ac:dyDescent="0.45">
      <c r="A7082">
        <v>171172</v>
      </c>
      <c r="F7082">
        <v>2</v>
      </c>
      <c r="G7082">
        <v>3</v>
      </c>
    </row>
    <row r="7083" spans="1:7" x14ac:dyDescent="0.45">
      <c r="A7083">
        <v>171230</v>
      </c>
      <c r="F7083">
        <v>1</v>
      </c>
      <c r="G7083">
        <v>4</v>
      </c>
    </row>
    <row r="7084" spans="1:7" x14ac:dyDescent="0.45">
      <c r="A7084">
        <v>171233</v>
      </c>
      <c r="E7084">
        <v>2</v>
      </c>
      <c r="F7084">
        <v>2</v>
      </c>
    </row>
    <row r="7085" spans="1:7" x14ac:dyDescent="0.45">
      <c r="A7085">
        <v>171244</v>
      </c>
      <c r="C7085">
        <v>2</v>
      </c>
      <c r="D7085">
        <v>7</v>
      </c>
      <c r="E7085">
        <v>7</v>
      </c>
      <c r="F7085">
        <v>4</v>
      </c>
      <c r="G7085">
        <v>5</v>
      </c>
    </row>
    <row r="7086" spans="1:7" x14ac:dyDescent="0.45">
      <c r="A7086">
        <v>171245</v>
      </c>
      <c r="C7086">
        <v>1</v>
      </c>
      <c r="D7086">
        <v>6</v>
      </c>
      <c r="E7086">
        <v>5</v>
      </c>
      <c r="F7086">
        <v>2</v>
      </c>
      <c r="G7086">
        <v>1</v>
      </c>
    </row>
    <row r="7087" spans="1:7" x14ac:dyDescent="0.45">
      <c r="A7087">
        <v>171247</v>
      </c>
      <c r="D7087">
        <v>5</v>
      </c>
    </row>
    <row r="7088" spans="1:7" x14ac:dyDescent="0.45">
      <c r="A7088">
        <v>171269</v>
      </c>
      <c r="D7088">
        <v>1</v>
      </c>
      <c r="E7088">
        <v>4</v>
      </c>
      <c r="F7088">
        <v>5</v>
      </c>
      <c r="G7088">
        <v>4</v>
      </c>
    </row>
    <row r="7089" spans="1:7" x14ac:dyDescent="0.45">
      <c r="A7089">
        <v>171287</v>
      </c>
      <c r="C7089">
        <v>2</v>
      </c>
      <c r="D7089">
        <v>2</v>
      </c>
      <c r="E7089">
        <v>4</v>
      </c>
      <c r="F7089">
        <v>4</v>
      </c>
      <c r="G7089">
        <v>3</v>
      </c>
    </row>
    <row r="7090" spans="1:7" x14ac:dyDescent="0.45">
      <c r="A7090">
        <v>171316</v>
      </c>
      <c r="C7090">
        <v>3</v>
      </c>
      <c r="D7090">
        <v>4</v>
      </c>
    </row>
    <row r="7091" spans="1:7" x14ac:dyDescent="0.45">
      <c r="A7091">
        <v>171319</v>
      </c>
      <c r="C7091">
        <v>2</v>
      </c>
      <c r="D7091">
        <v>3</v>
      </c>
      <c r="E7091">
        <v>2</v>
      </c>
      <c r="F7091">
        <v>3</v>
      </c>
      <c r="G7091">
        <v>5</v>
      </c>
    </row>
    <row r="7092" spans="1:7" x14ac:dyDescent="0.45">
      <c r="A7092">
        <v>171346</v>
      </c>
      <c r="E7092">
        <v>1</v>
      </c>
      <c r="F7092">
        <v>2</v>
      </c>
      <c r="G7092">
        <v>2</v>
      </c>
    </row>
    <row r="7093" spans="1:7" x14ac:dyDescent="0.45">
      <c r="A7093">
        <v>171360</v>
      </c>
      <c r="D7093">
        <v>1</v>
      </c>
    </row>
    <row r="7094" spans="1:7" x14ac:dyDescent="0.45">
      <c r="A7094">
        <v>171361</v>
      </c>
      <c r="D7094">
        <v>2</v>
      </c>
      <c r="E7094">
        <v>2</v>
      </c>
      <c r="F7094">
        <v>3</v>
      </c>
      <c r="G7094">
        <v>4</v>
      </c>
    </row>
    <row r="7095" spans="1:7" x14ac:dyDescent="0.45">
      <c r="A7095">
        <v>171367</v>
      </c>
      <c r="C7095">
        <v>1</v>
      </c>
      <c r="D7095">
        <v>5</v>
      </c>
      <c r="E7095">
        <v>3</v>
      </c>
      <c r="F7095">
        <v>3</v>
      </c>
      <c r="G7095">
        <v>1</v>
      </c>
    </row>
    <row r="7096" spans="1:7" x14ac:dyDescent="0.45">
      <c r="A7096">
        <v>171368</v>
      </c>
      <c r="D7096">
        <v>1</v>
      </c>
      <c r="E7096">
        <v>2</v>
      </c>
    </row>
    <row r="7097" spans="1:7" x14ac:dyDescent="0.45">
      <c r="A7097">
        <v>171369</v>
      </c>
      <c r="G7097">
        <v>2</v>
      </c>
    </row>
    <row r="7098" spans="1:7" x14ac:dyDescent="0.45">
      <c r="A7098">
        <v>171402</v>
      </c>
      <c r="C7098">
        <v>1</v>
      </c>
      <c r="D7098">
        <v>2</v>
      </c>
      <c r="E7098">
        <v>7</v>
      </c>
      <c r="F7098">
        <v>2</v>
      </c>
    </row>
    <row r="7099" spans="1:7" x14ac:dyDescent="0.45">
      <c r="A7099">
        <v>171410</v>
      </c>
      <c r="E7099">
        <v>4</v>
      </c>
      <c r="F7099">
        <v>5</v>
      </c>
      <c r="G7099">
        <v>3</v>
      </c>
    </row>
    <row r="7100" spans="1:7" x14ac:dyDescent="0.45">
      <c r="A7100">
        <v>171474</v>
      </c>
      <c r="F7100">
        <v>1</v>
      </c>
      <c r="G7100">
        <v>4</v>
      </c>
    </row>
    <row r="7101" spans="1:7" x14ac:dyDescent="0.45">
      <c r="A7101">
        <v>171496</v>
      </c>
      <c r="D7101">
        <v>2</v>
      </c>
      <c r="E7101">
        <v>5</v>
      </c>
    </row>
    <row r="7102" spans="1:7" x14ac:dyDescent="0.45">
      <c r="A7102">
        <v>171506</v>
      </c>
      <c r="E7102">
        <v>1</v>
      </c>
      <c r="F7102">
        <v>2</v>
      </c>
      <c r="G7102">
        <v>7</v>
      </c>
    </row>
    <row r="7103" spans="1:7" x14ac:dyDescent="0.45">
      <c r="A7103">
        <v>171517</v>
      </c>
      <c r="D7103">
        <v>2</v>
      </c>
    </row>
    <row r="7104" spans="1:7" x14ac:dyDescent="0.45">
      <c r="A7104">
        <v>171580</v>
      </c>
      <c r="C7104">
        <v>2</v>
      </c>
      <c r="D7104">
        <v>4</v>
      </c>
    </row>
    <row r="7105" spans="1:7" x14ac:dyDescent="0.45">
      <c r="A7105">
        <v>171589</v>
      </c>
      <c r="F7105">
        <v>5</v>
      </c>
      <c r="G7105">
        <v>3</v>
      </c>
    </row>
    <row r="7106" spans="1:7" x14ac:dyDescent="0.45">
      <c r="A7106">
        <v>171605</v>
      </c>
      <c r="F7106">
        <v>3</v>
      </c>
    </row>
    <row r="7107" spans="1:7" x14ac:dyDescent="0.45">
      <c r="A7107">
        <v>171641</v>
      </c>
      <c r="C7107">
        <v>4</v>
      </c>
      <c r="D7107">
        <v>5</v>
      </c>
      <c r="E7107">
        <v>4</v>
      </c>
      <c r="F7107">
        <v>4</v>
      </c>
    </row>
    <row r="7108" spans="1:7" x14ac:dyDescent="0.45">
      <c r="A7108">
        <v>171667</v>
      </c>
      <c r="C7108">
        <v>1</v>
      </c>
      <c r="D7108">
        <v>6</v>
      </c>
      <c r="E7108">
        <v>5</v>
      </c>
      <c r="F7108">
        <v>6</v>
      </c>
      <c r="G7108">
        <v>2</v>
      </c>
    </row>
    <row r="7109" spans="1:7" x14ac:dyDescent="0.45">
      <c r="A7109">
        <v>171682</v>
      </c>
      <c r="D7109">
        <v>2</v>
      </c>
      <c r="E7109">
        <v>7</v>
      </c>
      <c r="F7109">
        <v>4</v>
      </c>
      <c r="G7109">
        <v>3</v>
      </c>
    </row>
    <row r="7110" spans="1:7" x14ac:dyDescent="0.45">
      <c r="A7110">
        <v>171685</v>
      </c>
      <c r="C7110">
        <v>1</v>
      </c>
      <c r="D7110">
        <v>5</v>
      </c>
    </row>
    <row r="7111" spans="1:7" x14ac:dyDescent="0.45">
      <c r="A7111">
        <v>171689</v>
      </c>
      <c r="E7111">
        <v>1</v>
      </c>
      <c r="F7111">
        <v>5</v>
      </c>
      <c r="G7111">
        <v>4</v>
      </c>
    </row>
    <row r="7112" spans="1:7" x14ac:dyDescent="0.45">
      <c r="A7112">
        <v>171728</v>
      </c>
      <c r="E7112">
        <v>8</v>
      </c>
      <c r="F7112">
        <v>3</v>
      </c>
      <c r="G7112">
        <v>2</v>
      </c>
    </row>
    <row r="7113" spans="1:7" x14ac:dyDescent="0.45">
      <c r="A7113">
        <v>171732</v>
      </c>
      <c r="C7113">
        <v>2</v>
      </c>
      <c r="D7113">
        <v>3</v>
      </c>
      <c r="E7113">
        <v>7</v>
      </c>
      <c r="F7113">
        <v>3</v>
      </c>
      <c r="G7113">
        <v>3</v>
      </c>
    </row>
    <row r="7114" spans="1:7" x14ac:dyDescent="0.45">
      <c r="A7114">
        <v>171754</v>
      </c>
      <c r="C7114">
        <v>1</v>
      </c>
      <c r="D7114">
        <v>2</v>
      </c>
      <c r="E7114">
        <v>6</v>
      </c>
      <c r="F7114">
        <v>1</v>
      </c>
      <c r="G7114">
        <v>5</v>
      </c>
    </row>
    <row r="7115" spans="1:7" x14ac:dyDescent="0.45">
      <c r="A7115">
        <v>171871</v>
      </c>
      <c r="C7115">
        <v>3</v>
      </c>
      <c r="D7115">
        <v>1</v>
      </c>
      <c r="F7115">
        <v>7</v>
      </c>
      <c r="G7115">
        <v>6</v>
      </c>
    </row>
    <row r="7116" spans="1:7" x14ac:dyDescent="0.45">
      <c r="A7116">
        <v>171923</v>
      </c>
      <c r="C7116">
        <v>2</v>
      </c>
      <c r="D7116">
        <v>4</v>
      </c>
      <c r="E7116">
        <v>1</v>
      </c>
    </row>
    <row r="7117" spans="1:7" x14ac:dyDescent="0.45">
      <c r="A7117">
        <v>171959</v>
      </c>
      <c r="C7117">
        <v>1</v>
      </c>
      <c r="D7117">
        <v>4</v>
      </c>
    </row>
    <row r="7118" spans="1:7" x14ac:dyDescent="0.45">
      <c r="A7118">
        <v>171963</v>
      </c>
      <c r="D7118">
        <v>2</v>
      </c>
      <c r="E7118">
        <v>4</v>
      </c>
      <c r="F7118">
        <v>5</v>
      </c>
      <c r="G7118">
        <v>4</v>
      </c>
    </row>
    <row r="7119" spans="1:7" x14ac:dyDescent="0.45">
      <c r="A7119">
        <v>171972</v>
      </c>
      <c r="C7119">
        <v>1</v>
      </c>
      <c r="D7119">
        <v>6</v>
      </c>
      <c r="E7119">
        <v>1</v>
      </c>
      <c r="F7119">
        <v>7</v>
      </c>
      <c r="G7119">
        <v>3</v>
      </c>
    </row>
    <row r="7120" spans="1:7" x14ac:dyDescent="0.45">
      <c r="A7120">
        <v>171981</v>
      </c>
      <c r="C7120">
        <v>1</v>
      </c>
    </row>
    <row r="7121" spans="1:7" x14ac:dyDescent="0.45">
      <c r="A7121">
        <v>172023</v>
      </c>
      <c r="E7121">
        <v>1</v>
      </c>
      <c r="F7121">
        <v>3</v>
      </c>
      <c r="G7121">
        <v>6</v>
      </c>
    </row>
    <row r="7122" spans="1:7" x14ac:dyDescent="0.45">
      <c r="A7122">
        <v>172028</v>
      </c>
      <c r="E7122">
        <v>6</v>
      </c>
      <c r="F7122">
        <v>3</v>
      </c>
    </row>
    <row r="7123" spans="1:7" x14ac:dyDescent="0.45">
      <c r="A7123">
        <v>172144</v>
      </c>
      <c r="C7123">
        <v>1</v>
      </c>
      <c r="D7123">
        <v>7</v>
      </c>
      <c r="E7123">
        <v>3</v>
      </c>
    </row>
    <row r="7124" spans="1:7" x14ac:dyDescent="0.45">
      <c r="A7124">
        <v>172145</v>
      </c>
      <c r="F7124">
        <v>1</v>
      </c>
      <c r="G7124">
        <v>2</v>
      </c>
    </row>
    <row r="7125" spans="1:7" x14ac:dyDescent="0.45">
      <c r="A7125">
        <v>172170</v>
      </c>
      <c r="D7125">
        <v>6</v>
      </c>
      <c r="E7125">
        <v>5</v>
      </c>
      <c r="F7125">
        <v>3</v>
      </c>
      <c r="G7125">
        <v>2</v>
      </c>
    </row>
    <row r="7126" spans="1:7" x14ac:dyDescent="0.45">
      <c r="A7126">
        <v>172204</v>
      </c>
      <c r="D7126">
        <v>4</v>
      </c>
      <c r="E7126">
        <v>4</v>
      </c>
      <c r="F7126">
        <v>3</v>
      </c>
      <c r="G7126">
        <v>4</v>
      </c>
    </row>
    <row r="7127" spans="1:7" x14ac:dyDescent="0.45">
      <c r="A7127">
        <v>172209</v>
      </c>
      <c r="D7127">
        <v>6</v>
      </c>
    </row>
    <row r="7128" spans="1:7" x14ac:dyDescent="0.45">
      <c r="A7128">
        <v>172243</v>
      </c>
      <c r="D7128">
        <v>1</v>
      </c>
      <c r="E7128">
        <v>4</v>
      </c>
    </row>
    <row r="7129" spans="1:7" x14ac:dyDescent="0.45">
      <c r="A7129">
        <v>172295</v>
      </c>
      <c r="E7129">
        <v>2</v>
      </c>
      <c r="F7129">
        <v>4</v>
      </c>
      <c r="G7129">
        <v>4</v>
      </c>
    </row>
    <row r="7130" spans="1:7" x14ac:dyDescent="0.45">
      <c r="A7130">
        <v>172356</v>
      </c>
      <c r="D7130">
        <v>2</v>
      </c>
      <c r="E7130">
        <v>7</v>
      </c>
      <c r="F7130">
        <v>3</v>
      </c>
      <c r="G7130">
        <v>5</v>
      </c>
    </row>
    <row r="7131" spans="1:7" x14ac:dyDescent="0.45">
      <c r="A7131">
        <v>172378</v>
      </c>
      <c r="D7131">
        <v>1</v>
      </c>
      <c r="E7131">
        <v>4</v>
      </c>
    </row>
    <row r="7132" spans="1:7" x14ac:dyDescent="0.45">
      <c r="A7132">
        <v>172409</v>
      </c>
      <c r="C7132">
        <v>2</v>
      </c>
      <c r="D7132">
        <v>5</v>
      </c>
      <c r="E7132">
        <v>3</v>
      </c>
      <c r="F7132">
        <v>5</v>
      </c>
    </row>
    <row r="7133" spans="1:7" x14ac:dyDescent="0.45">
      <c r="A7133">
        <v>172457</v>
      </c>
      <c r="E7133">
        <v>1</v>
      </c>
      <c r="F7133">
        <v>1</v>
      </c>
      <c r="G7133">
        <v>6</v>
      </c>
    </row>
    <row r="7134" spans="1:7" x14ac:dyDescent="0.45">
      <c r="A7134">
        <v>172458</v>
      </c>
      <c r="D7134">
        <v>1</v>
      </c>
      <c r="E7134">
        <v>2</v>
      </c>
      <c r="F7134">
        <v>6</v>
      </c>
      <c r="G7134">
        <v>3</v>
      </c>
    </row>
    <row r="7135" spans="1:7" x14ac:dyDescent="0.45">
      <c r="A7135">
        <v>172506</v>
      </c>
      <c r="C7135">
        <v>2</v>
      </c>
      <c r="D7135">
        <v>1</v>
      </c>
    </row>
    <row r="7136" spans="1:7" x14ac:dyDescent="0.45">
      <c r="A7136">
        <v>172508</v>
      </c>
      <c r="C7136">
        <v>5</v>
      </c>
      <c r="D7136">
        <v>2</v>
      </c>
    </row>
    <row r="7137" spans="1:7" x14ac:dyDescent="0.45">
      <c r="A7137">
        <v>172519</v>
      </c>
      <c r="F7137">
        <v>2</v>
      </c>
      <c r="G7137">
        <v>4</v>
      </c>
    </row>
    <row r="7138" spans="1:7" x14ac:dyDescent="0.45">
      <c r="A7138">
        <v>172525</v>
      </c>
      <c r="E7138">
        <v>1</v>
      </c>
      <c r="F7138">
        <v>3</v>
      </c>
      <c r="G7138">
        <v>5</v>
      </c>
    </row>
    <row r="7139" spans="1:7" x14ac:dyDescent="0.45">
      <c r="A7139">
        <v>172607</v>
      </c>
      <c r="C7139">
        <v>2</v>
      </c>
      <c r="D7139">
        <v>3</v>
      </c>
      <c r="E7139">
        <v>1</v>
      </c>
    </row>
    <row r="7140" spans="1:7" x14ac:dyDescent="0.45">
      <c r="A7140">
        <v>172662</v>
      </c>
      <c r="C7140">
        <v>4</v>
      </c>
      <c r="D7140">
        <v>5</v>
      </c>
      <c r="E7140">
        <v>6</v>
      </c>
      <c r="F7140">
        <v>5</v>
      </c>
    </row>
    <row r="7141" spans="1:7" x14ac:dyDescent="0.45">
      <c r="A7141">
        <v>172700</v>
      </c>
      <c r="E7141">
        <v>3</v>
      </c>
    </row>
    <row r="7142" spans="1:7" x14ac:dyDescent="0.45">
      <c r="A7142">
        <v>172754</v>
      </c>
      <c r="C7142">
        <v>4</v>
      </c>
      <c r="D7142">
        <v>3</v>
      </c>
    </row>
    <row r="7143" spans="1:7" x14ac:dyDescent="0.45">
      <c r="A7143">
        <v>172788</v>
      </c>
      <c r="D7143">
        <v>3</v>
      </c>
      <c r="E7143">
        <v>5</v>
      </c>
      <c r="F7143">
        <v>2</v>
      </c>
      <c r="G7143">
        <v>2</v>
      </c>
    </row>
    <row r="7144" spans="1:7" x14ac:dyDescent="0.45">
      <c r="A7144">
        <v>172792</v>
      </c>
      <c r="E7144">
        <v>1</v>
      </c>
      <c r="F7144">
        <v>4</v>
      </c>
      <c r="G7144">
        <v>6</v>
      </c>
    </row>
    <row r="7145" spans="1:7" x14ac:dyDescent="0.45">
      <c r="A7145">
        <v>172824</v>
      </c>
      <c r="F7145">
        <v>4</v>
      </c>
      <c r="G7145">
        <v>7</v>
      </c>
    </row>
    <row r="7146" spans="1:7" x14ac:dyDescent="0.45">
      <c r="A7146">
        <v>172859</v>
      </c>
      <c r="E7146">
        <v>1</v>
      </c>
      <c r="F7146">
        <v>4</v>
      </c>
      <c r="G7146">
        <v>3</v>
      </c>
    </row>
    <row r="7147" spans="1:7" x14ac:dyDescent="0.45">
      <c r="A7147">
        <v>172871</v>
      </c>
      <c r="C7147">
        <v>1</v>
      </c>
      <c r="D7147">
        <v>1</v>
      </c>
      <c r="E7147">
        <v>3</v>
      </c>
    </row>
    <row r="7148" spans="1:7" x14ac:dyDescent="0.45">
      <c r="A7148">
        <v>172893</v>
      </c>
      <c r="D7148">
        <v>2</v>
      </c>
      <c r="E7148">
        <v>8</v>
      </c>
      <c r="G7148">
        <v>6</v>
      </c>
    </row>
    <row r="7149" spans="1:7" x14ac:dyDescent="0.45">
      <c r="A7149">
        <v>172994</v>
      </c>
      <c r="C7149">
        <v>1</v>
      </c>
      <c r="D7149">
        <v>4</v>
      </c>
      <c r="E7149">
        <v>4</v>
      </c>
      <c r="F7149">
        <v>3</v>
      </c>
      <c r="G7149">
        <v>4</v>
      </c>
    </row>
    <row r="7150" spans="1:7" x14ac:dyDescent="0.45">
      <c r="A7150">
        <v>172997</v>
      </c>
      <c r="E7150">
        <v>4</v>
      </c>
      <c r="F7150">
        <v>4</v>
      </c>
    </row>
    <row r="7151" spans="1:7" x14ac:dyDescent="0.45">
      <c r="A7151">
        <v>173024</v>
      </c>
      <c r="D7151">
        <v>2</v>
      </c>
      <c r="E7151">
        <v>1</v>
      </c>
    </row>
    <row r="7152" spans="1:7" x14ac:dyDescent="0.45">
      <c r="A7152">
        <v>173068</v>
      </c>
      <c r="C7152">
        <v>1</v>
      </c>
      <c r="D7152">
        <v>4</v>
      </c>
      <c r="E7152">
        <v>2</v>
      </c>
      <c r="F7152">
        <v>5</v>
      </c>
      <c r="G7152">
        <v>7</v>
      </c>
    </row>
    <row r="7153" spans="1:7" x14ac:dyDescent="0.45">
      <c r="A7153">
        <v>173079</v>
      </c>
      <c r="C7153">
        <v>4</v>
      </c>
      <c r="D7153">
        <v>3</v>
      </c>
      <c r="E7153">
        <v>3</v>
      </c>
      <c r="F7153">
        <v>3</v>
      </c>
      <c r="G7153">
        <v>3</v>
      </c>
    </row>
    <row r="7154" spans="1:7" x14ac:dyDescent="0.45">
      <c r="A7154">
        <v>173102</v>
      </c>
      <c r="D7154">
        <v>2</v>
      </c>
      <c r="E7154">
        <v>6</v>
      </c>
      <c r="F7154">
        <v>7</v>
      </c>
      <c r="G7154">
        <v>5</v>
      </c>
    </row>
    <row r="7155" spans="1:7" x14ac:dyDescent="0.45">
      <c r="A7155">
        <v>173105</v>
      </c>
      <c r="D7155">
        <v>4</v>
      </c>
      <c r="E7155">
        <v>4</v>
      </c>
      <c r="F7155">
        <v>5</v>
      </c>
      <c r="G7155">
        <v>2</v>
      </c>
    </row>
    <row r="7156" spans="1:7" x14ac:dyDescent="0.45">
      <c r="A7156">
        <v>173118</v>
      </c>
      <c r="E7156">
        <v>1</v>
      </c>
      <c r="F7156">
        <v>7</v>
      </c>
    </row>
    <row r="7157" spans="1:7" x14ac:dyDescent="0.45">
      <c r="A7157">
        <v>173123</v>
      </c>
      <c r="E7157">
        <v>2</v>
      </c>
      <c r="F7157">
        <v>5</v>
      </c>
      <c r="G7157">
        <v>1</v>
      </c>
    </row>
    <row r="7158" spans="1:7" x14ac:dyDescent="0.45">
      <c r="A7158">
        <v>173166</v>
      </c>
      <c r="D7158">
        <v>2</v>
      </c>
    </row>
    <row r="7159" spans="1:7" x14ac:dyDescent="0.45">
      <c r="A7159">
        <v>173167</v>
      </c>
      <c r="D7159">
        <v>1</v>
      </c>
      <c r="E7159">
        <v>3</v>
      </c>
    </row>
    <row r="7160" spans="1:7" x14ac:dyDescent="0.45">
      <c r="A7160">
        <v>173185</v>
      </c>
      <c r="C7160">
        <v>2</v>
      </c>
      <c r="D7160">
        <v>3</v>
      </c>
    </row>
    <row r="7161" spans="1:7" x14ac:dyDescent="0.45">
      <c r="A7161">
        <v>173195</v>
      </c>
      <c r="C7161">
        <v>2</v>
      </c>
      <c r="D7161">
        <v>7</v>
      </c>
      <c r="E7161">
        <v>3</v>
      </c>
    </row>
    <row r="7162" spans="1:7" x14ac:dyDescent="0.45">
      <c r="A7162">
        <v>173213</v>
      </c>
      <c r="E7162">
        <v>3</v>
      </c>
      <c r="F7162">
        <v>3</v>
      </c>
      <c r="G7162">
        <v>3</v>
      </c>
    </row>
    <row r="7163" spans="1:7" x14ac:dyDescent="0.45">
      <c r="A7163">
        <v>173216</v>
      </c>
      <c r="F7163">
        <v>2</v>
      </c>
      <c r="G7163">
        <v>5</v>
      </c>
    </row>
    <row r="7164" spans="1:7" x14ac:dyDescent="0.45">
      <c r="A7164">
        <v>173234</v>
      </c>
      <c r="E7164">
        <v>1</v>
      </c>
      <c r="F7164">
        <v>8</v>
      </c>
      <c r="G7164">
        <v>3</v>
      </c>
    </row>
    <row r="7165" spans="1:7" x14ac:dyDescent="0.45">
      <c r="A7165">
        <v>173270</v>
      </c>
      <c r="E7165">
        <v>1</v>
      </c>
      <c r="F7165">
        <v>5</v>
      </c>
      <c r="G7165">
        <v>5</v>
      </c>
    </row>
    <row r="7166" spans="1:7" x14ac:dyDescent="0.45">
      <c r="A7166">
        <v>173278</v>
      </c>
      <c r="C7166">
        <v>1</v>
      </c>
    </row>
    <row r="7167" spans="1:7" x14ac:dyDescent="0.45">
      <c r="A7167">
        <v>173311</v>
      </c>
      <c r="E7167">
        <v>1</v>
      </c>
    </row>
    <row r="7168" spans="1:7" x14ac:dyDescent="0.45">
      <c r="A7168">
        <v>173312</v>
      </c>
      <c r="C7168">
        <v>2</v>
      </c>
      <c r="D7168">
        <v>4</v>
      </c>
    </row>
    <row r="7169" spans="1:7" x14ac:dyDescent="0.45">
      <c r="A7169">
        <v>173380</v>
      </c>
      <c r="C7169">
        <v>2</v>
      </c>
      <c r="D7169">
        <v>1</v>
      </c>
    </row>
    <row r="7170" spans="1:7" x14ac:dyDescent="0.45">
      <c r="A7170">
        <v>173396</v>
      </c>
      <c r="C7170">
        <v>1</v>
      </c>
      <c r="D7170">
        <v>4</v>
      </c>
      <c r="E7170">
        <v>8</v>
      </c>
      <c r="F7170">
        <v>4</v>
      </c>
      <c r="G7170">
        <v>2</v>
      </c>
    </row>
    <row r="7171" spans="1:7" x14ac:dyDescent="0.45">
      <c r="A7171">
        <v>173402</v>
      </c>
      <c r="E7171">
        <v>1</v>
      </c>
      <c r="F7171">
        <v>2</v>
      </c>
      <c r="G7171">
        <v>2</v>
      </c>
    </row>
    <row r="7172" spans="1:7" x14ac:dyDescent="0.45">
      <c r="A7172">
        <v>173409</v>
      </c>
      <c r="D7172">
        <v>1</v>
      </c>
      <c r="E7172">
        <v>2</v>
      </c>
    </row>
    <row r="7173" spans="1:7" x14ac:dyDescent="0.45">
      <c r="A7173">
        <v>173423</v>
      </c>
      <c r="C7173">
        <v>2</v>
      </c>
      <c r="D7173">
        <v>4</v>
      </c>
    </row>
    <row r="7174" spans="1:7" x14ac:dyDescent="0.45">
      <c r="A7174">
        <v>173440</v>
      </c>
      <c r="C7174">
        <v>4</v>
      </c>
      <c r="D7174">
        <v>4</v>
      </c>
    </row>
    <row r="7175" spans="1:7" x14ac:dyDescent="0.45">
      <c r="A7175">
        <v>173444</v>
      </c>
      <c r="F7175">
        <v>4</v>
      </c>
      <c r="G7175">
        <v>5</v>
      </c>
    </row>
    <row r="7176" spans="1:7" x14ac:dyDescent="0.45">
      <c r="A7176">
        <v>173466</v>
      </c>
      <c r="E7176">
        <v>3</v>
      </c>
      <c r="F7176">
        <v>3</v>
      </c>
      <c r="G7176">
        <v>4</v>
      </c>
    </row>
    <row r="7177" spans="1:7" x14ac:dyDescent="0.45">
      <c r="A7177">
        <v>173491</v>
      </c>
      <c r="E7177">
        <v>2</v>
      </c>
      <c r="F7177">
        <v>6</v>
      </c>
      <c r="G7177">
        <v>2</v>
      </c>
    </row>
    <row r="7178" spans="1:7" x14ac:dyDescent="0.45">
      <c r="A7178">
        <v>173505</v>
      </c>
      <c r="C7178">
        <v>2</v>
      </c>
      <c r="D7178">
        <v>6</v>
      </c>
      <c r="E7178">
        <v>5</v>
      </c>
      <c r="F7178">
        <v>4</v>
      </c>
    </row>
    <row r="7179" spans="1:7" x14ac:dyDescent="0.45">
      <c r="A7179">
        <v>173525</v>
      </c>
      <c r="D7179">
        <v>1</v>
      </c>
      <c r="E7179">
        <v>2</v>
      </c>
      <c r="F7179">
        <v>4</v>
      </c>
      <c r="G7179">
        <v>1</v>
      </c>
    </row>
    <row r="7180" spans="1:7" x14ac:dyDescent="0.45">
      <c r="A7180">
        <v>173530</v>
      </c>
      <c r="D7180">
        <v>1</v>
      </c>
      <c r="E7180">
        <v>3</v>
      </c>
      <c r="F7180">
        <v>4</v>
      </c>
      <c r="G7180">
        <v>6</v>
      </c>
    </row>
    <row r="7181" spans="1:7" x14ac:dyDescent="0.45">
      <c r="A7181">
        <v>173531</v>
      </c>
      <c r="D7181">
        <v>1</v>
      </c>
      <c r="E7181">
        <v>5</v>
      </c>
      <c r="F7181">
        <v>5</v>
      </c>
    </row>
    <row r="7182" spans="1:7" x14ac:dyDescent="0.45">
      <c r="A7182">
        <v>173532</v>
      </c>
      <c r="E7182">
        <v>2</v>
      </c>
    </row>
    <row r="7183" spans="1:7" x14ac:dyDescent="0.45">
      <c r="A7183">
        <v>173543</v>
      </c>
      <c r="D7183">
        <v>2</v>
      </c>
      <c r="E7183">
        <v>4</v>
      </c>
    </row>
    <row r="7184" spans="1:7" x14ac:dyDescent="0.45">
      <c r="A7184">
        <v>173586</v>
      </c>
      <c r="D7184">
        <v>4</v>
      </c>
      <c r="E7184">
        <v>3</v>
      </c>
      <c r="F7184">
        <v>3</v>
      </c>
      <c r="G7184">
        <v>3</v>
      </c>
    </row>
    <row r="7185" spans="1:7" x14ac:dyDescent="0.45">
      <c r="A7185">
        <v>173592</v>
      </c>
      <c r="D7185">
        <v>8</v>
      </c>
      <c r="E7185">
        <v>3</v>
      </c>
    </row>
    <row r="7186" spans="1:7" x14ac:dyDescent="0.45">
      <c r="A7186">
        <v>173633</v>
      </c>
      <c r="C7186">
        <v>1</v>
      </c>
      <c r="D7186">
        <v>3</v>
      </c>
    </row>
    <row r="7187" spans="1:7" x14ac:dyDescent="0.45">
      <c r="A7187">
        <v>173652</v>
      </c>
      <c r="C7187">
        <v>1</v>
      </c>
      <c r="D7187">
        <v>6</v>
      </c>
      <c r="E7187">
        <v>5</v>
      </c>
      <c r="F7187">
        <v>3</v>
      </c>
    </row>
    <row r="7188" spans="1:7" x14ac:dyDescent="0.45">
      <c r="A7188">
        <v>173682</v>
      </c>
      <c r="F7188">
        <v>5</v>
      </c>
    </row>
    <row r="7189" spans="1:7" x14ac:dyDescent="0.45">
      <c r="A7189">
        <v>173736</v>
      </c>
      <c r="C7189">
        <v>1</v>
      </c>
      <c r="D7189">
        <v>4</v>
      </c>
    </row>
    <row r="7190" spans="1:7" x14ac:dyDescent="0.45">
      <c r="A7190">
        <v>173756</v>
      </c>
      <c r="D7190">
        <v>2</v>
      </c>
      <c r="E7190">
        <v>4</v>
      </c>
      <c r="F7190">
        <v>4</v>
      </c>
      <c r="G7190">
        <v>5</v>
      </c>
    </row>
    <row r="7191" spans="1:7" x14ac:dyDescent="0.45">
      <c r="A7191">
        <v>173833</v>
      </c>
      <c r="D7191">
        <v>1</v>
      </c>
      <c r="E7191">
        <v>3</v>
      </c>
    </row>
    <row r="7192" spans="1:7" x14ac:dyDescent="0.45">
      <c r="A7192">
        <v>173847</v>
      </c>
      <c r="C7192">
        <v>3</v>
      </c>
      <c r="D7192">
        <v>2</v>
      </c>
      <c r="E7192">
        <v>8</v>
      </c>
      <c r="F7192">
        <v>1</v>
      </c>
      <c r="G7192">
        <v>5</v>
      </c>
    </row>
    <row r="7193" spans="1:7" x14ac:dyDescent="0.45">
      <c r="A7193">
        <v>173851</v>
      </c>
      <c r="E7193">
        <v>1</v>
      </c>
      <c r="F7193">
        <v>2</v>
      </c>
    </row>
    <row r="7194" spans="1:7" x14ac:dyDescent="0.45">
      <c r="A7194">
        <v>173883</v>
      </c>
      <c r="B7194">
        <v>1</v>
      </c>
      <c r="C7194">
        <v>4</v>
      </c>
    </row>
    <row r="7195" spans="1:7" x14ac:dyDescent="0.45">
      <c r="A7195">
        <v>173895</v>
      </c>
      <c r="F7195">
        <v>2</v>
      </c>
      <c r="G7195">
        <v>7</v>
      </c>
    </row>
    <row r="7196" spans="1:7" x14ac:dyDescent="0.45">
      <c r="A7196">
        <v>173901</v>
      </c>
      <c r="D7196">
        <v>2</v>
      </c>
    </row>
    <row r="7197" spans="1:7" x14ac:dyDescent="0.45">
      <c r="A7197">
        <v>173929</v>
      </c>
      <c r="C7197">
        <v>3</v>
      </c>
    </row>
    <row r="7198" spans="1:7" x14ac:dyDescent="0.45">
      <c r="A7198">
        <v>173953</v>
      </c>
      <c r="E7198">
        <v>2</v>
      </c>
      <c r="F7198">
        <v>5</v>
      </c>
      <c r="G7198">
        <v>3</v>
      </c>
    </row>
    <row r="7199" spans="1:7" x14ac:dyDescent="0.45">
      <c r="A7199">
        <v>173961</v>
      </c>
      <c r="C7199">
        <v>3</v>
      </c>
      <c r="D7199">
        <v>3</v>
      </c>
    </row>
    <row r="7200" spans="1:7" x14ac:dyDescent="0.45">
      <c r="A7200">
        <v>173975</v>
      </c>
      <c r="D7200">
        <v>2</v>
      </c>
      <c r="E7200">
        <v>3</v>
      </c>
    </row>
    <row r="7201" spans="1:7" x14ac:dyDescent="0.45">
      <c r="A7201">
        <v>174066</v>
      </c>
      <c r="C7201">
        <v>7</v>
      </c>
      <c r="D7201">
        <v>3</v>
      </c>
    </row>
    <row r="7202" spans="1:7" x14ac:dyDescent="0.45">
      <c r="A7202">
        <v>174076</v>
      </c>
      <c r="F7202">
        <v>4</v>
      </c>
    </row>
    <row r="7203" spans="1:7" x14ac:dyDescent="0.45">
      <c r="A7203">
        <v>174103</v>
      </c>
      <c r="C7203">
        <v>2</v>
      </c>
      <c r="D7203">
        <v>4</v>
      </c>
      <c r="E7203">
        <v>6</v>
      </c>
    </row>
    <row r="7204" spans="1:7" x14ac:dyDescent="0.45">
      <c r="A7204">
        <v>174150</v>
      </c>
      <c r="C7204">
        <v>2</v>
      </c>
    </row>
    <row r="7205" spans="1:7" x14ac:dyDescent="0.45">
      <c r="A7205">
        <v>174160</v>
      </c>
      <c r="D7205">
        <v>1</v>
      </c>
      <c r="E7205">
        <v>2</v>
      </c>
    </row>
    <row r="7206" spans="1:7" x14ac:dyDescent="0.45">
      <c r="A7206">
        <v>174164</v>
      </c>
      <c r="C7206">
        <v>1</v>
      </c>
      <c r="D7206">
        <v>5</v>
      </c>
      <c r="E7206">
        <v>6</v>
      </c>
      <c r="F7206">
        <v>5</v>
      </c>
    </row>
    <row r="7207" spans="1:7" x14ac:dyDescent="0.45">
      <c r="A7207">
        <v>174224</v>
      </c>
      <c r="F7207">
        <v>2</v>
      </c>
    </row>
    <row r="7208" spans="1:7" x14ac:dyDescent="0.45">
      <c r="A7208">
        <v>174261</v>
      </c>
      <c r="F7208">
        <v>3</v>
      </c>
      <c r="G7208">
        <v>4</v>
      </c>
    </row>
    <row r="7209" spans="1:7" x14ac:dyDescent="0.45">
      <c r="A7209">
        <v>174370</v>
      </c>
      <c r="D7209">
        <v>1</v>
      </c>
      <c r="E7209">
        <v>5</v>
      </c>
      <c r="F7209">
        <v>1</v>
      </c>
      <c r="G7209">
        <v>3</v>
      </c>
    </row>
    <row r="7210" spans="1:7" x14ac:dyDescent="0.45">
      <c r="A7210">
        <v>174396</v>
      </c>
      <c r="C7210">
        <v>2</v>
      </c>
      <c r="D7210">
        <v>2</v>
      </c>
      <c r="E7210">
        <v>4</v>
      </c>
    </row>
    <row r="7211" spans="1:7" x14ac:dyDescent="0.45">
      <c r="A7211">
        <v>174397</v>
      </c>
      <c r="C7211">
        <v>6</v>
      </c>
      <c r="D7211">
        <v>7</v>
      </c>
      <c r="E7211">
        <v>4</v>
      </c>
    </row>
    <row r="7212" spans="1:7" x14ac:dyDescent="0.45">
      <c r="A7212">
        <v>174406</v>
      </c>
      <c r="C7212">
        <v>1</v>
      </c>
      <c r="D7212">
        <v>5</v>
      </c>
    </row>
    <row r="7213" spans="1:7" x14ac:dyDescent="0.45">
      <c r="A7213">
        <v>174417</v>
      </c>
      <c r="F7213">
        <v>6</v>
      </c>
      <c r="G7213">
        <v>6</v>
      </c>
    </row>
    <row r="7214" spans="1:7" x14ac:dyDescent="0.45">
      <c r="A7214">
        <v>174440</v>
      </c>
      <c r="C7214">
        <v>1</v>
      </c>
      <c r="D7214">
        <v>10</v>
      </c>
      <c r="E7214">
        <v>5</v>
      </c>
      <c r="F7214">
        <v>10</v>
      </c>
    </row>
    <row r="7215" spans="1:7" x14ac:dyDescent="0.45">
      <c r="A7215">
        <v>174474</v>
      </c>
      <c r="F7215">
        <v>5</v>
      </c>
      <c r="G7215">
        <v>3</v>
      </c>
    </row>
    <row r="7216" spans="1:7" x14ac:dyDescent="0.45">
      <c r="A7216">
        <v>174555</v>
      </c>
      <c r="D7216">
        <v>1</v>
      </c>
      <c r="E7216">
        <v>1</v>
      </c>
      <c r="F7216">
        <v>2</v>
      </c>
      <c r="G7216">
        <v>4</v>
      </c>
    </row>
    <row r="7217" spans="1:7" x14ac:dyDescent="0.45">
      <c r="A7217">
        <v>174581</v>
      </c>
      <c r="D7217">
        <v>1</v>
      </c>
      <c r="E7217">
        <v>5</v>
      </c>
    </row>
    <row r="7218" spans="1:7" x14ac:dyDescent="0.45">
      <c r="A7218">
        <v>174631</v>
      </c>
      <c r="C7218">
        <v>1</v>
      </c>
      <c r="D7218">
        <v>4</v>
      </c>
    </row>
    <row r="7219" spans="1:7" x14ac:dyDescent="0.45">
      <c r="A7219">
        <v>174637</v>
      </c>
      <c r="C7219">
        <v>1</v>
      </c>
      <c r="D7219">
        <v>4</v>
      </c>
      <c r="E7219">
        <v>7</v>
      </c>
      <c r="F7219">
        <v>4</v>
      </c>
      <c r="G7219">
        <v>2</v>
      </c>
    </row>
    <row r="7220" spans="1:7" x14ac:dyDescent="0.45">
      <c r="A7220">
        <v>174685</v>
      </c>
      <c r="D7220">
        <v>1</v>
      </c>
      <c r="E7220">
        <v>5</v>
      </c>
    </row>
    <row r="7221" spans="1:7" x14ac:dyDescent="0.45">
      <c r="A7221">
        <v>174707</v>
      </c>
      <c r="C7221">
        <v>2</v>
      </c>
      <c r="D7221">
        <v>6</v>
      </c>
    </row>
    <row r="7222" spans="1:7" x14ac:dyDescent="0.45">
      <c r="A7222">
        <v>174776</v>
      </c>
      <c r="C7222">
        <v>2</v>
      </c>
      <c r="D7222">
        <v>4</v>
      </c>
      <c r="E7222">
        <v>1</v>
      </c>
      <c r="F7222">
        <v>1</v>
      </c>
      <c r="G7222">
        <v>5</v>
      </c>
    </row>
    <row r="7223" spans="1:7" x14ac:dyDescent="0.45">
      <c r="A7223">
        <v>174787</v>
      </c>
      <c r="E7223">
        <v>6</v>
      </c>
      <c r="F7223">
        <v>7</v>
      </c>
      <c r="G7223">
        <v>3</v>
      </c>
    </row>
    <row r="7224" spans="1:7" x14ac:dyDescent="0.45">
      <c r="A7224">
        <v>174796</v>
      </c>
      <c r="C7224">
        <v>1</v>
      </c>
      <c r="D7224">
        <v>7</v>
      </c>
      <c r="E7224">
        <v>4</v>
      </c>
      <c r="F7224">
        <v>3</v>
      </c>
    </row>
    <row r="7225" spans="1:7" x14ac:dyDescent="0.45">
      <c r="A7225">
        <v>174797</v>
      </c>
      <c r="E7225">
        <v>6</v>
      </c>
      <c r="F7225">
        <v>3</v>
      </c>
      <c r="G7225">
        <v>6</v>
      </c>
    </row>
    <row r="7226" spans="1:7" x14ac:dyDescent="0.45">
      <c r="A7226">
        <v>174827</v>
      </c>
      <c r="E7226">
        <v>2</v>
      </c>
      <c r="F7226">
        <v>8</v>
      </c>
      <c r="G7226">
        <v>4</v>
      </c>
    </row>
    <row r="7227" spans="1:7" x14ac:dyDescent="0.45">
      <c r="A7227">
        <v>174882</v>
      </c>
      <c r="C7227">
        <v>1</v>
      </c>
    </row>
    <row r="7228" spans="1:7" x14ac:dyDescent="0.45">
      <c r="A7228">
        <v>174900</v>
      </c>
      <c r="E7228">
        <v>3</v>
      </c>
      <c r="F7228">
        <v>5</v>
      </c>
      <c r="G7228">
        <v>1</v>
      </c>
    </row>
    <row r="7229" spans="1:7" x14ac:dyDescent="0.45">
      <c r="A7229">
        <v>174943</v>
      </c>
      <c r="C7229">
        <v>4</v>
      </c>
      <c r="D7229">
        <v>9</v>
      </c>
      <c r="E7229">
        <v>4</v>
      </c>
      <c r="F7229">
        <v>3</v>
      </c>
      <c r="G7229">
        <v>4</v>
      </c>
    </row>
    <row r="7230" spans="1:7" x14ac:dyDescent="0.45">
      <c r="A7230">
        <v>175043</v>
      </c>
      <c r="D7230">
        <v>1</v>
      </c>
      <c r="E7230">
        <v>3</v>
      </c>
    </row>
    <row r="7231" spans="1:7" x14ac:dyDescent="0.45">
      <c r="A7231">
        <v>175047</v>
      </c>
      <c r="C7231">
        <v>1</v>
      </c>
      <c r="D7231">
        <v>6</v>
      </c>
    </row>
    <row r="7232" spans="1:7" x14ac:dyDescent="0.45">
      <c r="A7232">
        <v>175065</v>
      </c>
      <c r="C7232">
        <v>2</v>
      </c>
      <c r="D7232">
        <v>5</v>
      </c>
      <c r="E7232">
        <v>3</v>
      </c>
    </row>
    <row r="7233" spans="1:7" x14ac:dyDescent="0.45">
      <c r="A7233">
        <v>175072</v>
      </c>
      <c r="D7233">
        <v>4</v>
      </c>
      <c r="E7233">
        <v>3</v>
      </c>
      <c r="F7233">
        <v>4</v>
      </c>
      <c r="G7233">
        <v>5</v>
      </c>
    </row>
    <row r="7234" spans="1:7" x14ac:dyDescent="0.45">
      <c r="A7234">
        <v>175104</v>
      </c>
      <c r="D7234">
        <v>2</v>
      </c>
      <c r="E7234">
        <v>5</v>
      </c>
    </row>
    <row r="7235" spans="1:7" x14ac:dyDescent="0.45">
      <c r="A7235">
        <v>175105</v>
      </c>
      <c r="D7235">
        <v>1</v>
      </c>
      <c r="E7235">
        <v>5</v>
      </c>
      <c r="F7235">
        <v>6</v>
      </c>
      <c r="G7235">
        <v>4</v>
      </c>
    </row>
    <row r="7236" spans="1:7" x14ac:dyDescent="0.45">
      <c r="A7236">
        <v>175106</v>
      </c>
      <c r="F7236">
        <v>1</v>
      </c>
      <c r="G7236">
        <v>4</v>
      </c>
    </row>
    <row r="7237" spans="1:7" x14ac:dyDescent="0.45">
      <c r="A7237">
        <v>175118</v>
      </c>
      <c r="D7237">
        <v>2</v>
      </c>
      <c r="E7237">
        <v>5</v>
      </c>
      <c r="F7237">
        <v>7</v>
      </c>
      <c r="G7237">
        <v>3</v>
      </c>
    </row>
    <row r="7238" spans="1:7" x14ac:dyDescent="0.45">
      <c r="A7238">
        <v>175119</v>
      </c>
      <c r="D7238">
        <v>1</v>
      </c>
      <c r="E7238">
        <v>3</v>
      </c>
      <c r="F7238">
        <v>4</v>
      </c>
      <c r="G7238">
        <v>3</v>
      </c>
    </row>
    <row r="7239" spans="1:7" x14ac:dyDescent="0.45">
      <c r="A7239">
        <v>175138</v>
      </c>
      <c r="D7239">
        <v>1</v>
      </c>
      <c r="E7239">
        <v>4</v>
      </c>
      <c r="F7239">
        <v>8</v>
      </c>
      <c r="G7239">
        <v>2</v>
      </c>
    </row>
    <row r="7240" spans="1:7" x14ac:dyDescent="0.45">
      <c r="A7240">
        <v>175141</v>
      </c>
      <c r="D7240">
        <v>2</v>
      </c>
      <c r="E7240">
        <v>2</v>
      </c>
      <c r="F7240">
        <v>4</v>
      </c>
      <c r="G7240">
        <v>5</v>
      </c>
    </row>
    <row r="7241" spans="1:7" x14ac:dyDescent="0.45">
      <c r="A7241">
        <v>175170</v>
      </c>
      <c r="E7241">
        <v>1</v>
      </c>
      <c r="F7241">
        <v>2</v>
      </c>
    </row>
    <row r="7242" spans="1:7" x14ac:dyDescent="0.45">
      <c r="A7242">
        <v>175200</v>
      </c>
      <c r="C7242">
        <v>2</v>
      </c>
      <c r="D7242">
        <v>4</v>
      </c>
    </row>
    <row r="7243" spans="1:7" x14ac:dyDescent="0.45">
      <c r="A7243">
        <v>175202</v>
      </c>
      <c r="C7243">
        <v>2</v>
      </c>
      <c r="D7243">
        <v>4</v>
      </c>
      <c r="E7243">
        <v>5</v>
      </c>
      <c r="F7243">
        <v>2</v>
      </c>
      <c r="G7243">
        <v>5</v>
      </c>
    </row>
    <row r="7244" spans="1:7" x14ac:dyDescent="0.45">
      <c r="A7244">
        <v>175225</v>
      </c>
      <c r="C7244">
        <v>1</v>
      </c>
    </row>
    <row r="7245" spans="1:7" x14ac:dyDescent="0.45">
      <c r="A7245">
        <v>175230</v>
      </c>
      <c r="C7245">
        <v>2</v>
      </c>
      <c r="D7245">
        <v>4</v>
      </c>
      <c r="E7245">
        <v>3</v>
      </c>
      <c r="F7245">
        <v>3</v>
      </c>
      <c r="G7245">
        <v>7</v>
      </c>
    </row>
    <row r="7246" spans="1:7" x14ac:dyDescent="0.45">
      <c r="A7246">
        <v>175252</v>
      </c>
      <c r="C7246">
        <v>6</v>
      </c>
      <c r="D7246">
        <v>2</v>
      </c>
    </row>
    <row r="7247" spans="1:7" x14ac:dyDescent="0.45">
      <c r="A7247">
        <v>175292</v>
      </c>
      <c r="D7247">
        <v>1</v>
      </c>
      <c r="E7247">
        <v>1</v>
      </c>
      <c r="F7247">
        <v>7</v>
      </c>
    </row>
    <row r="7248" spans="1:7" x14ac:dyDescent="0.45">
      <c r="A7248">
        <v>175302</v>
      </c>
      <c r="E7248">
        <v>1</v>
      </c>
      <c r="F7248">
        <v>3</v>
      </c>
      <c r="G7248">
        <v>1</v>
      </c>
    </row>
    <row r="7249" spans="1:7" x14ac:dyDescent="0.45">
      <c r="A7249">
        <v>175318</v>
      </c>
      <c r="C7249">
        <v>1</v>
      </c>
      <c r="D7249">
        <v>7</v>
      </c>
      <c r="E7249">
        <v>4</v>
      </c>
      <c r="F7249">
        <v>6</v>
      </c>
    </row>
    <row r="7250" spans="1:7" x14ac:dyDescent="0.45">
      <c r="A7250">
        <v>175344</v>
      </c>
      <c r="E7250">
        <v>1</v>
      </c>
      <c r="F7250">
        <v>4</v>
      </c>
    </row>
    <row r="7251" spans="1:7" x14ac:dyDescent="0.45">
      <c r="A7251">
        <v>175486</v>
      </c>
      <c r="C7251">
        <v>3</v>
      </c>
      <c r="D7251">
        <v>5</v>
      </c>
      <c r="E7251">
        <v>4</v>
      </c>
      <c r="F7251">
        <v>4</v>
      </c>
      <c r="G7251">
        <v>1</v>
      </c>
    </row>
    <row r="7252" spans="1:7" x14ac:dyDescent="0.45">
      <c r="A7252">
        <v>175488</v>
      </c>
      <c r="C7252">
        <v>2</v>
      </c>
      <c r="D7252">
        <v>7</v>
      </c>
      <c r="E7252">
        <v>3</v>
      </c>
      <c r="F7252">
        <v>6</v>
      </c>
      <c r="G7252">
        <v>3</v>
      </c>
    </row>
    <row r="7253" spans="1:7" x14ac:dyDescent="0.45">
      <c r="A7253">
        <v>175528</v>
      </c>
      <c r="E7253">
        <v>4</v>
      </c>
      <c r="F7253">
        <v>3</v>
      </c>
      <c r="G7253">
        <v>2</v>
      </c>
    </row>
    <row r="7254" spans="1:7" x14ac:dyDescent="0.45">
      <c r="A7254">
        <v>175622</v>
      </c>
      <c r="D7254">
        <v>1</v>
      </c>
      <c r="E7254">
        <v>3</v>
      </c>
      <c r="F7254">
        <v>5</v>
      </c>
      <c r="G7254">
        <v>2</v>
      </c>
    </row>
    <row r="7255" spans="1:7" x14ac:dyDescent="0.45">
      <c r="A7255">
        <v>175649</v>
      </c>
      <c r="D7255">
        <v>1</v>
      </c>
      <c r="E7255">
        <v>7</v>
      </c>
      <c r="F7255">
        <v>5</v>
      </c>
      <c r="G7255">
        <v>2</v>
      </c>
    </row>
    <row r="7256" spans="1:7" x14ac:dyDescent="0.45">
      <c r="A7256">
        <v>175661</v>
      </c>
      <c r="F7256">
        <v>3</v>
      </c>
    </row>
    <row r="7257" spans="1:7" x14ac:dyDescent="0.45">
      <c r="A7257">
        <v>175663</v>
      </c>
      <c r="F7257">
        <v>2</v>
      </c>
      <c r="G7257">
        <v>5</v>
      </c>
    </row>
    <row r="7258" spans="1:7" x14ac:dyDescent="0.45">
      <c r="A7258">
        <v>175718</v>
      </c>
      <c r="E7258">
        <v>2</v>
      </c>
      <c r="F7258">
        <v>3</v>
      </c>
      <c r="G7258">
        <v>4</v>
      </c>
    </row>
    <row r="7259" spans="1:7" x14ac:dyDescent="0.45">
      <c r="A7259">
        <v>175731</v>
      </c>
      <c r="C7259">
        <v>2</v>
      </c>
      <c r="D7259">
        <v>5</v>
      </c>
      <c r="E7259">
        <v>4</v>
      </c>
      <c r="F7259">
        <v>6</v>
      </c>
      <c r="G7259">
        <v>2</v>
      </c>
    </row>
    <row r="7260" spans="1:7" x14ac:dyDescent="0.45">
      <c r="A7260">
        <v>175735</v>
      </c>
      <c r="C7260">
        <v>2</v>
      </c>
      <c r="D7260">
        <v>4</v>
      </c>
      <c r="E7260">
        <v>6</v>
      </c>
    </row>
    <row r="7261" spans="1:7" x14ac:dyDescent="0.45">
      <c r="A7261">
        <v>175794</v>
      </c>
      <c r="C7261">
        <v>1</v>
      </c>
      <c r="D7261">
        <v>9</v>
      </c>
      <c r="E7261">
        <v>3</v>
      </c>
    </row>
    <row r="7262" spans="1:7" x14ac:dyDescent="0.45">
      <c r="A7262">
        <v>175831</v>
      </c>
      <c r="C7262">
        <v>1</v>
      </c>
      <c r="D7262">
        <v>5</v>
      </c>
      <c r="E7262">
        <v>6</v>
      </c>
      <c r="F7262">
        <v>1</v>
      </c>
      <c r="G7262">
        <v>1</v>
      </c>
    </row>
    <row r="7263" spans="1:7" x14ac:dyDescent="0.45">
      <c r="A7263">
        <v>175847</v>
      </c>
      <c r="F7263">
        <v>5</v>
      </c>
      <c r="G7263">
        <v>5</v>
      </c>
    </row>
    <row r="7264" spans="1:7" x14ac:dyDescent="0.45">
      <c r="A7264">
        <v>175922</v>
      </c>
      <c r="E7264">
        <v>3</v>
      </c>
    </row>
    <row r="7265" spans="1:7" x14ac:dyDescent="0.45">
      <c r="A7265">
        <v>175957</v>
      </c>
      <c r="C7265">
        <v>2</v>
      </c>
      <c r="D7265">
        <v>5</v>
      </c>
      <c r="E7265">
        <v>3</v>
      </c>
    </row>
    <row r="7266" spans="1:7" x14ac:dyDescent="0.45">
      <c r="A7266">
        <v>175995</v>
      </c>
      <c r="D7266">
        <v>2</v>
      </c>
      <c r="E7266">
        <v>7</v>
      </c>
      <c r="F7266">
        <v>3</v>
      </c>
      <c r="G7266">
        <v>2</v>
      </c>
    </row>
    <row r="7267" spans="1:7" x14ac:dyDescent="0.45">
      <c r="A7267">
        <v>176007</v>
      </c>
      <c r="D7267">
        <v>1</v>
      </c>
      <c r="E7267">
        <v>6</v>
      </c>
    </row>
    <row r="7268" spans="1:7" x14ac:dyDescent="0.45">
      <c r="A7268">
        <v>176085</v>
      </c>
      <c r="C7268">
        <v>1</v>
      </c>
    </row>
    <row r="7269" spans="1:7" x14ac:dyDescent="0.45">
      <c r="A7269">
        <v>176124</v>
      </c>
      <c r="E7269">
        <v>1</v>
      </c>
      <c r="F7269">
        <v>1</v>
      </c>
      <c r="G7269">
        <v>3</v>
      </c>
    </row>
    <row r="7270" spans="1:7" x14ac:dyDescent="0.45">
      <c r="A7270">
        <v>176128</v>
      </c>
      <c r="D7270">
        <v>4</v>
      </c>
      <c r="E7270">
        <v>6</v>
      </c>
      <c r="F7270">
        <v>2</v>
      </c>
      <c r="G7270">
        <v>1</v>
      </c>
    </row>
    <row r="7271" spans="1:7" x14ac:dyDescent="0.45">
      <c r="A7271">
        <v>176130</v>
      </c>
      <c r="C7271">
        <v>4</v>
      </c>
      <c r="D7271">
        <v>2</v>
      </c>
      <c r="E7271">
        <v>4</v>
      </c>
      <c r="F7271">
        <v>4</v>
      </c>
      <c r="G7271">
        <v>8</v>
      </c>
    </row>
    <row r="7272" spans="1:7" x14ac:dyDescent="0.45">
      <c r="A7272">
        <v>176153</v>
      </c>
      <c r="E7272">
        <v>1</v>
      </c>
      <c r="F7272">
        <v>1</v>
      </c>
      <c r="G7272">
        <v>4</v>
      </c>
    </row>
    <row r="7273" spans="1:7" x14ac:dyDescent="0.45">
      <c r="A7273">
        <v>176179</v>
      </c>
      <c r="C7273">
        <v>2</v>
      </c>
    </row>
    <row r="7274" spans="1:7" x14ac:dyDescent="0.45">
      <c r="A7274">
        <v>176198</v>
      </c>
      <c r="E7274">
        <v>6</v>
      </c>
      <c r="F7274">
        <v>5</v>
      </c>
      <c r="G7274">
        <v>4</v>
      </c>
    </row>
    <row r="7275" spans="1:7" x14ac:dyDescent="0.45">
      <c r="A7275">
        <v>176200</v>
      </c>
      <c r="F7275">
        <v>3</v>
      </c>
      <c r="G7275">
        <v>7</v>
      </c>
    </row>
    <row r="7276" spans="1:7" x14ac:dyDescent="0.45">
      <c r="A7276">
        <v>176270</v>
      </c>
      <c r="C7276">
        <v>4</v>
      </c>
      <c r="D7276">
        <v>11</v>
      </c>
      <c r="E7276">
        <v>8</v>
      </c>
      <c r="F7276">
        <v>3</v>
      </c>
    </row>
    <row r="7277" spans="1:7" x14ac:dyDescent="0.45">
      <c r="A7277">
        <v>176290</v>
      </c>
      <c r="E7277">
        <v>1</v>
      </c>
      <c r="F7277">
        <v>4</v>
      </c>
      <c r="G7277">
        <v>5</v>
      </c>
    </row>
    <row r="7278" spans="1:7" x14ac:dyDescent="0.45">
      <c r="A7278">
        <v>176315</v>
      </c>
      <c r="C7278">
        <v>1</v>
      </c>
      <c r="D7278">
        <v>5</v>
      </c>
      <c r="E7278">
        <v>1</v>
      </c>
    </row>
    <row r="7279" spans="1:7" x14ac:dyDescent="0.45">
      <c r="A7279">
        <v>176321</v>
      </c>
      <c r="C7279">
        <v>3</v>
      </c>
      <c r="D7279">
        <v>5</v>
      </c>
    </row>
    <row r="7280" spans="1:7" x14ac:dyDescent="0.45">
      <c r="A7280">
        <v>176353</v>
      </c>
      <c r="E7280">
        <v>1</v>
      </c>
      <c r="F7280">
        <v>4</v>
      </c>
      <c r="G7280">
        <v>4</v>
      </c>
    </row>
    <row r="7281" spans="1:7" x14ac:dyDescent="0.45">
      <c r="A7281">
        <v>176360</v>
      </c>
      <c r="E7281">
        <v>1</v>
      </c>
      <c r="F7281">
        <v>4</v>
      </c>
      <c r="G7281">
        <v>2</v>
      </c>
    </row>
    <row r="7282" spans="1:7" x14ac:dyDescent="0.45">
      <c r="A7282">
        <v>176361</v>
      </c>
      <c r="C7282">
        <v>4</v>
      </c>
      <c r="D7282">
        <v>4</v>
      </c>
      <c r="E7282">
        <v>4</v>
      </c>
      <c r="F7282">
        <v>3</v>
      </c>
    </row>
    <row r="7283" spans="1:7" x14ac:dyDescent="0.45">
      <c r="A7283">
        <v>176384</v>
      </c>
      <c r="F7283">
        <v>3</v>
      </c>
    </row>
    <row r="7284" spans="1:7" x14ac:dyDescent="0.45">
      <c r="A7284">
        <v>176392</v>
      </c>
      <c r="D7284">
        <v>1</v>
      </c>
      <c r="E7284">
        <v>8</v>
      </c>
      <c r="F7284">
        <v>6</v>
      </c>
    </row>
    <row r="7285" spans="1:7" x14ac:dyDescent="0.45">
      <c r="A7285">
        <v>176423</v>
      </c>
      <c r="C7285">
        <v>1</v>
      </c>
      <c r="D7285">
        <v>4</v>
      </c>
      <c r="E7285">
        <v>6</v>
      </c>
      <c r="F7285">
        <v>5</v>
      </c>
      <c r="G7285">
        <v>2</v>
      </c>
    </row>
    <row r="7286" spans="1:7" x14ac:dyDescent="0.45">
      <c r="A7286">
        <v>176475</v>
      </c>
      <c r="C7286">
        <v>2</v>
      </c>
      <c r="D7286">
        <v>5</v>
      </c>
      <c r="E7286">
        <v>2</v>
      </c>
      <c r="F7286">
        <v>5</v>
      </c>
    </row>
    <row r="7287" spans="1:7" x14ac:dyDescent="0.45">
      <c r="A7287">
        <v>176484</v>
      </c>
      <c r="D7287">
        <v>2</v>
      </c>
      <c r="E7287">
        <v>6</v>
      </c>
      <c r="F7287">
        <v>1</v>
      </c>
      <c r="G7287">
        <v>5</v>
      </c>
    </row>
    <row r="7288" spans="1:7" x14ac:dyDescent="0.45">
      <c r="A7288">
        <v>176487</v>
      </c>
      <c r="C7288">
        <v>3</v>
      </c>
      <c r="D7288">
        <v>3</v>
      </c>
      <c r="E7288">
        <v>4</v>
      </c>
      <c r="F7288">
        <v>4</v>
      </c>
    </row>
    <row r="7289" spans="1:7" x14ac:dyDescent="0.45">
      <c r="A7289">
        <v>176509</v>
      </c>
      <c r="C7289">
        <v>1</v>
      </c>
    </row>
    <row r="7290" spans="1:7" x14ac:dyDescent="0.45">
      <c r="A7290">
        <v>176541</v>
      </c>
      <c r="D7290">
        <v>2</v>
      </c>
      <c r="E7290">
        <v>4</v>
      </c>
      <c r="F7290">
        <v>2</v>
      </c>
      <c r="G7290">
        <v>4</v>
      </c>
    </row>
    <row r="7291" spans="1:7" x14ac:dyDescent="0.45">
      <c r="A7291">
        <v>176555</v>
      </c>
      <c r="E7291">
        <v>4</v>
      </c>
      <c r="F7291">
        <v>3</v>
      </c>
    </row>
    <row r="7292" spans="1:7" x14ac:dyDescent="0.45">
      <c r="A7292">
        <v>176566</v>
      </c>
      <c r="C7292">
        <v>1</v>
      </c>
      <c r="D7292">
        <v>4</v>
      </c>
      <c r="E7292">
        <v>3</v>
      </c>
    </row>
    <row r="7293" spans="1:7" x14ac:dyDescent="0.45">
      <c r="A7293">
        <v>176571</v>
      </c>
      <c r="C7293">
        <v>4</v>
      </c>
    </row>
    <row r="7294" spans="1:7" x14ac:dyDescent="0.45">
      <c r="A7294">
        <v>176592</v>
      </c>
      <c r="E7294">
        <v>3</v>
      </c>
      <c r="F7294">
        <v>3</v>
      </c>
      <c r="G7294">
        <v>6</v>
      </c>
    </row>
    <row r="7295" spans="1:7" x14ac:dyDescent="0.45">
      <c r="A7295">
        <v>176636</v>
      </c>
      <c r="E7295">
        <v>2</v>
      </c>
      <c r="F7295">
        <v>2</v>
      </c>
      <c r="G7295">
        <v>6</v>
      </c>
    </row>
    <row r="7296" spans="1:7" x14ac:dyDescent="0.45">
      <c r="A7296">
        <v>176643</v>
      </c>
      <c r="E7296">
        <v>3</v>
      </c>
      <c r="F7296">
        <v>4</v>
      </c>
      <c r="G7296">
        <v>4</v>
      </c>
    </row>
    <row r="7297" spans="1:7" x14ac:dyDescent="0.45">
      <c r="A7297">
        <v>176646</v>
      </c>
      <c r="E7297">
        <v>2</v>
      </c>
      <c r="F7297">
        <v>3</v>
      </c>
      <c r="G7297">
        <v>2</v>
      </c>
    </row>
    <row r="7298" spans="1:7" x14ac:dyDescent="0.45">
      <c r="A7298">
        <v>176703</v>
      </c>
      <c r="C7298">
        <v>2</v>
      </c>
      <c r="D7298">
        <v>4</v>
      </c>
    </row>
    <row r="7299" spans="1:7" x14ac:dyDescent="0.45">
      <c r="A7299">
        <v>176717</v>
      </c>
      <c r="D7299">
        <v>2</v>
      </c>
      <c r="E7299">
        <v>5</v>
      </c>
      <c r="F7299">
        <v>8</v>
      </c>
      <c r="G7299">
        <v>3</v>
      </c>
    </row>
    <row r="7300" spans="1:7" x14ac:dyDescent="0.45">
      <c r="A7300">
        <v>176723</v>
      </c>
      <c r="C7300">
        <v>2</v>
      </c>
      <c r="D7300">
        <v>6</v>
      </c>
      <c r="F7300">
        <v>4</v>
      </c>
      <c r="G7300">
        <v>7</v>
      </c>
    </row>
    <row r="7301" spans="1:7" x14ac:dyDescent="0.45">
      <c r="A7301">
        <v>176736</v>
      </c>
      <c r="C7301">
        <v>2</v>
      </c>
      <c r="D7301">
        <v>4</v>
      </c>
    </row>
    <row r="7302" spans="1:7" x14ac:dyDescent="0.45">
      <c r="A7302">
        <v>176761</v>
      </c>
      <c r="D7302">
        <v>2</v>
      </c>
      <c r="E7302">
        <v>3</v>
      </c>
      <c r="F7302">
        <v>2</v>
      </c>
      <c r="G7302">
        <v>1</v>
      </c>
    </row>
    <row r="7303" spans="1:7" x14ac:dyDescent="0.45">
      <c r="A7303">
        <v>176796</v>
      </c>
      <c r="C7303">
        <v>2</v>
      </c>
      <c r="D7303">
        <v>3</v>
      </c>
      <c r="E7303">
        <v>5</v>
      </c>
      <c r="F7303">
        <v>2</v>
      </c>
      <c r="G7303">
        <v>2</v>
      </c>
    </row>
    <row r="7304" spans="1:7" x14ac:dyDescent="0.45">
      <c r="A7304">
        <v>176798</v>
      </c>
      <c r="E7304">
        <v>1</v>
      </c>
      <c r="F7304">
        <v>6</v>
      </c>
      <c r="G7304">
        <v>3</v>
      </c>
    </row>
    <row r="7305" spans="1:7" x14ac:dyDescent="0.45">
      <c r="A7305">
        <v>176807</v>
      </c>
      <c r="C7305">
        <v>3</v>
      </c>
      <c r="D7305">
        <v>3</v>
      </c>
    </row>
    <row r="7306" spans="1:7" x14ac:dyDescent="0.45">
      <c r="A7306">
        <v>176819</v>
      </c>
      <c r="F7306">
        <v>6</v>
      </c>
    </row>
    <row r="7307" spans="1:7" x14ac:dyDescent="0.45">
      <c r="A7307">
        <v>176823</v>
      </c>
      <c r="F7307">
        <v>3</v>
      </c>
      <c r="G7307">
        <v>3</v>
      </c>
    </row>
    <row r="7308" spans="1:7" x14ac:dyDescent="0.45">
      <c r="A7308">
        <v>176852</v>
      </c>
      <c r="C7308">
        <v>1</v>
      </c>
      <c r="D7308">
        <v>1</v>
      </c>
      <c r="E7308">
        <v>3</v>
      </c>
      <c r="F7308">
        <v>5</v>
      </c>
    </row>
    <row r="7309" spans="1:7" x14ac:dyDescent="0.45">
      <c r="A7309">
        <v>176887</v>
      </c>
      <c r="C7309">
        <v>2</v>
      </c>
      <c r="D7309">
        <v>7</v>
      </c>
      <c r="E7309">
        <v>2</v>
      </c>
      <c r="F7309">
        <v>1</v>
      </c>
      <c r="G7309">
        <v>2</v>
      </c>
    </row>
    <row r="7310" spans="1:7" x14ac:dyDescent="0.45">
      <c r="A7310">
        <v>176910</v>
      </c>
      <c r="C7310">
        <v>2</v>
      </c>
      <c r="D7310">
        <v>2</v>
      </c>
    </row>
    <row r="7311" spans="1:7" x14ac:dyDescent="0.45">
      <c r="A7311">
        <v>176918</v>
      </c>
      <c r="D7311">
        <v>1</v>
      </c>
      <c r="E7311">
        <v>1</v>
      </c>
    </row>
    <row r="7312" spans="1:7" x14ac:dyDescent="0.45">
      <c r="A7312">
        <v>176973</v>
      </c>
      <c r="E7312">
        <v>5</v>
      </c>
      <c r="F7312">
        <v>8</v>
      </c>
      <c r="G7312">
        <v>3</v>
      </c>
    </row>
    <row r="7313" spans="1:7" x14ac:dyDescent="0.45">
      <c r="A7313">
        <v>177045</v>
      </c>
      <c r="E7313">
        <v>2</v>
      </c>
      <c r="F7313">
        <v>5</v>
      </c>
      <c r="G7313">
        <v>3</v>
      </c>
    </row>
    <row r="7314" spans="1:7" x14ac:dyDescent="0.45">
      <c r="A7314">
        <v>177078</v>
      </c>
      <c r="C7314">
        <v>2</v>
      </c>
    </row>
    <row r="7315" spans="1:7" x14ac:dyDescent="0.45">
      <c r="A7315">
        <v>177080</v>
      </c>
      <c r="C7315">
        <v>2</v>
      </c>
      <c r="D7315">
        <v>6</v>
      </c>
      <c r="E7315">
        <v>1</v>
      </c>
      <c r="F7315">
        <v>5</v>
      </c>
    </row>
    <row r="7316" spans="1:7" x14ac:dyDescent="0.45">
      <c r="A7316">
        <v>177135</v>
      </c>
      <c r="F7316">
        <v>4</v>
      </c>
    </row>
    <row r="7317" spans="1:7" x14ac:dyDescent="0.45">
      <c r="A7317">
        <v>177211</v>
      </c>
      <c r="D7317">
        <v>2</v>
      </c>
      <c r="E7317">
        <v>5</v>
      </c>
      <c r="F7317">
        <v>3</v>
      </c>
      <c r="G7317">
        <v>4</v>
      </c>
    </row>
    <row r="7318" spans="1:7" x14ac:dyDescent="0.45">
      <c r="A7318">
        <v>177241</v>
      </c>
      <c r="E7318">
        <v>1</v>
      </c>
      <c r="F7318">
        <v>1</v>
      </c>
      <c r="G7318">
        <v>5</v>
      </c>
    </row>
    <row r="7319" spans="1:7" x14ac:dyDescent="0.45">
      <c r="A7319">
        <v>177253</v>
      </c>
      <c r="D7319">
        <v>1</v>
      </c>
      <c r="E7319">
        <v>5</v>
      </c>
      <c r="F7319">
        <v>5</v>
      </c>
      <c r="G7319">
        <v>6</v>
      </c>
    </row>
    <row r="7320" spans="1:7" x14ac:dyDescent="0.45">
      <c r="A7320">
        <v>177268</v>
      </c>
      <c r="D7320">
        <v>7</v>
      </c>
      <c r="E7320">
        <v>3</v>
      </c>
      <c r="F7320">
        <v>2</v>
      </c>
      <c r="G7320">
        <v>4</v>
      </c>
    </row>
    <row r="7321" spans="1:7" x14ac:dyDescent="0.45">
      <c r="A7321">
        <v>177274</v>
      </c>
      <c r="E7321">
        <v>2</v>
      </c>
      <c r="F7321">
        <v>4</v>
      </c>
      <c r="G7321">
        <v>3</v>
      </c>
    </row>
    <row r="7322" spans="1:7" x14ac:dyDescent="0.45">
      <c r="A7322">
        <v>177284</v>
      </c>
      <c r="C7322">
        <v>1</v>
      </c>
      <c r="D7322">
        <v>7</v>
      </c>
      <c r="E7322">
        <v>3</v>
      </c>
      <c r="F7322">
        <v>5</v>
      </c>
      <c r="G7322">
        <v>2</v>
      </c>
    </row>
    <row r="7323" spans="1:7" x14ac:dyDescent="0.45">
      <c r="A7323">
        <v>177302</v>
      </c>
      <c r="D7323">
        <v>4</v>
      </c>
      <c r="E7323">
        <v>1</v>
      </c>
    </row>
    <row r="7324" spans="1:7" x14ac:dyDescent="0.45">
      <c r="A7324">
        <v>177318</v>
      </c>
      <c r="C7324">
        <v>2</v>
      </c>
      <c r="D7324">
        <v>5</v>
      </c>
      <c r="E7324">
        <v>5</v>
      </c>
      <c r="F7324">
        <v>2</v>
      </c>
    </row>
    <row r="7325" spans="1:7" x14ac:dyDescent="0.45">
      <c r="A7325">
        <v>177324</v>
      </c>
      <c r="C7325">
        <v>4</v>
      </c>
      <c r="D7325">
        <v>5</v>
      </c>
      <c r="E7325">
        <v>3</v>
      </c>
    </row>
    <row r="7326" spans="1:7" x14ac:dyDescent="0.45">
      <c r="A7326">
        <v>177327</v>
      </c>
      <c r="E7326">
        <v>1</v>
      </c>
      <c r="F7326">
        <v>6</v>
      </c>
    </row>
    <row r="7327" spans="1:7" x14ac:dyDescent="0.45">
      <c r="A7327">
        <v>177332</v>
      </c>
      <c r="C7327">
        <v>3</v>
      </c>
      <c r="D7327">
        <v>4</v>
      </c>
      <c r="E7327">
        <v>2</v>
      </c>
      <c r="F7327">
        <v>4</v>
      </c>
    </row>
    <row r="7328" spans="1:7" x14ac:dyDescent="0.45">
      <c r="A7328">
        <v>177347</v>
      </c>
      <c r="B7328">
        <v>1</v>
      </c>
      <c r="C7328">
        <v>7</v>
      </c>
      <c r="D7328">
        <v>4</v>
      </c>
    </row>
    <row r="7329" spans="1:7" x14ac:dyDescent="0.45">
      <c r="A7329">
        <v>177368</v>
      </c>
      <c r="E7329">
        <v>6</v>
      </c>
    </row>
    <row r="7330" spans="1:7" x14ac:dyDescent="0.45">
      <c r="A7330">
        <v>177380</v>
      </c>
      <c r="C7330">
        <v>1</v>
      </c>
      <c r="D7330">
        <v>1</v>
      </c>
    </row>
    <row r="7331" spans="1:7" x14ac:dyDescent="0.45">
      <c r="A7331">
        <v>177412</v>
      </c>
      <c r="E7331">
        <v>1</v>
      </c>
      <c r="F7331">
        <v>4</v>
      </c>
    </row>
    <row r="7332" spans="1:7" x14ac:dyDescent="0.45">
      <c r="A7332">
        <v>177422</v>
      </c>
      <c r="E7332">
        <v>7</v>
      </c>
      <c r="F7332">
        <v>3</v>
      </c>
      <c r="G7332">
        <v>1</v>
      </c>
    </row>
    <row r="7333" spans="1:7" x14ac:dyDescent="0.45">
      <c r="A7333">
        <v>177434</v>
      </c>
      <c r="D7333">
        <v>3</v>
      </c>
      <c r="E7333">
        <v>7</v>
      </c>
      <c r="F7333">
        <v>2</v>
      </c>
      <c r="G7333">
        <v>2</v>
      </c>
    </row>
    <row r="7334" spans="1:7" x14ac:dyDescent="0.45">
      <c r="A7334">
        <v>177453</v>
      </c>
      <c r="C7334">
        <v>7</v>
      </c>
      <c r="D7334">
        <v>3</v>
      </c>
      <c r="E7334">
        <v>6</v>
      </c>
    </row>
    <row r="7335" spans="1:7" x14ac:dyDescent="0.45">
      <c r="A7335">
        <v>177470</v>
      </c>
      <c r="F7335">
        <v>1</v>
      </c>
    </row>
    <row r="7336" spans="1:7" x14ac:dyDescent="0.45">
      <c r="A7336">
        <v>177477</v>
      </c>
      <c r="C7336">
        <v>2</v>
      </c>
      <c r="D7336">
        <v>5</v>
      </c>
      <c r="E7336">
        <v>7</v>
      </c>
    </row>
    <row r="7337" spans="1:7" x14ac:dyDescent="0.45">
      <c r="A7337">
        <v>177482</v>
      </c>
      <c r="D7337">
        <v>7</v>
      </c>
      <c r="E7337">
        <v>6</v>
      </c>
    </row>
    <row r="7338" spans="1:7" x14ac:dyDescent="0.45">
      <c r="A7338">
        <v>177487</v>
      </c>
      <c r="C7338">
        <v>1</v>
      </c>
      <c r="D7338">
        <v>2</v>
      </c>
      <c r="E7338">
        <v>5</v>
      </c>
      <c r="F7338">
        <v>3</v>
      </c>
      <c r="G7338">
        <v>4</v>
      </c>
    </row>
    <row r="7339" spans="1:7" x14ac:dyDescent="0.45">
      <c r="A7339">
        <v>177514</v>
      </c>
      <c r="D7339">
        <v>1</v>
      </c>
      <c r="E7339">
        <v>2</v>
      </c>
    </row>
    <row r="7340" spans="1:7" x14ac:dyDescent="0.45">
      <c r="A7340">
        <v>177545</v>
      </c>
      <c r="C7340">
        <v>1</v>
      </c>
      <c r="D7340">
        <v>4</v>
      </c>
      <c r="E7340">
        <v>8</v>
      </c>
      <c r="F7340">
        <v>1</v>
      </c>
      <c r="G7340">
        <v>3</v>
      </c>
    </row>
    <row r="7341" spans="1:7" x14ac:dyDescent="0.45">
      <c r="A7341">
        <v>177614</v>
      </c>
      <c r="F7341">
        <v>1</v>
      </c>
      <c r="G7341">
        <v>7</v>
      </c>
    </row>
    <row r="7342" spans="1:7" x14ac:dyDescent="0.45">
      <c r="A7342">
        <v>177625</v>
      </c>
      <c r="D7342">
        <v>3</v>
      </c>
      <c r="E7342">
        <v>4</v>
      </c>
    </row>
    <row r="7343" spans="1:7" x14ac:dyDescent="0.45">
      <c r="A7343">
        <v>177639</v>
      </c>
      <c r="E7343">
        <v>1</v>
      </c>
      <c r="F7343">
        <v>5</v>
      </c>
      <c r="G7343">
        <v>4</v>
      </c>
    </row>
    <row r="7344" spans="1:7" x14ac:dyDescent="0.45">
      <c r="A7344">
        <v>177654</v>
      </c>
      <c r="F7344">
        <v>5</v>
      </c>
      <c r="G7344">
        <v>4</v>
      </c>
    </row>
    <row r="7345" spans="1:7" x14ac:dyDescent="0.45">
      <c r="A7345">
        <v>177662</v>
      </c>
      <c r="D7345">
        <v>1</v>
      </c>
      <c r="E7345">
        <v>3</v>
      </c>
    </row>
    <row r="7346" spans="1:7" x14ac:dyDescent="0.45">
      <c r="A7346">
        <v>177667</v>
      </c>
      <c r="D7346">
        <v>2</v>
      </c>
      <c r="E7346">
        <v>4</v>
      </c>
    </row>
    <row r="7347" spans="1:7" x14ac:dyDescent="0.45">
      <c r="A7347">
        <v>177681</v>
      </c>
      <c r="E7347">
        <v>2</v>
      </c>
      <c r="F7347">
        <v>7</v>
      </c>
      <c r="G7347">
        <v>1</v>
      </c>
    </row>
    <row r="7348" spans="1:7" x14ac:dyDescent="0.45">
      <c r="A7348">
        <v>177687</v>
      </c>
      <c r="C7348">
        <v>4</v>
      </c>
      <c r="D7348">
        <v>6</v>
      </c>
      <c r="E7348">
        <v>5</v>
      </c>
      <c r="F7348">
        <v>3</v>
      </c>
      <c r="G7348">
        <v>4</v>
      </c>
    </row>
    <row r="7349" spans="1:7" x14ac:dyDescent="0.45">
      <c r="A7349">
        <v>177698</v>
      </c>
      <c r="E7349">
        <v>1</v>
      </c>
      <c r="F7349">
        <v>4</v>
      </c>
      <c r="G7349">
        <v>3</v>
      </c>
    </row>
    <row r="7350" spans="1:7" x14ac:dyDescent="0.45">
      <c r="A7350">
        <v>177784</v>
      </c>
      <c r="C7350">
        <v>3</v>
      </c>
    </row>
    <row r="7351" spans="1:7" x14ac:dyDescent="0.45">
      <c r="A7351">
        <v>177788</v>
      </c>
      <c r="D7351">
        <v>1</v>
      </c>
      <c r="E7351">
        <v>5</v>
      </c>
      <c r="F7351">
        <v>3</v>
      </c>
      <c r="G7351">
        <v>3</v>
      </c>
    </row>
    <row r="7352" spans="1:7" x14ac:dyDescent="0.45">
      <c r="A7352">
        <v>177827</v>
      </c>
      <c r="C7352">
        <v>2</v>
      </c>
      <c r="D7352">
        <v>6</v>
      </c>
    </row>
    <row r="7353" spans="1:7" x14ac:dyDescent="0.45">
      <c r="A7353">
        <v>177902</v>
      </c>
      <c r="D7353">
        <v>8</v>
      </c>
      <c r="E7353">
        <v>3</v>
      </c>
    </row>
    <row r="7354" spans="1:7" x14ac:dyDescent="0.45">
      <c r="A7354">
        <v>177971</v>
      </c>
      <c r="C7354">
        <v>2</v>
      </c>
      <c r="D7354">
        <v>3</v>
      </c>
      <c r="E7354">
        <v>7</v>
      </c>
    </row>
    <row r="7355" spans="1:7" x14ac:dyDescent="0.45">
      <c r="A7355">
        <v>178010</v>
      </c>
      <c r="F7355">
        <v>7</v>
      </c>
      <c r="G7355">
        <v>1</v>
      </c>
    </row>
    <row r="7356" spans="1:7" x14ac:dyDescent="0.45">
      <c r="A7356">
        <v>178112</v>
      </c>
      <c r="C7356">
        <v>1</v>
      </c>
      <c r="D7356">
        <v>5</v>
      </c>
    </row>
    <row r="7357" spans="1:7" x14ac:dyDescent="0.45">
      <c r="A7357">
        <v>178133</v>
      </c>
      <c r="C7357">
        <v>1</v>
      </c>
      <c r="D7357">
        <v>4</v>
      </c>
    </row>
    <row r="7358" spans="1:7" x14ac:dyDescent="0.45">
      <c r="A7358">
        <v>178150</v>
      </c>
      <c r="B7358">
        <v>1</v>
      </c>
      <c r="C7358">
        <v>6</v>
      </c>
    </row>
    <row r="7359" spans="1:7" x14ac:dyDescent="0.45">
      <c r="A7359">
        <v>178176</v>
      </c>
      <c r="E7359">
        <v>2</v>
      </c>
      <c r="F7359">
        <v>5</v>
      </c>
      <c r="G7359">
        <v>5</v>
      </c>
    </row>
    <row r="7360" spans="1:7" x14ac:dyDescent="0.45">
      <c r="A7360">
        <v>178286</v>
      </c>
      <c r="C7360">
        <v>5</v>
      </c>
      <c r="D7360">
        <v>7</v>
      </c>
      <c r="E7360">
        <v>5</v>
      </c>
      <c r="F7360">
        <v>6</v>
      </c>
      <c r="G7360">
        <v>4</v>
      </c>
    </row>
    <row r="7361" spans="1:7" x14ac:dyDescent="0.45">
      <c r="A7361">
        <v>178313</v>
      </c>
      <c r="C7361">
        <v>1</v>
      </c>
      <c r="D7361">
        <v>4</v>
      </c>
    </row>
    <row r="7362" spans="1:7" x14ac:dyDescent="0.45">
      <c r="A7362">
        <v>178324</v>
      </c>
      <c r="D7362">
        <v>1</v>
      </c>
      <c r="E7362">
        <v>3</v>
      </c>
      <c r="F7362">
        <v>5</v>
      </c>
      <c r="G7362">
        <v>4</v>
      </c>
    </row>
    <row r="7363" spans="1:7" x14ac:dyDescent="0.45">
      <c r="A7363">
        <v>178354</v>
      </c>
      <c r="C7363">
        <v>2</v>
      </c>
      <c r="D7363">
        <v>5</v>
      </c>
      <c r="E7363">
        <v>5</v>
      </c>
    </row>
    <row r="7364" spans="1:7" x14ac:dyDescent="0.45">
      <c r="A7364">
        <v>178362</v>
      </c>
      <c r="F7364">
        <v>1</v>
      </c>
      <c r="G7364">
        <v>7</v>
      </c>
    </row>
    <row r="7365" spans="1:7" x14ac:dyDescent="0.45">
      <c r="A7365">
        <v>178366</v>
      </c>
      <c r="E7365">
        <v>1</v>
      </c>
      <c r="F7365">
        <v>8</v>
      </c>
      <c r="G7365">
        <v>5</v>
      </c>
    </row>
    <row r="7366" spans="1:7" x14ac:dyDescent="0.45">
      <c r="A7366">
        <v>178412</v>
      </c>
      <c r="D7366">
        <v>2</v>
      </c>
    </row>
    <row r="7367" spans="1:7" x14ac:dyDescent="0.45">
      <c r="A7367">
        <v>178420</v>
      </c>
      <c r="C7367">
        <v>1</v>
      </c>
      <c r="D7367">
        <v>5</v>
      </c>
      <c r="E7367">
        <v>1</v>
      </c>
    </row>
    <row r="7368" spans="1:7" x14ac:dyDescent="0.45">
      <c r="A7368">
        <v>178429</v>
      </c>
      <c r="F7368">
        <v>9</v>
      </c>
      <c r="G7368">
        <v>7</v>
      </c>
    </row>
    <row r="7369" spans="1:7" x14ac:dyDescent="0.45">
      <c r="A7369">
        <v>178432</v>
      </c>
      <c r="C7369">
        <v>1</v>
      </c>
      <c r="D7369">
        <v>5</v>
      </c>
      <c r="E7369">
        <v>1</v>
      </c>
      <c r="F7369">
        <v>5</v>
      </c>
      <c r="G7369">
        <v>3</v>
      </c>
    </row>
    <row r="7370" spans="1:7" x14ac:dyDescent="0.45">
      <c r="A7370">
        <v>178463</v>
      </c>
      <c r="C7370">
        <v>1</v>
      </c>
      <c r="D7370">
        <v>1</v>
      </c>
      <c r="E7370">
        <v>3</v>
      </c>
      <c r="F7370">
        <v>8</v>
      </c>
    </row>
    <row r="7371" spans="1:7" x14ac:dyDescent="0.45">
      <c r="A7371">
        <v>178512</v>
      </c>
      <c r="D7371">
        <v>1</v>
      </c>
    </row>
    <row r="7372" spans="1:7" x14ac:dyDescent="0.45">
      <c r="A7372">
        <v>178513</v>
      </c>
      <c r="F7372">
        <v>2</v>
      </c>
    </row>
    <row r="7373" spans="1:7" x14ac:dyDescent="0.45">
      <c r="A7373">
        <v>178520</v>
      </c>
      <c r="G7373">
        <v>5</v>
      </c>
    </row>
    <row r="7374" spans="1:7" x14ac:dyDescent="0.45">
      <c r="A7374">
        <v>178571</v>
      </c>
      <c r="C7374">
        <v>2</v>
      </c>
      <c r="D7374">
        <v>4</v>
      </c>
      <c r="E7374">
        <v>2</v>
      </c>
    </row>
    <row r="7375" spans="1:7" x14ac:dyDescent="0.45">
      <c r="A7375">
        <v>178594</v>
      </c>
      <c r="E7375">
        <v>2</v>
      </c>
      <c r="F7375">
        <v>6</v>
      </c>
    </row>
    <row r="7376" spans="1:7" x14ac:dyDescent="0.45">
      <c r="A7376">
        <v>178629</v>
      </c>
      <c r="E7376">
        <v>1</v>
      </c>
      <c r="F7376">
        <v>5</v>
      </c>
      <c r="G7376">
        <v>1</v>
      </c>
    </row>
    <row r="7377" spans="1:7" x14ac:dyDescent="0.45">
      <c r="A7377">
        <v>178643</v>
      </c>
      <c r="D7377">
        <v>1</v>
      </c>
    </row>
    <row r="7378" spans="1:7" x14ac:dyDescent="0.45">
      <c r="A7378">
        <v>178650</v>
      </c>
      <c r="D7378">
        <v>4</v>
      </c>
    </row>
    <row r="7379" spans="1:7" x14ac:dyDescent="0.45">
      <c r="A7379">
        <v>178679</v>
      </c>
      <c r="C7379">
        <v>1</v>
      </c>
      <c r="D7379">
        <v>3</v>
      </c>
      <c r="E7379">
        <v>3</v>
      </c>
      <c r="F7379">
        <v>5</v>
      </c>
      <c r="G7379">
        <v>5</v>
      </c>
    </row>
    <row r="7380" spans="1:7" x14ac:dyDescent="0.45">
      <c r="A7380">
        <v>178685</v>
      </c>
      <c r="C7380">
        <v>5</v>
      </c>
      <c r="D7380">
        <v>9</v>
      </c>
    </row>
    <row r="7381" spans="1:7" x14ac:dyDescent="0.45">
      <c r="A7381">
        <v>178702</v>
      </c>
      <c r="E7381">
        <v>1</v>
      </c>
      <c r="F7381">
        <v>4</v>
      </c>
    </row>
    <row r="7382" spans="1:7" x14ac:dyDescent="0.45">
      <c r="A7382">
        <v>178745</v>
      </c>
      <c r="E7382">
        <v>2</v>
      </c>
      <c r="F7382">
        <v>5</v>
      </c>
    </row>
    <row r="7383" spans="1:7" x14ac:dyDescent="0.45">
      <c r="A7383">
        <v>178783</v>
      </c>
      <c r="D7383">
        <v>2</v>
      </c>
      <c r="E7383">
        <v>1</v>
      </c>
      <c r="F7383">
        <v>5</v>
      </c>
      <c r="G7383">
        <v>4</v>
      </c>
    </row>
    <row r="7384" spans="1:7" x14ac:dyDescent="0.45">
      <c r="A7384">
        <v>178788</v>
      </c>
      <c r="C7384">
        <v>3</v>
      </c>
      <c r="D7384">
        <v>2</v>
      </c>
      <c r="E7384">
        <v>4</v>
      </c>
    </row>
    <row r="7385" spans="1:7" x14ac:dyDescent="0.45">
      <c r="A7385">
        <v>178793</v>
      </c>
      <c r="C7385">
        <v>2</v>
      </c>
      <c r="D7385">
        <v>4</v>
      </c>
      <c r="E7385">
        <v>3</v>
      </c>
      <c r="F7385">
        <v>2</v>
      </c>
      <c r="G7385">
        <v>3</v>
      </c>
    </row>
    <row r="7386" spans="1:7" x14ac:dyDescent="0.45">
      <c r="A7386">
        <v>178802</v>
      </c>
      <c r="D7386">
        <v>4</v>
      </c>
      <c r="E7386">
        <v>5</v>
      </c>
      <c r="F7386">
        <v>3</v>
      </c>
    </row>
    <row r="7387" spans="1:7" x14ac:dyDescent="0.45">
      <c r="A7387">
        <v>178812</v>
      </c>
      <c r="C7387">
        <v>2</v>
      </c>
      <c r="D7387">
        <v>4</v>
      </c>
    </row>
    <row r="7388" spans="1:7" x14ac:dyDescent="0.45">
      <c r="A7388">
        <v>178862</v>
      </c>
      <c r="F7388">
        <v>7</v>
      </c>
      <c r="G7388">
        <v>1</v>
      </c>
    </row>
    <row r="7389" spans="1:7" x14ac:dyDescent="0.45">
      <c r="A7389">
        <v>178929</v>
      </c>
      <c r="E7389">
        <v>1</v>
      </c>
    </row>
    <row r="7390" spans="1:7" x14ac:dyDescent="0.45">
      <c r="A7390">
        <v>178936</v>
      </c>
      <c r="E7390">
        <v>2</v>
      </c>
    </row>
    <row r="7391" spans="1:7" x14ac:dyDescent="0.45">
      <c r="A7391">
        <v>178949</v>
      </c>
      <c r="D7391">
        <v>5</v>
      </c>
      <c r="E7391">
        <v>3</v>
      </c>
      <c r="F7391">
        <v>4</v>
      </c>
      <c r="G7391">
        <v>3</v>
      </c>
    </row>
    <row r="7392" spans="1:7" x14ac:dyDescent="0.45">
      <c r="A7392">
        <v>178955</v>
      </c>
      <c r="C7392">
        <v>1</v>
      </c>
    </row>
    <row r="7393" spans="1:7" x14ac:dyDescent="0.45">
      <c r="A7393">
        <v>178960</v>
      </c>
      <c r="D7393">
        <v>1</v>
      </c>
      <c r="E7393">
        <v>4</v>
      </c>
      <c r="F7393">
        <v>1</v>
      </c>
      <c r="G7393">
        <v>4</v>
      </c>
    </row>
    <row r="7394" spans="1:7" x14ac:dyDescent="0.45">
      <c r="A7394">
        <v>178999</v>
      </c>
      <c r="C7394">
        <v>2</v>
      </c>
      <c r="D7394">
        <v>3</v>
      </c>
      <c r="E7394">
        <v>4</v>
      </c>
      <c r="F7394">
        <v>2</v>
      </c>
    </row>
    <row r="7395" spans="1:7" x14ac:dyDescent="0.45">
      <c r="A7395">
        <v>179001</v>
      </c>
      <c r="D7395">
        <v>1</v>
      </c>
      <c r="E7395">
        <v>7</v>
      </c>
      <c r="F7395">
        <v>4</v>
      </c>
      <c r="G7395">
        <v>2</v>
      </c>
    </row>
    <row r="7396" spans="1:7" x14ac:dyDescent="0.45">
      <c r="A7396">
        <v>179010</v>
      </c>
      <c r="C7396">
        <v>1</v>
      </c>
      <c r="D7396">
        <v>5</v>
      </c>
      <c r="E7396">
        <v>3</v>
      </c>
      <c r="F7396">
        <v>4</v>
      </c>
      <c r="G7396">
        <v>2</v>
      </c>
    </row>
    <row r="7397" spans="1:7" x14ac:dyDescent="0.45">
      <c r="A7397">
        <v>179075</v>
      </c>
      <c r="D7397">
        <v>2</v>
      </c>
      <c r="E7397">
        <v>2</v>
      </c>
    </row>
    <row r="7398" spans="1:7" x14ac:dyDescent="0.45">
      <c r="A7398">
        <v>179088</v>
      </c>
      <c r="C7398">
        <v>3</v>
      </c>
    </row>
    <row r="7399" spans="1:7" x14ac:dyDescent="0.45">
      <c r="A7399">
        <v>179096</v>
      </c>
      <c r="C7399">
        <v>1</v>
      </c>
      <c r="D7399">
        <v>4</v>
      </c>
      <c r="E7399">
        <v>2</v>
      </c>
      <c r="F7399">
        <v>1</v>
      </c>
      <c r="G7399">
        <v>4</v>
      </c>
    </row>
    <row r="7400" spans="1:7" x14ac:dyDescent="0.45">
      <c r="A7400">
        <v>179107</v>
      </c>
      <c r="E7400">
        <v>1</v>
      </c>
      <c r="F7400">
        <v>6</v>
      </c>
      <c r="G7400">
        <v>3</v>
      </c>
    </row>
    <row r="7401" spans="1:7" x14ac:dyDescent="0.45">
      <c r="A7401">
        <v>179110</v>
      </c>
      <c r="C7401">
        <v>4</v>
      </c>
      <c r="D7401">
        <v>3</v>
      </c>
      <c r="E7401">
        <v>1</v>
      </c>
      <c r="F7401">
        <v>4</v>
      </c>
      <c r="G7401">
        <v>2</v>
      </c>
    </row>
    <row r="7402" spans="1:7" x14ac:dyDescent="0.45">
      <c r="A7402">
        <v>179137</v>
      </c>
      <c r="D7402">
        <v>1</v>
      </c>
      <c r="E7402">
        <v>6</v>
      </c>
      <c r="F7402">
        <v>7</v>
      </c>
      <c r="G7402">
        <v>2</v>
      </c>
    </row>
    <row r="7403" spans="1:7" x14ac:dyDescent="0.45">
      <c r="A7403">
        <v>179149</v>
      </c>
      <c r="C7403">
        <v>3</v>
      </c>
      <c r="D7403">
        <v>8</v>
      </c>
      <c r="E7403">
        <v>2</v>
      </c>
      <c r="F7403">
        <v>4</v>
      </c>
    </row>
    <row r="7404" spans="1:7" x14ac:dyDescent="0.45">
      <c r="A7404">
        <v>179155</v>
      </c>
      <c r="C7404">
        <v>3</v>
      </c>
      <c r="D7404">
        <v>3</v>
      </c>
      <c r="E7404">
        <v>2</v>
      </c>
      <c r="F7404">
        <v>2</v>
      </c>
    </row>
    <row r="7405" spans="1:7" x14ac:dyDescent="0.45">
      <c r="A7405">
        <v>179166</v>
      </c>
      <c r="C7405">
        <v>1</v>
      </c>
      <c r="D7405">
        <v>5</v>
      </c>
      <c r="E7405">
        <v>2</v>
      </c>
      <c r="F7405">
        <v>5</v>
      </c>
      <c r="G7405">
        <v>5</v>
      </c>
    </row>
    <row r="7406" spans="1:7" x14ac:dyDescent="0.45">
      <c r="A7406">
        <v>179177</v>
      </c>
      <c r="C7406">
        <v>2</v>
      </c>
      <c r="D7406">
        <v>2</v>
      </c>
      <c r="E7406">
        <v>2</v>
      </c>
      <c r="F7406">
        <v>3</v>
      </c>
      <c r="G7406">
        <v>7</v>
      </c>
    </row>
    <row r="7407" spans="1:7" x14ac:dyDescent="0.45">
      <c r="A7407">
        <v>179197</v>
      </c>
      <c r="E7407">
        <v>1</v>
      </c>
      <c r="F7407">
        <v>5</v>
      </c>
      <c r="G7407">
        <v>4</v>
      </c>
    </row>
    <row r="7408" spans="1:7" x14ac:dyDescent="0.45">
      <c r="A7408">
        <v>179253</v>
      </c>
      <c r="D7408">
        <v>1</v>
      </c>
      <c r="E7408">
        <v>5</v>
      </c>
      <c r="F7408">
        <v>5</v>
      </c>
      <c r="G7408">
        <v>1</v>
      </c>
    </row>
    <row r="7409" spans="1:7" x14ac:dyDescent="0.45">
      <c r="A7409">
        <v>179278</v>
      </c>
      <c r="E7409">
        <v>2</v>
      </c>
      <c r="F7409">
        <v>3</v>
      </c>
      <c r="G7409">
        <v>3</v>
      </c>
    </row>
    <row r="7410" spans="1:7" x14ac:dyDescent="0.45">
      <c r="A7410">
        <v>179315</v>
      </c>
      <c r="D7410">
        <v>1</v>
      </c>
      <c r="E7410">
        <v>3</v>
      </c>
      <c r="F7410">
        <v>2</v>
      </c>
    </row>
    <row r="7411" spans="1:7" x14ac:dyDescent="0.45">
      <c r="A7411">
        <v>179321</v>
      </c>
      <c r="E7411">
        <v>1</v>
      </c>
      <c r="F7411">
        <v>4</v>
      </c>
      <c r="G7411">
        <v>7</v>
      </c>
    </row>
    <row r="7412" spans="1:7" x14ac:dyDescent="0.45">
      <c r="A7412">
        <v>179330</v>
      </c>
      <c r="E7412">
        <v>2</v>
      </c>
      <c r="F7412">
        <v>8</v>
      </c>
      <c r="G7412">
        <v>1</v>
      </c>
    </row>
    <row r="7413" spans="1:7" x14ac:dyDescent="0.45">
      <c r="A7413">
        <v>179346</v>
      </c>
      <c r="C7413">
        <v>3</v>
      </c>
      <c r="D7413">
        <v>2</v>
      </c>
    </row>
    <row r="7414" spans="1:7" x14ac:dyDescent="0.45">
      <c r="A7414">
        <v>179359</v>
      </c>
      <c r="F7414">
        <v>2</v>
      </c>
    </row>
    <row r="7415" spans="1:7" x14ac:dyDescent="0.45">
      <c r="A7415">
        <v>179370</v>
      </c>
      <c r="E7415">
        <v>2</v>
      </c>
      <c r="G7415">
        <v>8</v>
      </c>
    </row>
    <row r="7416" spans="1:7" x14ac:dyDescent="0.45">
      <c r="A7416">
        <v>179397</v>
      </c>
      <c r="E7416">
        <v>1</v>
      </c>
      <c r="F7416">
        <v>7</v>
      </c>
      <c r="G7416">
        <v>4</v>
      </c>
    </row>
    <row r="7417" spans="1:7" x14ac:dyDescent="0.45">
      <c r="A7417">
        <v>179426</v>
      </c>
      <c r="E7417">
        <v>1</v>
      </c>
      <c r="F7417">
        <v>2</v>
      </c>
      <c r="G7417">
        <v>3</v>
      </c>
    </row>
    <row r="7418" spans="1:7" x14ac:dyDescent="0.45">
      <c r="A7418">
        <v>179460</v>
      </c>
      <c r="D7418">
        <v>2</v>
      </c>
      <c r="E7418">
        <v>3</v>
      </c>
    </row>
    <row r="7419" spans="1:7" x14ac:dyDescent="0.45">
      <c r="A7419">
        <v>179628</v>
      </c>
      <c r="D7419">
        <v>1</v>
      </c>
      <c r="E7419">
        <v>5</v>
      </c>
      <c r="F7419">
        <v>6</v>
      </c>
      <c r="G7419">
        <v>4</v>
      </c>
    </row>
    <row r="7420" spans="1:7" x14ac:dyDescent="0.45">
      <c r="A7420">
        <v>179646</v>
      </c>
      <c r="D7420">
        <v>11</v>
      </c>
      <c r="E7420">
        <v>3</v>
      </c>
    </row>
    <row r="7421" spans="1:7" x14ac:dyDescent="0.45">
      <c r="A7421">
        <v>179669</v>
      </c>
      <c r="C7421">
        <v>2</v>
      </c>
      <c r="D7421">
        <v>2</v>
      </c>
      <c r="E7421">
        <v>2</v>
      </c>
    </row>
    <row r="7422" spans="1:7" x14ac:dyDescent="0.45">
      <c r="A7422">
        <v>179684</v>
      </c>
      <c r="E7422">
        <v>1</v>
      </c>
      <c r="F7422">
        <v>1</v>
      </c>
      <c r="G7422">
        <v>2</v>
      </c>
    </row>
    <row r="7423" spans="1:7" x14ac:dyDescent="0.45">
      <c r="A7423">
        <v>179690</v>
      </c>
      <c r="E7423">
        <v>1</v>
      </c>
      <c r="F7423">
        <v>6</v>
      </c>
      <c r="G7423">
        <v>9</v>
      </c>
    </row>
    <row r="7424" spans="1:7" x14ac:dyDescent="0.45">
      <c r="A7424">
        <v>179724</v>
      </c>
      <c r="E7424">
        <v>1</v>
      </c>
      <c r="F7424">
        <v>4</v>
      </c>
      <c r="G7424">
        <v>4</v>
      </c>
    </row>
    <row r="7425" spans="1:7" x14ac:dyDescent="0.45">
      <c r="A7425">
        <v>179731</v>
      </c>
      <c r="E7425">
        <v>1</v>
      </c>
      <c r="F7425">
        <v>3</v>
      </c>
      <c r="G7425">
        <v>3</v>
      </c>
    </row>
    <row r="7426" spans="1:7" x14ac:dyDescent="0.45">
      <c r="A7426">
        <v>179733</v>
      </c>
      <c r="C7426">
        <v>3</v>
      </c>
      <c r="D7426">
        <v>4</v>
      </c>
      <c r="E7426">
        <v>3</v>
      </c>
      <c r="F7426">
        <v>7</v>
      </c>
      <c r="G7426">
        <v>3</v>
      </c>
    </row>
    <row r="7427" spans="1:7" x14ac:dyDescent="0.45">
      <c r="A7427">
        <v>179773</v>
      </c>
      <c r="C7427">
        <v>1</v>
      </c>
      <c r="D7427">
        <v>5</v>
      </c>
    </row>
    <row r="7428" spans="1:7" x14ac:dyDescent="0.45">
      <c r="A7428">
        <v>179786</v>
      </c>
      <c r="C7428">
        <v>3</v>
      </c>
      <c r="D7428">
        <v>4</v>
      </c>
      <c r="E7428">
        <v>3</v>
      </c>
      <c r="F7428">
        <v>1</v>
      </c>
    </row>
    <row r="7429" spans="1:7" x14ac:dyDescent="0.45">
      <c r="A7429">
        <v>179800</v>
      </c>
      <c r="C7429">
        <v>1</v>
      </c>
      <c r="D7429">
        <v>1</v>
      </c>
    </row>
    <row r="7430" spans="1:7" x14ac:dyDescent="0.45">
      <c r="A7430">
        <v>179812</v>
      </c>
      <c r="C7430">
        <v>1</v>
      </c>
      <c r="D7430">
        <v>9</v>
      </c>
      <c r="E7430">
        <v>6</v>
      </c>
    </row>
    <row r="7431" spans="1:7" x14ac:dyDescent="0.45">
      <c r="A7431">
        <v>179820</v>
      </c>
      <c r="F7431">
        <v>4</v>
      </c>
      <c r="G7431">
        <v>6</v>
      </c>
    </row>
    <row r="7432" spans="1:7" x14ac:dyDescent="0.45">
      <c r="A7432">
        <v>179830</v>
      </c>
      <c r="D7432">
        <v>1</v>
      </c>
      <c r="E7432">
        <v>9</v>
      </c>
      <c r="F7432">
        <v>4</v>
      </c>
      <c r="G7432">
        <v>1</v>
      </c>
    </row>
    <row r="7433" spans="1:7" x14ac:dyDescent="0.45">
      <c r="A7433">
        <v>179868</v>
      </c>
      <c r="D7433">
        <v>1</v>
      </c>
      <c r="E7433">
        <v>2</v>
      </c>
      <c r="F7433">
        <v>4</v>
      </c>
    </row>
    <row r="7434" spans="1:7" x14ac:dyDescent="0.45">
      <c r="A7434">
        <v>179869</v>
      </c>
      <c r="F7434">
        <v>2</v>
      </c>
      <c r="G7434">
        <v>5</v>
      </c>
    </row>
    <row r="7435" spans="1:7" x14ac:dyDescent="0.45">
      <c r="A7435">
        <v>179899</v>
      </c>
      <c r="E7435">
        <v>1</v>
      </c>
      <c r="F7435">
        <v>2</v>
      </c>
      <c r="G7435">
        <v>4</v>
      </c>
    </row>
    <row r="7436" spans="1:7" x14ac:dyDescent="0.45">
      <c r="A7436">
        <v>179902</v>
      </c>
      <c r="E7436">
        <v>1</v>
      </c>
      <c r="F7436">
        <v>4</v>
      </c>
      <c r="G7436">
        <v>5</v>
      </c>
    </row>
    <row r="7437" spans="1:7" x14ac:dyDescent="0.45">
      <c r="A7437">
        <v>179918</v>
      </c>
      <c r="D7437">
        <v>1</v>
      </c>
      <c r="E7437">
        <v>5</v>
      </c>
      <c r="F7437">
        <v>4</v>
      </c>
      <c r="G7437">
        <v>2</v>
      </c>
    </row>
    <row r="7438" spans="1:7" x14ac:dyDescent="0.45">
      <c r="A7438">
        <v>179959</v>
      </c>
      <c r="E7438">
        <v>5</v>
      </c>
      <c r="F7438">
        <v>5</v>
      </c>
      <c r="G7438">
        <v>4</v>
      </c>
    </row>
    <row r="7439" spans="1:7" x14ac:dyDescent="0.45">
      <c r="A7439">
        <v>180015</v>
      </c>
      <c r="C7439">
        <v>1</v>
      </c>
      <c r="D7439">
        <v>2</v>
      </c>
    </row>
    <row r="7440" spans="1:7" x14ac:dyDescent="0.45">
      <c r="A7440">
        <v>180038</v>
      </c>
      <c r="E7440">
        <v>1</v>
      </c>
      <c r="F7440">
        <v>6</v>
      </c>
      <c r="G7440">
        <v>3</v>
      </c>
    </row>
    <row r="7441" spans="1:7" x14ac:dyDescent="0.45">
      <c r="A7441">
        <v>180040</v>
      </c>
      <c r="E7441">
        <v>1</v>
      </c>
      <c r="F7441">
        <v>8</v>
      </c>
      <c r="G7441">
        <v>6</v>
      </c>
    </row>
    <row r="7442" spans="1:7" x14ac:dyDescent="0.45">
      <c r="A7442">
        <v>180047</v>
      </c>
      <c r="C7442">
        <v>3</v>
      </c>
      <c r="D7442">
        <v>4</v>
      </c>
      <c r="E7442">
        <v>2</v>
      </c>
      <c r="F7442">
        <v>3</v>
      </c>
    </row>
    <row r="7443" spans="1:7" x14ac:dyDescent="0.45">
      <c r="A7443">
        <v>180065</v>
      </c>
      <c r="E7443">
        <v>1</v>
      </c>
      <c r="F7443">
        <v>2</v>
      </c>
      <c r="G7443">
        <v>6</v>
      </c>
    </row>
    <row r="7444" spans="1:7" x14ac:dyDescent="0.45">
      <c r="A7444">
        <v>180091</v>
      </c>
      <c r="C7444">
        <v>4</v>
      </c>
      <c r="D7444">
        <v>5</v>
      </c>
      <c r="E7444">
        <v>1</v>
      </c>
      <c r="F7444">
        <v>3</v>
      </c>
      <c r="G7444">
        <v>2</v>
      </c>
    </row>
    <row r="7445" spans="1:7" x14ac:dyDescent="0.45">
      <c r="A7445">
        <v>180129</v>
      </c>
      <c r="C7445">
        <v>2</v>
      </c>
      <c r="D7445">
        <v>7</v>
      </c>
      <c r="E7445">
        <v>6</v>
      </c>
      <c r="F7445">
        <v>3</v>
      </c>
      <c r="G7445">
        <v>3</v>
      </c>
    </row>
    <row r="7446" spans="1:7" x14ac:dyDescent="0.45">
      <c r="A7446">
        <v>180170</v>
      </c>
      <c r="C7446">
        <v>8</v>
      </c>
      <c r="D7446">
        <v>1</v>
      </c>
    </row>
    <row r="7447" spans="1:7" x14ac:dyDescent="0.45">
      <c r="A7447">
        <v>180189</v>
      </c>
      <c r="D7447">
        <v>1</v>
      </c>
      <c r="E7447">
        <v>4</v>
      </c>
      <c r="F7447">
        <v>7</v>
      </c>
      <c r="G7447">
        <v>2</v>
      </c>
    </row>
    <row r="7448" spans="1:7" x14ac:dyDescent="0.45">
      <c r="A7448">
        <v>180203</v>
      </c>
      <c r="C7448">
        <v>2</v>
      </c>
      <c r="D7448">
        <v>5</v>
      </c>
      <c r="E7448">
        <v>9</v>
      </c>
      <c r="F7448">
        <v>3</v>
      </c>
      <c r="G7448">
        <v>4</v>
      </c>
    </row>
    <row r="7449" spans="1:7" x14ac:dyDescent="0.45">
      <c r="A7449">
        <v>180332</v>
      </c>
      <c r="C7449">
        <v>4</v>
      </c>
      <c r="D7449">
        <v>9</v>
      </c>
      <c r="E7449">
        <v>4</v>
      </c>
      <c r="F7449">
        <v>1</v>
      </c>
      <c r="G7449">
        <v>1</v>
      </c>
    </row>
    <row r="7450" spans="1:7" x14ac:dyDescent="0.45">
      <c r="A7450">
        <v>180388</v>
      </c>
      <c r="D7450">
        <v>4</v>
      </c>
      <c r="E7450">
        <v>5</v>
      </c>
      <c r="G7450">
        <v>3</v>
      </c>
    </row>
    <row r="7451" spans="1:7" x14ac:dyDescent="0.45">
      <c r="A7451">
        <v>180403</v>
      </c>
      <c r="C7451">
        <v>3</v>
      </c>
      <c r="D7451">
        <v>5</v>
      </c>
      <c r="E7451">
        <v>6</v>
      </c>
      <c r="F7451">
        <v>2</v>
      </c>
      <c r="G7451">
        <v>5</v>
      </c>
    </row>
    <row r="7452" spans="1:7" x14ac:dyDescent="0.45">
      <c r="A7452">
        <v>180420</v>
      </c>
      <c r="D7452">
        <v>1</v>
      </c>
      <c r="E7452">
        <v>6</v>
      </c>
    </row>
    <row r="7453" spans="1:7" x14ac:dyDescent="0.45">
      <c r="A7453">
        <v>180477</v>
      </c>
      <c r="D7453">
        <v>3</v>
      </c>
      <c r="E7453">
        <v>6</v>
      </c>
      <c r="F7453">
        <v>2</v>
      </c>
      <c r="G7453">
        <v>3</v>
      </c>
    </row>
    <row r="7454" spans="1:7" x14ac:dyDescent="0.45">
      <c r="A7454">
        <v>180538</v>
      </c>
      <c r="D7454">
        <v>2</v>
      </c>
    </row>
    <row r="7455" spans="1:7" x14ac:dyDescent="0.45">
      <c r="A7455">
        <v>180540</v>
      </c>
      <c r="E7455">
        <v>2</v>
      </c>
      <c r="F7455">
        <v>4</v>
      </c>
      <c r="G7455">
        <v>5</v>
      </c>
    </row>
    <row r="7456" spans="1:7" x14ac:dyDescent="0.45">
      <c r="A7456">
        <v>180571</v>
      </c>
      <c r="E7456">
        <v>4</v>
      </c>
      <c r="F7456">
        <v>1</v>
      </c>
      <c r="G7456">
        <v>6</v>
      </c>
    </row>
    <row r="7457" spans="1:7" x14ac:dyDescent="0.45">
      <c r="A7457">
        <v>180675</v>
      </c>
      <c r="E7457">
        <v>4</v>
      </c>
      <c r="F7457">
        <v>4</v>
      </c>
      <c r="G7457">
        <v>4</v>
      </c>
    </row>
    <row r="7458" spans="1:7" x14ac:dyDescent="0.45">
      <c r="A7458">
        <v>180699</v>
      </c>
      <c r="D7458">
        <v>2</v>
      </c>
      <c r="E7458">
        <v>3</v>
      </c>
    </row>
    <row r="7459" spans="1:7" x14ac:dyDescent="0.45">
      <c r="A7459">
        <v>180764</v>
      </c>
      <c r="E7459">
        <v>1</v>
      </c>
      <c r="F7459">
        <v>5</v>
      </c>
      <c r="G7459">
        <v>4</v>
      </c>
    </row>
    <row r="7460" spans="1:7" x14ac:dyDescent="0.45">
      <c r="A7460">
        <v>180766</v>
      </c>
      <c r="E7460">
        <v>1</v>
      </c>
      <c r="F7460">
        <v>6</v>
      </c>
      <c r="G7460">
        <v>7</v>
      </c>
    </row>
    <row r="7461" spans="1:7" x14ac:dyDescent="0.45">
      <c r="A7461">
        <v>180786</v>
      </c>
      <c r="D7461">
        <v>4</v>
      </c>
      <c r="E7461">
        <v>8</v>
      </c>
    </row>
    <row r="7462" spans="1:7" x14ac:dyDescent="0.45">
      <c r="A7462">
        <v>180818</v>
      </c>
      <c r="C7462">
        <v>1</v>
      </c>
    </row>
    <row r="7463" spans="1:7" x14ac:dyDescent="0.45">
      <c r="A7463">
        <v>180841</v>
      </c>
      <c r="D7463">
        <v>2</v>
      </c>
      <c r="E7463">
        <v>7</v>
      </c>
      <c r="F7463">
        <v>5</v>
      </c>
      <c r="G7463">
        <v>2</v>
      </c>
    </row>
    <row r="7464" spans="1:7" x14ac:dyDescent="0.45">
      <c r="A7464">
        <v>180856</v>
      </c>
      <c r="C7464">
        <v>4</v>
      </c>
      <c r="D7464">
        <v>5</v>
      </c>
    </row>
    <row r="7465" spans="1:7" x14ac:dyDescent="0.45">
      <c r="A7465">
        <v>180857</v>
      </c>
      <c r="C7465">
        <v>2</v>
      </c>
      <c r="D7465">
        <v>4</v>
      </c>
    </row>
    <row r="7466" spans="1:7" x14ac:dyDescent="0.45">
      <c r="A7466">
        <v>180859</v>
      </c>
      <c r="C7466">
        <v>2</v>
      </c>
      <c r="D7466">
        <v>5</v>
      </c>
      <c r="E7466">
        <v>3</v>
      </c>
      <c r="F7466">
        <v>2</v>
      </c>
      <c r="G7466">
        <v>6</v>
      </c>
    </row>
    <row r="7467" spans="1:7" x14ac:dyDescent="0.45">
      <c r="A7467">
        <v>180861</v>
      </c>
      <c r="E7467">
        <v>1</v>
      </c>
      <c r="F7467">
        <v>3</v>
      </c>
    </row>
    <row r="7468" spans="1:7" x14ac:dyDescent="0.45">
      <c r="A7468">
        <v>180883</v>
      </c>
      <c r="C7468">
        <v>2</v>
      </c>
      <c r="D7468">
        <v>4</v>
      </c>
    </row>
    <row r="7469" spans="1:7" x14ac:dyDescent="0.45">
      <c r="A7469">
        <v>181013</v>
      </c>
      <c r="D7469">
        <v>3</v>
      </c>
    </row>
    <row r="7470" spans="1:7" x14ac:dyDescent="0.45">
      <c r="A7470">
        <v>181020</v>
      </c>
      <c r="E7470">
        <v>1</v>
      </c>
      <c r="F7470">
        <v>4</v>
      </c>
      <c r="G7470">
        <v>3</v>
      </c>
    </row>
    <row r="7471" spans="1:7" x14ac:dyDescent="0.45">
      <c r="A7471">
        <v>181079</v>
      </c>
      <c r="D7471">
        <v>1</v>
      </c>
      <c r="E7471">
        <v>5</v>
      </c>
      <c r="F7471">
        <v>6</v>
      </c>
      <c r="G7471">
        <v>5</v>
      </c>
    </row>
    <row r="7472" spans="1:7" x14ac:dyDescent="0.45">
      <c r="A7472">
        <v>181101</v>
      </c>
      <c r="F7472">
        <v>5</v>
      </c>
      <c r="G7472">
        <v>5</v>
      </c>
    </row>
    <row r="7473" spans="1:7" x14ac:dyDescent="0.45">
      <c r="A7473">
        <v>181102</v>
      </c>
      <c r="E7473">
        <v>1</v>
      </c>
      <c r="F7473">
        <v>6</v>
      </c>
    </row>
    <row r="7474" spans="1:7" x14ac:dyDescent="0.45">
      <c r="A7474">
        <v>181145</v>
      </c>
      <c r="F7474">
        <v>3</v>
      </c>
      <c r="G7474">
        <v>6</v>
      </c>
    </row>
    <row r="7475" spans="1:7" x14ac:dyDescent="0.45">
      <c r="A7475">
        <v>181202</v>
      </c>
      <c r="D7475">
        <v>3</v>
      </c>
      <c r="E7475">
        <v>5</v>
      </c>
      <c r="F7475">
        <v>3</v>
      </c>
    </row>
    <row r="7476" spans="1:7" x14ac:dyDescent="0.45">
      <c r="A7476">
        <v>181210</v>
      </c>
      <c r="C7476">
        <v>1</v>
      </c>
      <c r="D7476">
        <v>4</v>
      </c>
      <c r="E7476">
        <v>2</v>
      </c>
    </row>
    <row r="7477" spans="1:7" x14ac:dyDescent="0.45">
      <c r="A7477">
        <v>181225</v>
      </c>
      <c r="E7477">
        <v>1</v>
      </c>
      <c r="F7477">
        <v>6</v>
      </c>
    </row>
    <row r="7478" spans="1:7" x14ac:dyDescent="0.45">
      <c r="A7478">
        <v>181241</v>
      </c>
      <c r="C7478">
        <v>1</v>
      </c>
      <c r="D7478">
        <v>5</v>
      </c>
      <c r="E7478">
        <v>5</v>
      </c>
      <c r="F7478">
        <v>8</v>
      </c>
      <c r="G7478">
        <v>4</v>
      </c>
    </row>
    <row r="7479" spans="1:7" x14ac:dyDescent="0.45">
      <c r="A7479">
        <v>181288</v>
      </c>
      <c r="C7479">
        <v>2</v>
      </c>
      <c r="D7479">
        <v>4</v>
      </c>
    </row>
    <row r="7480" spans="1:7" x14ac:dyDescent="0.45">
      <c r="A7480">
        <v>181297</v>
      </c>
      <c r="D7480">
        <v>2</v>
      </c>
    </row>
    <row r="7481" spans="1:7" x14ac:dyDescent="0.45">
      <c r="A7481">
        <v>181304</v>
      </c>
      <c r="F7481">
        <v>1</v>
      </c>
      <c r="G7481">
        <v>6</v>
      </c>
    </row>
    <row r="7482" spans="1:7" x14ac:dyDescent="0.45">
      <c r="A7482">
        <v>181325</v>
      </c>
      <c r="C7482">
        <v>3</v>
      </c>
    </row>
    <row r="7483" spans="1:7" x14ac:dyDescent="0.45">
      <c r="A7483">
        <v>181388</v>
      </c>
      <c r="G7483">
        <v>4</v>
      </c>
    </row>
    <row r="7484" spans="1:7" x14ac:dyDescent="0.45">
      <c r="A7484">
        <v>181395</v>
      </c>
      <c r="C7484">
        <v>4</v>
      </c>
      <c r="D7484">
        <v>4</v>
      </c>
      <c r="E7484">
        <v>3</v>
      </c>
      <c r="F7484">
        <v>1</v>
      </c>
    </row>
    <row r="7485" spans="1:7" x14ac:dyDescent="0.45">
      <c r="A7485">
        <v>181397</v>
      </c>
      <c r="C7485">
        <v>3</v>
      </c>
    </row>
    <row r="7486" spans="1:7" x14ac:dyDescent="0.45">
      <c r="A7486">
        <v>181418</v>
      </c>
      <c r="F7486">
        <v>3</v>
      </c>
    </row>
    <row r="7487" spans="1:7" x14ac:dyDescent="0.45">
      <c r="A7487">
        <v>181445</v>
      </c>
      <c r="C7487">
        <v>3</v>
      </c>
      <c r="D7487">
        <v>6</v>
      </c>
      <c r="E7487">
        <v>2</v>
      </c>
      <c r="F7487">
        <v>3</v>
      </c>
      <c r="G7487">
        <v>5</v>
      </c>
    </row>
    <row r="7488" spans="1:7" x14ac:dyDescent="0.45">
      <c r="A7488">
        <v>181483</v>
      </c>
      <c r="D7488">
        <v>1</v>
      </c>
    </row>
    <row r="7489" spans="1:7" x14ac:dyDescent="0.45">
      <c r="A7489">
        <v>181502</v>
      </c>
      <c r="E7489">
        <v>3</v>
      </c>
    </row>
    <row r="7490" spans="1:7" x14ac:dyDescent="0.45">
      <c r="A7490">
        <v>181511</v>
      </c>
      <c r="C7490">
        <v>1</v>
      </c>
      <c r="D7490">
        <v>7</v>
      </c>
      <c r="E7490">
        <v>5</v>
      </c>
      <c r="F7490">
        <v>4</v>
      </c>
      <c r="G7490">
        <v>2</v>
      </c>
    </row>
    <row r="7491" spans="1:7" x14ac:dyDescent="0.45">
      <c r="A7491">
        <v>181578</v>
      </c>
      <c r="F7491">
        <v>9</v>
      </c>
      <c r="G7491">
        <v>4</v>
      </c>
    </row>
    <row r="7492" spans="1:7" x14ac:dyDescent="0.45">
      <c r="A7492">
        <v>181605</v>
      </c>
      <c r="E7492">
        <v>8</v>
      </c>
      <c r="F7492">
        <v>7</v>
      </c>
      <c r="G7492">
        <v>6</v>
      </c>
    </row>
    <row r="7493" spans="1:7" x14ac:dyDescent="0.45">
      <c r="A7493">
        <v>181614</v>
      </c>
      <c r="C7493">
        <v>1</v>
      </c>
      <c r="D7493">
        <v>5</v>
      </c>
    </row>
    <row r="7494" spans="1:7" x14ac:dyDescent="0.45">
      <c r="A7494">
        <v>181617</v>
      </c>
      <c r="C7494">
        <v>1</v>
      </c>
      <c r="D7494">
        <v>4</v>
      </c>
      <c r="E7494">
        <v>4</v>
      </c>
      <c r="F7494">
        <v>2</v>
      </c>
      <c r="G7494">
        <v>3</v>
      </c>
    </row>
    <row r="7495" spans="1:7" x14ac:dyDescent="0.45">
      <c r="A7495">
        <v>181642</v>
      </c>
      <c r="E7495">
        <v>1</v>
      </c>
      <c r="F7495">
        <v>5</v>
      </c>
      <c r="G7495">
        <v>3</v>
      </c>
    </row>
    <row r="7496" spans="1:7" x14ac:dyDescent="0.45">
      <c r="A7496">
        <v>181665</v>
      </c>
      <c r="E7496">
        <v>5</v>
      </c>
      <c r="F7496">
        <v>2</v>
      </c>
      <c r="G7496">
        <v>6</v>
      </c>
    </row>
    <row r="7497" spans="1:7" x14ac:dyDescent="0.45">
      <c r="A7497">
        <v>181676</v>
      </c>
      <c r="E7497">
        <v>3</v>
      </c>
      <c r="F7497">
        <v>5</v>
      </c>
    </row>
    <row r="7498" spans="1:7" x14ac:dyDescent="0.45">
      <c r="A7498">
        <v>181731</v>
      </c>
      <c r="E7498">
        <v>1</v>
      </c>
      <c r="F7498">
        <v>3</v>
      </c>
      <c r="G7498">
        <v>5</v>
      </c>
    </row>
    <row r="7499" spans="1:7" x14ac:dyDescent="0.45">
      <c r="A7499">
        <v>181747</v>
      </c>
      <c r="C7499">
        <v>1</v>
      </c>
      <c r="D7499">
        <v>2</v>
      </c>
      <c r="E7499">
        <v>4</v>
      </c>
    </row>
    <row r="7500" spans="1:7" x14ac:dyDescent="0.45">
      <c r="A7500">
        <v>181785</v>
      </c>
      <c r="E7500">
        <v>1</v>
      </c>
      <c r="F7500">
        <v>5</v>
      </c>
      <c r="G7500">
        <v>5</v>
      </c>
    </row>
    <row r="7501" spans="1:7" x14ac:dyDescent="0.45">
      <c r="A7501">
        <v>181809</v>
      </c>
      <c r="C7501">
        <v>2</v>
      </c>
      <c r="D7501">
        <v>9</v>
      </c>
      <c r="E7501">
        <v>1</v>
      </c>
      <c r="F7501">
        <v>2</v>
      </c>
      <c r="G7501">
        <v>6</v>
      </c>
    </row>
    <row r="7502" spans="1:7" x14ac:dyDescent="0.45">
      <c r="A7502">
        <v>181838</v>
      </c>
      <c r="E7502">
        <v>1</v>
      </c>
      <c r="F7502">
        <v>4</v>
      </c>
      <c r="G7502">
        <v>5</v>
      </c>
    </row>
    <row r="7503" spans="1:7" x14ac:dyDescent="0.45">
      <c r="A7503">
        <v>181843</v>
      </c>
      <c r="C7503">
        <v>4</v>
      </c>
      <c r="D7503">
        <v>4</v>
      </c>
      <c r="E7503">
        <v>4</v>
      </c>
      <c r="F7503">
        <v>5</v>
      </c>
      <c r="G7503">
        <v>3</v>
      </c>
    </row>
    <row r="7504" spans="1:7" x14ac:dyDescent="0.45">
      <c r="A7504">
        <v>181867</v>
      </c>
      <c r="D7504">
        <v>1</v>
      </c>
      <c r="E7504">
        <v>5</v>
      </c>
      <c r="F7504">
        <v>6</v>
      </c>
      <c r="G7504">
        <v>2</v>
      </c>
    </row>
    <row r="7505" spans="1:7" x14ac:dyDescent="0.45">
      <c r="A7505">
        <v>181871</v>
      </c>
      <c r="C7505">
        <v>3</v>
      </c>
      <c r="D7505">
        <v>5</v>
      </c>
      <c r="E7505">
        <v>3</v>
      </c>
    </row>
    <row r="7506" spans="1:7" x14ac:dyDescent="0.45">
      <c r="A7506">
        <v>181924</v>
      </c>
      <c r="F7506">
        <v>3</v>
      </c>
      <c r="G7506">
        <v>8</v>
      </c>
    </row>
    <row r="7507" spans="1:7" x14ac:dyDescent="0.45">
      <c r="A7507">
        <v>181965</v>
      </c>
      <c r="C7507">
        <v>1</v>
      </c>
      <c r="D7507">
        <v>9</v>
      </c>
      <c r="E7507">
        <v>3</v>
      </c>
      <c r="F7507">
        <v>5</v>
      </c>
      <c r="G7507">
        <v>4</v>
      </c>
    </row>
    <row r="7508" spans="1:7" x14ac:dyDescent="0.45">
      <c r="A7508">
        <v>181987</v>
      </c>
      <c r="D7508">
        <v>4</v>
      </c>
      <c r="E7508">
        <v>6</v>
      </c>
    </row>
    <row r="7509" spans="1:7" x14ac:dyDescent="0.45">
      <c r="A7509">
        <v>181992</v>
      </c>
      <c r="F7509">
        <v>2</v>
      </c>
      <c r="G7509">
        <v>6</v>
      </c>
    </row>
    <row r="7510" spans="1:7" x14ac:dyDescent="0.45">
      <c r="A7510">
        <v>182015</v>
      </c>
      <c r="D7510">
        <v>2</v>
      </c>
      <c r="E7510">
        <v>2</v>
      </c>
      <c r="F7510">
        <v>5</v>
      </c>
      <c r="G7510">
        <v>4</v>
      </c>
    </row>
    <row r="7511" spans="1:7" x14ac:dyDescent="0.45">
      <c r="A7511">
        <v>182021</v>
      </c>
      <c r="C7511">
        <v>2</v>
      </c>
      <c r="D7511">
        <v>2</v>
      </c>
    </row>
    <row r="7512" spans="1:7" x14ac:dyDescent="0.45">
      <c r="A7512">
        <v>182027</v>
      </c>
      <c r="C7512">
        <v>1</v>
      </c>
    </row>
    <row r="7513" spans="1:7" x14ac:dyDescent="0.45">
      <c r="A7513">
        <v>182055</v>
      </c>
      <c r="D7513">
        <v>3</v>
      </c>
      <c r="E7513">
        <v>6</v>
      </c>
    </row>
    <row r="7514" spans="1:7" x14ac:dyDescent="0.45">
      <c r="A7514">
        <v>182072</v>
      </c>
      <c r="C7514">
        <v>1</v>
      </c>
      <c r="D7514">
        <v>6</v>
      </c>
      <c r="E7514">
        <v>5</v>
      </c>
      <c r="F7514">
        <v>4</v>
      </c>
      <c r="G7514">
        <v>2</v>
      </c>
    </row>
    <row r="7515" spans="1:7" x14ac:dyDescent="0.45">
      <c r="A7515">
        <v>182112</v>
      </c>
      <c r="E7515">
        <v>3</v>
      </c>
    </row>
    <row r="7516" spans="1:7" x14ac:dyDescent="0.45">
      <c r="A7516">
        <v>182113</v>
      </c>
      <c r="E7516">
        <v>2</v>
      </c>
      <c r="F7516">
        <v>4</v>
      </c>
      <c r="G7516">
        <v>4</v>
      </c>
    </row>
    <row r="7517" spans="1:7" x14ac:dyDescent="0.45">
      <c r="A7517">
        <v>182115</v>
      </c>
      <c r="F7517">
        <v>1</v>
      </c>
      <c r="G7517">
        <v>4</v>
      </c>
    </row>
    <row r="7518" spans="1:7" x14ac:dyDescent="0.45">
      <c r="A7518">
        <v>182119</v>
      </c>
      <c r="D7518">
        <v>2</v>
      </c>
      <c r="E7518">
        <v>3</v>
      </c>
      <c r="F7518">
        <v>2</v>
      </c>
      <c r="G7518">
        <v>4</v>
      </c>
    </row>
    <row r="7519" spans="1:7" x14ac:dyDescent="0.45">
      <c r="A7519">
        <v>182121</v>
      </c>
      <c r="D7519">
        <v>2</v>
      </c>
      <c r="E7519">
        <v>6</v>
      </c>
      <c r="F7519">
        <v>6</v>
      </c>
      <c r="G7519">
        <v>5</v>
      </c>
    </row>
    <row r="7520" spans="1:7" x14ac:dyDescent="0.45">
      <c r="A7520">
        <v>182124</v>
      </c>
      <c r="E7520">
        <v>5</v>
      </c>
      <c r="F7520">
        <v>8</v>
      </c>
      <c r="G7520">
        <v>5</v>
      </c>
    </row>
    <row r="7521" spans="1:7" x14ac:dyDescent="0.45">
      <c r="A7521">
        <v>182176</v>
      </c>
      <c r="C7521">
        <v>1</v>
      </c>
      <c r="D7521">
        <v>3</v>
      </c>
      <c r="E7521">
        <v>3</v>
      </c>
      <c r="F7521">
        <v>1</v>
      </c>
      <c r="G7521">
        <v>4</v>
      </c>
    </row>
    <row r="7522" spans="1:7" x14ac:dyDescent="0.45">
      <c r="A7522">
        <v>182182</v>
      </c>
      <c r="F7522">
        <v>4</v>
      </c>
      <c r="G7522">
        <v>1</v>
      </c>
    </row>
    <row r="7523" spans="1:7" x14ac:dyDescent="0.45">
      <c r="A7523">
        <v>182188</v>
      </c>
      <c r="D7523">
        <v>1</v>
      </c>
      <c r="E7523">
        <v>4</v>
      </c>
    </row>
    <row r="7524" spans="1:7" x14ac:dyDescent="0.45">
      <c r="A7524">
        <v>182203</v>
      </c>
      <c r="C7524">
        <v>1</v>
      </c>
      <c r="D7524">
        <v>2</v>
      </c>
    </row>
    <row r="7525" spans="1:7" x14ac:dyDescent="0.45">
      <c r="A7525">
        <v>182208</v>
      </c>
      <c r="D7525">
        <v>6</v>
      </c>
    </row>
    <row r="7526" spans="1:7" x14ac:dyDescent="0.45">
      <c r="A7526">
        <v>182210</v>
      </c>
      <c r="C7526">
        <v>1</v>
      </c>
      <c r="D7526">
        <v>4</v>
      </c>
      <c r="E7526">
        <v>3</v>
      </c>
      <c r="F7526">
        <v>3</v>
      </c>
      <c r="G7526">
        <v>4</v>
      </c>
    </row>
    <row r="7527" spans="1:7" x14ac:dyDescent="0.45">
      <c r="A7527">
        <v>182218</v>
      </c>
      <c r="E7527">
        <v>1</v>
      </c>
      <c r="F7527">
        <v>5</v>
      </c>
    </row>
    <row r="7528" spans="1:7" x14ac:dyDescent="0.45">
      <c r="A7528">
        <v>182227</v>
      </c>
      <c r="C7528">
        <v>2</v>
      </c>
      <c r="D7528">
        <v>4</v>
      </c>
    </row>
    <row r="7529" spans="1:7" x14ac:dyDescent="0.45">
      <c r="A7529">
        <v>182286</v>
      </c>
      <c r="C7529">
        <v>2</v>
      </c>
      <c r="D7529">
        <v>5</v>
      </c>
      <c r="E7529">
        <v>2</v>
      </c>
      <c r="F7529">
        <v>2</v>
      </c>
      <c r="G7529">
        <v>5</v>
      </c>
    </row>
    <row r="7530" spans="1:7" x14ac:dyDescent="0.45">
      <c r="A7530">
        <v>182390</v>
      </c>
      <c r="F7530">
        <v>1</v>
      </c>
    </row>
    <row r="7531" spans="1:7" x14ac:dyDescent="0.45">
      <c r="A7531">
        <v>182402</v>
      </c>
      <c r="E7531">
        <v>1</v>
      </c>
      <c r="F7531">
        <v>3</v>
      </c>
    </row>
    <row r="7532" spans="1:7" x14ac:dyDescent="0.45">
      <c r="A7532">
        <v>182408</v>
      </c>
      <c r="C7532">
        <v>2</v>
      </c>
      <c r="D7532">
        <v>5</v>
      </c>
    </row>
    <row r="7533" spans="1:7" x14ac:dyDescent="0.45">
      <c r="A7533">
        <v>182423</v>
      </c>
      <c r="F7533">
        <v>2</v>
      </c>
    </row>
    <row r="7534" spans="1:7" x14ac:dyDescent="0.45">
      <c r="A7534">
        <v>182517</v>
      </c>
      <c r="D7534">
        <v>1</v>
      </c>
      <c r="E7534">
        <v>7</v>
      </c>
    </row>
    <row r="7535" spans="1:7" x14ac:dyDescent="0.45">
      <c r="A7535">
        <v>182580</v>
      </c>
      <c r="C7535">
        <v>1</v>
      </c>
      <c r="D7535">
        <v>5</v>
      </c>
      <c r="E7535">
        <v>3</v>
      </c>
      <c r="F7535">
        <v>5</v>
      </c>
      <c r="G7535">
        <v>2</v>
      </c>
    </row>
    <row r="7536" spans="1:7" x14ac:dyDescent="0.45">
      <c r="A7536">
        <v>182604</v>
      </c>
      <c r="E7536">
        <v>3</v>
      </c>
    </row>
    <row r="7537" spans="1:7" x14ac:dyDescent="0.45">
      <c r="A7537">
        <v>182621</v>
      </c>
      <c r="C7537">
        <v>1</v>
      </c>
      <c r="D7537">
        <v>2</v>
      </c>
      <c r="E7537">
        <v>7</v>
      </c>
      <c r="F7537">
        <v>3</v>
      </c>
    </row>
    <row r="7538" spans="1:7" x14ac:dyDescent="0.45">
      <c r="A7538">
        <v>182711</v>
      </c>
      <c r="E7538">
        <v>3</v>
      </c>
      <c r="F7538">
        <v>7</v>
      </c>
      <c r="G7538">
        <v>3</v>
      </c>
    </row>
    <row r="7539" spans="1:7" x14ac:dyDescent="0.45">
      <c r="A7539">
        <v>182712</v>
      </c>
      <c r="F7539">
        <v>3</v>
      </c>
    </row>
    <row r="7540" spans="1:7" x14ac:dyDescent="0.45">
      <c r="A7540">
        <v>182715</v>
      </c>
      <c r="C7540">
        <v>1</v>
      </c>
      <c r="D7540">
        <v>7</v>
      </c>
      <c r="E7540">
        <v>2</v>
      </c>
      <c r="F7540">
        <v>4</v>
      </c>
      <c r="G7540">
        <v>5</v>
      </c>
    </row>
    <row r="7541" spans="1:7" x14ac:dyDescent="0.45">
      <c r="A7541">
        <v>182736</v>
      </c>
      <c r="C7541">
        <v>2</v>
      </c>
      <c r="D7541">
        <v>6</v>
      </c>
      <c r="E7541">
        <v>4</v>
      </c>
      <c r="F7541">
        <v>3</v>
      </c>
      <c r="G7541">
        <v>3</v>
      </c>
    </row>
    <row r="7542" spans="1:7" x14ac:dyDescent="0.45">
      <c r="A7542">
        <v>182751</v>
      </c>
      <c r="E7542">
        <v>2</v>
      </c>
      <c r="F7542">
        <v>4</v>
      </c>
      <c r="G7542">
        <v>5</v>
      </c>
    </row>
    <row r="7543" spans="1:7" x14ac:dyDescent="0.45">
      <c r="A7543">
        <v>182781</v>
      </c>
      <c r="D7543">
        <v>3</v>
      </c>
      <c r="E7543">
        <v>3</v>
      </c>
      <c r="F7543">
        <v>6</v>
      </c>
      <c r="G7543">
        <v>4</v>
      </c>
    </row>
    <row r="7544" spans="1:7" x14ac:dyDescent="0.45">
      <c r="A7544">
        <v>182790</v>
      </c>
      <c r="F7544">
        <v>3</v>
      </c>
    </row>
    <row r="7545" spans="1:7" x14ac:dyDescent="0.45">
      <c r="A7545">
        <v>182810</v>
      </c>
      <c r="F7545">
        <v>3</v>
      </c>
      <c r="G7545">
        <v>4</v>
      </c>
    </row>
    <row r="7546" spans="1:7" x14ac:dyDescent="0.45">
      <c r="A7546">
        <v>182816</v>
      </c>
      <c r="E7546">
        <v>1</v>
      </c>
      <c r="F7546">
        <v>2</v>
      </c>
      <c r="G7546">
        <v>5</v>
      </c>
    </row>
    <row r="7547" spans="1:7" x14ac:dyDescent="0.45">
      <c r="A7547">
        <v>182822</v>
      </c>
      <c r="C7547">
        <v>2</v>
      </c>
      <c r="D7547">
        <v>7</v>
      </c>
      <c r="E7547">
        <v>3</v>
      </c>
      <c r="F7547">
        <v>4</v>
      </c>
      <c r="G7547">
        <v>4</v>
      </c>
    </row>
    <row r="7548" spans="1:7" x14ac:dyDescent="0.45">
      <c r="A7548">
        <v>182871</v>
      </c>
      <c r="E7548">
        <v>1</v>
      </c>
      <c r="F7548">
        <v>3</v>
      </c>
      <c r="G7548">
        <v>1</v>
      </c>
    </row>
    <row r="7549" spans="1:7" x14ac:dyDescent="0.45">
      <c r="A7549">
        <v>182929</v>
      </c>
      <c r="C7549">
        <v>2</v>
      </c>
      <c r="D7549">
        <v>4</v>
      </c>
    </row>
    <row r="7550" spans="1:7" x14ac:dyDescent="0.45">
      <c r="A7550">
        <v>182935</v>
      </c>
      <c r="D7550">
        <v>7</v>
      </c>
      <c r="E7550">
        <v>5</v>
      </c>
      <c r="F7550">
        <v>5</v>
      </c>
      <c r="G7550">
        <v>3</v>
      </c>
    </row>
    <row r="7551" spans="1:7" x14ac:dyDescent="0.45">
      <c r="A7551">
        <v>182944</v>
      </c>
      <c r="E7551">
        <v>5</v>
      </c>
      <c r="F7551">
        <v>4</v>
      </c>
      <c r="G7551">
        <v>1</v>
      </c>
    </row>
    <row r="7552" spans="1:7" x14ac:dyDescent="0.45">
      <c r="A7552">
        <v>182975</v>
      </c>
      <c r="D7552">
        <v>2</v>
      </c>
      <c r="E7552">
        <v>2</v>
      </c>
      <c r="F7552">
        <v>2</v>
      </c>
      <c r="G7552">
        <v>5</v>
      </c>
    </row>
    <row r="7553" spans="1:7" x14ac:dyDescent="0.45">
      <c r="A7553">
        <v>182979</v>
      </c>
      <c r="E7553">
        <v>3</v>
      </c>
      <c r="F7553">
        <v>4</v>
      </c>
      <c r="G7553">
        <v>1</v>
      </c>
    </row>
    <row r="7554" spans="1:7" x14ac:dyDescent="0.45">
      <c r="A7554">
        <v>182984</v>
      </c>
      <c r="D7554">
        <v>1</v>
      </c>
      <c r="E7554">
        <v>3</v>
      </c>
      <c r="F7554">
        <v>4</v>
      </c>
      <c r="G7554">
        <v>5</v>
      </c>
    </row>
    <row r="7555" spans="1:7" x14ac:dyDescent="0.45">
      <c r="A7555">
        <v>183005</v>
      </c>
      <c r="D7555">
        <v>1</v>
      </c>
      <c r="E7555">
        <v>1</v>
      </c>
    </row>
    <row r="7556" spans="1:7" x14ac:dyDescent="0.45">
      <c r="A7556">
        <v>183025</v>
      </c>
      <c r="D7556">
        <v>6</v>
      </c>
    </row>
    <row r="7557" spans="1:7" x14ac:dyDescent="0.45">
      <c r="A7557">
        <v>183042</v>
      </c>
      <c r="C7557">
        <v>2</v>
      </c>
      <c r="D7557">
        <v>3</v>
      </c>
      <c r="E7557">
        <v>1</v>
      </c>
      <c r="F7557">
        <v>3</v>
      </c>
    </row>
    <row r="7558" spans="1:7" x14ac:dyDescent="0.45">
      <c r="A7558">
        <v>183097</v>
      </c>
      <c r="F7558">
        <v>3</v>
      </c>
      <c r="G7558">
        <v>5</v>
      </c>
    </row>
    <row r="7559" spans="1:7" x14ac:dyDescent="0.45">
      <c r="A7559">
        <v>183101</v>
      </c>
      <c r="C7559">
        <v>1</v>
      </c>
      <c r="D7559">
        <v>5</v>
      </c>
      <c r="E7559">
        <v>4</v>
      </c>
      <c r="F7559">
        <v>5</v>
      </c>
      <c r="G7559">
        <v>4</v>
      </c>
    </row>
    <row r="7560" spans="1:7" x14ac:dyDescent="0.45">
      <c r="A7560">
        <v>183116</v>
      </c>
      <c r="C7560">
        <v>5</v>
      </c>
      <c r="D7560">
        <v>4</v>
      </c>
      <c r="E7560">
        <v>4</v>
      </c>
    </row>
    <row r="7561" spans="1:7" x14ac:dyDescent="0.45">
      <c r="A7561">
        <v>183117</v>
      </c>
      <c r="F7561">
        <v>3</v>
      </c>
      <c r="G7561">
        <v>8</v>
      </c>
    </row>
    <row r="7562" spans="1:7" x14ac:dyDescent="0.45">
      <c r="A7562">
        <v>183139</v>
      </c>
      <c r="F7562">
        <v>2</v>
      </c>
      <c r="G7562">
        <v>6</v>
      </c>
    </row>
    <row r="7563" spans="1:7" x14ac:dyDescent="0.45">
      <c r="A7563">
        <v>183161</v>
      </c>
      <c r="F7563">
        <v>4</v>
      </c>
    </row>
    <row r="7564" spans="1:7" x14ac:dyDescent="0.45">
      <c r="A7564">
        <v>183163</v>
      </c>
      <c r="E7564">
        <v>6</v>
      </c>
    </row>
    <row r="7565" spans="1:7" x14ac:dyDescent="0.45">
      <c r="A7565">
        <v>183193</v>
      </c>
      <c r="E7565">
        <v>1</v>
      </c>
      <c r="F7565">
        <v>3</v>
      </c>
    </row>
    <row r="7566" spans="1:7" x14ac:dyDescent="0.45">
      <c r="A7566">
        <v>183279</v>
      </c>
      <c r="D7566">
        <v>1</v>
      </c>
      <c r="E7566">
        <v>3</v>
      </c>
      <c r="F7566">
        <v>5</v>
      </c>
      <c r="G7566">
        <v>2</v>
      </c>
    </row>
    <row r="7567" spans="1:7" x14ac:dyDescent="0.45">
      <c r="A7567">
        <v>183286</v>
      </c>
      <c r="F7567">
        <v>1</v>
      </c>
      <c r="G7567">
        <v>4</v>
      </c>
    </row>
    <row r="7568" spans="1:7" x14ac:dyDescent="0.45">
      <c r="A7568">
        <v>183288</v>
      </c>
      <c r="D7568">
        <v>1</v>
      </c>
      <c r="E7568">
        <v>2</v>
      </c>
    </row>
    <row r="7569" spans="1:7" x14ac:dyDescent="0.45">
      <c r="A7569">
        <v>183298</v>
      </c>
      <c r="E7569">
        <v>2</v>
      </c>
    </row>
    <row r="7570" spans="1:7" x14ac:dyDescent="0.45">
      <c r="A7570">
        <v>183339</v>
      </c>
      <c r="E7570">
        <v>3</v>
      </c>
      <c r="F7570">
        <v>2</v>
      </c>
    </row>
    <row r="7571" spans="1:7" x14ac:dyDescent="0.45">
      <c r="A7571">
        <v>183345</v>
      </c>
      <c r="D7571">
        <v>1</v>
      </c>
      <c r="E7571">
        <v>3</v>
      </c>
    </row>
    <row r="7572" spans="1:7" x14ac:dyDescent="0.45">
      <c r="A7572">
        <v>183354</v>
      </c>
      <c r="D7572">
        <v>4</v>
      </c>
      <c r="E7572">
        <v>6</v>
      </c>
      <c r="F7572">
        <v>6</v>
      </c>
      <c r="G7572">
        <v>4</v>
      </c>
    </row>
    <row r="7573" spans="1:7" x14ac:dyDescent="0.45">
      <c r="A7573">
        <v>183355</v>
      </c>
      <c r="C7573">
        <v>1</v>
      </c>
      <c r="D7573">
        <v>3</v>
      </c>
      <c r="E7573">
        <v>5</v>
      </c>
      <c r="F7573">
        <v>3</v>
      </c>
      <c r="G7573">
        <v>3</v>
      </c>
    </row>
    <row r="7574" spans="1:7" x14ac:dyDescent="0.45">
      <c r="A7574">
        <v>183386</v>
      </c>
      <c r="D7574">
        <v>5</v>
      </c>
      <c r="E7574">
        <v>5</v>
      </c>
      <c r="F7574">
        <v>4</v>
      </c>
      <c r="G7574">
        <v>2</v>
      </c>
    </row>
    <row r="7575" spans="1:7" x14ac:dyDescent="0.45">
      <c r="A7575">
        <v>183418</v>
      </c>
      <c r="D7575">
        <v>4</v>
      </c>
    </row>
    <row r="7576" spans="1:7" x14ac:dyDescent="0.45">
      <c r="A7576">
        <v>183441</v>
      </c>
      <c r="C7576">
        <v>4</v>
      </c>
      <c r="D7576">
        <v>9</v>
      </c>
    </row>
    <row r="7577" spans="1:7" x14ac:dyDescent="0.45">
      <c r="A7577">
        <v>183522</v>
      </c>
      <c r="D7577">
        <v>1</v>
      </c>
      <c r="E7577">
        <v>5</v>
      </c>
    </row>
    <row r="7578" spans="1:7" x14ac:dyDescent="0.45">
      <c r="A7578">
        <v>183553</v>
      </c>
      <c r="D7578">
        <v>2</v>
      </c>
      <c r="E7578">
        <v>6</v>
      </c>
      <c r="F7578">
        <v>4</v>
      </c>
      <c r="G7578">
        <v>4</v>
      </c>
    </row>
    <row r="7579" spans="1:7" x14ac:dyDescent="0.45">
      <c r="A7579">
        <v>183554</v>
      </c>
      <c r="E7579">
        <v>1</v>
      </c>
      <c r="F7579">
        <v>8</v>
      </c>
      <c r="G7579">
        <v>4</v>
      </c>
    </row>
    <row r="7580" spans="1:7" x14ac:dyDescent="0.45">
      <c r="A7580">
        <v>183560</v>
      </c>
      <c r="C7580">
        <v>2</v>
      </c>
    </row>
    <row r="7581" spans="1:7" x14ac:dyDescent="0.45">
      <c r="A7581">
        <v>183576</v>
      </c>
      <c r="D7581">
        <v>1</v>
      </c>
      <c r="E7581">
        <v>3</v>
      </c>
    </row>
    <row r="7582" spans="1:7" x14ac:dyDescent="0.45">
      <c r="A7582">
        <v>183583</v>
      </c>
      <c r="C7582">
        <v>2</v>
      </c>
    </row>
    <row r="7583" spans="1:7" x14ac:dyDescent="0.45">
      <c r="A7583">
        <v>183587</v>
      </c>
      <c r="C7583">
        <v>1</v>
      </c>
      <c r="D7583">
        <v>2</v>
      </c>
    </row>
    <row r="7584" spans="1:7" x14ac:dyDescent="0.45">
      <c r="A7584">
        <v>183588</v>
      </c>
      <c r="C7584">
        <v>3</v>
      </c>
      <c r="D7584">
        <v>7</v>
      </c>
      <c r="E7584">
        <v>4</v>
      </c>
    </row>
    <row r="7585" spans="1:7" x14ac:dyDescent="0.45">
      <c r="A7585">
        <v>183615</v>
      </c>
      <c r="D7585">
        <v>1</v>
      </c>
      <c r="E7585">
        <v>3</v>
      </c>
      <c r="F7585">
        <v>5</v>
      </c>
      <c r="G7585">
        <v>1</v>
      </c>
    </row>
    <row r="7586" spans="1:7" x14ac:dyDescent="0.45">
      <c r="A7586">
        <v>183662</v>
      </c>
      <c r="D7586">
        <v>1</v>
      </c>
      <c r="E7586">
        <v>7</v>
      </c>
    </row>
    <row r="7587" spans="1:7" x14ac:dyDescent="0.45">
      <c r="A7587">
        <v>183684</v>
      </c>
      <c r="C7587">
        <v>3</v>
      </c>
      <c r="D7587">
        <v>7</v>
      </c>
      <c r="E7587">
        <v>4</v>
      </c>
      <c r="F7587">
        <v>2</v>
      </c>
      <c r="G7587">
        <v>3</v>
      </c>
    </row>
    <row r="7588" spans="1:7" x14ac:dyDescent="0.45">
      <c r="A7588">
        <v>183685</v>
      </c>
      <c r="C7588">
        <v>2</v>
      </c>
    </row>
    <row r="7589" spans="1:7" x14ac:dyDescent="0.45">
      <c r="A7589">
        <v>183707</v>
      </c>
      <c r="D7589">
        <v>2</v>
      </c>
      <c r="E7589">
        <v>4</v>
      </c>
    </row>
    <row r="7590" spans="1:7" x14ac:dyDescent="0.45">
      <c r="A7590">
        <v>183736</v>
      </c>
      <c r="D7590">
        <v>1</v>
      </c>
      <c r="E7590">
        <v>4</v>
      </c>
      <c r="F7590">
        <v>1</v>
      </c>
      <c r="G7590">
        <v>4</v>
      </c>
    </row>
    <row r="7591" spans="1:7" x14ac:dyDescent="0.45">
      <c r="A7591">
        <v>183870</v>
      </c>
      <c r="D7591">
        <v>1</v>
      </c>
      <c r="E7591">
        <v>8</v>
      </c>
    </row>
    <row r="7592" spans="1:7" x14ac:dyDescent="0.45">
      <c r="A7592">
        <v>183942</v>
      </c>
      <c r="E7592">
        <v>1</v>
      </c>
      <c r="F7592">
        <v>7</v>
      </c>
      <c r="G7592">
        <v>5</v>
      </c>
    </row>
    <row r="7593" spans="1:7" x14ac:dyDescent="0.45">
      <c r="A7593">
        <v>183949</v>
      </c>
      <c r="C7593">
        <v>2</v>
      </c>
      <c r="D7593">
        <v>3</v>
      </c>
      <c r="E7593">
        <v>4</v>
      </c>
      <c r="F7593">
        <v>5</v>
      </c>
      <c r="G7593">
        <v>3</v>
      </c>
    </row>
    <row r="7594" spans="1:7" x14ac:dyDescent="0.45">
      <c r="A7594">
        <v>183955</v>
      </c>
      <c r="F7594">
        <v>4</v>
      </c>
      <c r="G7594">
        <v>3</v>
      </c>
    </row>
    <row r="7595" spans="1:7" x14ac:dyDescent="0.45">
      <c r="A7595">
        <v>183986</v>
      </c>
      <c r="E7595">
        <v>4</v>
      </c>
      <c r="F7595">
        <v>3</v>
      </c>
    </row>
    <row r="7596" spans="1:7" x14ac:dyDescent="0.45">
      <c r="A7596">
        <v>183992</v>
      </c>
      <c r="C7596">
        <v>1</v>
      </c>
      <c r="D7596">
        <v>1</v>
      </c>
    </row>
    <row r="7597" spans="1:7" x14ac:dyDescent="0.45">
      <c r="A7597">
        <v>184047</v>
      </c>
      <c r="D7597">
        <v>5</v>
      </c>
      <c r="E7597">
        <v>10</v>
      </c>
      <c r="F7597">
        <v>3</v>
      </c>
    </row>
    <row r="7598" spans="1:7" x14ac:dyDescent="0.45">
      <c r="A7598">
        <v>184058</v>
      </c>
      <c r="E7598">
        <v>4</v>
      </c>
      <c r="F7598">
        <v>4</v>
      </c>
    </row>
    <row r="7599" spans="1:7" x14ac:dyDescent="0.45">
      <c r="A7599">
        <v>184103</v>
      </c>
      <c r="E7599">
        <v>1</v>
      </c>
      <c r="F7599">
        <v>4</v>
      </c>
    </row>
    <row r="7600" spans="1:7" x14ac:dyDescent="0.45">
      <c r="A7600">
        <v>184121</v>
      </c>
      <c r="D7600">
        <v>4</v>
      </c>
      <c r="E7600">
        <v>7</v>
      </c>
      <c r="F7600">
        <v>3</v>
      </c>
      <c r="G7600">
        <v>2</v>
      </c>
    </row>
    <row r="7601" spans="1:7" x14ac:dyDescent="0.45">
      <c r="A7601">
        <v>184128</v>
      </c>
      <c r="F7601">
        <v>1</v>
      </c>
    </row>
    <row r="7602" spans="1:7" x14ac:dyDescent="0.45">
      <c r="A7602">
        <v>184185</v>
      </c>
      <c r="D7602">
        <v>1</v>
      </c>
      <c r="E7602">
        <v>5</v>
      </c>
      <c r="F7602">
        <v>3</v>
      </c>
      <c r="G7602">
        <v>2</v>
      </c>
    </row>
    <row r="7603" spans="1:7" x14ac:dyDescent="0.45">
      <c r="A7603">
        <v>184213</v>
      </c>
      <c r="C7603">
        <v>1</v>
      </c>
      <c r="D7603">
        <v>6</v>
      </c>
    </row>
    <row r="7604" spans="1:7" x14ac:dyDescent="0.45">
      <c r="A7604">
        <v>184225</v>
      </c>
      <c r="D7604">
        <v>1</v>
      </c>
      <c r="E7604">
        <v>6</v>
      </c>
      <c r="F7604">
        <v>8</v>
      </c>
      <c r="G7604">
        <v>6</v>
      </c>
    </row>
    <row r="7605" spans="1:7" x14ac:dyDescent="0.45">
      <c r="A7605">
        <v>184256</v>
      </c>
      <c r="C7605">
        <v>3</v>
      </c>
      <c r="D7605">
        <v>4</v>
      </c>
    </row>
    <row r="7606" spans="1:7" x14ac:dyDescent="0.45">
      <c r="A7606">
        <v>184259</v>
      </c>
      <c r="F7606">
        <v>2</v>
      </c>
      <c r="G7606">
        <v>2</v>
      </c>
    </row>
    <row r="7607" spans="1:7" x14ac:dyDescent="0.45">
      <c r="A7607">
        <v>184282</v>
      </c>
      <c r="D7607">
        <v>8</v>
      </c>
      <c r="E7607">
        <v>4</v>
      </c>
      <c r="F7607">
        <v>5</v>
      </c>
      <c r="G7607">
        <v>2</v>
      </c>
    </row>
    <row r="7608" spans="1:7" x14ac:dyDescent="0.45">
      <c r="A7608">
        <v>184288</v>
      </c>
      <c r="C7608">
        <v>3</v>
      </c>
      <c r="D7608">
        <v>7</v>
      </c>
      <c r="E7608">
        <v>2</v>
      </c>
      <c r="F7608">
        <v>3</v>
      </c>
      <c r="G7608">
        <v>1</v>
      </c>
    </row>
    <row r="7609" spans="1:7" x14ac:dyDescent="0.45">
      <c r="A7609">
        <v>184291</v>
      </c>
      <c r="C7609">
        <v>1</v>
      </c>
      <c r="D7609">
        <v>3</v>
      </c>
    </row>
    <row r="7610" spans="1:7" x14ac:dyDescent="0.45">
      <c r="A7610">
        <v>184292</v>
      </c>
      <c r="F7610">
        <v>1</v>
      </c>
      <c r="G7610">
        <v>5</v>
      </c>
    </row>
    <row r="7611" spans="1:7" x14ac:dyDescent="0.45">
      <c r="A7611">
        <v>184322</v>
      </c>
      <c r="E7611">
        <v>6</v>
      </c>
      <c r="F7611">
        <v>5</v>
      </c>
    </row>
    <row r="7612" spans="1:7" x14ac:dyDescent="0.45">
      <c r="A7612">
        <v>184337</v>
      </c>
      <c r="E7612">
        <v>1</v>
      </c>
      <c r="F7612">
        <v>1</v>
      </c>
      <c r="G7612">
        <v>4</v>
      </c>
    </row>
    <row r="7613" spans="1:7" x14ac:dyDescent="0.45">
      <c r="A7613">
        <v>184387</v>
      </c>
      <c r="C7613">
        <v>1</v>
      </c>
    </row>
    <row r="7614" spans="1:7" x14ac:dyDescent="0.45">
      <c r="A7614">
        <v>184398</v>
      </c>
      <c r="E7614">
        <v>1</v>
      </c>
      <c r="F7614">
        <v>4</v>
      </c>
    </row>
    <row r="7615" spans="1:7" x14ac:dyDescent="0.45">
      <c r="A7615">
        <v>184413</v>
      </c>
      <c r="E7615">
        <v>2</v>
      </c>
      <c r="F7615">
        <v>3</v>
      </c>
      <c r="G7615">
        <v>4</v>
      </c>
    </row>
    <row r="7616" spans="1:7" x14ac:dyDescent="0.45">
      <c r="A7616">
        <v>184447</v>
      </c>
      <c r="F7616">
        <v>4</v>
      </c>
      <c r="G7616">
        <v>4</v>
      </c>
    </row>
    <row r="7617" spans="1:7" x14ac:dyDescent="0.45">
      <c r="A7617">
        <v>184462</v>
      </c>
      <c r="C7617">
        <v>1</v>
      </c>
      <c r="D7617">
        <v>5</v>
      </c>
      <c r="E7617">
        <v>3</v>
      </c>
    </row>
    <row r="7618" spans="1:7" x14ac:dyDescent="0.45">
      <c r="A7618">
        <v>184569</v>
      </c>
      <c r="D7618">
        <v>4</v>
      </c>
      <c r="E7618">
        <v>2</v>
      </c>
      <c r="F7618">
        <v>7</v>
      </c>
    </row>
    <row r="7619" spans="1:7" x14ac:dyDescent="0.45">
      <c r="A7619">
        <v>184572</v>
      </c>
      <c r="D7619">
        <v>7</v>
      </c>
      <c r="E7619">
        <v>5</v>
      </c>
      <c r="F7619">
        <v>3</v>
      </c>
      <c r="G7619">
        <v>2</v>
      </c>
    </row>
    <row r="7620" spans="1:7" x14ac:dyDescent="0.45">
      <c r="A7620">
        <v>184575</v>
      </c>
      <c r="C7620">
        <v>2</v>
      </c>
      <c r="D7620">
        <v>2</v>
      </c>
      <c r="E7620">
        <v>4</v>
      </c>
      <c r="F7620">
        <v>5</v>
      </c>
      <c r="G7620">
        <v>2</v>
      </c>
    </row>
    <row r="7621" spans="1:7" x14ac:dyDescent="0.45">
      <c r="A7621">
        <v>184608</v>
      </c>
      <c r="E7621">
        <v>2</v>
      </c>
      <c r="F7621">
        <v>1</v>
      </c>
    </row>
    <row r="7622" spans="1:7" x14ac:dyDescent="0.45">
      <c r="A7622">
        <v>184623</v>
      </c>
      <c r="D7622">
        <v>8</v>
      </c>
      <c r="E7622">
        <v>4</v>
      </c>
    </row>
    <row r="7623" spans="1:7" x14ac:dyDescent="0.45">
      <c r="A7623">
        <v>184629</v>
      </c>
      <c r="C7623">
        <v>1</v>
      </c>
      <c r="D7623">
        <v>1</v>
      </c>
      <c r="E7623">
        <v>3</v>
      </c>
      <c r="F7623">
        <v>3</v>
      </c>
    </row>
    <row r="7624" spans="1:7" x14ac:dyDescent="0.45">
      <c r="A7624">
        <v>184648</v>
      </c>
      <c r="C7624">
        <v>1</v>
      </c>
      <c r="D7624">
        <v>3</v>
      </c>
      <c r="E7624">
        <v>3</v>
      </c>
      <c r="F7624">
        <v>5</v>
      </c>
      <c r="G7624">
        <v>4</v>
      </c>
    </row>
    <row r="7625" spans="1:7" x14ac:dyDescent="0.45">
      <c r="A7625">
        <v>184692</v>
      </c>
      <c r="F7625">
        <v>1</v>
      </c>
      <c r="G7625">
        <v>3</v>
      </c>
    </row>
    <row r="7626" spans="1:7" x14ac:dyDescent="0.45">
      <c r="A7626">
        <v>184716</v>
      </c>
      <c r="C7626">
        <v>3</v>
      </c>
      <c r="D7626">
        <v>4</v>
      </c>
      <c r="E7626">
        <v>4</v>
      </c>
      <c r="F7626">
        <v>2</v>
      </c>
    </row>
    <row r="7627" spans="1:7" x14ac:dyDescent="0.45">
      <c r="A7627">
        <v>184757</v>
      </c>
      <c r="D7627">
        <v>11</v>
      </c>
    </row>
    <row r="7628" spans="1:7" x14ac:dyDescent="0.45">
      <c r="A7628">
        <v>184761</v>
      </c>
      <c r="C7628">
        <v>1</v>
      </c>
      <c r="D7628">
        <v>3</v>
      </c>
      <c r="E7628">
        <v>1</v>
      </c>
      <c r="F7628">
        <v>5</v>
      </c>
      <c r="G7628">
        <v>2</v>
      </c>
    </row>
    <row r="7629" spans="1:7" x14ac:dyDescent="0.45">
      <c r="A7629">
        <v>184792</v>
      </c>
      <c r="C7629">
        <v>1</v>
      </c>
    </row>
    <row r="7630" spans="1:7" x14ac:dyDescent="0.45">
      <c r="A7630">
        <v>184836</v>
      </c>
      <c r="C7630">
        <v>1</v>
      </c>
      <c r="D7630">
        <v>3</v>
      </c>
    </row>
    <row r="7631" spans="1:7" x14ac:dyDescent="0.45">
      <c r="A7631">
        <v>184859</v>
      </c>
      <c r="D7631">
        <v>1</v>
      </c>
      <c r="E7631">
        <v>4</v>
      </c>
    </row>
    <row r="7632" spans="1:7" x14ac:dyDescent="0.45">
      <c r="A7632">
        <v>184870</v>
      </c>
      <c r="D7632">
        <v>1</v>
      </c>
      <c r="E7632">
        <v>8</v>
      </c>
      <c r="F7632">
        <v>6</v>
      </c>
      <c r="G7632">
        <v>2</v>
      </c>
    </row>
    <row r="7633" spans="1:7" x14ac:dyDescent="0.45">
      <c r="A7633">
        <v>184874</v>
      </c>
      <c r="E7633">
        <v>4</v>
      </c>
      <c r="F7633">
        <v>7</v>
      </c>
      <c r="G7633">
        <v>3</v>
      </c>
    </row>
    <row r="7634" spans="1:7" x14ac:dyDescent="0.45">
      <c r="A7634">
        <v>184875</v>
      </c>
      <c r="C7634">
        <v>1</v>
      </c>
      <c r="D7634">
        <v>9</v>
      </c>
    </row>
    <row r="7635" spans="1:7" x14ac:dyDescent="0.45">
      <c r="A7635">
        <v>184895</v>
      </c>
      <c r="E7635">
        <v>1</v>
      </c>
      <c r="F7635">
        <v>4</v>
      </c>
    </row>
    <row r="7636" spans="1:7" x14ac:dyDescent="0.45">
      <c r="A7636">
        <v>184911</v>
      </c>
      <c r="C7636">
        <v>3</v>
      </c>
      <c r="D7636">
        <v>1</v>
      </c>
      <c r="E7636">
        <v>3</v>
      </c>
    </row>
    <row r="7637" spans="1:7" x14ac:dyDescent="0.45">
      <c r="A7637">
        <v>184982</v>
      </c>
      <c r="E7637">
        <v>5</v>
      </c>
    </row>
    <row r="7638" spans="1:7" x14ac:dyDescent="0.45">
      <c r="A7638">
        <v>184989</v>
      </c>
      <c r="C7638">
        <v>3</v>
      </c>
    </row>
    <row r="7639" spans="1:7" x14ac:dyDescent="0.45">
      <c r="A7639">
        <v>185028</v>
      </c>
      <c r="E7639">
        <v>1</v>
      </c>
      <c r="F7639">
        <v>2</v>
      </c>
      <c r="G7639">
        <v>5</v>
      </c>
    </row>
    <row r="7640" spans="1:7" x14ac:dyDescent="0.45">
      <c r="A7640">
        <v>185075</v>
      </c>
      <c r="D7640">
        <v>6</v>
      </c>
      <c r="E7640">
        <v>4</v>
      </c>
    </row>
    <row r="7641" spans="1:7" x14ac:dyDescent="0.45">
      <c r="A7641">
        <v>185098</v>
      </c>
      <c r="D7641">
        <v>1</v>
      </c>
      <c r="E7641">
        <v>4</v>
      </c>
      <c r="F7641">
        <v>3</v>
      </c>
      <c r="G7641">
        <v>4</v>
      </c>
    </row>
    <row r="7642" spans="1:7" x14ac:dyDescent="0.45">
      <c r="A7642">
        <v>185125</v>
      </c>
      <c r="D7642">
        <v>2</v>
      </c>
      <c r="E7642">
        <v>8</v>
      </c>
      <c r="F7642">
        <v>3</v>
      </c>
    </row>
    <row r="7643" spans="1:7" x14ac:dyDescent="0.45">
      <c r="A7643">
        <v>185161</v>
      </c>
      <c r="E7643">
        <v>2</v>
      </c>
      <c r="F7643">
        <v>1</v>
      </c>
    </row>
    <row r="7644" spans="1:7" x14ac:dyDescent="0.45">
      <c r="A7644">
        <v>185180</v>
      </c>
      <c r="E7644">
        <v>7</v>
      </c>
      <c r="F7644">
        <v>2</v>
      </c>
      <c r="G7644">
        <v>4</v>
      </c>
    </row>
    <row r="7645" spans="1:7" x14ac:dyDescent="0.45">
      <c r="A7645">
        <v>185187</v>
      </c>
      <c r="D7645">
        <v>2</v>
      </c>
      <c r="E7645">
        <v>9</v>
      </c>
      <c r="F7645">
        <v>4</v>
      </c>
      <c r="G7645">
        <v>4</v>
      </c>
    </row>
    <row r="7646" spans="1:7" x14ac:dyDescent="0.45">
      <c r="A7646">
        <v>185201</v>
      </c>
      <c r="C7646">
        <v>2</v>
      </c>
      <c r="D7646">
        <v>9</v>
      </c>
      <c r="E7646">
        <v>1</v>
      </c>
      <c r="F7646">
        <v>2</v>
      </c>
      <c r="G7646">
        <v>2</v>
      </c>
    </row>
    <row r="7647" spans="1:7" x14ac:dyDescent="0.45">
      <c r="A7647">
        <v>185215</v>
      </c>
      <c r="E7647">
        <v>1</v>
      </c>
      <c r="F7647">
        <v>3</v>
      </c>
      <c r="G7647">
        <v>1</v>
      </c>
    </row>
    <row r="7648" spans="1:7" x14ac:dyDescent="0.45">
      <c r="A7648">
        <v>185221</v>
      </c>
      <c r="F7648">
        <v>2</v>
      </c>
      <c r="G7648">
        <v>4</v>
      </c>
    </row>
    <row r="7649" spans="1:7" x14ac:dyDescent="0.45">
      <c r="A7649">
        <v>185242</v>
      </c>
      <c r="F7649">
        <v>3</v>
      </c>
      <c r="G7649">
        <v>3</v>
      </c>
    </row>
    <row r="7650" spans="1:7" x14ac:dyDescent="0.45">
      <c r="A7650">
        <v>185266</v>
      </c>
      <c r="C7650">
        <v>3</v>
      </c>
      <c r="D7650">
        <v>2</v>
      </c>
      <c r="E7650">
        <v>3</v>
      </c>
      <c r="F7650">
        <v>3</v>
      </c>
      <c r="G7650">
        <v>2</v>
      </c>
    </row>
    <row r="7651" spans="1:7" x14ac:dyDescent="0.45">
      <c r="A7651">
        <v>185284</v>
      </c>
      <c r="C7651">
        <v>1</v>
      </c>
      <c r="D7651">
        <v>5</v>
      </c>
      <c r="E7651">
        <v>4</v>
      </c>
    </row>
    <row r="7652" spans="1:7" x14ac:dyDescent="0.45">
      <c r="A7652">
        <v>185293</v>
      </c>
      <c r="D7652">
        <v>1</v>
      </c>
      <c r="E7652">
        <v>1</v>
      </c>
      <c r="F7652">
        <v>9</v>
      </c>
      <c r="G7652">
        <v>1</v>
      </c>
    </row>
    <row r="7653" spans="1:7" x14ac:dyDescent="0.45">
      <c r="A7653">
        <v>185295</v>
      </c>
      <c r="D7653">
        <v>2</v>
      </c>
      <c r="E7653">
        <v>7</v>
      </c>
      <c r="F7653">
        <v>5</v>
      </c>
      <c r="G7653">
        <v>3</v>
      </c>
    </row>
    <row r="7654" spans="1:7" x14ac:dyDescent="0.45">
      <c r="A7654">
        <v>185301</v>
      </c>
      <c r="D7654">
        <v>2</v>
      </c>
      <c r="E7654">
        <v>8</v>
      </c>
      <c r="F7654">
        <v>5</v>
      </c>
      <c r="G7654">
        <v>5</v>
      </c>
    </row>
    <row r="7655" spans="1:7" x14ac:dyDescent="0.45">
      <c r="A7655">
        <v>185304</v>
      </c>
      <c r="D7655">
        <v>5</v>
      </c>
    </row>
    <row r="7656" spans="1:7" x14ac:dyDescent="0.45">
      <c r="A7656">
        <v>185308</v>
      </c>
      <c r="C7656">
        <v>2</v>
      </c>
      <c r="D7656">
        <v>5</v>
      </c>
    </row>
    <row r="7657" spans="1:7" x14ac:dyDescent="0.45">
      <c r="A7657">
        <v>185313</v>
      </c>
      <c r="D7657">
        <v>1</v>
      </c>
      <c r="E7657">
        <v>7</v>
      </c>
      <c r="F7657">
        <v>6</v>
      </c>
      <c r="G7657">
        <v>3</v>
      </c>
    </row>
    <row r="7658" spans="1:7" x14ac:dyDescent="0.45">
      <c r="A7658">
        <v>185373</v>
      </c>
      <c r="F7658">
        <v>2</v>
      </c>
      <c r="G7658">
        <v>3</v>
      </c>
    </row>
    <row r="7659" spans="1:7" x14ac:dyDescent="0.45">
      <c r="A7659">
        <v>185386</v>
      </c>
      <c r="F7659">
        <v>4</v>
      </c>
      <c r="G7659">
        <v>3</v>
      </c>
    </row>
    <row r="7660" spans="1:7" x14ac:dyDescent="0.45">
      <c r="A7660">
        <v>185450</v>
      </c>
      <c r="C7660">
        <v>1</v>
      </c>
      <c r="D7660">
        <v>4</v>
      </c>
      <c r="E7660">
        <v>4</v>
      </c>
      <c r="G7660">
        <v>2</v>
      </c>
    </row>
    <row r="7661" spans="1:7" x14ac:dyDescent="0.45">
      <c r="A7661">
        <v>185454</v>
      </c>
      <c r="C7661">
        <v>1</v>
      </c>
      <c r="D7661">
        <v>4</v>
      </c>
      <c r="E7661">
        <v>3</v>
      </c>
      <c r="F7661">
        <v>3</v>
      </c>
      <c r="G7661">
        <v>3</v>
      </c>
    </row>
    <row r="7662" spans="1:7" x14ac:dyDescent="0.45">
      <c r="A7662">
        <v>185470</v>
      </c>
      <c r="C7662">
        <v>2</v>
      </c>
      <c r="D7662">
        <v>7</v>
      </c>
      <c r="F7662">
        <v>5</v>
      </c>
      <c r="G7662">
        <v>4</v>
      </c>
    </row>
    <row r="7663" spans="1:7" x14ac:dyDescent="0.45">
      <c r="A7663">
        <v>185503</v>
      </c>
      <c r="C7663">
        <v>3</v>
      </c>
      <c r="D7663">
        <v>2</v>
      </c>
      <c r="E7663">
        <v>4</v>
      </c>
      <c r="F7663">
        <v>6</v>
      </c>
      <c r="G7663">
        <v>3</v>
      </c>
    </row>
    <row r="7664" spans="1:7" x14ac:dyDescent="0.45">
      <c r="A7664">
        <v>185579</v>
      </c>
      <c r="C7664">
        <v>1</v>
      </c>
    </row>
    <row r="7665" spans="1:7" x14ac:dyDescent="0.45">
      <c r="A7665">
        <v>185585</v>
      </c>
      <c r="C7665">
        <v>6</v>
      </c>
      <c r="D7665">
        <v>7</v>
      </c>
      <c r="E7665">
        <v>4</v>
      </c>
      <c r="F7665">
        <v>5</v>
      </c>
      <c r="G7665">
        <v>2</v>
      </c>
    </row>
    <row r="7666" spans="1:7" x14ac:dyDescent="0.45">
      <c r="A7666">
        <v>185595</v>
      </c>
      <c r="C7666">
        <v>1</v>
      </c>
      <c r="D7666">
        <v>5</v>
      </c>
      <c r="E7666">
        <v>3</v>
      </c>
      <c r="F7666">
        <v>3</v>
      </c>
    </row>
    <row r="7667" spans="1:7" x14ac:dyDescent="0.45">
      <c r="A7667">
        <v>185646</v>
      </c>
      <c r="F7667">
        <v>2</v>
      </c>
    </row>
    <row r="7668" spans="1:7" x14ac:dyDescent="0.45">
      <c r="A7668">
        <v>185696</v>
      </c>
      <c r="E7668">
        <v>1</v>
      </c>
      <c r="F7668">
        <v>4</v>
      </c>
      <c r="G7668">
        <v>5</v>
      </c>
    </row>
    <row r="7669" spans="1:7" x14ac:dyDescent="0.45">
      <c r="A7669">
        <v>185710</v>
      </c>
      <c r="C7669">
        <v>1</v>
      </c>
      <c r="D7669">
        <v>3</v>
      </c>
      <c r="E7669">
        <v>6</v>
      </c>
    </row>
    <row r="7670" spans="1:7" x14ac:dyDescent="0.45">
      <c r="A7670">
        <v>185728</v>
      </c>
      <c r="C7670">
        <v>5</v>
      </c>
      <c r="D7670">
        <v>6</v>
      </c>
      <c r="E7670">
        <v>5</v>
      </c>
    </row>
    <row r="7671" spans="1:7" x14ac:dyDescent="0.45">
      <c r="A7671">
        <v>185732</v>
      </c>
      <c r="C7671">
        <v>2</v>
      </c>
      <c r="D7671">
        <v>6</v>
      </c>
    </row>
    <row r="7672" spans="1:7" x14ac:dyDescent="0.45">
      <c r="A7672">
        <v>185736</v>
      </c>
      <c r="E7672">
        <v>2</v>
      </c>
      <c r="F7672">
        <v>7</v>
      </c>
      <c r="G7672">
        <v>7</v>
      </c>
    </row>
    <row r="7673" spans="1:7" x14ac:dyDescent="0.45">
      <c r="A7673">
        <v>185784</v>
      </c>
      <c r="D7673">
        <v>2</v>
      </c>
      <c r="E7673">
        <v>4</v>
      </c>
      <c r="F7673">
        <v>4</v>
      </c>
      <c r="G7673">
        <v>5</v>
      </c>
    </row>
    <row r="7674" spans="1:7" x14ac:dyDescent="0.45">
      <c r="A7674">
        <v>185799</v>
      </c>
      <c r="D7674">
        <v>2</v>
      </c>
      <c r="E7674">
        <v>5</v>
      </c>
      <c r="F7674">
        <v>6</v>
      </c>
      <c r="G7674">
        <v>4</v>
      </c>
    </row>
    <row r="7675" spans="1:7" x14ac:dyDescent="0.45">
      <c r="A7675">
        <v>185818</v>
      </c>
      <c r="E7675">
        <v>2</v>
      </c>
    </row>
    <row r="7676" spans="1:7" x14ac:dyDescent="0.45">
      <c r="A7676">
        <v>185829</v>
      </c>
      <c r="D7676">
        <v>1</v>
      </c>
      <c r="E7676">
        <v>4</v>
      </c>
    </row>
    <row r="7677" spans="1:7" x14ac:dyDescent="0.45">
      <c r="A7677">
        <v>185845</v>
      </c>
      <c r="D7677">
        <v>1</v>
      </c>
      <c r="E7677">
        <v>1</v>
      </c>
      <c r="F7677">
        <v>6</v>
      </c>
      <c r="G7677">
        <v>6</v>
      </c>
    </row>
    <row r="7678" spans="1:7" x14ac:dyDescent="0.45">
      <c r="A7678">
        <v>185891</v>
      </c>
      <c r="D7678">
        <v>1</v>
      </c>
      <c r="E7678">
        <v>4</v>
      </c>
      <c r="F7678">
        <v>1</v>
      </c>
      <c r="G7678">
        <v>7</v>
      </c>
    </row>
    <row r="7679" spans="1:7" x14ac:dyDescent="0.45">
      <c r="A7679">
        <v>185899</v>
      </c>
      <c r="C7679">
        <v>1</v>
      </c>
      <c r="D7679">
        <v>5</v>
      </c>
    </row>
    <row r="7680" spans="1:7" x14ac:dyDescent="0.45">
      <c r="A7680">
        <v>185918</v>
      </c>
      <c r="D7680">
        <v>2</v>
      </c>
      <c r="E7680">
        <v>6</v>
      </c>
      <c r="F7680">
        <v>5</v>
      </c>
      <c r="G7680">
        <v>8</v>
      </c>
    </row>
    <row r="7681" spans="1:7" x14ac:dyDescent="0.45">
      <c r="A7681">
        <v>185928</v>
      </c>
      <c r="C7681">
        <v>2</v>
      </c>
      <c r="D7681">
        <v>6</v>
      </c>
      <c r="E7681">
        <v>3</v>
      </c>
      <c r="F7681">
        <v>3</v>
      </c>
      <c r="G7681">
        <v>4</v>
      </c>
    </row>
    <row r="7682" spans="1:7" x14ac:dyDescent="0.45">
      <c r="A7682">
        <v>185930</v>
      </c>
      <c r="C7682">
        <v>4</v>
      </c>
      <c r="D7682">
        <v>3</v>
      </c>
      <c r="E7682">
        <v>2</v>
      </c>
      <c r="F7682">
        <v>3</v>
      </c>
      <c r="G7682">
        <v>1</v>
      </c>
    </row>
    <row r="7683" spans="1:7" x14ac:dyDescent="0.45">
      <c r="A7683">
        <v>185969</v>
      </c>
      <c r="D7683">
        <v>2</v>
      </c>
      <c r="E7683">
        <v>1</v>
      </c>
    </row>
    <row r="7684" spans="1:7" x14ac:dyDescent="0.45">
      <c r="A7684">
        <v>185977</v>
      </c>
      <c r="D7684">
        <v>3</v>
      </c>
      <c r="E7684">
        <v>5</v>
      </c>
      <c r="F7684">
        <v>3</v>
      </c>
      <c r="G7684">
        <v>2</v>
      </c>
    </row>
    <row r="7685" spans="1:7" x14ac:dyDescent="0.45">
      <c r="A7685">
        <v>185981</v>
      </c>
      <c r="B7685">
        <v>1</v>
      </c>
      <c r="C7685">
        <v>1</v>
      </c>
      <c r="D7685">
        <v>2</v>
      </c>
    </row>
    <row r="7686" spans="1:7" x14ac:dyDescent="0.45">
      <c r="A7686">
        <v>186006</v>
      </c>
      <c r="D7686">
        <v>2</v>
      </c>
    </row>
    <row r="7687" spans="1:7" x14ac:dyDescent="0.45">
      <c r="A7687">
        <v>186077</v>
      </c>
      <c r="E7687">
        <v>7</v>
      </c>
    </row>
    <row r="7688" spans="1:7" x14ac:dyDescent="0.45">
      <c r="A7688">
        <v>186180</v>
      </c>
      <c r="E7688">
        <v>2</v>
      </c>
      <c r="F7688">
        <v>6</v>
      </c>
      <c r="G7688">
        <v>2</v>
      </c>
    </row>
    <row r="7689" spans="1:7" x14ac:dyDescent="0.45">
      <c r="A7689">
        <v>186257</v>
      </c>
      <c r="D7689">
        <v>9</v>
      </c>
      <c r="E7689">
        <v>5</v>
      </c>
      <c r="F7689">
        <v>3</v>
      </c>
      <c r="G7689">
        <v>6</v>
      </c>
    </row>
    <row r="7690" spans="1:7" x14ac:dyDescent="0.45">
      <c r="A7690">
        <v>186291</v>
      </c>
      <c r="C7690">
        <v>4</v>
      </c>
      <c r="D7690">
        <v>4</v>
      </c>
      <c r="E7690">
        <v>6</v>
      </c>
      <c r="F7690">
        <v>3</v>
      </c>
      <c r="G7690">
        <v>5</v>
      </c>
    </row>
    <row r="7691" spans="1:7" x14ac:dyDescent="0.45">
      <c r="A7691">
        <v>186315</v>
      </c>
      <c r="B7691">
        <v>1</v>
      </c>
      <c r="C7691">
        <v>6</v>
      </c>
      <c r="D7691">
        <v>7</v>
      </c>
      <c r="E7691">
        <v>6</v>
      </c>
      <c r="F7691">
        <v>3</v>
      </c>
      <c r="G7691">
        <v>2</v>
      </c>
    </row>
    <row r="7692" spans="1:7" x14ac:dyDescent="0.45">
      <c r="A7692">
        <v>186317</v>
      </c>
      <c r="E7692">
        <v>1</v>
      </c>
      <c r="F7692">
        <v>4</v>
      </c>
      <c r="G7692">
        <v>4</v>
      </c>
    </row>
    <row r="7693" spans="1:7" x14ac:dyDescent="0.45">
      <c r="A7693">
        <v>186339</v>
      </c>
      <c r="F7693">
        <v>4</v>
      </c>
      <c r="G7693">
        <v>5</v>
      </c>
    </row>
    <row r="7694" spans="1:7" x14ac:dyDescent="0.45">
      <c r="A7694">
        <v>186352</v>
      </c>
      <c r="D7694">
        <v>2</v>
      </c>
      <c r="E7694">
        <v>10</v>
      </c>
      <c r="F7694">
        <v>3</v>
      </c>
      <c r="G7694">
        <v>3</v>
      </c>
    </row>
    <row r="7695" spans="1:7" x14ac:dyDescent="0.45">
      <c r="A7695">
        <v>186356</v>
      </c>
      <c r="C7695">
        <v>2</v>
      </c>
      <c r="D7695">
        <v>3</v>
      </c>
    </row>
    <row r="7696" spans="1:7" x14ac:dyDescent="0.45">
      <c r="A7696">
        <v>186391</v>
      </c>
      <c r="F7696">
        <v>2</v>
      </c>
    </row>
    <row r="7697" spans="1:7" x14ac:dyDescent="0.45">
      <c r="A7697">
        <v>186409</v>
      </c>
      <c r="E7697">
        <v>2</v>
      </c>
      <c r="F7697">
        <v>2</v>
      </c>
    </row>
    <row r="7698" spans="1:7" x14ac:dyDescent="0.45">
      <c r="A7698">
        <v>186464</v>
      </c>
      <c r="D7698">
        <v>2</v>
      </c>
    </row>
    <row r="7699" spans="1:7" x14ac:dyDescent="0.45">
      <c r="A7699">
        <v>186466</v>
      </c>
      <c r="G7699">
        <v>3</v>
      </c>
    </row>
    <row r="7700" spans="1:7" x14ac:dyDescent="0.45">
      <c r="A7700">
        <v>186482</v>
      </c>
      <c r="E7700">
        <v>2</v>
      </c>
      <c r="F7700">
        <v>2</v>
      </c>
      <c r="G7700">
        <v>1</v>
      </c>
    </row>
    <row r="7701" spans="1:7" x14ac:dyDescent="0.45">
      <c r="A7701">
        <v>186504</v>
      </c>
      <c r="C7701">
        <v>4</v>
      </c>
      <c r="D7701">
        <v>2</v>
      </c>
    </row>
    <row r="7702" spans="1:7" x14ac:dyDescent="0.45">
      <c r="A7702">
        <v>186510</v>
      </c>
      <c r="C7702">
        <v>2</v>
      </c>
      <c r="D7702">
        <v>5</v>
      </c>
    </row>
    <row r="7703" spans="1:7" x14ac:dyDescent="0.45">
      <c r="A7703">
        <v>186540</v>
      </c>
      <c r="F7703">
        <v>4</v>
      </c>
      <c r="G7703">
        <v>6</v>
      </c>
    </row>
    <row r="7704" spans="1:7" x14ac:dyDescent="0.45">
      <c r="A7704">
        <v>186553</v>
      </c>
      <c r="D7704">
        <v>6</v>
      </c>
      <c r="E7704">
        <v>4</v>
      </c>
    </row>
    <row r="7705" spans="1:7" x14ac:dyDescent="0.45">
      <c r="A7705">
        <v>186554</v>
      </c>
      <c r="C7705">
        <v>2</v>
      </c>
      <c r="D7705">
        <v>4</v>
      </c>
      <c r="E7705">
        <v>4</v>
      </c>
      <c r="F7705">
        <v>5</v>
      </c>
      <c r="G7705">
        <v>3</v>
      </c>
    </row>
    <row r="7706" spans="1:7" x14ac:dyDescent="0.45">
      <c r="A7706">
        <v>186661</v>
      </c>
      <c r="D7706">
        <v>2</v>
      </c>
      <c r="E7706">
        <v>3</v>
      </c>
    </row>
    <row r="7707" spans="1:7" x14ac:dyDescent="0.45">
      <c r="A7707">
        <v>186682</v>
      </c>
      <c r="D7707">
        <v>4</v>
      </c>
      <c r="E7707">
        <v>3</v>
      </c>
      <c r="F7707">
        <v>3</v>
      </c>
    </row>
    <row r="7708" spans="1:7" x14ac:dyDescent="0.45">
      <c r="A7708">
        <v>186704</v>
      </c>
      <c r="E7708">
        <v>1</v>
      </c>
      <c r="F7708">
        <v>3</v>
      </c>
      <c r="G7708">
        <v>3</v>
      </c>
    </row>
    <row r="7709" spans="1:7" x14ac:dyDescent="0.45">
      <c r="A7709">
        <v>186705</v>
      </c>
      <c r="E7709">
        <v>1</v>
      </c>
      <c r="F7709">
        <v>5</v>
      </c>
      <c r="G7709">
        <v>5</v>
      </c>
    </row>
    <row r="7710" spans="1:7" x14ac:dyDescent="0.45">
      <c r="A7710">
        <v>186713</v>
      </c>
      <c r="F7710">
        <v>4</v>
      </c>
      <c r="G7710">
        <v>5</v>
      </c>
    </row>
    <row r="7711" spans="1:7" x14ac:dyDescent="0.45">
      <c r="A7711">
        <v>186742</v>
      </c>
      <c r="D7711">
        <v>2</v>
      </c>
      <c r="E7711">
        <v>7</v>
      </c>
      <c r="F7711">
        <v>5</v>
      </c>
      <c r="G7711">
        <v>3</v>
      </c>
    </row>
    <row r="7712" spans="1:7" x14ac:dyDescent="0.45">
      <c r="A7712">
        <v>186744</v>
      </c>
      <c r="C7712">
        <v>1</v>
      </c>
      <c r="D7712">
        <v>4</v>
      </c>
    </row>
    <row r="7713" spans="1:7" x14ac:dyDescent="0.45">
      <c r="A7713">
        <v>186786</v>
      </c>
      <c r="D7713">
        <v>5</v>
      </c>
    </row>
    <row r="7714" spans="1:7" x14ac:dyDescent="0.45">
      <c r="A7714">
        <v>186806</v>
      </c>
      <c r="C7714">
        <v>2</v>
      </c>
      <c r="D7714">
        <v>5</v>
      </c>
      <c r="E7714">
        <v>3</v>
      </c>
      <c r="F7714">
        <v>4</v>
      </c>
      <c r="G7714">
        <v>4</v>
      </c>
    </row>
    <row r="7715" spans="1:7" x14ac:dyDescent="0.45">
      <c r="A7715">
        <v>186840</v>
      </c>
      <c r="C7715">
        <v>1</v>
      </c>
      <c r="D7715">
        <v>3</v>
      </c>
      <c r="E7715">
        <v>3</v>
      </c>
      <c r="F7715">
        <v>6</v>
      </c>
    </row>
    <row r="7716" spans="1:7" x14ac:dyDescent="0.45">
      <c r="A7716">
        <v>186856</v>
      </c>
      <c r="D7716">
        <v>6</v>
      </c>
      <c r="E7716">
        <v>2</v>
      </c>
      <c r="F7716">
        <v>9</v>
      </c>
      <c r="G7716">
        <v>3</v>
      </c>
    </row>
    <row r="7717" spans="1:7" x14ac:dyDescent="0.45">
      <c r="A7717">
        <v>186859</v>
      </c>
      <c r="F7717">
        <v>1</v>
      </c>
      <c r="G7717">
        <v>4</v>
      </c>
    </row>
    <row r="7718" spans="1:7" x14ac:dyDescent="0.45">
      <c r="A7718">
        <v>186891</v>
      </c>
      <c r="C7718">
        <v>3</v>
      </c>
    </row>
    <row r="7719" spans="1:7" x14ac:dyDescent="0.45">
      <c r="A7719">
        <v>186901</v>
      </c>
      <c r="F7719">
        <v>2</v>
      </c>
      <c r="G7719">
        <v>5</v>
      </c>
    </row>
    <row r="7720" spans="1:7" x14ac:dyDescent="0.45">
      <c r="A7720">
        <v>186917</v>
      </c>
      <c r="D7720">
        <v>2</v>
      </c>
      <c r="E7720">
        <v>3</v>
      </c>
    </row>
    <row r="7721" spans="1:7" x14ac:dyDescent="0.45">
      <c r="A7721">
        <v>186945</v>
      </c>
      <c r="E7721">
        <v>1</v>
      </c>
      <c r="F7721">
        <v>3</v>
      </c>
      <c r="G7721">
        <v>5</v>
      </c>
    </row>
    <row r="7722" spans="1:7" x14ac:dyDescent="0.45">
      <c r="A7722">
        <v>186970</v>
      </c>
      <c r="D7722">
        <v>8</v>
      </c>
    </row>
    <row r="7723" spans="1:7" x14ac:dyDescent="0.45">
      <c r="A7723">
        <v>187023</v>
      </c>
      <c r="D7723">
        <v>6</v>
      </c>
      <c r="E7723">
        <v>2</v>
      </c>
      <c r="F7723">
        <v>4</v>
      </c>
      <c r="G7723">
        <v>5</v>
      </c>
    </row>
    <row r="7724" spans="1:7" x14ac:dyDescent="0.45">
      <c r="A7724">
        <v>187060</v>
      </c>
      <c r="D7724">
        <v>2</v>
      </c>
      <c r="E7724">
        <v>7</v>
      </c>
    </row>
    <row r="7725" spans="1:7" x14ac:dyDescent="0.45">
      <c r="A7725">
        <v>187065</v>
      </c>
      <c r="C7725">
        <v>1</v>
      </c>
      <c r="D7725">
        <v>7</v>
      </c>
      <c r="E7725">
        <v>5</v>
      </c>
      <c r="F7725">
        <v>1</v>
      </c>
      <c r="G7725">
        <v>6</v>
      </c>
    </row>
    <row r="7726" spans="1:7" x14ac:dyDescent="0.45">
      <c r="A7726">
        <v>187067</v>
      </c>
      <c r="C7726">
        <v>1</v>
      </c>
      <c r="D7726">
        <v>3</v>
      </c>
    </row>
    <row r="7727" spans="1:7" x14ac:dyDescent="0.45">
      <c r="A7727">
        <v>187105</v>
      </c>
      <c r="E7727">
        <v>1</v>
      </c>
      <c r="F7727">
        <v>5</v>
      </c>
      <c r="G7727">
        <v>3</v>
      </c>
    </row>
    <row r="7728" spans="1:7" x14ac:dyDescent="0.45">
      <c r="A7728">
        <v>187110</v>
      </c>
      <c r="C7728">
        <v>1</v>
      </c>
      <c r="D7728">
        <v>2</v>
      </c>
      <c r="E7728">
        <v>8</v>
      </c>
      <c r="F7728">
        <v>1</v>
      </c>
      <c r="G7728">
        <v>8</v>
      </c>
    </row>
    <row r="7729" spans="1:7" x14ac:dyDescent="0.45">
      <c r="A7729">
        <v>187112</v>
      </c>
      <c r="D7729">
        <v>4</v>
      </c>
      <c r="E7729">
        <v>3</v>
      </c>
    </row>
    <row r="7730" spans="1:7" x14ac:dyDescent="0.45">
      <c r="A7730">
        <v>187150</v>
      </c>
      <c r="F7730">
        <v>4</v>
      </c>
      <c r="G7730">
        <v>5</v>
      </c>
    </row>
    <row r="7731" spans="1:7" x14ac:dyDescent="0.45">
      <c r="A7731">
        <v>187165</v>
      </c>
      <c r="D7731">
        <v>1</v>
      </c>
      <c r="E7731">
        <v>7</v>
      </c>
      <c r="F7731">
        <v>4</v>
      </c>
      <c r="G7731">
        <v>4</v>
      </c>
    </row>
    <row r="7732" spans="1:7" x14ac:dyDescent="0.45">
      <c r="A7732">
        <v>187169</v>
      </c>
      <c r="C7732">
        <v>1</v>
      </c>
      <c r="D7732">
        <v>2</v>
      </c>
    </row>
    <row r="7733" spans="1:7" x14ac:dyDescent="0.45">
      <c r="A7733">
        <v>187182</v>
      </c>
      <c r="D7733">
        <v>2</v>
      </c>
      <c r="E7733">
        <v>4</v>
      </c>
      <c r="F7733">
        <v>2</v>
      </c>
      <c r="G7733">
        <v>3</v>
      </c>
    </row>
    <row r="7734" spans="1:7" x14ac:dyDescent="0.45">
      <c r="A7734">
        <v>187188</v>
      </c>
      <c r="C7734">
        <v>1</v>
      </c>
      <c r="D7734">
        <v>5</v>
      </c>
      <c r="E7734">
        <v>3</v>
      </c>
      <c r="F7734">
        <v>3</v>
      </c>
    </row>
    <row r="7735" spans="1:7" x14ac:dyDescent="0.45">
      <c r="A7735">
        <v>187191</v>
      </c>
      <c r="D7735">
        <v>1</v>
      </c>
      <c r="E7735">
        <v>7</v>
      </c>
      <c r="F7735">
        <v>3</v>
      </c>
      <c r="G7735">
        <v>5</v>
      </c>
    </row>
    <row r="7736" spans="1:7" x14ac:dyDescent="0.45">
      <c r="A7736">
        <v>187204</v>
      </c>
      <c r="E7736">
        <v>5</v>
      </c>
      <c r="F7736">
        <v>3</v>
      </c>
      <c r="G7736">
        <v>8</v>
      </c>
    </row>
    <row r="7737" spans="1:7" x14ac:dyDescent="0.45">
      <c r="A7737">
        <v>187263</v>
      </c>
      <c r="D7737">
        <v>5</v>
      </c>
      <c r="F7737">
        <v>2</v>
      </c>
      <c r="G7737">
        <v>6</v>
      </c>
    </row>
    <row r="7738" spans="1:7" x14ac:dyDescent="0.45">
      <c r="A7738">
        <v>187289</v>
      </c>
      <c r="D7738">
        <v>1</v>
      </c>
      <c r="E7738">
        <v>4</v>
      </c>
      <c r="F7738">
        <v>3</v>
      </c>
      <c r="G7738">
        <v>5</v>
      </c>
    </row>
    <row r="7739" spans="1:7" x14ac:dyDescent="0.45">
      <c r="A7739">
        <v>187336</v>
      </c>
      <c r="F7739">
        <v>2</v>
      </c>
      <c r="G7739">
        <v>3</v>
      </c>
    </row>
    <row r="7740" spans="1:7" x14ac:dyDescent="0.45">
      <c r="A7740">
        <v>187355</v>
      </c>
      <c r="C7740">
        <v>3</v>
      </c>
      <c r="D7740">
        <v>3</v>
      </c>
      <c r="E7740">
        <v>6</v>
      </c>
      <c r="F7740">
        <v>2</v>
      </c>
    </row>
    <row r="7741" spans="1:7" x14ac:dyDescent="0.45">
      <c r="A7741">
        <v>187417</v>
      </c>
      <c r="C7741">
        <v>1</v>
      </c>
      <c r="D7741">
        <v>2</v>
      </c>
      <c r="E7741">
        <v>2</v>
      </c>
      <c r="F7741">
        <v>4</v>
      </c>
      <c r="G7741">
        <v>1</v>
      </c>
    </row>
    <row r="7742" spans="1:7" x14ac:dyDescent="0.45">
      <c r="A7742">
        <v>187424</v>
      </c>
      <c r="D7742">
        <v>5</v>
      </c>
      <c r="E7742">
        <v>6</v>
      </c>
      <c r="F7742">
        <v>4</v>
      </c>
      <c r="G7742">
        <v>4</v>
      </c>
    </row>
    <row r="7743" spans="1:7" x14ac:dyDescent="0.45">
      <c r="A7743">
        <v>187473</v>
      </c>
      <c r="F7743">
        <v>6</v>
      </c>
      <c r="G7743">
        <v>5</v>
      </c>
    </row>
    <row r="7744" spans="1:7" x14ac:dyDescent="0.45">
      <c r="A7744">
        <v>187488</v>
      </c>
      <c r="C7744">
        <v>6</v>
      </c>
    </row>
    <row r="7745" spans="1:7" x14ac:dyDescent="0.45">
      <c r="A7745">
        <v>187511</v>
      </c>
      <c r="C7745">
        <v>2</v>
      </c>
      <c r="D7745">
        <v>3</v>
      </c>
      <c r="E7745">
        <v>2</v>
      </c>
      <c r="F7745">
        <v>3</v>
      </c>
      <c r="G7745">
        <v>2</v>
      </c>
    </row>
    <row r="7746" spans="1:7" x14ac:dyDescent="0.45">
      <c r="A7746">
        <v>187659</v>
      </c>
      <c r="E7746">
        <v>2</v>
      </c>
      <c r="F7746">
        <v>2</v>
      </c>
    </row>
    <row r="7747" spans="1:7" x14ac:dyDescent="0.45">
      <c r="A7747">
        <v>187707</v>
      </c>
      <c r="C7747">
        <v>4</v>
      </c>
    </row>
    <row r="7748" spans="1:7" x14ac:dyDescent="0.45">
      <c r="A7748">
        <v>187715</v>
      </c>
      <c r="F7748">
        <v>1</v>
      </c>
      <c r="G7748">
        <v>3</v>
      </c>
    </row>
    <row r="7749" spans="1:7" x14ac:dyDescent="0.45">
      <c r="A7749">
        <v>187764</v>
      </c>
      <c r="C7749">
        <v>1</v>
      </c>
      <c r="D7749">
        <v>5</v>
      </c>
      <c r="E7749">
        <v>2</v>
      </c>
      <c r="F7749">
        <v>6</v>
      </c>
      <c r="G7749">
        <v>4</v>
      </c>
    </row>
    <row r="7750" spans="1:7" x14ac:dyDescent="0.45">
      <c r="A7750">
        <v>187785</v>
      </c>
      <c r="C7750">
        <v>5</v>
      </c>
      <c r="D7750">
        <v>6</v>
      </c>
      <c r="E7750">
        <v>6</v>
      </c>
      <c r="F7750">
        <v>2</v>
      </c>
      <c r="G7750">
        <v>8</v>
      </c>
    </row>
    <row r="7751" spans="1:7" x14ac:dyDescent="0.45">
      <c r="A7751">
        <v>187872</v>
      </c>
      <c r="C7751">
        <v>2</v>
      </c>
      <c r="D7751">
        <v>4</v>
      </c>
      <c r="E7751">
        <v>4</v>
      </c>
      <c r="F7751">
        <v>3</v>
      </c>
      <c r="G7751">
        <v>2</v>
      </c>
    </row>
    <row r="7752" spans="1:7" x14ac:dyDescent="0.45">
      <c r="A7752">
        <v>187882</v>
      </c>
      <c r="C7752">
        <v>1</v>
      </c>
      <c r="D7752">
        <v>5</v>
      </c>
      <c r="E7752">
        <v>3</v>
      </c>
    </row>
    <row r="7753" spans="1:7" x14ac:dyDescent="0.45">
      <c r="A7753">
        <v>187892</v>
      </c>
      <c r="D7753">
        <v>7</v>
      </c>
      <c r="E7753">
        <v>4</v>
      </c>
      <c r="F7753">
        <v>5</v>
      </c>
      <c r="G7753">
        <v>2</v>
      </c>
    </row>
    <row r="7754" spans="1:7" x14ac:dyDescent="0.45">
      <c r="A7754">
        <v>187903</v>
      </c>
      <c r="F7754">
        <v>2</v>
      </c>
      <c r="G7754">
        <v>3</v>
      </c>
    </row>
    <row r="7755" spans="1:7" x14ac:dyDescent="0.45">
      <c r="A7755">
        <v>187906</v>
      </c>
      <c r="C7755">
        <v>3</v>
      </c>
    </row>
    <row r="7756" spans="1:7" x14ac:dyDescent="0.45">
      <c r="A7756">
        <v>187914</v>
      </c>
      <c r="D7756">
        <v>4</v>
      </c>
      <c r="E7756">
        <v>2</v>
      </c>
    </row>
    <row r="7757" spans="1:7" x14ac:dyDescent="0.45">
      <c r="A7757">
        <v>187929</v>
      </c>
      <c r="C7757">
        <v>3</v>
      </c>
    </row>
    <row r="7758" spans="1:7" x14ac:dyDescent="0.45">
      <c r="A7758">
        <v>187930</v>
      </c>
      <c r="C7758">
        <v>3</v>
      </c>
      <c r="D7758">
        <v>6</v>
      </c>
      <c r="E7758">
        <v>4</v>
      </c>
      <c r="F7758">
        <v>4</v>
      </c>
      <c r="G7758">
        <v>3</v>
      </c>
    </row>
    <row r="7759" spans="1:7" x14ac:dyDescent="0.45">
      <c r="A7759">
        <v>187945</v>
      </c>
      <c r="D7759">
        <v>3</v>
      </c>
      <c r="E7759">
        <v>3</v>
      </c>
      <c r="F7759">
        <v>4</v>
      </c>
      <c r="G7759">
        <v>5</v>
      </c>
    </row>
    <row r="7760" spans="1:7" x14ac:dyDescent="0.45">
      <c r="A7760">
        <v>187947</v>
      </c>
      <c r="D7760">
        <v>2</v>
      </c>
      <c r="E7760">
        <v>3</v>
      </c>
      <c r="F7760">
        <v>2</v>
      </c>
    </row>
    <row r="7761" spans="1:7" x14ac:dyDescent="0.45">
      <c r="A7761">
        <v>187979</v>
      </c>
      <c r="G7761">
        <v>3</v>
      </c>
    </row>
    <row r="7762" spans="1:7" x14ac:dyDescent="0.45">
      <c r="A7762">
        <v>187985</v>
      </c>
      <c r="C7762">
        <v>1</v>
      </c>
      <c r="D7762">
        <v>5</v>
      </c>
    </row>
    <row r="7763" spans="1:7" x14ac:dyDescent="0.45">
      <c r="A7763">
        <v>188007</v>
      </c>
      <c r="D7763">
        <v>1</v>
      </c>
      <c r="E7763">
        <v>2</v>
      </c>
      <c r="F7763">
        <v>2</v>
      </c>
    </row>
    <row r="7764" spans="1:7" x14ac:dyDescent="0.45">
      <c r="A7764">
        <v>188027</v>
      </c>
      <c r="F7764">
        <v>3</v>
      </c>
      <c r="G7764">
        <v>2</v>
      </c>
    </row>
    <row r="7765" spans="1:7" x14ac:dyDescent="0.45">
      <c r="A7765">
        <v>188029</v>
      </c>
      <c r="E7765">
        <v>1</v>
      </c>
      <c r="F7765">
        <v>3</v>
      </c>
    </row>
    <row r="7766" spans="1:7" x14ac:dyDescent="0.45">
      <c r="A7766">
        <v>188039</v>
      </c>
      <c r="D7766">
        <v>5</v>
      </c>
      <c r="E7766">
        <v>5</v>
      </c>
      <c r="F7766">
        <v>3</v>
      </c>
      <c r="G7766">
        <v>3</v>
      </c>
    </row>
    <row r="7767" spans="1:7" x14ac:dyDescent="0.45">
      <c r="A7767">
        <v>188047</v>
      </c>
      <c r="F7767">
        <v>1</v>
      </c>
      <c r="G7767">
        <v>3</v>
      </c>
    </row>
    <row r="7768" spans="1:7" x14ac:dyDescent="0.45">
      <c r="A7768">
        <v>188086</v>
      </c>
      <c r="E7768">
        <v>1</v>
      </c>
    </row>
    <row r="7769" spans="1:7" x14ac:dyDescent="0.45">
      <c r="A7769">
        <v>188135</v>
      </c>
      <c r="E7769">
        <v>3</v>
      </c>
      <c r="F7769">
        <v>4</v>
      </c>
      <c r="G7769">
        <v>5</v>
      </c>
    </row>
    <row r="7770" spans="1:7" x14ac:dyDescent="0.45">
      <c r="A7770">
        <v>188138</v>
      </c>
      <c r="D7770">
        <v>1</v>
      </c>
      <c r="E7770">
        <v>5</v>
      </c>
      <c r="F7770">
        <v>3</v>
      </c>
      <c r="G7770">
        <v>2</v>
      </c>
    </row>
    <row r="7771" spans="1:7" x14ac:dyDescent="0.45">
      <c r="A7771">
        <v>188144</v>
      </c>
      <c r="D7771">
        <v>2</v>
      </c>
      <c r="E7771">
        <v>4</v>
      </c>
      <c r="F7771">
        <v>5</v>
      </c>
    </row>
    <row r="7772" spans="1:7" x14ac:dyDescent="0.45">
      <c r="A7772">
        <v>188164</v>
      </c>
      <c r="C7772">
        <v>5</v>
      </c>
      <c r="D7772">
        <v>3</v>
      </c>
      <c r="E7772">
        <v>1</v>
      </c>
      <c r="F7772">
        <v>3</v>
      </c>
      <c r="G7772">
        <v>4</v>
      </c>
    </row>
    <row r="7773" spans="1:7" x14ac:dyDescent="0.45">
      <c r="A7773">
        <v>188193</v>
      </c>
      <c r="D7773">
        <v>2</v>
      </c>
      <c r="E7773">
        <v>3</v>
      </c>
      <c r="F7773">
        <v>3</v>
      </c>
      <c r="G7773">
        <v>4</v>
      </c>
    </row>
    <row r="7774" spans="1:7" x14ac:dyDescent="0.45">
      <c r="A7774">
        <v>188207</v>
      </c>
      <c r="E7774">
        <v>1</v>
      </c>
      <c r="F7774">
        <v>4</v>
      </c>
    </row>
    <row r="7775" spans="1:7" x14ac:dyDescent="0.45">
      <c r="A7775">
        <v>188246</v>
      </c>
      <c r="C7775">
        <v>1</v>
      </c>
      <c r="D7775">
        <v>6</v>
      </c>
      <c r="E7775">
        <v>6</v>
      </c>
      <c r="F7775">
        <v>1</v>
      </c>
      <c r="G7775">
        <v>4</v>
      </c>
    </row>
    <row r="7776" spans="1:7" x14ac:dyDescent="0.45">
      <c r="A7776">
        <v>188278</v>
      </c>
      <c r="D7776">
        <v>1</v>
      </c>
      <c r="E7776">
        <v>7</v>
      </c>
      <c r="F7776">
        <v>6</v>
      </c>
      <c r="G7776">
        <v>6</v>
      </c>
    </row>
    <row r="7777" spans="1:7" x14ac:dyDescent="0.45">
      <c r="A7777">
        <v>188297</v>
      </c>
      <c r="C7777">
        <v>2</v>
      </c>
      <c r="D7777">
        <v>6</v>
      </c>
      <c r="E7777">
        <v>4</v>
      </c>
      <c r="F7777">
        <v>8</v>
      </c>
      <c r="G7777">
        <v>3</v>
      </c>
    </row>
    <row r="7778" spans="1:7" x14ac:dyDescent="0.45">
      <c r="A7778">
        <v>188344</v>
      </c>
      <c r="D7778">
        <v>6</v>
      </c>
    </row>
    <row r="7779" spans="1:7" x14ac:dyDescent="0.45">
      <c r="A7779">
        <v>188353</v>
      </c>
      <c r="C7779">
        <v>4</v>
      </c>
      <c r="D7779">
        <v>4</v>
      </c>
      <c r="E7779">
        <v>6</v>
      </c>
      <c r="F7779">
        <v>2</v>
      </c>
    </row>
    <row r="7780" spans="1:7" x14ac:dyDescent="0.45">
      <c r="A7780">
        <v>188357</v>
      </c>
      <c r="C7780">
        <v>1</v>
      </c>
      <c r="D7780">
        <v>5</v>
      </c>
      <c r="E7780">
        <v>3</v>
      </c>
      <c r="F7780">
        <v>1</v>
      </c>
      <c r="G7780">
        <v>5</v>
      </c>
    </row>
    <row r="7781" spans="1:7" x14ac:dyDescent="0.45">
      <c r="A7781">
        <v>188362</v>
      </c>
      <c r="F7781">
        <v>5</v>
      </c>
      <c r="G7781">
        <v>5</v>
      </c>
    </row>
    <row r="7782" spans="1:7" x14ac:dyDescent="0.45">
      <c r="A7782">
        <v>188375</v>
      </c>
      <c r="D7782">
        <v>1</v>
      </c>
      <c r="E7782">
        <v>3</v>
      </c>
      <c r="F7782">
        <v>6</v>
      </c>
      <c r="G7782">
        <v>3</v>
      </c>
    </row>
    <row r="7783" spans="1:7" x14ac:dyDescent="0.45">
      <c r="A7783">
        <v>188381</v>
      </c>
      <c r="E7783">
        <v>2</v>
      </c>
      <c r="F7783">
        <v>4</v>
      </c>
      <c r="G7783">
        <v>2</v>
      </c>
    </row>
    <row r="7784" spans="1:7" x14ac:dyDescent="0.45">
      <c r="A7784">
        <v>188385</v>
      </c>
      <c r="D7784">
        <v>4</v>
      </c>
      <c r="E7784">
        <v>7</v>
      </c>
      <c r="F7784">
        <v>4</v>
      </c>
    </row>
    <row r="7785" spans="1:7" x14ac:dyDescent="0.45">
      <c r="A7785">
        <v>188413</v>
      </c>
      <c r="D7785">
        <v>1</v>
      </c>
      <c r="E7785">
        <v>7</v>
      </c>
      <c r="F7785">
        <v>4</v>
      </c>
      <c r="G7785">
        <v>5</v>
      </c>
    </row>
    <row r="7786" spans="1:7" x14ac:dyDescent="0.45">
      <c r="A7786">
        <v>188432</v>
      </c>
      <c r="E7786">
        <v>1</v>
      </c>
      <c r="F7786">
        <v>3</v>
      </c>
      <c r="G7786">
        <v>2</v>
      </c>
    </row>
    <row r="7787" spans="1:7" x14ac:dyDescent="0.45">
      <c r="A7787">
        <v>188443</v>
      </c>
      <c r="F7787">
        <v>2</v>
      </c>
      <c r="G7787">
        <v>7</v>
      </c>
    </row>
    <row r="7788" spans="1:7" x14ac:dyDescent="0.45">
      <c r="A7788">
        <v>188445</v>
      </c>
      <c r="F7788">
        <v>2</v>
      </c>
      <c r="G7788">
        <v>5</v>
      </c>
    </row>
    <row r="7789" spans="1:7" x14ac:dyDescent="0.45">
      <c r="A7789">
        <v>188447</v>
      </c>
      <c r="F7789">
        <v>1</v>
      </c>
      <c r="G7789">
        <v>3</v>
      </c>
    </row>
    <row r="7790" spans="1:7" x14ac:dyDescent="0.45">
      <c r="A7790">
        <v>188482</v>
      </c>
      <c r="D7790">
        <v>1</v>
      </c>
      <c r="E7790">
        <v>3</v>
      </c>
      <c r="F7790">
        <v>3</v>
      </c>
      <c r="G7790">
        <v>8</v>
      </c>
    </row>
    <row r="7791" spans="1:7" x14ac:dyDescent="0.45">
      <c r="A7791">
        <v>188496</v>
      </c>
      <c r="D7791">
        <v>3</v>
      </c>
      <c r="E7791">
        <v>1</v>
      </c>
      <c r="F7791">
        <v>5</v>
      </c>
    </row>
    <row r="7792" spans="1:7" x14ac:dyDescent="0.45">
      <c r="A7792">
        <v>188512</v>
      </c>
      <c r="C7792">
        <v>2</v>
      </c>
    </row>
    <row r="7793" spans="1:7" x14ac:dyDescent="0.45">
      <c r="A7793">
        <v>188533</v>
      </c>
      <c r="C7793">
        <v>4</v>
      </c>
    </row>
    <row r="7794" spans="1:7" x14ac:dyDescent="0.45">
      <c r="A7794">
        <v>188574</v>
      </c>
      <c r="C7794">
        <v>1</v>
      </c>
      <c r="D7794">
        <v>6</v>
      </c>
      <c r="E7794">
        <v>5</v>
      </c>
    </row>
    <row r="7795" spans="1:7" x14ac:dyDescent="0.45">
      <c r="A7795">
        <v>188590</v>
      </c>
      <c r="C7795">
        <v>3</v>
      </c>
      <c r="D7795">
        <v>7</v>
      </c>
      <c r="E7795">
        <v>6</v>
      </c>
      <c r="F7795">
        <v>5</v>
      </c>
      <c r="G7795">
        <v>5</v>
      </c>
    </row>
    <row r="7796" spans="1:7" x14ac:dyDescent="0.45">
      <c r="A7796">
        <v>188621</v>
      </c>
      <c r="D7796">
        <v>1</v>
      </c>
      <c r="E7796">
        <v>4</v>
      </c>
      <c r="F7796">
        <v>5</v>
      </c>
    </row>
    <row r="7797" spans="1:7" x14ac:dyDescent="0.45">
      <c r="A7797">
        <v>188645</v>
      </c>
      <c r="C7797">
        <v>2</v>
      </c>
      <c r="D7797">
        <v>3</v>
      </c>
      <c r="E7797">
        <v>1</v>
      </c>
      <c r="F7797">
        <v>5</v>
      </c>
      <c r="G7797">
        <v>4</v>
      </c>
    </row>
    <row r="7798" spans="1:7" x14ac:dyDescent="0.45">
      <c r="A7798">
        <v>188649</v>
      </c>
      <c r="C7798">
        <v>4</v>
      </c>
      <c r="D7798">
        <v>4</v>
      </c>
      <c r="E7798">
        <v>5</v>
      </c>
      <c r="F7798">
        <v>6</v>
      </c>
      <c r="G7798">
        <v>3</v>
      </c>
    </row>
    <row r="7799" spans="1:7" x14ac:dyDescent="0.45">
      <c r="A7799">
        <v>188672</v>
      </c>
      <c r="C7799">
        <v>4</v>
      </c>
    </row>
    <row r="7800" spans="1:7" x14ac:dyDescent="0.45">
      <c r="A7800">
        <v>188727</v>
      </c>
      <c r="E7800">
        <v>1</v>
      </c>
      <c r="F7800">
        <v>4</v>
      </c>
    </row>
    <row r="7801" spans="1:7" x14ac:dyDescent="0.45">
      <c r="A7801">
        <v>188731</v>
      </c>
      <c r="D7801">
        <v>9</v>
      </c>
      <c r="E7801">
        <v>2</v>
      </c>
    </row>
    <row r="7802" spans="1:7" x14ac:dyDescent="0.45">
      <c r="A7802">
        <v>188746</v>
      </c>
      <c r="D7802">
        <v>10</v>
      </c>
      <c r="E7802">
        <v>5</v>
      </c>
      <c r="F7802">
        <v>5</v>
      </c>
      <c r="G7802">
        <v>5</v>
      </c>
    </row>
    <row r="7803" spans="1:7" x14ac:dyDescent="0.45">
      <c r="A7803">
        <v>188757</v>
      </c>
      <c r="E7803">
        <v>3</v>
      </c>
      <c r="F7803">
        <v>5</v>
      </c>
      <c r="G7803">
        <v>1</v>
      </c>
    </row>
    <row r="7804" spans="1:7" x14ac:dyDescent="0.45">
      <c r="A7804">
        <v>188827</v>
      </c>
      <c r="D7804">
        <v>2</v>
      </c>
      <c r="E7804">
        <v>8</v>
      </c>
      <c r="F7804">
        <v>4</v>
      </c>
    </row>
    <row r="7805" spans="1:7" x14ac:dyDescent="0.45">
      <c r="A7805">
        <v>188835</v>
      </c>
      <c r="D7805">
        <v>1</v>
      </c>
      <c r="E7805">
        <v>1</v>
      </c>
    </row>
    <row r="7806" spans="1:7" x14ac:dyDescent="0.45">
      <c r="A7806">
        <v>188882</v>
      </c>
      <c r="D7806">
        <v>4</v>
      </c>
      <c r="E7806">
        <v>8</v>
      </c>
      <c r="F7806">
        <v>3</v>
      </c>
      <c r="G7806">
        <v>2</v>
      </c>
    </row>
    <row r="7807" spans="1:7" x14ac:dyDescent="0.45">
      <c r="A7807">
        <v>188892</v>
      </c>
      <c r="F7807">
        <v>3</v>
      </c>
      <c r="G7807">
        <v>6</v>
      </c>
    </row>
    <row r="7808" spans="1:7" x14ac:dyDescent="0.45">
      <c r="A7808">
        <v>188906</v>
      </c>
      <c r="D7808">
        <v>3</v>
      </c>
    </row>
    <row r="7809" spans="1:7" x14ac:dyDescent="0.45">
      <c r="A7809">
        <v>188926</v>
      </c>
      <c r="E7809">
        <v>1</v>
      </c>
      <c r="F7809">
        <v>2</v>
      </c>
    </row>
    <row r="7810" spans="1:7" x14ac:dyDescent="0.45">
      <c r="A7810">
        <v>188950</v>
      </c>
      <c r="C7810">
        <v>2</v>
      </c>
    </row>
    <row r="7811" spans="1:7" x14ac:dyDescent="0.45">
      <c r="A7811">
        <v>188994</v>
      </c>
      <c r="E7811">
        <v>1</v>
      </c>
      <c r="F7811">
        <v>2</v>
      </c>
      <c r="G7811">
        <v>6</v>
      </c>
    </row>
    <row r="7812" spans="1:7" x14ac:dyDescent="0.45">
      <c r="A7812">
        <v>189045</v>
      </c>
      <c r="C7812">
        <v>1</v>
      </c>
      <c r="D7812">
        <v>7</v>
      </c>
      <c r="E7812">
        <v>3</v>
      </c>
    </row>
    <row r="7813" spans="1:7" x14ac:dyDescent="0.45">
      <c r="A7813">
        <v>189058</v>
      </c>
      <c r="F7813">
        <v>2</v>
      </c>
      <c r="G7813">
        <v>7</v>
      </c>
    </row>
    <row r="7814" spans="1:7" x14ac:dyDescent="0.45">
      <c r="A7814">
        <v>189085</v>
      </c>
      <c r="E7814">
        <v>1</v>
      </c>
      <c r="F7814">
        <v>4</v>
      </c>
      <c r="G7814">
        <v>5</v>
      </c>
    </row>
    <row r="7815" spans="1:7" x14ac:dyDescent="0.45">
      <c r="A7815">
        <v>189088</v>
      </c>
      <c r="D7815">
        <v>5</v>
      </c>
    </row>
    <row r="7816" spans="1:7" x14ac:dyDescent="0.45">
      <c r="A7816">
        <v>189156</v>
      </c>
      <c r="E7816">
        <v>1</v>
      </c>
      <c r="F7816">
        <v>5</v>
      </c>
    </row>
    <row r="7817" spans="1:7" x14ac:dyDescent="0.45">
      <c r="A7817">
        <v>189169</v>
      </c>
      <c r="E7817">
        <v>6</v>
      </c>
      <c r="F7817">
        <v>5</v>
      </c>
      <c r="G7817">
        <v>4</v>
      </c>
    </row>
    <row r="7818" spans="1:7" x14ac:dyDescent="0.45">
      <c r="A7818">
        <v>189173</v>
      </c>
      <c r="C7818">
        <v>5</v>
      </c>
      <c r="D7818">
        <v>3</v>
      </c>
      <c r="E7818">
        <v>5</v>
      </c>
      <c r="F7818">
        <v>2</v>
      </c>
      <c r="G7818">
        <v>7</v>
      </c>
    </row>
    <row r="7819" spans="1:7" x14ac:dyDescent="0.45">
      <c r="A7819">
        <v>189183</v>
      </c>
      <c r="C7819">
        <v>3</v>
      </c>
      <c r="D7819">
        <v>8</v>
      </c>
      <c r="E7819">
        <v>6</v>
      </c>
    </row>
    <row r="7820" spans="1:7" x14ac:dyDescent="0.45">
      <c r="A7820">
        <v>189230</v>
      </c>
      <c r="C7820">
        <v>1</v>
      </c>
    </row>
    <row r="7821" spans="1:7" x14ac:dyDescent="0.45">
      <c r="A7821">
        <v>189256</v>
      </c>
      <c r="C7821">
        <v>1</v>
      </c>
    </row>
    <row r="7822" spans="1:7" x14ac:dyDescent="0.45">
      <c r="A7822">
        <v>189273</v>
      </c>
      <c r="D7822">
        <v>2</v>
      </c>
    </row>
    <row r="7823" spans="1:7" x14ac:dyDescent="0.45">
      <c r="A7823">
        <v>189283</v>
      </c>
      <c r="C7823">
        <v>1</v>
      </c>
      <c r="D7823">
        <v>4</v>
      </c>
      <c r="E7823">
        <v>5</v>
      </c>
      <c r="F7823">
        <v>6</v>
      </c>
      <c r="G7823">
        <v>2</v>
      </c>
    </row>
    <row r="7824" spans="1:7" x14ac:dyDescent="0.45">
      <c r="A7824">
        <v>189303</v>
      </c>
      <c r="D7824">
        <v>10</v>
      </c>
      <c r="E7824">
        <v>2</v>
      </c>
    </row>
    <row r="7825" spans="1:7" x14ac:dyDescent="0.45">
      <c r="A7825">
        <v>189337</v>
      </c>
      <c r="E7825">
        <v>7</v>
      </c>
    </row>
    <row r="7826" spans="1:7" x14ac:dyDescent="0.45">
      <c r="A7826">
        <v>189341</v>
      </c>
      <c r="D7826">
        <v>1</v>
      </c>
      <c r="E7826">
        <v>7</v>
      </c>
      <c r="F7826">
        <v>4</v>
      </c>
      <c r="G7826">
        <v>5</v>
      </c>
    </row>
    <row r="7827" spans="1:7" x14ac:dyDescent="0.45">
      <c r="A7827">
        <v>189353</v>
      </c>
      <c r="C7827">
        <v>2</v>
      </c>
      <c r="D7827">
        <v>1</v>
      </c>
    </row>
    <row r="7828" spans="1:7" x14ac:dyDescent="0.45">
      <c r="A7828">
        <v>189357</v>
      </c>
      <c r="C7828">
        <v>1</v>
      </c>
      <c r="D7828">
        <v>9</v>
      </c>
      <c r="E7828">
        <v>3</v>
      </c>
    </row>
    <row r="7829" spans="1:7" x14ac:dyDescent="0.45">
      <c r="A7829">
        <v>189374</v>
      </c>
      <c r="F7829">
        <v>1</v>
      </c>
      <c r="G7829">
        <v>5</v>
      </c>
    </row>
    <row r="7830" spans="1:7" x14ac:dyDescent="0.45">
      <c r="A7830">
        <v>189390</v>
      </c>
      <c r="D7830">
        <v>3</v>
      </c>
      <c r="E7830">
        <v>4</v>
      </c>
      <c r="F7830">
        <v>3</v>
      </c>
      <c r="G7830">
        <v>6</v>
      </c>
    </row>
    <row r="7831" spans="1:7" x14ac:dyDescent="0.45">
      <c r="A7831">
        <v>189405</v>
      </c>
      <c r="C7831">
        <v>1</v>
      </c>
      <c r="D7831">
        <v>3</v>
      </c>
      <c r="E7831">
        <v>5</v>
      </c>
      <c r="F7831">
        <v>3</v>
      </c>
    </row>
    <row r="7832" spans="1:7" x14ac:dyDescent="0.45">
      <c r="A7832">
        <v>189411</v>
      </c>
      <c r="E7832">
        <v>1</v>
      </c>
      <c r="F7832">
        <v>10</v>
      </c>
      <c r="G7832">
        <v>4</v>
      </c>
    </row>
    <row r="7833" spans="1:7" x14ac:dyDescent="0.45">
      <c r="A7833">
        <v>189505</v>
      </c>
      <c r="D7833">
        <v>3</v>
      </c>
    </row>
    <row r="7834" spans="1:7" x14ac:dyDescent="0.45">
      <c r="A7834">
        <v>189507</v>
      </c>
      <c r="G7834">
        <v>1</v>
      </c>
    </row>
    <row r="7835" spans="1:7" x14ac:dyDescent="0.45">
      <c r="A7835">
        <v>189527</v>
      </c>
      <c r="D7835">
        <v>2</v>
      </c>
    </row>
    <row r="7836" spans="1:7" x14ac:dyDescent="0.45">
      <c r="A7836">
        <v>189538</v>
      </c>
      <c r="E7836">
        <v>3</v>
      </c>
      <c r="F7836">
        <v>2</v>
      </c>
    </row>
    <row r="7837" spans="1:7" x14ac:dyDescent="0.45">
      <c r="A7837">
        <v>189548</v>
      </c>
      <c r="D7837">
        <v>2</v>
      </c>
      <c r="E7837">
        <v>4</v>
      </c>
      <c r="F7837">
        <v>3</v>
      </c>
    </row>
    <row r="7838" spans="1:7" x14ac:dyDescent="0.45">
      <c r="A7838">
        <v>189639</v>
      </c>
      <c r="C7838">
        <v>1</v>
      </c>
    </row>
    <row r="7839" spans="1:7" x14ac:dyDescent="0.45">
      <c r="A7839">
        <v>189676</v>
      </c>
      <c r="F7839">
        <v>1</v>
      </c>
      <c r="G7839">
        <v>4</v>
      </c>
    </row>
    <row r="7840" spans="1:7" x14ac:dyDescent="0.45">
      <c r="A7840">
        <v>189715</v>
      </c>
      <c r="E7840">
        <v>1</v>
      </c>
      <c r="F7840">
        <v>3</v>
      </c>
    </row>
    <row r="7841" spans="1:7" x14ac:dyDescent="0.45">
      <c r="A7841">
        <v>189770</v>
      </c>
      <c r="D7841">
        <v>1</v>
      </c>
      <c r="E7841">
        <v>3</v>
      </c>
      <c r="F7841">
        <v>7</v>
      </c>
      <c r="G7841">
        <v>6</v>
      </c>
    </row>
    <row r="7842" spans="1:7" x14ac:dyDescent="0.45">
      <c r="A7842">
        <v>189781</v>
      </c>
      <c r="E7842">
        <v>3</v>
      </c>
      <c r="F7842">
        <v>5</v>
      </c>
      <c r="G7842">
        <v>4</v>
      </c>
    </row>
    <row r="7843" spans="1:7" x14ac:dyDescent="0.45">
      <c r="A7843">
        <v>189809</v>
      </c>
      <c r="E7843">
        <v>4</v>
      </c>
    </row>
    <row r="7844" spans="1:7" x14ac:dyDescent="0.45">
      <c r="A7844">
        <v>189815</v>
      </c>
      <c r="C7844">
        <v>2</v>
      </c>
      <c r="D7844">
        <v>8</v>
      </c>
      <c r="E7844">
        <v>5</v>
      </c>
    </row>
    <row r="7845" spans="1:7" x14ac:dyDescent="0.45">
      <c r="A7845">
        <v>189824</v>
      </c>
      <c r="D7845">
        <v>2</v>
      </c>
      <c r="E7845">
        <v>1</v>
      </c>
      <c r="F7845">
        <v>2</v>
      </c>
      <c r="G7845">
        <v>6</v>
      </c>
    </row>
    <row r="7846" spans="1:7" x14ac:dyDescent="0.45">
      <c r="A7846">
        <v>189845</v>
      </c>
      <c r="C7846">
        <v>2</v>
      </c>
    </row>
    <row r="7847" spans="1:7" x14ac:dyDescent="0.45">
      <c r="A7847">
        <v>189854</v>
      </c>
      <c r="D7847">
        <v>1</v>
      </c>
      <c r="E7847">
        <v>6</v>
      </c>
      <c r="F7847">
        <v>1</v>
      </c>
      <c r="G7847">
        <v>5</v>
      </c>
    </row>
    <row r="7848" spans="1:7" x14ac:dyDescent="0.45">
      <c r="A7848">
        <v>189887</v>
      </c>
      <c r="D7848">
        <v>2</v>
      </c>
      <c r="E7848">
        <v>3</v>
      </c>
    </row>
    <row r="7849" spans="1:7" x14ac:dyDescent="0.45">
      <c r="A7849">
        <v>189897</v>
      </c>
      <c r="C7849">
        <v>2</v>
      </c>
      <c r="D7849">
        <v>3</v>
      </c>
    </row>
    <row r="7850" spans="1:7" x14ac:dyDescent="0.45">
      <c r="A7850">
        <v>189900</v>
      </c>
      <c r="D7850">
        <v>1</v>
      </c>
      <c r="E7850">
        <v>7</v>
      </c>
      <c r="F7850">
        <v>3</v>
      </c>
      <c r="G7850">
        <v>5</v>
      </c>
    </row>
    <row r="7851" spans="1:7" x14ac:dyDescent="0.45">
      <c r="A7851">
        <v>189936</v>
      </c>
      <c r="C7851">
        <v>1</v>
      </c>
      <c r="D7851">
        <v>3</v>
      </c>
      <c r="E7851">
        <v>3</v>
      </c>
    </row>
    <row r="7852" spans="1:7" x14ac:dyDescent="0.45">
      <c r="A7852">
        <v>189960</v>
      </c>
      <c r="D7852">
        <v>2</v>
      </c>
      <c r="E7852">
        <v>6</v>
      </c>
      <c r="F7852">
        <v>4</v>
      </c>
      <c r="G7852">
        <v>3</v>
      </c>
    </row>
    <row r="7853" spans="1:7" x14ac:dyDescent="0.45">
      <c r="A7853">
        <v>189963</v>
      </c>
      <c r="E7853">
        <v>1</v>
      </c>
      <c r="F7853">
        <v>3</v>
      </c>
      <c r="G7853">
        <v>6</v>
      </c>
    </row>
    <row r="7854" spans="1:7" x14ac:dyDescent="0.45">
      <c r="A7854">
        <v>189976</v>
      </c>
      <c r="C7854">
        <v>2</v>
      </c>
      <c r="D7854">
        <v>6</v>
      </c>
      <c r="E7854">
        <v>4</v>
      </c>
      <c r="F7854">
        <v>3</v>
      </c>
      <c r="G7854">
        <v>2</v>
      </c>
    </row>
    <row r="7855" spans="1:7" x14ac:dyDescent="0.45">
      <c r="A7855">
        <v>190002</v>
      </c>
      <c r="C7855">
        <v>4</v>
      </c>
      <c r="D7855">
        <v>4</v>
      </c>
      <c r="E7855">
        <v>3</v>
      </c>
      <c r="F7855">
        <v>2</v>
      </c>
      <c r="G7855">
        <v>4</v>
      </c>
    </row>
    <row r="7856" spans="1:7" x14ac:dyDescent="0.45">
      <c r="A7856">
        <v>190037</v>
      </c>
      <c r="C7856">
        <v>2</v>
      </c>
    </row>
    <row r="7857" spans="1:7" x14ac:dyDescent="0.45">
      <c r="A7857">
        <v>190044</v>
      </c>
      <c r="E7857">
        <v>2</v>
      </c>
      <c r="F7857">
        <v>3</v>
      </c>
      <c r="G7857">
        <v>2</v>
      </c>
    </row>
    <row r="7858" spans="1:7" x14ac:dyDescent="0.45">
      <c r="A7858">
        <v>190051</v>
      </c>
      <c r="C7858">
        <v>1</v>
      </c>
      <c r="D7858">
        <v>6</v>
      </c>
      <c r="E7858">
        <v>5</v>
      </c>
      <c r="F7858">
        <v>2</v>
      </c>
    </row>
    <row r="7859" spans="1:7" x14ac:dyDescent="0.45">
      <c r="A7859">
        <v>190104</v>
      </c>
      <c r="C7859">
        <v>1</v>
      </c>
      <c r="D7859">
        <v>3</v>
      </c>
    </row>
    <row r="7860" spans="1:7" x14ac:dyDescent="0.45">
      <c r="A7860">
        <v>190105</v>
      </c>
      <c r="C7860">
        <v>3</v>
      </c>
      <c r="D7860">
        <v>2</v>
      </c>
    </row>
    <row r="7861" spans="1:7" x14ac:dyDescent="0.45">
      <c r="A7861">
        <v>190116</v>
      </c>
      <c r="C7861">
        <v>3</v>
      </c>
      <c r="D7861">
        <v>2</v>
      </c>
      <c r="E7861">
        <v>3</v>
      </c>
      <c r="F7861">
        <v>4</v>
      </c>
    </row>
    <row r="7862" spans="1:7" x14ac:dyDescent="0.45">
      <c r="A7862">
        <v>190128</v>
      </c>
      <c r="E7862">
        <v>1</v>
      </c>
      <c r="F7862">
        <v>3</v>
      </c>
      <c r="G7862">
        <v>3</v>
      </c>
    </row>
    <row r="7863" spans="1:7" x14ac:dyDescent="0.45">
      <c r="A7863">
        <v>190135</v>
      </c>
      <c r="F7863">
        <v>6</v>
      </c>
      <c r="G7863">
        <v>2</v>
      </c>
    </row>
    <row r="7864" spans="1:7" x14ac:dyDescent="0.45">
      <c r="A7864">
        <v>190184</v>
      </c>
      <c r="E7864">
        <v>2</v>
      </c>
      <c r="F7864">
        <v>4</v>
      </c>
      <c r="G7864">
        <v>2</v>
      </c>
    </row>
    <row r="7865" spans="1:7" x14ac:dyDescent="0.45">
      <c r="A7865">
        <v>190188</v>
      </c>
      <c r="F7865">
        <v>6</v>
      </c>
      <c r="G7865">
        <v>7</v>
      </c>
    </row>
    <row r="7866" spans="1:7" x14ac:dyDescent="0.45">
      <c r="A7866">
        <v>190229</v>
      </c>
      <c r="D7866">
        <v>6</v>
      </c>
      <c r="E7866">
        <v>6</v>
      </c>
      <c r="F7866">
        <v>5</v>
      </c>
      <c r="G7866">
        <v>1</v>
      </c>
    </row>
    <row r="7867" spans="1:7" x14ac:dyDescent="0.45">
      <c r="A7867">
        <v>190273</v>
      </c>
      <c r="D7867">
        <v>3</v>
      </c>
    </row>
    <row r="7868" spans="1:7" x14ac:dyDescent="0.45">
      <c r="A7868">
        <v>190300</v>
      </c>
      <c r="F7868">
        <v>1</v>
      </c>
      <c r="G7868">
        <v>2</v>
      </c>
    </row>
    <row r="7869" spans="1:7" x14ac:dyDescent="0.45">
      <c r="A7869">
        <v>190304</v>
      </c>
      <c r="D7869">
        <v>1</v>
      </c>
      <c r="E7869">
        <v>4</v>
      </c>
      <c r="F7869">
        <v>6</v>
      </c>
    </row>
    <row r="7870" spans="1:7" x14ac:dyDescent="0.45">
      <c r="A7870">
        <v>190332</v>
      </c>
      <c r="C7870">
        <v>1</v>
      </c>
      <c r="D7870">
        <v>7</v>
      </c>
      <c r="E7870">
        <v>6</v>
      </c>
    </row>
    <row r="7871" spans="1:7" x14ac:dyDescent="0.45">
      <c r="A7871">
        <v>190413</v>
      </c>
      <c r="E7871">
        <v>3</v>
      </c>
      <c r="F7871">
        <v>4</v>
      </c>
      <c r="G7871">
        <v>2</v>
      </c>
    </row>
    <row r="7872" spans="1:7" x14ac:dyDescent="0.45">
      <c r="A7872">
        <v>190424</v>
      </c>
      <c r="F7872">
        <v>5</v>
      </c>
      <c r="G7872">
        <v>5</v>
      </c>
    </row>
    <row r="7873" spans="1:7" x14ac:dyDescent="0.45">
      <c r="A7873">
        <v>190437</v>
      </c>
      <c r="E7873">
        <v>2</v>
      </c>
    </row>
    <row r="7874" spans="1:7" x14ac:dyDescent="0.45">
      <c r="A7874">
        <v>190444</v>
      </c>
      <c r="C7874">
        <v>1</v>
      </c>
      <c r="D7874">
        <v>3</v>
      </c>
      <c r="E7874">
        <v>1</v>
      </c>
      <c r="F7874">
        <v>9</v>
      </c>
    </row>
    <row r="7875" spans="1:7" x14ac:dyDescent="0.45">
      <c r="A7875">
        <v>190446</v>
      </c>
      <c r="F7875">
        <v>3</v>
      </c>
    </row>
    <row r="7876" spans="1:7" x14ac:dyDescent="0.45">
      <c r="A7876">
        <v>190455</v>
      </c>
      <c r="C7876">
        <v>4</v>
      </c>
      <c r="D7876">
        <v>1</v>
      </c>
    </row>
    <row r="7877" spans="1:7" x14ac:dyDescent="0.45">
      <c r="A7877">
        <v>190479</v>
      </c>
      <c r="E7877">
        <v>2</v>
      </c>
      <c r="F7877">
        <v>3</v>
      </c>
    </row>
    <row r="7878" spans="1:7" x14ac:dyDescent="0.45">
      <c r="A7878">
        <v>190522</v>
      </c>
      <c r="D7878">
        <v>1</v>
      </c>
      <c r="E7878">
        <v>3</v>
      </c>
      <c r="F7878">
        <v>7</v>
      </c>
    </row>
    <row r="7879" spans="1:7" x14ac:dyDescent="0.45">
      <c r="A7879">
        <v>190542</v>
      </c>
      <c r="D7879">
        <v>2</v>
      </c>
      <c r="E7879">
        <v>3</v>
      </c>
      <c r="F7879">
        <v>3</v>
      </c>
      <c r="G7879">
        <v>2</v>
      </c>
    </row>
    <row r="7880" spans="1:7" x14ac:dyDescent="0.45">
      <c r="A7880">
        <v>190571</v>
      </c>
      <c r="D7880">
        <v>1</v>
      </c>
      <c r="E7880">
        <v>7</v>
      </c>
      <c r="F7880">
        <v>3</v>
      </c>
      <c r="G7880">
        <v>4</v>
      </c>
    </row>
    <row r="7881" spans="1:7" x14ac:dyDescent="0.45">
      <c r="A7881">
        <v>190575</v>
      </c>
      <c r="C7881">
        <v>2</v>
      </c>
      <c r="D7881">
        <v>9</v>
      </c>
      <c r="E7881">
        <v>2</v>
      </c>
      <c r="F7881">
        <v>2</v>
      </c>
      <c r="G7881">
        <v>8</v>
      </c>
    </row>
    <row r="7882" spans="1:7" x14ac:dyDescent="0.45">
      <c r="A7882">
        <v>190594</v>
      </c>
      <c r="F7882">
        <v>1</v>
      </c>
      <c r="G7882">
        <v>3</v>
      </c>
    </row>
    <row r="7883" spans="1:7" x14ac:dyDescent="0.45">
      <c r="A7883">
        <v>190633</v>
      </c>
      <c r="E7883">
        <v>1</v>
      </c>
      <c r="F7883">
        <v>5</v>
      </c>
      <c r="G7883">
        <v>3</v>
      </c>
    </row>
    <row r="7884" spans="1:7" x14ac:dyDescent="0.45">
      <c r="A7884">
        <v>190652</v>
      </c>
      <c r="C7884">
        <v>1</v>
      </c>
      <c r="D7884">
        <v>3</v>
      </c>
    </row>
    <row r="7885" spans="1:7" x14ac:dyDescent="0.45">
      <c r="A7885">
        <v>190656</v>
      </c>
      <c r="C7885">
        <v>1</v>
      </c>
      <c r="D7885">
        <v>4</v>
      </c>
      <c r="E7885">
        <v>6</v>
      </c>
      <c r="F7885">
        <v>5</v>
      </c>
    </row>
    <row r="7886" spans="1:7" x14ac:dyDescent="0.45">
      <c r="A7886">
        <v>190693</v>
      </c>
      <c r="D7886">
        <v>1</v>
      </c>
      <c r="E7886">
        <v>5</v>
      </c>
      <c r="F7886">
        <v>3</v>
      </c>
      <c r="G7886">
        <v>5</v>
      </c>
    </row>
    <row r="7887" spans="1:7" x14ac:dyDescent="0.45">
      <c r="A7887">
        <v>190706</v>
      </c>
      <c r="E7887">
        <v>2</v>
      </c>
      <c r="F7887">
        <v>2</v>
      </c>
      <c r="G7887">
        <v>6</v>
      </c>
    </row>
    <row r="7888" spans="1:7" x14ac:dyDescent="0.45">
      <c r="A7888">
        <v>190715</v>
      </c>
      <c r="C7888">
        <v>2</v>
      </c>
      <c r="D7888">
        <v>2</v>
      </c>
      <c r="E7888">
        <v>3</v>
      </c>
      <c r="F7888">
        <v>3</v>
      </c>
      <c r="G7888">
        <v>5</v>
      </c>
    </row>
    <row r="7889" spans="1:7" x14ac:dyDescent="0.45">
      <c r="A7889">
        <v>190730</v>
      </c>
      <c r="C7889">
        <v>1</v>
      </c>
      <c r="D7889">
        <v>6</v>
      </c>
      <c r="E7889">
        <v>2</v>
      </c>
      <c r="F7889">
        <v>6</v>
      </c>
    </row>
    <row r="7890" spans="1:7" x14ac:dyDescent="0.45">
      <c r="A7890">
        <v>190744</v>
      </c>
      <c r="C7890">
        <v>1</v>
      </c>
      <c r="D7890">
        <v>6</v>
      </c>
      <c r="E7890">
        <v>3</v>
      </c>
    </row>
    <row r="7891" spans="1:7" x14ac:dyDescent="0.45">
      <c r="A7891">
        <v>190749</v>
      </c>
      <c r="E7891">
        <v>1</v>
      </c>
      <c r="F7891">
        <v>7</v>
      </c>
      <c r="G7891">
        <v>3</v>
      </c>
    </row>
    <row r="7892" spans="1:7" x14ac:dyDescent="0.45">
      <c r="A7892">
        <v>190787</v>
      </c>
      <c r="E7892">
        <v>2</v>
      </c>
      <c r="F7892">
        <v>6</v>
      </c>
      <c r="G7892">
        <v>1</v>
      </c>
    </row>
    <row r="7893" spans="1:7" x14ac:dyDescent="0.45">
      <c r="A7893">
        <v>190840</v>
      </c>
      <c r="D7893">
        <v>4</v>
      </c>
      <c r="E7893">
        <v>5</v>
      </c>
      <c r="F7893">
        <v>8</v>
      </c>
      <c r="G7893">
        <v>5</v>
      </c>
    </row>
    <row r="7894" spans="1:7" x14ac:dyDescent="0.45">
      <c r="A7894">
        <v>190843</v>
      </c>
      <c r="E7894">
        <v>1</v>
      </c>
      <c r="F7894">
        <v>7</v>
      </c>
      <c r="G7894">
        <v>2</v>
      </c>
    </row>
    <row r="7895" spans="1:7" x14ac:dyDescent="0.45">
      <c r="A7895">
        <v>190881</v>
      </c>
      <c r="C7895">
        <v>3</v>
      </c>
    </row>
    <row r="7896" spans="1:7" x14ac:dyDescent="0.45">
      <c r="A7896">
        <v>190900</v>
      </c>
      <c r="C7896">
        <v>2</v>
      </c>
      <c r="D7896">
        <v>6</v>
      </c>
    </row>
    <row r="7897" spans="1:7" x14ac:dyDescent="0.45">
      <c r="A7897">
        <v>190943</v>
      </c>
      <c r="F7897">
        <v>3</v>
      </c>
      <c r="G7897">
        <v>6</v>
      </c>
    </row>
    <row r="7898" spans="1:7" x14ac:dyDescent="0.45">
      <c r="A7898">
        <v>190969</v>
      </c>
      <c r="F7898">
        <v>2</v>
      </c>
      <c r="G7898">
        <v>5</v>
      </c>
    </row>
    <row r="7899" spans="1:7" x14ac:dyDescent="0.45">
      <c r="A7899">
        <v>190972</v>
      </c>
      <c r="D7899">
        <v>2</v>
      </c>
      <c r="E7899">
        <v>4</v>
      </c>
      <c r="F7899">
        <v>3</v>
      </c>
      <c r="G7899">
        <v>3</v>
      </c>
    </row>
    <row r="7900" spans="1:7" x14ac:dyDescent="0.45">
      <c r="A7900">
        <v>190996</v>
      </c>
      <c r="F7900">
        <v>1</v>
      </c>
      <c r="G7900">
        <v>6</v>
      </c>
    </row>
    <row r="7901" spans="1:7" x14ac:dyDescent="0.45">
      <c r="A7901">
        <v>191051</v>
      </c>
      <c r="F7901">
        <v>6</v>
      </c>
    </row>
    <row r="7902" spans="1:7" x14ac:dyDescent="0.45">
      <c r="A7902">
        <v>191060</v>
      </c>
      <c r="D7902">
        <v>1</v>
      </c>
      <c r="E7902">
        <v>5</v>
      </c>
      <c r="F7902">
        <v>2</v>
      </c>
      <c r="G7902">
        <v>4</v>
      </c>
    </row>
    <row r="7903" spans="1:7" x14ac:dyDescent="0.45">
      <c r="A7903">
        <v>191066</v>
      </c>
      <c r="C7903">
        <v>1</v>
      </c>
      <c r="D7903">
        <v>4</v>
      </c>
    </row>
    <row r="7904" spans="1:7" x14ac:dyDescent="0.45">
      <c r="A7904">
        <v>191096</v>
      </c>
      <c r="D7904">
        <v>4</v>
      </c>
    </row>
    <row r="7905" spans="1:7" x14ac:dyDescent="0.45">
      <c r="A7905">
        <v>191102</v>
      </c>
      <c r="E7905">
        <v>3</v>
      </c>
      <c r="F7905">
        <v>1</v>
      </c>
    </row>
    <row r="7906" spans="1:7" x14ac:dyDescent="0.45">
      <c r="A7906">
        <v>191155</v>
      </c>
      <c r="C7906">
        <v>1</v>
      </c>
    </row>
    <row r="7907" spans="1:7" x14ac:dyDescent="0.45">
      <c r="A7907">
        <v>191197</v>
      </c>
      <c r="D7907">
        <v>2</v>
      </c>
      <c r="E7907">
        <v>3</v>
      </c>
      <c r="F7907">
        <v>1</v>
      </c>
    </row>
    <row r="7908" spans="1:7" x14ac:dyDescent="0.45">
      <c r="A7908">
        <v>191204</v>
      </c>
      <c r="E7908">
        <v>2</v>
      </c>
      <c r="F7908">
        <v>3</v>
      </c>
      <c r="G7908">
        <v>4</v>
      </c>
    </row>
    <row r="7909" spans="1:7" x14ac:dyDescent="0.45">
      <c r="A7909">
        <v>191226</v>
      </c>
      <c r="D7909">
        <v>2</v>
      </c>
      <c r="E7909">
        <v>8</v>
      </c>
      <c r="F7909">
        <v>3</v>
      </c>
      <c r="G7909">
        <v>2</v>
      </c>
    </row>
    <row r="7910" spans="1:7" x14ac:dyDescent="0.45">
      <c r="A7910">
        <v>191261</v>
      </c>
      <c r="D7910">
        <v>1</v>
      </c>
      <c r="E7910">
        <v>6</v>
      </c>
      <c r="F7910">
        <v>6</v>
      </c>
    </row>
    <row r="7911" spans="1:7" x14ac:dyDescent="0.45">
      <c r="A7911">
        <v>191364</v>
      </c>
      <c r="D7911">
        <v>1</v>
      </c>
    </row>
    <row r="7912" spans="1:7" x14ac:dyDescent="0.45">
      <c r="A7912">
        <v>191413</v>
      </c>
      <c r="E7912">
        <v>1</v>
      </c>
      <c r="F7912">
        <v>6</v>
      </c>
    </row>
    <row r="7913" spans="1:7" x14ac:dyDescent="0.45">
      <c r="A7913">
        <v>191450</v>
      </c>
      <c r="C7913">
        <v>6</v>
      </c>
      <c r="D7913">
        <v>1</v>
      </c>
      <c r="E7913">
        <v>6</v>
      </c>
    </row>
    <row r="7914" spans="1:7" x14ac:dyDescent="0.45">
      <c r="A7914">
        <v>191517</v>
      </c>
      <c r="C7914">
        <v>2</v>
      </c>
      <c r="D7914">
        <v>5</v>
      </c>
      <c r="E7914">
        <v>4</v>
      </c>
      <c r="F7914">
        <v>2</v>
      </c>
    </row>
    <row r="7915" spans="1:7" x14ac:dyDescent="0.45">
      <c r="A7915">
        <v>191521</v>
      </c>
      <c r="D7915">
        <v>5</v>
      </c>
      <c r="E7915">
        <v>3</v>
      </c>
      <c r="F7915">
        <v>6</v>
      </c>
      <c r="G7915">
        <v>3</v>
      </c>
    </row>
    <row r="7916" spans="1:7" x14ac:dyDescent="0.45">
      <c r="A7916">
        <v>191525</v>
      </c>
      <c r="D7916">
        <v>1</v>
      </c>
      <c r="E7916">
        <v>3</v>
      </c>
      <c r="F7916">
        <v>5</v>
      </c>
      <c r="G7916">
        <v>1</v>
      </c>
    </row>
    <row r="7917" spans="1:7" x14ac:dyDescent="0.45">
      <c r="A7917">
        <v>191555</v>
      </c>
      <c r="D7917">
        <v>1</v>
      </c>
      <c r="E7917">
        <v>3</v>
      </c>
      <c r="F7917">
        <v>7</v>
      </c>
    </row>
    <row r="7918" spans="1:7" x14ac:dyDescent="0.45">
      <c r="A7918">
        <v>191626</v>
      </c>
      <c r="D7918">
        <v>1</v>
      </c>
      <c r="E7918">
        <v>2</v>
      </c>
      <c r="F7918">
        <v>5</v>
      </c>
      <c r="G7918">
        <v>3</v>
      </c>
    </row>
    <row r="7919" spans="1:7" x14ac:dyDescent="0.45">
      <c r="A7919">
        <v>191656</v>
      </c>
      <c r="C7919">
        <v>1</v>
      </c>
      <c r="D7919">
        <v>2</v>
      </c>
      <c r="E7919">
        <v>4</v>
      </c>
    </row>
    <row r="7920" spans="1:7" x14ac:dyDescent="0.45">
      <c r="A7920">
        <v>191658</v>
      </c>
      <c r="F7920">
        <v>4</v>
      </c>
      <c r="G7920">
        <v>3</v>
      </c>
    </row>
    <row r="7921" spans="1:7" x14ac:dyDescent="0.45">
      <c r="A7921">
        <v>191681</v>
      </c>
      <c r="E7921">
        <v>2</v>
      </c>
      <c r="F7921">
        <v>7</v>
      </c>
      <c r="G7921">
        <v>5</v>
      </c>
    </row>
    <row r="7922" spans="1:7" x14ac:dyDescent="0.45">
      <c r="A7922">
        <v>191741</v>
      </c>
      <c r="D7922">
        <v>3</v>
      </c>
      <c r="E7922">
        <v>6</v>
      </c>
      <c r="F7922">
        <v>4</v>
      </c>
    </row>
    <row r="7923" spans="1:7" x14ac:dyDescent="0.45">
      <c r="A7923">
        <v>191777</v>
      </c>
      <c r="F7923">
        <v>2</v>
      </c>
      <c r="G7923">
        <v>6</v>
      </c>
    </row>
    <row r="7924" spans="1:7" x14ac:dyDescent="0.45">
      <c r="A7924">
        <v>191816</v>
      </c>
      <c r="C7924">
        <v>1</v>
      </c>
      <c r="D7924">
        <v>6</v>
      </c>
      <c r="E7924">
        <v>2</v>
      </c>
      <c r="F7924">
        <v>1</v>
      </c>
      <c r="G7924">
        <v>5</v>
      </c>
    </row>
    <row r="7925" spans="1:7" x14ac:dyDescent="0.45">
      <c r="A7925">
        <v>191841</v>
      </c>
      <c r="C7925">
        <v>2</v>
      </c>
      <c r="D7925">
        <v>6</v>
      </c>
    </row>
    <row r="7926" spans="1:7" x14ac:dyDescent="0.45">
      <c r="A7926">
        <v>191876</v>
      </c>
      <c r="D7926">
        <v>6</v>
      </c>
      <c r="F7926">
        <v>4</v>
      </c>
      <c r="G7926">
        <v>1</v>
      </c>
    </row>
    <row r="7927" spans="1:7" x14ac:dyDescent="0.45">
      <c r="A7927">
        <v>191919</v>
      </c>
      <c r="F7927">
        <v>4</v>
      </c>
    </row>
    <row r="7928" spans="1:7" x14ac:dyDescent="0.45">
      <c r="A7928">
        <v>191950</v>
      </c>
      <c r="E7928">
        <v>1</v>
      </c>
      <c r="F7928">
        <v>3</v>
      </c>
      <c r="G7928">
        <v>3</v>
      </c>
    </row>
    <row r="7929" spans="1:7" x14ac:dyDescent="0.45">
      <c r="A7929">
        <v>191952</v>
      </c>
      <c r="D7929">
        <v>1</v>
      </c>
      <c r="E7929">
        <v>2</v>
      </c>
      <c r="F7929">
        <v>2</v>
      </c>
      <c r="G7929">
        <v>1</v>
      </c>
    </row>
    <row r="7930" spans="1:7" x14ac:dyDescent="0.45">
      <c r="A7930">
        <v>191974</v>
      </c>
      <c r="C7930">
        <v>1</v>
      </c>
      <c r="D7930">
        <v>5</v>
      </c>
      <c r="E7930">
        <v>4</v>
      </c>
    </row>
    <row r="7931" spans="1:7" x14ac:dyDescent="0.45">
      <c r="A7931">
        <v>192019</v>
      </c>
      <c r="D7931">
        <v>3</v>
      </c>
      <c r="E7931">
        <v>7</v>
      </c>
      <c r="F7931">
        <v>6</v>
      </c>
      <c r="G7931">
        <v>7</v>
      </c>
    </row>
    <row r="7932" spans="1:7" x14ac:dyDescent="0.45">
      <c r="A7932">
        <v>192032</v>
      </c>
      <c r="C7932">
        <v>2</v>
      </c>
    </row>
    <row r="7933" spans="1:7" x14ac:dyDescent="0.45">
      <c r="A7933">
        <v>192095</v>
      </c>
      <c r="D7933">
        <v>1</v>
      </c>
      <c r="E7933">
        <v>7</v>
      </c>
      <c r="F7933">
        <v>5</v>
      </c>
      <c r="G7933">
        <v>5</v>
      </c>
    </row>
    <row r="7934" spans="1:7" x14ac:dyDescent="0.45">
      <c r="A7934">
        <v>192147</v>
      </c>
      <c r="C7934">
        <v>3</v>
      </c>
      <c r="D7934">
        <v>7</v>
      </c>
      <c r="E7934">
        <v>3</v>
      </c>
    </row>
    <row r="7935" spans="1:7" x14ac:dyDescent="0.45">
      <c r="A7935">
        <v>192180</v>
      </c>
      <c r="D7935">
        <v>1</v>
      </c>
      <c r="E7935">
        <v>4</v>
      </c>
      <c r="F7935">
        <v>5</v>
      </c>
    </row>
    <row r="7936" spans="1:7" x14ac:dyDescent="0.45">
      <c r="A7936">
        <v>192204</v>
      </c>
      <c r="C7936">
        <v>2</v>
      </c>
    </row>
    <row r="7937" spans="1:7" x14ac:dyDescent="0.45">
      <c r="A7937">
        <v>192219</v>
      </c>
      <c r="D7937">
        <v>1</v>
      </c>
      <c r="E7937">
        <v>7</v>
      </c>
    </row>
    <row r="7938" spans="1:7" x14ac:dyDescent="0.45">
      <c r="A7938">
        <v>192267</v>
      </c>
      <c r="F7938">
        <v>3</v>
      </c>
      <c r="G7938">
        <v>3</v>
      </c>
    </row>
    <row r="7939" spans="1:7" x14ac:dyDescent="0.45">
      <c r="A7939">
        <v>192268</v>
      </c>
      <c r="D7939">
        <v>1</v>
      </c>
      <c r="E7939">
        <v>4</v>
      </c>
      <c r="F7939">
        <v>5</v>
      </c>
    </row>
    <row r="7940" spans="1:7" x14ac:dyDescent="0.45">
      <c r="A7940">
        <v>192331</v>
      </c>
      <c r="E7940">
        <v>1</v>
      </c>
      <c r="F7940">
        <v>6</v>
      </c>
      <c r="G7940">
        <v>3</v>
      </c>
    </row>
    <row r="7941" spans="1:7" x14ac:dyDescent="0.45">
      <c r="A7941">
        <v>192344</v>
      </c>
      <c r="E7941">
        <v>1</v>
      </c>
      <c r="F7941">
        <v>5</v>
      </c>
    </row>
    <row r="7942" spans="1:7" x14ac:dyDescent="0.45">
      <c r="A7942">
        <v>192350</v>
      </c>
      <c r="E7942">
        <v>1</v>
      </c>
      <c r="F7942">
        <v>6</v>
      </c>
      <c r="G7942">
        <v>2</v>
      </c>
    </row>
    <row r="7943" spans="1:7" x14ac:dyDescent="0.45">
      <c r="A7943">
        <v>192401</v>
      </c>
      <c r="C7943">
        <v>1</v>
      </c>
      <c r="D7943">
        <v>3</v>
      </c>
    </row>
    <row r="7944" spans="1:7" x14ac:dyDescent="0.45">
      <c r="A7944">
        <v>192403</v>
      </c>
      <c r="C7944">
        <v>1</v>
      </c>
      <c r="D7944">
        <v>4</v>
      </c>
      <c r="E7944">
        <v>4</v>
      </c>
      <c r="F7944">
        <v>1</v>
      </c>
    </row>
    <row r="7945" spans="1:7" x14ac:dyDescent="0.45">
      <c r="A7945">
        <v>192404</v>
      </c>
      <c r="E7945">
        <v>1</v>
      </c>
      <c r="F7945">
        <v>3</v>
      </c>
      <c r="G7945">
        <v>6</v>
      </c>
    </row>
    <row r="7946" spans="1:7" x14ac:dyDescent="0.45">
      <c r="A7946">
        <v>192442</v>
      </c>
      <c r="C7946">
        <v>2</v>
      </c>
      <c r="D7946">
        <v>5</v>
      </c>
      <c r="E7946">
        <v>3</v>
      </c>
      <c r="F7946">
        <v>2</v>
      </c>
      <c r="G7946">
        <v>4</v>
      </c>
    </row>
    <row r="7947" spans="1:7" x14ac:dyDescent="0.45">
      <c r="A7947">
        <v>192449</v>
      </c>
      <c r="D7947">
        <v>2</v>
      </c>
      <c r="E7947">
        <v>3</v>
      </c>
      <c r="F7947">
        <v>7</v>
      </c>
      <c r="G7947">
        <v>3</v>
      </c>
    </row>
    <row r="7948" spans="1:7" x14ac:dyDescent="0.45">
      <c r="A7948">
        <v>192484</v>
      </c>
      <c r="C7948">
        <v>2</v>
      </c>
      <c r="D7948">
        <v>7</v>
      </c>
    </row>
    <row r="7949" spans="1:7" x14ac:dyDescent="0.45">
      <c r="A7949">
        <v>192489</v>
      </c>
      <c r="C7949">
        <v>2</v>
      </c>
      <c r="D7949">
        <v>3</v>
      </c>
    </row>
    <row r="7950" spans="1:7" x14ac:dyDescent="0.45">
      <c r="A7950">
        <v>192509</v>
      </c>
      <c r="C7950">
        <v>1</v>
      </c>
      <c r="D7950">
        <v>4</v>
      </c>
    </row>
    <row r="7951" spans="1:7" x14ac:dyDescent="0.45">
      <c r="A7951">
        <v>192525</v>
      </c>
      <c r="F7951">
        <v>2</v>
      </c>
    </row>
    <row r="7952" spans="1:7" x14ac:dyDescent="0.45">
      <c r="A7952">
        <v>192531</v>
      </c>
      <c r="C7952">
        <v>5</v>
      </c>
      <c r="D7952">
        <v>4</v>
      </c>
      <c r="E7952">
        <v>3</v>
      </c>
      <c r="F7952">
        <v>2</v>
      </c>
      <c r="G7952">
        <v>2</v>
      </c>
    </row>
    <row r="7953" spans="1:7" x14ac:dyDescent="0.45">
      <c r="A7953">
        <v>192558</v>
      </c>
      <c r="E7953">
        <v>1</v>
      </c>
    </row>
    <row r="7954" spans="1:7" x14ac:dyDescent="0.45">
      <c r="A7954">
        <v>192570</v>
      </c>
      <c r="F7954">
        <v>3</v>
      </c>
      <c r="G7954">
        <v>6</v>
      </c>
    </row>
    <row r="7955" spans="1:7" x14ac:dyDescent="0.45">
      <c r="A7955">
        <v>192628</v>
      </c>
      <c r="C7955">
        <v>1</v>
      </c>
      <c r="D7955">
        <v>4</v>
      </c>
      <c r="E7955">
        <v>10</v>
      </c>
      <c r="F7955">
        <v>3</v>
      </c>
      <c r="G7955">
        <v>3</v>
      </c>
    </row>
    <row r="7956" spans="1:7" x14ac:dyDescent="0.45">
      <c r="A7956">
        <v>192664</v>
      </c>
      <c r="E7956">
        <v>1</v>
      </c>
      <c r="F7956">
        <v>8</v>
      </c>
      <c r="G7956">
        <v>4</v>
      </c>
    </row>
    <row r="7957" spans="1:7" x14ac:dyDescent="0.45">
      <c r="A7957">
        <v>192710</v>
      </c>
      <c r="D7957">
        <v>8</v>
      </c>
      <c r="E7957">
        <v>4</v>
      </c>
      <c r="F7957">
        <v>6</v>
      </c>
    </row>
    <row r="7958" spans="1:7" x14ac:dyDescent="0.45">
      <c r="A7958">
        <v>192752</v>
      </c>
      <c r="D7958">
        <v>3</v>
      </c>
      <c r="E7958">
        <v>6</v>
      </c>
      <c r="F7958">
        <v>4</v>
      </c>
      <c r="G7958">
        <v>1</v>
      </c>
    </row>
    <row r="7959" spans="1:7" x14ac:dyDescent="0.45">
      <c r="A7959">
        <v>192756</v>
      </c>
      <c r="C7959">
        <v>5</v>
      </c>
      <c r="D7959">
        <v>5</v>
      </c>
      <c r="E7959">
        <v>4</v>
      </c>
      <c r="F7959">
        <v>4</v>
      </c>
      <c r="G7959">
        <v>1</v>
      </c>
    </row>
    <row r="7960" spans="1:7" x14ac:dyDescent="0.45">
      <c r="A7960">
        <v>192795</v>
      </c>
      <c r="C7960">
        <v>3</v>
      </c>
      <c r="D7960">
        <v>6</v>
      </c>
      <c r="E7960">
        <v>9</v>
      </c>
      <c r="F7960">
        <v>4</v>
      </c>
      <c r="G7960">
        <v>1</v>
      </c>
    </row>
    <row r="7961" spans="1:7" x14ac:dyDescent="0.45">
      <c r="A7961">
        <v>192800</v>
      </c>
      <c r="E7961">
        <v>1</v>
      </c>
      <c r="F7961">
        <v>3</v>
      </c>
      <c r="G7961">
        <v>2</v>
      </c>
    </row>
    <row r="7962" spans="1:7" x14ac:dyDescent="0.45">
      <c r="A7962">
        <v>192882</v>
      </c>
      <c r="G7962">
        <v>2</v>
      </c>
    </row>
    <row r="7963" spans="1:7" x14ac:dyDescent="0.45">
      <c r="A7963">
        <v>192886</v>
      </c>
      <c r="F7963">
        <v>2</v>
      </c>
      <c r="G7963">
        <v>3</v>
      </c>
    </row>
    <row r="7964" spans="1:7" x14ac:dyDescent="0.45">
      <c r="A7964">
        <v>192912</v>
      </c>
      <c r="D7964">
        <v>1</v>
      </c>
      <c r="E7964">
        <v>3</v>
      </c>
      <c r="F7964">
        <v>2</v>
      </c>
      <c r="G7964">
        <v>2</v>
      </c>
    </row>
    <row r="7965" spans="1:7" x14ac:dyDescent="0.45">
      <c r="A7965">
        <v>192931</v>
      </c>
      <c r="D7965">
        <v>6</v>
      </c>
      <c r="E7965">
        <v>9</v>
      </c>
      <c r="F7965">
        <v>2</v>
      </c>
    </row>
    <row r="7966" spans="1:7" x14ac:dyDescent="0.45">
      <c r="A7966">
        <v>192945</v>
      </c>
      <c r="E7966">
        <v>2</v>
      </c>
      <c r="F7966">
        <v>4</v>
      </c>
      <c r="G7966">
        <v>4</v>
      </c>
    </row>
    <row r="7967" spans="1:7" x14ac:dyDescent="0.45">
      <c r="A7967">
        <v>193015</v>
      </c>
      <c r="D7967">
        <v>6</v>
      </c>
      <c r="E7967">
        <v>3</v>
      </c>
      <c r="F7967">
        <v>3</v>
      </c>
    </row>
    <row r="7968" spans="1:7" x14ac:dyDescent="0.45">
      <c r="A7968">
        <v>193018</v>
      </c>
      <c r="C7968">
        <v>3</v>
      </c>
      <c r="D7968">
        <v>5</v>
      </c>
      <c r="E7968">
        <v>3</v>
      </c>
      <c r="F7968">
        <v>4</v>
      </c>
      <c r="G7968">
        <v>3</v>
      </c>
    </row>
    <row r="7969" spans="1:7" x14ac:dyDescent="0.45">
      <c r="A7969">
        <v>193037</v>
      </c>
      <c r="C7969">
        <v>2</v>
      </c>
      <c r="D7969">
        <v>6</v>
      </c>
    </row>
    <row r="7970" spans="1:7" x14ac:dyDescent="0.45">
      <c r="A7970">
        <v>193038</v>
      </c>
      <c r="F7970">
        <v>5</v>
      </c>
      <c r="G7970">
        <v>3</v>
      </c>
    </row>
    <row r="7971" spans="1:7" x14ac:dyDescent="0.45">
      <c r="A7971">
        <v>193053</v>
      </c>
      <c r="E7971">
        <v>4</v>
      </c>
      <c r="F7971">
        <v>3</v>
      </c>
      <c r="G7971">
        <v>6</v>
      </c>
    </row>
    <row r="7972" spans="1:7" x14ac:dyDescent="0.45">
      <c r="A7972">
        <v>193064</v>
      </c>
      <c r="D7972">
        <v>2</v>
      </c>
      <c r="E7972">
        <v>3</v>
      </c>
    </row>
    <row r="7973" spans="1:7" x14ac:dyDescent="0.45">
      <c r="A7973">
        <v>193080</v>
      </c>
      <c r="F7973">
        <v>2</v>
      </c>
      <c r="G7973">
        <v>3</v>
      </c>
    </row>
    <row r="7974" spans="1:7" x14ac:dyDescent="0.45">
      <c r="A7974">
        <v>193093</v>
      </c>
      <c r="D7974">
        <v>1</v>
      </c>
      <c r="E7974">
        <v>4</v>
      </c>
      <c r="F7974">
        <v>5</v>
      </c>
      <c r="G7974">
        <v>6</v>
      </c>
    </row>
    <row r="7975" spans="1:7" x14ac:dyDescent="0.45">
      <c r="A7975">
        <v>193143</v>
      </c>
      <c r="C7975">
        <v>8</v>
      </c>
      <c r="D7975">
        <v>3</v>
      </c>
      <c r="E7975">
        <v>6</v>
      </c>
      <c r="F7975">
        <v>3</v>
      </c>
      <c r="G7975">
        <v>3</v>
      </c>
    </row>
    <row r="7976" spans="1:7" x14ac:dyDescent="0.45">
      <c r="A7976">
        <v>193235</v>
      </c>
      <c r="D7976">
        <v>1</v>
      </c>
      <c r="E7976">
        <v>7</v>
      </c>
    </row>
    <row r="7977" spans="1:7" x14ac:dyDescent="0.45">
      <c r="A7977">
        <v>193271</v>
      </c>
      <c r="C7977">
        <v>1</v>
      </c>
      <c r="D7977">
        <v>5</v>
      </c>
      <c r="E7977">
        <v>5</v>
      </c>
    </row>
    <row r="7978" spans="1:7" x14ac:dyDescent="0.45">
      <c r="A7978">
        <v>193280</v>
      </c>
      <c r="F7978">
        <v>3</v>
      </c>
      <c r="G7978">
        <v>4</v>
      </c>
    </row>
    <row r="7979" spans="1:7" x14ac:dyDescent="0.45">
      <c r="A7979">
        <v>193288</v>
      </c>
      <c r="C7979">
        <v>2</v>
      </c>
      <c r="D7979">
        <v>4</v>
      </c>
      <c r="E7979">
        <v>8</v>
      </c>
      <c r="F7979">
        <v>4</v>
      </c>
      <c r="G7979">
        <v>2</v>
      </c>
    </row>
    <row r="7980" spans="1:7" x14ac:dyDescent="0.45">
      <c r="A7980">
        <v>193298</v>
      </c>
      <c r="D7980">
        <v>2</v>
      </c>
      <c r="E7980">
        <v>4</v>
      </c>
      <c r="F7980">
        <v>1</v>
      </c>
      <c r="G7980">
        <v>2</v>
      </c>
    </row>
    <row r="7981" spans="1:7" x14ac:dyDescent="0.45">
      <c r="A7981">
        <v>193338</v>
      </c>
      <c r="C7981">
        <v>1</v>
      </c>
      <c r="D7981">
        <v>6</v>
      </c>
      <c r="E7981">
        <v>1</v>
      </c>
    </row>
    <row r="7982" spans="1:7" x14ac:dyDescent="0.45">
      <c r="A7982">
        <v>193381</v>
      </c>
      <c r="E7982">
        <v>1</v>
      </c>
      <c r="F7982">
        <v>9</v>
      </c>
      <c r="G7982">
        <v>9</v>
      </c>
    </row>
    <row r="7983" spans="1:7" x14ac:dyDescent="0.45">
      <c r="A7983">
        <v>193433</v>
      </c>
      <c r="D7983">
        <v>6</v>
      </c>
      <c r="E7983">
        <v>4</v>
      </c>
      <c r="F7983">
        <v>3</v>
      </c>
      <c r="G7983">
        <v>1</v>
      </c>
    </row>
    <row r="7984" spans="1:7" x14ac:dyDescent="0.45">
      <c r="A7984">
        <v>193447</v>
      </c>
      <c r="C7984">
        <v>2</v>
      </c>
      <c r="D7984">
        <v>2</v>
      </c>
    </row>
    <row r="7985" spans="1:7" x14ac:dyDescent="0.45">
      <c r="A7985">
        <v>193473</v>
      </c>
      <c r="E7985">
        <v>1</v>
      </c>
      <c r="F7985">
        <v>3</v>
      </c>
      <c r="G7985">
        <v>2</v>
      </c>
    </row>
    <row r="7986" spans="1:7" x14ac:dyDescent="0.45">
      <c r="A7986">
        <v>193480</v>
      </c>
      <c r="E7986">
        <v>2</v>
      </c>
      <c r="F7986">
        <v>1</v>
      </c>
    </row>
    <row r="7987" spans="1:7" x14ac:dyDescent="0.45">
      <c r="A7987">
        <v>193497</v>
      </c>
      <c r="E7987">
        <v>4</v>
      </c>
      <c r="F7987">
        <v>7</v>
      </c>
      <c r="G7987">
        <v>2</v>
      </c>
    </row>
    <row r="7988" spans="1:7" x14ac:dyDescent="0.45">
      <c r="A7988">
        <v>193579</v>
      </c>
      <c r="D7988">
        <v>1</v>
      </c>
      <c r="E7988">
        <v>4</v>
      </c>
      <c r="F7988">
        <v>3</v>
      </c>
      <c r="G7988">
        <v>7</v>
      </c>
    </row>
    <row r="7989" spans="1:7" x14ac:dyDescent="0.45">
      <c r="A7989">
        <v>193608</v>
      </c>
      <c r="F7989">
        <v>3</v>
      </c>
      <c r="G7989">
        <v>4</v>
      </c>
    </row>
    <row r="7990" spans="1:7" x14ac:dyDescent="0.45">
      <c r="A7990">
        <v>193613</v>
      </c>
      <c r="F7990">
        <v>4</v>
      </c>
      <c r="G7990">
        <v>6</v>
      </c>
    </row>
    <row r="7991" spans="1:7" x14ac:dyDescent="0.45">
      <c r="A7991">
        <v>193627</v>
      </c>
      <c r="D7991">
        <v>1</v>
      </c>
      <c r="E7991">
        <v>4</v>
      </c>
    </row>
    <row r="7992" spans="1:7" x14ac:dyDescent="0.45">
      <c r="A7992">
        <v>193630</v>
      </c>
      <c r="G7992">
        <v>4</v>
      </c>
    </row>
    <row r="7993" spans="1:7" x14ac:dyDescent="0.45">
      <c r="A7993">
        <v>193683</v>
      </c>
      <c r="C7993">
        <v>1</v>
      </c>
      <c r="D7993">
        <v>3</v>
      </c>
      <c r="E7993">
        <v>2</v>
      </c>
    </row>
    <row r="7994" spans="1:7" x14ac:dyDescent="0.45">
      <c r="A7994">
        <v>193712</v>
      </c>
      <c r="F7994">
        <v>2</v>
      </c>
      <c r="G7994">
        <v>6</v>
      </c>
    </row>
    <row r="7995" spans="1:7" x14ac:dyDescent="0.45">
      <c r="A7995">
        <v>193724</v>
      </c>
      <c r="E7995">
        <v>1</v>
      </c>
      <c r="F7995">
        <v>6</v>
      </c>
      <c r="G7995">
        <v>4</v>
      </c>
    </row>
    <row r="7996" spans="1:7" x14ac:dyDescent="0.45">
      <c r="A7996">
        <v>193736</v>
      </c>
      <c r="C7996">
        <v>6</v>
      </c>
      <c r="D7996">
        <v>2</v>
      </c>
      <c r="E7996">
        <v>3</v>
      </c>
    </row>
    <row r="7997" spans="1:7" x14ac:dyDescent="0.45">
      <c r="A7997">
        <v>193754</v>
      </c>
      <c r="C7997">
        <v>2</v>
      </c>
      <c r="D7997">
        <v>3</v>
      </c>
    </row>
    <row r="7998" spans="1:7" x14ac:dyDescent="0.45">
      <c r="A7998">
        <v>193782</v>
      </c>
      <c r="D7998">
        <v>5</v>
      </c>
      <c r="E7998">
        <v>3</v>
      </c>
    </row>
    <row r="7999" spans="1:7" x14ac:dyDescent="0.45">
      <c r="A7999">
        <v>193836</v>
      </c>
      <c r="C7999">
        <v>1</v>
      </c>
      <c r="D7999">
        <v>3</v>
      </c>
      <c r="E7999">
        <v>3</v>
      </c>
    </row>
    <row r="8000" spans="1:7" x14ac:dyDescent="0.45">
      <c r="A8000">
        <v>193854</v>
      </c>
      <c r="C8000">
        <v>3</v>
      </c>
      <c r="D8000">
        <v>4</v>
      </c>
      <c r="E8000">
        <v>8</v>
      </c>
      <c r="F8000">
        <v>3</v>
      </c>
    </row>
    <row r="8001" spans="1:7" x14ac:dyDescent="0.45">
      <c r="A8001">
        <v>193875</v>
      </c>
      <c r="C8001">
        <v>1</v>
      </c>
      <c r="D8001">
        <v>5</v>
      </c>
      <c r="E8001">
        <v>3</v>
      </c>
      <c r="F8001">
        <v>3</v>
      </c>
      <c r="G8001">
        <v>4</v>
      </c>
    </row>
    <row r="8002" spans="1:7" x14ac:dyDescent="0.45">
      <c r="A8002">
        <v>193890</v>
      </c>
      <c r="D8002">
        <v>1</v>
      </c>
      <c r="E8002">
        <v>4</v>
      </c>
      <c r="F8002">
        <v>5</v>
      </c>
    </row>
    <row r="8003" spans="1:7" x14ac:dyDescent="0.45">
      <c r="A8003">
        <v>193903</v>
      </c>
      <c r="C8003">
        <v>1</v>
      </c>
      <c r="D8003">
        <v>4</v>
      </c>
      <c r="E8003">
        <v>5</v>
      </c>
    </row>
    <row r="8004" spans="1:7" x14ac:dyDescent="0.45">
      <c r="A8004">
        <v>193952</v>
      </c>
      <c r="E8004">
        <v>1</v>
      </c>
    </row>
    <row r="8005" spans="1:7" x14ac:dyDescent="0.45">
      <c r="A8005">
        <v>193955</v>
      </c>
      <c r="G8005">
        <v>5</v>
      </c>
    </row>
    <row r="8006" spans="1:7" x14ac:dyDescent="0.45">
      <c r="A8006">
        <v>193968</v>
      </c>
      <c r="C8006">
        <v>1</v>
      </c>
      <c r="D8006">
        <v>5</v>
      </c>
      <c r="E8006">
        <v>5</v>
      </c>
      <c r="F8006">
        <v>1</v>
      </c>
      <c r="G8006">
        <v>2</v>
      </c>
    </row>
    <row r="8007" spans="1:7" x14ac:dyDescent="0.45">
      <c r="A8007">
        <v>193992</v>
      </c>
      <c r="D8007">
        <v>3</v>
      </c>
      <c r="E8007">
        <v>1</v>
      </c>
    </row>
    <row r="8008" spans="1:7" x14ac:dyDescent="0.45">
      <c r="A8008">
        <v>194009</v>
      </c>
      <c r="C8008">
        <v>3</v>
      </c>
      <c r="D8008">
        <v>3</v>
      </c>
    </row>
    <row r="8009" spans="1:7" x14ac:dyDescent="0.45">
      <c r="A8009">
        <v>194019</v>
      </c>
      <c r="E8009">
        <v>2</v>
      </c>
      <c r="F8009">
        <v>2</v>
      </c>
      <c r="G8009">
        <v>5</v>
      </c>
    </row>
    <row r="8010" spans="1:7" x14ac:dyDescent="0.45">
      <c r="A8010">
        <v>194048</v>
      </c>
      <c r="D8010">
        <v>3</v>
      </c>
    </row>
    <row r="8011" spans="1:7" x14ac:dyDescent="0.45">
      <c r="A8011">
        <v>194074</v>
      </c>
      <c r="F8011">
        <v>3</v>
      </c>
      <c r="G8011">
        <v>3</v>
      </c>
    </row>
    <row r="8012" spans="1:7" x14ac:dyDescent="0.45">
      <c r="A8012">
        <v>194083</v>
      </c>
      <c r="E8012">
        <v>1</v>
      </c>
      <c r="F8012">
        <v>2</v>
      </c>
      <c r="G8012">
        <v>6</v>
      </c>
    </row>
    <row r="8013" spans="1:7" x14ac:dyDescent="0.45">
      <c r="A8013">
        <v>194112</v>
      </c>
      <c r="D8013">
        <v>4</v>
      </c>
      <c r="E8013">
        <v>4</v>
      </c>
      <c r="F8013">
        <v>4</v>
      </c>
      <c r="G8013">
        <v>2</v>
      </c>
    </row>
    <row r="8014" spans="1:7" x14ac:dyDescent="0.45">
      <c r="A8014">
        <v>194119</v>
      </c>
      <c r="C8014">
        <v>2</v>
      </c>
      <c r="D8014">
        <v>4</v>
      </c>
      <c r="E8014">
        <v>1</v>
      </c>
    </row>
    <row r="8015" spans="1:7" x14ac:dyDescent="0.45">
      <c r="A8015">
        <v>194228</v>
      </c>
      <c r="D8015">
        <v>2</v>
      </c>
      <c r="E8015">
        <v>1</v>
      </c>
      <c r="F8015">
        <v>3</v>
      </c>
      <c r="G8015">
        <v>4</v>
      </c>
    </row>
    <row r="8016" spans="1:7" x14ac:dyDescent="0.45">
      <c r="A8016">
        <v>194246</v>
      </c>
      <c r="F8016">
        <v>1</v>
      </c>
    </row>
    <row r="8017" spans="1:7" x14ac:dyDescent="0.45">
      <c r="A8017">
        <v>194281</v>
      </c>
      <c r="C8017">
        <v>2</v>
      </c>
      <c r="D8017">
        <v>3</v>
      </c>
    </row>
    <row r="8018" spans="1:7" x14ac:dyDescent="0.45">
      <c r="A8018">
        <v>194291</v>
      </c>
      <c r="C8018">
        <v>3</v>
      </c>
      <c r="D8018">
        <v>6</v>
      </c>
      <c r="E8018">
        <v>3</v>
      </c>
    </row>
    <row r="8019" spans="1:7" x14ac:dyDescent="0.45">
      <c r="A8019">
        <v>194303</v>
      </c>
      <c r="C8019">
        <v>1</v>
      </c>
      <c r="D8019">
        <v>3</v>
      </c>
      <c r="E8019">
        <v>4</v>
      </c>
      <c r="F8019">
        <v>4</v>
      </c>
      <c r="G8019">
        <v>3</v>
      </c>
    </row>
    <row r="8020" spans="1:7" x14ac:dyDescent="0.45">
      <c r="A8020">
        <v>194324</v>
      </c>
      <c r="D8020">
        <v>1</v>
      </c>
      <c r="E8020">
        <v>4</v>
      </c>
    </row>
    <row r="8021" spans="1:7" x14ac:dyDescent="0.45">
      <c r="A8021">
        <v>194363</v>
      </c>
      <c r="D8021">
        <v>2</v>
      </c>
      <c r="E8021">
        <v>5</v>
      </c>
    </row>
    <row r="8022" spans="1:7" x14ac:dyDescent="0.45">
      <c r="A8022">
        <v>194365</v>
      </c>
      <c r="E8022">
        <v>2</v>
      </c>
    </row>
    <row r="8023" spans="1:7" x14ac:dyDescent="0.45">
      <c r="A8023">
        <v>194373</v>
      </c>
      <c r="C8023">
        <v>1</v>
      </c>
      <c r="D8023">
        <v>6</v>
      </c>
      <c r="E8023">
        <v>3</v>
      </c>
      <c r="F8023">
        <v>6</v>
      </c>
      <c r="G8023">
        <v>2</v>
      </c>
    </row>
    <row r="8024" spans="1:7" x14ac:dyDescent="0.45">
      <c r="A8024">
        <v>194375</v>
      </c>
      <c r="G8024">
        <v>5</v>
      </c>
    </row>
    <row r="8025" spans="1:7" x14ac:dyDescent="0.45">
      <c r="A8025">
        <v>194403</v>
      </c>
      <c r="C8025">
        <v>1</v>
      </c>
      <c r="D8025">
        <v>4</v>
      </c>
    </row>
    <row r="8026" spans="1:7" x14ac:dyDescent="0.45">
      <c r="A8026">
        <v>194407</v>
      </c>
      <c r="C8026">
        <v>3</v>
      </c>
      <c r="D8026">
        <v>3</v>
      </c>
    </row>
    <row r="8027" spans="1:7" x14ac:dyDescent="0.45">
      <c r="A8027">
        <v>194412</v>
      </c>
      <c r="C8027">
        <v>1</v>
      </c>
    </row>
    <row r="8028" spans="1:7" x14ac:dyDescent="0.45">
      <c r="A8028">
        <v>194413</v>
      </c>
      <c r="C8028">
        <v>2</v>
      </c>
    </row>
    <row r="8029" spans="1:7" x14ac:dyDescent="0.45">
      <c r="A8029">
        <v>194420</v>
      </c>
      <c r="F8029">
        <v>3</v>
      </c>
      <c r="G8029">
        <v>4</v>
      </c>
    </row>
    <row r="8030" spans="1:7" x14ac:dyDescent="0.45">
      <c r="A8030">
        <v>194448</v>
      </c>
      <c r="D8030">
        <v>1</v>
      </c>
      <c r="E8030">
        <v>5</v>
      </c>
      <c r="F8030">
        <v>2</v>
      </c>
      <c r="G8030">
        <v>6</v>
      </c>
    </row>
    <row r="8031" spans="1:7" x14ac:dyDescent="0.45">
      <c r="A8031">
        <v>194477</v>
      </c>
      <c r="E8031">
        <v>1</v>
      </c>
      <c r="F8031">
        <v>4</v>
      </c>
      <c r="G8031">
        <v>5</v>
      </c>
    </row>
    <row r="8032" spans="1:7" x14ac:dyDescent="0.45">
      <c r="A8032">
        <v>194513</v>
      </c>
      <c r="D8032">
        <v>2</v>
      </c>
      <c r="E8032">
        <v>2</v>
      </c>
    </row>
    <row r="8033" spans="1:7" x14ac:dyDescent="0.45">
      <c r="A8033">
        <v>194565</v>
      </c>
      <c r="D8033">
        <v>1</v>
      </c>
      <c r="E8033">
        <v>2</v>
      </c>
    </row>
    <row r="8034" spans="1:7" x14ac:dyDescent="0.45">
      <c r="A8034">
        <v>194572</v>
      </c>
      <c r="C8034">
        <v>1</v>
      </c>
      <c r="D8034">
        <v>2</v>
      </c>
      <c r="E8034">
        <v>6</v>
      </c>
      <c r="F8034">
        <v>7</v>
      </c>
      <c r="G8034">
        <v>4</v>
      </c>
    </row>
    <row r="8035" spans="1:7" x14ac:dyDescent="0.45">
      <c r="A8035">
        <v>194574</v>
      </c>
      <c r="E8035">
        <v>1</v>
      </c>
      <c r="F8035">
        <v>1</v>
      </c>
      <c r="G8035">
        <v>4</v>
      </c>
    </row>
    <row r="8036" spans="1:7" x14ac:dyDescent="0.45">
      <c r="A8036">
        <v>194575</v>
      </c>
      <c r="D8036">
        <v>2</v>
      </c>
      <c r="E8036">
        <v>7</v>
      </c>
      <c r="F8036">
        <v>1</v>
      </c>
      <c r="G8036">
        <v>2</v>
      </c>
    </row>
    <row r="8037" spans="1:7" x14ac:dyDescent="0.45">
      <c r="A8037">
        <v>194589</v>
      </c>
      <c r="F8037">
        <v>1</v>
      </c>
      <c r="G8037">
        <v>7</v>
      </c>
    </row>
    <row r="8038" spans="1:7" x14ac:dyDescent="0.45">
      <c r="A8038">
        <v>194594</v>
      </c>
      <c r="C8038">
        <v>2</v>
      </c>
      <c r="D8038">
        <v>4</v>
      </c>
    </row>
    <row r="8039" spans="1:7" x14ac:dyDescent="0.45">
      <c r="A8039">
        <v>194610</v>
      </c>
      <c r="E8039">
        <v>1</v>
      </c>
      <c r="F8039">
        <v>4</v>
      </c>
      <c r="G8039">
        <v>5</v>
      </c>
    </row>
    <row r="8040" spans="1:7" x14ac:dyDescent="0.45">
      <c r="A8040">
        <v>194612</v>
      </c>
      <c r="D8040">
        <v>2</v>
      </c>
      <c r="E8040">
        <v>1</v>
      </c>
      <c r="F8040">
        <v>2</v>
      </c>
      <c r="G8040">
        <v>3</v>
      </c>
    </row>
    <row r="8041" spans="1:7" x14ac:dyDescent="0.45">
      <c r="A8041">
        <v>194656</v>
      </c>
      <c r="D8041">
        <v>2</v>
      </c>
      <c r="E8041">
        <v>1</v>
      </c>
      <c r="F8041">
        <v>3</v>
      </c>
      <c r="G8041">
        <v>4</v>
      </c>
    </row>
    <row r="8042" spans="1:7" x14ac:dyDescent="0.45">
      <c r="A8042">
        <v>194716</v>
      </c>
      <c r="E8042">
        <v>2</v>
      </c>
      <c r="F8042">
        <v>7</v>
      </c>
    </row>
    <row r="8043" spans="1:7" x14ac:dyDescent="0.45">
      <c r="A8043">
        <v>194744</v>
      </c>
      <c r="C8043">
        <v>4</v>
      </c>
      <c r="D8043">
        <v>2</v>
      </c>
      <c r="E8043">
        <v>2</v>
      </c>
      <c r="F8043">
        <v>5</v>
      </c>
    </row>
    <row r="8044" spans="1:7" x14ac:dyDescent="0.45">
      <c r="A8044">
        <v>194766</v>
      </c>
      <c r="G8044">
        <v>6</v>
      </c>
    </row>
    <row r="8045" spans="1:7" x14ac:dyDescent="0.45">
      <c r="A8045">
        <v>194775</v>
      </c>
      <c r="D8045">
        <v>6</v>
      </c>
      <c r="E8045">
        <v>4</v>
      </c>
    </row>
    <row r="8046" spans="1:7" x14ac:dyDescent="0.45">
      <c r="A8046">
        <v>194789</v>
      </c>
      <c r="E8046">
        <v>5</v>
      </c>
      <c r="F8046">
        <v>7</v>
      </c>
      <c r="G8046">
        <v>4</v>
      </c>
    </row>
    <row r="8047" spans="1:7" x14ac:dyDescent="0.45">
      <c r="A8047">
        <v>194822</v>
      </c>
      <c r="D8047">
        <v>2</v>
      </c>
      <c r="E8047">
        <v>4</v>
      </c>
      <c r="F8047">
        <v>3</v>
      </c>
    </row>
    <row r="8048" spans="1:7" x14ac:dyDescent="0.45">
      <c r="A8048">
        <v>194850</v>
      </c>
      <c r="D8048">
        <v>1</v>
      </c>
      <c r="E8048">
        <v>6</v>
      </c>
      <c r="F8048">
        <v>5</v>
      </c>
      <c r="G8048">
        <v>4</v>
      </c>
    </row>
    <row r="8049" spans="1:7" x14ac:dyDescent="0.45">
      <c r="A8049">
        <v>194869</v>
      </c>
      <c r="E8049">
        <v>1</v>
      </c>
      <c r="F8049">
        <v>4</v>
      </c>
      <c r="G8049">
        <v>5</v>
      </c>
    </row>
    <row r="8050" spans="1:7" x14ac:dyDescent="0.45">
      <c r="A8050">
        <v>194878</v>
      </c>
      <c r="E8050">
        <v>4</v>
      </c>
      <c r="F8050">
        <v>4</v>
      </c>
    </row>
    <row r="8051" spans="1:7" x14ac:dyDescent="0.45">
      <c r="A8051">
        <v>194910</v>
      </c>
      <c r="F8051">
        <v>1</v>
      </c>
      <c r="G8051">
        <v>4</v>
      </c>
    </row>
    <row r="8052" spans="1:7" x14ac:dyDescent="0.45">
      <c r="A8052">
        <v>194924</v>
      </c>
      <c r="G8052">
        <v>3</v>
      </c>
    </row>
    <row r="8053" spans="1:7" x14ac:dyDescent="0.45">
      <c r="A8053">
        <v>194966</v>
      </c>
      <c r="B8053">
        <v>1</v>
      </c>
      <c r="C8053">
        <v>5</v>
      </c>
      <c r="D8053">
        <v>2</v>
      </c>
    </row>
    <row r="8054" spans="1:7" x14ac:dyDescent="0.45">
      <c r="A8054">
        <v>194987</v>
      </c>
      <c r="E8054">
        <v>3</v>
      </c>
      <c r="F8054">
        <v>3</v>
      </c>
      <c r="G8054">
        <v>4</v>
      </c>
    </row>
    <row r="8055" spans="1:7" x14ac:dyDescent="0.45">
      <c r="A8055">
        <v>195044</v>
      </c>
      <c r="D8055">
        <v>1</v>
      </c>
      <c r="E8055">
        <v>4</v>
      </c>
      <c r="F8055">
        <v>5</v>
      </c>
      <c r="G8055">
        <v>3</v>
      </c>
    </row>
    <row r="8056" spans="1:7" x14ac:dyDescent="0.45">
      <c r="A8056">
        <v>195071</v>
      </c>
      <c r="F8056">
        <v>2</v>
      </c>
      <c r="G8056">
        <v>6</v>
      </c>
    </row>
    <row r="8057" spans="1:7" x14ac:dyDescent="0.45">
      <c r="A8057">
        <v>195092</v>
      </c>
      <c r="G8057">
        <v>5</v>
      </c>
    </row>
    <row r="8058" spans="1:7" x14ac:dyDescent="0.45">
      <c r="A8058">
        <v>195116</v>
      </c>
      <c r="C8058">
        <v>3</v>
      </c>
      <c r="D8058">
        <v>5</v>
      </c>
      <c r="E8058">
        <v>9</v>
      </c>
      <c r="F8058">
        <v>4</v>
      </c>
    </row>
    <row r="8059" spans="1:7" x14ac:dyDescent="0.45">
      <c r="A8059">
        <v>195137</v>
      </c>
      <c r="C8059">
        <v>1</v>
      </c>
      <c r="D8059">
        <v>4</v>
      </c>
      <c r="E8059">
        <v>5</v>
      </c>
      <c r="F8059">
        <v>7</v>
      </c>
    </row>
    <row r="8060" spans="1:7" x14ac:dyDescent="0.45">
      <c r="A8060">
        <v>195140</v>
      </c>
      <c r="C8060">
        <v>3</v>
      </c>
      <c r="D8060">
        <v>3</v>
      </c>
    </row>
    <row r="8061" spans="1:7" x14ac:dyDescent="0.45">
      <c r="A8061">
        <v>195194</v>
      </c>
      <c r="C8061">
        <v>1</v>
      </c>
      <c r="D8061">
        <v>2</v>
      </c>
    </row>
    <row r="8062" spans="1:7" x14ac:dyDescent="0.45">
      <c r="A8062">
        <v>195200</v>
      </c>
      <c r="D8062">
        <v>1</v>
      </c>
      <c r="E8062">
        <v>4</v>
      </c>
      <c r="F8062">
        <v>4</v>
      </c>
      <c r="G8062">
        <v>1</v>
      </c>
    </row>
    <row r="8063" spans="1:7" x14ac:dyDescent="0.45">
      <c r="A8063">
        <v>195252</v>
      </c>
      <c r="E8063">
        <v>1</v>
      </c>
      <c r="F8063">
        <v>2</v>
      </c>
      <c r="G8063">
        <v>8</v>
      </c>
    </row>
    <row r="8064" spans="1:7" x14ac:dyDescent="0.45">
      <c r="A8064">
        <v>195280</v>
      </c>
      <c r="C8064">
        <v>1</v>
      </c>
      <c r="D8064">
        <v>7</v>
      </c>
      <c r="E8064">
        <v>3</v>
      </c>
      <c r="F8064">
        <v>2</v>
      </c>
      <c r="G8064">
        <v>5</v>
      </c>
    </row>
    <row r="8065" spans="1:7" x14ac:dyDescent="0.45">
      <c r="A8065">
        <v>195289</v>
      </c>
      <c r="F8065">
        <v>1</v>
      </c>
      <c r="G8065">
        <v>3</v>
      </c>
    </row>
    <row r="8066" spans="1:7" x14ac:dyDescent="0.45">
      <c r="A8066">
        <v>195290</v>
      </c>
      <c r="E8066">
        <v>2</v>
      </c>
      <c r="F8066">
        <v>4</v>
      </c>
      <c r="G8066">
        <v>7</v>
      </c>
    </row>
    <row r="8067" spans="1:7" x14ac:dyDescent="0.45">
      <c r="A8067">
        <v>195325</v>
      </c>
      <c r="E8067">
        <v>1</v>
      </c>
      <c r="F8067">
        <v>1</v>
      </c>
      <c r="G8067">
        <v>4</v>
      </c>
    </row>
    <row r="8068" spans="1:7" x14ac:dyDescent="0.45">
      <c r="A8068">
        <v>195341</v>
      </c>
      <c r="D8068">
        <v>1</v>
      </c>
      <c r="E8068">
        <v>5</v>
      </c>
      <c r="F8068">
        <v>3</v>
      </c>
    </row>
    <row r="8069" spans="1:7" x14ac:dyDescent="0.45">
      <c r="A8069">
        <v>195353</v>
      </c>
      <c r="D8069">
        <v>1</v>
      </c>
    </row>
    <row r="8070" spans="1:7" x14ac:dyDescent="0.45">
      <c r="A8070">
        <v>195376</v>
      </c>
      <c r="E8070">
        <v>1</v>
      </c>
      <c r="F8070">
        <v>8</v>
      </c>
      <c r="G8070">
        <v>5</v>
      </c>
    </row>
    <row r="8071" spans="1:7" x14ac:dyDescent="0.45">
      <c r="A8071">
        <v>195420</v>
      </c>
      <c r="C8071">
        <v>2</v>
      </c>
      <c r="D8071">
        <v>12</v>
      </c>
      <c r="E8071">
        <v>5</v>
      </c>
      <c r="F8071">
        <v>5</v>
      </c>
      <c r="G8071">
        <v>2</v>
      </c>
    </row>
    <row r="8072" spans="1:7" x14ac:dyDescent="0.45">
      <c r="A8072">
        <v>195424</v>
      </c>
      <c r="C8072">
        <v>3</v>
      </c>
      <c r="D8072">
        <v>4</v>
      </c>
      <c r="E8072">
        <v>8</v>
      </c>
      <c r="F8072">
        <v>6</v>
      </c>
      <c r="G8072">
        <v>5</v>
      </c>
    </row>
    <row r="8073" spans="1:7" x14ac:dyDescent="0.45">
      <c r="A8073">
        <v>195472</v>
      </c>
      <c r="D8073">
        <v>1</v>
      </c>
      <c r="E8073">
        <v>7</v>
      </c>
      <c r="F8073">
        <v>4</v>
      </c>
      <c r="G8073">
        <v>4</v>
      </c>
    </row>
    <row r="8074" spans="1:7" x14ac:dyDescent="0.45">
      <c r="A8074">
        <v>195480</v>
      </c>
      <c r="C8074">
        <v>7</v>
      </c>
      <c r="D8074">
        <v>2</v>
      </c>
    </row>
    <row r="8075" spans="1:7" x14ac:dyDescent="0.45">
      <c r="A8075">
        <v>195482</v>
      </c>
      <c r="D8075">
        <v>2</v>
      </c>
      <c r="E8075">
        <v>1</v>
      </c>
      <c r="F8075">
        <v>1</v>
      </c>
      <c r="G8075">
        <v>4</v>
      </c>
    </row>
    <row r="8076" spans="1:7" x14ac:dyDescent="0.45">
      <c r="A8076">
        <v>195504</v>
      </c>
      <c r="C8076">
        <v>1</v>
      </c>
      <c r="D8076">
        <v>2</v>
      </c>
      <c r="E8076">
        <v>4</v>
      </c>
      <c r="F8076">
        <v>3</v>
      </c>
    </row>
    <row r="8077" spans="1:7" x14ac:dyDescent="0.45">
      <c r="A8077">
        <v>195519</v>
      </c>
      <c r="E8077">
        <v>2</v>
      </c>
      <c r="F8077">
        <v>2</v>
      </c>
      <c r="G8077">
        <v>5</v>
      </c>
    </row>
    <row r="8078" spans="1:7" x14ac:dyDescent="0.45">
      <c r="A8078">
        <v>195597</v>
      </c>
      <c r="D8078">
        <v>1</v>
      </c>
      <c r="E8078">
        <v>4</v>
      </c>
      <c r="F8078">
        <v>4</v>
      </c>
      <c r="G8078">
        <v>4</v>
      </c>
    </row>
    <row r="8079" spans="1:7" x14ac:dyDescent="0.45">
      <c r="A8079">
        <v>195631</v>
      </c>
      <c r="C8079">
        <v>3</v>
      </c>
      <c r="D8079">
        <v>1</v>
      </c>
    </row>
    <row r="8080" spans="1:7" x14ac:dyDescent="0.45">
      <c r="A8080">
        <v>195656</v>
      </c>
      <c r="D8080">
        <v>2</v>
      </c>
      <c r="E8080">
        <v>4</v>
      </c>
      <c r="F8080">
        <v>2</v>
      </c>
      <c r="G8080">
        <v>3</v>
      </c>
    </row>
    <row r="8081" spans="1:7" x14ac:dyDescent="0.45">
      <c r="A8081">
        <v>195667</v>
      </c>
      <c r="C8081">
        <v>1</v>
      </c>
      <c r="D8081">
        <v>5</v>
      </c>
      <c r="E8081">
        <v>3</v>
      </c>
      <c r="F8081">
        <v>3</v>
      </c>
      <c r="G8081">
        <v>5</v>
      </c>
    </row>
    <row r="8082" spans="1:7" x14ac:dyDescent="0.45">
      <c r="A8082">
        <v>195781</v>
      </c>
      <c r="C8082">
        <v>2</v>
      </c>
      <c r="D8082">
        <v>8</v>
      </c>
      <c r="E8082">
        <v>3</v>
      </c>
    </row>
    <row r="8083" spans="1:7" x14ac:dyDescent="0.45">
      <c r="A8083">
        <v>195799</v>
      </c>
      <c r="C8083">
        <v>1</v>
      </c>
    </row>
    <row r="8084" spans="1:7" x14ac:dyDescent="0.45">
      <c r="A8084">
        <v>195812</v>
      </c>
      <c r="C8084">
        <v>7</v>
      </c>
      <c r="D8084">
        <v>6</v>
      </c>
      <c r="E8084">
        <v>2</v>
      </c>
      <c r="F8084">
        <v>4</v>
      </c>
    </row>
    <row r="8085" spans="1:7" x14ac:dyDescent="0.45">
      <c r="A8085">
        <v>195832</v>
      </c>
      <c r="E8085">
        <v>2</v>
      </c>
      <c r="F8085">
        <v>7</v>
      </c>
      <c r="G8085">
        <v>4</v>
      </c>
    </row>
    <row r="8086" spans="1:7" x14ac:dyDescent="0.45">
      <c r="A8086">
        <v>195847</v>
      </c>
      <c r="E8086">
        <v>2</v>
      </c>
    </row>
    <row r="8087" spans="1:7" x14ac:dyDescent="0.45">
      <c r="A8087">
        <v>195852</v>
      </c>
      <c r="D8087">
        <v>1</v>
      </c>
      <c r="E8087">
        <v>3</v>
      </c>
    </row>
    <row r="8088" spans="1:7" x14ac:dyDescent="0.45">
      <c r="A8088">
        <v>195885</v>
      </c>
      <c r="E8088">
        <v>2</v>
      </c>
      <c r="F8088">
        <v>4</v>
      </c>
      <c r="G8088">
        <v>3</v>
      </c>
    </row>
    <row r="8089" spans="1:7" x14ac:dyDescent="0.45">
      <c r="A8089">
        <v>195903</v>
      </c>
      <c r="C8089">
        <v>3</v>
      </c>
      <c r="D8089">
        <v>3</v>
      </c>
    </row>
    <row r="8090" spans="1:7" x14ac:dyDescent="0.45">
      <c r="A8090">
        <v>195980</v>
      </c>
      <c r="C8090">
        <v>2</v>
      </c>
      <c r="D8090">
        <v>5</v>
      </c>
      <c r="E8090">
        <v>6</v>
      </c>
      <c r="F8090">
        <v>4</v>
      </c>
      <c r="G8090">
        <v>4</v>
      </c>
    </row>
    <row r="8091" spans="1:7" x14ac:dyDescent="0.45">
      <c r="A8091">
        <v>195991</v>
      </c>
      <c r="E8091">
        <v>3</v>
      </c>
      <c r="F8091">
        <v>4</v>
      </c>
      <c r="G8091">
        <v>4</v>
      </c>
    </row>
    <row r="8092" spans="1:7" x14ac:dyDescent="0.45">
      <c r="A8092">
        <v>195995</v>
      </c>
      <c r="C8092">
        <v>4</v>
      </c>
      <c r="D8092">
        <v>6</v>
      </c>
      <c r="E8092">
        <v>5</v>
      </c>
    </row>
    <row r="8093" spans="1:7" x14ac:dyDescent="0.45">
      <c r="A8093">
        <v>196010</v>
      </c>
      <c r="F8093">
        <v>4</v>
      </c>
      <c r="G8093">
        <v>3</v>
      </c>
    </row>
    <row r="8094" spans="1:7" x14ac:dyDescent="0.45">
      <c r="A8094">
        <v>196024</v>
      </c>
      <c r="E8094">
        <v>4</v>
      </c>
      <c r="F8094">
        <v>2</v>
      </c>
      <c r="G8094">
        <v>2</v>
      </c>
    </row>
    <row r="8095" spans="1:7" x14ac:dyDescent="0.45">
      <c r="A8095">
        <v>196054</v>
      </c>
      <c r="C8095">
        <v>2</v>
      </c>
      <c r="D8095">
        <v>2</v>
      </c>
      <c r="E8095">
        <v>4</v>
      </c>
      <c r="F8095">
        <v>4</v>
      </c>
    </row>
    <row r="8096" spans="1:7" x14ac:dyDescent="0.45">
      <c r="A8096">
        <v>196056</v>
      </c>
      <c r="D8096">
        <v>5</v>
      </c>
      <c r="E8096">
        <v>5</v>
      </c>
      <c r="F8096">
        <v>2</v>
      </c>
    </row>
    <row r="8097" spans="1:7" x14ac:dyDescent="0.45">
      <c r="A8097">
        <v>196110</v>
      </c>
      <c r="C8097">
        <v>4</v>
      </c>
      <c r="D8097">
        <v>3</v>
      </c>
    </row>
    <row r="8098" spans="1:7" x14ac:dyDescent="0.45">
      <c r="A8098">
        <v>196116</v>
      </c>
      <c r="F8098">
        <v>2</v>
      </c>
      <c r="G8098">
        <v>4</v>
      </c>
    </row>
    <row r="8099" spans="1:7" x14ac:dyDescent="0.45">
      <c r="A8099">
        <v>196169</v>
      </c>
      <c r="C8099">
        <v>2</v>
      </c>
      <c r="D8099">
        <v>2</v>
      </c>
      <c r="E8099">
        <v>4</v>
      </c>
      <c r="F8099">
        <v>3</v>
      </c>
      <c r="G8099">
        <v>2</v>
      </c>
    </row>
    <row r="8100" spans="1:7" x14ac:dyDescent="0.45">
      <c r="A8100">
        <v>196205</v>
      </c>
      <c r="F8100">
        <v>1</v>
      </c>
      <c r="G8100">
        <v>5</v>
      </c>
    </row>
    <row r="8101" spans="1:7" x14ac:dyDescent="0.45">
      <c r="A8101">
        <v>196259</v>
      </c>
      <c r="D8101">
        <v>1</v>
      </c>
      <c r="E8101">
        <v>1</v>
      </c>
      <c r="F8101">
        <v>3</v>
      </c>
    </row>
    <row r="8102" spans="1:7" x14ac:dyDescent="0.45">
      <c r="A8102">
        <v>196279</v>
      </c>
      <c r="F8102">
        <v>1</v>
      </c>
    </row>
    <row r="8103" spans="1:7" x14ac:dyDescent="0.45">
      <c r="A8103">
        <v>196321</v>
      </c>
      <c r="E8103">
        <v>2</v>
      </c>
      <c r="F8103">
        <v>5</v>
      </c>
      <c r="G8103">
        <v>4</v>
      </c>
    </row>
    <row r="8104" spans="1:7" x14ac:dyDescent="0.45">
      <c r="A8104">
        <v>196342</v>
      </c>
      <c r="C8104">
        <v>2</v>
      </c>
      <c r="D8104">
        <v>6</v>
      </c>
      <c r="E8104">
        <v>4</v>
      </c>
      <c r="G8104">
        <v>6</v>
      </c>
    </row>
    <row r="8105" spans="1:7" x14ac:dyDescent="0.45">
      <c r="A8105">
        <v>196365</v>
      </c>
      <c r="C8105">
        <v>3</v>
      </c>
      <c r="D8105">
        <v>4</v>
      </c>
      <c r="E8105">
        <v>3</v>
      </c>
    </row>
    <row r="8106" spans="1:7" x14ac:dyDescent="0.45">
      <c r="A8106">
        <v>196386</v>
      </c>
      <c r="E8106">
        <v>2</v>
      </c>
      <c r="F8106">
        <v>3</v>
      </c>
      <c r="G8106">
        <v>3</v>
      </c>
    </row>
    <row r="8107" spans="1:7" x14ac:dyDescent="0.45">
      <c r="A8107">
        <v>196445</v>
      </c>
      <c r="C8107">
        <v>1</v>
      </c>
      <c r="D8107">
        <v>5</v>
      </c>
      <c r="E8107">
        <v>3</v>
      </c>
      <c r="F8107">
        <v>5</v>
      </c>
      <c r="G8107">
        <v>2</v>
      </c>
    </row>
    <row r="8108" spans="1:7" x14ac:dyDescent="0.45">
      <c r="A8108">
        <v>196502</v>
      </c>
      <c r="D8108">
        <v>3</v>
      </c>
      <c r="E8108">
        <v>4</v>
      </c>
      <c r="F8108">
        <v>2</v>
      </c>
      <c r="G8108">
        <v>2</v>
      </c>
    </row>
    <row r="8109" spans="1:7" x14ac:dyDescent="0.45">
      <c r="A8109">
        <v>196524</v>
      </c>
      <c r="C8109">
        <v>2</v>
      </c>
      <c r="D8109">
        <v>2</v>
      </c>
    </row>
    <row r="8110" spans="1:7" x14ac:dyDescent="0.45">
      <c r="A8110">
        <v>196525</v>
      </c>
      <c r="C8110">
        <v>3</v>
      </c>
      <c r="D8110">
        <v>3</v>
      </c>
      <c r="E8110">
        <v>3</v>
      </c>
      <c r="F8110">
        <v>6</v>
      </c>
      <c r="G8110">
        <v>3</v>
      </c>
    </row>
    <row r="8111" spans="1:7" x14ac:dyDescent="0.45">
      <c r="A8111">
        <v>196538</v>
      </c>
      <c r="C8111">
        <v>2</v>
      </c>
      <c r="D8111">
        <v>6</v>
      </c>
      <c r="E8111">
        <v>6</v>
      </c>
      <c r="F8111">
        <v>7</v>
      </c>
      <c r="G8111">
        <v>4</v>
      </c>
    </row>
    <row r="8112" spans="1:7" x14ac:dyDescent="0.45">
      <c r="A8112">
        <v>196644</v>
      </c>
      <c r="C8112">
        <v>3</v>
      </c>
    </row>
    <row r="8113" spans="1:7" x14ac:dyDescent="0.45">
      <c r="A8113">
        <v>196663</v>
      </c>
      <c r="C8113">
        <v>1</v>
      </c>
      <c r="D8113">
        <v>1</v>
      </c>
    </row>
    <row r="8114" spans="1:7" x14ac:dyDescent="0.45">
      <c r="A8114">
        <v>196733</v>
      </c>
      <c r="C8114">
        <v>1</v>
      </c>
      <c r="D8114">
        <v>3</v>
      </c>
    </row>
    <row r="8115" spans="1:7" x14ac:dyDescent="0.45">
      <c r="A8115">
        <v>196741</v>
      </c>
      <c r="D8115">
        <v>1</v>
      </c>
      <c r="E8115">
        <v>4</v>
      </c>
    </row>
    <row r="8116" spans="1:7" x14ac:dyDescent="0.45">
      <c r="A8116">
        <v>196755</v>
      </c>
      <c r="D8116">
        <v>2</v>
      </c>
      <c r="E8116">
        <v>4</v>
      </c>
    </row>
    <row r="8117" spans="1:7" x14ac:dyDescent="0.45">
      <c r="A8117">
        <v>196771</v>
      </c>
      <c r="C8117">
        <v>1</v>
      </c>
      <c r="D8117">
        <v>2</v>
      </c>
    </row>
    <row r="8118" spans="1:7" x14ac:dyDescent="0.45">
      <c r="A8118">
        <v>196804</v>
      </c>
      <c r="E8118">
        <v>4</v>
      </c>
      <c r="F8118">
        <v>4</v>
      </c>
      <c r="G8118">
        <v>5</v>
      </c>
    </row>
    <row r="8119" spans="1:7" x14ac:dyDescent="0.45">
      <c r="A8119">
        <v>196808</v>
      </c>
      <c r="C8119">
        <v>3</v>
      </c>
      <c r="D8119">
        <v>5</v>
      </c>
      <c r="E8119">
        <v>5</v>
      </c>
      <c r="F8119">
        <v>5</v>
      </c>
      <c r="G8119">
        <v>2</v>
      </c>
    </row>
    <row r="8120" spans="1:7" x14ac:dyDescent="0.45">
      <c r="A8120">
        <v>196827</v>
      </c>
      <c r="D8120">
        <v>3</v>
      </c>
      <c r="E8120">
        <v>4</v>
      </c>
    </row>
    <row r="8121" spans="1:7" x14ac:dyDescent="0.45">
      <c r="A8121">
        <v>196853</v>
      </c>
      <c r="C8121">
        <v>1</v>
      </c>
      <c r="D8121">
        <v>3</v>
      </c>
      <c r="E8121">
        <v>1</v>
      </c>
      <c r="F8121">
        <v>4</v>
      </c>
      <c r="G8121">
        <v>4</v>
      </c>
    </row>
    <row r="8122" spans="1:7" x14ac:dyDescent="0.45">
      <c r="A8122">
        <v>196897</v>
      </c>
      <c r="D8122">
        <v>2</v>
      </c>
    </row>
    <row r="8123" spans="1:7" x14ac:dyDescent="0.45">
      <c r="A8123">
        <v>196922</v>
      </c>
      <c r="D8123">
        <v>4</v>
      </c>
      <c r="E8123">
        <v>8</v>
      </c>
      <c r="F8123">
        <v>6</v>
      </c>
      <c r="G8123">
        <v>3</v>
      </c>
    </row>
    <row r="8124" spans="1:7" x14ac:dyDescent="0.45">
      <c r="A8124">
        <v>196947</v>
      </c>
      <c r="D8124">
        <v>2</v>
      </c>
    </row>
    <row r="8125" spans="1:7" x14ac:dyDescent="0.45">
      <c r="A8125">
        <v>196958</v>
      </c>
      <c r="D8125">
        <v>4</v>
      </c>
      <c r="E8125">
        <v>3</v>
      </c>
      <c r="F8125">
        <v>7</v>
      </c>
    </row>
    <row r="8126" spans="1:7" x14ac:dyDescent="0.45">
      <c r="A8126">
        <v>196965</v>
      </c>
      <c r="D8126">
        <v>1</v>
      </c>
      <c r="E8126">
        <v>6</v>
      </c>
      <c r="F8126">
        <v>1</v>
      </c>
    </row>
    <row r="8127" spans="1:7" x14ac:dyDescent="0.45">
      <c r="A8127">
        <v>196972</v>
      </c>
      <c r="C8127">
        <v>1</v>
      </c>
      <c r="D8127">
        <v>7</v>
      </c>
      <c r="E8127">
        <v>4</v>
      </c>
    </row>
    <row r="8128" spans="1:7" x14ac:dyDescent="0.45">
      <c r="A8128">
        <v>197008</v>
      </c>
      <c r="D8128">
        <v>3</v>
      </c>
      <c r="E8128">
        <v>5</v>
      </c>
      <c r="F8128">
        <v>7</v>
      </c>
      <c r="G8128">
        <v>4</v>
      </c>
    </row>
    <row r="8129" spans="1:7" x14ac:dyDescent="0.45">
      <c r="A8129">
        <v>197037</v>
      </c>
      <c r="G8129">
        <v>6</v>
      </c>
    </row>
    <row r="8130" spans="1:7" x14ac:dyDescent="0.45">
      <c r="A8130">
        <v>197073</v>
      </c>
      <c r="C8130">
        <v>1</v>
      </c>
      <c r="D8130">
        <v>7</v>
      </c>
      <c r="E8130">
        <v>4</v>
      </c>
    </row>
    <row r="8131" spans="1:7" x14ac:dyDescent="0.45">
      <c r="A8131">
        <v>197134</v>
      </c>
      <c r="C8131">
        <v>3</v>
      </c>
      <c r="D8131">
        <v>4</v>
      </c>
      <c r="E8131">
        <v>1</v>
      </c>
    </row>
    <row r="8132" spans="1:7" x14ac:dyDescent="0.45">
      <c r="A8132">
        <v>197137</v>
      </c>
      <c r="D8132">
        <v>3</v>
      </c>
      <c r="E8132">
        <v>5</v>
      </c>
      <c r="F8132">
        <v>1</v>
      </c>
      <c r="G8132">
        <v>7</v>
      </c>
    </row>
    <row r="8133" spans="1:7" x14ac:dyDescent="0.45">
      <c r="A8133">
        <v>197175</v>
      </c>
      <c r="E8133">
        <v>1</v>
      </c>
      <c r="F8133">
        <v>6</v>
      </c>
    </row>
    <row r="8134" spans="1:7" x14ac:dyDescent="0.45">
      <c r="A8134">
        <v>197220</v>
      </c>
      <c r="C8134">
        <v>1</v>
      </c>
      <c r="D8134">
        <v>3</v>
      </c>
      <c r="E8134">
        <v>5</v>
      </c>
    </row>
    <row r="8135" spans="1:7" x14ac:dyDescent="0.45">
      <c r="A8135">
        <v>197229</v>
      </c>
      <c r="D8135">
        <v>3</v>
      </c>
      <c r="E8135">
        <v>7</v>
      </c>
      <c r="F8135">
        <v>3</v>
      </c>
    </row>
    <row r="8136" spans="1:7" x14ac:dyDescent="0.45">
      <c r="A8136">
        <v>197343</v>
      </c>
      <c r="D8136">
        <v>2</v>
      </c>
      <c r="E8136">
        <v>4</v>
      </c>
      <c r="F8136">
        <v>7</v>
      </c>
      <c r="G8136">
        <v>1</v>
      </c>
    </row>
    <row r="8137" spans="1:7" x14ac:dyDescent="0.45">
      <c r="A8137">
        <v>197344</v>
      </c>
      <c r="E8137">
        <v>1</v>
      </c>
      <c r="F8137">
        <v>3</v>
      </c>
      <c r="G8137">
        <v>4</v>
      </c>
    </row>
    <row r="8138" spans="1:7" x14ac:dyDescent="0.45">
      <c r="A8138">
        <v>197352</v>
      </c>
      <c r="D8138">
        <v>1</v>
      </c>
      <c r="E8138">
        <v>7</v>
      </c>
      <c r="F8138">
        <v>2</v>
      </c>
      <c r="G8138">
        <v>7</v>
      </c>
    </row>
    <row r="8139" spans="1:7" x14ac:dyDescent="0.45">
      <c r="A8139">
        <v>197370</v>
      </c>
      <c r="C8139">
        <v>1</v>
      </c>
      <c r="D8139">
        <v>8</v>
      </c>
      <c r="E8139">
        <v>5</v>
      </c>
      <c r="F8139">
        <v>5</v>
      </c>
      <c r="G8139">
        <v>6</v>
      </c>
    </row>
    <row r="8140" spans="1:7" x14ac:dyDescent="0.45">
      <c r="A8140">
        <v>197384</v>
      </c>
      <c r="C8140">
        <v>1</v>
      </c>
      <c r="D8140">
        <v>7</v>
      </c>
      <c r="E8140">
        <v>6</v>
      </c>
      <c r="F8140">
        <v>4</v>
      </c>
      <c r="G8140">
        <v>2</v>
      </c>
    </row>
    <row r="8141" spans="1:7" x14ac:dyDescent="0.45">
      <c r="A8141">
        <v>197425</v>
      </c>
      <c r="E8141">
        <v>1</v>
      </c>
      <c r="F8141">
        <v>3</v>
      </c>
      <c r="G8141">
        <v>2</v>
      </c>
    </row>
    <row r="8142" spans="1:7" x14ac:dyDescent="0.45">
      <c r="A8142">
        <v>197438</v>
      </c>
      <c r="D8142">
        <v>3</v>
      </c>
      <c r="E8142">
        <v>3</v>
      </c>
      <c r="F8142">
        <v>2</v>
      </c>
      <c r="G8142">
        <v>5</v>
      </c>
    </row>
    <row r="8143" spans="1:7" x14ac:dyDescent="0.45">
      <c r="A8143">
        <v>197459</v>
      </c>
      <c r="G8143">
        <v>3</v>
      </c>
    </row>
    <row r="8144" spans="1:7" x14ac:dyDescent="0.45">
      <c r="A8144">
        <v>197460</v>
      </c>
      <c r="E8144">
        <v>1</v>
      </c>
      <c r="F8144">
        <v>2</v>
      </c>
    </row>
    <row r="8145" spans="1:7" x14ac:dyDescent="0.45">
      <c r="A8145">
        <v>197463</v>
      </c>
      <c r="D8145">
        <v>1</v>
      </c>
      <c r="E8145">
        <v>5</v>
      </c>
    </row>
    <row r="8146" spans="1:7" x14ac:dyDescent="0.45">
      <c r="A8146">
        <v>197497</v>
      </c>
      <c r="D8146">
        <v>6</v>
      </c>
      <c r="E8146">
        <v>2</v>
      </c>
      <c r="F8146">
        <v>4</v>
      </c>
      <c r="G8146">
        <v>1</v>
      </c>
    </row>
    <row r="8147" spans="1:7" x14ac:dyDescent="0.45">
      <c r="A8147">
        <v>197553</v>
      </c>
      <c r="C8147">
        <v>1</v>
      </c>
      <c r="D8147">
        <v>6</v>
      </c>
    </row>
    <row r="8148" spans="1:7" x14ac:dyDescent="0.45">
      <c r="A8148">
        <v>197558</v>
      </c>
      <c r="D8148">
        <v>1</v>
      </c>
      <c r="E8148">
        <v>4</v>
      </c>
    </row>
    <row r="8149" spans="1:7" x14ac:dyDescent="0.45">
      <c r="A8149">
        <v>197561</v>
      </c>
      <c r="D8149">
        <v>4</v>
      </c>
      <c r="E8149">
        <v>4</v>
      </c>
    </row>
    <row r="8150" spans="1:7" x14ac:dyDescent="0.45">
      <c r="A8150">
        <v>197564</v>
      </c>
      <c r="C8150">
        <v>2</v>
      </c>
      <c r="D8150">
        <v>3</v>
      </c>
      <c r="E8150">
        <v>4</v>
      </c>
      <c r="F8150">
        <v>4</v>
      </c>
      <c r="G8150">
        <v>1</v>
      </c>
    </row>
    <row r="8151" spans="1:7" x14ac:dyDescent="0.45">
      <c r="A8151">
        <v>197632</v>
      </c>
      <c r="C8151">
        <v>5</v>
      </c>
    </row>
    <row r="8152" spans="1:7" x14ac:dyDescent="0.45">
      <c r="A8152">
        <v>197652</v>
      </c>
      <c r="D8152">
        <v>4</v>
      </c>
      <c r="E8152">
        <v>4</v>
      </c>
      <c r="F8152">
        <v>2</v>
      </c>
      <c r="G8152">
        <v>1</v>
      </c>
    </row>
    <row r="8153" spans="1:7" x14ac:dyDescent="0.45">
      <c r="A8153">
        <v>197663</v>
      </c>
      <c r="C8153">
        <v>1</v>
      </c>
      <c r="D8153">
        <v>2</v>
      </c>
      <c r="E8153">
        <v>2</v>
      </c>
    </row>
    <row r="8154" spans="1:7" x14ac:dyDescent="0.45">
      <c r="A8154">
        <v>197722</v>
      </c>
      <c r="C8154">
        <v>1</v>
      </c>
      <c r="D8154">
        <v>5</v>
      </c>
      <c r="E8154">
        <v>2</v>
      </c>
    </row>
    <row r="8155" spans="1:7" x14ac:dyDescent="0.45">
      <c r="A8155">
        <v>197724</v>
      </c>
      <c r="E8155">
        <v>6</v>
      </c>
      <c r="F8155">
        <v>4</v>
      </c>
      <c r="G8155">
        <v>3</v>
      </c>
    </row>
    <row r="8156" spans="1:7" x14ac:dyDescent="0.45">
      <c r="A8156">
        <v>197744</v>
      </c>
      <c r="D8156">
        <v>2</v>
      </c>
      <c r="E8156">
        <v>5</v>
      </c>
    </row>
    <row r="8157" spans="1:7" x14ac:dyDescent="0.45">
      <c r="A8157">
        <v>197760</v>
      </c>
      <c r="D8157">
        <v>1</v>
      </c>
      <c r="E8157">
        <v>2</v>
      </c>
      <c r="F8157">
        <v>4</v>
      </c>
    </row>
    <row r="8158" spans="1:7" x14ac:dyDescent="0.45">
      <c r="A8158">
        <v>197779</v>
      </c>
      <c r="D8158">
        <v>2</v>
      </c>
      <c r="E8158">
        <v>2</v>
      </c>
    </row>
    <row r="8159" spans="1:7" x14ac:dyDescent="0.45">
      <c r="A8159">
        <v>197804</v>
      </c>
      <c r="D8159">
        <v>2</v>
      </c>
      <c r="E8159">
        <v>4</v>
      </c>
      <c r="F8159">
        <v>2</v>
      </c>
      <c r="G8159">
        <v>4</v>
      </c>
    </row>
    <row r="8160" spans="1:7" x14ac:dyDescent="0.45">
      <c r="A8160">
        <v>197842</v>
      </c>
      <c r="C8160">
        <v>1</v>
      </c>
      <c r="D8160">
        <v>7</v>
      </c>
      <c r="E8160">
        <v>7</v>
      </c>
      <c r="F8160">
        <v>4</v>
      </c>
    </row>
    <row r="8161" spans="1:7" x14ac:dyDescent="0.45">
      <c r="A8161">
        <v>197866</v>
      </c>
      <c r="C8161">
        <v>2</v>
      </c>
      <c r="D8161">
        <v>3</v>
      </c>
    </row>
    <row r="8162" spans="1:7" x14ac:dyDescent="0.45">
      <c r="A8162">
        <v>197884</v>
      </c>
      <c r="C8162">
        <v>1</v>
      </c>
    </row>
    <row r="8163" spans="1:7" x14ac:dyDescent="0.45">
      <c r="A8163">
        <v>197905</v>
      </c>
      <c r="D8163">
        <v>1</v>
      </c>
      <c r="E8163">
        <v>2</v>
      </c>
    </row>
    <row r="8164" spans="1:7" x14ac:dyDescent="0.45">
      <c r="A8164">
        <v>197957</v>
      </c>
      <c r="C8164">
        <v>4</v>
      </c>
      <c r="D8164">
        <v>3</v>
      </c>
      <c r="E8164">
        <v>4</v>
      </c>
      <c r="F8164">
        <v>3</v>
      </c>
    </row>
    <row r="8165" spans="1:7" x14ac:dyDescent="0.45">
      <c r="A8165">
        <v>197963</v>
      </c>
      <c r="D8165">
        <v>1</v>
      </c>
      <c r="E8165">
        <v>5</v>
      </c>
      <c r="F8165">
        <v>2</v>
      </c>
      <c r="G8165">
        <v>2</v>
      </c>
    </row>
    <row r="8166" spans="1:7" x14ac:dyDescent="0.45">
      <c r="A8166">
        <v>197985</v>
      </c>
      <c r="D8166">
        <v>1</v>
      </c>
      <c r="E8166">
        <v>5</v>
      </c>
    </row>
    <row r="8167" spans="1:7" x14ac:dyDescent="0.45">
      <c r="A8167">
        <v>198002</v>
      </c>
      <c r="E8167">
        <v>2</v>
      </c>
      <c r="F8167">
        <v>2</v>
      </c>
    </row>
    <row r="8168" spans="1:7" x14ac:dyDescent="0.45">
      <c r="A8168">
        <v>198010</v>
      </c>
      <c r="D8168">
        <v>4</v>
      </c>
      <c r="E8168">
        <v>3</v>
      </c>
      <c r="F8168">
        <v>4</v>
      </c>
    </row>
    <row r="8169" spans="1:7" x14ac:dyDescent="0.45">
      <c r="A8169">
        <v>198026</v>
      </c>
      <c r="C8169">
        <v>2</v>
      </c>
      <c r="D8169">
        <v>4</v>
      </c>
    </row>
    <row r="8170" spans="1:7" x14ac:dyDescent="0.45">
      <c r="A8170">
        <v>198048</v>
      </c>
      <c r="D8170">
        <v>3</v>
      </c>
      <c r="E8170">
        <v>4</v>
      </c>
      <c r="F8170">
        <v>3</v>
      </c>
      <c r="G8170">
        <v>2</v>
      </c>
    </row>
    <row r="8171" spans="1:7" x14ac:dyDescent="0.45">
      <c r="A8171">
        <v>198084</v>
      </c>
      <c r="E8171">
        <v>1</v>
      </c>
      <c r="F8171">
        <v>2</v>
      </c>
    </row>
    <row r="8172" spans="1:7" x14ac:dyDescent="0.45">
      <c r="A8172">
        <v>198111</v>
      </c>
      <c r="E8172">
        <v>3</v>
      </c>
      <c r="F8172">
        <v>4</v>
      </c>
      <c r="G8172">
        <v>4</v>
      </c>
    </row>
    <row r="8173" spans="1:7" x14ac:dyDescent="0.45">
      <c r="A8173">
        <v>198115</v>
      </c>
      <c r="C8173">
        <v>1</v>
      </c>
      <c r="D8173">
        <v>4</v>
      </c>
      <c r="E8173">
        <v>4</v>
      </c>
      <c r="F8173">
        <v>3</v>
      </c>
    </row>
    <row r="8174" spans="1:7" x14ac:dyDescent="0.45">
      <c r="A8174">
        <v>198119</v>
      </c>
      <c r="F8174">
        <v>1</v>
      </c>
      <c r="G8174">
        <v>2</v>
      </c>
    </row>
    <row r="8175" spans="1:7" x14ac:dyDescent="0.45">
      <c r="A8175">
        <v>198120</v>
      </c>
      <c r="D8175">
        <v>10</v>
      </c>
      <c r="E8175">
        <v>6</v>
      </c>
      <c r="F8175">
        <v>3</v>
      </c>
    </row>
    <row r="8176" spans="1:7" x14ac:dyDescent="0.45">
      <c r="A8176">
        <v>198122</v>
      </c>
      <c r="C8176">
        <v>2</v>
      </c>
    </row>
    <row r="8177" spans="1:7" x14ac:dyDescent="0.45">
      <c r="A8177">
        <v>198255</v>
      </c>
      <c r="E8177">
        <v>1</v>
      </c>
      <c r="F8177">
        <v>4</v>
      </c>
    </row>
    <row r="8178" spans="1:7" x14ac:dyDescent="0.45">
      <c r="A8178">
        <v>198264</v>
      </c>
      <c r="E8178">
        <v>2</v>
      </c>
      <c r="F8178">
        <v>2</v>
      </c>
      <c r="G8178">
        <v>1</v>
      </c>
    </row>
    <row r="8179" spans="1:7" x14ac:dyDescent="0.45">
      <c r="A8179">
        <v>198272</v>
      </c>
      <c r="D8179">
        <v>1</v>
      </c>
      <c r="F8179">
        <v>1</v>
      </c>
      <c r="G8179">
        <v>4</v>
      </c>
    </row>
    <row r="8180" spans="1:7" x14ac:dyDescent="0.45">
      <c r="A8180">
        <v>198301</v>
      </c>
      <c r="F8180">
        <v>5</v>
      </c>
      <c r="G8180">
        <v>5</v>
      </c>
    </row>
    <row r="8181" spans="1:7" x14ac:dyDescent="0.45">
      <c r="A8181">
        <v>198308</v>
      </c>
      <c r="D8181">
        <v>5</v>
      </c>
      <c r="E8181">
        <v>4</v>
      </c>
    </row>
    <row r="8182" spans="1:7" x14ac:dyDescent="0.45">
      <c r="A8182">
        <v>198362</v>
      </c>
      <c r="C8182">
        <v>2</v>
      </c>
      <c r="D8182">
        <v>1</v>
      </c>
      <c r="E8182">
        <v>3</v>
      </c>
      <c r="F8182">
        <v>4</v>
      </c>
      <c r="G8182">
        <v>4</v>
      </c>
    </row>
    <row r="8183" spans="1:7" x14ac:dyDescent="0.45">
      <c r="A8183">
        <v>198380</v>
      </c>
      <c r="E8183">
        <v>1</v>
      </c>
      <c r="F8183">
        <v>5</v>
      </c>
      <c r="G8183">
        <v>4</v>
      </c>
    </row>
    <row r="8184" spans="1:7" x14ac:dyDescent="0.45">
      <c r="A8184">
        <v>198392</v>
      </c>
      <c r="D8184">
        <v>4</v>
      </c>
      <c r="E8184">
        <v>5</v>
      </c>
    </row>
    <row r="8185" spans="1:7" x14ac:dyDescent="0.45">
      <c r="A8185">
        <v>198398</v>
      </c>
      <c r="D8185">
        <v>2</v>
      </c>
      <c r="E8185">
        <v>10</v>
      </c>
      <c r="F8185">
        <v>6</v>
      </c>
      <c r="G8185">
        <v>5</v>
      </c>
    </row>
    <row r="8186" spans="1:7" x14ac:dyDescent="0.45">
      <c r="A8186">
        <v>198443</v>
      </c>
      <c r="D8186">
        <v>3</v>
      </c>
      <c r="E8186">
        <v>2</v>
      </c>
    </row>
    <row r="8187" spans="1:7" x14ac:dyDescent="0.45">
      <c r="A8187">
        <v>198456</v>
      </c>
      <c r="E8187">
        <v>2</v>
      </c>
      <c r="F8187">
        <v>4</v>
      </c>
      <c r="G8187">
        <v>4</v>
      </c>
    </row>
    <row r="8188" spans="1:7" x14ac:dyDescent="0.45">
      <c r="A8188">
        <v>198463</v>
      </c>
      <c r="C8188">
        <v>3</v>
      </c>
      <c r="D8188">
        <v>5</v>
      </c>
    </row>
    <row r="8189" spans="1:7" x14ac:dyDescent="0.45">
      <c r="A8189">
        <v>198475</v>
      </c>
      <c r="C8189">
        <v>2</v>
      </c>
      <c r="D8189">
        <v>4</v>
      </c>
      <c r="E8189">
        <v>2</v>
      </c>
    </row>
    <row r="8190" spans="1:7" x14ac:dyDescent="0.45">
      <c r="A8190">
        <v>198486</v>
      </c>
      <c r="E8190">
        <v>1</v>
      </c>
      <c r="F8190">
        <v>3</v>
      </c>
      <c r="G8190">
        <v>5</v>
      </c>
    </row>
    <row r="8191" spans="1:7" x14ac:dyDescent="0.45">
      <c r="A8191">
        <v>198496</v>
      </c>
      <c r="C8191">
        <v>4</v>
      </c>
      <c r="D8191">
        <v>4</v>
      </c>
    </row>
    <row r="8192" spans="1:7" x14ac:dyDescent="0.45">
      <c r="A8192">
        <v>198500</v>
      </c>
      <c r="F8192">
        <v>3</v>
      </c>
      <c r="G8192">
        <v>4</v>
      </c>
    </row>
    <row r="8193" spans="1:7" x14ac:dyDescent="0.45">
      <c r="A8193">
        <v>198512</v>
      </c>
      <c r="C8193">
        <v>2</v>
      </c>
      <c r="D8193">
        <v>6</v>
      </c>
      <c r="E8193">
        <v>6</v>
      </c>
    </row>
    <row r="8194" spans="1:7" x14ac:dyDescent="0.45">
      <c r="A8194">
        <v>198523</v>
      </c>
      <c r="C8194">
        <v>1</v>
      </c>
      <c r="D8194">
        <v>4</v>
      </c>
    </row>
    <row r="8195" spans="1:7" x14ac:dyDescent="0.45">
      <c r="A8195">
        <v>198533</v>
      </c>
      <c r="E8195">
        <v>2</v>
      </c>
      <c r="F8195">
        <v>1</v>
      </c>
      <c r="G8195">
        <v>3</v>
      </c>
    </row>
    <row r="8196" spans="1:7" x14ac:dyDescent="0.45">
      <c r="A8196">
        <v>198573</v>
      </c>
      <c r="E8196">
        <v>4</v>
      </c>
    </row>
    <row r="8197" spans="1:7" x14ac:dyDescent="0.45">
      <c r="A8197">
        <v>198579</v>
      </c>
      <c r="C8197">
        <v>1</v>
      </c>
      <c r="D8197">
        <v>2</v>
      </c>
    </row>
    <row r="8198" spans="1:7" x14ac:dyDescent="0.45">
      <c r="A8198">
        <v>198607</v>
      </c>
      <c r="C8198">
        <v>1</v>
      </c>
      <c r="D8198">
        <v>5</v>
      </c>
    </row>
    <row r="8199" spans="1:7" x14ac:dyDescent="0.45">
      <c r="A8199">
        <v>198628</v>
      </c>
      <c r="D8199">
        <v>3</v>
      </c>
      <c r="E8199">
        <v>3</v>
      </c>
      <c r="F8199">
        <v>5</v>
      </c>
      <c r="G8199">
        <v>3</v>
      </c>
    </row>
    <row r="8200" spans="1:7" x14ac:dyDescent="0.45">
      <c r="A8200">
        <v>198640</v>
      </c>
      <c r="D8200">
        <v>4</v>
      </c>
      <c r="E8200">
        <v>3</v>
      </c>
    </row>
    <row r="8201" spans="1:7" x14ac:dyDescent="0.45">
      <c r="A8201">
        <v>198663</v>
      </c>
      <c r="F8201">
        <v>3</v>
      </c>
      <c r="G8201">
        <v>4</v>
      </c>
    </row>
    <row r="8202" spans="1:7" x14ac:dyDescent="0.45">
      <c r="A8202">
        <v>198677</v>
      </c>
      <c r="E8202">
        <v>3</v>
      </c>
      <c r="F8202">
        <v>4</v>
      </c>
      <c r="G8202">
        <v>4</v>
      </c>
    </row>
    <row r="8203" spans="1:7" x14ac:dyDescent="0.45">
      <c r="A8203">
        <v>198713</v>
      </c>
      <c r="D8203">
        <v>2</v>
      </c>
      <c r="E8203">
        <v>3</v>
      </c>
      <c r="F8203">
        <v>3</v>
      </c>
      <c r="G8203">
        <v>2</v>
      </c>
    </row>
    <row r="8204" spans="1:7" x14ac:dyDescent="0.45">
      <c r="A8204">
        <v>198737</v>
      </c>
      <c r="D8204">
        <v>2</v>
      </c>
    </row>
    <row r="8205" spans="1:7" x14ac:dyDescent="0.45">
      <c r="A8205">
        <v>198742</v>
      </c>
      <c r="B8205">
        <v>1</v>
      </c>
      <c r="C8205">
        <v>7</v>
      </c>
    </row>
    <row r="8206" spans="1:7" x14ac:dyDescent="0.45">
      <c r="A8206">
        <v>198758</v>
      </c>
      <c r="D8206">
        <v>4</v>
      </c>
    </row>
    <row r="8207" spans="1:7" x14ac:dyDescent="0.45">
      <c r="A8207">
        <v>198761</v>
      </c>
      <c r="D8207">
        <v>2</v>
      </c>
      <c r="E8207">
        <v>3</v>
      </c>
      <c r="F8207">
        <v>5</v>
      </c>
      <c r="G8207">
        <v>3</v>
      </c>
    </row>
    <row r="8208" spans="1:7" x14ac:dyDescent="0.45">
      <c r="A8208">
        <v>198804</v>
      </c>
      <c r="D8208">
        <v>2</v>
      </c>
      <c r="E8208">
        <v>2</v>
      </c>
    </row>
    <row r="8209" spans="1:7" x14ac:dyDescent="0.45">
      <c r="A8209">
        <v>198818</v>
      </c>
      <c r="E8209">
        <v>1</v>
      </c>
      <c r="F8209">
        <v>5</v>
      </c>
      <c r="G8209">
        <v>1</v>
      </c>
    </row>
    <row r="8210" spans="1:7" x14ac:dyDescent="0.45">
      <c r="A8210">
        <v>198837</v>
      </c>
      <c r="C8210">
        <v>3</v>
      </c>
      <c r="D8210">
        <v>2</v>
      </c>
    </row>
    <row r="8211" spans="1:7" x14ac:dyDescent="0.45">
      <c r="A8211">
        <v>198866</v>
      </c>
      <c r="F8211">
        <v>2</v>
      </c>
      <c r="G8211">
        <v>1</v>
      </c>
    </row>
    <row r="8212" spans="1:7" x14ac:dyDescent="0.45">
      <c r="A8212">
        <v>198884</v>
      </c>
      <c r="C8212">
        <v>3</v>
      </c>
      <c r="D8212">
        <v>1</v>
      </c>
      <c r="E8212">
        <v>5</v>
      </c>
      <c r="F8212">
        <v>3</v>
      </c>
      <c r="G8212">
        <v>4</v>
      </c>
    </row>
    <row r="8213" spans="1:7" x14ac:dyDescent="0.45">
      <c r="A8213">
        <v>198891</v>
      </c>
      <c r="C8213">
        <v>1</v>
      </c>
      <c r="D8213">
        <v>4</v>
      </c>
      <c r="E8213">
        <v>5</v>
      </c>
      <c r="F8213">
        <v>5</v>
      </c>
      <c r="G8213">
        <v>3</v>
      </c>
    </row>
    <row r="8214" spans="1:7" x14ac:dyDescent="0.45">
      <c r="A8214">
        <v>198910</v>
      </c>
      <c r="G8214">
        <v>3</v>
      </c>
    </row>
    <row r="8215" spans="1:7" x14ac:dyDescent="0.45">
      <c r="A8215">
        <v>198914</v>
      </c>
      <c r="E8215">
        <v>1</v>
      </c>
      <c r="F8215">
        <v>4</v>
      </c>
    </row>
    <row r="8216" spans="1:7" x14ac:dyDescent="0.45">
      <c r="A8216">
        <v>198923</v>
      </c>
      <c r="D8216">
        <v>1</v>
      </c>
      <c r="E8216">
        <v>2</v>
      </c>
      <c r="F8216">
        <v>4</v>
      </c>
      <c r="G8216">
        <v>1</v>
      </c>
    </row>
    <row r="8217" spans="1:7" x14ac:dyDescent="0.45">
      <c r="A8217">
        <v>198950</v>
      </c>
      <c r="D8217">
        <v>3</v>
      </c>
      <c r="E8217">
        <v>5</v>
      </c>
      <c r="F8217">
        <v>6</v>
      </c>
      <c r="G8217">
        <v>1</v>
      </c>
    </row>
    <row r="8218" spans="1:7" x14ac:dyDescent="0.45">
      <c r="A8218">
        <v>198955</v>
      </c>
      <c r="E8218">
        <v>1</v>
      </c>
      <c r="F8218">
        <v>5</v>
      </c>
    </row>
    <row r="8219" spans="1:7" x14ac:dyDescent="0.45">
      <c r="A8219">
        <v>198961</v>
      </c>
      <c r="E8219">
        <v>1</v>
      </c>
      <c r="F8219">
        <v>3</v>
      </c>
    </row>
    <row r="8220" spans="1:7" x14ac:dyDescent="0.45">
      <c r="A8220">
        <v>198962</v>
      </c>
      <c r="C8220">
        <v>3</v>
      </c>
      <c r="D8220">
        <v>9</v>
      </c>
    </row>
    <row r="8221" spans="1:7" x14ac:dyDescent="0.45">
      <c r="A8221">
        <v>198992</v>
      </c>
      <c r="E8221">
        <v>3</v>
      </c>
      <c r="F8221">
        <v>6</v>
      </c>
    </row>
    <row r="8222" spans="1:7" x14ac:dyDescent="0.45">
      <c r="A8222">
        <v>198999</v>
      </c>
      <c r="D8222">
        <v>2</v>
      </c>
      <c r="E8222">
        <v>3</v>
      </c>
      <c r="F8222">
        <v>5</v>
      </c>
      <c r="G8222">
        <v>3</v>
      </c>
    </row>
    <row r="8223" spans="1:7" x14ac:dyDescent="0.45">
      <c r="A8223">
        <v>199075</v>
      </c>
      <c r="F8223">
        <v>3</v>
      </c>
      <c r="G8223">
        <v>3</v>
      </c>
    </row>
    <row r="8224" spans="1:7" x14ac:dyDescent="0.45">
      <c r="A8224">
        <v>199089</v>
      </c>
      <c r="E8224">
        <v>1</v>
      </c>
      <c r="F8224">
        <v>6</v>
      </c>
      <c r="G8224">
        <v>4</v>
      </c>
    </row>
    <row r="8225" spans="1:7" x14ac:dyDescent="0.45">
      <c r="A8225">
        <v>199157</v>
      </c>
      <c r="F8225">
        <v>1</v>
      </c>
      <c r="G8225">
        <v>3</v>
      </c>
    </row>
    <row r="8226" spans="1:7" x14ac:dyDescent="0.45">
      <c r="A8226">
        <v>199173</v>
      </c>
      <c r="F8226">
        <v>3</v>
      </c>
      <c r="G8226">
        <v>5</v>
      </c>
    </row>
    <row r="8227" spans="1:7" x14ac:dyDescent="0.45">
      <c r="A8227">
        <v>199199</v>
      </c>
      <c r="D8227">
        <v>1</v>
      </c>
      <c r="E8227">
        <v>4</v>
      </c>
      <c r="F8227">
        <v>2</v>
      </c>
      <c r="G8227">
        <v>2</v>
      </c>
    </row>
    <row r="8228" spans="1:7" x14ac:dyDescent="0.45">
      <c r="A8228">
        <v>199217</v>
      </c>
      <c r="C8228">
        <v>1</v>
      </c>
      <c r="D8228">
        <v>4</v>
      </c>
      <c r="E8228">
        <v>7</v>
      </c>
      <c r="F8228">
        <v>2</v>
      </c>
      <c r="G8228">
        <v>4</v>
      </c>
    </row>
    <row r="8229" spans="1:7" x14ac:dyDescent="0.45">
      <c r="A8229">
        <v>199221</v>
      </c>
      <c r="C8229">
        <v>1</v>
      </c>
      <c r="D8229">
        <v>4</v>
      </c>
      <c r="E8229">
        <v>5</v>
      </c>
      <c r="F8229">
        <v>3</v>
      </c>
      <c r="G8229">
        <v>2</v>
      </c>
    </row>
    <row r="8230" spans="1:7" x14ac:dyDescent="0.45">
      <c r="A8230">
        <v>199229</v>
      </c>
      <c r="E8230">
        <v>2</v>
      </c>
      <c r="F8230">
        <v>7</v>
      </c>
      <c r="G8230">
        <v>3</v>
      </c>
    </row>
    <row r="8231" spans="1:7" x14ac:dyDescent="0.45">
      <c r="A8231">
        <v>199237</v>
      </c>
      <c r="F8231">
        <v>3</v>
      </c>
      <c r="G8231">
        <v>4</v>
      </c>
    </row>
    <row r="8232" spans="1:7" x14ac:dyDescent="0.45">
      <c r="A8232">
        <v>199274</v>
      </c>
      <c r="D8232">
        <v>1</v>
      </c>
      <c r="E8232">
        <v>3</v>
      </c>
      <c r="F8232">
        <v>7</v>
      </c>
      <c r="G8232">
        <v>4</v>
      </c>
    </row>
    <row r="8233" spans="1:7" x14ac:dyDescent="0.45">
      <c r="A8233">
        <v>199291</v>
      </c>
      <c r="E8233">
        <v>6</v>
      </c>
      <c r="F8233">
        <v>3</v>
      </c>
      <c r="G8233">
        <v>2</v>
      </c>
    </row>
    <row r="8234" spans="1:7" x14ac:dyDescent="0.45">
      <c r="A8234">
        <v>199312</v>
      </c>
      <c r="F8234">
        <v>1</v>
      </c>
      <c r="G8234">
        <v>1</v>
      </c>
    </row>
    <row r="8235" spans="1:7" x14ac:dyDescent="0.45">
      <c r="A8235">
        <v>199328</v>
      </c>
      <c r="D8235">
        <v>2</v>
      </c>
      <c r="E8235">
        <v>4</v>
      </c>
    </row>
    <row r="8236" spans="1:7" x14ac:dyDescent="0.45">
      <c r="A8236">
        <v>199379</v>
      </c>
      <c r="C8236">
        <v>1</v>
      </c>
      <c r="D8236">
        <v>5</v>
      </c>
      <c r="E8236">
        <v>4</v>
      </c>
      <c r="F8236">
        <v>3</v>
      </c>
      <c r="G8236">
        <v>3</v>
      </c>
    </row>
    <row r="8237" spans="1:7" x14ac:dyDescent="0.45">
      <c r="A8237">
        <v>199401</v>
      </c>
      <c r="E8237">
        <v>2</v>
      </c>
      <c r="F8237">
        <v>5</v>
      </c>
    </row>
    <row r="8238" spans="1:7" x14ac:dyDescent="0.45">
      <c r="A8238">
        <v>199408</v>
      </c>
      <c r="C8238">
        <v>2</v>
      </c>
      <c r="D8238">
        <v>3</v>
      </c>
    </row>
    <row r="8239" spans="1:7" x14ac:dyDescent="0.45">
      <c r="A8239">
        <v>199424</v>
      </c>
      <c r="F8239">
        <v>1</v>
      </c>
      <c r="G8239">
        <v>1</v>
      </c>
    </row>
    <row r="8240" spans="1:7" x14ac:dyDescent="0.45">
      <c r="A8240">
        <v>199425</v>
      </c>
      <c r="D8240">
        <v>1</v>
      </c>
      <c r="E8240">
        <v>5</v>
      </c>
    </row>
    <row r="8241" spans="1:7" x14ac:dyDescent="0.45">
      <c r="A8241">
        <v>199438</v>
      </c>
      <c r="E8241">
        <v>2</v>
      </c>
    </row>
    <row r="8242" spans="1:7" x14ac:dyDescent="0.45">
      <c r="A8242">
        <v>199449</v>
      </c>
      <c r="D8242">
        <v>3</v>
      </c>
    </row>
    <row r="8243" spans="1:7" x14ac:dyDescent="0.45">
      <c r="A8243">
        <v>199457</v>
      </c>
      <c r="D8243">
        <v>5</v>
      </c>
      <c r="E8243">
        <v>4</v>
      </c>
    </row>
    <row r="8244" spans="1:7" x14ac:dyDescent="0.45">
      <c r="A8244">
        <v>199481</v>
      </c>
      <c r="F8244">
        <v>1</v>
      </c>
      <c r="G8244">
        <v>4</v>
      </c>
    </row>
    <row r="8245" spans="1:7" x14ac:dyDescent="0.45">
      <c r="A8245">
        <v>199490</v>
      </c>
      <c r="E8245">
        <v>3</v>
      </c>
      <c r="F8245">
        <v>3</v>
      </c>
      <c r="G8245">
        <v>4</v>
      </c>
    </row>
    <row r="8246" spans="1:7" x14ac:dyDescent="0.45">
      <c r="A8246">
        <v>199506</v>
      </c>
      <c r="D8246">
        <v>4</v>
      </c>
      <c r="E8246">
        <v>5</v>
      </c>
    </row>
    <row r="8247" spans="1:7" x14ac:dyDescent="0.45">
      <c r="A8247">
        <v>199508</v>
      </c>
      <c r="D8247">
        <v>1</v>
      </c>
      <c r="E8247">
        <v>4</v>
      </c>
      <c r="F8247">
        <v>4</v>
      </c>
    </row>
    <row r="8248" spans="1:7" x14ac:dyDescent="0.45">
      <c r="A8248">
        <v>199540</v>
      </c>
      <c r="E8248">
        <v>1</v>
      </c>
      <c r="F8248">
        <v>7</v>
      </c>
    </row>
    <row r="8249" spans="1:7" x14ac:dyDescent="0.45">
      <c r="A8249">
        <v>199564</v>
      </c>
      <c r="E8249">
        <v>1</v>
      </c>
      <c r="F8249">
        <v>3</v>
      </c>
      <c r="G8249">
        <v>4</v>
      </c>
    </row>
    <row r="8250" spans="1:7" x14ac:dyDescent="0.45">
      <c r="A8250">
        <v>199637</v>
      </c>
      <c r="E8250">
        <v>1</v>
      </c>
      <c r="F8250">
        <v>9</v>
      </c>
      <c r="G8250">
        <v>3</v>
      </c>
    </row>
    <row r="8251" spans="1:7" x14ac:dyDescent="0.45">
      <c r="A8251">
        <v>199664</v>
      </c>
      <c r="C8251">
        <v>1</v>
      </c>
      <c r="D8251">
        <v>5</v>
      </c>
      <c r="E8251">
        <v>4</v>
      </c>
      <c r="F8251">
        <v>4</v>
      </c>
      <c r="G8251">
        <v>4</v>
      </c>
    </row>
    <row r="8252" spans="1:7" x14ac:dyDescent="0.45">
      <c r="A8252">
        <v>199690</v>
      </c>
      <c r="F8252">
        <v>4</v>
      </c>
      <c r="G8252">
        <v>6</v>
      </c>
    </row>
    <row r="8253" spans="1:7" x14ac:dyDescent="0.45">
      <c r="A8253">
        <v>199710</v>
      </c>
      <c r="D8253">
        <v>2</v>
      </c>
      <c r="E8253">
        <v>4</v>
      </c>
      <c r="F8253">
        <v>9</v>
      </c>
    </row>
    <row r="8254" spans="1:7" x14ac:dyDescent="0.45">
      <c r="A8254">
        <v>199751</v>
      </c>
      <c r="E8254">
        <v>2</v>
      </c>
      <c r="F8254">
        <v>3</v>
      </c>
      <c r="G8254">
        <v>3</v>
      </c>
    </row>
    <row r="8255" spans="1:7" x14ac:dyDescent="0.45">
      <c r="A8255">
        <v>199758</v>
      </c>
      <c r="E8255">
        <v>1</v>
      </c>
      <c r="F8255">
        <v>5</v>
      </c>
      <c r="G8255">
        <v>3</v>
      </c>
    </row>
    <row r="8256" spans="1:7" x14ac:dyDescent="0.45">
      <c r="A8256">
        <v>199762</v>
      </c>
      <c r="D8256">
        <v>1</v>
      </c>
      <c r="E8256">
        <v>4</v>
      </c>
      <c r="F8256">
        <v>7</v>
      </c>
      <c r="G8256">
        <v>4</v>
      </c>
    </row>
    <row r="8257" spans="1:7" x14ac:dyDescent="0.45">
      <c r="A8257">
        <v>199811</v>
      </c>
      <c r="E8257">
        <v>4</v>
      </c>
      <c r="F8257">
        <v>2</v>
      </c>
      <c r="G8257">
        <v>3</v>
      </c>
    </row>
    <row r="8258" spans="1:7" x14ac:dyDescent="0.45">
      <c r="A8258">
        <v>199816</v>
      </c>
      <c r="C8258">
        <v>3</v>
      </c>
      <c r="D8258">
        <v>6</v>
      </c>
      <c r="E8258">
        <v>3</v>
      </c>
      <c r="F8258">
        <v>3</v>
      </c>
      <c r="G8258">
        <v>3</v>
      </c>
    </row>
    <row r="8259" spans="1:7" x14ac:dyDescent="0.45">
      <c r="A8259">
        <v>199825</v>
      </c>
      <c r="D8259">
        <v>6</v>
      </c>
      <c r="E8259">
        <v>2</v>
      </c>
      <c r="F8259">
        <v>5</v>
      </c>
      <c r="G8259">
        <v>4</v>
      </c>
    </row>
    <row r="8260" spans="1:7" x14ac:dyDescent="0.45">
      <c r="A8260">
        <v>199858</v>
      </c>
      <c r="C8260">
        <v>4</v>
      </c>
      <c r="D8260">
        <v>3</v>
      </c>
      <c r="E8260">
        <v>1</v>
      </c>
    </row>
    <row r="8261" spans="1:7" x14ac:dyDescent="0.45">
      <c r="A8261">
        <v>199876</v>
      </c>
      <c r="C8261">
        <v>1</v>
      </c>
      <c r="D8261">
        <v>10</v>
      </c>
      <c r="E8261">
        <v>4</v>
      </c>
      <c r="F8261">
        <v>3</v>
      </c>
    </row>
    <row r="8262" spans="1:7" x14ac:dyDescent="0.45">
      <c r="A8262">
        <v>199892</v>
      </c>
      <c r="D8262">
        <v>1</v>
      </c>
      <c r="E8262">
        <v>5</v>
      </c>
    </row>
    <row r="8263" spans="1:7" x14ac:dyDescent="0.45">
      <c r="A8263">
        <v>199898</v>
      </c>
      <c r="E8263">
        <v>1</v>
      </c>
      <c r="F8263">
        <v>2</v>
      </c>
      <c r="G8263">
        <v>1</v>
      </c>
    </row>
    <row r="8264" spans="1:7" x14ac:dyDescent="0.45">
      <c r="A8264">
        <v>199910</v>
      </c>
      <c r="E8264">
        <v>1</v>
      </c>
      <c r="F8264">
        <v>4</v>
      </c>
      <c r="G8264">
        <v>4</v>
      </c>
    </row>
    <row r="8265" spans="1:7" x14ac:dyDescent="0.45">
      <c r="A8265">
        <v>199922</v>
      </c>
      <c r="C8265">
        <v>3</v>
      </c>
    </row>
    <row r="8266" spans="1:7" x14ac:dyDescent="0.45">
      <c r="A8266">
        <v>199958</v>
      </c>
      <c r="G8266">
        <v>5</v>
      </c>
    </row>
    <row r="8267" spans="1:7" x14ac:dyDescent="0.45">
      <c r="A8267">
        <v>199967</v>
      </c>
      <c r="F8267">
        <v>6</v>
      </c>
      <c r="G8267">
        <v>6</v>
      </c>
    </row>
    <row r="8268" spans="1:7" x14ac:dyDescent="0.45">
      <c r="A8268">
        <v>199968</v>
      </c>
      <c r="F8268">
        <v>2</v>
      </c>
      <c r="G8268">
        <v>2</v>
      </c>
    </row>
    <row r="8269" spans="1:7" x14ac:dyDescent="0.45">
      <c r="A8269">
        <v>199979</v>
      </c>
      <c r="D8269">
        <v>1</v>
      </c>
      <c r="E8269">
        <v>4</v>
      </c>
      <c r="F8269">
        <v>3</v>
      </c>
      <c r="G8269">
        <v>5</v>
      </c>
    </row>
    <row r="8270" spans="1:7" x14ac:dyDescent="0.45">
      <c r="A8270">
        <v>199987</v>
      </c>
      <c r="D8270">
        <v>2</v>
      </c>
      <c r="E8270">
        <v>3</v>
      </c>
      <c r="F8270">
        <v>4</v>
      </c>
      <c r="G8270">
        <v>5</v>
      </c>
    </row>
    <row r="8271" spans="1:7" x14ac:dyDescent="0.45">
      <c r="A8271">
        <v>199989</v>
      </c>
      <c r="D8271">
        <v>1</v>
      </c>
      <c r="E8271">
        <v>7</v>
      </c>
      <c r="F8271">
        <v>3</v>
      </c>
      <c r="G8271">
        <v>2</v>
      </c>
    </row>
    <row r="8272" spans="1:7" x14ac:dyDescent="0.45">
      <c r="A8272">
        <v>200001</v>
      </c>
      <c r="D8272">
        <v>2</v>
      </c>
      <c r="E8272">
        <v>7</v>
      </c>
      <c r="F8272">
        <v>2</v>
      </c>
      <c r="G8272">
        <v>5</v>
      </c>
    </row>
    <row r="8273" spans="1:7" x14ac:dyDescent="0.45">
      <c r="A8273">
        <v>200040</v>
      </c>
      <c r="D8273">
        <v>1</v>
      </c>
      <c r="E8273">
        <v>3</v>
      </c>
    </row>
    <row r="8274" spans="1:7" x14ac:dyDescent="0.45">
      <c r="A8274">
        <v>200091</v>
      </c>
      <c r="E8274">
        <v>1</v>
      </c>
      <c r="F8274">
        <v>5</v>
      </c>
      <c r="G8274">
        <v>5</v>
      </c>
    </row>
    <row r="8275" spans="1:7" x14ac:dyDescent="0.45">
      <c r="A8275">
        <v>200104</v>
      </c>
      <c r="C8275">
        <v>1</v>
      </c>
      <c r="D8275">
        <v>6</v>
      </c>
      <c r="E8275">
        <v>5</v>
      </c>
      <c r="F8275">
        <v>1</v>
      </c>
    </row>
    <row r="8276" spans="1:7" x14ac:dyDescent="0.45">
      <c r="A8276">
        <v>200139</v>
      </c>
      <c r="F8276">
        <v>4</v>
      </c>
      <c r="G8276">
        <v>1</v>
      </c>
    </row>
    <row r="8277" spans="1:7" x14ac:dyDescent="0.45">
      <c r="A8277">
        <v>200163</v>
      </c>
      <c r="C8277">
        <v>2</v>
      </c>
      <c r="D8277">
        <v>6</v>
      </c>
    </row>
    <row r="8278" spans="1:7" x14ac:dyDescent="0.45">
      <c r="A8278">
        <v>200177</v>
      </c>
      <c r="C8278">
        <v>1</v>
      </c>
    </row>
    <row r="8279" spans="1:7" x14ac:dyDescent="0.45">
      <c r="A8279">
        <v>200184</v>
      </c>
      <c r="E8279">
        <v>6</v>
      </c>
      <c r="F8279">
        <v>3</v>
      </c>
      <c r="G8279">
        <v>5</v>
      </c>
    </row>
    <row r="8280" spans="1:7" x14ac:dyDescent="0.45">
      <c r="A8280">
        <v>200218</v>
      </c>
      <c r="E8280">
        <v>2</v>
      </c>
      <c r="F8280">
        <v>1</v>
      </c>
      <c r="G8280">
        <v>9</v>
      </c>
    </row>
    <row r="8281" spans="1:7" x14ac:dyDescent="0.45">
      <c r="A8281">
        <v>200288</v>
      </c>
      <c r="E8281">
        <v>1</v>
      </c>
      <c r="F8281">
        <v>2</v>
      </c>
    </row>
    <row r="8282" spans="1:7" x14ac:dyDescent="0.45">
      <c r="A8282">
        <v>200311</v>
      </c>
      <c r="E8282">
        <v>1</v>
      </c>
      <c r="F8282">
        <v>1</v>
      </c>
      <c r="G8282">
        <v>4</v>
      </c>
    </row>
    <row r="8283" spans="1:7" x14ac:dyDescent="0.45">
      <c r="A8283">
        <v>200357</v>
      </c>
      <c r="C8283">
        <v>1</v>
      </c>
      <c r="D8283">
        <v>4</v>
      </c>
      <c r="E8283">
        <v>7</v>
      </c>
      <c r="F8283">
        <v>6</v>
      </c>
      <c r="G8283">
        <v>3</v>
      </c>
    </row>
    <row r="8284" spans="1:7" x14ac:dyDescent="0.45">
      <c r="A8284">
        <v>200384</v>
      </c>
      <c r="D8284">
        <v>2</v>
      </c>
      <c r="E8284">
        <v>5</v>
      </c>
      <c r="F8284">
        <v>5</v>
      </c>
      <c r="G8284">
        <v>7</v>
      </c>
    </row>
    <row r="8285" spans="1:7" x14ac:dyDescent="0.45">
      <c r="A8285">
        <v>200410</v>
      </c>
      <c r="E8285">
        <v>2</v>
      </c>
      <c r="F8285">
        <v>9</v>
      </c>
      <c r="G8285">
        <v>2</v>
      </c>
    </row>
    <row r="8286" spans="1:7" x14ac:dyDescent="0.45">
      <c r="A8286">
        <v>200425</v>
      </c>
      <c r="E8286">
        <v>2</v>
      </c>
      <c r="F8286">
        <v>2</v>
      </c>
      <c r="G8286">
        <v>4</v>
      </c>
    </row>
    <row r="8287" spans="1:7" x14ac:dyDescent="0.45">
      <c r="A8287">
        <v>200431</v>
      </c>
      <c r="D8287">
        <v>5</v>
      </c>
    </row>
    <row r="8288" spans="1:7" x14ac:dyDescent="0.45">
      <c r="A8288">
        <v>200461</v>
      </c>
      <c r="C8288">
        <v>3</v>
      </c>
      <c r="D8288">
        <v>7</v>
      </c>
      <c r="E8288">
        <v>2</v>
      </c>
      <c r="F8288">
        <v>4</v>
      </c>
      <c r="G8288">
        <v>2</v>
      </c>
    </row>
    <row r="8289" spans="1:7" x14ac:dyDescent="0.45">
      <c r="A8289">
        <v>200463</v>
      </c>
      <c r="E8289">
        <v>1</v>
      </c>
      <c r="F8289">
        <v>7</v>
      </c>
      <c r="G8289">
        <v>3</v>
      </c>
    </row>
    <row r="8290" spans="1:7" x14ac:dyDescent="0.45">
      <c r="A8290">
        <v>200505</v>
      </c>
      <c r="E8290">
        <v>4</v>
      </c>
      <c r="G8290">
        <v>6</v>
      </c>
    </row>
    <row r="8291" spans="1:7" x14ac:dyDescent="0.45">
      <c r="A8291">
        <v>200514</v>
      </c>
      <c r="D8291">
        <v>1</v>
      </c>
      <c r="E8291">
        <v>3</v>
      </c>
      <c r="F8291">
        <v>3</v>
      </c>
      <c r="G8291">
        <v>2</v>
      </c>
    </row>
    <row r="8292" spans="1:7" x14ac:dyDescent="0.45">
      <c r="A8292">
        <v>200560</v>
      </c>
      <c r="D8292">
        <v>5</v>
      </c>
    </row>
    <row r="8293" spans="1:7" x14ac:dyDescent="0.45">
      <c r="A8293">
        <v>200571</v>
      </c>
      <c r="C8293">
        <v>1</v>
      </c>
      <c r="D8293">
        <v>4</v>
      </c>
    </row>
    <row r="8294" spans="1:7" x14ac:dyDescent="0.45">
      <c r="A8294">
        <v>200575</v>
      </c>
      <c r="C8294">
        <v>5</v>
      </c>
      <c r="D8294">
        <v>4</v>
      </c>
      <c r="E8294">
        <v>5</v>
      </c>
      <c r="F8294">
        <v>5</v>
      </c>
      <c r="G8294">
        <v>5</v>
      </c>
    </row>
    <row r="8295" spans="1:7" x14ac:dyDescent="0.45">
      <c r="A8295">
        <v>200581</v>
      </c>
      <c r="F8295">
        <v>1</v>
      </c>
      <c r="G8295">
        <v>6</v>
      </c>
    </row>
    <row r="8296" spans="1:7" x14ac:dyDescent="0.45">
      <c r="A8296">
        <v>200617</v>
      </c>
      <c r="C8296">
        <v>4</v>
      </c>
      <c r="D8296">
        <v>5</v>
      </c>
      <c r="E8296">
        <v>3</v>
      </c>
    </row>
    <row r="8297" spans="1:7" x14ac:dyDescent="0.45">
      <c r="A8297">
        <v>200641</v>
      </c>
      <c r="D8297">
        <v>1</v>
      </c>
      <c r="E8297">
        <v>5</v>
      </c>
      <c r="F8297">
        <v>2</v>
      </c>
    </row>
    <row r="8298" spans="1:7" x14ac:dyDescent="0.45">
      <c r="A8298">
        <v>200681</v>
      </c>
      <c r="F8298">
        <v>2</v>
      </c>
      <c r="G8298">
        <v>3</v>
      </c>
    </row>
    <row r="8299" spans="1:7" x14ac:dyDescent="0.45">
      <c r="A8299">
        <v>200692</v>
      </c>
      <c r="D8299">
        <v>5</v>
      </c>
    </row>
    <row r="8300" spans="1:7" x14ac:dyDescent="0.45">
      <c r="A8300">
        <v>200701</v>
      </c>
      <c r="E8300">
        <v>1</v>
      </c>
      <c r="F8300">
        <v>2</v>
      </c>
      <c r="G8300">
        <v>7</v>
      </c>
    </row>
    <row r="8301" spans="1:7" x14ac:dyDescent="0.45">
      <c r="A8301">
        <v>200721</v>
      </c>
      <c r="D8301">
        <v>2</v>
      </c>
      <c r="E8301">
        <v>5</v>
      </c>
    </row>
    <row r="8302" spans="1:7" x14ac:dyDescent="0.45">
      <c r="A8302">
        <v>200723</v>
      </c>
      <c r="C8302">
        <v>3</v>
      </c>
      <c r="D8302">
        <v>8</v>
      </c>
      <c r="E8302">
        <v>9</v>
      </c>
      <c r="F8302">
        <v>3</v>
      </c>
      <c r="G8302">
        <v>1</v>
      </c>
    </row>
    <row r="8303" spans="1:7" x14ac:dyDescent="0.45">
      <c r="A8303">
        <v>200738</v>
      </c>
      <c r="D8303">
        <v>8</v>
      </c>
      <c r="E8303">
        <v>6</v>
      </c>
      <c r="F8303">
        <v>2</v>
      </c>
      <c r="G8303">
        <v>2</v>
      </c>
    </row>
    <row r="8304" spans="1:7" x14ac:dyDescent="0.45">
      <c r="A8304">
        <v>200780</v>
      </c>
      <c r="C8304">
        <v>5</v>
      </c>
      <c r="D8304">
        <v>5</v>
      </c>
      <c r="E8304">
        <v>7</v>
      </c>
      <c r="F8304">
        <v>2</v>
      </c>
      <c r="G8304">
        <v>3</v>
      </c>
    </row>
    <row r="8305" spans="1:7" x14ac:dyDescent="0.45">
      <c r="A8305">
        <v>200826</v>
      </c>
      <c r="D8305">
        <v>2</v>
      </c>
    </row>
    <row r="8306" spans="1:7" x14ac:dyDescent="0.45">
      <c r="A8306">
        <v>200876</v>
      </c>
      <c r="C8306">
        <v>2</v>
      </c>
      <c r="D8306">
        <v>3</v>
      </c>
    </row>
    <row r="8307" spans="1:7" x14ac:dyDescent="0.45">
      <c r="A8307">
        <v>200890</v>
      </c>
      <c r="F8307">
        <v>1</v>
      </c>
      <c r="G8307">
        <v>5</v>
      </c>
    </row>
    <row r="8308" spans="1:7" x14ac:dyDescent="0.45">
      <c r="A8308">
        <v>200912</v>
      </c>
      <c r="D8308">
        <v>1</v>
      </c>
      <c r="E8308">
        <v>6</v>
      </c>
      <c r="F8308">
        <v>1</v>
      </c>
    </row>
    <row r="8309" spans="1:7" x14ac:dyDescent="0.45">
      <c r="A8309">
        <v>200943</v>
      </c>
      <c r="E8309">
        <v>2</v>
      </c>
      <c r="F8309">
        <v>4</v>
      </c>
    </row>
    <row r="8310" spans="1:7" x14ac:dyDescent="0.45">
      <c r="A8310">
        <v>200985</v>
      </c>
      <c r="D8310">
        <v>2</v>
      </c>
      <c r="E8310">
        <v>4</v>
      </c>
      <c r="F8310">
        <v>3</v>
      </c>
      <c r="G8310">
        <v>3</v>
      </c>
    </row>
    <row r="8311" spans="1:7" x14ac:dyDescent="0.45">
      <c r="A8311">
        <v>201012</v>
      </c>
      <c r="C8311">
        <v>4</v>
      </c>
      <c r="D8311">
        <v>3</v>
      </c>
    </row>
    <row r="8312" spans="1:7" x14ac:dyDescent="0.45">
      <c r="A8312">
        <v>201015</v>
      </c>
      <c r="C8312">
        <v>4</v>
      </c>
      <c r="D8312">
        <v>6</v>
      </c>
      <c r="E8312">
        <v>6</v>
      </c>
      <c r="F8312">
        <v>4</v>
      </c>
    </row>
    <row r="8313" spans="1:7" x14ac:dyDescent="0.45">
      <c r="A8313">
        <v>201016</v>
      </c>
      <c r="D8313">
        <v>2</v>
      </c>
      <c r="E8313">
        <v>3</v>
      </c>
      <c r="F8313">
        <v>2</v>
      </c>
      <c r="G8313">
        <v>2</v>
      </c>
    </row>
    <row r="8314" spans="1:7" x14ac:dyDescent="0.45">
      <c r="A8314">
        <v>201029</v>
      </c>
      <c r="E8314">
        <v>1</v>
      </c>
      <c r="F8314">
        <v>5</v>
      </c>
      <c r="G8314">
        <v>1</v>
      </c>
    </row>
    <row r="8315" spans="1:7" x14ac:dyDescent="0.45">
      <c r="A8315">
        <v>201034</v>
      </c>
      <c r="D8315">
        <v>1</v>
      </c>
      <c r="E8315">
        <v>2</v>
      </c>
      <c r="F8315">
        <v>5</v>
      </c>
    </row>
    <row r="8316" spans="1:7" x14ac:dyDescent="0.45">
      <c r="A8316">
        <v>201108</v>
      </c>
      <c r="E8316">
        <v>2</v>
      </c>
      <c r="F8316">
        <v>4</v>
      </c>
      <c r="G8316">
        <v>5</v>
      </c>
    </row>
    <row r="8317" spans="1:7" x14ac:dyDescent="0.45">
      <c r="A8317">
        <v>201126</v>
      </c>
      <c r="E8317">
        <v>2</v>
      </c>
    </row>
    <row r="8318" spans="1:7" x14ac:dyDescent="0.45">
      <c r="A8318">
        <v>201133</v>
      </c>
      <c r="C8318">
        <v>4</v>
      </c>
      <c r="D8318">
        <v>6</v>
      </c>
      <c r="E8318">
        <v>5</v>
      </c>
      <c r="F8318">
        <v>8</v>
      </c>
      <c r="G8318">
        <v>6</v>
      </c>
    </row>
    <row r="8319" spans="1:7" x14ac:dyDescent="0.45">
      <c r="A8319">
        <v>201154</v>
      </c>
      <c r="E8319">
        <v>2</v>
      </c>
      <c r="F8319">
        <v>3</v>
      </c>
      <c r="G8319">
        <v>2</v>
      </c>
    </row>
    <row r="8320" spans="1:7" x14ac:dyDescent="0.45">
      <c r="A8320">
        <v>201224</v>
      </c>
      <c r="C8320">
        <v>5</v>
      </c>
    </row>
    <row r="8321" spans="1:7" x14ac:dyDescent="0.45">
      <c r="A8321">
        <v>201225</v>
      </c>
      <c r="E8321">
        <v>8</v>
      </c>
      <c r="F8321">
        <v>3</v>
      </c>
      <c r="G8321">
        <v>6</v>
      </c>
    </row>
    <row r="8322" spans="1:7" x14ac:dyDescent="0.45">
      <c r="A8322">
        <v>201286</v>
      </c>
      <c r="D8322">
        <v>1</v>
      </c>
      <c r="E8322">
        <v>1</v>
      </c>
    </row>
    <row r="8323" spans="1:7" x14ac:dyDescent="0.45">
      <c r="A8323">
        <v>201294</v>
      </c>
      <c r="D8323">
        <v>1</v>
      </c>
      <c r="E8323">
        <v>4</v>
      </c>
      <c r="F8323">
        <v>8</v>
      </c>
    </row>
    <row r="8324" spans="1:7" x14ac:dyDescent="0.45">
      <c r="A8324">
        <v>201404</v>
      </c>
      <c r="C8324">
        <v>3</v>
      </c>
      <c r="D8324">
        <v>6</v>
      </c>
      <c r="E8324">
        <v>3</v>
      </c>
    </row>
    <row r="8325" spans="1:7" x14ac:dyDescent="0.45">
      <c r="A8325">
        <v>201408</v>
      </c>
      <c r="E8325">
        <v>2</v>
      </c>
      <c r="F8325">
        <v>4</v>
      </c>
      <c r="G8325">
        <v>2</v>
      </c>
    </row>
    <row r="8326" spans="1:7" x14ac:dyDescent="0.45">
      <c r="A8326">
        <v>201410</v>
      </c>
      <c r="F8326">
        <v>3</v>
      </c>
      <c r="G8326">
        <v>7</v>
      </c>
    </row>
    <row r="8327" spans="1:7" x14ac:dyDescent="0.45">
      <c r="A8327">
        <v>201414</v>
      </c>
      <c r="C8327">
        <v>2</v>
      </c>
      <c r="D8327">
        <v>1</v>
      </c>
    </row>
    <row r="8328" spans="1:7" x14ac:dyDescent="0.45">
      <c r="A8328">
        <v>201487</v>
      </c>
      <c r="D8328">
        <v>4</v>
      </c>
      <c r="E8328">
        <v>2</v>
      </c>
      <c r="F8328">
        <v>1</v>
      </c>
      <c r="G8328">
        <v>7</v>
      </c>
    </row>
    <row r="8329" spans="1:7" x14ac:dyDescent="0.45">
      <c r="A8329">
        <v>201520</v>
      </c>
      <c r="E8329">
        <v>1</v>
      </c>
      <c r="F8329">
        <v>4</v>
      </c>
      <c r="G8329">
        <v>5</v>
      </c>
    </row>
    <row r="8330" spans="1:7" x14ac:dyDescent="0.45">
      <c r="A8330">
        <v>201538</v>
      </c>
      <c r="D8330">
        <v>9</v>
      </c>
      <c r="E8330">
        <v>5</v>
      </c>
      <c r="F8330">
        <v>3</v>
      </c>
    </row>
    <row r="8331" spans="1:7" x14ac:dyDescent="0.45">
      <c r="A8331">
        <v>201551</v>
      </c>
      <c r="E8331">
        <v>3</v>
      </c>
    </row>
    <row r="8332" spans="1:7" x14ac:dyDescent="0.45">
      <c r="A8332">
        <v>201575</v>
      </c>
      <c r="D8332">
        <v>3</v>
      </c>
      <c r="E8332">
        <v>6</v>
      </c>
      <c r="F8332">
        <v>3</v>
      </c>
      <c r="G8332">
        <v>5</v>
      </c>
    </row>
    <row r="8333" spans="1:7" x14ac:dyDescent="0.45">
      <c r="A8333">
        <v>201577</v>
      </c>
      <c r="E8333">
        <v>1</v>
      </c>
      <c r="F8333">
        <v>4</v>
      </c>
      <c r="G8333">
        <v>4</v>
      </c>
    </row>
    <row r="8334" spans="1:7" x14ac:dyDescent="0.45">
      <c r="A8334">
        <v>201585</v>
      </c>
      <c r="D8334">
        <v>2</v>
      </c>
      <c r="E8334">
        <v>7</v>
      </c>
      <c r="F8334">
        <v>4</v>
      </c>
      <c r="G8334">
        <v>3</v>
      </c>
    </row>
    <row r="8335" spans="1:7" x14ac:dyDescent="0.45">
      <c r="A8335">
        <v>201595</v>
      </c>
      <c r="C8335">
        <v>5</v>
      </c>
    </row>
    <row r="8336" spans="1:7" x14ac:dyDescent="0.45">
      <c r="A8336">
        <v>201597</v>
      </c>
      <c r="C8336">
        <v>1</v>
      </c>
      <c r="D8336">
        <v>5</v>
      </c>
    </row>
    <row r="8337" spans="1:7" x14ac:dyDescent="0.45">
      <c r="A8337">
        <v>201618</v>
      </c>
      <c r="F8337">
        <v>1</v>
      </c>
      <c r="G8337">
        <v>5</v>
      </c>
    </row>
    <row r="8338" spans="1:7" x14ac:dyDescent="0.45">
      <c r="A8338">
        <v>201659</v>
      </c>
      <c r="D8338">
        <v>2</v>
      </c>
      <c r="E8338">
        <v>2</v>
      </c>
    </row>
    <row r="8339" spans="1:7" x14ac:dyDescent="0.45">
      <c r="A8339">
        <v>201684</v>
      </c>
      <c r="C8339">
        <v>1</v>
      </c>
      <c r="D8339">
        <v>5</v>
      </c>
    </row>
    <row r="8340" spans="1:7" x14ac:dyDescent="0.45">
      <c r="A8340">
        <v>201701</v>
      </c>
      <c r="D8340">
        <v>2</v>
      </c>
      <c r="E8340">
        <v>3</v>
      </c>
      <c r="F8340">
        <v>3</v>
      </c>
      <c r="G8340">
        <v>1</v>
      </c>
    </row>
    <row r="8341" spans="1:7" x14ac:dyDescent="0.45">
      <c r="A8341">
        <v>201728</v>
      </c>
      <c r="D8341">
        <v>3</v>
      </c>
      <c r="E8341">
        <v>4</v>
      </c>
      <c r="F8341">
        <v>4</v>
      </c>
      <c r="G8341">
        <v>7</v>
      </c>
    </row>
    <row r="8342" spans="1:7" x14ac:dyDescent="0.45">
      <c r="A8342">
        <v>201753</v>
      </c>
      <c r="F8342">
        <v>5</v>
      </c>
      <c r="G8342">
        <v>4</v>
      </c>
    </row>
    <row r="8343" spans="1:7" x14ac:dyDescent="0.45">
      <c r="A8343">
        <v>201761</v>
      </c>
      <c r="D8343">
        <v>1</v>
      </c>
      <c r="E8343">
        <v>5</v>
      </c>
      <c r="F8343">
        <v>5</v>
      </c>
      <c r="G8343">
        <v>2</v>
      </c>
    </row>
    <row r="8344" spans="1:7" x14ac:dyDescent="0.45">
      <c r="A8344">
        <v>201774</v>
      </c>
      <c r="F8344">
        <v>1</v>
      </c>
      <c r="G8344">
        <v>5</v>
      </c>
    </row>
    <row r="8345" spans="1:7" x14ac:dyDescent="0.45">
      <c r="A8345">
        <v>201789</v>
      </c>
      <c r="F8345">
        <v>5</v>
      </c>
      <c r="G8345">
        <v>6</v>
      </c>
    </row>
    <row r="8346" spans="1:7" x14ac:dyDescent="0.45">
      <c r="A8346">
        <v>201875</v>
      </c>
      <c r="D8346">
        <v>3</v>
      </c>
      <c r="E8346">
        <v>2</v>
      </c>
      <c r="F8346">
        <v>2</v>
      </c>
      <c r="G8346">
        <v>3</v>
      </c>
    </row>
    <row r="8347" spans="1:7" x14ac:dyDescent="0.45">
      <c r="A8347">
        <v>201904</v>
      </c>
      <c r="D8347">
        <v>2</v>
      </c>
    </row>
    <row r="8348" spans="1:7" x14ac:dyDescent="0.45">
      <c r="A8348">
        <v>201964</v>
      </c>
      <c r="D8348">
        <v>1</v>
      </c>
    </row>
    <row r="8349" spans="1:7" x14ac:dyDescent="0.45">
      <c r="A8349">
        <v>202017</v>
      </c>
      <c r="C8349">
        <v>1</v>
      </c>
      <c r="D8349">
        <v>7</v>
      </c>
      <c r="E8349">
        <v>2</v>
      </c>
      <c r="F8349">
        <v>1</v>
      </c>
    </row>
    <row r="8350" spans="1:7" x14ac:dyDescent="0.45">
      <c r="A8350">
        <v>202060</v>
      </c>
      <c r="D8350">
        <v>4</v>
      </c>
    </row>
    <row r="8351" spans="1:7" x14ac:dyDescent="0.45">
      <c r="A8351">
        <v>202071</v>
      </c>
      <c r="D8351">
        <v>2</v>
      </c>
      <c r="E8351">
        <v>6</v>
      </c>
    </row>
    <row r="8352" spans="1:7" x14ac:dyDescent="0.45">
      <c r="A8352">
        <v>202076</v>
      </c>
      <c r="D8352">
        <v>3</v>
      </c>
      <c r="E8352">
        <v>6</v>
      </c>
      <c r="F8352">
        <v>1</v>
      </c>
      <c r="G8352">
        <v>3</v>
      </c>
    </row>
    <row r="8353" spans="1:7" x14ac:dyDescent="0.45">
      <c r="A8353">
        <v>202084</v>
      </c>
      <c r="C8353">
        <v>2</v>
      </c>
      <c r="D8353">
        <v>5</v>
      </c>
    </row>
    <row r="8354" spans="1:7" x14ac:dyDescent="0.45">
      <c r="A8354">
        <v>202120</v>
      </c>
      <c r="C8354">
        <v>4</v>
      </c>
      <c r="D8354">
        <v>5</v>
      </c>
      <c r="E8354">
        <v>2</v>
      </c>
      <c r="F8354">
        <v>5</v>
      </c>
      <c r="G8354">
        <v>4</v>
      </c>
    </row>
    <row r="8355" spans="1:7" x14ac:dyDescent="0.45">
      <c r="A8355">
        <v>202139</v>
      </c>
      <c r="C8355">
        <v>2</v>
      </c>
    </row>
    <row r="8356" spans="1:7" x14ac:dyDescent="0.45">
      <c r="A8356">
        <v>202150</v>
      </c>
      <c r="F8356">
        <v>2</v>
      </c>
      <c r="G8356">
        <v>5</v>
      </c>
    </row>
    <row r="8357" spans="1:7" x14ac:dyDescent="0.45">
      <c r="A8357">
        <v>202157</v>
      </c>
      <c r="F8357">
        <v>3</v>
      </c>
      <c r="G8357">
        <v>6</v>
      </c>
    </row>
    <row r="8358" spans="1:7" x14ac:dyDescent="0.45">
      <c r="A8358">
        <v>202181</v>
      </c>
      <c r="F8358">
        <v>3</v>
      </c>
      <c r="G8358">
        <v>6</v>
      </c>
    </row>
    <row r="8359" spans="1:7" x14ac:dyDescent="0.45">
      <c r="A8359">
        <v>202195</v>
      </c>
      <c r="C8359">
        <v>2</v>
      </c>
      <c r="D8359">
        <v>1</v>
      </c>
      <c r="E8359">
        <v>3</v>
      </c>
      <c r="F8359">
        <v>3</v>
      </c>
    </row>
    <row r="8360" spans="1:7" x14ac:dyDescent="0.45">
      <c r="A8360">
        <v>202226</v>
      </c>
      <c r="E8360">
        <v>1</v>
      </c>
      <c r="F8360">
        <v>5</v>
      </c>
    </row>
    <row r="8361" spans="1:7" x14ac:dyDescent="0.45">
      <c r="A8361">
        <v>202250</v>
      </c>
      <c r="D8361">
        <v>2</v>
      </c>
      <c r="E8361">
        <v>7</v>
      </c>
      <c r="F8361">
        <v>2</v>
      </c>
    </row>
    <row r="8362" spans="1:7" x14ac:dyDescent="0.45">
      <c r="A8362">
        <v>202282</v>
      </c>
      <c r="C8362">
        <v>2</v>
      </c>
      <c r="D8362">
        <v>8</v>
      </c>
      <c r="E8362">
        <v>4</v>
      </c>
      <c r="F8362">
        <v>2</v>
      </c>
      <c r="G8362">
        <v>5</v>
      </c>
    </row>
    <row r="8363" spans="1:7" x14ac:dyDescent="0.45">
      <c r="A8363">
        <v>202306</v>
      </c>
      <c r="D8363">
        <v>2</v>
      </c>
      <c r="E8363">
        <v>4</v>
      </c>
      <c r="F8363">
        <v>4</v>
      </c>
      <c r="G8363">
        <v>2</v>
      </c>
    </row>
    <row r="8364" spans="1:7" x14ac:dyDescent="0.45">
      <c r="A8364">
        <v>202319</v>
      </c>
      <c r="E8364">
        <v>1</v>
      </c>
      <c r="F8364">
        <v>9</v>
      </c>
    </row>
    <row r="8365" spans="1:7" x14ac:dyDescent="0.45">
      <c r="A8365">
        <v>202325</v>
      </c>
      <c r="D8365">
        <v>3</v>
      </c>
      <c r="E8365">
        <v>3</v>
      </c>
      <c r="F8365">
        <v>2</v>
      </c>
      <c r="G8365">
        <v>5</v>
      </c>
    </row>
    <row r="8366" spans="1:7" x14ac:dyDescent="0.45">
      <c r="A8366">
        <v>202336</v>
      </c>
      <c r="B8366">
        <v>1</v>
      </c>
      <c r="C8366">
        <v>8</v>
      </c>
      <c r="D8366">
        <v>1</v>
      </c>
      <c r="E8366">
        <v>4</v>
      </c>
    </row>
    <row r="8367" spans="1:7" x14ac:dyDescent="0.45">
      <c r="A8367">
        <v>202358</v>
      </c>
      <c r="C8367">
        <v>1</v>
      </c>
    </row>
    <row r="8368" spans="1:7" x14ac:dyDescent="0.45">
      <c r="A8368">
        <v>202365</v>
      </c>
      <c r="C8368">
        <v>1</v>
      </c>
      <c r="D8368">
        <v>4</v>
      </c>
      <c r="E8368">
        <v>2</v>
      </c>
    </row>
    <row r="8369" spans="1:7" x14ac:dyDescent="0.45">
      <c r="A8369">
        <v>202372</v>
      </c>
      <c r="C8369">
        <v>2</v>
      </c>
      <c r="D8369">
        <v>6</v>
      </c>
    </row>
    <row r="8370" spans="1:7" x14ac:dyDescent="0.45">
      <c r="A8370">
        <v>202389</v>
      </c>
      <c r="D8370">
        <v>2</v>
      </c>
      <c r="E8370">
        <v>4</v>
      </c>
    </row>
    <row r="8371" spans="1:7" x14ac:dyDescent="0.45">
      <c r="A8371">
        <v>202405</v>
      </c>
      <c r="E8371">
        <v>3</v>
      </c>
      <c r="F8371">
        <v>5</v>
      </c>
      <c r="G8371">
        <v>5</v>
      </c>
    </row>
    <row r="8372" spans="1:7" x14ac:dyDescent="0.45">
      <c r="A8372">
        <v>202458</v>
      </c>
      <c r="C8372">
        <v>1</v>
      </c>
      <c r="D8372">
        <v>4</v>
      </c>
      <c r="E8372">
        <v>5</v>
      </c>
      <c r="F8372">
        <v>2</v>
      </c>
    </row>
    <row r="8373" spans="1:7" x14ac:dyDescent="0.45">
      <c r="A8373">
        <v>202490</v>
      </c>
      <c r="D8373">
        <v>1</v>
      </c>
      <c r="E8373">
        <v>4</v>
      </c>
    </row>
    <row r="8374" spans="1:7" x14ac:dyDescent="0.45">
      <c r="A8374">
        <v>202495</v>
      </c>
      <c r="E8374">
        <v>6</v>
      </c>
      <c r="F8374">
        <v>2</v>
      </c>
    </row>
    <row r="8375" spans="1:7" x14ac:dyDescent="0.45">
      <c r="A8375">
        <v>202520</v>
      </c>
      <c r="D8375">
        <v>2</v>
      </c>
      <c r="E8375">
        <v>4</v>
      </c>
      <c r="F8375">
        <v>4</v>
      </c>
    </row>
    <row r="8376" spans="1:7" x14ac:dyDescent="0.45">
      <c r="A8376">
        <v>202546</v>
      </c>
      <c r="C8376">
        <v>2</v>
      </c>
      <c r="D8376">
        <v>1</v>
      </c>
    </row>
    <row r="8377" spans="1:7" x14ac:dyDescent="0.45">
      <c r="A8377">
        <v>202554</v>
      </c>
      <c r="F8377">
        <v>1</v>
      </c>
      <c r="G8377">
        <v>5</v>
      </c>
    </row>
    <row r="8378" spans="1:7" x14ac:dyDescent="0.45">
      <c r="A8378">
        <v>202580</v>
      </c>
      <c r="D8378">
        <v>1</v>
      </c>
      <c r="E8378">
        <v>4</v>
      </c>
      <c r="F8378">
        <v>3</v>
      </c>
      <c r="G8378">
        <v>4</v>
      </c>
    </row>
    <row r="8379" spans="1:7" x14ac:dyDescent="0.45">
      <c r="A8379">
        <v>202617</v>
      </c>
      <c r="F8379">
        <v>1</v>
      </c>
    </row>
    <row r="8380" spans="1:7" x14ac:dyDescent="0.45">
      <c r="A8380">
        <v>202618</v>
      </c>
      <c r="F8380">
        <v>1</v>
      </c>
      <c r="G8380">
        <v>5</v>
      </c>
    </row>
    <row r="8381" spans="1:7" x14ac:dyDescent="0.45">
      <c r="A8381">
        <v>202645</v>
      </c>
      <c r="E8381">
        <v>6</v>
      </c>
      <c r="F8381">
        <v>3</v>
      </c>
      <c r="G8381">
        <v>2</v>
      </c>
    </row>
    <row r="8382" spans="1:7" x14ac:dyDescent="0.45">
      <c r="A8382">
        <v>202650</v>
      </c>
      <c r="C8382">
        <v>1</v>
      </c>
      <c r="D8382">
        <v>1</v>
      </c>
      <c r="E8382">
        <v>6</v>
      </c>
      <c r="F8382">
        <v>3</v>
      </c>
      <c r="G8382">
        <v>4</v>
      </c>
    </row>
    <row r="8383" spans="1:7" x14ac:dyDescent="0.45">
      <c r="A8383">
        <v>202651</v>
      </c>
      <c r="C8383">
        <v>2</v>
      </c>
    </row>
    <row r="8384" spans="1:7" x14ac:dyDescent="0.45">
      <c r="A8384">
        <v>202654</v>
      </c>
      <c r="D8384">
        <v>4</v>
      </c>
      <c r="E8384">
        <v>4</v>
      </c>
      <c r="F8384">
        <v>5</v>
      </c>
      <c r="G8384">
        <v>6</v>
      </c>
    </row>
    <row r="8385" spans="1:7" x14ac:dyDescent="0.45">
      <c r="A8385">
        <v>202725</v>
      </c>
      <c r="C8385">
        <v>1</v>
      </c>
      <c r="D8385">
        <v>7</v>
      </c>
      <c r="E8385">
        <v>4</v>
      </c>
      <c r="F8385">
        <v>4</v>
      </c>
    </row>
    <row r="8386" spans="1:7" x14ac:dyDescent="0.45">
      <c r="A8386">
        <v>202758</v>
      </c>
      <c r="C8386">
        <v>3</v>
      </c>
      <c r="D8386">
        <v>4</v>
      </c>
      <c r="E8386">
        <v>3</v>
      </c>
    </row>
    <row r="8387" spans="1:7" x14ac:dyDescent="0.45">
      <c r="A8387">
        <v>202770</v>
      </c>
      <c r="D8387">
        <v>6</v>
      </c>
      <c r="E8387">
        <v>4</v>
      </c>
    </row>
    <row r="8388" spans="1:7" x14ac:dyDescent="0.45">
      <c r="A8388">
        <v>202819</v>
      </c>
      <c r="C8388">
        <v>1</v>
      </c>
      <c r="D8388">
        <v>6</v>
      </c>
      <c r="E8388">
        <v>1</v>
      </c>
      <c r="F8388">
        <v>3</v>
      </c>
    </row>
    <row r="8389" spans="1:7" x14ac:dyDescent="0.45">
      <c r="A8389">
        <v>202849</v>
      </c>
      <c r="D8389">
        <v>1</v>
      </c>
      <c r="E8389">
        <v>7</v>
      </c>
      <c r="F8389">
        <v>5</v>
      </c>
      <c r="G8389">
        <v>8</v>
      </c>
    </row>
    <row r="8390" spans="1:7" x14ac:dyDescent="0.45">
      <c r="A8390">
        <v>202868</v>
      </c>
      <c r="C8390">
        <v>5</v>
      </c>
      <c r="D8390">
        <v>3</v>
      </c>
      <c r="E8390">
        <v>3</v>
      </c>
    </row>
    <row r="8391" spans="1:7" x14ac:dyDescent="0.45">
      <c r="A8391">
        <v>202980</v>
      </c>
      <c r="F8391">
        <v>3</v>
      </c>
      <c r="G8391">
        <v>5</v>
      </c>
    </row>
    <row r="8392" spans="1:7" x14ac:dyDescent="0.45">
      <c r="A8392">
        <v>203004</v>
      </c>
      <c r="D8392">
        <v>1</v>
      </c>
      <c r="E8392">
        <v>3</v>
      </c>
      <c r="F8392">
        <v>3</v>
      </c>
    </row>
    <row r="8393" spans="1:7" x14ac:dyDescent="0.45">
      <c r="A8393">
        <v>203011</v>
      </c>
      <c r="D8393">
        <v>2</v>
      </c>
      <c r="E8393">
        <v>1</v>
      </c>
      <c r="F8393">
        <v>6</v>
      </c>
      <c r="G8393">
        <v>1</v>
      </c>
    </row>
    <row r="8394" spans="1:7" x14ac:dyDescent="0.45">
      <c r="A8394">
        <v>203099</v>
      </c>
      <c r="C8394">
        <v>1</v>
      </c>
      <c r="D8394">
        <v>2</v>
      </c>
      <c r="E8394">
        <v>2</v>
      </c>
      <c r="F8394">
        <v>2</v>
      </c>
    </row>
    <row r="8395" spans="1:7" x14ac:dyDescent="0.45">
      <c r="A8395">
        <v>203104</v>
      </c>
      <c r="E8395">
        <v>3</v>
      </c>
      <c r="F8395">
        <v>6</v>
      </c>
      <c r="G8395">
        <v>2</v>
      </c>
    </row>
    <row r="8396" spans="1:7" x14ac:dyDescent="0.45">
      <c r="A8396">
        <v>203144</v>
      </c>
      <c r="D8396">
        <v>3</v>
      </c>
      <c r="E8396">
        <v>4</v>
      </c>
    </row>
    <row r="8397" spans="1:7" x14ac:dyDescent="0.45">
      <c r="A8397">
        <v>203165</v>
      </c>
      <c r="C8397">
        <v>1</v>
      </c>
      <c r="D8397">
        <v>8</v>
      </c>
    </row>
    <row r="8398" spans="1:7" x14ac:dyDescent="0.45">
      <c r="A8398">
        <v>203195</v>
      </c>
      <c r="D8398">
        <v>6</v>
      </c>
      <c r="E8398">
        <v>6</v>
      </c>
    </row>
    <row r="8399" spans="1:7" x14ac:dyDescent="0.45">
      <c r="A8399">
        <v>203205</v>
      </c>
      <c r="E8399">
        <v>2</v>
      </c>
      <c r="F8399">
        <v>9</v>
      </c>
      <c r="G8399">
        <v>2</v>
      </c>
    </row>
    <row r="8400" spans="1:7" x14ac:dyDescent="0.45">
      <c r="A8400">
        <v>203210</v>
      </c>
      <c r="E8400">
        <v>1</v>
      </c>
      <c r="F8400">
        <v>8</v>
      </c>
      <c r="G8400">
        <v>4</v>
      </c>
    </row>
    <row r="8401" spans="1:7" x14ac:dyDescent="0.45">
      <c r="A8401">
        <v>203288</v>
      </c>
      <c r="D8401">
        <v>2</v>
      </c>
      <c r="E8401">
        <v>5</v>
      </c>
      <c r="F8401">
        <v>5</v>
      </c>
      <c r="G8401">
        <v>3</v>
      </c>
    </row>
    <row r="8402" spans="1:7" x14ac:dyDescent="0.45">
      <c r="A8402">
        <v>203369</v>
      </c>
      <c r="C8402">
        <v>2</v>
      </c>
    </row>
    <row r="8403" spans="1:7" x14ac:dyDescent="0.45">
      <c r="A8403">
        <v>203387</v>
      </c>
      <c r="C8403">
        <v>2</v>
      </c>
      <c r="E8403">
        <v>6</v>
      </c>
      <c r="F8403">
        <v>3</v>
      </c>
      <c r="G8403">
        <v>2</v>
      </c>
    </row>
    <row r="8404" spans="1:7" x14ac:dyDescent="0.45">
      <c r="A8404">
        <v>203392</v>
      </c>
      <c r="E8404">
        <v>1</v>
      </c>
      <c r="F8404">
        <v>2</v>
      </c>
    </row>
    <row r="8405" spans="1:7" x14ac:dyDescent="0.45">
      <c r="A8405">
        <v>203418</v>
      </c>
      <c r="C8405">
        <v>1</v>
      </c>
      <c r="D8405">
        <v>8</v>
      </c>
      <c r="E8405">
        <v>2</v>
      </c>
    </row>
    <row r="8406" spans="1:7" x14ac:dyDescent="0.45">
      <c r="A8406">
        <v>203431</v>
      </c>
      <c r="C8406">
        <v>1</v>
      </c>
      <c r="D8406">
        <v>3</v>
      </c>
      <c r="E8406">
        <v>3</v>
      </c>
      <c r="F8406">
        <v>3</v>
      </c>
      <c r="G8406">
        <v>3</v>
      </c>
    </row>
    <row r="8407" spans="1:7" x14ac:dyDescent="0.45">
      <c r="A8407">
        <v>203436</v>
      </c>
      <c r="D8407">
        <v>6</v>
      </c>
      <c r="E8407">
        <v>1</v>
      </c>
      <c r="F8407">
        <v>2</v>
      </c>
      <c r="G8407">
        <v>4</v>
      </c>
    </row>
    <row r="8408" spans="1:7" x14ac:dyDescent="0.45">
      <c r="A8408">
        <v>203460</v>
      </c>
      <c r="F8408">
        <v>3</v>
      </c>
      <c r="G8408">
        <v>5</v>
      </c>
    </row>
    <row r="8409" spans="1:7" x14ac:dyDescent="0.45">
      <c r="A8409">
        <v>203468</v>
      </c>
      <c r="D8409">
        <v>3</v>
      </c>
    </row>
    <row r="8410" spans="1:7" x14ac:dyDescent="0.45">
      <c r="A8410">
        <v>203480</v>
      </c>
      <c r="C8410">
        <v>3</v>
      </c>
      <c r="D8410">
        <v>2</v>
      </c>
      <c r="E8410">
        <v>3</v>
      </c>
      <c r="F8410">
        <v>4</v>
      </c>
    </row>
    <row r="8411" spans="1:7" x14ac:dyDescent="0.45">
      <c r="A8411">
        <v>203493</v>
      </c>
      <c r="D8411">
        <v>6</v>
      </c>
      <c r="E8411">
        <v>6</v>
      </c>
      <c r="F8411">
        <v>4</v>
      </c>
      <c r="G8411">
        <v>5</v>
      </c>
    </row>
    <row r="8412" spans="1:7" x14ac:dyDescent="0.45">
      <c r="A8412">
        <v>203514</v>
      </c>
      <c r="C8412">
        <v>1</v>
      </c>
      <c r="D8412">
        <v>4</v>
      </c>
      <c r="E8412">
        <v>4</v>
      </c>
    </row>
    <row r="8413" spans="1:7" x14ac:dyDescent="0.45">
      <c r="A8413">
        <v>203555</v>
      </c>
      <c r="E8413">
        <v>8</v>
      </c>
      <c r="F8413">
        <v>1</v>
      </c>
      <c r="G8413">
        <v>2</v>
      </c>
    </row>
    <row r="8414" spans="1:7" x14ac:dyDescent="0.45">
      <c r="A8414">
        <v>203564</v>
      </c>
      <c r="C8414">
        <v>3</v>
      </c>
      <c r="D8414">
        <v>2</v>
      </c>
      <c r="E8414">
        <v>3</v>
      </c>
      <c r="F8414">
        <v>2</v>
      </c>
      <c r="G8414">
        <v>5</v>
      </c>
    </row>
    <row r="8415" spans="1:7" x14ac:dyDescent="0.45">
      <c r="A8415">
        <v>203568</v>
      </c>
      <c r="E8415">
        <v>3</v>
      </c>
    </row>
    <row r="8416" spans="1:7" x14ac:dyDescent="0.45">
      <c r="A8416">
        <v>203571</v>
      </c>
      <c r="C8416">
        <v>2</v>
      </c>
      <c r="D8416">
        <v>5</v>
      </c>
    </row>
    <row r="8417" spans="1:7" x14ac:dyDescent="0.45">
      <c r="A8417">
        <v>203591</v>
      </c>
      <c r="E8417">
        <v>1</v>
      </c>
      <c r="F8417">
        <v>4</v>
      </c>
      <c r="G8417">
        <v>4</v>
      </c>
    </row>
    <row r="8418" spans="1:7" x14ac:dyDescent="0.45">
      <c r="A8418">
        <v>203656</v>
      </c>
      <c r="C8418">
        <v>1</v>
      </c>
      <c r="D8418">
        <v>2</v>
      </c>
      <c r="E8418">
        <v>2</v>
      </c>
      <c r="F8418">
        <v>1</v>
      </c>
      <c r="G8418">
        <v>4</v>
      </c>
    </row>
    <row r="8419" spans="1:7" x14ac:dyDescent="0.45">
      <c r="A8419">
        <v>203702</v>
      </c>
      <c r="C8419">
        <v>1</v>
      </c>
      <c r="D8419">
        <v>6</v>
      </c>
      <c r="E8419">
        <v>2</v>
      </c>
    </row>
    <row r="8420" spans="1:7" x14ac:dyDescent="0.45">
      <c r="A8420">
        <v>203807</v>
      </c>
      <c r="F8420">
        <v>1</v>
      </c>
      <c r="G8420">
        <v>5</v>
      </c>
    </row>
    <row r="8421" spans="1:7" x14ac:dyDescent="0.45">
      <c r="A8421">
        <v>203817</v>
      </c>
      <c r="D8421">
        <v>5</v>
      </c>
      <c r="E8421">
        <v>4</v>
      </c>
    </row>
    <row r="8422" spans="1:7" x14ac:dyDescent="0.45">
      <c r="A8422">
        <v>203828</v>
      </c>
      <c r="D8422">
        <v>7</v>
      </c>
      <c r="E8422">
        <v>3</v>
      </c>
      <c r="F8422">
        <v>4</v>
      </c>
      <c r="G8422">
        <v>4</v>
      </c>
    </row>
    <row r="8423" spans="1:7" x14ac:dyDescent="0.45">
      <c r="A8423">
        <v>203916</v>
      </c>
      <c r="D8423">
        <v>5</v>
      </c>
      <c r="E8423">
        <v>6</v>
      </c>
      <c r="F8423">
        <v>3</v>
      </c>
      <c r="G8423">
        <v>7</v>
      </c>
    </row>
    <row r="8424" spans="1:7" x14ac:dyDescent="0.45">
      <c r="A8424">
        <v>203920</v>
      </c>
      <c r="C8424">
        <v>1</v>
      </c>
      <c r="D8424">
        <v>2</v>
      </c>
    </row>
    <row r="8425" spans="1:7" x14ac:dyDescent="0.45">
      <c r="A8425">
        <v>203954</v>
      </c>
      <c r="E8425">
        <v>2</v>
      </c>
      <c r="F8425">
        <v>2</v>
      </c>
      <c r="G8425">
        <v>6</v>
      </c>
    </row>
    <row r="8426" spans="1:7" x14ac:dyDescent="0.45">
      <c r="A8426">
        <v>203994</v>
      </c>
      <c r="C8426">
        <v>2</v>
      </c>
      <c r="D8426">
        <v>5</v>
      </c>
    </row>
    <row r="8427" spans="1:7" x14ac:dyDescent="0.45">
      <c r="A8427">
        <v>203998</v>
      </c>
      <c r="E8427">
        <v>1</v>
      </c>
      <c r="F8427">
        <v>6</v>
      </c>
    </row>
    <row r="8428" spans="1:7" x14ac:dyDescent="0.45">
      <c r="A8428">
        <v>204017</v>
      </c>
      <c r="E8428">
        <v>3</v>
      </c>
      <c r="F8428">
        <v>4</v>
      </c>
    </row>
    <row r="8429" spans="1:7" x14ac:dyDescent="0.45">
      <c r="A8429">
        <v>204041</v>
      </c>
      <c r="D8429">
        <v>4</v>
      </c>
    </row>
    <row r="8430" spans="1:7" x14ac:dyDescent="0.45">
      <c r="A8430">
        <v>204074</v>
      </c>
      <c r="C8430">
        <v>7</v>
      </c>
      <c r="D8430">
        <v>5</v>
      </c>
      <c r="E8430">
        <v>2</v>
      </c>
      <c r="F8430">
        <v>7</v>
      </c>
      <c r="G8430">
        <v>5</v>
      </c>
    </row>
    <row r="8431" spans="1:7" x14ac:dyDescent="0.45">
      <c r="A8431">
        <v>204097</v>
      </c>
      <c r="F8431">
        <v>3</v>
      </c>
    </row>
    <row r="8432" spans="1:7" x14ac:dyDescent="0.45">
      <c r="A8432">
        <v>204098</v>
      </c>
      <c r="F8432">
        <v>5</v>
      </c>
      <c r="G8432">
        <v>2</v>
      </c>
    </row>
    <row r="8433" spans="1:7" x14ac:dyDescent="0.45">
      <c r="A8433">
        <v>204133</v>
      </c>
      <c r="D8433">
        <v>2</v>
      </c>
      <c r="E8433">
        <v>7</v>
      </c>
      <c r="F8433">
        <v>3</v>
      </c>
    </row>
    <row r="8434" spans="1:7" x14ac:dyDescent="0.45">
      <c r="A8434">
        <v>204159</v>
      </c>
      <c r="C8434">
        <v>1</v>
      </c>
      <c r="D8434">
        <v>5</v>
      </c>
      <c r="E8434">
        <v>5</v>
      </c>
      <c r="F8434">
        <v>3</v>
      </c>
      <c r="G8434">
        <v>5</v>
      </c>
    </row>
    <row r="8435" spans="1:7" x14ac:dyDescent="0.45">
      <c r="A8435">
        <v>204190</v>
      </c>
      <c r="D8435">
        <v>2</v>
      </c>
      <c r="E8435">
        <v>4</v>
      </c>
      <c r="F8435">
        <v>3</v>
      </c>
      <c r="G8435">
        <v>7</v>
      </c>
    </row>
    <row r="8436" spans="1:7" x14ac:dyDescent="0.45">
      <c r="A8436">
        <v>204226</v>
      </c>
      <c r="C8436">
        <v>7</v>
      </c>
      <c r="D8436">
        <v>5</v>
      </c>
    </row>
    <row r="8437" spans="1:7" x14ac:dyDescent="0.45">
      <c r="A8437">
        <v>204236</v>
      </c>
      <c r="D8437">
        <v>2</v>
      </c>
      <c r="E8437">
        <v>7</v>
      </c>
    </row>
    <row r="8438" spans="1:7" x14ac:dyDescent="0.45">
      <c r="A8438">
        <v>204247</v>
      </c>
      <c r="E8438">
        <v>1</v>
      </c>
      <c r="F8438">
        <v>3</v>
      </c>
    </row>
    <row r="8439" spans="1:7" x14ac:dyDescent="0.45">
      <c r="A8439">
        <v>204271</v>
      </c>
      <c r="C8439">
        <v>4</v>
      </c>
      <c r="D8439">
        <v>3</v>
      </c>
      <c r="E8439">
        <v>4</v>
      </c>
      <c r="F8439">
        <v>7</v>
      </c>
      <c r="G8439">
        <v>3</v>
      </c>
    </row>
    <row r="8440" spans="1:7" x14ac:dyDescent="0.45">
      <c r="A8440">
        <v>204367</v>
      </c>
      <c r="C8440">
        <v>1</v>
      </c>
      <c r="D8440">
        <v>3</v>
      </c>
      <c r="E8440">
        <v>5</v>
      </c>
      <c r="G8440">
        <v>6</v>
      </c>
    </row>
    <row r="8441" spans="1:7" x14ac:dyDescent="0.45">
      <c r="A8441">
        <v>204408</v>
      </c>
      <c r="C8441">
        <v>1</v>
      </c>
      <c r="D8441">
        <v>6</v>
      </c>
      <c r="E8441">
        <v>1</v>
      </c>
      <c r="F8441">
        <v>4</v>
      </c>
      <c r="G8441">
        <v>5</v>
      </c>
    </row>
    <row r="8442" spans="1:7" x14ac:dyDescent="0.45">
      <c r="A8442">
        <v>204438</v>
      </c>
      <c r="C8442">
        <v>1</v>
      </c>
    </row>
    <row r="8443" spans="1:7" x14ac:dyDescent="0.45">
      <c r="A8443">
        <v>204445</v>
      </c>
      <c r="D8443">
        <v>2</v>
      </c>
      <c r="E8443">
        <v>9</v>
      </c>
      <c r="F8443">
        <v>8</v>
      </c>
      <c r="G8443">
        <v>4</v>
      </c>
    </row>
    <row r="8444" spans="1:7" x14ac:dyDescent="0.45">
      <c r="A8444">
        <v>204483</v>
      </c>
      <c r="D8444">
        <v>1</v>
      </c>
      <c r="E8444">
        <v>2</v>
      </c>
      <c r="F8444">
        <v>6</v>
      </c>
      <c r="G8444">
        <v>3</v>
      </c>
    </row>
    <row r="8445" spans="1:7" x14ac:dyDescent="0.45">
      <c r="A8445">
        <v>204522</v>
      </c>
      <c r="F8445">
        <v>4</v>
      </c>
      <c r="G8445">
        <v>8</v>
      </c>
    </row>
    <row r="8446" spans="1:7" x14ac:dyDescent="0.45">
      <c r="A8446">
        <v>204588</v>
      </c>
      <c r="D8446">
        <v>1</v>
      </c>
      <c r="E8446">
        <v>2</v>
      </c>
    </row>
    <row r="8447" spans="1:7" x14ac:dyDescent="0.45">
      <c r="A8447">
        <v>204589</v>
      </c>
      <c r="C8447">
        <v>2</v>
      </c>
      <c r="D8447">
        <v>5</v>
      </c>
      <c r="E8447">
        <v>4</v>
      </c>
      <c r="F8447">
        <v>4</v>
      </c>
      <c r="G8447">
        <v>2</v>
      </c>
    </row>
    <row r="8448" spans="1:7" x14ac:dyDescent="0.45">
      <c r="A8448">
        <v>204605</v>
      </c>
      <c r="D8448">
        <v>2</v>
      </c>
    </row>
    <row r="8449" spans="1:7" x14ac:dyDescent="0.45">
      <c r="A8449">
        <v>204625</v>
      </c>
      <c r="D8449">
        <v>3</v>
      </c>
      <c r="E8449">
        <v>5</v>
      </c>
      <c r="F8449">
        <v>6</v>
      </c>
      <c r="G8449">
        <v>6</v>
      </c>
    </row>
    <row r="8450" spans="1:7" x14ac:dyDescent="0.45">
      <c r="A8450">
        <v>204686</v>
      </c>
      <c r="D8450">
        <v>2</v>
      </c>
      <c r="E8450">
        <v>2</v>
      </c>
      <c r="F8450">
        <v>2</v>
      </c>
      <c r="G8450">
        <v>3</v>
      </c>
    </row>
    <row r="8451" spans="1:7" x14ac:dyDescent="0.45">
      <c r="A8451">
        <v>204750</v>
      </c>
      <c r="E8451">
        <v>3</v>
      </c>
    </row>
    <row r="8452" spans="1:7" x14ac:dyDescent="0.45">
      <c r="A8452">
        <v>204755</v>
      </c>
      <c r="E8452">
        <v>1</v>
      </c>
    </row>
    <row r="8453" spans="1:7" x14ac:dyDescent="0.45">
      <c r="A8453">
        <v>204783</v>
      </c>
      <c r="D8453">
        <v>5</v>
      </c>
      <c r="E8453">
        <v>5</v>
      </c>
    </row>
    <row r="8454" spans="1:7" x14ac:dyDescent="0.45">
      <c r="A8454">
        <v>204786</v>
      </c>
      <c r="C8454">
        <v>3</v>
      </c>
      <c r="D8454">
        <v>5</v>
      </c>
      <c r="E8454">
        <v>3</v>
      </c>
      <c r="F8454">
        <v>9</v>
      </c>
    </row>
    <row r="8455" spans="1:7" x14ac:dyDescent="0.45">
      <c r="A8455">
        <v>204807</v>
      </c>
      <c r="E8455">
        <v>4</v>
      </c>
      <c r="F8455">
        <v>4</v>
      </c>
    </row>
    <row r="8456" spans="1:7" x14ac:dyDescent="0.45">
      <c r="A8456">
        <v>204830</v>
      </c>
      <c r="D8456">
        <v>2</v>
      </c>
      <c r="E8456">
        <v>4</v>
      </c>
    </row>
    <row r="8457" spans="1:7" x14ac:dyDescent="0.45">
      <c r="A8457">
        <v>204845</v>
      </c>
      <c r="C8457">
        <v>2</v>
      </c>
      <c r="D8457">
        <v>7</v>
      </c>
      <c r="E8457">
        <v>2</v>
      </c>
      <c r="F8457">
        <v>2</v>
      </c>
      <c r="G8457">
        <v>2</v>
      </c>
    </row>
    <row r="8458" spans="1:7" x14ac:dyDescent="0.45">
      <c r="A8458">
        <v>204846</v>
      </c>
      <c r="C8458">
        <v>1</v>
      </c>
      <c r="D8458">
        <v>9</v>
      </c>
      <c r="E8458">
        <v>1</v>
      </c>
      <c r="F8458">
        <v>3</v>
      </c>
      <c r="G8458">
        <v>9</v>
      </c>
    </row>
    <row r="8459" spans="1:7" x14ac:dyDescent="0.45">
      <c r="A8459">
        <v>204849</v>
      </c>
      <c r="C8459">
        <v>3</v>
      </c>
    </row>
    <row r="8460" spans="1:7" x14ac:dyDescent="0.45">
      <c r="A8460">
        <v>204899</v>
      </c>
      <c r="B8460">
        <v>1</v>
      </c>
      <c r="C8460">
        <v>4</v>
      </c>
      <c r="D8460">
        <v>4</v>
      </c>
      <c r="E8460">
        <v>2</v>
      </c>
    </row>
    <row r="8461" spans="1:7" x14ac:dyDescent="0.45">
      <c r="A8461">
        <v>204927</v>
      </c>
      <c r="C8461">
        <v>4</v>
      </c>
    </row>
    <row r="8462" spans="1:7" x14ac:dyDescent="0.45">
      <c r="A8462">
        <v>204928</v>
      </c>
      <c r="E8462">
        <v>3</v>
      </c>
      <c r="F8462">
        <v>2</v>
      </c>
      <c r="G8462">
        <v>5</v>
      </c>
    </row>
    <row r="8463" spans="1:7" x14ac:dyDescent="0.45">
      <c r="A8463">
        <v>204967</v>
      </c>
      <c r="E8463">
        <v>1</v>
      </c>
      <c r="F8463">
        <v>5</v>
      </c>
    </row>
    <row r="8464" spans="1:7" x14ac:dyDescent="0.45">
      <c r="A8464">
        <v>205014</v>
      </c>
      <c r="D8464">
        <v>1</v>
      </c>
      <c r="E8464">
        <v>4</v>
      </c>
      <c r="F8464">
        <v>9</v>
      </c>
      <c r="G8464">
        <v>2</v>
      </c>
    </row>
    <row r="8465" spans="1:7" x14ac:dyDescent="0.45">
      <c r="A8465">
        <v>205058</v>
      </c>
      <c r="E8465">
        <v>4</v>
      </c>
    </row>
    <row r="8466" spans="1:7" x14ac:dyDescent="0.45">
      <c r="A8466">
        <v>205090</v>
      </c>
      <c r="C8466">
        <v>1</v>
      </c>
      <c r="D8466">
        <v>3</v>
      </c>
    </row>
    <row r="8467" spans="1:7" x14ac:dyDescent="0.45">
      <c r="A8467">
        <v>205127</v>
      </c>
      <c r="C8467">
        <v>1</v>
      </c>
      <c r="D8467">
        <v>2</v>
      </c>
      <c r="E8467">
        <v>6</v>
      </c>
      <c r="F8467">
        <v>3</v>
      </c>
      <c r="G8467">
        <v>3</v>
      </c>
    </row>
    <row r="8468" spans="1:7" x14ac:dyDescent="0.45">
      <c r="A8468">
        <v>205129</v>
      </c>
      <c r="C8468">
        <v>1</v>
      </c>
      <c r="D8468">
        <v>3</v>
      </c>
    </row>
    <row r="8469" spans="1:7" x14ac:dyDescent="0.45">
      <c r="A8469">
        <v>205133</v>
      </c>
      <c r="C8469">
        <v>2</v>
      </c>
      <c r="D8469">
        <v>3</v>
      </c>
    </row>
    <row r="8470" spans="1:7" x14ac:dyDescent="0.45">
      <c r="A8470">
        <v>205150</v>
      </c>
      <c r="E8470">
        <v>1</v>
      </c>
      <c r="F8470">
        <v>4</v>
      </c>
    </row>
    <row r="8471" spans="1:7" x14ac:dyDescent="0.45">
      <c r="A8471">
        <v>205221</v>
      </c>
      <c r="E8471">
        <v>3</v>
      </c>
    </row>
    <row r="8472" spans="1:7" x14ac:dyDescent="0.45">
      <c r="A8472">
        <v>205226</v>
      </c>
      <c r="E8472">
        <v>1</v>
      </c>
      <c r="F8472">
        <v>8</v>
      </c>
      <c r="G8472">
        <v>2</v>
      </c>
    </row>
    <row r="8473" spans="1:7" x14ac:dyDescent="0.45">
      <c r="A8473">
        <v>205244</v>
      </c>
      <c r="F8473">
        <v>2</v>
      </c>
    </row>
    <row r="8474" spans="1:7" x14ac:dyDescent="0.45">
      <c r="A8474">
        <v>205260</v>
      </c>
      <c r="B8474">
        <v>1</v>
      </c>
      <c r="C8474">
        <v>5</v>
      </c>
      <c r="D8474">
        <v>4</v>
      </c>
    </row>
    <row r="8475" spans="1:7" x14ac:dyDescent="0.45">
      <c r="A8475">
        <v>205263</v>
      </c>
      <c r="E8475">
        <v>1</v>
      </c>
      <c r="F8475">
        <v>7</v>
      </c>
      <c r="G8475">
        <v>4</v>
      </c>
    </row>
    <row r="8476" spans="1:7" x14ac:dyDescent="0.45">
      <c r="A8476">
        <v>205283</v>
      </c>
      <c r="C8476">
        <v>2</v>
      </c>
      <c r="D8476">
        <v>8</v>
      </c>
      <c r="E8476">
        <v>4</v>
      </c>
      <c r="F8476">
        <v>2</v>
      </c>
    </row>
    <row r="8477" spans="1:7" x14ac:dyDescent="0.45">
      <c r="A8477">
        <v>205335</v>
      </c>
      <c r="F8477">
        <v>5</v>
      </c>
      <c r="G8477">
        <v>4</v>
      </c>
    </row>
    <row r="8478" spans="1:7" x14ac:dyDescent="0.45">
      <c r="A8478">
        <v>205351</v>
      </c>
      <c r="E8478">
        <v>1</v>
      </c>
      <c r="F8478">
        <v>1</v>
      </c>
      <c r="G8478">
        <v>2</v>
      </c>
    </row>
    <row r="8479" spans="1:7" x14ac:dyDescent="0.45">
      <c r="A8479">
        <v>205358</v>
      </c>
      <c r="C8479">
        <v>1</v>
      </c>
      <c r="D8479">
        <v>5</v>
      </c>
      <c r="E8479">
        <v>4</v>
      </c>
      <c r="F8479">
        <v>2</v>
      </c>
      <c r="G8479">
        <v>5</v>
      </c>
    </row>
    <row r="8480" spans="1:7" x14ac:dyDescent="0.45">
      <c r="A8480">
        <v>205385</v>
      </c>
      <c r="C8480">
        <v>2</v>
      </c>
    </row>
    <row r="8481" spans="1:7" x14ac:dyDescent="0.45">
      <c r="A8481">
        <v>205431</v>
      </c>
      <c r="C8481">
        <v>1</v>
      </c>
      <c r="D8481">
        <v>4</v>
      </c>
      <c r="E8481">
        <v>7</v>
      </c>
      <c r="F8481">
        <v>1</v>
      </c>
      <c r="G8481">
        <v>4</v>
      </c>
    </row>
    <row r="8482" spans="1:7" x14ac:dyDescent="0.45">
      <c r="A8482">
        <v>205504</v>
      </c>
      <c r="D8482">
        <v>2</v>
      </c>
      <c r="E8482">
        <v>3</v>
      </c>
      <c r="F8482">
        <v>4</v>
      </c>
      <c r="G8482">
        <v>3</v>
      </c>
    </row>
    <row r="8483" spans="1:7" x14ac:dyDescent="0.45">
      <c r="A8483">
        <v>205508</v>
      </c>
      <c r="C8483">
        <v>2</v>
      </c>
    </row>
    <row r="8484" spans="1:7" x14ac:dyDescent="0.45">
      <c r="A8484">
        <v>205526</v>
      </c>
      <c r="C8484">
        <v>1</v>
      </c>
      <c r="D8484">
        <v>2</v>
      </c>
      <c r="E8484">
        <v>5</v>
      </c>
      <c r="F8484">
        <v>1</v>
      </c>
      <c r="G8484">
        <v>5</v>
      </c>
    </row>
    <row r="8485" spans="1:7" x14ac:dyDescent="0.45">
      <c r="A8485">
        <v>205558</v>
      </c>
      <c r="F8485">
        <v>2</v>
      </c>
      <c r="G8485">
        <v>7</v>
      </c>
    </row>
    <row r="8486" spans="1:7" x14ac:dyDescent="0.45">
      <c r="A8486">
        <v>205613</v>
      </c>
      <c r="E8486">
        <v>1</v>
      </c>
      <c r="F8486">
        <v>5</v>
      </c>
      <c r="G8486">
        <v>2</v>
      </c>
    </row>
    <row r="8487" spans="1:7" x14ac:dyDescent="0.45">
      <c r="A8487">
        <v>205616</v>
      </c>
      <c r="D8487">
        <v>1</v>
      </c>
      <c r="E8487">
        <v>1</v>
      </c>
      <c r="F8487">
        <v>4</v>
      </c>
      <c r="G8487">
        <v>4</v>
      </c>
    </row>
    <row r="8488" spans="1:7" x14ac:dyDescent="0.45">
      <c r="A8488">
        <v>205625</v>
      </c>
      <c r="C8488">
        <v>2</v>
      </c>
      <c r="D8488">
        <v>1</v>
      </c>
      <c r="E8488">
        <v>3</v>
      </c>
    </row>
    <row r="8489" spans="1:7" x14ac:dyDescent="0.45">
      <c r="A8489">
        <v>205664</v>
      </c>
      <c r="C8489">
        <v>2</v>
      </c>
      <c r="D8489">
        <v>7</v>
      </c>
      <c r="E8489">
        <v>2</v>
      </c>
      <c r="F8489">
        <v>1</v>
      </c>
      <c r="G8489">
        <v>6</v>
      </c>
    </row>
    <row r="8490" spans="1:7" x14ac:dyDescent="0.45">
      <c r="A8490">
        <v>205702</v>
      </c>
      <c r="D8490">
        <v>1</v>
      </c>
      <c r="E8490">
        <v>3</v>
      </c>
      <c r="F8490">
        <v>5</v>
      </c>
      <c r="G8490">
        <v>3</v>
      </c>
    </row>
    <row r="8491" spans="1:7" x14ac:dyDescent="0.45">
      <c r="A8491">
        <v>205738</v>
      </c>
      <c r="D8491">
        <v>1</v>
      </c>
    </row>
    <row r="8492" spans="1:7" x14ac:dyDescent="0.45">
      <c r="A8492">
        <v>205754</v>
      </c>
      <c r="C8492">
        <v>1</v>
      </c>
      <c r="D8492">
        <v>4</v>
      </c>
      <c r="E8492">
        <v>3</v>
      </c>
      <c r="F8492">
        <v>10</v>
      </c>
      <c r="G8492">
        <v>1</v>
      </c>
    </row>
    <row r="8493" spans="1:7" x14ac:dyDescent="0.45">
      <c r="A8493">
        <v>205787</v>
      </c>
      <c r="D8493">
        <v>1</v>
      </c>
      <c r="E8493">
        <v>3</v>
      </c>
    </row>
    <row r="8494" spans="1:7" x14ac:dyDescent="0.45">
      <c r="A8494">
        <v>205833</v>
      </c>
      <c r="E8494">
        <v>6</v>
      </c>
      <c r="F8494">
        <v>6</v>
      </c>
    </row>
    <row r="8495" spans="1:7" x14ac:dyDescent="0.45">
      <c r="A8495">
        <v>205855</v>
      </c>
      <c r="F8495">
        <v>1</v>
      </c>
      <c r="G8495">
        <v>8</v>
      </c>
    </row>
    <row r="8496" spans="1:7" x14ac:dyDescent="0.45">
      <c r="A8496">
        <v>205856</v>
      </c>
      <c r="E8496">
        <v>1</v>
      </c>
      <c r="F8496">
        <v>4</v>
      </c>
    </row>
    <row r="8497" spans="1:7" x14ac:dyDescent="0.45">
      <c r="A8497">
        <v>205881</v>
      </c>
      <c r="C8497">
        <v>1</v>
      </c>
      <c r="D8497">
        <v>4</v>
      </c>
    </row>
    <row r="8498" spans="1:7" x14ac:dyDescent="0.45">
      <c r="A8498">
        <v>205908</v>
      </c>
      <c r="C8498">
        <v>3</v>
      </c>
    </row>
    <row r="8499" spans="1:7" x14ac:dyDescent="0.45">
      <c r="A8499">
        <v>205930</v>
      </c>
      <c r="E8499">
        <v>1</v>
      </c>
      <c r="F8499">
        <v>4</v>
      </c>
    </row>
    <row r="8500" spans="1:7" x14ac:dyDescent="0.45">
      <c r="A8500">
        <v>205955</v>
      </c>
      <c r="D8500">
        <v>4</v>
      </c>
      <c r="E8500">
        <v>4</v>
      </c>
      <c r="F8500">
        <v>3</v>
      </c>
      <c r="G8500">
        <v>6</v>
      </c>
    </row>
    <row r="8501" spans="1:7" x14ac:dyDescent="0.45">
      <c r="A8501">
        <v>206004</v>
      </c>
      <c r="E8501">
        <v>3</v>
      </c>
      <c r="F8501">
        <v>6</v>
      </c>
    </row>
    <row r="8502" spans="1:7" x14ac:dyDescent="0.45">
      <c r="A8502">
        <v>206094</v>
      </c>
      <c r="F8502">
        <v>7</v>
      </c>
      <c r="G8502">
        <v>2</v>
      </c>
    </row>
    <row r="8503" spans="1:7" x14ac:dyDescent="0.45">
      <c r="A8503">
        <v>206118</v>
      </c>
      <c r="E8503">
        <v>2</v>
      </c>
      <c r="F8503">
        <v>3</v>
      </c>
      <c r="G8503">
        <v>2</v>
      </c>
    </row>
    <row r="8504" spans="1:7" x14ac:dyDescent="0.45">
      <c r="A8504">
        <v>206152</v>
      </c>
      <c r="C8504">
        <v>1</v>
      </c>
      <c r="D8504">
        <v>10</v>
      </c>
      <c r="E8504">
        <v>6</v>
      </c>
      <c r="F8504">
        <v>3</v>
      </c>
      <c r="G8504">
        <v>2</v>
      </c>
    </row>
    <row r="8505" spans="1:7" x14ac:dyDescent="0.45">
      <c r="A8505">
        <v>206170</v>
      </c>
      <c r="F8505">
        <v>5</v>
      </c>
      <c r="G8505">
        <v>2</v>
      </c>
    </row>
    <row r="8506" spans="1:7" x14ac:dyDescent="0.45">
      <c r="A8506">
        <v>206237</v>
      </c>
      <c r="C8506">
        <v>1</v>
      </c>
      <c r="D8506">
        <v>1</v>
      </c>
      <c r="E8506">
        <v>3</v>
      </c>
      <c r="F8506">
        <v>7</v>
      </c>
      <c r="G8506">
        <v>2</v>
      </c>
    </row>
    <row r="8507" spans="1:7" x14ac:dyDescent="0.45">
      <c r="A8507">
        <v>206280</v>
      </c>
      <c r="D8507">
        <v>2</v>
      </c>
      <c r="E8507">
        <v>2</v>
      </c>
    </row>
    <row r="8508" spans="1:7" x14ac:dyDescent="0.45">
      <c r="A8508">
        <v>206313</v>
      </c>
      <c r="D8508">
        <v>4</v>
      </c>
    </row>
    <row r="8509" spans="1:7" x14ac:dyDescent="0.45">
      <c r="A8509">
        <v>206330</v>
      </c>
      <c r="E8509">
        <v>1</v>
      </c>
      <c r="F8509">
        <v>3</v>
      </c>
      <c r="G8509">
        <v>4</v>
      </c>
    </row>
    <row r="8510" spans="1:7" x14ac:dyDescent="0.45">
      <c r="A8510">
        <v>206350</v>
      </c>
      <c r="C8510">
        <v>8</v>
      </c>
      <c r="D8510">
        <v>8</v>
      </c>
      <c r="E8510">
        <v>3</v>
      </c>
    </row>
    <row r="8511" spans="1:7" x14ac:dyDescent="0.45">
      <c r="A8511">
        <v>206376</v>
      </c>
      <c r="E8511">
        <v>7</v>
      </c>
      <c r="F8511">
        <v>2</v>
      </c>
      <c r="G8511">
        <v>5</v>
      </c>
    </row>
    <row r="8512" spans="1:7" x14ac:dyDescent="0.45">
      <c r="A8512">
        <v>206377</v>
      </c>
      <c r="D8512">
        <v>7</v>
      </c>
      <c r="E8512">
        <v>3</v>
      </c>
    </row>
    <row r="8513" spans="1:7" x14ac:dyDescent="0.45">
      <c r="A8513">
        <v>206398</v>
      </c>
      <c r="C8513">
        <v>1</v>
      </c>
    </row>
    <row r="8514" spans="1:7" x14ac:dyDescent="0.45">
      <c r="A8514">
        <v>206407</v>
      </c>
      <c r="E8514">
        <v>1</v>
      </c>
      <c r="F8514">
        <v>2</v>
      </c>
      <c r="G8514">
        <v>3</v>
      </c>
    </row>
    <row r="8515" spans="1:7" x14ac:dyDescent="0.45">
      <c r="A8515">
        <v>206473</v>
      </c>
      <c r="D8515">
        <v>2</v>
      </c>
      <c r="E8515">
        <v>5</v>
      </c>
      <c r="F8515">
        <v>3</v>
      </c>
      <c r="G8515">
        <v>3</v>
      </c>
    </row>
    <row r="8516" spans="1:7" x14ac:dyDescent="0.45">
      <c r="A8516">
        <v>206495</v>
      </c>
      <c r="G8516">
        <v>2</v>
      </c>
    </row>
    <row r="8517" spans="1:7" x14ac:dyDescent="0.45">
      <c r="A8517">
        <v>206503</v>
      </c>
      <c r="E8517">
        <v>1</v>
      </c>
      <c r="F8517">
        <v>9</v>
      </c>
      <c r="G8517">
        <v>1</v>
      </c>
    </row>
    <row r="8518" spans="1:7" x14ac:dyDescent="0.45">
      <c r="A8518">
        <v>206520</v>
      </c>
      <c r="C8518">
        <v>5</v>
      </c>
    </row>
    <row r="8519" spans="1:7" x14ac:dyDescent="0.45">
      <c r="A8519">
        <v>206536</v>
      </c>
      <c r="C8519">
        <v>2</v>
      </c>
      <c r="D8519">
        <v>3</v>
      </c>
      <c r="E8519">
        <v>5</v>
      </c>
      <c r="F8519">
        <v>2</v>
      </c>
    </row>
    <row r="8520" spans="1:7" x14ac:dyDescent="0.45">
      <c r="A8520">
        <v>206539</v>
      </c>
      <c r="D8520">
        <v>2</v>
      </c>
      <c r="E8520">
        <v>4</v>
      </c>
      <c r="F8520">
        <v>2</v>
      </c>
      <c r="G8520">
        <v>1</v>
      </c>
    </row>
    <row r="8521" spans="1:7" x14ac:dyDescent="0.45">
      <c r="A8521">
        <v>206543</v>
      </c>
      <c r="C8521">
        <v>2</v>
      </c>
      <c r="D8521">
        <v>3</v>
      </c>
    </row>
    <row r="8522" spans="1:7" x14ac:dyDescent="0.45">
      <c r="A8522">
        <v>206558</v>
      </c>
      <c r="D8522">
        <v>9</v>
      </c>
      <c r="E8522">
        <v>1</v>
      </c>
      <c r="G8522">
        <v>3</v>
      </c>
    </row>
    <row r="8523" spans="1:7" x14ac:dyDescent="0.45">
      <c r="A8523">
        <v>206574</v>
      </c>
      <c r="C8523">
        <v>4</v>
      </c>
      <c r="D8523">
        <v>3</v>
      </c>
      <c r="E8523">
        <v>4</v>
      </c>
      <c r="F8523">
        <v>8</v>
      </c>
      <c r="G8523">
        <v>6</v>
      </c>
    </row>
    <row r="8524" spans="1:7" x14ac:dyDescent="0.45">
      <c r="A8524">
        <v>206580</v>
      </c>
      <c r="F8524">
        <v>1</v>
      </c>
      <c r="G8524">
        <v>3</v>
      </c>
    </row>
    <row r="8525" spans="1:7" x14ac:dyDescent="0.45">
      <c r="A8525">
        <v>206591</v>
      </c>
      <c r="D8525">
        <v>2</v>
      </c>
      <c r="E8525">
        <v>3</v>
      </c>
    </row>
    <row r="8526" spans="1:7" x14ac:dyDescent="0.45">
      <c r="A8526">
        <v>206608</v>
      </c>
      <c r="D8526">
        <v>4</v>
      </c>
      <c r="E8526">
        <v>6</v>
      </c>
      <c r="F8526">
        <v>2</v>
      </c>
      <c r="G8526">
        <v>4</v>
      </c>
    </row>
    <row r="8527" spans="1:7" x14ac:dyDescent="0.45">
      <c r="A8527">
        <v>206625</v>
      </c>
      <c r="C8527">
        <v>2</v>
      </c>
      <c r="D8527">
        <v>6</v>
      </c>
      <c r="E8527">
        <v>3</v>
      </c>
      <c r="F8527">
        <v>2</v>
      </c>
      <c r="G8527">
        <v>4</v>
      </c>
    </row>
    <row r="8528" spans="1:7" x14ac:dyDescent="0.45">
      <c r="A8528">
        <v>206667</v>
      </c>
      <c r="C8528">
        <v>1</v>
      </c>
      <c r="D8528">
        <v>7</v>
      </c>
    </row>
    <row r="8529" spans="1:7" x14ac:dyDescent="0.45">
      <c r="A8529">
        <v>206674</v>
      </c>
      <c r="C8529">
        <v>3</v>
      </c>
      <c r="D8529">
        <v>5</v>
      </c>
      <c r="E8529">
        <v>3</v>
      </c>
      <c r="F8529">
        <v>5</v>
      </c>
      <c r="G8529">
        <v>5</v>
      </c>
    </row>
    <row r="8530" spans="1:7" x14ac:dyDescent="0.45">
      <c r="A8530">
        <v>206686</v>
      </c>
      <c r="D8530">
        <v>1</v>
      </c>
      <c r="E8530">
        <v>4</v>
      </c>
    </row>
    <row r="8531" spans="1:7" x14ac:dyDescent="0.45">
      <c r="A8531">
        <v>206689</v>
      </c>
      <c r="D8531">
        <v>1</v>
      </c>
      <c r="E8531">
        <v>6</v>
      </c>
    </row>
    <row r="8532" spans="1:7" x14ac:dyDescent="0.45">
      <c r="A8532">
        <v>206745</v>
      </c>
      <c r="E8532">
        <v>1</v>
      </c>
      <c r="F8532">
        <v>2</v>
      </c>
      <c r="G8532">
        <v>4</v>
      </c>
    </row>
    <row r="8533" spans="1:7" x14ac:dyDescent="0.45">
      <c r="A8533">
        <v>206841</v>
      </c>
      <c r="E8533">
        <v>1</v>
      </c>
    </row>
    <row r="8534" spans="1:7" x14ac:dyDescent="0.45">
      <c r="A8534">
        <v>206842</v>
      </c>
      <c r="F8534">
        <v>2</v>
      </c>
    </row>
    <row r="8535" spans="1:7" x14ac:dyDescent="0.45">
      <c r="A8535">
        <v>206940</v>
      </c>
      <c r="C8535">
        <v>3</v>
      </c>
    </row>
    <row r="8536" spans="1:7" x14ac:dyDescent="0.45">
      <c r="A8536">
        <v>206954</v>
      </c>
      <c r="E8536">
        <v>2</v>
      </c>
      <c r="F8536">
        <v>3</v>
      </c>
      <c r="G8536">
        <v>6</v>
      </c>
    </row>
    <row r="8537" spans="1:7" x14ac:dyDescent="0.45">
      <c r="A8537">
        <v>206963</v>
      </c>
      <c r="E8537">
        <v>1</v>
      </c>
      <c r="F8537">
        <v>5</v>
      </c>
    </row>
    <row r="8538" spans="1:7" x14ac:dyDescent="0.45">
      <c r="A8538">
        <v>206967</v>
      </c>
      <c r="E8538">
        <v>2</v>
      </c>
      <c r="F8538">
        <v>1</v>
      </c>
      <c r="G8538">
        <v>2</v>
      </c>
    </row>
    <row r="8539" spans="1:7" x14ac:dyDescent="0.45">
      <c r="A8539">
        <v>206996</v>
      </c>
      <c r="E8539">
        <v>1</v>
      </c>
      <c r="F8539">
        <v>4</v>
      </c>
      <c r="G8539">
        <v>3</v>
      </c>
    </row>
    <row r="8540" spans="1:7" x14ac:dyDescent="0.45">
      <c r="A8540">
        <v>207013</v>
      </c>
      <c r="F8540">
        <v>1</v>
      </c>
    </row>
    <row r="8541" spans="1:7" x14ac:dyDescent="0.45">
      <c r="A8541">
        <v>207014</v>
      </c>
      <c r="D8541">
        <v>1</v>
      </c>
      <c r="E8541">
        <v>6</v>
      </c>
      <c r="F8541">
        <v>2</v>
      </c>
      <c r="G8541">
        <v>4</v>
      </c>
    </row>
    <row r="8542" spans="1:7" x14ac:dyDescent="0.45">
      <c r="A8542">
        <v>207028</v>
      </c>
      <c r="F8542">
        <v>5</v>
      </c>
      <c r="G8542">
        <v>5</v>
      </c>
    </row>
    <row r="8543" spans="1:7" x14ac:dyDescent="0.45">
      <c r="A8543">
        <v>207033</v>
      </c>
      <c r="F8543">
        <v>2</v>
      </c>
      <c r="G8543">
        <v>4</v>
      </c>
    </row>
    <row r="8544" spans="1:7" x14ac:dyDescent="0.45">
      <c r="A8544">
        <v>207036</v>
      </c>
      <c r="C8544">
        <v>1</v>
      </c>
      <c r="D8544">
        <v>6</v>
      </c>
      <c r="E8544">
        <v>7</v>
      </c>
      <c r="F8544">
        <v>3</v>
      </c>
      <c r="G8544">
        <v>1</v>
      </c>
    </row>
    <row r="8545" spans="1:7" x14ac:dyDescent="0.45">
      <c r="A8545">
        <v>207090</v>
      </c>
      <c r="D8545">
        <v>2</v>
      </c>
    </row>
    <row r="8546" spans="1:7" x14ac:dyDescent="0.45">
      <c r="A8546">
        <v>207108</v>
      </c>
      <c r="E8546">
        <v>3</v>
      </c>
      <c r="F8546">
        <v>7</v>
      </c>
      <c r="G8546">
        <v>3</v>
      </c>
    </row>
    <row r="8547" spans="1:7" x14ac:dyDescent="0.45">
      <c r="A8547">
        <v>207158</v>
      </c>
      <c r="C8547">
        <v>1</v>
      </c>
      <c r="D8547">
        <v>5</v>
      </c>
      <c r="E8547">
        <v>2</v>
      </c>
      <c r="F8547">
        <v>8</v>
      </c>
      <c r="G8547">
        <v>3</v>
      </c>
    </row>
    <row r="8548" spans="1:7" x14ac:dyDescent="0.45">
      <c r="A8548">
        <v>207229</v>
      </c>
      <c r="D8548">
        <v>7</v>
      </c>
      <c r="E8548">
        <v>5</v>
      </c>
      <c r="F8548">
        <v>2</v>
      </c>
    </row>
    <row r="8549" spans="1:7" x14ac:dyDescent="0.45">
      <c r="A8549">
        <v>207278</v>
      </c>
      <c r="E8549">
        <v>1</v>
      </c>
      <c r="F8549">
        <v>3</v>
      </c>
      <c r="G8549">
        <v>4</v>
      </c>
    </row>
    <row r="8550" spans="1:7" x14ac:dyDescent="0.45">
      <c r="A8550">
        <v>207284</v>
      </c>
      <c r="C8550">
        <v>2</v>
      </c>
      <c r="D8550">
        <v>4</v>
      </c>
    </row>
    <row r="8551" spans="1:7" x14ac:dyDescent="0.45">
      <c r="A8551">
        <v>207335</v>
      </c>
      <c r="C8551">
        <v>1</v>
      </c>
      <c r="D8551">
        <v>7</v>
      </c>
      <c r="E8551">
        <v>3</v>
      </c>
      <c r="F8551">
        <v>3</v>
      </c>
      <c r="G8551">
        <v>5</v>
      </c>
    </row>
    <row r="8552" spans="1:7" x14ac:dyDescent="0.45">
      <c r="A8552">
        <v>207366</v>
      </c>
      <c r="C8552">
        <v>1</v>
      </c>
      <c r="D8552">
        <v>5</v>
      </c>
      <c r="E8552">
        <v>1</v>
      </c>
    </row>
    <row r="8553" spans="1:7" x14ac:dyDescent="0.45">
      <c r="A8553">
        <v>207382</v>
      </c>
      <c r="E8553">
        <v>3</v>
      </c>
    </row>
    <row r="8554" spans="1:7" x14ac:dyDescent="0.45">
      <c r="A8554">
        <v>207409</v>
      </c>
      <c r="F8554">
        <v>4</v>
      </c>
      <c r="G8554">
        <v>8</v>
      </c>
    </row>
    <row r="8555" spans="1:7" x14ac:dyDescent="0.45">
      <c r="A8555">
        <v>207422</v>
      </c>
      <c r="E8555">
        <v>2</v>
      </c>
      <c r="F8555">
        <v>3</v>
      </c>
    </row>
    <row r="8556" spans="1:7" x14ac:dyDescent="0.45">
      <c r="A8556">
        <v>207613</v>
      </c>
      <c r="E8556">
        <v>1</v>
      </c>
      <c r="F8556">
        <v>7</v>
      </c>
      <c r="G8556">
        <v>4</v>
      </c>
    </row>
    <row r="8557" spans="1:7" x14ac:dyDescent="0.45">
      <c r="A8557">
        <v>207635</v>
      </c>
      <c r="D8557">
        <v>2</v>
      </c>
      <c r="E8557">
        <v>5</v>
      </c>
    </row>
    <row r="8558" spans="1:7" x14ac:dyDescent="0.45">
      <c r="A8558">
        <v>207682</v>
      </c>
      <c r="C8558">
        <v>3</v>
      </c>
      <c r="D8558">
        <v>8</v>
      </c>
      <c r="E8558">
        <v>2</v>
      </c>
    </row>
    <row r="8559" spans="1:7" x14ac:dyDescent="0.45">
      <c r="A8559">
        <v>207693</v>
      </c>
      <c r="C8559">
        <v>3</v>
      </c>
    </row>
    <row r="8560" spans="1:7" x14ac:dyDescent="0.45">
      <c r="A8560">
        <v>207713</v>
      </c>
      <c r="F8560">
        <v>3</v>
      </c>
      <c r="G8560">
        <v>3</v>
      </c>
    </row>
    <row r="8561" spans="1:7" x14ac:dyDescent="0.45">
      <c r="A8561">
        <v>207724</v>
      </c>
      <c r="B8561">
        <v>1</v>
      </c>
    </row>
    <row r="8562" spans="1:7" x14ac:dyDescent="0.45">
      <c r="A8562">
        <v>207758</v>
      </c>
      <c r="F8562">
        <v>1</v>
      </c>
    </row>
    <row r="8563" spans="1:7" x14ac:dyDescent="0.45">
      <c r="A8563">
        <v>207763</v>
      </c>
      <c r="C8563">
        <v>1</v>
      </c>
      <c r="D8563">
        <v>5</v>
      </c>
      <c r="E8563">
        <v>5</v>
      </c>
      <c r="F8563">
        <v>4</v>
      </c>
    </row>
    <row r="8564" spans="1:7" x14ac:dyDescent="0.45">
      <c r="A8564">
        <v>207797</v>
      </c>
      <c r="F8564">
        <v>3</v>
      </c>
      <c r="G8564">
        <v>6</v>
      </c>
    </row>
    <row r="8565" spans="1:7" x14ac:dyDescent="0.45">
      <c r="A8565">
        <v>207812</v>
      </c>
      <c r="F8565">
        <v>5</v>
      </c>
      <c r="G8565">
        <v>2</v>
      </c>
    </row>
    <row r="8566" spans="1:7" x14ac:dyDescent="0.45">
      <c r="A8566">
        <v>207825</v>
      </c>
      <c r="C8566">
        <v>3</v>
      </c>
      <c r="D8566">
        <v>5</v>
      </c>
      <c r="E8566">
        <v>3</v>
      </c>
      <c r="F8566">
        <v>3</v>
      </c>
      <c r="G8566">
        <v>2</v>
      </c>
    </row>
    <row r="8567" spans="1:7" x14ac:dyDescent="0.45">
      <c r="A8567">
        <v>207838</v>
      </c>
      <c r="C8567">
        <v>4</v>
      </c>
    </row>
    <row r="8568" spans="1:7" x14ac:dyDescent="0.45">
      <c r="A8568">
        <v>207848</v>
      </c>
      <c r="F8568">
        <v>1</v>
      </c>
      <c r="G8568">
        <v>3</v>
      </c>
    </row>
    <row r="8569" spans="1:7" x14ac:dyDescent="0.45">
      <c r="A8569">
        <v>207862</v>
      </c>
      <c r="E8569">
        <v>1</v>
      </c>
      <c r="F8569">
        <v>4</v>
      </c>
      <c r="G8569">
        <v>3</v>
      </c>
    </row>
    <row r="8570" spans="1:7" x14ac:dyDescent="0.45">
      <c r="A8570">
        <v>207871</v>
      </c>
      <c r="C8570">
        <v>2</v>
      </c>
      <c r="D8570">
        <v>4</v>
      </c>
      <c r="E8570">
        <v>1</v>
      </c>
      <c r="F8570">
        <v>5</v>
      </c>
      <c r="G8570">
        <v>6</v>
      </c>
    </row>
    <row r="8571" spans="1:7" x14ac:dyDescent="0.45">
      <c r="A8571">
        <v>207909</v>
      </c>
      <c r="E8571">
        <v>1</v>
      </c>
      <c r="F8571">
        <v>5</v>
      </c>
      <c r="G8571">
        <v>4</v>
      </c>
    </row>
    <row r="8572" spans="1:7" x14ac:dyDescent="0.45">
      <c r="A8572">
        <v>207923</v>
      </c>
      <c r="C8572">
        <v>3</v>
      </c>
      <c r="D8572">
        <v>6</v>
      </c>
      <c r="E8572">
        <v>3</v>
      </c>
    </row>
    <row r="8573" spans="1:7" x14ac:dyDescent="0.45">
      <c r="A8573">
        <v>207924</v>
      </c>
      <c r="C8573">
        <v>3</v>
      </c>
      <c r="D8573">
        <v>1</v>
      </c>
    </row>
    <row r="8574" spans="1:7" x14ac:dyDescent="0.45">
      <c r="A8574">
        <v>207983</v>
      </c>
      <c r="E8574">
        <v>3</v>
      </c>
      <c r="F8574">
        <v>4</v>
      </c>
      <c r="G8574">
        <v>2</v>
      </c>
    </row>
    <row r="8575" spans="1:7" x14ac:dyDescent="0.45">
      <c r="A8575">
        <v>207992</v>
      </c>
      <c r="E8575">
        <v>1</v>
      </c>
      <c r="F8575">
        <v>3</v>
      </c>
      <c r="G8575">
        <v>1</v>
      </c>
    </row>
    <row r="8576" spans="1:7" x14ac:dyDescent="0.45">
      <c r="A8576">
        <v>207997</v>
      </c>
      <c r="C8576">
        <v>1</v>
      </c>
      <c r="D8576">
        <v>4</v>
      </c>
      <c r="E8576">
        <v>4</v>
      </c>
      <c r="F8576">
        <v>3</v>
      </c>
      <c r="G8576">
        <v>4</v>
      </c>
    </row>
    <row r="8577" spans="1:7" x14ac:dyDescent="0.45">
      <c r="A8577">
        <v>208024</v>
      </c>
      <c r="E8577">
        <v>1</v>
      </c>
      <c r="F8577">
        <v>3</v>
      </c>
      <c r="G8577">
        <v>3</v>
      </c>
    </row>
    <row r="8578" spans="1:7" x14ac:dyDescent="0.45">
      <c r="A8578">
        <v>208054</v>
      </c>
      <c r="F8578">
        <v>3</v>
      </c>
      <c r="G8578">
        <v>6</v>
      </c>
    </row>
    <row r="8579" spans="1:7" x14ac:dyDescent="0.45">
      <c r="A8579">
        <v>208099</v>
      </c>
      <c r="B8579">
        <v>1</v>
      </c>
      <c r="C8579">
        <v>8</v>
      </c>
      <c r="D8579">
        <v>7</v>
      </c>
      <c r="E8579">
        <v>6</v>
      </c>
      <c r="F8579">
        <v>4</v>
      </c>
      <c r="G8579">
        <v>4</v>
      </c>
    </row>
    <row r="8580" spans="1:7" x14ac:dyDescent="0.45">
      <c r="A8580">
        <v>208140</v>
      </c>
      <c r="C8580">
        <v>2</v>
      </c>
      <c r="D8580">
        <v>3</v>
      </c>
      <c r="E8580">
        <v>4</v>
      </c>
      <c r="F8580">
        <v>2</v>
      </c>
      <c r="G8580">
        <v>1</v>
      </c>
    </row>
    <row r="8581" spans="1:7" x14ac:dyDescent="0.45">
      <c r="A8581">
        <v>208179</v>
      </c>
      <c r="C8581">
        <v>3</v>
      </c>
      <c r="D8581">
        <v>2</v>
      </c>
      <c r="E8581">
        <v>5</v>
      </c>
      <c r="F8581">
        <v>1</v>
      </c>
      <c r="G8581">
        <v>3</v>
      </c>
    </row>
    <row r="8582" spans="1:7" x14ac:dyDescent="0.45">
      <c r="A8582">
        <v>208235</v>
      </c>
      <c r="C8582">
        <v>1</v>
      </c>
      <c r="D8582">
        <v>4</v>
      </c>
      <c r="E8582">
        <v>3</v>
      </c>
    </row>
    <row r="8583" spans="1:7" x14ac:dyDescent="0.45">
      <c r="A8583">
        <v>208259</v>
      </c>
      <c r="E8583">
        <v>1</v>
      </c>
      <c r="F8583">
        <v>6</v>
      </c>
      <c r="G8583">
        <v>2</v>
      </c>
    </row>
    <row r="8584" spans="1:7" x14ac:dyDescent="0.45">
      <c r="A8584">
        <v>208264</v>
      </c>
      <c r="E8584">
        <v>6</v>
      </c>
      <c r="F8584">
        <v>8</v>
      </c>
    </row>
    <row r="8585" spans="1:7" x14ac:dyDescent="0.45">
      <c r="A8585">
        <v>208281</v>
      </c>
      <c r="C8585">
        <v>1</v>
      </c>
    </row>
    <row r="8586" spans="1:7" x14ac:dyDescent="0.45">
      <c r="A8586">
        <v>208307</v>
      </c>
      <c r="D8586">
        <v>4</v>
      </c>
      <c r="E8586">
        <v>5</v>
      </c>
      <c r="F8586">
        <v>2</v>
      </c>
    </row>
    <row r="8587" spans="1:7" x14ac:dyDescent="0.45">
      <c r="A8587">
        <v>208381</v>
      </c>
      <c r="D8587">
        <v>1</v>
      </c>
      <c r="E8587">
        <v>1</v>
      </c>
    </row>
    <row r="8588" spans="1:7" x14ac:dyDescent="0.45">
      <c r="A8588">
        <v>208387</v>
      </c>
      <c r="B8588">
        <v>1</v>
      </c>
      <c r="C8588">
        <v>4</v>
      </c>
      <c r="D8588">
        <v>3</v>
      </c>
      <c r="E8588">
        <v>2</v>
      </c>
      <c r="F8588">
        <v>2</v>
      </c>
      <c r="G8588">
        <v>4</v>
      </c>
    </row>
    <row r="8589" spans="1:7" x14ac:dyDescent="0.45">
      <c r="A8589">
        <v>208406</v>
      </c>
      <c r="C8589">
        <v>1</v>
      </c>
      <c r="D8589">
        <v>6</v>
      </c>
    </row>
    <row r="8590" spans="1:7" x14ac:dyDescent="0.45">
      <c r="A8590">
        <v>208491</v>
      </c>
      <c r="D8590">
        <v>2</v>
      </c>
      <c r="E8590">
        <v>2</v>
      </c>
      <c r="F8590">
        <v>5</v>
      </c>
      <c r="G8590">
        <v>3</v>
      </c>
    </row>
    <row r="8591" spans="1:7" x14ac:dyDescent="0.45">
      <c r="A8591">
        <v>208517</v>
      </c>
      <c r="D8591">
        <v>1</v>
      </c>
      <c r="E8591">
        <v>6</v>
      </c>
      <c r="F8591">
        <v>2</v>
      </c>
    </row>
    <row r="8592" spans="1:7" x14ac:dyDescent="0.45">
      <c r="A8592">
        <v>208537</v>
      </c>
      <c r="D8592">
        <v>1</v>
      </c>
      <c r="E8592">
        <v>1</v>
      </c>
    </row>
    <row r="8593" spans="1:7" x14ac:dyDescent="0.45">
      <c r="A8593">
        <v>208540</v>
      </c>
      <c r="C8593">
        <v>1</v>
      </c>
      <c r="D8593">
        <v>4</v>
      </c>
    </row>
    <row r="8594" spans="1:7" x14ac:dyDescent="0.45">
      <c r="A8594">
        <v>208554</v>
      </c>
      <c r="E8594">
        <v>2</v>
      </c>
      <c r="F8594">
        <v>2</v>
      </c>
    </row>
    <row r="8595" spans="1:7" x14ac:dyDescent="0.45">
      <c r="A8595">
        <v>208567</v>
      </c>
      <c r="D8595">
        <v>5</v>
      </c>
      <c r="E8595">
        <v>3</v>
      </c>
      <c r="F8595">
        <v>3</v>
      </c>
      <c r="G8595">
        <v>1</v>
      </c>
    </row>
    <row r="8596" spans="1:7" x14ac:dyDescent="0.45">
      <c r="A8596">
        <v>208600</v>
      </c>
      <c r="C8596">
        <v>3</v>
      </c>
    </row>
    <row r="8597" spans="1:7" x14ac:dyDescent="0.45">
      <c r="A8597">
        <v>208619</v>
      </c>
      <c r="C8597">
        <v>1</v>
      </c>
      <c r="D8597">
        <v>2</v>
      </c>
    </row>
    <row r="8598" spans="1:7" x14ac:dyDescent="0.45">
      <c r="A8598">
        <v>208644</v>
      </c>
      <c r="E8598">
        <v>2</v>
      </c>
      <c r="F8598">
        <v>7</v>
      </c>
    </row>
    <row r="8599" spans="1:7" x14ac:dyDescent="0.45">
      <c r="A8599">
        <v>208677</v>
      </c>
      <c r="F8599">
        <v>5</v>
      </c>
      <c r="G8599">
        <v>8</v>
      </c>
    </row>
    <row r="8600" spans="1:7" x14ac:dyDescent="0.45">
      <c r="A8600">
        <v>208743</v>
      </c>
      <c r="E8600">
        <v>1</v>
      </c>
      <c r="F8600">
        <v>2</v>
      </c>
      <c r="G8600">
        <v>5</v>
      </c>
    </row>
    <row r="8601" spans="1:7" x14ac:dyDescent="0.45">
      <c r="A8601">
        <v>208765</v>
      </c>
      <c r="D8601">
        <v>1</v>
      </c>
      <c r="E8601">
        <v>1</v>
      </c>
    </row>
    <row r="8602" spans="1:7" x14ac:dyDescent="0.45">
      <c r="A8602">
        <v>208787</v>
      </c>
      <c r="C8602">
        <v>1</v>
      </c>
      <c r="D8602">
        <v>3</v>
      </c>
    </row>
    <row r="8603" spans="1:7" x14ac:dyDescent="0.45">
      <c r="A8603">
        <v>208801</v>
      </c>
      <c r="C8603">
        <v>1</v>
      </c>
      <c r="D8603">
        <v>3</v>
      </c>
      <c r="E8603">
        <v>8</v>
      </c>
      <c r="F8603">
        <v>8</v>
      </c>
      <c r="G8603">
        <v>5</v>
      </c>
    </row>
    <row r="8604" spans="1:7" x14ac:dyDescent="0.45">
      <c r="A8604">
        <v>208866</v>
      </c>
      <c r="C8604">
        <v>3</v>
      </c>
      <c r="D8604">
        <v>9</v>
      </c>
      <c r="E8604">
        <v>4</v>
      </c>
      <c r="F8604">
        <v>5</v>
      </c>
    </row>
    <row r="8605" spans="1:7" x14ac:dyDescent="0.45">
      <c r="A8605">
        <v>208896</v>
      </c>
      <c r="C8605">
        <v>1</v>
      </c>
      <c r="D8605">
        <v>5</v>
      </c>
      <c r="E8605">
        <v>1</v>
      </c>
    </row>
    <row r="8606" spans="1:7" x14ac:dyDescent="0.45">
      <c r="A8606">
        <v>208932</v>
      </c>
      <c r="D8606">
        <v>1</v>
      </c>
      <c r="E8606">
        <v>6</v>
      </c>
      <c r="F8606">
        <v>6</v>
      </c>
      <c r="G8606">
        <v>4</v>
      </c>
    </row>
    <row r="8607" spans="1:7" x14ac:dyDescent="0.45">
      <c r="A8607">
        <v>208954</v>
      </c>
      <c r="E8607">
        <v>1</v>
      </c>
      <c r="F8607">
        <v>5</v>
      </c>
      <c r="G8607">
        <v>1</v>
      </c>
    </row>
    <row r="8608" spans="1:7" x14ac:dyDescent="0.45">
      <c r="A8608">
        <v>208963</v>
      </c>
      <c r="D8608">
        <v>3</v>
      </c>
      <c r="E8608">
        <v>2</v>
      </c>
      <c r="F8608">
        <v>1</v>
      </c>
    </row>
    <row r="8609" spans="1:7" x14ac:dyDescent="0.45">
      <c r="A8609">
        <v>209009</v>
      </c>
      <c r="E8609">
        <v>5</v>
      </c>
      <c r="F8609">
        <v>3</v>
      </c>
      <c r="G8609">
        <v>1</v>
      </c>
    </row>
    <row r="8610" spans="1:7" x14ac:dyDescent="0.45">
      <c r="A8610">
        <v>209040</v>
      </c>
      <c r="D8610">
        <v>3</v>
      </c>
      <c r="E8610">
        <v>5</v>
      </c>
      <c r="F8610">
        <v>1</v>
      </c>
    </row>
    <row r="8611" spans="1:7" x14ac:dyDescent="0.45">
      <c r="A8611">
        <v>209082</v>
      </c>
      <c r="D8611">
        <v>5</v>
      </c>
      <c r="E8611">
        <v>4</v>
      </c>
      <c r="F8611">
        <v>5</v>
      </c>
      <c r="G8611">
        <v>3</v>
      </c>
    </row>
    <row r="8612" spans="1:7" x14ac:dyDescent="0.45">
      <c r="A8612">
        <v>209096</v>
      </c>
      <c r="E8612">
        <v>1</v>
      </c>
      <c r="F8612">
        <v>5</v>
      </c>
      <c r="G8612">
        <v>7</v>
      </c>
    </row>
    <row r="8613" spans="1:7" x14ac:dyDescent="0.45">
      <c r="A8613">
        <v>209114</v>
      </c>
      <c r="D8613">
        <v>2</v>
      </c>
      <c r="E8613">
        <v>3</v>
      </c>
      <c r="F8613">
        <v>3</v>
      </c>
      <c r="G8613">
        <v>4</v>
      </c>
    </row>
    <row r="8614" spans="1:7" x14ac:dyDescent="0.45">
      <c r="A8614">
        <v>209228</v>
      </c>
      <c r="E8614">
        <v>1</v>
      </c>
      <c r="F8614">
        <v>9</v>
      </c>
      <c r="G8614">
        <v>4</v>
      </c>
    </row>
    <row r="8615" spans="1:7" x14ac:dyDescent="0.45">
      <c r="A8615">
        <v>209276</v>
      </c>
      <c r="B8615">
        <v>1</v>
      </c>
      <c r="C8615">
        <v>4</v>
      </c>
      <c r="D8615">
        <v>5</v>
      </c>
      <c r="E8615">
        <v>3</v>
      </c>
    </row>
    <row r="8616" spans="1:7" x14ac:dyDescent="0.45">
      <c r="A8616">
        <v>209293</v>
      </c>
      <c r="B8616">
        <v>1</v>
      </c>
      <c r="C8616">
        <v>3</v>
      </c>
      <c r="D8616">
        <v>3</v>
      </c>
      <c r="E8616">
        <v>4</v>
      </c>
      <c r="F8616">
        <v>1</v>
      </c>
      <c r="G8616">
        <v>7</v>
      </c>
    </row>
    <row r="8617" spans="1:7" x14ac:dyDescent="0.45">
      <c r="A8617">
        <v>209297</v>
      </c>
      <c r="D8617">
        <v>5</v>
      </c>
    </row>
    <row r="8618" spans="1:7" x14ac:dyDescent="0.45">
      <c r="A8618">
        <v>209301</v>
      </c>
      <c r="F8618">
        <v>2</v>
      </c>
    </row>
    <row r="8619" spans="1:7" x14ac:dyDescent="0.45">
      <c r="A8619">
        <v>209311</v>
      </c>
      <c r="F8619">
        <v>1</v>
      </c>
      <c r="G8619">
        <v>4</v>
      </c>
    </row>
    <row r="8620" spans="1:7" x14ac:dyDescent="0.45">
      <c r="A8620">
        <v>209320</v>
      </c>
      <c r="D8620">
        <v>10</v>
      </c>
      <c r="E8620">
        <v>4</v>
      </c>
      <c r="F8620">
        <v>5</v>
      </c>
      <c r="G8620">
        <v>2</v>
      </c>
    </row>
    <row r="8621" spans="1:7" x14ac:dyDescent="0.45">
      <c r="A8621">
        <v>209346</v>
      </c>
      <c r="D8621">
        <v>3</v>
      </c>
    </row>
    <row r="8622" spans="1:7" x14ac:dyDescent="0.45">
      <c r="A8622">
        <v>209394</v>
      </c>
      <c r="C8622">
        <v>2</v>
      </c>
    </row>
    <row r="8623" spans="1:7" x14ac:dyDescent="0.45">
      <c r="A8623">
        <v>209409</v>
      </c>
      <c r="E8623">
        <v>1</v>
      </c>
      <c r="F8623">
        <v>5</v>
      </c>
      <c r="G8623">
        <v>5</v>
      </c>
    </row>
    <row r="8624" spans="1:7" x14ac:dyDescent="0.45">
      <c r="A8624">
        <v>209420</v>
      </c>
      <c r="C8624">
        <v>4</v>
      </c>
      <c r="D8624">
        <v>2</v>
      </c>
    </row>
    <row r="8625" spans="1:7" x14ac:dyDescent="0.45">
      <c r="A8625">
        <v>209435</v>
      </c>
      <c r="C8625">
        <v>7</v>
      </c>
      <c r="D8625">
        <v>9</v>
      </c>
    </row>
    <row r="8626" spans="1:7" x14ac:dyDescent="0.45">
      <c r="A8626">
        <v>209450</v>
      </c>
      <c r="F8626">
        <v>2</v>
      </c>
      <c r="G8626">
        <v>5</v>
      </c>
    </row>
    <row r="8627" spans="1:7" x14ac:dyDescent="0.45">
      <c r="A8627">
        <v>209511</v>
      </c>
      <c r="D8627">
        <v>1</v>
      </c>
      <c r="E8627">
        <v>6</v>
      </c>
    </row>
    <row r="8628" spans="1:7" x14ac:dyDescent="0.45">
      <c r="A8628">
        <v>209529</v>
      </c>
      <c r="D8628">
        <v>4</v>
      </c>
      <c r="E8628">
        <v>6</v>
      </c>
      <c r="F8628">
        <v>3</v>
      </c>
    </row>
    <row r="8629" spans="1:7" x14ac:dyDescent="0.45">
      <c r="A8629">
        <v>209530</v>
      </c>
      <c r="F8629">
        <v>3</v>
      </c>
      <c r="G8629">
        <v>4</v>
      </c>
    </row>
    <row r="8630" spans="1:7" x14ac:dyDescent="0.45">
      <c r="A8630">
        <v>209534</v>
      </c>
      <c r="D8630">
        <v>1</v>
      </c>
      <c r="E8630">
        <v>10</v>
      </c>
      <c r="F8630">
        <v>1</v>
      </c>
      <c r="G8630">
        <v>5</v>
      </c>
    </row>
    <row r="8631" spans="1:7" x14ac:dyDescent="0.45">
      <c r="A8631">
        <v>209536</v>
      </c>
      <c r="E8631">
        <v>2</v>
      </c>
      <c r="F8631">
        <v>2</v>
      </c>
    </row>
    <row r="8632" spans="1:7" x14ac:dyDescent="0.45">
      <c r="A8632">
        <v>209565</v>
      </c>
      <c r="F8632">
        <v>8</v>
      </c>
      <c r="G8632">
        <v>2</v>
      </c>
    </row>
    <row r="8633" spans="1:7" x14ac:dyDescent="0.45">
      <c r="A8633">
        <v>209572</v>
      </c>
      <c r="E8633">
        <v>3</v>
      </c>
      <c r="F8633">
        <v>4</v>
      </c>
    </row>
    <row r="8634" spans="1:7" x14ac:dyDescent="0.45">
      <c r="A8634">
        <v>209594</v>
      </c>
      <c r="D8634">
        <v>2</v>
      </c>
      <c r="E8634">
        <v>6</v>
      </c>
      <c r="F8634">
        <v>2</v>
      </c>
      <c r="G8634">
        <v>2</v>
      </c>
    </row>
    <row r="8635" spans="1:7" x14ac:dyDescent="0.45">
      <c r="A8635">
        <v>209602</v>
      </c>
      <c r="D8635">
        <v>1</v>
      </c>
      <c r="E8635">
        <v>6</v>
      </c>
      <c r="F8635">
        <v>6</v>
      </c>
    </row>
    <row r="8636" spans="1:7" x14ac:dyDescent="0.45">
      <c r="A8636">
        <v>209643</v>
      </c>
      <c r="C8636">
        <v>7</v>
      </c>
      <c r="D8636">
        <v>4</v>
      </c>
      <c r="E8636">
        <v>2</v>
      </c>
      <c r="F8636">
        <v>1</v>
      </c>
      <c r="G8636">
        <v>6</v>
      </c>
    </row>
    <row r="8637" spans="1:7" x14ac:dyDescent="0.45">
      <c r="A8637">
        <v>209681</v>
      </c>
      <c r="C8637">
        <v>1</v>
      </c>
      <c r="D8637">
        <v>11</v>
      </c>
      <c r="E8637">
        <v>7</v>
      </c>
      <c r="F8637">
        <v>8</v>
      </c>
    </row>
    <row r="8638" spans="1:7" x14ac:dyDescent="0.45">
      <c r="A8638">
        <v>209741</v>
      </c>
      <c r="E8638">
        <v>1</v>
      </c>
      <c r="F8638">
        <v>1</v>
      </c>
      <c r="G8638">
        <v>5</v>
      </c>
    </row>
    <row r="8639" spans="1:7" x14ac:dyDescent="0.45">
      <c r="A8639">
        <v>209751</v>
      </c>
      <c r="C8639">
        <v>2</v>
      </c>
      <c r="D8639">
        <v>3</v>
      </c>
      <c r="E8639">
        <v>4</v>
      </c>
      <c r="F8639">
        <v>1</v>
      </c>
      <c r="G8639">
        <v>3</v>
      </c>
    </row>
    <row r="8640" spans="1:7" x14ac:dyDescent="0.45">
      <c r="A8640">
        <v>209781</v>
      </c>
      <c r="C8640">
        <v>4</v>
      </c>
      <c r="D8640">
        <v>6</v>
      </c>
    </row>
    <row r="8641" spans="1:7" x14ac:dyDescent="0.45">
      <c r="A8641">
        <v>209798</v>
      </c>
      <c r="F8641">
        <v>4</v>
      </c>
      <c r="G8641">
        <v>3</v>
      </c>
    </row>
    <row r="8642" spans="1:7" x14ac:dyDescent="0.45">
      <c r="A8642">
        <v>209799</v>
      </c>
      <c r="D8642">
        <v>2</v>
      </c>
    </row>
    <row r="8643" spans="1:7" x14ac:dyDescent="0.45">
      <c r="A8643">
        <v>209802</v>
      </c>
      <c r="D8643">
        <v>3</v>
      </c>
    </row>
    <row r="8644" spans="1:7" x14ac:dyDescent="0.45">
      <c r="A8644">
        <v>209811</v>
      </c>
      <c r="D8644">
        <v>2</v>
      </c>
      <c r="E8644">
        <v>4</v>
      </c>
      <c r="F8644">
        <v>3</v>
      </c>
      <c r="G8644">
        <v>3</v>
      </c>
    </row>
    <row r="8645" spans="1:7" x14ac:dyDescent="0.45">
      <c r="A8645">
        <v>209815</v>
      </c>
      <c r="C8645">
        <v>2</v>
      </c>
      <c r="D8645">
        <v>5</v>
      </c>
    </row>
    <row r="8646" spans="1:7" x14ac:dyDescent="0.45">
      <c r="A8646">
        <v>209822</v>
      </c>
      <c r="D8646">
        <v>2</v>
      </c>
      <c r="E8646">
        <v>4</v>
      </c>
      <c r="F8646">
        <v>2</v>
      </c>
      <c r="G8646">
        <v>7</v>
      </c>
    </row>
    <row r="8647" spans="1:7" x14ac:dyDescent="0.45">
      <c r="A8647">
        <v>209827</v>
      </c>
      <c r="F8647">
        <v>1</v>
      </c>
      <c r="G8647">
        <v>4</v>
      </c>
    </row>
    <row r="8648" spans="1:7" x14ac:dyDescent="0.45">
      <c r="A8648">
        <v>209834</v>
      </c>
      <c r="E8648">
        <v>1</v>
      </c>
      <c r="F8648">
        <v>2</v>
      </c>
      <c r="G8648">
        <v>3</v>
      </c>
    </row>
    <row r="8649" spans="1:7" x14ac:dyDescent="0.45">
      <c r="A8649">
        <v>209882</v>
      </c>
      <c r="C8649">
        <v>1</v>
      </c>
    </row>
    <row r="8650" spans="1:7" x14ac:dyDescent="0.45">
      <c r="A8650">
        <v>209958</v>
      </c>
      <c r="E8650">
        <v>5</v>
      </c>
    </row>
    <row r="8651" spans="1:7" x14ac:dyDescent="0.45">
      <c r="A8651">
        <v>209970</v>
      </c>
      <c r="F8651">
        <v>2</v>
      </c>
      <c r="G8651">
        <v>3</v>
      </c>
    </row>
    <row r="8652" spans="1:7" x14ac:dyDescent="0.45">
      <c r="A8652">
        <v>210002</v>
      </c>
      <c r="C8652">
        <v>1</v>
      </c>
      <c r="D8652">
        <v>5</v>
      </c>
      <c r="E8652">
        <v>3</v>
      </c>
      <c r="F8652">
        <v>4</v>
      </c>
      <c r="G8652">
        <v>3</v>
      </c>
    </row>
    <row r="8653" spans="1:7" x14ac:dyDescent="0.45">
      <c r="A8653">
        <v>210056</v>
      </c>
      <c r="C8653">
        <v>1</v>
      </c>
      <c r="D8653">
        <v>5</v>
      </c>
      <c r="E8653">
        <v>2</v>
      </c>
    </row>
    <row r="8654" spans="1:7" x14ac:dyDescent="0.45">
      <c r="A8654">
        <v>210075</v>
      </c>
      <c r="C8654">
        <v>3</v>
      </c>
      <c r="D8654">
        <v>6</v>
      </c>
      <c r="E8654">
        <v>5</v>
      </c>
      <c r="F8654">
        <v>3</v>
      </c>
    </row>
    <row r="8655" spans="1:7" x14ac:dyDescent="0.45">
      <c r="A8655">
        <v>210104</v>
      </c>
      <c r="C8655">
        <v>3</v>
      </c>
      <c r="D8655">
        <v>4</v>
      </c>
      <c r="E8655">
        <v>7</v>
      </c>
      <c r="F8655">
        <v>5</v>
      </c>
      <c r="G8655">
        <v>4</v>
      </c>
    </row>
    <row r="8656" spans="1:7" x14ac:dyDescent="0.45">
      <c r="A8656">
        <v>210108</v>
      </c>
      <c r="E8656">
        <v>1</v>
      </c>
      <c r="F8656">
        <v>2</v>
      </c>
    </row>
    <row r="8657" spans="1:7" x14ac:dyDescent="0.45">
      <c r="A8657">
        <v>210140</v>
      </c>
      <c r="D8657">
        <v>3</v>
      </c>
    </row>
    <row r="8658" spans="1:7" x14ac:dyDescent="0.45">
      <c r="A8658">
        <v>210141</v>
      </c>
      <c r="D8658">
        <v>7</v>
      </c>
      <c r="E8658">
        <v>1</v>
      </c>
      <c r="F8658">
        <v>5</v>
      </c>
      <c r="G8658">
        <v>1</v>
      </c>
    </row>
    <row r="8659" spans="1:7" x14ac:dyDescent="0.45">
      <c r="A8659">
        <v>210151</v>
      </c>
      <c r="D8659">
        <v>1</v>
      </c>
      <c r="E8659">
        <v>5</v>
      </c>
      <c r="F8659">
        <v>1</v>
      </c>
    </row>
    <row r="8660" spans="1:7" x14ac:dyDescent="0.45">
      <c r="A8660">
        <v>210191</v>
      </c>
      <c r="E8660">
        <v>1</v>
      </c>
      <c r="F8660">
        <v>4</v>
      </c>
      <c r="G8660">
        <v>4</v>
      </c>
    </row>
    <row r="8661" spans="1:7" x14ac:dyDescent="0.45">
      <c r="A8661">
        <v>210213</v>
      </c>
      <c r="D8661">
        <v>1</v>
      </c>
      <c r="E8661">
        <v>3</v>
      </c>
      <c r="F8661">
        <v>5</v>
      </c>
    </row>
    <row r="8662" spans="1:7" x14ac:dyDescent="0.45">
      <c r="A8662">
        <v>210241</v>
      </c>
      <c r="E8662">
        <v>3</v>
      </c>
      <c r="F8662">
        <v>3</v>
      </c>
      <c r="G8662">
        <v>1</v>
      </c>
    </row>
    <row r="8663" spans="1:7" x14ac:dyDescent="0.45">
      <c r="A8663">
        <v>210282</v>
      </c>
      <c r="C8663">
        <v>7</v>
      </c>
      <c r="D8663">
        <v>7</v>
      </c>
      <c r="E8663">
        <v>2</v>
      </c>
      <c r="F8663">
        <v>1</v>
      </c>
      <c r="G8663">
        <v>4</v>
      </c>
    </row>
    <row r="8664" spans="1:7" x14ac:dyDescent="0.45">
      <c r="A8664">
        <v>210285</v>
      </c>
      <c r="F8664">
        <v>1</v>
      </c>
    </row>
    <row r="8665" spans="1:7" x14ac:dyDescent="0.45">
      <c r="A8665">
        <v>210288</v>
      </c>
      <c r="C8665">
        <v>2</v>
      </c>
      <c r="D8665">
        <v>7</v>
      </c>
      <c r="E8665">
        <v>3</v>
      </c>
    </row>
    <row r="8666" spans="1:7" x14ac:dyDescent="0.45">
      <c r="A8666">
        <v>210296</v>
      </c>
      <c r="C8666">
        <v>2</v>
      </c>
    </row>
    <row r="8667" spans="1:7" x14ac:dyDescent="0.45">
      <c r="A8667">
        <v>210302</v>
      </c>
      <c r="C8667">
        <v>2</v>
      </c>
      <c r="D8667">
        <v>6</v>
      </c>
      <c r="E8667">
        <v>4</v>
      </c>
      <c r="F8667">
        <v>5</v>
      </c>
      <c r="G8667">
        <v>5</v>
      </c>
    </row>
    <row r="8668" spans="1:7" x14ac:dyDescent="0.45">
      <c r="A8668">
        <v>210356</v>
      </c>
      <c r="D8668">
        <v>2</v>
      </c>
      <c r="E8668">
        <v>7</v>
      </c>
      <c r="F8668">
        <v>4</v>
      </c>
      <c r="G8668">
        <v>7</v>
      </c>
    </row>
    <row r="8669" spans="1:7" x14ac:dyDescent="0.45">
      <c r="A8669">
        <v>210362</v>
      </c>
      <c r="C8669">
        <v>3</v>
      </c>
      <c r="D8669">
        <v>3</v>
      </c>
      <c r="E8669">
        <v>2</v>
      </c>
    </row>
    <row r="8670" spans="1:7" x14ac:dyDescent="0.45">
      <c r="A8670">
        <v>210373</v>
      </c>
      <c r="C8670">
        <v>2</v>
      </c>
      <c r="D8670">
        <v>8</v>
      </c>
      <c r="E8670">
        <v>2</v>
      </c>
    </row>
    <row r="8671" spans="1:7" x14ac:dyDescent="0.45">
      <c r="A8671">
        <v>210396</v>
      </c>
      <c r="C8671">
        <v>3</v>
      </c>
      <c r="D8671">
        <v>3</v>
      </c>
      <c r="E8671">
        <v>4</v>
      </c>
      <c r="G8671">
        <v>3</v>
      </c>
    </row>
    <row r="8672" spans="1:7" x14ac:dyDescent="0.45">
      <c r="A8672">
        <v>210464</v>
      </c>
      <c r="D8672">
        <v>1</v>
      </c>
      <c r="E8672">
        <v>5</v>
      </c>
      <c r="F8672">
        <v>5</v>
      </c>
      <c r="G8672">
        <v>4</v>
      </c>
    </row>
    <row r="8673" spans="1:7" x14ac:dyDescent="0.45">
      <c r="A8673">
        <v>210479</v>
      </c>
      <c r="E8673">
        <v>6</v>
      </c>
    </row>
    <row r="8674" spans="1:7" x14ac:dyDescent="0.45">
      <c r="A8674">
        <v>210482</v>
      </c>
      <c r="E8674">
        <v>1</v>
      </c>
      <c r="F8674">
        <v>4</v>
      </c>
      <c r="G8674">
        <v>3</v>
      </c>
    </row>
    <row r="8675" spans="1:7" x14ac:dyDescent="0.45">
      <c r="A8675">
        <v>210528</v>
      </c>
      <c r="C8675">
        <v>2</v>
      </c>
      <c r="D8675">
        <v>7</v>
      </c>
      <c r="E8675">
        <v>1</v>
      </c>
    </row>
    <row r="8676" spans="1:7" x14ac:dyDescent="0.45">
      <c r="A8676">
        <v>210532</v>
      </c>
      <c r="E8676">
        <v>1</v>
      </c>
      <c r="F8676">
        <v>2</v>
      </c>
      <c r="G8676">
        <v>6</v>
      </c>
    </row>
    <row r="8677" spans="1:7" x14ac:dyDescent="0.45">
      <c r="A8677">
        <v>210548</v>
      </c>
      <c r="D8677">
        <v>1</v>
      </c>
      <c r="E8677">
        <v>8</v>
      </c>
      <c r="F8677">
        <v>7</v>
      </c>
      <c r="G8677">
        <v>4</v>
      </c>
    </row>
    <row r="8678" spans="1:7" x14ac:dyDescent="0.45">
      <c r="A8678">
        <v>210579</v>
      </c>
      <c r="E8678">
        <v>2</v>
      </c>
      <c r="F8678">
        <v>2</v>
      </c>
      <c r="G8678">
        <v>2</v>
      </c>
    </row>
    <row r="8679" spans="1:7" x14ac:dyDescent="0.45">
      <c r="A8679">
        <v>210593</v>
      </c>
      <c r="E8679">
        <v>2</v>
      </c>
      <c r="F8679">
        <v>4</v>
      </c>
      <c r="G8679">
        <v>4</v>
      </c>
    </row>
    <row r="8680" spans="1:7" x14ac:dyDescent="0.45">
      <c r="A8680">
        <v>210602</v>
      </c>
      <c r="E8680">
        <v>1</v>
      </c>
    </row>
    <row r="8681" spans="1:7" x14ac:dyDescent="0.45">
      <c r="A8681">
        <v>210630</v>
      </c>
      <c r="E8681">
        <v>1</v>
      </c>
    </row>
    <row r="8682" spans="1:7" x14ac:dyDescent="0.45">
      <c r="A8682">
        <v>210634</v>
      </c>
      <c r="D8682">
        <v>1</v>
      </c>
      <c r="E8682">
        <v>7</v>
      </c>
    </row>
    <row r="8683" spans="1:7" x14ac:dyDescent="0.45">
      <c r="A8683">
        <v>210651</v>
      </c>
      <c r="E8683">
        <v>2</v>
      </c>
      <c r="F8683">
        <v>4</v>
      </c>
      <c r="G8683">
        <v>4</v>
      </c>
    </row>
    <row r="8684" spans="1:7" x14ac:dyDescent="0.45">
      <c r="A8684">
        <v>210673</v>
      </c>
      <c r="G8684">
        <v>3</v>
      </c>
    </row>
    <row r="8685" spans="1:7" x14ac:dyDescent="0.45">
      <c r="A8685">
        <v>210729</v>
      </c>
      <c r="D8685">
        <v>1</v>
      </c>
      <c r="E8685">
        <v>2</v>
      </c>
    </row>
    <row r="8686" spans="1:7" x14ac:dyDescent="0.45">
      <c r="A8686">
        <v>210777</v>
      </c>
      <c r="C8686">
        <v>1</v>
      </c>
      <c r="D8686">
        <v>5</v>
      </c>
      <c r="E8686">
        <v>3</v>
      </c>
      <c r="F8686">
        <v>3</v>
      </c>
      <c r="G8686">
        <v>2</v>
      </c>
    </row>
    <row r="8687" spans="1:7" x14ac:dyDescent="0.45">
      <c r="A8687">
        <v>210781</v>
      </c>
      <c r="F8687">
        <v>4</v>
      </c>
      <c r="G8687">
        <v>4</v>
      </c>
    </row>
    <row r="8688" spans="1:7" x14ac:dyDescent="0.45">
      <c r="A8688">
        <v>210804</v>
      </c>
      <c r="C8688">
        <v>1</v>
      </c>
      <c r="D8688">
        <v>3</v>
      </c>
      <c r="E8688">
        <v>3</v>
      </c>
      <c r="F8688">
        <v>4</v>
      </c>
      <c r="G8688">
        <v>4</v>
      </c>
    </row>
    <row r="8689" spans="1:7" x14ac:dyDescent="0.45">
      <c r="A8689">
        <v>210846</v>
      </c>
      <c r="D8689">
        <v>2</v>
      </c>
      <c r="E8689">
        <v>2</v>
      </c>
    </row>
    <row r="8690" spans="1:7" x14ac:dyDescent="0.45">
      <c r="A8690">
        <v>210896</v>
      </c>
      <c r="E8690">
        <v>2</v>
      </c>
      <c r="F8690">
        <v>6</v>
      </c>
      <c r="G8690">
        <v>2</v>
      </c>
    </row>
    <row r="8691" spans="1:7" x14ac:dyDescent="0.45">
      <c r="A8691">
        <v>210903</v>
      </c>
      <c r="F8691">
        <v>2</v>
      </c>
      <c r="G8691">
        <v>5</v>
      </c>
    </row>
    <row r="8692" spans="1:7" x14ac:dyDescent="0.45">
      <c r="A8692">
        <v>210914</v>
      </c>
      <c r="C8692">
        <v>1</v>
      </c>
      <c r="D8692">
        <v>4</v>
      </c>
      <c r="E8692">
        <v>3</v>
      </c>
      <c r="F8692">
        <v>6</v>
      </c>
      <c r="G8692">
        <v>4</v>
      </c>
    </row>
    <row r="8693" spans="1:7" x14ac:dyDescent="0.45">
      <c r="A8693">
        <v>210937</v>
      </c>
      <c r="D8693">
        <v>7</v>
      </c>
      <c r="E8693">
        <v>6</v>
      </c>
      <c r="F8693">
        <v>3</v>
      </c>
      <c r="G8693">
        <v>4</v>
      </c>
    </row>
    <row r="8694" spans="1:7" x14ac:dyDescent="0.45">
      <c r="A8694">
        <v>210958</v>
      </c>
      <c r="F8694">
        <v>4</v>
      </c>
      <c r="G8694">
        <v>5</v>
      </c>
    </row>
    <row r="8695" spans="1:7" x14ac:dyDescent="0.45">
      <c r="A8695">
        <v>210979</v>
      </c>
      <c r="C8695">
        <v>1</v>
      </c>
      <c r="D8695">
        <v>5</v>
      </c>
      <c r="E8695">
        <v>3</v>
      </c>
      <c r="F8695">
        <v>2</v>
      </c>
    </row>
    <row r="8696" spans="1:7" x14ac:dyDescent="0.45">
      <c r="A8696">
        <v>210992</v>
      </c>
      <c r="D8696">
        <v>2</v>
      </c>
      <c r="E8696">
        <v>8</v>
      </c>
    </row>
    <row r="8697" spans="1:7" x14ac:dyDescent="0.45">
      <c r="A8697">
        <v>211042</v>
      </c>
      <c r="E8697">
        <v>2</v>
      </c>
      <c r="F8697">
        <v>4</v>
      </c>
      <c r="G8697">
        <v>1</v>
      </c>
    </row>
    <row r="8698" spans="1:7" x14ac:dyDescent="0.45">
      <c r="A8698">
        <v>211073</v>
      </c>
      <c r="E8698">
        <v>2</v>
      </c>
      <c r="F8698">
        <v>3</v>
      </c>
    </row>
    <row r="8699" spans="1:7" x14ac:dyDescent="0.45">
      <c r="A8699">
        <v>211077</v>
      </c>
      <c r="F8699">
        <v>4</v>
      </c>
      <c r="G8699">
        <v>4</v>
      </c>
    </row>
    <row r="8700" spans="1:7" x14ac:dyDescent="0.45">
      <c r="A8700">
        <v>211080</v>
      </c>
      <c r="F8700">
        <v>6</v>
      </c>
    </row>
    <row r="8701" spans="1:7" x14ac:dyDescent="0.45">
      <c r="A8701">
        <v>211118</v>
      </c>
      <c r="E8701">
        <v>5</v>
      </c>
    </row>
    <row r="8702" spans="1:7" x14ac:dyDescent="0.45">
      <c r="A8702">
        <v>211139</v>
      </c>
      <c r="D8702">
        <v>1</v>
      </c>
      <c r="E8702">
        <v>4</v>
      </c>
      <c r="F8702">
        <v>5</v>
      </c>
      <c r="G8702">
        <v>3</v>
      </c>
    </row>
    <row r="8703" spans="1:7" x14ac:dyDescent="0.45">
      <c r="A8703">
        <v>211151</v>
      </c>
      <c r="D8703">
        <v>4</v>
      </c>
      <c r="E8703">
        <v>5</v>
      </c>
    </row>
    <row r="8704" spans="1:7" x14ac:dyDescent="0.45">
      <c r="A8704">
        <v>211156</v>
      </c>
      <c r="E8704">
        <v>1</v>
      </c>
      <c r="F8704">
        <v>2</v>
      </c>
      <c r="G8704">
        <v>5</v>
      </c>
    </row>
    <row r="8705" spans="1:7" x14ac:dyDescent="0.45">
      <c r="A8705">
        <v>211162</v>
      </c>
      <c r="C8705">
        <v>1</v>
      </c>
    </row>
    <row r="8706" spans="1:7" x14ac:dyDescent="0.45">
      <c r="A8706">
        <v>211176</v>
      </c>
      <c r="E8706">
        <v>1</v>
      </c>
      <c r="F8706">
        <v>2</v>
      </c>
      <c r="G8706">
        <v>5</v>
      </c>
    </row>
    <row r="8707" spans="1:7" x14ac:dyDescent="0.45">
      <c r="A8707">
        <v>211198</v>
      </c>
      <c r="F8707">
        <v>1</v>
      </c>
    </row>
    <row r="8708" spans="1:7" x14ac:dyDescent="0.45">
      <c r="A8708">
        <v>211207</v>
      </c>
      <c r="D8708">
        <v>2</v>
      </c>
      <c r="E8708">
        <v>3</v>
      </c>
    </row>
    <row r="8709" spans="1:7" x14ac:dyDescent="0.45">
      <c r="A8709">
        <v>211281</v>
      </c>
      <c r="C8709">
        <v>2</v>
      </c>
      <c r="D8709">
        <v>5</v>
      </c>
    </row>
    <row r="8710" spans="1:7" x14ac:dyDescent="0.45">
      <c r="A8710">
        <v>211337</v>
      </c>
      <c r="C8710">
        <v>1</v>
      </c>
      <c r="D8710">
        <v>5</v>
      </c>
      <c r="E8710">
        <v>6</v>
      </c>
      <c r="F8710">
        <v>3</v>
      </c>
    </row>
    <row r="8711" spans="1:7" x14ac:dyDescent="0.45">
      <c r="A8711">
        <v>211340</v>
      </c>
      <c r="F8711">
        <v>3</v>
      </c>
      <c r="G8711">
        <v>7</v>
      </c>
    </row>
    <row r="8712" spans="1:7" x14ac:dyDescent="0.45">
      <c r="A8712">
        <v>211343</v>
      </c>
      <c r="E8712">
        <v>1</v>
      </c>
      <c r="F8712">
        <v>4</v>
      </c>
    </row>
    <row r="8713" spans="1:7" x14ac:dyDescent="0.45">
      <c r="A8713">
        <v>211427</v>
      </c>
      <c r="F8713">
        <v>5</v>
      </c>
      <c r="G8713">
        <v>2</v>
      </c>
    </row>
    <row r="8714" spans="1:7" x14ac:dyDescent="0.45">
      <c r="A8714">
        <v>211428</v>
      </c>
      <c r="C8714">
        <v>2</v>
      </c>
      <c r="D8714">
        <v>5</v>
      </c>
    </row>
    <row r="8715" spans="1:7" x14ac:dyDescent="0.45">
      <c r="A8715">
        <v>211431</v>
      </c>
      <c r="C8715">
        <v>2</v>
      </c>
      <c r="D8715">
        <v>6</v>
      </c>
      <c r="E8715">
        <v>5</v>
      </c>
      <c r="F8715">
        <v>5</v>
      </c>
      <c r="G8715">
        <v>3</v>
      </c>
    </row>
    <row r="8716" spans="1:7" x14ac:dyDescent="0.45">
      <c r="A8716">
        <v>211443</v>
      </c>
      <c r="F8716">
        <v>4</v>
      </c>
      <c r="G8716">
        <v>4</v>
      </c>
    </row>
    <row r="8717" spans="1:7" x14ac:dyDescent="0.45">
      <c r="A8717">
        <v>211444</v>
      </c>
      <c r="E8717">
        <v>2</v>
      </c>
      <c r="F8717">
        <v>6</v>
      </c>
    </row>
    <row r="8718" spans="1:7" x14ac:dyDescent="0.45">
      <c r="A8718">
        <v>211458</v>
      </c>
      <c r="F8718">
        <v>1</v>
      </c>
      <c r="G8718">
        <v>2</v>
      </c>
    </row>
    <row r="8719" spans="1:7" x14ac:dyDescent="0.45">
      <c r="A8719">
        <v>211471</v>
      </c>
      <c r="E8719">
        <v>2</v>
      </c>
      <c r="F8719">
        <v>4</v>
      </c>
      <c r="G8719">
        <v>3</v>
      </c>
    </row>
    <row r="8720" spans="1:7" x14ac:dyDescent="0.45">
      <c r="A8720">
        <v>211481</v>
      </c>
      <c r="D8720">
        <v>3</v>
      </c>
      <c r="E8720">
        <v>8</v>
      </c>
      <c r="F8720">
        <v>3</v>
      </c>
      <c r="G8720">
        <v>4</v>
      </c>
    </row>
    <row r="8721" spans="1:7" x14ac:dyDescent="0.45">
      <c r="A8721">
        <v>211482</v>
      </c>
      <c r="C8721">
        <v>4</v>
      </c>
      <c r="D8721">
        <v>4</v>
      </c>
      <c r="E8721">
        <v>3</v>
      </c>
      <c r="F8721">
        <v>4</v>
      </c>
      <c r="G8721">
        <v>5</v>
      </c>
    </row>
    <row r="8722" spans="1:7" x14ac:dyDescent="0.45">
      <c r="A8722">
        <v>211484</v>
      </c>
      <c r="C8722">
        <v>1</v>
      </c>
      <c r="D8722">
        <v>4</v>
      </c>
    </row>
    <row r="8723" spans="1:7" x14ac:dyDescent="0.45">
      <c r="A8723">
        <v>211487</v>
      </c>
      <c r="E8723">
        <v>1</v>
      </c>
      <c r="F8723">
        <v>7</v>
      </c>
    </row>
    <row r="8724" spans="1:7" x14ac:dyDescent="0.45">
      <c r="A8724">
        <v>211492</v>
      </c>
      <c r="C8724">
        <v>1</v>
      </c>
    </row>
    <row r="8725" spans="1:7" x14ac:dyDescent="0.45">
      <c r="A8725">
        <v>211493</v>
      </c>
      <c r="C8725">
        <v>1</v>
      </c>
      <c r="D8725">
        <v>5</v>
      </c>
      <c r="E8725">
        <v>5</v>
      </c>
      <c r="F8725">
        <v>3</v>
      </c>
      <c r="G8725">
        <v>6</v>
      </c>
    </row>
    <row r="8726" spans="1:7" x14ac:dyDescent="0.45">
      <c r="A8726">
        <v>211537</v>
      </c>
      <c r="E8726">
        <v>1</v>
      </c>
      <c r="F8726">
        <v>8</v>
      </c>
      <c r="G8726">
        <v>5</v>
      </c>
    </row>
    <row r="8727" spans="1:7" x14ac:dyDescent="0.45">
      <c r="A8727">
        <v>211548</v>
      </c>
      <c r="C8727">
        <v>2</v>
      </c>
      <c r="D8727">
        <v>5</v>
      </c>
      <c r="E8727">
        <v>2</v>
      </c>
      <c r="F8727">
        <v>4</v>
      </c>
      <c r="G8727">
        <v>3</v>
      </c>
    </row>
    <row r="8728" spans="1:7" x14ac:dyDescent="0.45">
      <c r="A8728">
        <v>211624</v>
      </c>
      <c r="E8728">
        <v>1</v>
      </c>
      <c r="F8728">
        <v>7</v>
      </c>
      <c r="G8728">
        <v>4</v>
      </c>
    </row>
    <row r="8729" spans="1:7" x14ac:dyDescent="0.45">
      <c r="A8729">
        <v>211631</v>
      </c>
      <c r="C8729">
        <v>3</v>
      </c>
      <c r="D8729">
        <v>4</v>
      </c>
      <c r="E8729">
        <v>2</v>
      </c>
    </row>
    <row r="8730" spans="1:7" x14ac:dyDescent="0.45">
      <c r="A8730">
        <v>211660</v>
      </c>
      <c r="D8730">
        <v>4</v>
      </c>
      <c r="E8730">
        <v>5</v>
      </c>
      <c r="F8730">
        <v>2</v>
      </c>
      <c r="G8730">
        <v>4</v>
      </c>
    </row>
    <row r="8731" spans="1:7" x14ac:dyDescent="0.45">
      <c r="A8731">
        <v>211663</v>
      </c>
      <c r="D8731">
        <v>3</v>
      </c>
      <c r="E8731">
        <v>6</v>
      </c>
    </row>
    <row r="8732" spans="1:7" x14ac:dyDescent="0.45">
      <c r="A8732">
        <v>211671</v>
      </c>
      <c r="F8732">
        <v>8</v>
      </c>
      <c r="G8732">
        <v>2</v>
      </c>
    </row>
    <row r="8733" spans="1:7" x14ac:dyDescent="0.45">
      <c r="A8733">
        <v>211714</v>
      </c>
      <c r="C8733">
        <v>2</v>
      </c>
      <c r="D8733">
        <v>4</v>
      </c>
      <c r="E8733">
        <v>7</v>
      </c>
      <c r="F8733">
        <v>4</v>
      </c>
      <c r="G8733">
        <v>4</v>
      </c>
    </row>
    <row r="8734" spans="1:7" x14ac:dyDescent="0.45">
      <c r="A8734">
        <v>211722</v>
      </c>
      <c r="D8734">
        <v>3</v>
      </c>
      <c r="E8734">
        <v>8</v>
      </c>
    </row>
    <row r="8735" spans="1:7" x14ac:dyDescent="0.45">
      <c r="A8735">
        <v>211726</v>
      </c>
      <c r="D8735">
        <v>1</v>
      </c>
      <c r="E8735">
        <v>5</v>
      </c>
      <c r="F8735">
        <v>1</v>
      </c>
      <c r="G8735">
        <v>2</v>
      </c>
    </row>
    <row r="8736" spans="1:7" x14ac:dyDescent="0.45">
      <c r="A8736">
        <v>211753</v>
      </c>
      <c r="C8736">
        <v>1</v>
      </c>
      <c r="D8736">
        <v>7</v>
      </c>
      <c r="E8736">
        <v>2</v>
      </c>
    </row>
    <row r="8737" spans="1:7" x14ac:dyDescent="0.45">
      <c r="A8737">
        <v>211761</v>
      </c>
      <c r="D8737">
        <v>3</v>
      </c>
      <c r="E8737">
        <v>3</v>
      </c>
      <c r="F8737">
        <v>2</v>
      </c>
      <c r="G8737">
        <v>2</v>
      </c>
    </row>
    <row r="8738" spans="1:7" x14ac:dyDescent="0.45">
      <c r="A8738">
        <v>211767</v>
      </c>
      <c r="C8738">
        <v>3</v>
      </c>
      <c r="D8738">
        <v>5</v>
      </c>
      <c r="E8738">
        <v>3</v>
      </c>
    </row>
    <row r="8739" spans="1:7" x14ac:dyDescent="0.45">
      <c r="A8739">
        <v>211773</v>
      </c>
      <c r="C8739">
        <v>2</v>
      </c>
      <c r="D8739">
        <v>4</v>
      </c>
      <c r="E8739">
        <v>5</v>
      </c>
      <c r="F8739">
        <v>6</v>
      </c>
    </row>
    <row r="8740" spans="1:7" x14ac:dyDescent="0.45">
      <c r="A8740">
        <v>211791</v>
      </c>
      <c r="E8740">
        <v>1</v>
      </c>
      <c r="F8740">
        <v>4</v>
      </c>
      <c r="G8740">
        <v>4</v>
      </c>
    </row>
    <row r="8741" spans="1:7" x14ac:dyDescent="0.45">
      <c r="A8741">
        <v>211839</v>
      </c>
      <c r="C8741">
        <v>3</v>
      </c>
      <c r="D8741">
        <v>4</v>
      </c>
    </row>
    <row r="8742" spans="1:7" x14ac:dyDescent="0.45">
      <c r="A8742">
        <v>211891</v>
      </c>
      <c r="E8742">
        <v>1</v>
      </c>
      <c r="F8742">
        <v>5</v>
      </c>
    </row>
    <row r="8743" spans="1:7" x14ac:dyDescent="0.45">
      <c r="A8743">
        <v>211915</v>
      </c>
      <c r="C8743">
        <v>2</v>
      </c>
      <c r="D8743">
        <v>5</v>
      </c>
      <c r="E8743">
        <v>7</v>
      </c>
      <c r="F8743">
        <v>5</v>
      </c>
      <c r="G8743">
        <v>3</v>
      </c>
    </row>
    <row r="8744" spans="1:7" x14ac:dyDescent="0.45">
      <c r="A8744">
        <v>211930</v>
      </c>
      <c r="D8744">
        <v>1</v>
      </c>
      <c r="E8744">
        <v>4</v>
      </c>
      <c r="F8744">
        <v>3</v>
      </c>
    </row>
    <row r="8745" spans="1:7" x14ac:dyDescent="0.45">
      <c r="A8745">
        <v>211937</v>
      </c>
      <c r="D8745">
        <v>1</v>
      </c>
    </row>
    <row r="8746" spans="1:7" x14ac:dyDescent="0.45">
      <c r="A8746">
        <v>211949</v>
      </c>
      <c r="C8746">
        <v>3</v>
      </c>
    </row>
    <row r="8747" spans="1:7" x14ac:dyDescent="0.45">
      <c r="A8747">
        <v>211950</v>
      </c>
      <c r="D8747">
        <v>1</v>
      </c>
      <c r="E8747">
        <v>3</v>
      </c>
      <c r="F8747">
        <v>2</v>
      </c>
      <c r="G8747">
        <v>1</v>
      </c>
    </row>
    <row r="8748" spans="1:7" x14ac:dyDescent="0.45">
      <c r="A8748">
        <v>212040</v>
      </c>
      <c r="E8748">
        <v>2</v>
      </c>
      <c r="F8748">
        <v>5</v>
      </c>
    </row>
    <row r="8749" spans="1:7" x14ac:dyDescent="0.45">
      <c r="A8749">
        <v>212065</v>
      </c>
      <c r="E8749">
        <v>2</v>
      </c>
      <c r="F8749">
        <v>6</v>
      </c>
      <c r="G8749">
        <v>8</v>
      </c>
    </row>
    <row r="8750" spans="1:7" x14ac:dyDescent="0.45">
      <c r="A8750">
        <v>212069</v>
      </c>
      <c r="E8750">
        <v>2</v>
      </c>
      <c r="F8750">
        <v>4</v>
      </c>
    </row>
    <row r="8751" spans="1:7" x14ac:dyDescent="0.45">
      <c r="A8751">
        <v>212072</v>
      </c>
      <c r="C8751">
        <v>1</v>
      </c>
      <c r="D8751">
        <v>3</v>
      </c>
      <c r="E8751">
        <v>2</v>
      </c>
      <c r="F8751">
        <v>7</v>
      </c>
      <c r="G8751">
        <v>3</v>
      </c>
    </row>
    <row r="8752" spans="1:7" x14ac:dyDescent="0.45">
      <c r="A8752">
        <v>212081</v>
      </c>
      <c r="E8752">
        <v>2</v>
      </c>
      <c r="F8752">
        <v>5</v>
      </c>
    </row>
    <row r="8753" spans="1:7" x14ac:dyDescent="0.45">
      <c r="A8753">
        <v>212106</v>
      </c>
      <c r="E8753">
        <v>2</v>
      </c>
    </row>
    <row r="8754" spans="1:7" x14ac:dyDescent="0.45">
      <c r="A8754">
        <v>212112</v>
      </c>
      <c r="D8754">
        <v>2</v>
      </c>
      <c r="E8754">
        <v>2</v>
      </c>
      <c r="F8754">
        <v>5</v>
      </c>
    </row>
    <row r="8755" spans="1:7" x14ac:dyDescent="0.45">
      <c r="A8755">
        <v>212116</v>
      </c>
      <c r="E8755">
        <v>1</v>
      </c>
      <c r="F8755">
        <v>3</v>
      </c>
      <c r="G8755">
        <v>7</v>
      </c>
    </row>
    <row r="8756" spans="1:7" x14ac:dyDescent="0.45">
      <c r="A8756">
        <v>212117</v>
      </c>
      <c r="D8756">
        <v>7</v>
      </c>
      <c r="E8756">
        <v>4</v>
      </c>
    </row>
    <row r="8757" spans="1:7" x14ac:dyDescent="0.45">
      <c r="A8757">
        <v>212143</v>
      </c>
      <c r="C8757">
        <v>2</v>
      </c>
    </row>
    <row r="8758" spans="1:7" x14ac:dyDescent="0.45">
      <c r="A8758">
        <v>212205</v>
      </c>
      <c r="C8758">
        <v>1</v>
      </c>
      <c r="D8758">
        <v>2</v>
      </c>
    </row>
    <row r="8759" spans="1:7" x14ac:dyDescent="0.45">
      <c r="A8759">
        <v>212234</v>
      </c>
      <c r="F8759">
        <v>4</v>
      </c>
      <c r="G8759">
        <v>5</v>
      </c>
    </row>
    <row r="8760" spans="1:7" x14ac:dyDescent="0.45">
      <c r="A8760">
        <v>212244</v>
      </c>
      <c r="D8760">
        <v>3</v>
      </c>
      <c r="E8760">
        <v>5</v>
      </c>
      <c r="F8760">
        <v>1</v>
      </c>
      <c r="G8760">
        <v>3</v>
      </c>
    </row>
    <row r="8761" spans="1:7" x14ac:dyDescent="0.45">
      <c r="A8761">
        <v>212288</v>
      </c>
      <c r="D8761">
        <v>1</v>
      </c>
      <c r="E8761">
        <v>8</v>
      </c>
      <c r="F8761">
        <v>3</v>
      </c>
    </row>
    <row r="8762" spans="1:7" x14ac:dyDescent="0.45">
      <c r="A8762">
        <v>212311</v>
      </c>
      <c r="E8762">
        <v>2</v>
      </c>
      <c r="F8762">
        <v>4</v>
      </c>
    </row>
    <row r="8763" spans="1:7" x14ac:dyDescent="0.45">
      <c r="A8763">
        <v>212396</v>
      </c>
      <c r="E8763">
        <v>2</v>
      </c>
    </row>
    <row r="8764" spans="1:7" x14ac:dyDescent="0.45">
      <c r="A8764">
        <v>212422</v>
      </c>
      <c r="C8764">
        <v>3</v>
      </c>
      <c r="D8764">
        <v>3</v>
      </c>
      <c r="E8764">
        <v>3</v>
      </c>
      <c r="F8764">
        <v>5</v>
      </c>
      <c r="G8764">
        <v>4</v>
      </c>
    </row>
    <row r="8765" spans="1:7" x14ac:dyDescent="0.45">
      <c r="A8765">
        <v>212444</v>
      </c>
      <c r="E8765">
        <v>7</v>
      </c>
      <c r="F8765">
        <v>3</v>
      </c>
      <c r="G8765">
        <v>3</v>
      </c>
    </row>
    <row r="8766" spans="1:7" x14ac:dyDescent="0.45">
      <c r="A8766">
        <v>212449</v>
      </c>
      <c r="C8766">
        <v>1</v>
      </c>
      <c r="D8766">
        <v>3</v>
      </c>
    </row>
    <row r="8767" spans="1:7" x14ac:dyDescent="0.45">
      <c r="A8767">
        <v>212473</v>
      </c>
      <c r="C8767">
        <v>1</v>
      </c>
    </row>
    <row r="8768" spans="1:7" x14ac:dyDescent="0.45">
      <c r="A8768">
        <v>212492</v>
      </c>
      <c r="E8768">
        <v>1</v>
      </c>
      <c r="F8768">
        <v>1</v>
      </c>
      <c r="G8768">
        <v>2</v>
      </c>
    </row>
    <row r="8769" spans="1:7" x14ac:dyDescent="0.45">
      <c r="A8769">
        <v>212505</v>
      </c>
      <c r="D8769">
        <v>2</v>
      </c>
      <c r="E8769">
        <v>4</v>
      </c>
      <c r="F8769">
        <v>2</v>
      </c>
    </row>
    <row r="8770" spans="1:7" x14ac:dyDescent="0.45">
      <c r="A8770">
        <v>212530</v>
      </c>
      <c r="E8770">
        <v>1</v>
      </c>
      <c r="F8770">
        <v>4</v>
      </c>
    </row>
    <row r="8771" spans="1:7" x14ac:dyDescent="0.45">
      <c r="A8771">
        <v>212551</v>
      </c>
      <c r="C8771">
        <v>1</v>
      </c>
      <c r="D8771">
        <v>4</v>
      </c>
    </row>
    <row r="8772" spans="1:7" x14ac:dyDescent="0.45">
      <c r="A8772">
        <v>212557</v>
      </c>
      <c r="C8772">
        <v>1</v>
      </c>
      <c r="D8772">
        <v>1</v>
      </c>
      <c r="E8772">
        <v>3</v>
      </c>
    </row>
    <row r="8773" spans="1:7" x14ac:dyDescent="0.45">
      <c r="A8773">
        <v>212576</v>
      </c>
      <c r="D8773">
        <v>2</v>
      </c>
      <c r="E8773">
        <v>5</v>
      </c>
      <c r="F8773">
        <v>3</v>
      </c>
      <c r="G8773">
        <v>6</v>
      </c>
    </row>
    <row r="8774" spans="1:7" x14ac:dyDescent="0.45">
      <c r="A8774">
        <v>212601</v>
      </c>
      <c r="D8774">
        <v>1</v>
      </c>
      <c r="E8774">
        <v>3</v>
      </c>
      <c r="F8774">
        <v>5</v>
      </c>
      <c r="G8774">
        <v>8</v>
      </c>
    </row>
    <row r="8775" spans="1:7" x14ac:dyDescent="0.45">
      <c r="A8775">
        <v>212634</v>
      </c>
      <c r="D8775">
        <v>1</v>
      </c>
      <c r="E8775">
        <v>6</v>
      </c>
      <c r="F8775">
        <v>3</v>
      </c>
    </row>
    <row r="8776" spans="1:7" x14ac:dyDescent="0.45">
      <c r="A8776">
        <v>212639</v>
      </c>
      <c r="C8776">
        <v>1</v>
      </c>
      <c r="D8776">
        <v>4</v>
      </c>
      <c r="E8776">
        <v>2</v>
      </c>
      <c r="F8776">
        <v>4</v>
      </c>
      <c r="G8776">
        <v>3</v>
      </c>
    </row>
    <row r="8777" spans="1:7" x14ac:dyDescent="0.45">
      <c r="A8777">
        <v>212686</v>
      </c>
      <c r="D8777">
        <v>2</v>
      </c>
    </row>
    <row r="8778" spans="1:7" x14ac:dyDescent="0.45">
      <c r="A8778">
        <v>212693</v>
      </c>
      <c r="D8778">
        <v>1</v>
      </c>
      <c r="E8778">
        <v>2</v>
      </c>
      <c r="F8778">
        <v>5</v>
      </c>
      <c r="G8778">
        <v>4</v>
      </c>
    </row>
    <row r="8779" spans="1:7" x14ac:dyDescent="0.45">
      <c r="A8779">
        <v>212705</v>
      </c>
      <c r="C8779">
        <v>4</v>
      </c>
      <c r="D8779">
        <v>2</v>
      </c>
      <c r="E8779">
        <v>6</v>
      </c>
    </row>
    <row r="8780" spans="1:7" x14ac:dyDescent="0.45">
      <c r="A8780">
        <v>212748</v>
      </c>
      <c r="C8780">
        <v>1</v>
      </c>
      <c r="D8780">
        <v>5</v>
      </c>
      <c r="E8780">
        <v>1</v>
      </c>
    </row>
    <row r="8781" spans="1:7" x14ac:dyDescent="0.45">
      <c r="A8781">
        <v>212762</v>
      </c>
      <c r="C8781">
        <v>2</v>
      </c>
    </row>
    <row r="8782" spans="1:7" x14ac:dyDescent="0.45">
      <c r="A8782">
        <v>212782</v>
      </c>
      <c r="F8782">
        <v>1</v>
      </c>
      <c r="G8782">
        <v>4</v>
      </c>
    </row>
    <row r="8783" spans="1:7" x14ac:dyDescent="0.45">
      <c r="A8783">
        <v>212789</v>
      </c>
      <c r="C8783">
        <v>1</v>
      </c>
      <c r="D8783">
        <v>4</v>
      </c>
    </row>
    <row r="8784" spans="1:7" x14ac:dyDescent="0.45">
      <c r="A8784">
        <v>212859</v>
      </c>
      <c r="E8784">
        <v>3</v>
      </c>
      <c r="F8784">
        <v>3</v>
      </c>
      <c r="G8784">
        <v>6</v>
      </c>
    </row>
    <row r="8785" spans="1:7" x14ac:dyDescent="0.45">
      <c r="A8785">
        <v>212863</v>
      </c>
      <c r="F8785">
        <v>6</v>
      </c>
      <c r="G8785">
        <v>7</v>
      </c>
    </row>
    <row r="8786" spans="1:7" x14ac:dyDescent="0.45">
      <c r="A8786">
        <v>212866</v>
      </c>
      <c r="E8786">
        <v>1</v>
      </c>
      <c r="F8786">
        <v>2</v>
      </c>
    </row>
    <row r="8787" spans="1:7" x14ac:dyDescent="0.45">
      <c r="A8787">
        <v>212901</v>
      </c>
      <c r="E8787">
        <v>4</v>
      </c>
      <c r="F8787">
        <v>4</v>
      </c>
    </row>
    <row r="8788" spans="1:7" x14ac:dyDescent="0.45">
      <c r="A8788">
        <v>212911</v>
      </c>
      <c r="D8788">
        <v>2</v>
      </c>
      <c r="E8788">
        <v>2</v>
      </c>
    </row>
    <row r="8789" spans="1:7" x14ac:dyDescent="0.45">
      <c r="A8789">
        <v>212952</v>
      </c>
      <c r="C8789">
        <v>1</v>
      </c>
      <c r="D8789">
        <v>5</v>
      </c>
      <c r="E8789">
        <v>2</v>
      </c>
      <c r="F8789">
        <v>4</v>
      </c>
    </row>
    <row r="8790" spans="1:7" x14ac:dyDescent="0.45">
      <c r="A8790">
        <v>212980</v>
      </c>
      <c r="E8790">
        <v>1</v>
      </c>
      <c r="F8790">
        <v>3</v>
      </c>
      <c r="G8790">
        <v>4</v>
      </c>
    </row>
    <row r="8791" spans="1:7" x14ac:dyDescent="0.45">
      <c r="A8791">
        <v>212981</v>
      </c>
      <c r="E8791">
        <v>1</v>
      </c>
      <c r="F8791">
        <v>2</v>
      </c>
      <c r="G8791">
        <v>2</v>
      </c>
    </row>
    <row r="8792" spans="1:7" x14ac:dyDescent="0.45">
      <c r="A8792">
        <v>212991</v>
      </c>
      <c r="D8792">
        <v>2</v>
      </c>
      <c r="E8792">
        <v>4</v>
      </c>
      <c r="F8792">
        <v>4</v>
      </c>
      <c r="G8792">
        <v>5</v>
      </c>
    </row>
    <row r="8793" spans="1:7" x14ac:dyDescent="0.45">
      <c r="A8793">
        <v>213039</v>
      </c>
      <c r="E8793">
        <v>1</v>
      </c>
      <c r="F8793">
        <v>4</v>
      </c>
      <c r="G8793">
        <v>3</v>
      </c>
    </row>
    <row r="8794" spans="1:7" x14ac:dyDescent="0.45">
      <c r="A8794">
        <v>213052</v>
      </c>
      <c r="F8794">
        <v>7</v>
      </c>
      <c r="G8794">
        <v>4</v>
      </c>
    </row>
    <row r="8795" spans="1:7" x14ac:dyDescent="0.45">
      <c r="A8795">
        <v>213055</v>
      </c>
      <c r="F8795">
        <v>2</v>
      </c>
      <c r="G8795">
        <v>5</v>
      </c>
    </row>
    <row r="8796" spans="1:7" x14ac:dyDescent="0.45">
      <c r="A8796">
        <v>213081</v>
      </c>
      <c r="F8796">
        <v>3</v>
      </c>
      <c r="G8796">
        <v>2</v>
      </c>
    </row>
    <row r="8797" spans="1:7" x14ac:dyDescent="0.45">
      <c r="A8797">
        <v>213089</v>
      </c>
      <c r="D8797">
        <v>5</v>
      </c>
      <c r="E8797">
        <v>5</v>
      </c>
      <c r="F8797">
        <v>2</v>
      </c>
    </row>
    <row r="8798" spans="1:7" x14ac:dyDescent="0.45">
      <c r="A8798">
        <v>213100</v>
      </c>
      <c r="E8798">
        <v>2</v>
      </c>
      <c r="G8798">
        <v>6</v>
      </c>
    </row>
    <row r="8799" spans="1:7" x14ac:dyDescent="0.45">
      <c r="A8799">
        <v>213162</v>
      </c>
      <c r="F8799">
        <v>3</v>
      </c>
      <c r="G8799">
        <v>2</v>
      </c>
    </row>
    <row r="8800" spans="1:7" x14ac:dyDescent="0.45">
      <c r="A8800">
        <v>213179</v>
      </c>
      <c r="C8800">
        <v>4</v>
      </c>
      <c r="D8800">
        <v>5</v>
      </c>
      <c r="E8800">
        <v>3</v>
      </c>
    </row>
    <row r="8801" spans="1:7" x14ac:dyDescent="0.45">
      <c r="A8801">
        <v>213184</v>
      </c>
      <c r="D8801">
        <v>3</v>
      </c>
      <c r="E8801">
        <v>3</v>
      </c>
      <c r="F8801">
        <v>4</v>
      </c>
    </row>
    <row r="8802" spans="1:7" x14ac:dyDescent="0.45">
      <c r="A8802">
        <v>213189</v>
      </c>
      <c r="D8802">
        <v>4</v>
      </c>
      <c r="E8802">
        <v>2</v>
      </c>
      <c r="F8802">
        <v>6</v>
      </c>
      <c r="G8802">
        <v>3</v>
      </c>
    </row>
    <row r="8803" spans="1:7" x14ac:dyDescent="0.45">
      <c r="A8803">
        <v>213190</v>
      </c>
      <c r="F8803">
        <v>2</v>
      </c>
      <c r="G8803">
        <v>5</v>
      </c>
    </row>
    <row r="8804" spans="1:7" x14ac:dyDescent="0.45">
      <c r="A8804">
        <v>213240</v>
      </c>
      <c r="D8804">
        <v>1</v>
      </c>
      <c r="E8804">
        <v>1</v>
      </c>
      <c r="F8804">
        <v>3</v>
      </c>
      <c r="G8804">
        <v>4</v>
      </c>
    </row>
    <row r="8805" spans="1:7" x14ac:dyDescent="0.45">
      <c r="A8805">
        <v>213249</v>
      </c>
      <c r="C8805">
        <v>1</v>
      </c>
      <c r="D8805">
        <v>4</v>
      </c>
    </row>
    <row r="8806" spans="1:7" x14ac:dyDescent="0.45">
      <c r="A8806">
        <v>213254</v>
      </c>
      <c r="F8806">
        <v>3</v>
      </c>
    </row>
    <row r="8807" spans="1:7" x14ac:dyDescent="0.45">
      <c r="A8807">
        <v>213263</v>
      </c>
      <c r="C8807">
        <v>1</v>
      </c>
      <c r="D8807">
        <v>3</v>
      </c>
    </row>
    <row r="8808" spans="1:7" x14ac:dyDescent="0.45">
      <c r="A8808">
        <v>213300</v>
      </c>
      <c r="C8808">
        <v>1</v>
      </c>
      <c r="D8808">
        <v>2</v>
      </c>
      <c r="E8808">
        <v>5</v>
      </c>
      <c r="F8808">
        <v>6</v>
      </c>
    </row>
    <row r="8809" spans="1:7" x14ac:dyDescent="0.45">
      <c r="A8809">
        <v>213303</v>
      </c>
      <c r="E8809">
        <v>4</v>
      </c>
      <c r="F8809">
        <v>7</v>
      </c>
      <c r="G8809">
        <v>1</v>
      </c>
    </row>
    <row r="8810" spans="1:7" x14ac:dyDescent="0.45">
      <c r="A8810">
        <v>213313</v>
      </c>
      <c r="D8810">
        <v>1</v>
      </c>
      <c r="E8810">
        <v>7</v>
      </c>
      <c r="F8810">
        <v>1</v>
      </c>
      <c r="G8810">
        <v>5</v>
      </c>
    </row>
    <row r="8811" spans="1:7" x14ac:dyDescent="0.45">
      <c r="A8811">
        <v>213390</v>
      </c>
      <c r="C8811">
        <v>1</v>
      </c>
      <c r="D8811">
        <v>4</v>
      </c>
      <c r="E8811">
        <v>3</v>
      </c>
      <c r="F8811">
        <v>7</v>
      </c>
    </row>
    <row r="8812" spans="1:7" x14ac:dyDescent="0.45">
      <c r="A8812">
        <v>213396</v>
      </c>
      <c r="D8812">
        <v>1</v>
      </c>
      <c r="E8812">
        <v>5</v>
      </c>
      <c r="F8812">
        <v>6</v>
      </c>
      <c r="G8812">
        <v>6</v>
      </c>
    </row>
    <row r="8813" spans="1:7" x14ac:dyDescent="0.45">
      <c r="A8813">
        <v>213419</v>
      </c>
      <c r="E8813">
        <v>2</v>
      </c>
    </row>
    <row r="8814" spans="1:7" x14ac:dyDescent="0.45">
      <c r="A8814">
        <v>213445</v>
      </c>
      <c r="C8814">
        <v>2</v>
      </c>
      <c r="D8814">
        <v>2</v>
      </c>
      <c r="E8814">
        <v>5</v>
      </c>
    </row>
    <row r="8815" spans="1:7" x14ac:dyDescent="0.45">
      <c r="A8815">
        <v>213466</v>
      </c>
      <c r="C8815">
        <v>1</v>
      </c>
      <c r="D8815">
        <v>2</v>
      </c>
      <c r="E8815">
        <v>3</v>
      </c>
    </row>
    <row r="8816" spans="1:7" x14ac:dyDescent="0.45">
      <c r="A8816">
        <v>213497</v>
      </c>
      <c r="E8816">
        <v>1</v>
      </c>
      <c r="F8816">
        <v>4</v>
      </c>
      <c r="G8816">
        <v>4</v>
      </c>
    </row>
    <row r="8817" spans="1:7" x14ac:dyDescent="0.45">
      <c r="A8817">
        <v>213505</v>
      </c>
      <c r="C8817">
        <v>1</v>
      </c>
      <c r="D8817">
        <v>7</v>
      </c>
      <c r="E8817">
        <v>6</v>
      </c>
      <c r="F8817">
        <v>3</v>
      </c>
      <c r="G8817">
        <v>1</v>
      </c>
    </row>
    <row r="8818" spans="1:7" x14ac:dyDescent="0.45">
      <c r="A8818">
        <v>213527</v>
      </c>
      <c r="C8818">
        <v>2</v>
      </c>
      <c r="D8818">
        <v>3</v>
      </c>
    </row>
    <row r="8819" spans="1:7" x14ac:dyDescent="0.45">
      <c r="A8819">
        <v>213551</v>
      </c>
      <c r="E8819">
        <v>1</v>
      </c>
      <c r="F8819">
        <v>5</v>
      </c>
      <c r="G8819">
        <v>2</v>
      </c>
    </row>
    <row r="8820" spans="1:7" x14ac:dyDescent="0.45">
      <c r="A8820">
        <v>213555</v>
      </c>
      <c r="E8820">
        <v>3</v>
      </c>
      <c r="F8820">
        <v>8</v>
      </c>
      <c r="G8820">
        <v>4</v>
      </c>
    </row>
    <row r="8821" spans="1:7" x14ac:dyDescent="0.45">
      <c r="A8821">
        <v>213560</v>
      </c>
      <c r="E8821">
        <v>1</v>
      </c>
      <c r="F8821">
        <v>3</v>
      </c>
      <c r="G8821">
        <v>4</v>
      </c>
    </row>
    <row r="8822" spans="1:7" x14ac:dyDescent="0.45">
      <c r="A8822">
        <v>213598</v>
      </c>
      <c r="E8822">
        <v>2</v>
      </c>
      <c r="F8822">
        <v>3</v>
      </c>
      <c r="G8822">
        <v>1</v>
      </c>
    </row>
    <row r="8823" spans="1:7" x14ac:dyDescent="0.45">
      <c r="A8823">
        <v>213600</v>
      </c>
      <c r="C8823">
        <v>2</v>
      </c>
      <c r="D8823">
        <v>6</v>
      </c>
    </row>
    <row r="8824" spans="1:7" x14ac:dyDescent="0.45">
      <c r="A8824">
        <v>213602</v>
      </c>
      <c r="E8824">
        <v>1</v>
      </c>
      <c r="F8824">
        <v>2</v>
      </c>
      <c r="G8824">
        <v>5</v>
      </c>
    </row>
    <row r="8825" spans="1:7" x14ac:dyDescent="0.45">
      <c r="A8825">
        <v>213624</v>
      </c>
      <c r="D8825">
        <v>3</v>
      </c>
      <c r="E8825">
        <v>7</v>
      </c>
      <c r="F8825">
        <v>7</v>
      </c>
      <c r="G8825">
        <v>1</v>
      </c>
    </row>
    <row r="8826" spans="1:7" x14ac:dyDescent="0.45">
      <c r="A8826">
        <v>213634</v>
      </c>
      <c r="B8826">
        <v>1</v>
      </c>
      <c r="C8826">
        <v>6</v>
      </c>
      <c r="D8826">
        <v>4</v>
      </c>
      <c r="E8826">
        <v>6</v>
      </c>
    </row>
    <row r="8827" spans="1:7" x14ac:dyDescent="0.45">
      <c r="A8827">
        <v>213647</v>
      </c>
      <c r="E8827">
        <v>1</v>
      </c>
      <c r="F8827">
        <v>1</v>
      </c>
      <c r="G8827">
        <v>7</v>
      </c>
    </row>
    <row r="8828" spans="1:7" x14ac:dyDescent="0.45">
      <c r="A8828">
        <v>213725</v>
      </c>
      <c r="D8828">
        <v>9</v>
      </c>
      <c r="E8828">
        <v>4</v>
      </c>
      <c r="F8828">
        <v>6</v>
      </c>
      <c r="G8828">
        <v>5</v>
      </c>
    </row>
    <row r="8829" spans="1:7" x14ac:dyDescent="0.45">
      <c r="A8829">
        <v>213782</v>
      </c>
      <c r="C8829">
        <v>1</v>
      </c>
    </row>
    <row r="8830" spans="1:7" x14ac:dyDescent="0.45">
      <c r="A8830">
        <v>213845</v>
      </c>
      <c r="D8830">
        <v>4</v>
      </c>
      <c r="E8830">
        <v>5</v>
      </c>
      <c r="F8830">
        <v>4</v>
      </c>
      <c r="G8830">
        <v>4</v>
      </c>
    </row>
    <row r="8831" spans="1:7" x14ac:dyDescent="0.45">
      <c r="A8831">
        <v>213847</v>
      </c>
      <c r="D8831">
        <v>4</v>
      </c>
    </row>
    <row r="8832" spans="1:7" x14ac:dyDescent="0.45">
      <c r="A8832">
        <v>213872</v>
      </c>
      <c r="D8832">
        <v>8</v>
      </c>
      <c r="F8832">
        <v>5</v>
      </c>
      <c r="G8832">
        <v>5</v>
      </c>
    </row>
    <row r="8833" spans="1:7" x14ac:dyDescent="0.45">
      <c r="A8833">
        <v>213895</v>
      </c>
      <c r="D8833">
        <v>4</v>
      </c>
      <c r="E8833">
        <v>3</v>
      </c>
      <c r="F8833">
        <v>2</v>
      </c>
    </row>
    <row r="8834" spans="1:7" x14ac:dyDescent="0.45">
      <c r="A8834">
        <v>213966</v>
      </c>
      <c r="E8834">
        <v>2</v>
      </c>
      <c r="F8834">
        <v>2</v>
      </c>
      <c r="G8834">
        <v>4</v>
      </c>
    </row>
    <row r="8835" spans="1:7" x14ac:dyDescent="0.45">
      <c r="A8835">
        <v>214022</v>
      </c>
      <c r="D8835">
        <v>2</v>
      </c>
    </row>
    <row r="8836" spans="1:7" x14ac:dyDescent="0.45">
      <c r="A8836">
        <v>214101</v>
      </c>
      <c r="E8836">
        <v>1</v>
      </c>
      <c r="F8836">
        <v>3</v>
      </c>
      <c r="G8836">
        <v>3</v>
      </c>
    </row>
    <row r="8837" spans="1:7" x14ac:dyDescent="0.45">
      <c r="A8837">
        <v>214118</v>
      </c>
      <c r="C8837">
        <v>2</v>
      </c>
      <c r="D8837">
        <v>2</v>
      </c>
      <c r="E8837">
        <v>6</v>
      </c>
      <c r="F8837">
        <v>7</v>
      </c>
      <c r="G8837">
        <v>5</v>
      </c>
    </row>
    <row r="8838" spans="1:7" x14ac:dyDescent="0.45">
      <c r="A8838">
        <v>214162</v>
      </c>
      <c r="E8838">
        <v>2</v>
      </c>
      <c r="F8838">
        <v>2</v>
      </c>
      <c r="G8838">
        <v>7</v>
      </c>
    </row>
    <row r="8839" spans="1:7" x14ac:dyDescent="0.45">
      <c r="A8839">
        <v>214197</v>
      </c>
      <c r="C8839">
        <v>1</v>
      </c>
      <c r="D8839">
        <v>3</v>
      </c>
      <c r="E8839">
        <v>4</v>
      </c>
      <c r="F8839">
        <v>5</v>
      </c>
      <c r="G8839">
        <v>10</v>
      </c>
    </row>
    <row r="8840" spans="1:7" x14ac:dyDescent="0.45">
      <c r="A8840">
        <v>214260</v>
      </c>
      <c r="D8840">
        <v>4</v>
      </c>
      <c r="E8840">
        <v>3</v>
      </c>
      <c r="F8840">
        <v>2</v>
      </c>
      <c r="G8840">
        <v>4</v>
      </c>
    </row>
    <row r="8841" spans="1:7" x14ac:dyDescent="0.45">
      <c r="A8841">
        <v>214268</v>
      </c>
      <c r="C8841">
        <v>3</v>
      </c>
      <c r="D8841">
        <v>7</v>
      </c>
      <c r="E8841">
        <v>4</v>
      </c>
      <c r="F8841">
        <v>4</v>
      </c>
    </row>
    <row r="8842" spans="1:7" x14ac:dyDescent="0.45">
      <c r="A8842">
        <v>214269</v>
      </c>
      <c r="F8842">
        <v>2</v>
      </c>
      <c r="G8842">
        <v>3</v>
      </c>
    </row>
    <row r="8843" spans="1:7" x14ac:dyDescent="0.45">
      <c r="A8843">
        <v>214282</v>
      </c>
      <c r="C8843">
        <v>3</v>
      </c>
      <c r="D8843">
        <v>2</v>
      </c>
      <c r="E8843">
        <v>5</v>
      </c>
      <c r="F8843">
        <v>2</v>
      </c>
      <c r="G8843">
        <v>4</v>
      </c>
    </row>
    <row r="8844" spans="1:7" x14ac:dyDescent="0.45">
      <c r="A8844">
        <v>214299</v>
      </c>
      <c r="D8844">
        <v>5</v>
      </c>
      <c r="E8844">
        <v>6</v>
      </c>
      <c r="F8844">
        <v>4</v>
      </c>
    </row>
    <row r="8845" spans="1:7" x14ac:dyDescent="0.45">
      <c r="A8845">
        <v>214306</v>
      </c>
      <c r="F8845">
        <v>4</v>
      </c>
      <c r="G8845">
        <v>3</v>
      </c>
    </row>
    <row r="8846" spans="1:7" x14ac:dyDescent="0.45">
      <c r="A8846">
        <v>214346</v>
      </c>
      <c r="C8846">
        <v>1</v>
      </c>
      <c r="D8846">
        <v>4</v>
      </c>
      <c r="E8846">
        <v>3</v>
      </c>
    </row>
    <row r="8847" spans="1:7" x14ac:dyDescent="0.45">
      <c r="A8847">
        <v>214374</v>
      </c>
      <c r="D8847">
        <v>1</v>
      </c>
      <c r="E8847">
        <v>8</v>
      </c>
      <c r="F8847">
        <v>6</v>
      </c>
      <c r="G8847">
        <v>3</v>
      </c>
    </row>
    <row r="8848" spans="1:7" x14ac:dyDescent="0.45">
      <c r="A8848">
        <v>214389</v>
      </c>
      <c r="D8848">
        <v>6</v>
      </c>
      <c r="E8848">
        <v>4</v>
      </c>
      <c r="F8848">
        <v>5</v>
      </c>
    </row>
    <row r="8849" spans="1:7" x14ac:dyDescent="0.45">
      <c r="A8849">
        <v>214397</v>
      </c>
      <c r="D8849">
        <v>1</v>
      </c>
      <c r="E8849">
        <v>2</v>
      </c>
    </row>
    <row r="8850" spans="1:7" x14ac:dyDescent="0.45">
      <c r="A8850">
        <v>214413</v>
      </c>
      <c r="E8850">
        <v>1</v>
      </c>
    </row>
    <row r="8851" spans="1:7" x14ac:dyDescent="0.45">
      <c r="A8851">
        <v>214424</v>
      </c>
      <c r="C8851">
        <v>1</v>
      </c>
      <c r="D8851">
        <v>3</v>
      </c>
      <c r="E8851">
        <v>1</v>
      </c>
      <c r="F8851">
        <v>7</v>
      </c>
      <c r="G8851">
        <v>6</v>
      </c>
    </row>
    <row r="8852" spans="1:7" x14ac:dyDescent="0.45">
      <c r="A8852">
        <v>214428</v>
      </c>
      <c r="C8852">
        <v>5</v>
      </c>
    </row>
    <row r="8853" spans="1:7" x14ac:dyDescent="0.45">
      <c r="A8853">
        <v>214443</v>
      </c>
      <c r="D8853">
        <v>2</v>
      </c>
      <c r="E8853">
        <v>3</v>
      </c>
      <c r="F8853">
        <v>3</v>
      </c>
      <c r="G8853">
        <v>6</v>
      </c>
    </row>
    <row r="8854" spans="1:7" x14ac:dyDescent="0.45">
      <c r="A8854">
        <v>214465</v>
      </c>
      <c r="C8854">
        <v>3</v>
      </c>
      <c r="D8854">
        <v>5</v>
      </c>
      <c r="E8854">
        <v>2</v>
      </c>
    </row>
    <row r="8855" spans="1:7" x14ac:dyDescent="0.45">
      <c r="A8855">
        <v>214501</v>
      </c>
      <c r="C8855">
        <v>1</v>
      </c>
      <c r="D8855">
        <v>10</v>
      </c>
      <c r="E8855">
        <v>5</v>
      </c>
      <c r="F8855">
        <v>3</v>
      </c>
      <c r="G8855">
        <v>3</v>
      </c>
    </row>
    <row r="8856" spans="1:7" x14ac:dyDescent="0.45">
      <c r="A8856">
        <v>214541</v>
      </c>
      <c r="C8856">
        <v>4</v>
      </c>
      <c r="D8856">
        <v>2</v>
      </c>
    </row>
    <row r="8857" spans="1:7" x14ac:dyDescent="0.45">
      <c r="A8857">
        <v>214573</v>
      </c>
      <c r="E8857">
        <v>3</v>
      </c>
      <c r="F8857">
        <v>2</v>
      </c>
      <c r="G8857">
        <v>4</v>
      </c>
    </row>
    <row r="8858" spans="1:7" x14ac:dyDescent="0.45">
      <c r="A8858">
        <v>214603</v>
      </c>
      <c r="E8858">
        <v>1</v>
      </c>
      <c r="F8858">
        <v>5</v>
      </c>
    </row>
    <row r="8859" spans="1:7" x14ac:dyDescent="0.45">
      <c r="A8859">
        <v>214619</v>
      </c>
      <c r="E8859">
        <v>2</v>
      </c>
      <c r="F8859">
        <v>7</v>
      </c>
      <c r="G8859">
        <v>10</v>
      </c>
    </row>
    <row r="8860" spans="1:7" x14ac:dyDescent="0.45">
      <c r="A8860">
        <v>214639</v>
      </c>
      <c r="E8860">
        <v>1</v>
      </c>
      <c r="F8860">
        <v>1</v>
      </c>
      <c r="G8860">
        <v>3</v>
      </c>
    </row>
    <row r="8861" spans="1:7" x14ac:dyDescent="0.45">
      <c r="A8861">
        <v>214645</v>
      </c>
      <c r="C8861">
        <v>2</v>
      </c>
    </row>
    <row r="8862" spans="1:7" x14ac:dyDescent="0.45">
      <c r="A8862">
        <v>214647</v>
      </c>
      <c r="C8862">
        <v>3</v>
      </c>
      <c r="D8862">
        <v>4</v>
      </c>
      <c r="E8862">
        <v>4</v>
      </c>
      <c r="F8862">
        <v>1</v>
      </c>
      <c r="G8862">
        <v>3</v>
      </c>
    </row>
    <row r="8863" spans="1:7" x14ac:dyDescent="0.45">
      <c r="A8863">
        <v>214686</v>
      </c>
      <c r="F8863">
        <v>2</v>
      </c>
      <c r="G8863">
        <v>6</v>
      </c>
    </row>
    <row r="8864" spans="1:7" x14ac:dyDescent="0.45">
      <c r="A8864">
        <v>214727</v>
      </c>
      <c r="E8864">
        <v>4</v>
      </c>
      <c r="F8864">
        <v>2</v>
      </c>
      <c r="G8864">
        <v>5</v>
      </c>
    </row>
    <row r="8865" spans="1:7" x14ac:dyDescent="0.45">
      <c r="A8865">
        <v>214737</v>
      </c>
      <c r="E8865">
        <v>1</v>
      </c>
      <c r="F8865">
        <v>3</v>
      </c>
    </row>
    <row r="8866" spans="1:7" x14ac:dyDescent="0.45">
      <c r="A8866">
        <v>214744</v>
      </c>
      <c r="E8866">
        <v>3</v>
      </c>
      <c r="F8866">
        <v>6</v>
      </c>
      <c r="G8866">
        <v>8</v>
      </c>
    </row>
    <row r="8867" spans="1:7" x14ac:dyDescent="0.45">
      <c r="A8867">
        <v>214779</v>
      </c>
      <c r="D8867">
        <v>4</v>
      </c>
    </row>
    <row r="8868" spans="1:7" x14ac:dyDescent="0.45">
      <c r="A8868">
        <v>214790</v>
      </c>
      <c r="D8868">
        <v>2</v>
      </c>
      <c r="E8868">
        <v>3</v>
      </c>
    </row>
    <row r="8869" spans="1:7" x14ac:dyDescent="0.45">
      <c r="A8869">
        <v>214801</v>
      </c>
      <c r="C8869">
        <v>2</v>
      </c>
      <c r="D8869">
        <v>6</v>
      </c>
      <c r="E8869">
        <v>3</v>
      </c>
      <c r="F8869">
        <v>2</v>
      </c>
      <c r="G8869">
        <v>5</v>
      </c>
    </row>
    <row r="8870" spans="1:7" x14ac:dyDescent="0.45">
      <c r="A8870">
        <v>214806</v>
      </c>
      <c r="D8870">
        <v>2</v>
      </c>
    </row>
    <row r="8871" spans="1:7" x14ac:dyDescent="0.45">
      <c r="A8871">
        <v>214839</v>
      </c>
      <c r="C8871">
        <v>1</v>
      </c>
      <c r="D8871">
        <v>3</v>
      </c>
    </row>
    <row r="8872" spans="1:7" x14ac:dyDescent="0.45">
      <c r="A8872">
        <v>214865</v>
      </c>
      <c r="E8872">
        <v>5</v>
      </c>
    </row>
    <row r="8873" spans="1:7" x14ac:dyDescent="0.45">
      <c r="A8873">
        <v>214884</v>
      </c>
      <c r="C8873">
        <v>2</v>
      </c>
      <c r="D8873">
        <v>5</v>
      </c>
      <c r="E8873">
        <v>7</v>
      </c>
    </row>
    <row r="8874" spans="1:7" x14ac:dyDescent="0.45">
      <c r="A8874">
        <v>214899</v>
      </c>
      <c r="C8874">
        <v>1</v>
      </c>
      <c r="D8874">
        <v>1</v>
      </c>
    </row>
    <row r="8875" spans="1:7" x14ac:dyDescent="0.45">
      <c r="A8875">
        <v>214970</v>
      </c>
      <c r="C8875">
        <v>2</v>
      </c>
      <c r="D8875">
        <v>3</v>
      </c>
    </row>
    <row r="8876" spans="1:7" x14ac:dyDescent="0.45">
      <c r="A8876">
        <v>214997</v>
      </c>
      <c r="C8876">
        <v>2</v>
      </c>
      <c r="D8876">
        <v>7</v>
      </c>
      <c r="E8876">
        <v>4</v>
      </c>
      <c r="F8876">
        <v>2</v>
      </c>
      <c r="G8876">
        <v>5</v>
      </c>
    </row>
    <row r="8877" spans="1:7" x14ac:dyDescent="0.45">
      <c r="A8877">
        <v>215002</v>
      </c>
      <c r="F8877">
        <v>5</v>
      </c>
      <c r="G8877">
        <v>3</v>
      </c>
    </row>
    <row r="8878" spans="1:7" x14ac:dyDescent="0.45">
      <c r="A8878">
        <v>215011</v>
      </c>
      <c r="C8878">
        <v>1</v>
      </c>
      <c r="D8878">
        <v>3</v>
      </c>
    </row>
    <row r="8879" spans="1:7" x14ac:dyDescent="0.45">
      <c r="A8879">
        <v>215014</v>
      </c>
      <c r="F8879">
        <v>4</v>
      </c>
      <c r="G8879">
        <v>4</v>
      </c>
    </row>
    <row r="8880" spans="1:7" x14ac:dyDescent="0.45">
      <c r="A8880">
        <v>215066</v>
      </c>
      <c r="E8880">
        <v>1</v>
      </c>
      <c r="F8880">
        <v>1</v>
      </c>
      <c r="G8880">
        <v>3</v>
      </c>
    </row>
    <row r="8881" spans="1:7" x14ac:dyDescent="0.45">
      <c r="A8881">
        <v>215093</v>
      </c>
      <c r="C8881">
        <v>1</v>
      </c>
      <c r="D8881">
        <v>5</v>
      </c>
      <c r="E8881">
        <v>3</v>
      </c>
      <c r="F8881">
        <v>2</v>
      </c>
      <c r="G8881">
        <v>4</v>
      </c>
    </row>
    <row r="8882" spans="1:7" x14ac:dyDescent="0.45">
      <c r="A8882">
        <v>215146</v>
      </c>
      <c r="E8882">
        <v>4</v>
      </c>
      <c r="F8882">
        <v>4</v>
      </c>
      <c r="G8882">
        <v>5</v>
      </c>
    </row>
    <row r="8883" spans="1:7" x14ac:dyDescent="0.45">
      <c r="A8883">
        <v>215155</v>
      </c>
      <c r="C8883">
        <v>2</v>
      </c>
      <c r="D8883">
        <v>9</v>
      </c>
      <c r="E8883">
        <v>9</v>
      </c>
      <c r="F8883">
        <v>3</v>
      </c>
      <c r="G8883">
        <v>3</v>
      </c>
    </row>
    <row r="8884" spans="1:7" x14ac:dyDescent="0.45">
      <c r="A8884">
        <v>215190</v>
      </c>
      <c r="E8884">
        <v>2</v>
      </c>
      <c r="F8884">
        <v>5</v>
      </c>
      <c r="G8884">
        <v>3</v>
      </c>
    </row>
    <row r="8885" spans="1:7" x14ac:dyDescent="0.45">
      <c r="A8885">
        <v>215192</v>
      </c>
      <c r="C8885">
        <v>2</v>
      </c>
    </row>
    <row r="8886" spans="1:7" x14ac:dyDescent="0.45">
      <c r="A8886">
        <v>215194</v>
      </c>
      <c r="E8886">
        <v>2</v>
      </c>
    </row>
    <row r="8887" spans="1:7" x14ac:dyDescent="0.45">
      <c r="A8887">
        <v>215271</v>
      </c>
      <c r="D8887">
        <v>1</v>
      </c>
      <c r="E8887">
        <v>2</v>
      </c>
    </row>
    <row r="8888" spans="1:7" x14ac:dyDescent="0.45">
      <c r="A8888">
        <v>215284</v>
      </c>
      <c r="C8888">
        <v>2</v>
      </c>
      <c r="D8888">
        <v>4</v>
      </c>
    </row>
    <row r="8889" spans="1:7" x14ac:dyDescent="0.45">
      <c r="A8889">
        <v>215308</v>
      </c>
      <c r="C8889">
        <v>1</v>
      </c>
      <c r="D8889">
        <v>2</v>
      </c>
    </row>
    <row r="8890" spans="1:7" x14ac:dyDescent="0.45">
      <c r="A8890">
        <v>215404</v>
      </c>
      <c r="E8890">
        <v>2</v>
      </c>
      <c r="F8890">
        <v>2</v>
      </c>
      <c r="G8890">
        <v>4</v>
      </c>
    </row>
    <row r="8891" spans="1:7" x14ac:dyDescent="0.45">
      <c r="A8891">
        <v>215418</v>
      </c>
      <c r="F8891">
        <v>4</v>
      </c>
      <c r="G8891">
        <v>5</v>
      </c>
    </row>
    <row r="8892" spans="1:7" x14ac:dyDescent="0.45">
      <c r="A8892">
        <v>215438</v>
      </c>
      <c r="E8892">
        <v>1</v>
      </c>
      <c r="F8892">
        <v>3</v>
      </c>
    </row>
    <row r="8893" spans="1:7" x14ac:dyDescent="0.45">
      <c r="A8893">
        <v>215443</v>
      </c>
      <c r="E8893">
        <v>5</v>
      </c>
    </row>
    <row r="8894" spans="1:7" x14ac:dyDescent="0.45">
      <c r="A8894">
        <v>215444</v>
      </c>
      <c r="C8894">
        <v>2</v>
      </c>
      <c r="D8894">
        <v>6</v>
      </c>
      <c r="E8894">
        <v>3</v>
      </c>
    </row>
    <row r="8895" spans="1:7" x14ac:dyDescent="0.45">
      <c r="A8895">
        <v>215455</v>
      </c>
      <c r="D8895">
        <v>3</v>
      </c>
      <c r="F8895">
        <v>2</v>
      </c>
    </row>
    <row r="8896" spans="1:7" x14ac:dyDescent="0.45">
      <c r="A8896">
        <v>215459</v>
      </c>
      <c r="F8896">
        <v>6</v>
      </c>
      <c r="G8896">
        <v>7</v>
      </c>
    </row>
    <row r="8897" spans="1:7" x14ac:dyDescent="0.45">
      <c r="A8897">
        <v>215466</v>
      </c>
      <c r="E8897">
        <v>1</v>
      </c>
      <c r="F8897">
        <v>3</v>
      </c>
      <c r="G8897">
        <v>4</v>
      </c>
    </row>
    <row r="8898" spans="1:7" x14ac:dyDescent="0.45">
      <c r="A8898">
        <v>215468</v>
      </c>
      <c r="D8898">
        <v>6</v>
      </c>
    </row>
    <row r="8899" spans="1:7" x14ac:dyDescent="0.45">
      <c r="A8899">
        <v>215477</v>
      </c>
      <c r="B8899">
        <v>1</v>
      </c>
      <c r="C8899">
        <v>2</v>
      </c>
    </row>
    <row r="8900" spans="1:7" x14ac:dyDescent="0.45">
      <c r="A8900">
        <v>215598</v>
      </c>
      <c r="F8900">
        <v>2</v>
      </c>
    </row>
    <row r="8901" spans="1:7" x14ac:dyDescent="0.45">
      <c r="A8901">
        <v>215626</v>
      </c>
      <c r="D8901">
        <v>1</v>
      </c>
      <c r="E8901">
        <v>6</v>
      </c>
      <c r="F8901">
        <v>3</v>
      </c>
      <c r="G8901">
        <v>2</v>
      </c>
    </row>
    <row r="8902" spans="1:7" x14ac:dyDescent="0.45">
      <c r="A8902">
        <v>215629</v>
      </c>
      <c r="E8902">
        <v>3</v>
      </c>
    </row>
    <row r="8903" spans="1:7" x14ac:dyDescent="0.45">
      <c r="A8903">
        <v>215656</v>
      </c>
      <c r="D8903">
        <v>1</v>
      </c>
      <c r="E8903">
        <v>1</v>
      </c>
    </row>
    <row r="8904" spans="1:7" x14ac:dyDescent="0.45">
      <c r="A8904">
        <v>215701</v>
      </c>
      <c r="E8904">
        <v>1</v>
      </c>
      <c r="F8904">
        <v>6</v>
      </c>
    </row>
    <row r="8905" spans="1:7" x14ac:dyDescent="0.45">
      <c r="A8905">
        <v>215704</v>
      </c>
      <c r="C8905">
        <v>1</v>
      </c>
      <c r="D8905">
        <v>4</v>
      </c>
      <c r="E8905">
        <v>2</v>
      </c>
      <c r="F8905">
        <v>4</v>
      </c>
      <c r="G8905">
        <v>2</v>
      </c>
    </row>
    <row r="8906" spans="1:7" x14ac:dyDescent="0.45">
      <c r="A8906">
        <v>215705</v>
      </c>
      <c r="E8906">
        <v>2</v>
      </c>
      <c r="F8906">
        <v>5</v>
      </c>
      <c r="G8906">
        <v>4</v>
      </c>
    </row>
    <row r="8907" spans="1:7" x14ac:dyDescent="0.45">
      <c r="A8907">
        <v>215710</v>
      </c>
      <c r="C8907">
        <v>1</v>
      </c>
      <c r="D8907">
        <v>5</v>
      </c>
      <c r="E8907">
        <v>7</v>
      </c>
      <c r="F8907">
        <v>2</v>
      </c>
      <c r="G8907">
        <v>3</v>
      </c>
    </row>
    <row r="8908" spans="1:7" x14ac:dyDescent="0.45">
      <c r="A8908">
        <v>215718</v>
      </c>
      <c r="C8908">
        <v>3</v>
      </c>
      <c r="D8908">
        <v>7</v>
      </c>
      <c r="E8908">
        <v>5</v>
      </c>
      <c r="F8908">
        <v>6</v>
      </c>
      <c r="G8908">
        <v>3</v>
      </c>
    </row>
    <row r="8909" spans="1:7" x14ac:dyDescent="0.45">
      <c r="A8909">
        <v>215726</v>
      </c>
      <c r="C8909">
        <v>2</v>
      </c>
      <c r="D8909">
        <v>4</v>
      </c>
    </row>
    <row r="8910" spans="1:7" x14ac:dyDescent="0.45">
      <c r="A8910">
        <v>215735</v>
      </c>
      <c r="E8910">
        <v>2</v>
      </c>
      <c r="F8910">
        <v>7</v>
      </c>
      <c r="G8910">
        <v>4</v>
      </c>
    </row>
    <row r="8911" spans="1:7" x14ac:dyDescent="0.45">
      <c r="A8911">
        <v>215745</v>
      </c>
      <c r="F8911">
        <v>5</v>
      </c>
      <c r="G8911">
        <v>1</v>
      </c>
    </row>
    <row r="8912" spans="1:7" x14ac:dyDescent="0.45">
      <c r="A8912">
        <v>215858</v>
      </c>
      <c r="D8912">
        <v>1</v>
      </c>
      <c r="E8912">
        <v>6</v>
      </c>
      <c r="F8912">
        <v>3</v>
      </c>
      <c r="G8912">
        <v>4</v>
      </c>
    </row>
    <row r="8913" spans="1:7" x14ac:dyDescent="0.45">
      <c r="A8913">
        <v>215881</v>
      </c>
      <c r="B8913">
        <v>1</v>
      </c>
      <c r="C8913">
        <v>5</v>
      </c>
      <c r="D8913">
        <v>2</v>
      </c>
      <c r="E8913">
        <v>6</v>
      </c>
    </row>
    <row r="8914" spans="1:7" x14ac:dyDescent="0.45">
      <c r="A8914">
        <v>215885</v>
      </c>
      <c r="E8914">
        <v>1</v>
      </c>
      <c r="F8914">
        <v>4</v>
      </c>
      <c r="G8914">
        <v>2</v>
      </c>
    </row>
    <row r="8915" spans="1:7" x14ac:dyDescent="0.45">
      <c r="A8915">
        <v>215886</v>
      </c>
      <c r="C8915">
        <v>3</v>
      </c>
      <c r="D8915">
        <v>2</v>
      </c>
      <c r="E8915">
        <v>4</v>
      </c>
      <c r="F8915">
        <v>3</v>
      </c>
      <c r="G8915">
        <v>2</v>
      </c>
    </row>
    <row r="8916" spans="1:7" x14ac:dyDescent="0.45">
      <c r="A8916">
        <v>215898</v>
      </c>
      <c r="C8916">
        <v>3</v>
      </c>
      <c r="D8916">
        <v>5</v>
      </c>
      <c r="E8916">
        <v>2</v>
      </c>
      <c r="F8916">
        <v>1</v>
      </c>
      <c r="G8916">
        <v>4</v>
      </c>
    </row>
    <row r="8917" spans="1:7" x14ac:dyDescent="0.45">
      <c r="A8917">
        <v>215910</v>
      </c>
      <c r="C8917">
        <v>1</v>
      </c>
    </row>
    <row r="8918" spans="1:7" x14ac:dyDescent="0.45">
      <c r="A8918">
        <v>215915</v>
      </c>
      <c r="D8918">
        <v>1</v>
      </c>
      <c r="E8918">
        <v>4</v>
      </c>
      <c r="F8918">
        <v>5</v>
      </c>
      <c r="G8918">
        <v>2</v>
      </c>
    </row>
    <row r="8919" spans="1:7" x14ac:dyDescent="0.45">
      <c r="A8919">
        <v>215965</v>
      </c>
      <c r="C8919">
        <v>1</v>
      </c>
      <c r="D8919">
        <v>4</v>
      </c>
    </row>
    <row r="8920" spans="1:7" x14ac:dyDescent="0.45">
      <c r="A8920">
        <v>216010</v>
      </c>
      <c r="E8920">
        <v>2</v>
      </c>
      <c r="F8920">
        <v>5</v>
      </c>
      <c r="G8920">
        <v>5</v>
      </c>
    </row>
    <row r="8921" spans="1:7" x14ac:dyDescent="0.45">
      <c r="A8921">
        <v>216042</v>
      </c>
      <c r="E8921">
        <v>5</v>
      </c>
    </row>
    <row r="8922" spans="1:7" x14ac:dyDescent="0.45">
      <c r="A8922">
        <v>216116</v>
      </c>
      <c r="C8922">
        <v>1</v>
      </c>
      <c r="D8922">
        <v>10</v>
      </c>
      <c r="E8922">
        <v>5</v>
      </c>
      <c r="F8922">
        <v>2</v>
      </c>
    </row>
    <row r="8923" spans="1:7" x14ac:dyDescent="0.45">
      <c r="A8923">
        <v>216119</v>
      </c>
      <c r="G8923">
        <v>7</v>
      </c>
    </row>
    <row r="8924" spans="1:7" x14ac:dyDescent="0.45">
      <c r="A8924">
        <v>216225</v>
      </c>
      <c r="C8924">
        <v>3</v>
      </c>
    </row>
    <row r="8925" spans="1:7" x14ac:dyDescent="0.45">
      <c r="A8925">
        <v>216232</v>
      </c>
      <c r="D8925">
        <v>1</v>
      </c>
      <c r="E8925">
        <v>5</v>
      </c>
      <c r="F8925">
        <v>3</v>
      </c>
      <c r="G8925">
        <v>6</v>
      </c>
    </row>
    <row r="8926" spans="1:7" x14ac:dyDescent="0.45">
      <c r="A8926">
        <v>216239</v>
      </c>
      <c r="G8926">
        <v>1</v>
      </c>
    </row>
    <row r="8927" spans="1:7" x14ac:dyDescent="0.45">
      <c r="A8927">
        <v>216252</v>
      </c>
      <c r="E8927">
        <v>1</v>
      </c>
      <c r="F8927">
        <v>4</v>
      </c>
      <c r="G8927">
        <v>6</v>
      </c>
    </row>
    <row r="8928" spans="1:7" x14ac:dyDescent="0.45">
      <c r="A8928">
        <v>216297</v>
      </c>
      <c r="D8928">
        <v>1</v>
      </c>
      <c r="E8928">
        <v>5</v>
      </c>
      <c r="F8928">
        <v>4</v>
      </c>
      <c r="G8928">
        <v>1</v>
      </c>
    </row>
    <row r="8929" spans="1:7" x14ac:dyDescent="0.45">
      <c r="A8929">
        <v>216328</v>
      </c>
      <c r="C8929">
        <v>1</v>
      </c>
      <c r="D8929">
        <v>5</v>
      </c>
      <c r="E8929">
        <v>5</v>
      </c>
      <c r="F8929">
        <v>3</v>
      </c>
      <c r="G8929">
        <v>1</v>
      </c>
    </row>
    <row r="8930" spans="1:7" x14ac:dyDescent="0.45">
      <c r="A8930">
        <v>216352</v>
      </c>
      <c r="C8930">
        <v>2</v>
      </c>
      <c r="D8930">
        <v>3</v>
      </c>
      <c r="E8930">
        <v>7</v>
      </c>
      <c r="F8930">
        <v>4</v>
      </c>
      <c r="G8930">
        <v>3</v>
      </c>
    </row>
    <row r="8931" spans="1:7" x14ac:dyDescent="0.45">
      <c r="A8931">
        <v>216366</v>
      </c>
      <c r="E8931">
        <v>2</v>
      </c>
      <c r="F8931">
        <v>4</v>
      </c>
      <c r="G8931">
        <v>7</v>
      </c>
    </row>
    <row r="8932" spans="1:7" x14ac:dyDescent="0.45">
      <c r="A8932">
        <v>216402</v>
      </c>
      <c r="F8932">
        <v>2</v>
      </c>
      <c r="G8932">
        <v>6</v>
      </c>
    </row>
    <row r="8933" spans="1:7" x14ac:dyDescent="0.45">
      <c r="A8933">
        <v>216411</v>
      </c>
      <c r="C8933">
        <v>3</v>
      </c>
    </row>
    <row r="8934" spans="1:7" x14ac:dyDescent="0.45">
      <c r="A8934">
        <v>216412</v>
      </c>
      <c r="C8934">
        <v>1</v>
      </c>
    </row>
    <row r="8935" spans="1:7" x14ac:dyDescent="0.45">
      <c r="A8935">
        <v>216437</v>
      </c>
      <c r="D8935">
        <v>1</v>
      </c>
      <c r="E8935">
        <v>6</v>
      </c>
    </row>
    <row r="8936" spans="1:7" x14ac:dyDescent="0.45">
      <c r="A8936">
        <v>216449</v>
      </c>
      <c r="C8936">
        <v>2</v>
      </c>
      <c r="D8936">
        <v>4</v>
      </c>
      <c r="E8936">
        <v>3</v>
      </c>
      <c r="F8936">
        <v>6</v>
      </c>
      <c r="G8936">
        <v>4</v>
      </c>
    </row>
    <row r="8937" spans="1:7" x14ac:dyDescent="0.45">
      <c r="A8937">
        <v>216463</v>
      </c>
      <c r="E8937">
        <v>1</v>
      </c>
      <c r="F8937">
        <v>10</v>
      </c>
      <c r="G8937">
        <v>6</v>
      </c>
    </row>
    <row r="8938" spans="1:7" x14ac:dyDescent="0.45">
      <c r="A8938">
        <v>216493</v>
      </c>
      <c r="D8938">
        <v>3</v>
      </c>
      <c r="E8938">
        <v>4</v>
      </c>
    </row>
    <row r="8939" spans="1:7" x14ac:dyDescent="0.45">
      <c r="A8939">
        <v>216532</v>
      </c>
      <c r="C8939">
        <v>2</v>
      </c>
      <c r="D8939">
        <v>4</v>
      </c>
      <c r="E8939">
        <v>2</v>
      </c>
      <c r="F8939">
        <v>4</v>
      </c>
    </row>
    <row r="8940" spans="1:7" x14ac:dyDescent="0.45">
      <c r="A8940">
        <v>216544</v>
      </c>
      <c r="F8940">
        <v>4</v>
      </c>
      <c r="G8940">
        <v>6</v>
      </c>
    </row>
    <row r="8941" spans="1:7" x14ac:dyDescent="0.45">
      <c r="A8941">
        <v>216548</v>
      </c>
      <c r="C8941">
        <v>1</v>
      </c>
      <c r="D8941">
        <v>5</v>
      </c>
      <c r="E8941">
        <v>5</v>
      </c>
      <c r="F8941">
        <v>4</v>
      </c>
      <c r="G8941">
        <v>3</v>
      </c>
    </row>
    <row r="8942" spans="1:7" x14ac:dyDescent="0.45">
      <c r="A8942">
        <v>216564</v>
      </c>
      <c r="E8942">
        <v>1</v>
      </c>
      <c r="F8942">
        <v>4</v>
      </c>
      <c r="G8942">
        <v>4</v>
      </c>
    </row>
    <row r="8943" spans="1:7" x14ac:dyDescent="0.45">
      <c r="A8943">
        <v>216583</v>
      </c>
      <c r="C8943">
        <v>1</v>
      </c>
      <c r="D8943">
        <v>3</v>
      </c>
      <c r="E8943">
        <v>5</v>
      </c>
    </row>
    <row r="8944" spans="1:7" x14ac:dyDescent="0.45">
      <c r="A8944">
        <v>216635</v>
      </c>
      <c r="D8944">
        <v>2</v>
      </c>
      <c r="E8944">
        <v>4</v>
      </c>
      <c r="F8944">
        <v>6</v>
      </c>
      <c r="G8944">
        <v>3</v>
      </c>
    </row>
    <row r="8945" spans="1:7" x14ac:dyDescent="0.45">
      <c r="A8945">
        <v>216641</v>
      </c>
      <c r="C8945">
        <v>3</v>
      </c>
      <c r="D8945">
        <v>1</v>
      </c>
    </row>
    <row r="8946" spans="1:7" x14ac:dyDescent="0.45">
      <c r="A8946">
        <v>216684</v>
      </c>
      <c r="D8946">
        <v>4</v>
      </c>
      <c r="E8946">
        <v>2</v>
      </c>
      <c r="F8946">
        <v>3</v>
      </c>
      <c r="G8946">
        <v>4</v>
      </c>
    </row>
    <row r="8947" spans="1:7" x14ac:dyDescent="0.45">
      <c r="A8947">
        <v>216719</v>
      </c>
      <c r="F8947">
        <v>1</v>
      </c>
      <c r="G8947">
        <v>5</v>
      </c>
    </row>
    <row r="8948" spans="1:7" x14ac:dyDescent="0.45">
      <c r="A8948">
        <v>216763</v>
      </c>
      <c r="C8948">
        <v>1</v>
      </c>
      <c r="D8948">
        <v>8</v>
      </c>
      <c r="E8948">
        <v>5</v>
      </c>
      <c r="F8948">
        <v>5</v>
      </c>
      <c r="G8948">
        <v>4</v>
      </c>
    </row>
    <row r="8949" spans="1:7" x14ac:dyDescent="0.45">
      <c r="A8949">
        <v>216799</v>
      </c>
      <c r="F8949">
        <v>2</v>
      </c>
      <c r="G8949">
        <v>5</v>
      </c>
    </row>
    <row r="8950" spans="1:7" x14ac:dyDescent="0.45">
      <c r="A8950">
        <v>216815</v>
      </c>
      <c r="C8950">
        <v>5</v>
      </c>
      <c r="D8950">
        <v>7</v>
      </c>
      <c r="E8950">
        <v>3</v>
      </c>
    </row>
    <row r="8951" spans="1:7" x14ac:dyDescent="0.45">
      <c r="A8951">
        <v>216845</v>
      </c>
      <c r="D8951">
        <v>3</v>
      </c>
    </row>
    <row r="8952" spans="1:7" x14ac:dyDescent="0.45">
      <c r="A8952">
        <v>216883</v>
      </c>
      <c r="D8952">
        <v>2</v>
      </c>
    </row>
    <row r="8953" spans="1:7" x14ac:dyDescent="0.45">
      <c r="A8953">
        <v>216897</v>
      </c>
      <c r="D8953">
        <v>2</v>
      </c>
      <c r="E8953">
        <v>2</v>
      </c>
    </row>
    <row r="8954" spans="1:7" x14ac:dyDescent="0.45">
      <c r="A8954">
        <v>216911</v>
      </c>
      <c r="F8954">
        <v>4</v>
      </c>
    </row>
    <row r="8955" spans="1:7" x14ac:dyDescent="0.45">
      <c r="A8955">
        <v>216912</v>
      </c>
      <c r="D8955">
        <v>1</v>
      </c>
      <c r="E8955">
        <v>8</v>
      </c>
    </row>
    <row r="8956" spans="1:7" x14ac:dyDescent="0.45">
      <c r="A8956">
        <v>216957</v>
      </c>
      <c r="D8956">
        <v>5</v>
      </c>
      <c r="E8956">
        <v>1</v>
      </c>
      <c r="F8956">
        <v>4</v>
      </c>
    </row>
    <row r="8957" spans="1:7" x14ac:dyDescent="0.45">
      <c r="A8957">
        <v>216977</v>
      </c>
      <c r="C8957">
        <v>2</v>
      </c>
      <c r="D8957">
        <v>3</v>
      </c>
    </row>
    <row r="8958" spans="1:7" x14ac:dyDescent="0.45">
      <c r="A8958">
        <v>216985</v>
      </c>
      <c r="F8958">
        <v>3</v>
      </c>
    </row>
    <row r="8959" spans="1:7" x14ac:dyDescent="0.45">
      <c r="A8959">
        <v>217000</v>
      </c>
      <c r="E8959">
        <v>1</v>
      </c>
      <c r="F8959">
        <v>4</v>
      </c>
    </row>
    <row r="8960" spans="1:7" x14ac:dyDescent="0.45">
      <c r="A8960">
        <v>217008</v>
      </c>
      <c r="E8960">
        <v>5</v>
      </c>
      <c r="F8960">
        <v>4</v>
      </c>
    </row>
    <row r="8961" spans="1:7" x14ac:dyDescent="0.45">
      <c r="A8961">
        <v>217054</v>
      </c>
      <c r="E8961">
        <v>5</v>
      </c>
      <c r="F8961">
        <v>2</v>
      </c>
      <c r="G8961">
        <v>4</v>
      </c>
    </row>
    <row r="8962" spans="1:7" x14ac:dyDescent="0.45">
      <c r="A8962">
        <v>217096</v>
      </c>
      <c r="D8962">
        <v>8</v>
      </c>
      <c r="E8962">
        <v>6</v>
      </c>
      <c r="F8962">
        <v>5</v>
      </c>
      <c r="G8962">
        <v>4</v>
      </c>
    </row>
    <row r="8963" spans="1:7" x14ac:dyDescent="0.45">
      <c r="A8963">
        <v>217097</v>
      </c>
      <c r="D8963">
        <v>2</v>
      </c>
      <c r="E8963">
        <v>7</v>
      </c>
    </row>
    <row r="8964" spans="1:7" x14ac:dyDescent="0.45">
      <c r="A8964">
        <v>217110</v>
      </c>
      <c r="C8964">
        <v>4</v>
      </c>
    </row>
    <row r="8965" spans="1:7" x14ac:dyDescent="0.45">
      <c r="A8965">
        <v>217111</v>
      </c>
      <c r="D8965">
        <v>4</v>
      </c>
      <c r="E8965">
        <v>2</v>
      </c>
      <c r="F8965">
        <v>5</v>
      </c>
      <c r="G8965">
        <v>5</v>
      </c>
    </row>
    <row r="8966" spans="1:7" x14ac:dyDescent="0.45">
      <c r="A8966">
        <v>217122</v>
      </c>
      <c r="D8966">
        <v>3</v>
      </c>
    </row>
    <row r="8967" spans="1:7" x14ac:dyDescent="0.45">
      <c r="A8967">
        <v>217153</v>
      </c>
      <c r="G8967">
        <v>3</v>
      </c>
    </row>
    <row r="8968" spans="1:7" x14ac:dyDescent="0.45">
      <c r="A8968">
        <v>217200</v>
      </c>
      <c r="D8968">
        <v>1</v>
      </c>
      <c r="E8968">
        <v>7</v>
      </c>
      <c r="F8968">
        <v>1</v>
      </c>
      <c r="G8968">
        <v>4</v>
      </c>
    </row>
    <row r="8969" spans="1:7" x14ac:dyDescent="0.45">
      <c r="A8969">
        <v>217204</v>
      </c>
      <c r="C8969">
        <v>1</v>
      </c>
      <c r="D8969">
        <v>3</v>
      </c>
      <c r="E8969">
        <v>2</v>
      </c>
    </row>
    <row r="8970" spans="1:7" x14ac:dyDescent="0.45">
      <c r="A8970">
        <v>217244</v>
      </c>
      <c r="F8970">
        <v>3</v>
      </c>
    </row>
    <row r="8971" spans="1:7" x14ac:dyDescent="0.45">
      <c r="A8971">
        <v>217249</v>
      </c>
      <c r="D8971">
        <v>5</v>
      </c>
    </row>
    <row r="8972" spans="1:7" x14ac:dyDescent="0.45">
      <c r="A8972">
        <v>217259</v>
      </c>
      <c r="E8972">
        <v>1</v>
      </c>
      <c r="F8972">
        <v>2</v>
      </c>
    </row>
    <row r="8973" spans="1:7" x14ac:dyDescent="0.45">
      <c r="A8973">
        <v>217281</v>
      </c>
      <c r="D8973">
        <v>3</v>
      </c>
      <c r="E8973">
        <v>7</v>
      </c>
    </row>
    <row r="8974" spans="1:7" x14ac:dyDescent="0.45">
      <c r="A8974">
        <v>217288</v>
      </c>
      <c r="C8974">
        <v>1</v>
      </c>
      <c r="D8974">
        <v>6</v>
      </c>
      <c r="E8974">
        <v>4</v>
      </c>
      <c r="F8974">
        <v>4</v>
      </c>
      <c r="G8974">
        <v>3</v>
      </c>
    </row>
    <row r="8975" spans="1:7" x14ac:dyDescent="0.45">
      <c r="A8975">
        <v>217294</v>
      </c>
      <c r="D8975">
        <v>1</v>
      </c>
      <c r="E8975">
        <v>5</v>
      </c>
      <c r="F8975">
        <v>7</v>
      </c>
      <c r="G8975">
        <v>6</v>
      </c>
    </row>
    <row r="8976" spans="1:7" x14ac:dyDescent="0.45">
      <c r="A8976">
        <v>217369</v>
      </c>
      <c r="C8976">
        <v>3</v>
      </c>
      <c r="D8976">
        <v>6</v>
      </c>
      <c r="E8976">
        <v>2</v>
      </c>
      <c r="F8976">
        <v>5</v>
      </c>
      <c r="G8976">
        <v>5</v>
      </c>
    </row>
    <row r="8977" spans="1:7" x14ac:dyDescent="0.45">
      <c r="A8977">
        <v>217391</v>
      </c>
      <c r="C8977">
        <v>4</v>
      </c>
    </row>
    <row r="8978" spans="1:7" x14ac:dyDescent="0.45">
      <c r="A8978">
        <v>217399</v>
      </c>
      <c r="C8978">
        <v>1</v>
      </c>
      <c r="D8978">
        <v>6</v>
      </c>
      <c r="E8978">
        <v>1</v>
      </c>
      <c r="F8978">
        <v>5</v>
      </c>
      <c r="G8978">
        <v>7</v>
      </c>
    </row>
    <row r="8979" spans="1:7" x14ac:dyDescent="0.45">
      <c r="A8979">
        <v>217418</v>
      </c>
      <c r="D8979">
        <v>1</v>
      </c>
      <c r="E8979">
        <v>2</v>
      </c>
      <c r="F8979">
        <v>2</v>
      </c>
      <c r="G8979">
        <v>4</v>
      </c>
    </row>
    <row r="8980" spans="1:7" x14ac:dyDescent="0.45">
      <c r="A8980">
        <v>217425</v>
      </c>
      <c r="E8980">
        <v>1</v>
      </c>
      <c r="F8980">
        <v>4</v>
      </c>
      <c r="G8980">
        <v>3</v>
      </c>
    </row>
    <row r="8981" spans="1:7" x14ac:dyDescent="0.45">
      <c r="A8981">
        <v>217430</v>
      </c>
      <c r="F8981">
        <v>3</v>
      </c>
      <c r="G8981">
        <v>5</v>
      </c>
    </row>
    <row r="8982" spans="1:7" x14ac:dyDescent="0.45">
      <c r="A8982">
        <v>217471</v>
      </c>
      <c r="C8982">
        <v>3</v>
      </c>
      <c r="D8982">
        <v>7</v>
      </c>
    </row>
    <row r="8983" spans="1:7" x14ac:dyDescent="0.45">
      <c r="A8983">
        <v>217477</v>
      </c>
      <c r="C8983">
        <v>2</v>
      </c>
      <c r="D8983">
        <v>6</v>
      </c>
      <c r="E8983">
        <v>4</v>
      </c>
      <c r="F8983">
        <v>3</v>
      </c>
      <c r="G8983">
        <v>3</v>
      </c>
    </row>
    <row r="8984" spans="1:7" x14ac:dyDescent="0.45">
      <c r="A8984">
        <v>217509</v>
      </c>
      <c r="D8984">
        <v>3</v>
      </c>
      <c r="E8984">
        <v>4</v>
      </c>
      <c r="F8984">
        <v>3</v>
      </c>
      <c r="G8984">
        <v>3</v>
      </c>
    </row>
    <row r="8985" spans="1:7" x14ac:dyDescent="0.45">
      <c r="A8985">
        <v>217522</v>
      </c>
      <c r="F8985">
        <v>5</v>
      </c>
      <c r="G8985">
        <v>7</v>
      </c>
    </row>
    <row r="8986" spans="1:7" x14ac:dyDescent="0.45">
      <c r="A8986">
        <v>217524</v>
      </c>
      <c r="C8986">
        <v>2</v>
      </c>
      <c r="D8986">
        <v>4</v>
      </c>
      <c r="E8986">
        <v>5</v>
      </c>
      <c r="F8986">
        <v>4</v>
      </c>
      <c r="G8986">
        <v>5</v>
      </c>
    </row>
    <row r="8987" spans="1:7" x14ac:dyDescent="0.45">
      <c r="A8987">
        <v>217570</v>
      </c>
      <c r="D8987">
        <v>2</v>
      </c>
    </row>
    <row r="8988" spans="1:7" x14ac:dyDescent="0.45">
      <c r="A8988">
        <v>217579</v>
      </c>
      <c r="D8988">
        <v>8</v>
      </c>
      <c r="E8988">
        <v>2</v>
      </c>
      <c r="F8988">
        <v>6</v>
      </c>
      <c r="G8988">
        <v>2</v>
      </c>
    </row>
    <row r="8989" spans="1:7" x14ac:dyDescent="0.45">
      <c r="A8989">
        <v>217582</v>
      </c>
      <c r="C8989">
        <v>4</v>
      </c>
      <c r="D8989">
        <v>4</v>
      </c>
    </row>
    <row r="8990" spans="1:7" x14ac:dyDescent="0.45">
      <c r="A8990">
        <v>217633</v>
      </c>
      <c r="F8990">
        <v>3</v>
      </c>
      <c r="G8990">
        <v>3</v>
      </c>
    </row>
    <row r="8991" spans="1:7" x14ac:dyDescent="0.45">
      <c r="A8991">
        <v>217667</v>
      </c>
      <c r="C8991">
        <v>1</v>
      </c>
    </row>
    <row r="8992" spans="1:7" x14ac:dyDescent="0.45">
      <c r="A8992">
        <v>217676</v>
      </c>
      <c r="D8992">
        <v>1</v>
      </c>
      <c r="E8992">
        <v>3</v>
      </c>
      <c r="F8992">
        <v>3</v>
      </c>
      <c r="G8992">
        <v>6</v>
      </c>
    </row>
    <row r="8993" spans="1:7" x14ac:dyDescent="0.45">
      <c r="A8993">
        <v>217701</v>
      </c>
      <c r="E8993">
        <v>1</v>
      </c>
      <c r="F8993">
        <v>4</v>
      </c>
    </row>
    <row r="8994" spans="1:7" x14ac:dyDescent="0.45">
      <c r="A8994">
        <v>217708</v>
      </c>
      <c r="E8994">
        <v>4</v>
      </c>
      <c r="F8994">
        <v>6</v>
      </c>
    </row>
    <row r="8995" spans="1:7" x14ac:dyDescent="0.45">
      <c r="A8995">
        <v>217714</v>
      </c>
      <c r="E8995">
        <v>1</v>
      </c>
      <c r="F8995">
        <v>2</v>
      </c>
      <c r="G8995">
        <v>5</v>
      </c>
    </row>
    <row r="8996" spans="1:7" x14ac:dyDescent="0.45">
      <c r="A8996">
        <v>217756</v>
      </c>
      <c r="F8996">
        <v>2</v>
      </c>
      <c r="G8996">
        <v>2</v>
      </c>
    </row>
    <row r="8997" spans="1:7" x14ac:dyDescent="0.45">
      <c r="A8997">
        <v>217784</v>
      </c>
      <c r="D8997">
        <v>2</v>
      </c>
      <c r="E8997">
        <v>7</v>
      </c>
      <c r="F8997">
        <v>3</v>
      </c>
      <c r="G8997">
        <v>4</v>
      </c>
    </row>
    <row r="8998" spans="1:7" x14ac:dyDescent="0.45">
      <c r="A8998">
        <v>217822</v>
      </c>
      <c r="G8998">
        <v>8</v>
      </c>
    </row>
    <row r="8999" spans="1:7" x14ac:dyDescent="0.45">
      <c r="A8999">
        <v>217886</v>
      </c>
      <c r="D8999">
        <v>1</v>
      </c>
      <c r="E8999">
        <v>1</v>
      </c>
    </row>
    <row r="9000" spans="1:7" x14ac:dyDescent="0.45">
      <c r="A9000">
        <v>217906</v>
      </c>
      <c r="C9000">
        <v>2</v>
      </c>
      <c r="D9000">
        <v>3</v>
      </c>
      <c r="E9000">
        <v>7</v>
      </c>
      <c r="F9000">
        <v>5</v>
      </c>
    </row>
    <row r="9001" spans="1:7" x14ac:dyDescent="0.45">
      <c r="A9001">
        <v>218009</v>
      </c>
      <c r="C9001">
        <v>2</v>
      </c>
      <c r="D9001">
        <v>4</v>
      </c>
      <c r="E9001">
        <v>5</v>
      </c>
      <c r="F9001">
        <v>7</v>
      </c>
    </row>
    <row r="9002" spans="1:7" x14ac:dyDescent="0.45">
      <c r="A9002">
        <v>218060</v>
      </c>
      <c r="G9002">
        <v>3</v>
      </c>
    </row>
    <row r="9003" spans="1:7" x14ac:dyDescent="0.45">
      <c r="A9003">
        <v>218064</v>
      </c>
      <c r="D9003">
        <v>5</v>
      </c>
      <c r="E9003">
        <v>4</v>
      </c>
      <c r="F9003">
        <v>2</v>
      </c>
      <c r="G9003">
        <v>2</v>
      </c>
    </row>
    <row r="9004" spans="1:7" x14ac:dyDescent="0.45">
      <c r="A9004">
        <v>218095</v>
      </c>
      <c r="F9004">
        <v>3</v>
      </c>
      <c r="G9004">
        <v>6</v>
      </c>
    </row>
    <row r="9005" spans="1:7" x14ac:dyDescent="0.45">
      <c r="A9005">
        <v>218109</v>
      </c>
      <c r="C9005">
        <v>7</v>
      </c>
      <c r="D9005">
        <v>5</v>
      </c>
      <c r="E9005">
        <v>2</v>
      </c>
      <c r="F9005">
        <v>4</v>
      </c>
      <c r="G9005">
        <v>1</v>
      </c>
    </row>
    <row r="9006" spans="1:7" x14ac:dyDescent="0.45">
      <c r="A9006">
        <v>218164</v>
      </c>
      <c r="F9006">
        <v>5</v>
      </c>
      <c r="G9006">
        <v>6</v>
      </c>
    </row>
    <row r="9007" spans="1:7" x14ac:dyDescent="0.45">
      <c r="A9007">
        <v>218216</v>
      </c>
      <c r="E9007">
        <v>2</v>
      </c>
      <c r="F9007">
        <v>9</v>
      </c>
      <c r="G9007">
        <v>4</v>
      </c>
    </row>
    <row r="9008" spans="1:7" x14ac:dyDescent="0.45">
      <c r="A9008">
        <v>218223</v>
      </c>
      <c r="D9008">
        <v>2</v>
      </c>
    </row>
    <row r="9009" spans="1:7" x14ac:dyDescent="0.45">
      <c r="A9009">
        <v>218225</v>
      </c>
      <c r="C9009">
        <v>2</v>
      </c>
      <c r="D9009">
        <v>4</v>
      </c>
      <c r="E9009">
        <v>5</v>
      </c>
    </row>
    <row r="9010" spans="1:7" x14ac:dyDescent="0.45">
      <c r="A9010">
        <v>218228</v>
      </c>
      <c r="D9010">
        <v>4</v>
      </c>
      <c r="E9010">
        <v>6</v>
      </c>
      <c r="F9010">
        <v>2</v>
      </c>
      <c r="G9010">
        <v>5</v>
      </c>
    </row>
    <row r="9011" spans="1:7" x14ac:dyDescent="0.45">
      <c r="A9011">
        <v>218270</v>
      </c>
      <c r="G9011">
        <v>3</v>
      </c>
    </row>
    <row r="9012" spans="1:7" x14ac:dyDescent="0.45">
      <c r="A9012">
        <v>218276</v>
      </c>
      <c r="C9012">
        <v>1</v>
      </c>
      <c r="D9012">
        <v>6</v>
      </c>
      <c r="E9012">
        <v>4</v>
      </c>
    </row>
    <row r="9013" spans="1:7" x14ac:dyDescent="0.45">
      <c r="A9013">
        <v>218319</v>
      </c>
      <c r="D9013">
        <v>2</v>
      </c>
      <c r="E9013">
        <v>5</v>
      </c>
    </row>
    <row r="9014" spans="1:7" x14ac:dyDescent="0.45">
      <c r="A9014">
        <v>218326</v>
      </c>
      <c r="C9014">
        <v>1</v>
      </c>
      <c r="D9014">
        <v>3</v>
      </c>
      <c r="E9014">
        <v>6</v>
      </c>
    </row>
    <row r="9015" spans="1:7" x14ac:dyDescent="0.45">
      <c r="A9015">
        <v>218331</v>
      </c>
      <c r="C9015">
        <v>1</v>
      </c>
      <c r="D9015">
        <v>5</v>
      </c>
      <c r="E9015">
        <v>9</v>
      </c>
      <c r="F9015">
        <v>4</v>
      </c>
      <c r="G9015">
        <v>5</v>
      </c>
    </row>
    <row r="9016" spans="1:7" x14ac:dyDescent="0.45">
      <c r="A9016">
        <v>218418</v>
      </c>
      <c r="B9016">
        <v>1</v>
      </c>
      <c r="C9016">
        <v>2</v>
      </c>
    </row>
    <row r="9017" spans="1:7" x14ac:dyDescent="0.45">
      <c r="A9017">
        <v>218432</v>
      </c>
      <c r="F9017">
        <v>1</v>
      </c>
      <c r="G9017">
        <v>2</v>
      </c>
    </row>
    <row r="9018" spans="1:7" x14ac:dyDescent="0.45">
      <c r="A9018">
        <v>218440</v>
      </c>
      <c r="C9018">
        <v>3</v>
      </c>
      <c r="D9018">
        <v>5</v>
      </c>
      <c r="E9018">
        <v>6</v>
      </c>
    </row>
    <row r="9019" spans="1:7" x14ac:dyDescent="0.45">
      <c r="A9019">
        <v>218449</v>
      </c>
      <c r="E9019">
        <v>1</v>
      </c>
      <c r="F9019">
        <v>4</v>
      </c>
    </row>
    <row r="9020" spans="1:7" x14ac:dyDescent="0.45">
      <c r="A9020">
        <v>218463</v>
      </c>
      <c r="F9020">
        <v>4</v>
      </c>
      <c r="G9020">
        <v>3</v>
      </c>
    </row>
    <row r="9021" spans="1:7" x14ac:dyDescent="0.45">
      <c r="A9021">
        <v>218549</v>
      </c>
      <c r="D9021">
        <v>5</v>
      </c>
      <c r="E9021">
        <v>5</v>
      </c>
      <c r="F9021">
        <v>2</v>
      </c>
      <c r="G9021">
        <v>2</v>
      </c>
    </row>
    <row r="9022" spans="1:7" x14ac:dyDescent="0.45">
      <c r="A9022">
        <v>218556</v>
      </c>
      <c r="D9022">
        <v>4</v>
      </c>
      <c r="E9022">
        <v>2</v>
      </c>
      <c r="F9022">
        <v>3</v>
      </c>
      <c r="G9022">
        <v>5</v>
      </c>
    </row>
    <row r="9023" spans="1:7" x14ac:dyDescent="0.45">
      <c r="A9023">
        <v>218606</v>
      </c>
      <c r="F9023">
        <v>2</v>
      </c>
      <c r="G9023">
        <v>5</v>
      </c>
    </row>
    <row r="9024" spans="1:7" x14ac:dyDescent="0.45">
      <c r="A9024">
        <v>218635</v>
      </c>
      <c r="C9024">
        <v>2</v>
      </c>
    </row>
    <row r="9025" spans="1:7" x14ac:dyDescent="0.45">
      <c r="A9025">
        <v>218669</v>
      </c>
      <c r="F9025">
        <v>3</v>
      </c>
      <c r="G9025">
        <v>7</v>
      </c>
    </row>
    <row r="9026" spans="1:7" x14ac:dyDescent="0.45">
      <c r="A9026">
        <v>218673</v>
      </c>
      <c r="C9026">
        <v>5</v>
      </c>
    </row>
    <row r="9027" spans="1:7" x14ac:dyDescent="0.45">
      <c r="A9027">
        <v>218678</v>
      </c>
      <c r="E9027">
        <v>2</v>
      </c>
      <c r="F9027">
        <v>3</v>
      </c>
      <c r="G9027">
        <v>5</v>
      </c>
    </row>
    <row r="9028" spans="1:7" x14ac:dyDescent="0.45">
      <c r="A9028">
        <v>218761</v>
      </c>
      <c r="D9028">
        <v>1</v>
      </c>
      <c r="E9028">
        <v>9</v>
      </c>
      <c r="F9028">
        <v>3</v>
      </c>
    </row>
    <row r="9029" spans="1:7" x14ac:dyDescent="0.45">
      <c r="A9029">
        <v>218814</v>
      </c>
      <c r="E9029">
        <v>3</v>
      </c>
      <c r="F9029">
        <v>5</v>
      </c>
    </row>
    <row r="9030" spans="1:7" x14ac:dyDescent="0.45">
      <c r="A9030">
        <v>218830</v>
      </c>
      <c r="D9030">
        <v>7</v>
      </c>
    </row>
    <row r="9031" spans="1:7" x14ac:dyDescent="0.45">
      <c r="A9031">
        <v>218834</v>
      </c>
      <c r="C9031">
        <v>1</v>
      </c>
      <c r="D9031">
        <v>5</v>
      </c>
      <c r="E9031">
        <v>3</v>
      </c>
      <c r="F9031">
        <v>8</v>
      </c>
      <c r="G9031">
        <v>5</v>
      </c>
    </row>
    <row r="9032" spans="1:7" x14ac:dyDescent="0.45">
      <c r="A9032">
        <v>218877</v>
      </c>
      <c r="C9032">
        <v>3</v>
      </c>
      <c r="D9032">
        <v>2</v>
      </c>
    </row>
    <row r="9033" spans="1:7" x14ac:dyDescent="0.45">
      <c r="A9033">
        <v>218881</v>
      </c>
      <c r="F9033">
        <v>5</v>
      </c>
      <c r="G9033">
        <v>2</v>
      </c>
    </row>
    <row r="9034" spans="1:7" x14ac:dyDescent="0.45">
      <c r="A9034">
        <v>218954</v>
      </c>
      <c r="C9034">
        <v>3</v>
      </c>
    </row>
    <row r="9035" spans="1:7" x14ac:dyDescent="0.45">
      <c r="A9035">
        <v>218969</v>
      </c>
      <c r="D9035">
        <v>2</v>
      </c>
      <c r="E9035">
        <v>7</v>
      </c>
      <c r="F9035">
        <v>4</v>
      </c>
      <c r="G9035">
        <v>6</v>
      </c>
    </row>
    <row r="9036" spans="1:7" x14ac:dyDescent="0.45">
      <c r="A9036">
        <v>218970</v>
      </c>
      <c r="C9036">
        <v>1</v>
      </c>
      <c r="D9036">
        <v>5</v>
      </c>
      <c r="E9036">
        <v>3</v>
      </c>
      <c r="F9036">
        <v>6</v>
      </c>
    </row>
    <row r="9037" spans="1:7" x14ac:dyDescent="0.45">
      <c r="A9037">
        <v>218978</v>
      </c>
      <c r="C9037">
        <v>3</v>
      </c>
    </row>
    <row r="9038" spans="1:7" x14ac:dyDescent="0.45">
      <c r="A9038">
        <v>219045</v>
      </c>
      <c r="E9038">
        <v>1</v>
      </c>
      <c r="F9038">
        <v>5</v>
      </c>
      <c r="G9038">
        <v>2</v>
      </c>
    </row>
    <row r="9039" spans="1:7" x14ac:dyDescent="0.45">
      <c r="A9039">
        <v>219046</v>
      </c>
      <c r="D9039">
        <v>2</v>
      </c>
      <c r="E9039">
        <v>3</v>
      </c>
      <c r="F9039">
        <v>5</v>
      </c>
      <c r="G9039">
        <v>5</v>
      </c>
    </row>
    <row r="9040" spans="1:7" x14ac:dyDescent="0.45">
      <c r="A9040">
        <v>219053</v>
      </c>
      <c r="E9040">
        <v>5</v>
      </c>
    </row>
    <row r="9041" spans="1:7" x14ac:dyDescent="0.45">
      <c r="A9041">
        <v>219060</v>
      </c>
      <c r="C9041">
        <v>1</v>
      </c>
    </row>
    <row r="9042" spans="1:7" x14ac:dyDescent="0.45">
      <c r="A9042">
        <v>219096</v>
      </c>
      <c r="F9042">
        <v>1</v>
      </c>
      <c r="G9042">
        <v>3</v>
      </c>
    </row>
    <row r="9043" spans="1:7" x14ac:dyDescent="0.45">
      <c r="A9043">
        <v>219103</v>
      </c>
      <c r="E9043">
        <v>3</v>
      </c>
      <c r="F9043">
        <v>4</v>
      </c>
    </row>
    <row r="9044" spans="1:7" x14ac:dyDescent="0.45">
      <c r="A9044">
        <v>219124</v>
      </c>
      <c r="D9044">
        <v>1</v>
      </c>
      <c r="E9044">
        <v>9</v>
      </c>
      <c r="F9044">
        <v>5</v>
      </c>
      <c r="G9044">
        <v>3</v>
      </c>
    </row>
    <row r="9045" spans="1:7" x14ac:dyDescent="0.45">
      <c r="A9045">
        <v>219135</v>
      </c>
      <c r="C9045">
        <v>5</v>
      </c>
      <c r="D9045">
        <v>1</v>
      </c>
    </row>
    <row r="9046" spans="1:7" x14ac:dyDescent="0.45">
      <c r="A9046">
        <v>219148</v>
      </c>
      <c r="E9046">
        <v>1</v>
      </c>
      <c r="F9046">
        <v>3</v>
      </c>
    </row>
    <row r="9047" spans="1:7" x14ac:dyDescent="0.45">
      <c r="A9047">
        <v>219205</v>
      </c>
      <c r="C9047">
        <v>2</v>
      </c>
      <c r="D9047">
        <v>8</v>
      </c>
    </row>
    <row r="9048" spans="1:7" x14ac:dyDescent="0.45">
      <c r="A9048">
        <v>219220</v>
      </c>
      <c r="F9048">
        <v>3</v>
      </c>
    </row>
    <row r="9049" spans="1:7" x14ac:dyDescent="0.45">
      <c r="A9049">
        <v>219249</v>
      </c>
      <c r="D9049">
        <v>6</v>
      </c>
      <c r="E9049">
        <v>2</v>
      </c>
    </row>
    <row r="9050" spans="1:7" x14ac:dyDescent="0.45">
      <c r="A9050">
        <v>219269</v>
      </c>
      <c r="C9050">
        <v>2</v>
      </c>
      <c r="D9050">
        <v>4</v>
      </c>
      <c r="E9050">
        <v>3</v>
      </c>
      <c r="F9050">
        <v>5</v>
      </c>
      <c r="G9050">
        <v>4</v>
      </c>
    </row>
    <row r="9051" spans="1:7" x14ac:dyDescent="0.45">
      <c r="A9051">
        <v>219278</v>
      </c>
      <c r="D9051">
        <v>1</v>
      </c>
      <c r="E9051">
        <v>3</v>
      </c>
      <c r="F9051">
        <v>2</v>
      </c>
      <c r="G9051">
        <v>2</v>
      </c>
    </row>
    <row r="9052" spans="1:7" x14ac:dyDescent="0.45">
      <c r="A9052">
        <v>219282</v>
      </c>
      <c r="D9052">
        <v>1</v>
      </c>
      <c r="E9052">
        <v>2</v>
      </c>
      <c r="F9052">
        <v>3</v>
      </c>
      <c r="G9052">
        <v>4</v>
      </c>
    </row>
    <row r="9053" spans="1:7" x14ac:dyDescent="0.45">
      <c r="A9053">
        <v>219314</v>
      </c>
      <c r="D9053">
        <v>1</v>
      </c>
      <c r="E9053">
        <v>5</v>
      </c>
    </row>
    <row r="9054" spans="1:7" x14ac:dyDescent="0.45">
      <c r="A9054">
        <v>219338</v>
      </c>
      <c r="D9054">
        <v>2</v>
      </c>
      <c r="E9054">
        <v>1</v>
      </c>
      <c r="F9054">
        <v>2</v>
      </c>
    </row>
    <row r="9055" spans="1:7" x14ac:dyDescent="0.45">
      <c r="A9055">
        <v>219354</v>
      </c>
      <c r="C9055">
        <v>1</v>
      </c>
    </row>
    <row r="9056" spans="1:7" x14ac:dyDescent="0.45">
      <c r="A9056">
        <v>219388</v>
      </c>
      <c r="C9056">
        <v>2</v>
      </c>
      <c r="D9056">
        <v>4</v>
      </c>
      <c r="E9056">
        <v>4</v>
      </c>
      <c r="F9056">
        <v>5</v>
      </c>
    </row>
    <row r="9057" spans="1:7" x14ac:dyDescent="0.45">
      <c r="A9057">
        <v>219422</v>
      </c>
      <c r="C9057">
        <v>2</v>
      </c>
      <c r="D9057">
        <v>4</v>
      </c>
      <c r="E9057">
        <v>4</v>
      </c>
      <c r="F9057">
        <v>5</v>
      </c>
      <c r="G9057">
        <v>8</v>
      </c>
    </row>
    <row r="9058" spans="1:7" x14ac:dyDescent="0.45">
      <c r="A9058">
        <v>219423</v>
      </c>
      <c r="F9058">
        <v>2</v>
      </c>
      <c r="G9058">
        <v>3</v>
      </c>
    </row>
    <row r="9059" spans="1:7" x14ac:dyDescent="0.45">
      <c r="A9059">
        <v>219445</v>
      </c>
      <c r="F9059">
        <v>2</v>
      </c>
      <c r="G9059">
        <v>4</v>
      </c>
    </row>
    <row r="9060" spans="1:7" x14ac:dyDescent="0.45">
      <c r="A9060">
        <v>219452</v>
      </c>
      <c r="C9060">
        <v>2</v>
      </c>
      <c r="D9060">
        <v>4</v>
      </c>
    </row>
    <row r="9061" spans="1:7" x14ac:dyDescent="0.45">
      <c r="A9061">
        <v>219489</v>
      </c>
      <c r="E9061">
        <v>1</v>
      </c>
      <c r="F9061">
        <v>5</v>
      </c>
      <c r="G9061">
        <v>6</v>
      </c>
    </row>
    <row r="9062" spans="1:7" x14ac:dyDescent="0.45">
      <c r="A9062">
        <v>219499</v>
      </c>
      <c r="C9062">
        <v>1</v>
      </c>
      <c r="D9062">
        <v>5</v>
      </c>
      <c r="E9062">
        <v>5</v>
      </c>
      <c r="F9062">
        <v>6</v>
      </c>
      <c r="G9062">
        <v>6</v>
      </c>
    </row>
    <row r="9063" spans="1:7" x14ac:dyDescent="0.45">
      <c r="A9063">
        <v>219510</v>
      </c>
      <c r="E9063">
        <v>2</v>
      </c>
      <c r="F9063">
        <v>3</v>
      </c>
      <c r="G9063">
        <v>7</v>
      </c>
    </row>
    <row r="9064" spans="1:7" x14ac:dyDescent="0.45">
      <c r="A9064">
        <v>219529</v>
      </c>
      <c r="C9064">
        <v>2</v>
      </c>
    </row>
    <row r="9065" spans="1:7" x14ac:dyDescent="0.45">
      <c r="A9065">
        <v>219544</v>
      </c>
      <c r="F9065">
        <v>2</v>
      </c>
    </row>
    <row r="9066" spans="1:7" x14ac:dyDescent="0.45">
      <c r="A9066">
        <v>219559</v>
      </c>
      <c r="E9066">
        <v>1</v>
      </c>
      <c r="F9066">
        <v>4</v>
      </c>
      <c r="G9066">
        <v>7</v>
      </c>
    </row>
    <row r="9067" spans="1:7" x14ac:dyDescent="0.45">
      <c r="A9067">
        <v>219566</v>
      </c>
      <c r="E9067">
        <v>2</v>
      </c>
      <c r="F9067">
        <v>4</v>
      </c>
    </row>
    <row r="9068" spans="1:7" x14ac:dyDescent="0.45">
      <c r="A9068">
        <v>219573</v>
      </c>
      <c r="E9068">
        <v>1</v>
      </c>
      <c r="G9068">
        <v>6</v>
      </c>
    </row>
    <row r="9069" spans="1:7" x14ac:dyDescent="0.45">
      <c r="A9069">
        <v>219589</v>
      </c>
      <c r="D9069">
        <v>7</v>
      </c>
    </row>
    <row r="9070" spans="1:7" x14ac:dyDescent="0.45">
      <c r="A9070">
        <v>219603</v>
      </c>
      <c r="D9070">
        <v>1</v>
      </c>
      <c r="E9070">
        <v>3</v>
      </c>
    </row>
    <row r="9071" spans="1:7" x14ac:dyDescent="0.45">
      <c r="A9071">
        <v>219622</v>
      </c>
      <c r="D9071">
        <v>2</v>
      </c>
      <c r="E9071">
        <v>6</v>
      </c>
      <c r="F9071">
        <v>4</v>
      </c>
      <c r="G9071">
        <v>3</v>
      </c>
    </row>
    <row r="9072" spans="1:7" x14ac:dyDescent="0.45">
      <c r="A9072">
        <v>219635</v>
      </c>
      <c r="C9072">
        <v>2</v>
      </c>
      <c r="D9072">
        <v>5</v>
      </c>
      <c r="E9072">
        <v>6</v>
      </c>
      <c r="F9072">
        <v>5</v>
      </c>
    </row>
    <row r="9073" spans="1:7" x14ac:dyDescent="0.45">
      <c r="A9073">
        <v>219691</v>
      </c>
      <c r="E9073">
        <v>1</v>
      </c>
      <c r="F9073">
        <v>4</v>
      </c>
      <c r="G9073">
        <v>2</v>
      </c>
    </row>
    <row r="9074" spans="1:7" x14ac:dyDescent="0.45">
      <c r="A9074">
        <v>219692</v>
      </c>
      <c r="E9074">
        <v>1</v>
      </c>
      <c r="F9074">
        <v>4</v>
      </c>
      <c r="G9074">
        <v>2</v>
      </c>
    </row>
    <row r="9075" spans="1:7" x14ac:dyDescent="0.45">
      <c r="A9075">
        <v>219719</v>
      </c>
      <c r="D9075">
        <v>1</v>
      </c>
    </row>
    <row r="9076" spans="1:7" x14ac:dyDescent="0.45">
      <c r="A9076">
        <v>219739</v>
      </c>
      <c r="D9076">
        <v>2</v>
      </c>
      <c r="E9076">
        <v>4</v>
      </c>
      <c r="F9076">
        <v>5</v>
      </c>
    </row>
    <row r="9077" spans="1:7" x14ac:dyDescent="0.45">
      <c r="A9077">
        <v>219740</v>
      </c>
      <c r="D9077">
        <v>1</v>
      </c>
      <c r="E9077">
        <v>5</v>
      </c>
      <c r="F9077">
        <v>2</v>
      </c>
      <c r="G9077">
        <v>5</v>
      </c>
    </row>
    <row r="9078" spans="1:7" x14ac:dyDescent="0.45">
      <c r="A9078">
        <v>219742</v>
      </c>
      <c r="C9078">
        <v>2</v>
      </c>
      <c r="D9078">
        <v>8</v>
      </c>
    </row>
    <row r="9079" spans="1:7" x14ac:dyDescent="0.45">
      <c r="A9079">
        <v>219773</v>
      </c>
      <c r="F9079">
        <v>1</v>
      </c>
    </row>
    <row r="9080" spans="1:7" x14ac:dyDescent="0.45">
      <c r="A9080">
        <v>219783</v>
      </c>
      <c r="D9080">
        <v>2</v>
      </c>
      <c r="E9080">
        <v>3</v>
      </c>
      <c r="F9080">
        <v>2</v>
      </c>
      <c r="G9080">
        <v>1</v>
      </c>
    </row>
    <row r="9081" spans="1:7" x14ac:dyDescent="0.45">
      <c r="A9081">
        <v>219819</v>
      </c>
      <c r="C9081">
        <v>2</v>
      </c>
      <c r="D9081">
        <v>4</v>
      </c>
      <c r="E9081">
        <v>4</v>
      </c>
      <c r="F9081">
        <v>4</v>
      </c>
    </row>
    <row r="9082" spans="1:7" x14ac:dyDescent="0.45">
      <c r="A9082">
        <v>219823</v>
      </c>
      <c r="F9082">
        <v>2</v>
      </c>
      <c r="G9082">
        <v>5</v>
      </c>
    </row>
    <row r="9083" spans="1:7" x14ac:dyDescent="0.45">
      <c r="A9083">
        <v>219836</v>
      </c>
      <c r="E9083">
        <v>1</v>
      </c>
      <c r="F9083">
        <v>3</v>
      </c>
      <c r="G9083">
        <v>7</v>
      </c>
    </row>
    <row r="9084" spans="1:7" x14ac:dyDescent="0.45">
      <c r="A9084">
        <v>219848</v>
      </c>
      <c r="C9084">
        <v>7</v>
      </c>
      <c r="D9084">
        <v>3</v>
      </c>
    </row>
    <row r="9085" spans="1:7" x14ac:dyDescent="0.45">
      <c r="A9085">
        <v>219928</v>
      </c>
      <c r="D9085">
        <v>5</v>
      </c>
      <c r="E9085">
        <v>7</v>
      </c>
      <c r="F9085">
        <v>6</v>
      </c>
    </row>
    <row r="9086" spans="1:7" x14ac:dyDescent="0.45">
      <c r="A9086">
        <v>219944</v>
      </c>
      <c r="B9086">
        <v>1</v>
      </c>
      <c r="C9086">
        <v>2</v>
      </c>
      <c r="D9086">
        <v>6</v>
      </c>
      <c r="E9086">
        <v>3</v>
      </c>
      <c r="F9086">
        <v>1</v>
      </c>
      <c r="G9086">
        <v>2</v>
      </c>
    </row>
    <row r="9087" spans="1:7" x14ac:dyDescent="0.45">
      <c r="A9087">
        <v>219982</v>
      </c>
      <c r="D9087">
        <v>5</v>
      </c>
      <c r="E9087">
        <v>3</v>
      </c>
      <c r="F9087">
        <v>4</v>
      </c>
    </row>
    <row r="9088" spans="1:7" x14ac:dyDescent="0.45">
      <c r="A9088">
        <v>220043</v>
      </c>
      <c r="D9088">
        <v>1</v>
      </c>
      <c r="E9088">
        <v>7</v>
      </c>
      <c r="F9088">
        <v>3</v>
      </c>
      <c r="G9088">
        <v>5</v>
      </c>
    </row>
    <row r="9089" spans="1:7" x14ac:dyDescent="0.45">
      <c r="A9089">
        <v>220071</v>
      </c>
      <c r="D9089">
        <v>1</v>
      </c>
      <c r="E9089">
        <v>6</v>
      </c>
      <c r="F9089">
        <v>3</v>
      </c>
      <c r="G9089">
        <v>3</v>
      </c>
    </row>
    <row r="9090" spans="1:7" x14ac:dyDescent="0.45">
      <c r="A9090">
        <v>220093</v>
      </c>
      <c r="C9090">
        <v>2</v>
      </c>
    </row>
    <row r="9091" spans="1:7" x14ac:dyDescent="0.45">
      <c r="A9091">
        <v>220154</v>
      </c>
      <c r="F9091">
        <v>3</v>
      </c>
    </row>
    <row r="9092" spans="1:7" x14ac:dyDescent="0.45">
      <c r="A9092">
        <v>220180</v>
      </c>
      <c r="C9092">
        <v>3</v>
      </c>
      <c r="D9092">
        <v>4</v>
      </c>
      <c r="E9092">
        <v>4</v>
      </c>
    </row>
    <row r="9093" spans="1:7" x14ac:dyDescent="0.45">
      <c r="A9093">
        <v>220210</v>
      </c>
      <c r="D9093">
        <v>3</v>
      </c>
      <c r="E9093">
        <v>2</v>
      </c>
    </row>
    <row r="9094" spans="1:7" x14ac:dyDescent="0.45">
      <c r="A9094">
        <v>220213</v>
      </c>
      <c r="D9094">
        <v>2</v>
      </c>
      <c r="E9094">
        <v>2</v>
      </c>
      <c r="F9094">
        <v>7</v>
      </c>
      <c r="G9094">
        <v>3</v>
      </c>
    </row>
    <row r="9095" spans="1:7" x14ac:dyDescent="0.45">
      <c r="A9095">
        <v>220228</v>
      </c>
      <c r="E9095">
        <v>1</v>
      </c>
      <c r="F9095">
        <v>2</v>
      </c>
    </row>
    <row r="9096" spans="1:7" x14ac:dyDescent="0.45">
      <c r="A9096">
        <v>220229</v>
      </c>
      <c r="C9096">
        <v>4</v>
      </c>
    </row>
    <row r="9097" spans="1:7" x14ac:dyDescent="0.45">
      <c r="A9097">
        <v>220241</v>
      </c>
      <c r="C9097">
        <v>3</v>
      </c>
      <c r="D9097">
        <v>3</v>
      </c>
      <c r="E9097">
        <v>2</v>
      </c>
      <c r="F9097">
        <v>3</v>
      </c>
      <c r="G9097">
        <v>4</v>
      </c>
    </row>
    <row r="9098" spans="1:7" x14ac:dyDescent="0.45">
      <c r="A9098">
        <v>220270</v>
      </c>
      <c r="F9098">
        <v>7</v>
      </c>
      <c r="G9098">
        <v>1</v>
      </c>
    </row>
    <row r="9099" spans="1:7" x14ac:dyDescent="0.45">
      <c r="A9099">
        <v>220278</v>
      </c>
      <c r="E9099">
        <v>1</v>
      </c>
      <c r="F9099">
        <v>4</v>
      </c>
    </row>
    <row r="9100" spans="1:7" x14ac:dyDescent="0.45">
      <c r="A9100">
        <v>220294</v>
      </c>
      <c r="D9100">
        <v>3</v>
      </c>
    </row>
    <row r="9101" spans="1:7" x14ac:dyDescent="0.45">
      <c r="A9101">
        <v>220355</v>
      </c>
      <c r="G9101">
        <v>4</v>
      </c>
    </row>
    <row r="9102" spans="1:7" x14ac:dyDescent="0.45">
      <c r="A9102">
        <v>220393</v>
      </c>
      <c r="E9102">
        <v>2</v>
      </c>
      <c r="F9102">
        <v>4</v>
      </c>
      <c r="G9102">
        <v>3</v>
      </c>
    </row>
    <row r="9103" spans="1:7" x14ac:dyDescent="0.45">
      <c r="A9103">
        <v>220402</v>
      </c>
      <c r="E9103">
        <v>5</v>
      </c>
    </row>
    <row r="9104" spans="1:7" x14ac:dyDescent="0.45">
      <c r="A9104">
        <v>220444</v>
      </c>
      <c r="C9104">
        <v>1</v>
      </c>
      <c r="D9104">
        <v>3</v>
      </c>
      <c r="E9104">
        <v>4</v>
      </c>
      <c r="F9104">
        <v>5</v>
      </c>
    </row>
    <row r="9105" spans="1:7" x14ac:dyDescent="0.45">
      <c r="A9105">
        <v>220448</v>
      </c>
      <c r="C9105">
        <v>1</v>
      </c>
      <c r="D9105">
        <v>4</v>
      </c>
    </row>
    <row r="9106" spans="1:7" x14ac:dyDescent="0.45">
      <c r="A9106">
        <v>220463</v>
      </c>
      <c r="E9106">
        <v>2</v>
      </c>
      <c r="F9106">
        <v>5</v>
      </c>
    </row>
    <row r="9107" spans="1:7" x14ac:dyDescent="0.45">
      <c r="A9107">
        <v>220493</v>
      </c>
      <c r="C9107">
        <v>1</v>
      </c>
      <c r="D9107">
        <v>4</v>
      </c>
      <c r="E9107">
        <v>4</v>
      </c>
      <c r="F9107">
        <v>7</v>
      </c>
    </row>
    <row r="9108" spans="1:7" x14ac:dyDescent="0.45">
      <c r="A9108">
        <v>220536</v>
      </c>
      <c r="D9108">
        <v>3</v>
      </c>
      <c r="E9108">
        <v>3</v>
      </c>
      <c r="F9108">
        <v>5</v>
      </c>
      <c r="G9108">
        <v>7</v>
      </c>
    </row>
    <row r="9109" spans="1:7" x14ac:dyDescent="0.45">
      <c r="A9109">
        <v>220558</v>
      </c>
      <c r="D9109">
        <v>1</v>
      </c>
      <c r="E9109">
        <v>6</v>
      </c>
      <c r="F9109">
        <v>5</v>
      </c>
      <c r="G9109">
        <v>4</v>
      </c>
    </row>
    <row r="9110" spans="1:7" x14ac:dyDescent="0.45">
      <c r="A9110">
        <v>220559</v>
      </c>
      <c r="E9110">
        <v>2</v>
      </c>
      <c r="F9110">
        <v>4</v>
      </c>
      <c r="G9110">
        <v>7</v>
      </c>
    </row>
    <row r="9111" spans="1:7" x14ac:dyDescent="0.45">
      <c r="A9111">
        <v>220569</v>
      </c>
      <c r="C9111">
        <v>1</v>
      </c>
      <c r="D9111">
        <v>7</v>
      </c>
      <c r="E9111">
        <v>2</v>
      </c>
      <c r="F9111">
        <v>4</v>
      </c>
      <c r="G9111">
        <v>4</v>
      </c>
    </row>
    <row r="9112" spans="1:7" x14ac:dyDescent="0.45">
      <c r="A9112">
        <v>220582</v>
      </c>
      <c r="C9112">
        <v>4</v>
      </c>
      <c r="D9112">
        <v>2</v>
      </c>
    </row>
    <row r="9113" spans="1:7" x14ac:dyDescent="0.45">
      <c r="A9113">
        <v>220658</v>
      </c>
      <c r="D9113">
        <v>2</v>
      </c>
      <c r="E9113">
        <v>5</v>
      </c>
      <c r="F9113">
        <v>5</v>
      </c>
    </row>
    <row r="9114" spans="1:7" x14ac:dyDescent="0.45">
      <c r="A9114">
        <v>220688</v>
      </c>
      <c r="C9114">
        <v>2</v>
      </c>
      <c r="D9114">
        <v>5</v>
      </c>
      <c r="E9114">
        <v>4</v>
      </c>
      <c r="F9114">
        <v>6</v>
      </c>
      <c r="G9114">
        <v>4</v>
      </c>
    </row>
    <row r="9115" spans="1:7" x14ac:dyDescent="0.45">
      <c r="A9115">
        <v>220706</v>
      </c>
      <c r="C9115">
        <v>4</v>
      </c>
      <c r="D9115">
        <v>5</v>
      </c>
      <c r="E9115">
        <v>3</v>
      </c>
      <c r="F9115">
        <v>2</v>
      </c>
      <c r="G9115">
        <v>1</v>
      </c>
    </row>
    <row r="9116" spans="1:7" x14ac:dyDescent="0.45">
      <c r="A9116">
        <v>220712</v>
      </c>
      <c r="D9116">
        <v>2</v>
      </c>
      <c r="E9116">
        <v>2</v>
      </c>
      <c r="F9116">
        <v>5</v>
      </c>
      <c r="G9116">
        <v>3</v>
      </c>
    </row>
    <row r="9117" spans="1:7" x14ac:dyDescent="0.45">
      <c r="A9117">
        <v>220715</v>
      </c>
      <c r="C9117">
        <v>2</v>
      </c>
      <c r="D9117">
        <v>1</v>
      </c>
      <c r="E9117">
        <v>5</v>
      </c>
      <c r="F9117">
        <v>4</v>
      </c>
    </row>
    <row r="9118" spans="1:7" x14ac:dyDescent="0.45">
      <c r="A9118">
        <v>220843</v>
      </c>
      <c r="F9118">
        <v>2</v>
      </c>
    </row>
    <row r="9119" spans="1:7" x14ac:dyDescent="0.45">
      <c r="A9119">
        <v>220846</v>
      </c>
      <c r="C9119">
        <v>1</v>
      </c>
      <c r="D9119">
        <v>3</v>
      </c>
    </row>
    <row r="9120" spans="1:7" x14ac:dyDescent="0.45">
      <c r="A9120">
        <v>220854</v>
      </c>
      <c r="C9120">
        <v>2</v>
      </c>
      <c r="D9120">
        <v>4</v>
      </c>
      <c r="E9120">
        <v>4</v>
      </c>
      <c r="F9120">
        <v>7</v>
      </c>
      <c r="G9120">
        <v>4</v>
      </c>
    </row>
    <row r="9121" spans="1:7" x14ac:dyDescent="0.45">
      <c r="A9121">
        <v>220877</v>
      </c>
      <c r="C9121">
        <v>1</v>
      </c>
      <c r="D9121">
        <v>4</v>
      </c>
      <c r="E9121">
        <v>1</v>
      </c>
      <c r="F9121">
        <v>6</v>
      </c>
      <c r="G9121">
        <v>3</v>
      </c>
    </row>
    <row r="9122" spans="1:7" x14ac:dyDescent="0.45">
      <c r="A9122">
        <v>220899</v>
      </c>
      <c r="E9122">
        <v>2</v>
      </c>
      <c r="F9122">
        <v>2</v>
      </c>
      <c r="G9122">
        <v>5</v>
      </c>
    </row>
    <row r="9123" spans="1:7" x14ac:dyDescent="0.45">
      <c r="A9123">
        <v>220906</v>
      </c>
      <c r="D9123">
        <v>3</v>
      </c>
      <c r="E9123">
        <v>7</v>
      </c>
    </row>
    <row r="9124" spans="1:7" x14ac:dyDescent="0.45">
      <c r="A9124">
        <v>220909</v>
      </c>
      <c r="C9124">
        <v>4</v>
      </c>
      <c r="D9124">
        <v>6</v>
      </c>
      <c r="E9124">
        <v>4</v>
      </c>
      <c r="F9124">
        <v>5</v>
      </c>
      <c r="G9124">
        <v>3</v>
      </c>
    </row>
    <row r="9125" spans="1:7" x14ac:dyDescent="0.45">
      <c r="A9125">
        <v>220915</v>
      </c>
      <c r="E9125">
        <v>1</v>
      </c>
      <c r="F9125">
        <v>4</v>
      </c>
      <c r="G9125">
        <v>2</v>
      </c>
    </row>
    <row r="9126" spans="1:7" x14ac:dyDescent="0.45">
      <c r="A9126">
        <v>220961</v>
      </c>
      <c r="D9126">
        <v>2</v>
      </c>
      <c r="E9126">
        <v>1</v>
      </c>
    </row>
    <row r="9127" spans="1:7" x14ac:dyDescent="0.45">
      <c r="A9127">
        <v>220967</v>
      </c>
      <c r="C9127">
        <v>2</v>
      </c>
      <c r="D9127">
        <v>6</v>
      </c>
      <c r="E9127">
        <v>1</v>
      </c>
      <c r="F9127">
        <v>3</v>
      </c>
      <c r="G9127">
        <v>1</v>
      </c>
    </row>
    <row r="9128" spans="1:7" x14ac:dyDescent="0.45">
      <c r="A9128">
        <v>220977</v>
      </c>
      <c r="C9128">
        <v>3</v>
      </c>
      <c r="D9128">
        <v>5</v>
      </c>
    </row>
    <row r="9129" spans="1:7" x14ac:dyDescent="0.45">
      <c r="A9129">
        <v>220982</v>
      </c>
      <c r="D9129">
        <v>3</v>
      </c>
      <c r="E9129">
        <v>4</v>
      </c>
      <c r="F9129">
        <v>4</v>
      </c>
    </row>
    <row r="9130" spans="1:7" x14ac:dyDescent="0.45">
      <c r="A9130">
        <v>220991</v>
      </c>
      <c r="F9130">
        <v>1</v>
      </c>
      <c r="G9130">
        <v>1</v>
      </c>
    </row>
    <row r="9131" spans="1:7" x14ac:dyDescent="0.45">
      <c r="A9131">
        <v>221044</v>
      </c>
      <c r="D9131">
        <v>1</v>
      </c>
      <c r="E9131">
        <v>2</v>
      </c>
    </row>
    <row r="9132" spans="1:7" x14ac:dyDescent="0.45">
      <c r="A9132">
        <v>221051</v>
      </c>
      <c r="C9132">
        <v>1</v>
      </c>
      <c r="D9132">
        <v>3</v>
      </c>
    </row>
    <row r="9133" spans="1:7" x14ac:dyDescent="0.45">
      <c r="A9133">
        <v>221098</v>
      </c>
      <c r="G9133">
        <v>2</v>
      </c>
    </row>
    <row r="9134" spans="1:7" x14ac:dyDescent="0.45">
      <c r="A9134">
        <v>221126</v>
      </c>
      <c r="C9134">
        <v>3</v>
      </c>
      <c r="D9134">
        <v>7</v>
      </c>
    </row>
    <row r="9135" spans="1:7" x14ac:dyDescent="0.45">
      <c r="A9135">
        <v>221141</v>
      </c>
      <c r="C9135">
        <v>1</v>
      </c>
      <c r="D9135">
        <v>4</v>
      </c>
    </row>
    <row r="9136" spans="1:7" x14ac:dyDescent="0.45">
      <c r="A9136">
        <v>221163</v>
      </c>
      <c r="E9136">
        <v>1</v>
      </c>
      <c r="F9136">
        <v>2</v>
      </c>
      <c r="G9136">
        <v>1</v>
      </c>
    </row>
    <row r="9137" spans="1:7" x14ac:dyDescent="0.45">
      <c r="A9137">
        <v>221166</v>
      </c>
      <c r="E9137">
        <v>1</v>
      </c>
      <c r="F9137">
        <v>7</v>
      </c>
      <c r="G9137">
        <v>5</v>
      </c>
    </row>
    <row r="9138" spans="1:7" x14ac:dyDescent="0.45">
      <c r="A9138">
        <v>221244</v>
      </c>
      <c r="C9138">
        <v>1</v>
      </c>
      <c r="D9138">
        <v>5</v>
      </c>
    </row>
    <row r="9139" spans="1:7" x14ac:dyDescent="0.45">
      <c r="A9139">
        <v>221247</v>
      </c>
      <c r="C9139">
        <v>1</v>
      </c>
      <c r="D9139">
        <v>3</v>
      </c>
      <c r="E9139">
        <v>5</v>
      </c>
      <c r="F9139">
        <v>4</v>
      </c>
      <c r="G9139">
        <v>4</v>
      </c>
    </row>
    <row r="9140" spans="1:7" x14ac:dyDescent="0.45">
      <c r="A9140">
        <v>221248</v>
      </c>
      <c r="D9140">
        <v>4</v>
      </c>
    </row>
    <row r="9141" spans="1:7" x14ac:dyDescent="0.45">
      <c r="A9141">
        <v>221276</v>
      </c>
      <c r="D9141">
        <v>3</v>
      </c>
      <c r="F9141">
        <v>2</v>
      </c>
      <c r="G9141">
        <v>3</v>
      </c>
    </row>
    <row r="9142" spans="1:7" x14ac:dyDescent="0.45">
      <c r="A9142">
        <v>221310</v>
      </c>
      <c r="E9142">
        <v>2</v>
      </c>
      <c r="F9142">
        <v>5</v>
      </c>
      <c r="G9142">
        <v>7</v>
      </c>
    </row>
    <row r="9143" spans="1:7" x14ac:dyDescent="0.45">
      <c r="A9143">
        <v>221325</v>
      </c>
      <c r="E9143">
        <v>2</v>
      </c>
      <c r="F9143">
        <v>4</v>
      </c>
    </row>
    <row r="9144" spans="1:7" x14ac:dyDescent="0.45">
      <c r="A9144">
        <v>221339</v>
      </c>
      <c r="C9144">
        <v>2</v>
      </c>
      <c r="D9144">
        <v>9</v>
      </c>
      <c r="E9144">
        <v>4</v>
      </c>
      <c r="F9144">
        <v>5</v>
      </c>
      <c r="G9144">
        <v>8</v>
      </c>
    </row>
    <row r="9145" spans="1:7" x14ac:dyDescent="0.45">
      <c r="A9145">
        <v>221343</v>
      </c>
      <c r="C9145">
        <v>1</v>
      </c>
    </row>
    <row r="9146" spans="1:7" x14ac:dyDescent="0.45">
      <c r="A9146">
        <v>221354</v>
      </c>
      <c r="D9146">
        <v>2</v>
      </c>
      <c r="E9146">
        <v>4</v>
      </c>
      <c r="F9146">
        <v>4</v>
      </c>
      <c r="G9146">
        <v>6</v>
      </c>
    </row>
    <row r="9147" spans="1:7" x14ac:dyDescent="0.45">
      <c r="A9147">
        <v>221375</v>
      </c>
      <c r="D9147">
        <v>1</v>
      </c>
      <c r="E9147">
        <v>1</v>
      </c>
      <c r="F9147">
        <v>4</v>
      </c>
      <c r="G9147">
        <v>1</v>
      </c>
    </row>
    <row r="9148" spans="1:7" x14ac:dyDescent="0.45">
      <c r="A9148">
        <v>221594</v>
      </c>
      <c r="C9148">
        <v>4</v>
      </c>
      <c r="D9148">
        <v>5</v>
      </c>
      <c r="E9148">
        <v>4</v>
      </c>
      <c r="F9148">
        <v>3</v>
      </c>
    </row>
    <row r="9149" spans="1:7" x14ac:dyDescent="0.45">
      <c r="A9149">
        <v>221671</v>
      </c>
      <c r="B9149">
        <v>1</v>
      </c>
      <c r="C9149">
        <v>7</v>
      </c>
      <c r="D9149">
        <v>4</v>
      </c>
    </row>
    <row r="9150" spans="1:7" x14ac:dyDescent="0.45">
      <c r="A9150">
        <v>221675</v>
      </c>
      <c r="E9150">
        <v>2</v>
      </c>
      <c r="F9150">
        <v>6</v>
      </c>
    </row>
    <row r="9151" spans="1:7" x14ac:dyDescent="0.45">
      <c r="A9151">
        <v>221730</v>
      </c>
      <c r="B9151">
        <v>1</v>
      </c>
      <c r="C9151">
        <v>6</v>
      </c>
      <c r="D9151">
        <v>6</v>
      </c>
    </row>
    <row r="9152" spans="1:7" x14ac:dyDescent="0.45">
      <c r="A9152">
        <v>221768</v>
      </c>
      <c r="C9152">
        <v>3</v>
      </c>
      <c r="D9152">
        <v>3</v>
      </c>
    </row>
    <row r="9153" spans="1:7" x14ac:dyDescent="0.45">
      <c r="A9153">
        <v>221792</v>
      </c>
      <c r="C9153">
        <v>2</v>
      </c>
      <c r="D9153">
        <v>9</v>
      </c>
      <c r="E9153">
        <v>3</v>
      </c>
    </row>
    <row r="9154" spans="1:7" x14ac:dyDescent="0.45">
      <c r="A9154">
        <v>221793</v>
      </c>
      <c r="F9154">
        <v>1</v>
      </c>
      <c r="G9154">
        <v>5</v>
      </c>
    </row>
    <row r="9155" spans="1:7" x14ac:dyDescent="0.45">
      <c r="A9155">
        <v>221808</v>
      </c>
      <c r="D9155">
        <v>2</v>
      </c>
      <c r="E9155">
        <v>5</v>
      </c>
      <c r="F9155">
        <v>7</v>
      </c>
      <c r="G9155">
        <v>6</v>
      </c>
    </row>
    <row r="9156" spans="1:7" x14ac:dyDescent="0.45">
      <c r="A9156">
        <v>221836</v>
      </c>
      <c r="E9156">
        <v>4</v>
      </c>
      <c r="F9156">
        <v>3</v>
      </c>
      <c r="G9156">
        <v>3</v>
      </c>
    </row>
    <row r="9157" spans="1:7" x14ac:dyDescent="0.45">
      <c r="A9157">
        <v>221953</v>
      </c>
      <c r="E9157">
        <v>1</v>
      </c>
      <c r="F9157">
        <v>6</v>
      </c>
      <c r="G9157">
        <v>5</v>
      </c>
    </row>
    <row r="9158" spans="1:7" x14ac:dyDescent="0.45">
      <c r="A9158">
        <v>221957</v>
      </c>
      <c r="C9158">
        <v>4</v>
      </c>
      <c r="D9158">
        <v>7</v>
      </c>
    </row>
    <row r="9159" spans="1:7" x14ac:dyDescent="0.45">
      <c r="A9159">
        <v>221995</v>
      </c>
      <c r="E9159">
        <v>2</v>
      </c>
      <c r="F9159">
        <v>5</v>
      </c>
      <c r="G9159">
        <v>5</v>
      </c>
    </row>
    <row r="9160" spans="1:7" x14ac:dyDescent="0.45">
      <c r="A9160">
        <v>222036</v>
      </c>
      <c r="D9160">
        <v>2</v>
      </c>
      <c r="E9160">
        <v>1</v>
      </c>
      <c r="F9160">
        <v>5</v>
      </c>
      <c r="G9160">
        <v>6</v>
      </c>
    </row>
    <row r="9161" spans="1:7" x14ac:dyDescent="0.45">
      <c r="A9161">
        <v>222061</v>
      </c>
      <c r="D9161">
        <v>2</v>
      </c>
      <c r="E9161">
        <v>1</v>
      </c>
    </row>
    <row r="9162" spans="1:7" x14ac:dyDescent="0.45">
      <c r="A9162">
        <v>222070</v>
      </c>
      <c r="D9162">
        <v>2</v>
      </c>
      <c r="E9162">
        <v>3</v>
      </c>
    </row>
    <row r="9163" spans="1:7" x14ac:dyDescent="0.45">
      <c r="A9163">
        <v>222084</v>
      </c>
      <c r="C9163">
        <v>2</v>
      </c>
      <c r="D9163">
        <v>2</v>
      </c>
      <c r="E9163">
        <v>6</v>
      </c>
      <c r="F9163">
        <v>4</v>
      </c>
    </row>
    <row r="9164" spans="1:7" x14ac:dyDescent="0.45">
      <c r="A9164">
        <v>222112</v>
      </c>
      <c r="G9164">
        <v>2</v>
      </c>
    </row>
    <row r="9165" spans="1:7" x14ac:dyDescent="0.45">
      <c r="A9165">
        <v>222183</v>
      </c>
      <c r="C9165">
        <v>3</v>
      </c>
    </row>
    <row r="9166" spans="1:7" x14ac:dyDescent="0.45">
      <c r="A9166">
        <v>222220</v>
      </c>
      <c r="E9166">
        <v>2</v>
      </c>
    </row>
    <row r="9167" spans="1:7" x14ac:dyDescent="0.45">
      <c r="A9167">
        <v>222227</v>
      </c>
      <c r="D9167">
        <v>2</v>
      </c>
      <c r="E9167">
        <v>6</v>
      </c>
    </row>
    <row r="9168" spans="1:7" x14ac:dyDescent="0.45">
      <c r="A9168">
        <v>222295</v>
      </c>
      <c r="D9168">
        <v>4</v>
      </c>
      <c r="E9168">
        <v>3</v>
      </c>
      <c r="F9168">
        <v>3</v>
      </c>
      <c r="G9168">
        <v>6</v>
      </c>
    </row>
    <row r="9169" spans="1:7" x14ac:dyDescent="0.45">
      <c r="A9169">
        <v>222301</v>
      </c>
      <c r="D9169">
        <v>1</v>
      </c>
      <c r="E9169">
        <v>6</v>
      </c>
    </row>
    <row r="9170" spans="1:7" x14ac:dyDescent="0.45">
      <c r="A9170">
        <v>222317</v>
      </c>
      <c r="D9170">
        <v>1</v>
      </c>
      <c r="E9170">
        <v>6</v>
      </c>
    </row>
    <row r="9171" spans="1:7" x14ac:dyDescent="0.45">
      <c r="A9171">
        <v>222349</v>
      </c>
      <c r="E9171">
        <v>1</v>
      </c>
      <c r="F9171">
        <v>1</v>
      </c>
      <c r="G9171">
        <v>4</v>
      </c>
    </row>
    <row r="9172" spans="1:7" x14ac:dyDescent="0.45">
      <c r="A9172">
        <v>222361</v>
      </c>
      <c r="D9172">
        <v>1</v>
      </c>
      <c r="E9172">
        <v>2</v>
      </c>
    </row>
    <row r="9173" spans="1:7" x14ac:dyDescent="0.45">
      <c r="A9173">
        <v>222385</v>
      </c>
      <c r="E9173">
        <v>1</v>
      </c>
      <c r="F9173">
        <v>5</v>
      </c>
      <c r="G9173">
        <v>6</v>
      </c>
    </row>
    <row r="9174" spans="1:7" x14ac:dyDescent="0.45">
      <c r="A9174">
        <v>222391</v>
      </c>
      <c r="D9174">
        <v>3</v>
      </c>
      <c r="E9174">
        <v>5</v>
      </c>
      <c r="F9174">
        <v>5</v>
      </c>
      <c r="G9174">
        <v>5</v>
      </c>
    </row>
    <row r="9175" spans="1:7" x14ac:dyDescent="0.45">
      <c r="A9175">
        <v>222425</v>
      </c>
      <c r="D9175">
        <v>2</v>
      </c>
      <c r="E9175">
        <v>5</v>
      </c>
    </row>
    <row r="9176" spans="1:7" x14ac:dyDescent="0.45">
      <c r="A9176">
        <v>222433</v>
      </c>
      <c r="E9176">
        <v>3</v>
      </c>
      <c r="F9176">
        <v>4</v>
      </c>
    </row>
    <row r="9177" spans="1:7" x14ac:dyDescent="0.45">
      <c r="A9177">
        <v>222451</v>
      </c>
      <c r="E9177">
        <v>1</v>
      </c>
      <c r="F9177">
        <v>2</v>
      </c>
      <c r="G9177">
        <v>4</v>
      </c>
    </row>
    <row r="9178" spans="1:7" x14ac:dyDescent="0.45">
      <c r="A9178">
        <v>222456</v>
      </c>
      <c r="E9178">
        <v>1</v>
      </c>
      <c r="F9178">
        <v>4</v>
      </c>
      <c r="G9178">
        <v>5</v>
      </c>
    </row>
    <row r="9179" spans="1:7" x14ac:dyDescent="0.45">
      <c r="A9179">
        <v>222499</v>
      </c>
      <c r="C9179">
        <v>2</v>
      </c>
      <c r="D9179">
        <v>4</v>
      </c>
      <c r="E9179">
        <v>4</v>
      </c>
      <c r="F9179">
        <v>5</v>
      </c>
      <c r="G9179">
        <v>3</v>
      </c>
    </row>
    <row r="9180" spans="1:7" x14ac:dyDescent="0.45">
      <c r="A9180">
        <v>222530</v>
      </c>
      <c r="F9180">
        <v>2</v>
      </c>
      <c r="G9180">
        <v>3</v>
      </c>
    </row>
    <row r="9181" spans="1:7" x14ac:dyDescent="0.45">
      <c r="A9181">
        <v>222532</v>
      </c>
      <c r="C9181">
        <v>1</v>
      </c>
    </row>
    <row r="9182" spans="1:7" x14ac:dyDescent="0.45">
      <c r="A9182">
        <v>222538</v>
      </c>
      <c r="D9182">
        <v>2</v>
      </c>
      <c r="E9182">
        <v>2</v>
      </c>
      <c r="F9182">
        <v>7</v>
      </c>
      <c r="G9182">
        <v>3</v>
      </c>
    </row>
    <row r="9183" spans="1:7" x14ac:dyDescent="0.45">
      <c r="A9183">
        <v>222580</v>
      </c>
      <c r="C9183">
        <v>4</v>
      </c>
      <c r="D9183">
        <v>4</v>
      </c>
      <c r="E9183">
        <v>1</v>
      </c>
      <c r="F9183">
        <v>3</v>
      </c>
    </row>
    <row r="9184" spans="1:7" x14ac:dyDescent="0.45">
      <c r="A9184">
        <v>222595</v>
      </c>
      <c r="E9184">
        <v>1</v>
      </c>
      <c r="F9184">
        <v>5</v>
      </c>
      <c r="G9184">
        <v>3</v>
      </c>
    </row>
    <row r="9185" spans="1:7" x14ac:dyDescent="0.45">
      <c r="A9185">
        <v>222629</v>
      </c>
      <c r="D9185">
        <v>3</v>
      </c>
      <c r="E9185">
        <v>3</v>
      </c>
    </row>
    <row r="9186" spans="1:7" x14ac:dyDescent="0.45">
      <c r="A9186">
        <v>222670</v>
      </c>
      <c r="E9186">
        <v>1</v>
      </c>
      <c r="F9186">
        <v>5</v>
      </c>
    </row>
    <row r="9187" spans="1:7" x14ac:dyDescent="0.45">
      <c r="A9187">
        <v>222682</v>
      </c>
      <c r="C9187">
        <v>1</v>
      </c>
      <c r="D9187">
        <v>8</v>
      </c>
      <c r="E9187">
        <v>4</v>
      </c>
      <c r="F9187">
        <v>6</v>
      </c>
      <c r="G9187">
        <v>3</v>
      </c>
    </row>
    <row r="9188" spans="1:7" x14ac:dyDescent="0.45">
      <c r="A9188">
        <v>222685</v>
      </c>
      <c r="C9188">
        <v>1</v>
      </c>
      <c r="D9188">
        <v>4</v>
      </c>
      <c r="E9188">
        <v>4</v>
      </c>
      <c r="F9188">
        <v>5</v>
      </c>
      <c r="G9188">
        <v>4</v>
      </c>
    </row>
    <row r="9189" spans="1:7" x14ac:dyDescent="0.45">
      <c r="A9189">
        <v>222686</v>
      </c>
      <c r="C9189">
        <v>2</v>
      </c>
      <c r="D9189">
        <v>4</v>
      </c>
      <c r="E9189">
        <v>4</v>
      </c>
      <c r="F9189">
        <v>6</v>
      </c>
      <c r="G9189">
        <v>4</v>
      </c>
    </row>
    <row r="9190" spans="1:7" x14ac:dyDescent="0.45">
      <c r="A9190">
        <v>222699</v>
      </c>
      <c r="D9190">
        <v>6</v>
      </c>
      <c r="E9190">
        <v>6</v>
      </c>
      <c r="F9190">
        <v>6</v>
      </c>
      <c r="G9190">
        <v>8</v>
      </c>
    </row>
    <row r="9191" spans="1:7" x14ac:dyDescent="0.45">
      <c r="A9191">
        <v>222705</v>
      </c>
      <c r="C9191">
        <v>1</v>
      </c>
      <c r="D9191">
        <v>5</v>
      </c>
    </row>
    <row r="9192" spans="1:7" x14ac:dyDescent="0.45">
      <c r="A9192">
        <v>222769</v>
      </c>
      <c r="C9192">
        <v>1</v>
      </c>
      <c r="D9192">
        <v>3</v>
      </c>
      <c r="E9192">
        <v>1</v>
      </c>
    </row>
    <row r="9193" spans="1:7" x14ac:dyDescent="0.45">
      <c r="A9193">
        <v>222785</v>
      </c>
      <c r="F9193">
        <v>2</v>
      </c>
      <c r="G9193">
        <v>6</v>
      </c>
    </row>
    <row r="9194" spans="1:7" x14ac:dyDescent="0.45">
      <c r="A9194">
        <v>222793</v>
      </c>
      <c r="E9194">
        <v>2</v>
      </c>
      <c r="F9194">
        <v>5</v>
      </c>
    </row>
    <row r="9195" spans="1:7" x14ac:dyDescent="0.45">
      <c r="A9195">
        <v>222809</v>
      </c>
      <c r="D9195">
        <v>3</v>
      </c>
      <c r="E9195">
        <v>9</v>
      </c>
    </row>
    <row r="9196" spans="1:7" x14ac:dyDescent="0.45">
      <c r="A9196">
        <v>222811</v>
      </c>
      <c r="C9196">
        <v>2</v>
      </c>
      <c r="D9196">
        <v>3</v>
      </c>
    </row>
    <row r="9197" spans="1:7" x14ac:dyDescent="0.45">
      <c r="A9197">
        <v>222812</v>
      </c>
      <c r="E9197">
        <v>2</v>
      </c>
      <c r="F9197">
        <v>2</v>
      </c>
      <c r="G9197">
        <v>7</v>
      </c>
    </row>
    <row r="9198" spans="1:7" x14ac:dyDescent="0.45">
      <c r="A9198">
        <v>222818</v>
      </c>
      <c r="D9198">
        <v>6</v>
      </c>
      <c r="E9198">
        <v>5</v>
      </c>
      <c r="F9198">
        <v>6</v>
      </c>
      <c r="G9198">
        <v>2</v>
      </c>
    </row>
    <row r="9199" spans="1:7" x14ac:dyDescent="0.45">
      <c r="A9199">
        <v>222820</v>
      </c>
      <c r="B9199">
        <v>1</v>
      </c>
      <c r="C9199">
        <v>2</v>
      </c>
      <c r="D9199">
        <v>4</v>
      </c>
    </row>
    <row r="9200" spans="1:7" x14ac:dyDescent="0.45">
      <c r="A9200">
        <v>222870</v>
      </c>
      <c r="D9200">
        <v>1</v>
      </c>
      <c r="E9200">
        <v>5</v>
      </c>
      <c r="F9200">
        <v>3</v>
      </c>
    </row>
    <row r="9201" spans="1:7" x14ac:dyDescent="0.45">
      <c r="A9201">
        <v>222956</v>
      </c>
      <c r="C9201">
        <v>1</v>
      </c>
      <c r="D9201">
        <v>8</v>
      </c>
      <c r="E9201">
        <v>1</v>
      </c>
      <c r="F9201">
        <v>3</v>
      </c>
    </row>
    <row r="9202" spans="1:7" x14ac:dyDescent="0.45">
      <c r="A9202">
        <v>223058</v>
      </c>
      <c r="C9202">
        <v>3</v>
      </c>
      <c r="D9202">
        <v>4</v>
      </c>
      <c r="E9202">
        <v>2</v>
      </c>
      <c r="F9202">
        <v>4</v>
      </c>
      <c r="G9202">
        <v>2</v>
      </c>
    </row>
    <row r="9203" spans="1:7" x14ac:dyDescent="0.45">
      <c r="A9203">
        <v>223099</v>
      </c>
      <c r="F9203">
        <v>5</v>
      </c>
      <c r="G9203">
        <v>3</v>
      </c>
    </row>
    <row r="9204" spans="1:7" x14ac:dyDescent="0.45">
      <c r="A9204">
        <v>223107</v>
      </c>
      <c r="F9204">
        <v>4</v>
      </c>
    </row>
    <row r="9205" spans="1:7" x14ac:dyDescent="0.45">
      <c r="A9205">
        <v>223127</v>
      </c>
      <c r="E9205">
        <v>7</v>
      </c>
      <c r="F9205">
        <v>1</v>
      </c>
    </row>
    <row r="9206" spans="1:7" x14ac:dyDescent="0.45">
      <c r="A9206">
        <v>223149</v>
      </c>
      <c r="F9206">
        <v>6</v>
      </c>
      <c r="G9206">
        <v>5</v>
      </c>
    </row>
    <row r="9207" spans="1:7" x14ac:dyDescent="0.45">
      <c r="A9207">
        <v>223157</v>
      </c>
      <c r="C9207">
        <v>1</v>
      </c>
      <c r="D9207">
        <v>3</v>
      </c>
      <c r="E9207">
        <v>3</v>
      </c>
      <c r="F9207">
        <v>3</v>
      </c>
      <c r="G9207">
        <v>5</v>
      </c>
    </row>
    <row r="9208" spans="1:7" x14ac:dyDescent="0.45">
      <c r="A9208">
        <v>223186</v>
      </c>
      <c r="D9208">
        <v>3</v>
      </c>
      <c r="E9208">
        <v>1</v>
      </c>
      <c r="F9208">
        <v>2</v>
      </c>
    </row>
    <row r="9209" spans="1:7" x14ac:dyDescent="0.45">
      <c r="A9209">
        <v>223199</v>
      </c>
      <c r="C9209">
        <v>2</v>
      </c>
      <c r="D9209">
        <v>2</v>
      </c>
      <c r="E9209">
        <v>2</v>
      </c>
    </row>
    <row r="9210" spans="1:7" x14ac:dyDescent="0.45">
      <c r="A9210">
        <v>223239</v>
      </c>
      <c r="D9210">
        <v>3</v>
      </c>
      <c r="E9210">
        <v>3</v>
      </c>
      <c r="F9210">
        <v>3</v>
      </c>
    </row>
    <row r="9211" spans="1:7" x14ac:dyDescent="0.45">
      <c r="A9211">
        <v>223316</v>
      </c>
      <c r="C9211">
        <v>2</v>
      </c>
      <c r="D9211">
        <v>4</v>
      </c>
      <c r="E9211">
        <v>1</v>
      </c>
    </row>
    <row r="9212" spans="1:7" x14ac:dyDescent="0.45">
      <c r="A9212">
        <v>223331</v>
      </c>
      <c r="C9212">
        <v>2</v>
      </c>
      <c r="D9212">
        <v>5</v>
      </c>
      <c r="E9212">
        <v>2</v>
      </c>
    </row>
    <row r="9213" spans="1:7" x14ac:dyDescent="0.45">
      <c r="A9213">
        <v>223340</v>
      </c>
      <c r="F9213">
        <v>5</v>
      </c>
      <c r="G9213">
        <v>6</v>
      </c>
    </row>
    <row r="9214" spans="1:7" x14ac:dyDescent="0.45">
      <c r="A9214">
        <v>223359</v>
      </c>
      <c r="D9214">
        <v>2</v>
      </c>
      <c r="E9214">
        <v>1</v>
      </c>
      <c r="F9214">
        <v>4</v>
      </c>
      <c r="G9214">
        <v>2</v>
      </c>
    </row>
    <row r="9215" spans="1:7" x14ac:dyDescent="0.45">
      <c r="A9215">
        <v>223366</v>
      </c>
      <c r="C9215">
        <v>1</v>
      </c>
      <c r="D9215">
        <v>3</v>
      </c>
    </row>
    <row r="9216" spans="1:7" x14ac:dyDescent="0.45">
      <c r="A9216">
        <v>223418</v>
      </c>
      <c r="D9216">
        <v>2</v>
      </c>
      <c r="E9216">
        <v>4</v>
      </c>
    </row>
    <row r="9217" spans="1:7" x14ac:dyDescent="0.45">
      <c r="A9217">
        <v>223424</v>
      </c>
      <c r="E9217">
        <v>2</v>
      </c>
      <c r="F9217">
        <v>4</v>
      </c>
    </row>
    <row r="9218" spans="1:7" x14ac:dyDescent="0.45">
      <c r="A9218">
        <v>223472</v>
      </c>
      <c r="F9218">
        <v>1</v>
      </c>
      <c r="G9218">
        <v>2</v>
      </c>
    </row>
    <row r="9219" spans="1:7" x14ac:dyDescent="0.45">
      <c r="A9219">
        <v>223496</v>
      </c>
      <c r="C9219">
        <v>2</v>
      </c>
    </row>
    <row r="9220" spans="1:7" x14ac:dyDescent="0.45">
      <c r="A9220">
        <v>223523</v>
      </c>
      <c r="E9220">
        <v>4</v>
      </c>
      <c r="F9220">
        <v>5</v>
      </c>
      <c r="G9220">
        <v>3</v>
      </c>
    </row>
    <row r="9221" spans="1:7" x14ac:dyDescent="0.45">
      <c r="A9221">
        <v>223532</v>
      </c>
      <c r="D9221">
        <v>1</v>
      </c>
      <c r="E9221">
        <v>7</v>
      </c>
      <c r="F9221">
        <v>2</v>
      </c>
    </row>
    <row r="9222" spans="1:7" x14ac:dyDescent="0.45">
      <c r="A9222">
        <v>223545</v>
      </c>
      <c r="D9222">
        <v>5</v>
      </c>
      <c r="E9222">
        <v>5</v>
      </c>
      <c r="F9222">
        <v>7</v>
      </c>
      <c r="G9222">
        <v>3</v>
      </c>
    </row>
    <row r="9223" spans="1:7" x14ac:dyDescent="0.45">
      <c r="A9223">
        <v>223561</v>
      </c>
      <c r="E9223">
        <v>5</v>
      </c>
      <c r="F9223">
        <v>3</v>
      </c>
      <c r="G9223">
        <v>7</v>
      </c>
    </row>
    <row r="9224" spans="1:7" x14ac:dyDescent="0.45">
      <c r="A9224">
        <v>223584</v>
      </c>
      <c r="E9224">
        <v>4</v>
      </c>
      <c r="F9224">
        <v>3</v>
      </c>
    </row>
    <row r="9225" spans="1:7" x14ac:dyDescent="0.45">
      <c r="A9225">
        <v>223589</v>
      </c>
      <c r="F9225">
        <v>2</v>
      </c>
      <c r="G9225">
        <v>7</v>
      </c>
    </row>
    <row r="9226" spans="1:7" x14ac:dyDescent="0.45">
      <c r="A9226">
        <v>223616</v>
      </c>
      <c r="D9226">
        <v>1</v>
      </c>
      <c r="E9226">
        <v>6</v>
      </c>
      <c r="F9226">
        <v>1</v>
      </c>
    </row>
    <row r="9227" spans="1:7" x14ac:dyDescent="0.45">
      <c r="A9227">
        <v>223629</v>
      </c>
      <c r="D9227">
        <v>3</v>
      </c>
    </row>
    <row r="9228" spans="1:7" x14ac:dyDescent="0.45">
      <c r="A9228">
        <v>223653</v>
      </c>
      <c r="D9228">
        <v>1</v>
      </c>
      <c r="E9228">
        <v>5</v>
      </c>
      <c r="F9228">
        <v>3</v>
      </c>
    </row>
    <row r="9229" spans="1:7" x14ac:dyDescent="0.45">
      <c r="A9229">
        <v>223659</v>
      </c>
      <c r="D9229">
        <v>1</v>
      </c>
      <c r="E9229">
        <v>4</v>
      </c>
      <c r="F9229">
        <v>3</v>
      </c>
      <c r="G9229">
        <v>5</v>
      </c>
    </row>
    <row r="9230" spans="1:7" x14ac:dyDescent="0.45">
      <c r="A9230">
        <v>223660</v>
      </c>
      <c r="D9230">
        <v>1</v>
      </c>
      <c r="E9230">
        <v>5</v>
      </c>
      <c r="F9230">
        <v>12</v>
      </c>
      <c r="G9230">
        <v>4</v>
      </c>
    </row>
    <row r="9231" spans="1:7" x14ac:dyDescent="0.45">
      <c r="A9231">
        <v>223690</v>
      </c>
      <c r="F9231">
        <v>5</v>
      </c>
      <c r="G9231">
        <v>1</v>
      </c>
    </row>
    <row r="9232" spans="1:7" x14ac:dyDescent="0.45">
      <c r="A9232">
        <v>223692</v>
      </c>
      <c r="F9232">
        <v>2</v>
      </c>
      <c r="G9232">
        <v>4</v>
      </c>
    </row>
    <row r="9233" spans="1:7" x14ac:dyDescent="0.45">
      <c r="A9233">
        <v>223731</v>
      </c>
      <c r="E9233">
        <v>7</v>
      </c>
      <c r="F9233">
        <v>2</v>
      </c>
      <c r="G9233">
        <v>2</v>
      </c>
    </row>
    <row r="9234" spans="1:7" x14ac:dyDescent="0.45">
      <c r="A9234">
        <v>223768</v>
      </c>
      <c r="E9234">
        <v>4</v>
      </c>
      <c r="F9234">
        <v>5</v>
      </c>
      <c r="G9234">
        <v>2</v>
      </c>
    </row>
    <row r="9235" spans="1:7" x14ac:dyDescent="0.45">
      <c r="A9235">
        <v>223816</v>
      </c>
      <c r="D9235">
        <v>1</v>
      </c>
      <c r="E9235">
        <v>5</v>
      </c>
      <c r="F9235">
        <v>2</v>
      </c>
    </row>
    <row r="9236" spans="1:7" x14ac:dyDescent="0.45">
      <c r="A9236">
        <v>223884</v>
      </c>
      <c r="C9236">
        <v>1</v>
      </c>
      <c r="D9236">
        <v>4</v>
      </c>
    </row>
    <row r="9237" spans="1:7" x14ac:dyDescent="0.45">
      <c r="A9237">
        <v>223885</v>
      </c>
      <c r="G9237">
        <v>4</v>
      </c>
    </row>
    <row r="9238" spans="1:7" x14ac:dyDescent="0.45">
      <c r="A9238">
        <v>223931</v>
      </c>
      <c r="C9238">
        <v>2</v>
      </c>
      <c r="D9238">
        <v>4</v>
      </c>
      <c r="E9238">
        <v>5</v>
      </c>
      <c r="F9238">
        <v>4</v>
      </c>
      <c r="G9238">
        <v>3</v>
      </c>
    </row>
    <row r="9239" spans="1:7" x14ac:dyDescent="0.45">
      <c r="A9239">
        <v>223939</v>
      </c>
      <c r="C9239">
        <v>1</v>
      </c>
      <c r="D9239">
        <v>1</v>
      </c>
      <c r="E9239">
        <v>3</v>
      </c>
      <c r="F9239">
        <v>3</v>
      </c>
      <c r="G9239">
        <v>3</v>
      </c>
    </row>
    <row r="9240" spans="1:7" x14ac:dyDescent="0.45">
      <c r="A9240">
        <v>223948</v>
      </c>
      <c r="D9240">
        <v>1</v>
      </c>
      <c r="E9240">
        <v>5</v>
      </c>
      <c r="F9240">
        <v>3</v>
      </c>
      <c r="G9240">
        <v>4</v>
      </c>
    </row>
    <row r="9241" spans="1:7" x14ac:dyDescent="0.45">
      <c r="A9241">
        <v>223984</v>
      </c>
      <c r="D9241">
        <v>4</v>
      </c>
      <c r="E9241">
        <v>2</v>
      </c>
    </row>
    <row r="9242" spans="1:7" x14ac:dyDescent="0.45">
      <c r="A9242">
        <v>223999</v>
      </c>
      <c r="G9242">
        <v>3</v>
      </c>
    </row>
    <row r="9243" spans="1:7" x14ac:dyDescent="0.45">
      <c r="A9243">
        <v>224005</v>
      </c>
      <c r="F9243">
        <v>6</v>
      </c>
      <c r="G9243">
        <v>2</v>
      </c>
    </row>
    <row r="9244" spans="1:7" x14ac:dyDescent="0.45">
      <c r="A9244">
        <v>224012</v>
      </c>
      <c r="E9244">
        <v>1</v>
      </c>
      <c r="F9244">
        <v>6</v>
      </c>
      <c r="G9244">
        <v>2</v>
      </c>
    </row>
    <row r="9245" spans="1:7" x14ac:dyDescent="0.45">
      <c r="A9245">
        <v>224057</v>
      </c>
      <c r="C9245">
        <v>2</v>
      </c>
      <c r="D9245">
        <v>2</v>
      </c>
    </row>
    <row r="9246" spans="1:7" x14ac:dyDescent="0.45">
      <c r="A9246">
        <v>224081</v>
      </c>
      <c r="D9246">
        <v>1</v>
      </c>
      <c r="E9246">
        <v>5</v>
      </c>
      <c r="F9246">
        <v>2</v>
      </c>
      <c r="G9246">
        <v>5</v>
      </c>
    </row>
    <row r="9247" spans="1:7" x14ac:dyDescent="0.45">
      <c r="A9247">
        <v>224094</v>
      </c>
      <c r="D9247">
        <v>2</v>
      </c>
      <c r="E9247">
        <v>7</v>
      </c>
      <c r="F9247">
        <v>4</v>
      </c>
      <c r="G9247">
        <v>6</v>
      </c>
    </row>
    <row r="9248" spans="1:7" x14ac:dyDescent="0.45">
      <c r="A9248">
        <v>224123</v>
      </c>
      <c r="D9248">
        <v>1</v>
      </c>
      <c r="E9248">
        <v>2</v>
      </c>
    </row>
    <row r="9249" spans="1:7" x14ac:dyDescent="0.45">
      <c r="A9249">
        <v>224136</v>
      </c>
      <c r="F9249">
        <v>1</v>
      </c>
    </row>
    <row r="9250" spans="1:7" x14ac:dyDescent="0.45">
      <c r="A9250">
        <v>224146</v>
      </c>
      <c r="F9250">
        <v>4</v>
      </c>
      <c r="G9250">
        <v>2</v>
      </c>
    </row>
    <row r="9251" spans="1:7" x14ac:dyDescent="0.45">
      <c r="A9251">
        <v>224152</v>
      </c>
      <c r="D9251">
        <v>2</v>
      </c>
      <c r="E9251">
        <v>3</v>
      </c>
      <c r="F9251">
        <v>7</v>
      </c>
    </row>
    <row r="9252" spans="1:7" x14ac:dyDescent="0.45">
      <c r="A9252">
        <v>224199</v>
      </c>
      <c r="E9252">
        <v>4</v>
      </c>
      <c r="F9252">
        <v>2</v>
      </c>
    </row>
    <row r="9253" spans="1:7" x14ac:dyDescent="0.45">
      <c r="A9253">
        <v>224250</v>
      </c>
      <c r="F9253">
        <v>1</v>
      </c>
      <c r="G9253">
        <v>2</v>
      </c>
    </row>
    <row r="9254" spans="1:7" x14ac:dyDescent="0.45">
      <c r="A9254">
        <v>224421</v>
      </c>
      <c r="C9254">
        <v>2</v>
      </c>
      <c r="D9254">
        <v>6</v>
      </c>
      <c r="E9254">
        <v>7</v>
      </c>
    </row>
    <row r="9255" spans="1:7" x14ac:dyDescent="0.45">
      <c r="A9255">
        <v>224467</v>
      </c>
      <c r="E9255">
        <v>2</v>
      </c>
      <c r="F9255">
        <v>1</v>
      </c>
    </row>
    <row r="9256" spans="1:7" x14ac:dyDescent="0.45">
      <c r="A9256">
        <v>224470</v>
      </c>
      <c r="E9256">
        <v>2</v>
      </c>
      <c r="F9256">
        <v>4</v>
      </c>
      <c r="G9256">
        <v>4</v>
      </c>
    </row>
    <row r="9257" spans="1:7" x14ac:dyDescent="0.45">
      <c r="A9257">
        <v>224505</v>
      </c>
      <c r="E9257">
        <v>1</v>
      </c>
      <c r="F9257">
        <v>5</v>
      </c>
      <c r="G9257">
        <v>7</v>
      </c>
    </row>
    <row r="9258" spans="1:7" x14ac:dyDescent="0.45">
      <c r="A9258">
        <v>224513</v>
      </c>
      <c r="D9258">
        <v>1</v>
      </c>
      <c r="E9258">
        <v>5</v>
      </c>
      <c r="F9258">
        <v>3</v>
      </c>
    </row>
    <row r="9259" spans="1:7" x14ac:dyDescent="0.45">
      <c r="A9259">
        <v>224514</v>
      </c>
      <c r="D9259">
        <v>3</v>
      </c>
      <c r="E9259">
        <v>4</v>
      </c>
      <c r="F9259">
        <v>3</v>
      </c>
      <c r="G9259">
        <v>4</v>
      </c>
    </row>
    <row r="9260" spans="1:7" x14ac:dyDescent="0.45">
      <c r="A9260">
        <v>224554</v>
      </c>
      <c r="C9260">
        <v>2</v>
      </c>
      <c r="D9260">
        <v>6</v>
      </c>
      <c r="E9260">
        <v>5</v>
      </c>
      <c r="F9260">
        <v>4</v>
      </c>
      <c r="G9260">
        <v>3</v>
      </c>
    </row>
    <row r="9261" spans="1:7" x14ac:dyDescent="0.45">
      <c r="A9261">
        <v>224599</v>
      </c>
      <c r="C9261">
        <v>1</v>
      </c>
      <c r="D9261">
        <v>6</v>
      </c>
      <c r="E9261">
        <v>3</v>
      </c>
    </row>
    <row r="9262" spans="1:7" x14ac:dyDescent="0.45">
      <c r="A9262">
        <v>224612</v>
      </c>
      <c r="E9262">
        <v>2</v>
      </c>
      <c r="F9262">
        <v>5</v>
      </c>
      <c r="G9262">
        <v>4</v>
      </c>
    </row>
    <row r="9263" spans="1:7" x14ac:dyDescent="0.45">
      <c r="A9263">
        <v>224636</v>
      </c>
      <c r="F9263">
        <v>3</v>
      </c>
      <c r="G9263">
        <v>2</v>
      </c>
    </row>
    <row r="9264" spans="1:7" x14ac:dyDescent="0.45">
      <c r="A9264">
        <v>224662</v>
      </c>
      <c r="D9264">
        <v>4</v>
      </c>
    </row>
    <row r="9265" spans="1:7" x14ac:dyDescent="0.45">
      <c r="A9265">
        <v>224714</v>
      </c>
      <c r="D9265">
        <v>1</v>
      </c>
      <c r="E9265">
        <v>4</v>
      </c>
    </row>
    <row r="9266" spans="1:7" x14ac:dyDescent="0.45">
      <c r="A9266">
        <v>224734</v>
      </c>
      <c r="C9266">
        <v>5</v>
      </c>
      <c r="D9266">
        <v>3</v>
      </c>
      <c r="E9266">
        <v>4</v>
      </c>
    </row>
    <row r="9267" spans="1:7" x14ac:dyDescent="0.45">
      <c r="A9267">
        <v>224746</v>
      </c>
      <c r="E9267">
        <v>2</v>
      </c>
      <c r="F9267">
        <v>5</v>
      </c>
      <c r="G9267">
        <v>2</v>
      </c>
    </row>
    <row r="9268" spans="1:7" x14ac:dyDescent="0.45">
      <c r="A9268">
        <v>224774</v>
      </c>
      <c r="F9268">
        <v>5</v>
      </c>
      <c r="G9268">
        <v>2</v>
      </c>
    </row>
    <row r="9269" spans="1:7" x14ac:dyDescent="0.45">
      <c r="A9269">
        <v>224807</v>
      </c>
      <c r="D9269">
        <v>7</v>
      </c>
      <c r="E9269">
        <v>5</v>
      </c>
      <c r="F9269">
        <v>4</v>
      </c>
      <c r="G9269">
        <v>6</v>
      </c>
    </row>
    <row r="9270" spans="1:7" x14ac:dyDescent="0.45">
      <c r="A9270">
        <v>224826</v>
      </c>
      <c r="E9270">
        <v>1</v>
      </c>
      <c r="F9270">
        <v>3</v>
      </c>
    </row>
    <row r="9271" spans="1:7" x14ac:dyDescent="0.45">
      <c r="A9271">
        <v>224828</v>
      </c>
      <c r="D9271">
        <v>2</v>
      </c>
      <c r="E9271">
        <v>6</v>
      </c>
    </row>
    <row r="9272" spans="1:7" x14ac:dyDescent="0.45">
      <c r="A9272">
        <v>224849</v>
      </c>
      <c r="C9272">
        <v>2</v>
      </c>
      <c r="D9272">
        <v>7</v>
      </c>
      <c r="E9272">
        <v>6</v>
      </c>
    </row>
    <row r="9273" spans="1:7" x14ac:dyDescent="0.45">
      <c r="A9273">
        <v>224851</v>
      </c>
      <c r="C9273">
        <v>1</v>
      </c>
      <c r="D9273">
        <v>4</v>
      </c>
    </row>
    <row r="9274" spans="1:7" x14ac:dyDescent="0.45">
      <c r="A9274">
        <v>224863</v>
      </c>
      <c r="C9274">
        <v>1</v>
      </c>
      <c r="D9274">
        <v>2</v>
      </c>
      <c r="E9274">
        <v>6</v>
      </c>
    </row>
    <row r="9275" spans="1:7" x14ac:dyDescent="0.45">
      <c r="A9275">
        <v>224864</v>
      </c>
      <c r="F9275">
        <v>5</v>
      </c>
      <c r="G9275">
        <v>7</v>
      </c>
    </row>
    <row r="9276" spans="1:7" x14ac:dyDescent="0.45">
      <c r="A9276">
        <v>224901</v>
      </c>
      <c r="C9276">
        <v>2</v>
      </c>
      <c r="D9276">
        <v>4</v>
      </c>
    </row>
    <row r="9277" spans="1:7" x14ac:dyDescent="0.45">
      <c r="A9277">
        <v>224960</v>
      </c>
      <c r="D9277">
        <v>4</v>
      </c>
      <c r="E9277">
        <v>2</v>
      </c>
    </row>
    <row r="9278" spans="1:7" x14ac:dyDescent="0.45">
      <c r="A9278">
        <v>224973</v>
      </c>
      <c r="E9278">
        <v>2</v>
      </c>
      <c r="F9278">
        <v>3</v>
      </c>
      <c r="G9278">
        <v>3</v>
      </c>
    </row>
    <row r="9279" spans="1:7" x14ac:dyDescent="0.45">
      <c r="A9279">
        <v>224982</v>
      </c>
      <c r="D9279">
        <v>4</v>
      </c>
    </row>
    <row r="9280" spans="1:7" x14ac:dyDescent="0.45">
      <c r="A9280">
        <v>225001</v>
      </c>
      <c r="G9280">
        <v>3</v>
      </c>
    </row>
    <row r="9281" spans="1:7" x14ac:dyDescent="0.45">
      <c r="A9281">
        <v>225005</v>
      </c>
      <c r="F9281">
        <v>3</v>
      </c>
      <c r="G9281">
        <v>4</v>
      </c>
    </row>
    <row r="9282" spans="1:7" x14ac:dyDescent="0.45">
      <c r="A9282">
        <v>225078</v>
      </c>
      <c r="C9282">
        <v>3</v>
      </c>
      <c r="D9282">
        <v>4</v>
      </c>
      <c r="E9282">
        <v>4</v>
      </c>
      <c r="F9282">
        <v>2</v>
      </c>
    </row>
    <row r="9283" spans="1:7" x14ac:dyDescent="0.45">
      <c r="A9283">
        <v>225119</v>
      </c>
      <c r="C9283">
        <v>4</v>
      </c>
      <c r="D9283">
        <v>4</v>
      </c>
      <c r="E9283">
        <v>4</v>
      </c>
      <c r="F9283">
        <v>5</v>
      </c>
      <c r="G9283">
        <v>2</v>
      </c>
    </row>
    <row r="9284" spans="1:7" x14ac:dyDescent="0.45">
      <c r="A9284">
        <v>225140</v>
      </c>
      <c r="E9284">
        <v>4</v>
      </c>
      <c r="F9284">
        <v>4</v>
      </c>
    </row>
    <row r="9285" spans="1:7" x14ac:dyDescent="0.45">
      <c r="A9285">
        <v>225153</v>
      </c>
      <c r="E9285">
        <v>1</v>
      </c>
      <c r="F9285">
        <v>5</v>
      </c>
    </row>
    <row r="9286" spans="1:7" x14ac:dyDescent="0.45">
      <c r="A9286">
        <v>225185</v>
      </c>
      <c r="F9286">
        <v>2</v>
      </c>
      <c r="G9286">
        <v>6</v>
      </c>
    </row>
    <row r="9287" spans="1:7" x14ac:dyDescent="0.45">
      <c r="A9287">
        <v>225194</v>
      </c>
      <c r="F9287">
        <v>2</v>
      </c>
    </row>
    <row r="9288" spans="1:7" x14ac:dyDescent="0.45">
      <c r="A9288">
        <v>225275</v>
      </c>
      <c r="F9288">
        <v>4</v>
      </c>
    </row>
    <row r="9289" spans="1:7" x14ac:dyDescent="0.45">
      <c r="A9289">
        <v>225282</v>
      </c>
      <c r="C9289">
        <v>1</v>
      </c>
      <c r="D9289">
        <v>3</v>
      </c>
    </row>
    <row r="9290" spans="1:7" x14ac:dyDescent="0.45">
      <c r="A9290">
        <v>225283</v>
      </c>
      <c r="C9290">
        <v>1</v>
      </c>
      <c r="D9290">
        <v>2</v>
      </c>
      <c r="E9290">
        <v>5</v>
      </c>
      <c r="F9290">
        <v>3</v>
      </c>
    </row>
    <row r="9291" spans="1:7" x14ac:dyDescent="0.45">
      <c r="A9291">
        <v>225289</v>
      </c>
      <c r="D9291">
        <v>3</v>
      </c>
      <c r="E9291">
        <v>7</v>
      </c>
      <c r="F9291">
        <v>2</v>
      </c>
      <c r="G9291">
        <v>6</v>
      </c>
    </row>
    <row r="9292" spans="1:7" x14ac:dyDescent="0.45">
      <c r="A9292">
        <v>225315</v>
      </c>
      <c r="F9292">
        <v>5</v>
      </c>
      <c r="G9292">
        <v>5</v>
      </c>
    </row>
    <row r="9293" spans="1:7" x14ac:dyDescent="0.45">
      <c r="A9293">
        <v>225386</v>
      </c>
      <c r="E9293">
        <v>1</v>
      </c>
      <c r="F9293">
        <v>6</v>
      </c>
    </row>
    <row r="9294" spans="1:7" x14ac:dyDescent="0.45">
      <c r="A9294">
        <v>225410</v>
      </c>
      <c r="E9294">
        <v>1</v>
      </c>
      <c r="F9294">
        <v>6</v>
      </c>
      <c r="G9294">
        <v>7</v>
      </c>
    </row>
    <row r="9295" spans="1:7" x14ac:dyDescent="0.45">
      <c r="A9295">
        <v>225426</v>
      </c>
      <c r="D9295">
        <v>2</v>
      </c>
      <c r="E9295">
        <v>6</v>
      </c>
      <c r="F9295">
        <v>4</v>
      </c>
      <c r="G9295">
        <v>3</v>
      </c>
    </row>
    <row r="9296" spans="1:7" x14ac:dyDescent="0.45">
      <c r="A9296">
        <v>225444</v>
      </c>
      <c r="D9296">
        <v>1</v>
      </c>
      <c r="E9296">
        <v>10</v>
      </c>
      <c r="F9296">
        <v>4</v>
      </c>
      <c r="G9296">
        <v>6</v>
      </c>
    </row>
    <row r="9297" spans="1:7" x14ac:dyDescent="0.45">
      <c r="A9297">
        <v>225452</v>
      </c>
      <c r="C9297">
        <v>1</v>
      </c>
      <c r="D9297">
        <v>7</v>
      </c>
    </row>
    <row r="9298" spans="1:7" x14ac:dyDescent="0.45">
      <c r="A9298">
        <v>225470</v>
      </c>
      <c r="D9298">
        <v>4</v>
      </c>
      <c r="E9298">
        <v>4</v>
      </c>
      <c r="F9298">
        <v>1</v>
      </c>
    </row>
    <row r="9299" spans="1:7" x14ac:dyDescent="0.45">
      <c r="A9299">
        <v>225478</v>
      </c>
      <c r="C9299">
        <v>1</v>
      </c>
      <c r="D9299">
        <v>4</v>
      </c>
      <c r="E9299">
        <v>3</v>
      </c>
      <c r="F9299">
        <v>4</v>
      </c>
      <c r="G9299">
        <v>4</v>
      </c>
    </row>
    <row r="9300" spans="1:7" x14ac:dyDescent="0.45">
      <c r="A9300">
        <v>225521</v>
      </c>
      <c r="D9300">
        <v>2</v>
      </c>
      <c r="E9300">
        <v>5</v>
      </c>
    </row>
    <row r="9301" spans="1:7" x14ac:dyDescent="0.45">
      <c r="A9301">
        <v>225554</v>
      </c>
      <c r="D9301">
        <v>1</v>
      </c>
      <c r="E9301">
        <v>2</v>
      </c>
    </row>
    <row r="9302" spans="1:7" x14ac:dyDescent="0.45">
      <c r="A9302">
        <v>225594</v>
      </c>
      <c r="E9302">
        <v>4</v>
      </c>
      <c r="F9302">
        <v>5</v>
      </c>
      <c r="G9302">
        <v>4</v>
      </c>
    </row>
    <row r="9303" spans="1:7" x14ac:dyDescent="0.45">
      <c r="A9303">
        <v>225599</v>
      </c>
      <c r="F9303">
        <v>4</v>
      </c>
    </row>
    <row r="9304" spans="1:7" x14ac:dyDescent="0.45">
      <c r="A9304">
        <v>225607</v>
      </c>
      <c r="D9304">
        <v>1</v>
      </c>
      <c r="E9304">
        <v>7</v>
      </c>
      <c r="F9304">
        <v>2</v>
      </c>
    </row>
    <row r="9305" spans="1:7" x14ac:dyDescent="0.45">
      <c r="A9305">
        <v>225646</v>
      </c>
      <c r="C9305">
        <v>1</v>
      </c>
      <c r="D9305">
        <v>4</v>
      </c>
    </row>
    <row r="9306" spans="1:7" x14ac:dyDescent="0.45">
      <c r="A9306">
        <v>225665</v>
      </c>
      <c r="F9306">
        <v>5</v>
      </c>
      <c r="G9306">
        <v>3</v>
      </c>
    </row>
    <row r="9307" spans="1:7" x14ac:dyDescent="0.45">
      <c r="A9307">
        <v>225671</v>
      </c>
      <c r="E9307">
        <v>2</v>
      </c>
      <c r="F9307">
        <v>4</v>
      </c>
      <c r="G9307">
        <v>3</v>
      </c>
    </row>
    <row r="9308" spans="1:7" x14ac:dyDescent="0.45">
      <c r="A9308">
        <v>225717</v>
      </c>
      <c r="C9308">
        <v>6</v>
      </c>
    </row>
    <row r="9309" spans="1:7" x14ac:dyDescent="0.45">
      <c r="A9309">
        <v>225767</v>
      </c>
      <c r="E9309">
        <v>1</v>
      </c>
      <c r="F9309">
        <v>5</v>
      </c>
      <c r="G9309">
        <v>6</v>
      </c>
    </row>
    <row r="9310" spans="1:7" x14ac:dyDescent="0.45">
      <c r="A9310">
        <v>225769</v>
      </c>
      <c r="C9310">
        <v>2</v>
      </c>
      <c r="D9310">
        <v>4</v>
      </c>
    </row>
    <row r="9311" spans="1:7" x14ac:dyDescent="0.45">
      <c r="A9311">
        <v>225783</v>
      </c>
      <c r="C9311">
        <v>1</v>
      </c>
      <c r="D9311">
        <v>6</v>
      </c>
      <c r="E9311">
        <v>3</v>
      </c>
      <c r="F9311">
        <v>4</v>
      </c>
      <c r="G9311">
        <v>3</v>
      </c>
    </row>
    <row r="9312" spans="1:7" x14ac:dyDescent="0.45">
      <c r="A9312">
        <v>225793</v>
      </c>
      <c r="C9312">
        <v>2</v>
      </c>
      <c r="D9312">
        <v>5</v>
      </c>
      <c r="E9312">
        <v>2</v>
      </c>
      <c r="F9312">
        <v>9</v>
      </c>
      <c r="G9312">
        <v>1</v>
      </c>
    </row>
    <row r="9313" spans="1:7" x14ac:dyDescent="0.45">
      <c r="A9313">
        <v>225882</v>
      </c>
      <c r="D9313">
        <v>1</v>
      </c>
      <c r="E9313">
        <v>4</v>
      </c>
      <c r="F9313">
        <v>2</v>
      </c>
    </row>
    <row r="9314" spans="1:7" x14ac:dyDescent="0.45">
      <c r="A9314">
        <v>225955</v>
      </c>
      <c r="C9314">
        <v>1</v>
      </c>
      <c r="D9314">
        <v>4</v>
      </c>
    </row>
    <row r="9315" spans="1:7" x14ac:dyDescent="0.45">
      <c r="A9315">
        <v>226027</v>
      </c>
      <c r="C9315">
        <v>5</v>
      </c>
      <c r="D9315">
        <v>3</v>
      </c>
      <c r="E9315">
        <v>2</v>
      </c>
      <c r="F9315">
        <v>3</v>
      </c>
    </row>
    <row r="9316" spans="1:7" x14ac:dyDescent="0.45">
      <c r="A9316">
        <v>226117</v>
      </c>
      <c r="E9316">
        <v>5</v>
      </c>
      <c r="F9316">
        <v>5</v>
      </c>
    </row>
    <row r="9317" spans="1:7" x14ac:dyDescent="0.45">
      <c r="A9317">
        <v>226122</v>
      </c>
      <c r="C9317">
        <v>2</v>
      </c>
      <c r="D9317">
        <v>2</v>
      </c>
    </row>
    <row r="9318" spans="1:7" x14ac:dyDescent="0.45">
      <c r="A9318">
        <v>226163</v>
      </c>
      <c r="C9318">
        <v>1</v>
      </c>
      <c r="D9318">
        <v>3</v>
      </c>
      <c r="E9318">
        <v>3</v>
      </c>
      <c r="F9318">
        <v>1</v>
      </c>
      <c r="G9318">
        <v>1</v>
      </c>
    </row>
    <row r="9319" spans="1:7" x14ac:dyDescent="0.45">
      <c r="A9319">
        <v>226201</v>
      </c>
      <c r="D9319">
        <v>3</v>
      </c>
      <c r="E9319">
        <v>4</v>
      </c>
    </row>
    <row r="9320" spans="1:7" x14ac:dyDescent="0.45">
      <c r="A9320">
        <v>226205</v>
      </c>
      <c r="E9320">
        <v>4</v>
      </c>
      <c r="F9320">
        <v>5</v>
      </c>
      <c r="G9320">
        <v>3</v>
      </c>
    </row>
    <row r="9321" spans="1:7" x14ac:dyDescent="0.45">
      <c r="A9321">
        <v>226265</v>
      </c>
      <c r="D9321">
        <v>2</v>
      </c>
      <c r="E9321">
        <v>4</v>
      </c>
    </row>
    <row r="9322" spans="1:7" x14ac:dyDescent="0.45">
      <c r="A9322">
        <v>226288</v>
      </c>
      <c r="D9322">
        <v>3</v>
      </c>
      <c r="E9322">
        <v>2</v>
      </c>
      <c r="F9322">
        <v>4</v>
      </c>
    </row>
    <row r="9323" spans="1:7" x14ac:dyDescent="0.45">
      <c r="A9323">
        <v>226297</v>
      </c>
      <c r="E9323">
        <v>1</v>
      </c>
      <c r="F9323">
        <v>6</v>
      </c>
      <c r="G9323">
        <v>4</v>
      </c>
    </row>
    <row r="9324" spans="1:7" x14ac:dyDescent="0.45">
      <c r="A9324">
        <v>226313</v>
      </c>
      <c r="D9324">
        <v>2</v>
      </c>
      <c r="E9324">
        <v>2</v>
      </c>
      <c r="F9324">
        <v>2</v>
      </c>
      <c r="G9324">
        <v>4</v>
      </c>
    </row>
    <row r="9325" spans="1:7" x14ac:dyDescent="0.45">
      <c r="A9325">
        <v>226318</v>
      </c>
      <c r="C9325">
        <v>1</v>
      </c>
      <c r="D9325">
        <v>5</v>
      </c>
    </row>
    <row r="9326" spans="1:7" x14ac:dyDescent="0.45">
      <c r="A9326">
        <v>226326</v>
      </c>
      <c r="E9326">
        <v>1</v>
      </c>
      <c r="F9326">
        <v>2</v>
      </c>
    </row>
    <row r="9327" spans="1:7" x14ac:dyDescent="0.45">
      <c r="A9327">
        <v>226356</v>
      </c>
      <c r="G9327">
        <v>3</v>
      </c>
    </row>
    <row r="9328" spans="1:7" x14ac:dyDescent="0.45">
      <c r="A9328">
        <v>226382</v>
      </c>
      <c r="E9328">
        <v>1</v>
      </c>
      <c r="F9328">
        <v>4</v>
      </c>
      <c r="G9328">
        <v>5</v>
      </c>
    </row>
    <row r="9329" spans="1:7" x14ac:dyDescent="0.45">
      <c r="A9329">
        <v>226387</v>
      </c>
      <c r="C9329">
        <v>1</v>
      </c>
      <c r="D9329">
        <v>6</v>
      </c>
      <c r="E9329">
        <v>4</v>
      </c>
    </row>
    <row r="9330" spans="1:7" x14ac:dyDescent="0.45">
      <c r="A9330">
        <v>226393</v>
      </c>
      <c r="D9330">
        <v>1</v>
      </c>
      <c r="E9330">
        <v>5</v>
      </c>
    </row>
    <row r="9331" spans="1:7" x14ac:dyDescent="0.45">
      <c r="A9331">
        <v>226411</v>
      </c>
      <c r="D9331">
        <v>1</v>
      </c>
      <c r="E9331">
        <v>3</v>
      </c>
    </row>
    <row r="9332" spans="1:7" x14ac:dyDescent="0.45">
      <c r="A9332">
        <v>226426</v>
      </c>
      <c r="E9332">
        <v>3</v>
      </c>
      <c r="F9332">
        <v>4</v>
      </c>
      <c r="G9332">
        <v>1</v>
      </c>
    </row>
    <row r="9333" spans="1:7" x14ac:dyDescent="0.45">
      <c r="A9333">
        <v>226432</v>
      </c>
      <c r="D9333">
        <v>6</v>
      </c>
      <c r="E9333">
        <v>4</v>
      </c>
      <c r="F9333">
        <v>5</v>
      </c>
    </row>
    <row r="9334" spans="1:7" x14ac:dyDescent="0.45">
      <c r="A9334">
        <v>226470</v>
      </c>
      <c r="C9334">
        <v>5</v>
      </c>
      <c r="D9334">
        <v>7</v>
      </c>
      <c r="E9334">
        <v>5</v>
      </c>
      <c r="F9334">
        <v>5</v>
      </c>
    </row>
    <row r="9335" spans="1:7" x14ac:dyDescent="0.45">
      <c r="A9335">
        <v>226474</v>
      </c>
      <c r="D9335">
        <v>2</v>
      </c>
      <c r="E9335">
        <v>2</v>
      </c>
    </row>
    <row r="9336" spans="1:7" x14ac:dyDescent="0.45">
      <c r="A9336">
        <v>226485</v>
      </c>
      <c r="D9336">
        <v>1</v>
      </c>
      <c r="E9336">
        <v>1</v>
      </c>
    </row>
    <row r="9337" spans="1:7" x14ac:dyDescent="0.45">
      <c r="A9337">
        <v>226512</v>
      </c>
      <c r="F9337">
        <v>3</v>
      </c>
      <c r="G9337">
        <v>3</v>
      </c>
    </row>
    <row r="9338" spans="1:7" x14ac:dyDescent="0.45">
      <c r="A9338">
        <v>226516</v>
      </c>
      <c r="D9338">
        <v>2</v>
      </c>
      <c r="E9338">
        <v>4</v>
      </c>
      <c r="F9338">
        <v>5</v>
      </c>
      <c r="G9338">
        <v>2</v>
      </c>
    </row>
    <row r="9339" spans="1:7" x14ac:dyDescent="0.45">
      <c r="A9339">
        <v>226573</v>
      </c>
      <c r="C9339">
        <v>2</v>
      </c>
      <c r="D9339">
        <v>5</v>
      </c>
      <c r="E9339">
        <v>4</v>
      </c>
    </row>
    <row r="9340" spans="1:7" x14ac:dyDescent="0.45">
      <c r="A9340">
        <v>226607</v>
      </c>
      <c r="C9340">
        <v>2</v>
      </c>
      <c r="D9340">
        <v>9</v>
      </c>
      <c r="E9340">
        <v>3</v>
      </c>
    </row>
    <row r="9341" spans="1:7" x14ac:dyDescent="0.45">
      <c r="A9341">
        <v>226618</v>
      </c>
      <c r="D9341">
        <v>4</v>
      </c>
      <c r="E9341">
        <v>5</v>
      </c>
    </row>
    <row r="9342" spans="1:7" x14ac:dyDescent="0.45">
      <c r="A9342">
        <v>226620</v>
      </c>
      <c r="D9342">
        <v>3</v>
      </c>
      <c r="E9342">
        <v>2</v>
      </c>
      <c r="F9342">
        <v>7</v>
      </c>
      <c r="G9342">
        <v>1</v>
      </c>
    </row>
    <row r="9343" spans="1:7" x14ac:dyDescent="0.45">
      <c r="A9343">
        <v>226625</v>
      </c>
      <c r="G9343">
        <v>3</v>
      </c>
    </row>
    <row r="9344" spans="1:7" x14ac:dyDescent="0.45">
      <c r="A9344">
        <v>226672</v>
      </c>
      <c r="C9344">
        <v>1</v>
      </c>
      <c r="D9344">
        <v>5</v>
      </c>
    </row>
    <row r="9345" spans="1:7" x14ac:dyDescent="0.45">
      <c r="A9345">
        <v>226699</v>
      </c>
      <c r="D9345">
        <v>6</v>
      </c>
      <c r="E9345">
        <v>6</v>
      </c>
    </row>
    <row r="9346" spans="1:7" x14ac:dyDescent="0.45">
      <c r="A9346">
        <v>226738</v>
      </c>
      <c r="D9346">
        <v>1</v>
      </c>
      <c r="E9346">
        <v>2</v>
      </c>
      <c r="F9346">
        <v>7</v>
      </c>
      <c r="G9346">
        <v>2</v>
      </c>
    </row>
    <row r="9347" spans="1:7" x14ac:dyDescent="0.45">
      <c r="A9347">
        <v>226750</v>
      </c>
      <c r="D9347">
        <v>1</v>
      </c>
      <c r="E9347">
        <v>4</v>
      </c>
      <c r="F9347">
        <v>1</v>
      </c>
    </row>
    <row r="9348" spans="1:7" x14ac:dyDescent="0.45">
      <c r="A9348">
        <v>226762</v>
      </c>
      <c r="C9348">
        <v>4</v>
      </c>
      <c r="D9348">
        <v>4</v>
      </c>
      <c r="E9348">
        <v>6</v>
      </c>
    </row>
    <row r="9349" spans="1:7" x14ac:dyDescent="0.45">
      <c r="A9349">
        <v>226802</v>
      </c>
      <c r="C9349">
        <v>2</v>
      </c>
    </row>
    <row r="9350" spans="1:7" x14ac:dyDescent="0.45">
      <c r="A9350">
        <v>226806</v>
      </c>
      <c r="D9350">
        <v>1</v>
      </c>
      <c r="E9350">
        <v>7</v>
      </c>
      <c r="F9350">
        <v>5</v>
      </c>
    </row>
    <row r="9351" spans="1:7" x14ac:dyDescent="0.45">
      <c r="A9351">
        <v>226813</v>
      </c>
      <c r="D9351">
        <v>5</v>
      </c>
      <c r="F9351">
        <v>7</v>
      </c>
      <c r="G9351">
        <v>5</v>
      </c>
    </row>
    <row r="9352" spans="1:7" x14ac:dyDescent="0.45">
      <c r="A9352">
        <v>226860</v>
      </c>
      <c r="E9352">
        <v>3</v>
      </c>
      <c r="F9352">
        <v>5</v>
      </c>
      <c r="G9352">
        <v>3</v>
      </c>
    </row>
    <row r="9353" spans="1:7" x14ac:dyDescent="0.45">
      <c r="A9353">
        <v>226892</v>
      </c>
      <c r="C9353">
        <v>1</v>
      </c>
      <c r="D9353">
        <v>3</v>
      </c>
      <c r="E9353">
        <v>6</v>
      </c>
      <c r="F9353">
        <v>4</v>
      </c>
      <c r="G9353">
        <v>3</v>
      </c>
    </row>
    <row r="9354" spans="1:7" x14ac:dyDescent="0.45">
      <c r="A9354">
        <v>226924</v>
      </c>
      <c r="C9354">
        <v>5</v>
      </c>
      <c r="D9354">
        <v>4</v>
      </c>
      <c r="E9354">
        <v>3</v>
      </c>
      <c r="F9354">
        <v>4</v>
      </c>
    </row>
    <row r="9355" spans="1:7" x14ac:dyDescent="0.45">
      <c r="A9355">
        <v>226935</v>
      </c>
      <c r="D9355">
        <v>1</v>
      </c>
      <c r="E9355">
        <v>6</v>
      </c>
      <c r="F9355">
        <v>7</v>
      </c>
      <c r="G9355">
        <v>4</v>
      </c>
    </row>
    <row r="9356" spans="1:7" x14ac:dyDescent="0.45">
      <c r="A9356">
        <v>226950</v>
      </c>
      <c r="D9356">
        <v>3</v>
      </c>
      <c r="E9356">
        <v>2</v>
      </c>
    </row>
    <row r="9357" spans="1:7" x14ac:dyDescent="0.45">
      <c r="A9357">
        <v>226959</v>
      </c>
      <c r="C9357">
        <v>2</v>
      </c>
      <c r="D9357">
        <v>5</v>
      </c>
      <c r="E9357">
        <v>3</v>
      </c>
    </row>
    <row r="9358" spans="1:7" x14ac:dyDescent="0.45">
      <c r="A9358">
        <v>226960</v>
      </c>
      <c r="F9358">
        <v>2</v>
      </c>
    </row>
    <row r="9359" spans="1:7" x14ac:dyDescent="0.45">
      <c r="A9359">
        <v>227069</v>
      </c>
      <c r="E9359">
        <v>1</v>
      </c>
      <c r="F9359">
        <v>2</v>
      </c>
      <c r="G9359">
        <v>2</v>
      </c>
    </row>
    <row r="9360" spans="1:7" x14ac:dyDescent="0.45">
      <c r="A9360">
        <v>227091</v>
      </c>
      <c r="F9360">
        <v>2</v>
      </c>
      <c r="G9360">
        <v>3</v>
      </c>
    </row>
    <row r="9361" spans="1:7" x14ac:dyDescent="0.45">
      <c r="A9361">
        <v>227129</v>
      </c>
      <c r="E9361">
        <v>3</v>
      </c>
      <c r="F9361">
        <v>9</v>
      </c>
      <c r="G9361">
        <v>5</v>
      </c>
    </row>
    <row r="9362" spans="1:7" x14ac:dyDescent="0.45">
      <c r="A9362">
        <v>227163</v>
      </c>
      <c r="C9362">
        <v>1</v>
      </c>
      <c r="D9362">
        <v>7</v>
      </c>
      <c r="E9362">
        <v>3</v>
      </c>
      <c r="F9362">
        <v>2</v>
      </c>
    </row>
    <row r="9363" spans="1:7" x14ac:dyDescent="0.45">
      <c r="A9363">
        <v>227198</v>
      </c>
      <c r="E9363">
        <v>1</v>
      </c>
      <c r="F9363">
        <v>9</v>
      </c>
      <c r="G9363">
        <v>3</v>
      </c>
    </row>
    <row r="9364" spans="1:7" x14ac:dyDescent="0.45">
      <c r="A9364">
        <v>227238</v>
      </c>
      <c r="D9364">
        <v>3</v>
      </c>
    </row>
    <row r="9365" spans="1:7" x14ac:dyDescent="0.45">
      <c r="A9365">
        <v>227281</v>
      </c>
      <c r="D9365">
        <v>2</v>
      </c>
      <c r="E9365">
        <v>2</v>
      </c>
    </row>
    <row r="9366" spans="1:7" x14ac:dyDescent="0.45">
      <c r="A9366">
        <v>227285</v>
      </c>
      <c r="F9366">
        <v>2</v>
      </c>
      <c r="G9366">
        <v>1</v>
      </c>
    </row>
    <row r="9367" spans="1:7" x14ac:dyDescent="0.45">
      <c r="A9367">
        <v>227290</v>
      </c>
      <c r="E9367">
        <v>1</v>
      </c>
      <c r="F9367">
        <v>5</v>
      </c>
      <c r="G9367">
        <v>6</v>
      </c>
    </row>
    <row r="9368" spans="1:7" x14ac:dyDescent="0.45">
      <c r="A9368">
        <v>227316</v>
      </c>
      <c r="E9368">
        <v>1</v>
      </c>
      <c r="F9368">
        <v>4</v>
      </c>
      <c r="G9368">
        <v>6</v>
      </c>
    </row>
    <row r="9369" spans="1:7" x14ac:dyDescent="0.45">
      <c r="A9369">
        <v>227382</v>
      </c>
      <c r="D9369">
        <v>6</v>
      </c>
      <c r="E9369">
        <v>3</v>
      </c>
      <c r="F9369">
        <v>7</v>
      </c>
      <c r="G9369">
        <v>6</v>
      </c>
    </row>
    <row r="9370" spans="1:7" x14ac:dyDescent="0.45">
      <c r="A9370">
        <v>227414</v>
      </c>
      <c r="G9370">
        <v>3</v>
      </c>
    </row>
    <row r="9371" spans="1:7" x14ac:dyDescent="0.45">
      <c r="A9371">
        <v>227478</v>
      </c>
      <c r="D9371">
        <v>2</v>
      </c>
      <c r="E9371">
        <v>1</v>
      </c>
      <c r="F9371">
        <v>5</v>
      </c>
      <c r="G9371">
        <v>4</v>
      </c>
    </row>
    <row r="9372" spans="1:7" x14ac:dyDescent="0.45">
      <c r="A9372">
        <v>227484</v>
      </c>
      <c r="C9372">
        <v>2</v>
      </c>
      <c r="D9372">
        <v>1</v>
      </c>
    </row>
    <row r="9373" spans="1:7" x14ac:dyDescent="0.45">
      <c r="A9373">
        <v>227633</v>
      </c>
      <c r="E9373">
        <v>3</v>
      </c>
      <c r="F9373">
        <v>1</v>
      </c>
      <c r="G9373">
        <v>5</v>
      </c>
    </row>
    <row r="9374" spans="1:7" x14ac:dyDescent="0.45">
      <c r="A9374">
        <v>227637</v>
      </c>
      <c r="D9374">
        <v>2</v>
      </c>
      <c r="E9374">
        <v>5</v>
      </c>
      <c r="F9374">
        <v>2</v>
      </c>
      <c r="G9374">
        <v>7</v>
      </c>
    </row>
    <row r="9375" spans="1:7" x14ac:dyDescent="0.45">
      <c r="A9375">
        <v>227660</v>
      </c>
      <c r="C9375">
        <v>1</v>
      </c>
      <c r="D9375">
        <v>1</v>
      </c>
    </row>
    <row r="9376" spans="1:7" x14ac:dyDescent="0.45">
      <c r="A9376">
        <v>227683</v>
      </c>
      <c r="D9376">
        <v>1</v>
      </c>
      <c r="E9376">
        <v>2</v>
      </c>
      <c r="F9376">
        <v>5</v>
      </c>
    </row>
    <row r="9377" spans="1:7" x14ac:dyDescent="0.45">
      <c r="A9377">
        <v>227687</v>
      </c>
      <c r="C9377">
        <v>5</v>
      </c>
      <c r="D9377">
        <v>5</v>
      </c>
    </row>
    <row r="9378" spans="1:7" x14ac:dyDescent="0.45">
      <c r="A9378">
        <v>227712</v>
      </c>
      <c r="F9378">
        <v>1</v>
      </c>
    </row>
    <row r="9379" spans="1:7" x14ac:dyDescent="0.45">
      <c r="A9379">
        <v>227790</v>
      </c>
      <c r="C9379">
        <v>2</v>
      </c>
      <c r="D9379">
        <v>3</v>
      </c>
    </row>
    <row r="9380" spans="1:7" x14ac:dyDescent="0.45">
      <c r="A9380">
        <v>227791</v>
      </c>
      <c r="D9380">
        <v>3</v>
      </c>
      <c r="E9380">
        <v>3</v>
      </c>
      <c r="G9380">
        <v>5</v>
      </c>
    </row>
    <row r="9381" spans="1:7" x14ac:dyDescent="0.45">
      <c r="A9381">
        <v>227812</v>
      </c>
      <c r="C9381">
        <v>1</v>
      </c>
      <c r="D9381">
        <v>5</v>
      </c>
      <c r="E9381">
        <v>5</v>
      </c>
      <c r="F9381">
        <v>3</v>
      </c>
      <c r="G9381">
        <v>2</v>
      </c>
    </row>
    <row r="9382" spans="1:7" x14ac:dyDescent="0.45">
      <c r="A9382">
        <v>227814</v>
      </c>
      <c r="D9382">
        <v>3</v>
      </c>
      <c r="E9382">
        <v>6</v>
      </c>
    </row>
    <row r="9383" spans="1:7" x14ac:dyDescent="0.45">
      <c r="A9383">
        <v>227823</v>
      </c>
      <c r="D9383">
        <v>2</v>
      </c>
      <c r="E9383">
        <v>2</v>
      </c>
      <c r="F9383">
        <v>2</v>
      </c>
      <c r="G9383">
        <v>5</v>
      </c>
    </row>
    <row r="9384" spans="1:7" x14ac:dyDescent="0.45">
      <c r="A9384">
        <v>227841</v>
      </c>
      <c r="C9384">
        <v>2</v>
      </c>
      <c r="D9384">
        <v>2</v>
      </c>
      <c r="E9384">
        <v>7</v>
      </c>
      <c r="F9384">
        <v>3</v>
      </c>
      <c r="G9384">
        <v>5</v>
      </c>
    </row>
    <row r="9385" spans="1:7" x14ac:dyDescent="0.45">
      <c r="A9385">
        <v>227842</v>
      </c>
      <c r="E9385">
        <v>1</v>
      </c>
      <c r="F9385">
        <v>7</v>
      </c>
      <c r="G9385">
        <v>4</v>
      </c>
    </row>
    <row r="9386" spans="1:7" x14ac:dyDescent="0.45">
      <c r="A9386">
        <v>227843</v>
      </c>
      <c r="D9386">
        <v>5</v>
      </c>
      <c r="E9386">
        <v>3</v>
      </c>
      <c r="F9386">
        <v>6</v>
      </c>
      <c r="G9386">
        <v>2</v>
      </c>
    </row>
    <row r="9387" spans="1:7" x14ac:dyDescent="0.45">
      <c r="A9387">
        <v>227849</v>
      </c>
      <c r="C9387">
        <v>1</v>
      </c>
      <c r="D9387">
        <v>5</v>
      </c>
    </row>
    <row r="9388" spans="1:7" x14ac:dyDescent="0.45">
      <c r="A9388">
        <v>227870</v>
      </c>
      <c r="E9388">
        <v>1</v>
      </c>
      <c r="F9388">
        <v>1</v>
      </c>
    </row>
    <row r="9389" spans="1:7" x14ac:dyDescent="0.45">
      <c r="A9389">
        <v>227894</v>
      </c>
      <c r="D9389">
        <v>3</v>
      </c>
      <c r="E9389">
        <v>3</v>
      </c>
      <c r="F9389">
        <v>5</v>
      </c>
      <c r="G9389">
        <v>2</v>
      </c>
    </row>
    <row r="9390" spans="1:7" x14ac:dyDescent="0.45">
      <c r="A9390">
        <v>227905</v>
      </c>
      <c r="D9390">
        <v>1</v>
      </c>
      <c r="E9390">
        <v>1</v>
      </c>
      <c r="F9390">
        <v>5</v>
      </c>
    </row>
    <row r="9391" spans="1:7" x14ac:dyDescent="0.45">
      <c r="A9391">
        <v>227927</v>
      </c>
      <c r="C9391">
        <v>1</v>
      </c>
      <c r="D9391">
        <v>3</v>
      </c>
      <c r="E9391">
        <v>1</v>
      </c>
      <c r="F9391">
        <v>2</v>
      </c>
      <c r="G9391">
        <v>5</v>
      </c>
    </row>
    <row r="9392" spans="1:7" x14ac:dyDescent="0.45">
      <c r="A9392">
        <v>227961</v>
      </c>
      <c r="B9392">
        <v>1</v>
      </c>
      <c r="C9392">
        <v>3</v>
      </c>
      <c r="D9392">
        <v>4</v>
      </c>
    </row>
    <row r="9393" spans="1:7" x14ac:dyDescent="0.45">
      <c r="A9393">
        <v>228001</v>
      </c>
      <c r="F9393">
        <v>4</v>
      </c>
    </row>
    <row r="9394" spans="1:7" x14ac:dyDescent="0.45">
      <c r="A9394">
        <v>228003</v>
      </c>
      <c r="C9394">
        <v>4</v>
      </c>
      <c r="D9394">
        <v>7</v>
      </c>
      <c r="E9394">
        <v>5</v>
      </c>
      <c r="F9394">
        <v>4</v>
      </c>
      <c r="G9394">
        <v>4</v>
      </c>
    </row>
    <row r="9395" spans="1:7" x14ac:dyDescent="0.45">
      <c r="A9395">
        <v>228016</v>
      </c>
      <c r="D9395">
        <v>1</v>
      </c>
      <c r="E9395">
        <v>4</v>
      </c>
      <c r="F9395">
        <v>3</v>
      </c>
    </row>
    <row r="9396" spans="1:7" x14ac:dyDescent="0.45">
      <c r="A9396">
        <v>228056</v>
      </c>
      <c r="C9396">
        <v>1</v>
      </c>
      <c r="D9396">
        <v>2</v>
      </c>
    </row>
    <row r="9397" spans="1:7" x14ac:dyDescent="0.45">
      <c r="A9397">
        <v>228129</v>
      </c>
      <c r="D9397">
        <v>2</v>
      </c>
      <c r="E9397">
        <v>7</v>
      </c>
      <c r="G9397">
        <v>6</v>
      </c>
    </row>
    <row r="9398" spans="1:7" x14ac:dyDescent="0.45">
      <c r="A9398">
        <v>228229</v>
      </c>
      <c r="D9398">
        <v>4</v>
      </c>
      <c r="E9398">
        <v>3</v>
      </c>
      <c r="F9398">
        <v>3</v>
      </c>
    </row>
    <row r="9399" spans="1:7" x14ac:dyDescent="0.45">
      <c r="A9399">
        <v>228277</v>
      </c>
      <c r="C9399">
        <v>1</v>
      </c>
      <c r="D9399">
        <v>4</v>
      </c>
    </row>
    <row r="9400" spans="1:7" x14ac:dyDescent="0.45">
      <c r="A9400">
        <v>228291</v>
      </c>
      <c r="F9400">
        <v>1</v>
      </c>
      <c r="G9400">
        <v>2</v>
      </c>
    </row>
    <row r="9401" spans="1:7" x14ac:dyDescent="0.45">
      <c r="A9401">
        <v>228303</v>
      </c>
      <c r="E9401">
        <v>1</v>
      </c>
      <c r="F9401">
        <v>5</v>
      </c>
      <c r="G9401">
        <v>5</v>
      </c>
    </row>
    <row r="9402" spans="1:7" x14ac:dyDescent="0.45">
      <c r="A9402">
        <v>228319</v>
      </c>
      <c r="E9402">
        <v>1</v>
      </c>
      <c r="F9402">
        <v>8</v>
      </c>
      <c r="G9402">
        <v>4</v>
      </c>
    </row>
    <row r="9403" spans="1:7" x14ac:dyDescent="0.45">
      <c r="A9403">
        <v>228323</v>
      </c>
      <c r="C9403">
        <v>1</v>
      </c>
      <c r="D9403">
        <v>3</v>
      </c>
      <c r="E9403">
        <v>3</v>
      </c>
    </row>
    <row r="9404" spans="1:7" x14ac:dyDescent="0.45">
      <c r="A9404">
        <v>228352</v>
      </c>
      <c r="E9404">
        <v>1</v>
      </c>
      <c r="F9404">
        <v>7</v>
      </c>
      <c r="G9404">
        <v>2</v>
      </c>
    </row>
    <row r="9405" spans="1:7" x14ac:dyDescent="0.45">
      <c r="A9405">
        <v>228368</v>
      </c>
      <c r="D9405">
        <v>2</v>
      </c>
      <c r="E9405">
        <v>5</v>
      </c>
      <c r="F9405">
        <v>5</v>
      </c>
    </row>
    <row r="9406" spans="1:7" x14ac:dyDescent="0.45">
      <c r="A9406">
        <v>228384</v>
      </c>
      <c r="C9406">
        <v>3</v>
      </c>
      <c r="D9406">
        <v>2</v>
      </c>
    </row>
    <row r="9407" spans="1:7" x14ac:dyDescent="0.45">
      <c r="A9407">
        <v>228460</v>
      </c>
      <c r="C9407">
        <v>1</v>
      </c>
      <c r="D9407">
        <v>5</v>
      </c>
      <c r="E9407">
        <v>4</v>
      </c>
      <c r="F9407">
        <v>4</v>
      </c>
      <c r="G9407">
        <v>6</v>
      </c>
    </row>
    <row r="9408" spans="1:7" x14ac:dyDescent="0.45">
      <c r="A9408">
        <v>228543</v>
      </c>
      <c r="E9408">
        <v>4</v>
      </c>
      <c r="F9408">
        <v>5</v>
      </c>
      <c r="G9408">
        <v>3</v>
      </c>
    </row>
    <row r="9409" spans="1:7" x14ac:dyDescent="0.45">
      <c r="A9409">
        <v>228578</v>
      </c>
      <c r="G9409">
        <v>1</v>
      </c>
    </row>
    <row r="9410" spans="1:7" x14ac:dyDescent="0.45">
      <c r="A9410">
        <v>228579</v>
      </c>
      <c r="E9410">
        <v>1</v>
      </c>
      <c r="F9410">
        <v>1</v>
      </c>
      <c r="G9410">
        <v>7</v>
      </c>
    </row>
    <row r="9411" spans="1:7" x14ac:dyDescent="0.45">
      <c r="A9411">
        <v>228612</v>
      </c>
      <c r="D9411">
        <v>1</v>
      </c>
      <c r="E9411">
        <v>2</v>
      </c>
      <c r="F9411">
        <v>4</v>
      </c>
      <c r="G9411">
        <v>2</v>
      </c>
    </row>
    <row r="9412" spans="1:7" x14ac:dyDescent="0.45">
      <c r="A9412">
        <v>228674</v>
      </c>
      <c r="E9412">
        <v>1</v>
      </c>
      <c r="F9412">
        <v>2</v>
      </c>
      <c r="G9412">
        <v>3</v>
      </c>
    </row>
    <row r="9413" spans="1:7" x14ac:dyDescent="0.45">
      <c r="A9413">
        <v>228676</v>
      </c>
      <c r="C9413">
        <v>1</v>
      </c>
      <c r="D9413">
        <v>5</v>
      </c>
      <c r="E9413">
        <v>3</v>
      </c>
      <c r="F9413">
        <v>1</v>
      </c>
      <c r="G9413">
        <v>4</v>
      </c>
    </row>
    <row r="9414" spans="1:7" x14ac:dyDescent="0.45">
      <c r="A9414">
        <v>228699</v>
      </c>
      <c r="D9414">
        <v>2</v>
      </c>
      <c r="E9414">
        <v>5</v>
      </c>
      <c r="F9414">
        <v>3</v>
      </c>
      <c r="G9414">
        <v>2</v>
      </c>
    </row>
    <row r="9415" spans="1:7" x14ac:dyDescent="0.45">
      <c r="A9415">
        <v>228775</v>
      </c>
      <c r="D9415">
        <v>2</v>
      </c>
      <c r="E9415">
        <v>6</v>
      </c>
      <c r="F9415">
        <v>1</v>
      </c>
      <c r="G9415">
        <v>3</v>
      </c>
    </row>
    <row r="9416" spans="1:7" x14ac:dyDescent="0.45">
      <c r="A9416">
        <v>228778</v>
      </c>
      <c r="E9416">
        <v>3</v>
      </c>
      <c r="F9416">
        <v>4</v>
      </c>
      <c r="G9416">
        <v>3</v>
      </c>
    </row>
    <row r="9417" spans="1:7" x14ac:dyDescent="0.45">
      <c r="A9417">
        <v>228827</v>
      </c>
      <c r="E9417">
        <v>1</v>
      </c>
      <c r="F9417">
        <v>1</v>
      </c>
      <c r="G9417">
        <v>4</v>
      </c>
    </row>
    <row r="9418" spans="1:7" x14ac:dyDescent="0.45">
      <c r="A9418">
        <v>228870</v>
      </c>
      <c r="C9418">
        <v>2</v>
      </c>
    </row>
    <row r="9419" spans="1:7" x14ac:dyDescent="0.45">
      <c r="A9419">
        <v>228937</v>
      </c>
      <c r="C9419">
        <v>1</v>
      </c>
    </row>
    <row r="9420" spans="1:7" x14ac:dyDescent="0.45">
      <c r="A9420">
        <v>228957</v>
      </c>
      <c r="D9420">
        <v>1</v>
      </c>
      <c r="E9420">
        <v>5</v>
      </c>
      <c r="F9420">
        <v>5</v>
      </c>
    </row>
    <row r="9421" spans="1:7" x14ac:dyDescent="0.45">
      <c r="A9421">
        <v>229016</v>
      </c>
      <c r="D9421">
        <v>3</v>
      </c>
      <c r="E9421">
        <v>1</v>
      </c>
      <c r="F9421">
        <v>2</v>
      </c>
      <c r="G9421">
        <v>5</v>
      </c>
    </row>
    <row r="9422" spans="1:7" x14ac:dyDescent="0.45">
      <c r="A9422">
        <v>229043</v>
      </c>
      <c r="D9422">
        <v>2</v>
      </c>
    </row>
    <row r="9423" spans="1:7" x14ac:dyDescent="0.45">
      <c r="A9423">
        <v>229064</v>
      </c>
      <c r="F9423">
        <v>1</v>
      </c>
      <c r="G9423">
        <v>4</v>
      </c>
    </row>
    <row r="9424" spans="1:7" x14ac:dyDescent="0.45">
      <c r="A9424">
        <v>229068</v>
      </c>
      <c r="C9424">
        <v>4</v>
      </c>
      <c r="D9424">
        <v>1</v>
      </c>
      <c r="E9424">
        <v>5</v>
      </c>
    </row>
    <row r="9425" spans="1:7" x14ac:dyDescent="0.45">
      <c r="A9425">
        <v>229069</v>
      </c>
      <c r="E9425">
        <v>2</v>
      </c>
      <c r="F9425">
        <v>3</v>
      </c>
      <c r="G9425">
        <v>4</v>
      </c>
    </row>
    <row r="9426" spans="1:7" x14ac:dyDescent="0.45">
      <c r="A9426">
        <v>229115</v>
      </c>
      <c r="C9426">
        <v>7</v>
      </c>
      <c r="D9426">
        <v>3</v>
      </c>
      <c r="E9426">
        <v>3</v>
      </c>
    </row>
    <row r="9427" spans="1:7" x14ac:dyDescent="0.45">
      <c r="A9427">
        <v>229165</v>
      </c>
      <c r="E9427">
        <v>1</v>
      </c>
      <c r="F9427">
        <v>6</v>
      </c>
      <c r="G9427">
        <v>3</v>
      </c>
    </row>
    <row r="9428" spans="1:7" x14ac:dyDescent="0.45">
      <c r="A9428">
        <v>229204</v>
      </c>
      <c r="C9428">
        <v>2</v>
      </c>
      <c r="D9428">
        <v>4</v>
      </c>
    </row>
    <row r="9429" spans="1:7" x14ac:dyDescent="0.45">
      <c r="A9429">
        <v>229208</v>
      </c>
      <c r="D9429">
        <v>2</v>
      </c>
      <c r="E9429">
        <v>4</v>
      </c>
    </row>
    <row r="9430" spans="1:7" x14ac:dyDescent="0.45">
      <c r="A9430">
        <v>229209</v>
      </c>
      <c r="D9430">
        <v>5</v>
      </c>
      <c r="E9430">
        <v>3</v>
      </c>
      <c r="G9430">
        <v>4</v>
      </c>
    </row>
    <row r="9431" spans="1:7" x14ac:dyDescent="0.45">
      <c r="A9431">
        <v>229210</v>
      </c>
      <c r="D9431">
        <v>1</v>
      </c>
      <c r="E9431">
        <v>2</v>
      </c>
    </row>
    <row r="9432" spans="1:7" x14ac:dyDescent="0.45">
      <c r="A9432">
        <v>229219</v>
      </c>
      <c r="D9432">
        <v>2</v>
      </c>
      <c r="E9432">
        <v>6</v>
      </c>
      <c r="F9432">
        <v>4</v>
      </c>
      <c r="G9432">
        <v>4</v>
      </c>
    </row>
    <row r="9433" spans="1:7" x14ac:dyDescent="0.45">
      <c r="A9433">
        <v>229248</v>
      </c>
      <c r="D9433">
        <v>5</v>
      </c>
    </row>
    <row r="9434" spans="1:7" x14ac:dyDescent="0.45">
      <c r="A9434">
        <v>229296</v>
      </c>
      <c r="D9434">
        <v>3</v>
      </c>
      <c r="E9434">
        <v>8</v>
      </c>
      <c r="F9434">
        <v>4</v>
      </c>
    </row>
    <row r="9435" spans="1:7" x14ac:dyDescent="0.45">
      <c r="A9435">
        <v>229306</v>
      </c>
      <c r="F9435">
        <v>2</v>
      </c>
      <c r="G9435">
        <v>1</v>
      </c>
    </row>
    <row r="9436" spans="1:7" x14ac:dyDescent="0.45">
      <c r="A9436">
        <v>229308</v>
      </c>
      <c r="C9436">
        <v>4</v>
      </c>
      <c r="D9436">
        <v>2</v>
      </c>
    </row>
    <row r="9437" spans="1:7" x14ac:dyDescent="0.45">
      <c r="A9437">
        <v>229339</v>
      </c>
      <c r="F9437">
        <v>4</v>
      </c>
    </row>
    <row r="9438" spans="1:7" x14ac:dyDescent="0.45">
      <c r="A9438">
        <v>229342</v>
      </c>
      <c r="C9438">
        <v>5</v>
      </c>
      <c r="D9438">
        <v>2</v>
      </c>
      <c r="E9438">
        <v>2</v>
      </c>
    </row>
    <row r="9439" spans="1:7" x14ac:dyDescent="0.45">
      <c r="A9439">
        <v>229390</v>
      </c>
      <c r="C9439">
        <v>1</v>
      </c>
      <c r="D9439">
        <v>5</v>
      </c>
    </row>
    <row r="9440" spans="1:7" x14ac:dyDescent="0.45">
      <c r="A9440">
        <v>229459</v>
      </c>
      <c r="C9440">
        <v>1</v>
      </c>
      <c r="D9440">
        <v>4</v>
      </c>
      <c r="E9440">
        <v>5</v>
      </c>
      <c r="F9440">
        <v>7</v>
      </c>
      <c r="G9440">
        <v>3</v>
      </c>
    </row>
    <row r="9441" spans="1:7" x14ac:dyDescent="0.45">
      <c r="A9441">
        <v>229475</v>
      </c>
      <c r="F9441">
        <v>3</v>
      </c>
      <c r="G9441">
        <v>8</v>
      </c>
    </row>
    <row r="9442" spans="1:7" x14ac:dyDescent="0.45">
      <c r="A9442">
        <v>229478</v>
      </c>
      <c r="E9442">
        <v>1</v>
      </c>
      <c r="F9442">
        <v>3</v>
      </c>
      <c r="G9442">
        <v>3</v>
      </c>
    </row>
    <row r="9443" spans="1:7" x14ac:dyDescent="0.45">
      <c r="A9443">
        <v>229481</v>
      </c>
      <c r="C9443">
        <v>1</v>
      </c>
    </row>
    <row r="9444" spans="1:7" x14ac:dyDescent="0.45">
      <c r="A9444">
        <v>229485</v>
      </c>
      <c r="F9444">
        <v>6</v>
      </c>
      <c r="G9444">
        <v>1</v>
      </c>
    </row>
    <row r="9445" spans="1:7" x14ac:dyDescent="0.45">
      <c r="A9445">
        <v>229531</v>
      </c>
      <c r="F9445">
        <v>6</v>
      </c>
    </row>
    <row r="9446" spans="1:7" x14ac:dyDescent="0.45">
      <c r="A9446">
        <v>229535</v>
      </c>
      <c r="F9446">
        <v>4</v>
      </c>
    </row>
    <row r="9447" spans="1:7" x14ac:dyDescent="0.45">
      <c r="A9447">
        <v>229658</v>
      </c>
      <c r="C9447">
        <v>3</v>
      </c>
      <c r="D9447">
        <v>6</v>
      </c>
    </row>
    <row r="9448" spans="1:7" x14ac:dyDescent="0.45">
      <c r="A9448">
        <v>229693</v>
      </c>
      <c r="C9448">
        <v>1</v>
      </c>
      <c r="D9448">
        <v>3</v>
      </c>
      <c r="E9448">
        <v>5</v>
      </c>
      <c r="F9448">
        <v>2</v>
      </c>
      <c r="G9448">
        <v>9</v>
      </c>
    </row>
    <row r="9449" spans="1:7" x14ac:dyDescent="0.45">
      <c r="A9449">
        <v>229722</v>
      </c>
      <c r="E9449">
        <v>1</v>
      </c>
      <c r="F9449">
        <v>3</v>
      </c>
      <c r="G9449">
        <v>6</v>
      </c>
    </row>
    <row r="9450" spans="1:7" x14ac:dyDescent="0.45">
      <c r="A9450">
        <v>229726</v>
      </c>
      <c r="F9450">
        <v>4</v>
      </c>
    </row>
    <row r="9451" spans="1:7" x14ac:dyDescent="0.45">
      <c r="A9451">
        <v>229791</v>
      </c>
      <c r="E9451">
        <v>2</v>
      </c>
    </row>
    <row r="9452" spans="1:7" x14ac:dyDescent="0.45">
      <c r="A9452">
        <v>229835</v>
      </c>
      <c r="E9452">
        <v>2</v>
      </c>
    </row>
    <row r="9453" spans="1:7" x14ac:dyDescent="0.45">
      <c r="A9453">
        <v>229840</v>
      </c>
      <c r="D9453">
        <v>1</v>
      </c>
      <c r="E9453">
        <v>4</v>
      </c>
      <c r="F9453">
        <v>2</v>
      </c>
      <c r="G9453">
        <v>4</v>
      </c>
    </row>
    <row r="9454" spans="1:7" x14ac:dyDescent="0.45">
      <c r="A9454">
        <v>229855</v>
      </c>
      <c r="D9454">
        <v>3</v>
      </c>
      <c r="E9454">
        <v>6</v>
      </c>
      <c r="F9454">
        <v>9</v>
      </c>
      <c r="G9454">
        <v>5</v>
      </c>
    </row>
    <row r="9455" spans="1:7" x14ac:dyDescent="0.45">
      <c r="A9455">
        <v>229868</v>
      </c>
      <c r="C9455">
        <v>2</v>
      </c>
    </row>
    <row r="9456" spans="1:7" x14ac:dyDescent="0.45">
      <c r="A9456">
        <v>229885</v>
      </c>
      <c r="D9456">
        <v>1</v>
      </c>
      <c r="E9456">
        <v>6</v>
      </c>
    </row>
    <row r="9457" spans="1:7" x14ac:dyDescent="0.45">
      <c r="A9457">
        <v>229907</v>
      </c>
      <c r="F9457">
        <v>3</v>
      </c>
      <c r="G9457">
        <v>8</v>
      </c>
    </row>
    <row r="9458" spans="1:7" x14ac:dyDescent="0.45">
      <c r="A9458">
        <v>229930</v>
      </c>
      <c r="D9458">
        <v>1</v>
      </c>
      <c r="E9458">
        <v>3</v>
      </c>
    </row>
    <row r="9459" spans="1:7" x14ac:dyDescent="0.45">
      <c r="A9459">
        <v>229940</v>
      </c>
      <c r="E9459">
        <v>1</v>
      </c>
      <c r="F9459">
        <v>3</v>
      </c>
    </row>
    <row r="9460" spans="1:7" x14ac:dyDescent="0.45">
      <c r="A9460">
        <v>229946</v>
      </c>
      <c r="D9460">
        <v>2</v>
      </c>
      <c r="E9460">
        <v>3</v>
      </c>
    </row>
    <row r="9461" spans="1:7" x14ac:dyDescent="0.45">
      <c r="A9461">
        <v>229962</v>
      </c>
      <c r="D9461">
        <v>2</v>
      </c>
      <c r="E9461">
        <v>4</v>
      </c>
      <c r="F9461">
        <v>2</v>
      </c>
      <c r="G9461">
        <v>4</v>
      </c>
    </row>
    <row r="9462" spans="1:7" x14ac:dyDescent="0.45">
      <c r="A9462">
        <v>229972</v>
      </c>
      <c r="D9462">
        <v>1</v>
      </c>
      <c r="E9462">
        <v>3</v>
      </c>
      <c r="F9462">
        <v>3</v>
      </c>
      <c r="G9462">
        <v>4</v>
      </c>
    </row>
    <row r="9463" spans="1:7" x14ac:dyDescent="0.45">
      <c r="A9463">
        <v>230012</v>
      </c>
      <c r="E9463">
        <v>1</v>
      </c>
      <c r="F9463">
        <v>6</v>
      </c>
      <c r="G9463">
        <v>6</v>
      </c>
    </row>
    <row r="9464" spans="1:7" x14ac:dyDescent="0.45">
      <c r="A9464">
        <v>230016</v>
      </c>
      <c r="B9464">
        <v>1</v>
      </c>
      <c r="C9464">
        <v>4</v>
      </c>
      <c r="D9464">
        <v>4</v>
      </c>
    </row>
    <row r="9465" spans="1:7" x14ac:dyDescent="0.45">
      <c r="A9465">
        <v>230046</v>
      </c>
      <c r="E9465">
        <v>2</v>
      </c>
      <c r="F9465">
        <v>3</v>
      </c>
    </row>
    <row r="9466" spans="1:7" x14ac:dyDescent="0.45">
      <c r="A9466">
        <v>230055</v>
      </c>
      <c r="C9466">
        <v>2</v>
      </c>
      <c r="D9466">
        <v>5</v>
      </c>
      <c r="E9466">
        <v>3</v>
      </c>
      <c r="F9466">
        <v>4</v>
      </c>
      <c r="G9466">
        <v>5</v>
      </c>
    </row>
    <row r="9467" spans="1:7" x14ac:dyDescent="0.45">
      <c r="A9467">
        <v>230066</v>
      </c>
      <c r="D9467">
        <v>8</v>
      </c>
      <c r="E9467">
        <v>2</v>
      </c>
      <c r="F9467">
        <v>2</v>
      </c>
    </row>
    <row r="9468" spans="1:7" x14ac:dyDescent="0.45">
      <c r="A9468">
        <v>230083</v>
      </c>
      <c r="C9468">
        <v>3</v>
      </c>
    </row>
    <row r="9469" spans="1:7" x14ac:dyDescent="0.45">
      <c r="A9469">
        <v>230095</v>
      </c>
      <c r="E9469">
        <v>1</v>
      </c>
      <c r="F9469">
        <v>5</v>
      </c>
      <c r="G9469">
        <v>4</v>
      </c>
    </row>
    <row r="9470" spans="1:7" x14ac:dyDescent="0.45">
      <c r="A9470">
        <v>230216</v>
      </c>
      <c r="G9470">
        <v>4</v>
      </c>
    </row>
    <row r="9471" spans="1:7" x14ac:dyDescent="0.45">
      <c r="A9471">
        <v>230267</v>
      </c>
      <c r="C9471">
        <v>3</v>
      </c>
      <c r="D9471">
        <v>5</v>
      </c>
      <c r="E9471">
        <v>5</v>
      </c>
    </row>
    <row r="9472" spans="1:7" x14ac:dyDescent="0.45">
      <c r="A9472">
        <v>230276</v>
      </c>
      <c r="D9472">
        <v>2</v>
      </c>
      <c r="E9472">
        <v>2</v>
      </c>
    </row>
    <row r="9473" spans="1:7" x14ac:dyDescent="0.45">
      <c r="A9473">
        <v>230323</v>
      </c>
      <c r="D9473">
        <v>1</v>
      </c>
      <c r="E9473">
        <v>5</v>
      </c>
      <c r="F9473">
        <v>3</v>
      </c>
    </row>
    <row r="9474" spans="1:7" x14ac:dyDescent="0.45">
      <c r="A9474">
        <v>230330</v>
      </c>
      <c r="E9474">
        <v>3</v>
      </c>
      <c r="F9474">
        <v>4</v>
      </c>
      <c r="G9474">
        <v>6</v>
      </c>
    </row>
    <row r="9475" spans="1:7" x14ac:dyDescent="0.45">
      <c r="A9475">
        <v>230350</v>
      </c>
      <c r="D9475">
        <v>3</v>
      </c>
      <c r="E9475">
        <v>7</v>
      </c>
      <c r="F9475">
        <v>1</v>
      </c>
    </row>
    <row r="9476" spans="1:7" x14ac:dyDescent="0.45">
      <c r="A9476">
        <v>230417</v>
      </c>
      <c r="C9476">
        <v>1</v>
      </c>
      <c r="D9476">
        <v>9</v>
      </c>
    </row>
    <row r="9477" spans="1:7" x14ac:dyDescent="0.45">
      <c r="A9477">
        <v>230447</v>
      </c>
      <c r="F9477">
        <v>2</v>
      </c>
      <c r="G9477">
        <v>3</v>
      </c>
    </row>
    <row r="9478" spans="1:7" x14ac:dyDescent="0.45">
      <c r="A9478">
        <v>230456</v>
      </c>
      <c r="F9478">
        <v>6</v>
      </c>
      <c r="G9478">
        <v>3</v>
      </c>
    </row>
    <row r="9479" spans="1:7" x14ac:dyDescent="0.45">
      <c r="A9479">
        <v>230474</v>
      </c>
      <c r="D9479">
        <v>4</v>
      </c>
      <c r="E9479">
        <v>3</v>
      </c>
      <c r="F9479">
        <v>2</v>
      </c>
    </row>
    <row r="9480" spans="1:7" x14ac:dyDescent="0.45">
      <c r="A9480">
        <v>230491</v>
      </c>
      <c r="E9480">
        <v>2</v>
      </c>
      <c r="F9480">
        <v>3</v>
      </c>
    </row>
    <row r="9481" spans="1:7" x14ac:dyDescent="0.45">
      <c r="A9481">
        <v>230497</v>
      </c>
      <c r="C9481">
        <v>1</v>
      </c>
      <c r="D9481">
        <v>6</v>
      </c>
      <c r="E9481">
        <v>4</v>
      </c>
      <c r="F9481">
        <v>1</v>
      </c>
    </row>
    <row r="9482" spans="1:7" x14ac:dyDescent="0.45">
      <c r="A9482">
        <v>230506</v>
      </c>
      <c r="D9482">
        <v>5</v>
      </c>
      <c r="E9482">
        <v>1</v>
      </c>
    </row>
    <row r="9483" spans="1:7" x14ac:dyDescent="0.45">
      <c r="A9483">
        <v>230527</v>
      </c>
      <c r="E9483">
        <v>5</v>
      </c>
    </row>
    <row r="9484" spans="1:7" x14ac:dyDescent="0.45">
      <c r="A9484">
        <v>230558</v>
      </c>
      <c r="F9484">
        <v>6</v>
      </c>
      <c r="G9484">
        <v>5</v>
      </c>
    </row>
    <row r="9485" spans="1:7" x14ac:dyDescent="0.45">
      <c r="A9485">
        <v>230572</v>
      </c>
      <c r="D9485">
        <v>1</v>
      </c>
      <c r="E9485">
        <v>4</v>
      </c>
      <c r="F9485">
        <v>2</v>
      </c>
      <c r="G9485">
        <v>5</v>
      </c>
    </row>
    <row r="9486" spans="1:7" x14ac:dyDescent="0.45">
      <c r="A9486">
        <v>230586</v>
      </c>
      <c r="C9486">
        <v>1</v>
      </c>
      <c r="D9486">
        <v>7</v>
      </c>
    </row>
    <row r="9487" spans="1:7" x14ac:dyDescent="0.45">
      <c r="A9487">
        <v>230618</v>
      </c>
      <c r="C9487">
        <v>1</v>
      </c>
      <c r="D9487">
        <v>4</v>
      </c>
      <c r="E9487">
        <v>6</v>
      </c>
      <c r="G9487">
        <v>4</v>
      </c>
    </row>
    <row r="9488" spans="1:7" x14ac:dyDescent="0.45">
      <c r="A9488">
        <v>230625</v>
      </c>
      <c r="D9488">
        <v>2</v>
      </c>
      <c r="E9488">
        <v>5</v>
      </c>
      <c r="F9488">
        <v>2</v>
      </c>
    </row>
    <row r="9489" spans="1:7" x14ac:dyDescent="0.45">
      <c r="A9489">
        <v>230652</v>
      </c>
      <c r="C9489">
        <v>1</v>
      </c>
    </row>
    <row r="9490" spans="1:7" x14ac:dyDescent="0.45">
      <c r="A9490">
        <v>230692</v>
      </c>
      <c r="E9490">
        <v>2</v>
      </c>
    </row>
    <row r="9491" spans="1:7" x14ac:dyDescent="0.45">
      <c r="A9491">
        <v>230711</v>
      </c>
      <c r="C9491">
        <v>2</v>
      </c>
      <c r="D9491">
        <v>5</v>
      </c>
      <c r="E9491">
        <v>2</v>
      </c>
    </row>
    <row r="9492" spans="1:7" x14ac:dyDescent="0.45">
      <c r="A9492">
        <v>230722</v>
      </c>
      <c r="C9492">
        <v>4</v>
      </c>
      <c r="D9492">
        <v>4</v>
      </c>
    </row>
    <row r="9493" spans="1:7" x14ac:dyDescent="0.45">
      <c r="A9493">
        <v>230736</v>
      </c>
      <c r="E9493">
        <v>2</v>
      </c>
      <c r="F9493">
        <v>2</v>
      </c>
    </row>
    <row r="9494" spans="1:7" x14ac:dyDescent="0.45">
      <c r="A9494">
        <v>230764</v>
      </c>
      <c r="F9494">
        <v>1</v>
      </c>
      <c r="G9494">
        <v>2</v>
      </c>
    </row>
    <row r="9495" spans="1:7" x14ac:dyDescent="0.45">
      <c r="A9495">
        <v>230803</v>
      </c>
      <c r="D9495">
        <v>1</v>
      </c>
      <c r="E9495">
        <v>2</v>
      </c>
    </row>
    <row r="9496" spans="1:7" x14ac:dyDescent="0.45">
      <c r="A9496">
        <v>230806</v>
      </c>
      <c r="E9496">
        <v>3</v>
      </c>
      <c r="F9496">
        <v>2</v>
      </c>
    </row>
    <row r="9497" spans="1:7" x14ac:dyDescent="0.45">
      <c r="A9497">
        <v>230837</v>
      </c>
      <c r="G9497">
        <v>5</v>
      </c>
    </row>
    <row r="9498" spans="1:7" x14ac:dyDescent="0.45">
      <c r="A9498">
        <v>230852</v>
      </c>
      <c r="D9498">
        <v>1</v>
      </c>
      <c r="E9498">
        <v>5</v>
      </c>
    </row>
    <row r="9499" spans="1:7" x14ac:dyDescent="0.45">
      <c r="A9499">
        <v>230881</v>
      </c>
      <c r="C9499">
        <v>1</v>
      </c>
      <c r="D9499">
        <v>5</v>
      </c>
      <c r="E9499">
        <v>2</v>
      </c>
    </row>
    <row r="9500" spans="1:7" x14ac:dyDescent="0.45">
      <c r="A9500">
        <v>230884</v>
      </c>
      <c r="E9500">
        <v>7</v>
      </c>
      <c r="F9500">
        <v>4</v>
      </c>
      <c r="G9500">
        <v>3</v>
      </c>
    </row>
    <row r="9501" spans="1:7" x14ac:dyDescent="0.45">
      <c r="A9501">
        <v>230935</v>
      </c>
      <c r="D9501">
        <v>1</v>
      </c>
      <c r="E9501">
        <v>8</v>
      </c>
      <c r="F9501">
        <v>1</v>
      </c>
      <c r="G9501">
        <v>3</v>
      </c>
    </row>
    <row r="9502" spans="1:7" x14ac:dyDescent="0.45">
      <c r="A9502">
        <v>230971</v>
      </c>
      <c r="C9502">
        <v>3</v>
      </c>
    </row>
    <row r="9503" spans="1:7" x14ac:dyDescent="0.45">
      <c r="A9503">
        <v>230990</v>
      </c>
      <c r="D9503">
        <v>2</v>
      </c>
      <c r="E9503">
        <v>8</v>
      </c>
      <c r="F9503">
        <v>4</v>
      </c>
    </row>
    <row r="9504" spans="1:7" x14ac:dyDescent="0.45">
      <c r="A9504">
        <v>231016</v>
      </c>
      <c r="E9504">
        <v>1</v>
      </c>
      <c r="F9504">
        <v>6</v>
      </c>
    </row>
    <row r="9505" spans="1:7" x14ac:dyDescent="0.45">
      <c r="A9505">
        <v>231030</v>
      </c>
      <c r="E9505">
        <v>6</v>
      </c>
      <c r="F9505">
        <v>2</v>
      </c>
      <c r="G9505">
        <v>7</v>
      </c>
    </row>
    <row r="9506" spans="1:7" x14ac:dyDescent="0.45">
      <c r="A9506">
        <v>231073</v>
      </c>
      <c r="G9506">
        <v>6</v>
      </c>
    </row>
    <row r="9507" spans="1:7" x14ac:dyDescent="0.45">
      <c r="A9507">
        <v>231103</v>
      </c>
      <c r="C9507">
        <v>2</v>
      </c>
      <c r="D9507">
        <v>6</v>
      </c>
    </row>
    <row r="9508" spans="1:7" x14ac:dyDescent="0.45">
      <c r="A9508">
        <v>231116</v>
      </c>
      <c r="C9508">
        <v>5</v>
      </c>
    </row>
    <row r="9509" spans="1:7" x14ac:dyDescent="0.45">
      <c r="A9509">
        <v>231165</v>
      </c>
      <c r="E9509">
        <v>1</v>
      </c>
      <c r="F9509">
        <v>6</v>
      </c>
    </row>
    <row r="9510" spans="1:7" x14ac:dyDescent="0.45">
      <c r="A9510">
        <v>231166</v>
      </c>
      <c r="D9510">
        <v>1</v>
      </c>
      <c r="E9510">
        <v>5</v>
      </c>
      <c r="F9510">
        <v>6</v>
      </c>
      <c r="G9510">
        <v>2</v>
      </c>
    </row>
    <row r="9511" spans="1:7" x14ac:dyDescent="0.45">
      <c r="A9511">
        <v>231201</v>
      </c>
      <c r="D9511">
        <v>3</v>
      </c>
      <c r="E9511">
        <v>2</v>
      </c>
      <c r="F9511">
        <v>4</v>
      </c>
      <c r="G9511">
        <v>1</v>
      </c>
    </row>
    <row r="9512" spans="1:7" x14ac:dyDescent="0.45">
      <c r="A9512">
        <v>231211</v>
      </c>
      <c r="E9512">
        <v>3</v>
      </c>
    </row>
    <row r="9513" spans="1:7" x14ac:dyDescent="0.45">
      <c r="A9513">
        <v>231284</v>
      </c>
      <c r="E9513">
        <v>1</v>
      </c>
      <c r="F9513">
        <v>5</v>
      </c>
    </row>
    <row r="9514" spans="1:7" x14ac:dyDescent="0.45">
      <c r="A9514">
        <v>231298</v>
      </c>
      <c r="D9514">
        <v>3</v>
      </c>
      <c r="E9514">
        <v>4</v>
      </c>
      <c r="F9514">
        <v>4</v>
      </c>
    </row>
    <row r="9515" spans="1:7" x14ac:dyDescent="0.45">
      <c r="A9515">
        <v>231300</v>
      </c>
      <c r="C9515">
        <v>2</v>
      </c>
      <c r="D9515">
        <v>7</v>
      </c>
      <c r="E9515">
        <v>4</v>
      </c>
    </row>
    <row r="9516" spans="1:7" x14ac:dyDescent="0.45">
      <c r="A9516">
        <v>231360</v>
      </c>
      <c r="E9516">
        <v>1</v>
      </c>
      <c r="F9516">
        <v>4</v>
      </c>
    </row>
    <row r="9517" spans="1:7" x14ac:dyDescent="0.45">
      <c r="A9517">
        <v>231397</v>
      </c>
      <c r="E9517">
        <v>1</v>
      </c>
      <c r="F9517">
        <v>3</v>
      </c>
    </row>
    <row r="9518" spans="1:7" x14ac:dyDescent="0.45">
      <c r="A9518">
        <v>231416</v>
      </c>
      <c r="C9518">
        <v>5</v>
      </c>
      <c r="D9518">
        <v>3</v>
      </c>
    </row>
    <row r="9519" spans="1:7" x14ac:dyDescent="0.45">
      <c r="A9519">
        <v>231474</v>
      </c>
      <c r="C9519">
        <v>1</v>
      </c>
      <c r="D9519">
        <v>4</v>
      </c>
    </row>
    <row r="9520" spans="1:7" x14ac:dyDescent="0.45">
      <c r="A9520">
        <v>231482</v>
      </c>
      <c r="C9520">
        <v>3</v>
      </c>
      <c r="E9520">
        <v>3</v>
      </c>
    </row>
    <row r="9521" spans="1:7" x14ac:dyDescent="0.45">
      <c r="A9521">
        <v>231484</v>
      </c>
      <c r="F9521">
        <v>3</v>
      </c>
      <c r="G9521">
        <v>4</v>
      </c>
    </row>
    <row r="9522" spans="1:7" x14ac:dyDescent="0.45">
      <c r="A9522">
        <v>231510</v>
      </c>
      <c r="E9522">
        <v>1</v>
      </c>
      <c r="F9522">
        <v>4</v>
      </c>
    </row>
    <row r="9523" spans="1:7" x14ac:dyDescent="0.45">
      <c r="A9523">
        <v>231514</v>
      </c>
      <c r="D9523">
        <v>1</v>
      </c>
      <c r="E9523">
        <v>5</v>
      </c>
      <c r="F9523">
        <v>3</v>
      </c>
      <c r="G9523">
        <v>1</v>
      </c>
    </row>
    <row r="9524" spans="1:7" x14ac:dyDescent="0.45">
      <c r="A9524">
        <v>231563</v>
      </c>
      <c r="C9524">
        <v>1</v>
      </c>
      <c r="D9524">
        <v>5</v>
      </c>
      <c r="E9524">
        <v>7</v>
      </c>
      <c r="F9524">
        <v>4</v>
      </c>
      <c r="G9524">
        <v>4</v>
      </c>
    </row>
    <row r="9525" spans="1:7" x14ac:dyDescent="0.45">
      <c r="A9525">
        <v>231568</v>
      </c>
      <c r="C9525">
        <v>2</v>
      </c>
      <c r="D9525">
        <v>3</v>
      </c>
      <c r="E9525">
        <v>4</v>
      </c>
      <c r="F9525">
        <v>2</v>
      </c>
      <c r="G9525">
        <v>2</v>
      </c>
    </row>
    <row r="9526" spans="1:7" x14ac:dyDescent="0.45">
      <c r="A9526">
        <v>231571</v>
      </c>
      <c r="F9526">
        <v>1</v>
      </c>
      <c r="G9526">
        <v>3</v>
      </c>
    </row>
    <row r="9527" spans="1:7" x14ac:dyDescent="0.45">
      <c r="A9527">
        <v>231586</v>
      </c>
      <c r="D9527">
        <v>2</v>
      </c>
    </row>
    <row r="9528" spans="1:7" x14ac:dyDescent="0.45">
      <c r="A9528">
        <v>231627</v>
      </c>
      <c r="E9528">
        <v>4</v>
      </c>
      <c r="F9528">
        <v>3</v>
      </c>
    </row>
    <row r="9529" spans="1:7" x14ac:dyDescent="0.45">
      <c r="A9529">
        <v>231632</v>
      </c>
      <c r="E9529">
        <v>1</v>
      </c>
      <c r="F9529">
        <v>1</v>
      </c>
      <c r="G9529">
        <v>9</v>
      </c>
    </row>
    <row r="9530" spans="1:7" x14ac:dyDescent="0.45">
      <c r="A9530">
        <v>231651</v>
      </c>
      <c r="E9530">
        <v>1</v>
      </c>
      <c r="F9530">
        <v>2</v>
      </c>
    </row>
    <row r="9531" spans="1:7" x14ac:dyDescent="0.45">
      <c r="A9531">
        <v>231732</v>
      </c>
      <c r="D9531">
        <v>1</v>
      </c>
      <c r="E9531">
        <v>7</v>
      </c>
      <c r="F9531">
        <v>3</v>
      </c>
      <c r="G9531">
        <v>2</v>
      </c>
    </row>
    <row r="9532" spans="1:7" x14ac:dyDescent="0.45">
      <c r="A9532">
        <v>231789</v>
      </c>
      <c r="E9532">
        <v>4</v>
      </c>
      <c r="F9532">
        <v>4</v>
      </c>
    </row>
    <row r="9533" spans="1:7" x14ac:dyDescent="0.45">
      <c r="A9533">
        <v>231816</v>
      </c>
      <c r="G9533">
        <v>3</v>
      </c>
    </row>
    <row r="9534" spans="1:7" x14ac:dyDescent="0.45">
      <c r="A9534">
        <v>231857</v>
      </c>
      <c r="E9534">
        <v>1</v>
      </c>
    </row>
    <row r="9535" spans="1:7" x14ac:dyDescent="0.45">
      <c r="A9535">
        <v>231881</v>
      </c>
      <c r="D9535">
        <v>4</v>
      </c>
      <c r="E9535">
        <v>5</v>
      </c>
      <c r="F9535">
        <v>1</v>
      </c>
      <c r="G9535">
        <v>3</v>
      </c>
    </row>
    <row r="9536" spans="1:7" x14ac:dyDescent="0.45">
      <c r="A9536">
        <v>231882</v>
      </c>
      <c r="D9536">
        <v>1</v>
      </c>
      <c r="E9536">
        <v>3</v>
      </c>
      <c r="F9536">
        <v>6</v>
      </c>
      <c r="G9536">
        <v>7</v>
      </c>
    </row>
    <row r="9537" spans="1:7" x14ac:dyDescent="0.45">
      <c r="A9537">
        <v>231888</v>
      </c>
      <c r="D9537">
        <v>1</v>
      </c>
      <c r="E9537">
        <v>4</v>
      </c>
    </row>
    <row r="9538" spans="1:7" x14ac:dyDescent="0.45">
      <c r="A9538">
        <v>231899</v>
      </c>
      <c r="D9538">
        <v>2</v>
      </c>
    </row>
    <row r="9539" spans="1:7" x14ac:dyDescent="0.45">
      <c r="A9539">
        <v>231904</v>
      </c>
      <c r="D9539">
        <v>1</v>
      </c>
      <c r="E9539">
        <v>5</v>
      </c>
    </row>
    <row r="9540" spans="1:7" x14ac:dyDescent="0.45">
      <c r="A9540">
        <v>231910</v>
      </c>
      <c r="C9540">
        <v>2</v>
      </c>
      <c r="D9540">
        <v>2</v>
      </c>
      <c r="E9540">
        <v>5</v>
      </c>
      <c r="F9540">
        <v>6</v>
      </c>
    </row>
    <row r="9541" spans="1:7" x14ac:dyDescent="0.45">
      <c r="A9541">
        <v>231921</v>
      </c>
      <c r="F9541">
        <v>8</v>
      </c>
      <c r="G9541">
        <v>5</v>
      </c>
    </row>
    <row r="9542" spans="1:7" x14ac:dyDescent="0.45">
      <c r="A9542">
        <v>231931</v>
      </c>
      <c r="E9542">
        <v>1</v>
      </c>
      <c r="F9542">
        <v>2</v>
      </c>
    </row>
    <row r="9543" spans="1:7" x14ac:dyDescent="0.45">
      <c r="A9543">
        <v>231933</v>
      </c>
      <c r="F9543">
        <v>1</v>
      </c>
      <c r="G9543">
        <v>2</v>
      </c>
    </row>
    <row r="9544" spans="1:7" x14ac:dyDescent="0.45">
      <c r="A9544">
        <v>231937</v>
      </c>
      <c r="D9544">
        <v>3</v>
      </c>
      <c r="E9544">
        <v>8</v>
      </c>
      <c r="F9544">
        <v>4</v>
      </c>
      <c r="G9544">
        <v>3</v>
      </c>
    </row>
    <row r="9545" spans="1:7" x14ac:dyDescent="0.45">
      <c r="A9545">
        <v>231956</v>
      </c>
      <c r="D9545">
        <v>2</v>
      </c>
      <c r="E9545">
        <v>4</v>
      </c>
      <c r="F9545">
        <v>4</v>
      </c>
    </row>
    <row r="9546" spans="1:7" x14ac:dyDescent="0.45">
      <c r="A9546">
        <v>231962</v>
      </c>
      <c r="G9546">
        <v>3</v>
      </c>
    </row>
    <row r="9547" spans="1:7" x14ac:dyDescent="0.45">
      <c r="A9547">
        <v>231963</v>
      </c>
      <c r="E9547">
        <v>1</v>
      </c>
      <c r="F9547">
        <v>10</v>
      </c>
      <c r="G9547">
        <v>5</v>
      </c>
    </row>
    <row r="9548" spans="1:7" x14ac:dyDescent="0.45">
      <c r="A9548">
        <v>231975</v>
      </c>
      <c r="C9548">
        <v>4</v>
      </c>
      <c r="D9548">
        <v>6</v>
      </c>
    </row>
    <row r="9549" spans="1:7" x14ac:dyDescent="0.45">
      <c r="A9549">
        <v>231988</v>
      </c>
      <c r="D9549">
        <v>1</v>
      </c>
      <c r="E9549">
        <v>6</v>
      </c>
      <c r="F9549">
        <v>7</v>
      </c>
    </row>
    <row r="9550" spans="1:7" x14ac:dyDescent="0.45">
      <c r="A9550">
        <v>231991</v>
      </c>
      <c r="G9550">
        <v>4</v>
      </c>
    </row>
    <row r="9551" spans="1:7" x14ac:dyDescent="0.45">
      <c r="A9551">
        <v>232005</v>
      </c>
      <c r="C9551">
        <v>1</v>
      </c>
      <c r="D9551">
        <v>3</v>
      </c>
      <c r="E9551">
        <v>8</v>
      </c>
      <c r="F9551">
        <v>2</v>
      </c>
      <c r="G9551">
        <v>2</v>
      </c>
    </row>
    <row r="9552" spans="1:7" x14ac:dyDescent="0.45">
      <c r="A9552">
        <v>232018</v>
      </c>
      <c r="F9552">
        <v>4</v>
      </c>
      <c r="G9552">
        <v>2</v>
      </c>
    </row>
    <row r="9553" spans="1:7" x14ac:dyDescent="0.45">
      <c r="A9553">
        <v>232022</v>
      </c>
      <c r="D9553">
        <v>2</v>
      </c>
      <c r="E9553">
        <v>3</v>
      </c>
      <c r="F9553">
        <v>7</v>
      </c>
      <c r="G9553">
        <v>6</v>
      </c>
    </row>
    <row r="9554" spans="1:7" x14ac:dyDescent="0.45">
      <c r="A9554">
        <v>232031</v>
      </c>
      <c r="D9554">
        <v>1</v>
      </c>
      <c r="E9554">
        <v>7</v>
      </c>
      <c r="F9554">
        <v>3</v>
      </c>
    </row>
    <row r="9555" spans="1:7" x14ac:dyDescent="0.45">
      <c r="A9555">
        <v>232071</v>
      </c>
      <c r="D9555">
        <v>1</v>
      </c>
      <c r="E9555">
        <v>2</v>
      </c>
    </row>
    <row r="9556" spans="1:7" x14ac:dyDescent="0.45">
      <c r="A9556">
        <v>232089</v>
      </c>
      <c r="D9556">
        <v>5</v>
      </c>
    </row>
    <row r="9557" spans="1:7" x14ac:dyDescent="0.45">
      <c r="A9557">
        <v>232095</v>
      </c>
      <c r="F9557">
        <v>4</v>
      </c>
      <c r="G9557">
        <v>6</v>
      </c>
    </row>
    <row r="9558" spans="1:7" x14ac:dyDescent="0.45">
      <c r="A9558">
        <v>232121</v>
      </c>
      <c r="C9558">
        <v>1</v>
      </c>
      <c r="D9558">
        <v>3</v>
      </c>
      <c r="E9558">
        <v>3</v>
      </c>
      <c r="F9558">
        <v>2</v>
      </c>
    </row>
    <row r="9559" spans="1:7" x14ac:dyDescent="0.45">
      <c r="A9559">
        <v>232147</v>
      </c>
      <c r="D9559">
        <v>1</v>
      </c>
      <c r="E9559">
        <v>3</v>
      </c>
    </row>
    <row r="9560" spans="1:7" x14ac:dyDescent="0.45">
      <c r="A9560">
        <v>232178</v>
      </c>
      <c r="D9560">
        <v>1</v>
      </c>
      <c r="E9560">
        <v>4</v>
      </c>
      <c r="F9560">
        <v>4</v>
      </c>
      <c r="G9560">
        <v>4</v>
      </c>
    </row>
    <row r="9561" spans="1:7" x14ac:dyDescent="0.45">
      <c r="A9561">
        <v>232200</v>
      </c>
      <c r="C9561">
        <v>3</v>
      </c>
    </row>
    <row r="9562" spans="1:7" x14ac:dyDescent="0.45">
      <c r="A9562">
        <v>232208</v>
      </c>
      <c r="D9562">
        <v>1</v>
      </c>
      <c r="E9562">
        <v>2</v>
      </c>
      <c r="F9562">
        <v>7</v>
      </c>
      <c r="G9562">
        <v>3</v>
      </c>
    </row>
    <row r="9563" spans="1:7" x14ac:dyDescent="0.45">
      <c r="A9563">
        <v>232212</v>
      </c>
      <c r="C9563">
        <v>2</v>
      </c>
      <c r="D9563">
        <v>6</v>
      </c>
      <c r="E9563">
        <v>2</v>
      </c>
    </row>
    <row r="9564" spans="1:7" x14ac:dyDescent="0.45">
      <c r="A9564">
        <v>232254</v>
      </c>
      <c r="C9564">
        <v>4</v>
      </c>
      <c r="D9564">
        <v>7</v>
      </c>
      <c r="E9564">
        <v>6</v>
      </c>
      <c r="F9564">
        <v>3</v>
      </c>
      <c r="G9564">
        <v>3</v>
      </c>
    </row>
    <row r="9565" spans="1:7" x14ac:dyDescent="0.45">
      <c r="A9565">
        <v>232267</v>
      </c>
      <c r="C9565">
        <v>1</v>
      </c>
      <c r="D9565">
        <v>2</v>
      </c>
    </row>
    <row r="9566" spans="1:7" x14ac:dyDescent="0.45">
      <c r="A9566">
        <v>232274</v>
      </c>
      <c r="F9566">
        <v>2</v>
      </c>
      <c r="G9566">
        <v>5</v>
      </c>
    </row>
    <row r="9567" spans="1:7" x14ac:dyDescent="0.45">
      <c r="A9567">
        <v>232277</v>
      </c>
      <c r="C9567">
        <v>7</v>
      </c>
      <c r="D9567">
        <v>7</v>
      </c>
      <c r="E9567">
        <v>3</v>
      </c>
    </row>
    <row r="9568" spans="1:7" x14ac:dyDescent="0.45">
      <c r="A9568">
        <v>232302</v>
      </c>
      <c r="D9568">
        <v>7</v>
      </c>
      <c r="E9568">
        <v>4</v>
      </c>
    </row>
    <row r="9569" spans="1:7" x14ac:dyDescent="0.45">
      <c r="A9569">
        <v>232311</v>
      </c>
      <c r="C9569">
        <v>5</v>
      </c>
    </row>
    <row r="9570" spans="1:7" x14ac:dyDescent="0.45">
      <c r="A9570">
        <v>232357</v>
      </c>
      <c r="C9570">
        <v>1</v>
      </c>
      <c r="D9570">
        <v>8</v>
      </c>
      <c r="E9570">
        <v>2</v>
      </c>
      <c r="F9570">
        <v>5</v>
      </c>
    </row>
    <row r="9571" spans="1:7" x14ac:dyDescent="0.45">
      <c r="A9571">
        <v>232378</v>
      </c>
      <c r="D9571">
        <v>2</v>
      </c>
      <c r="E9571">
        <v>5</v>
      </c>
    </row>
    <row r="9572" spans="1:7" x14ac:dyDescent="0.45">
      <c r="A9572">
        <v>232456</v>
      </c>
      <c r="B9572">
        <v>1</v>
      </c>
      <c r="C9572">
        <v>3</v>
      </c>
      <c r="D9572">
        <v>3</v>
      </c>
      <c r="E9572">
        <v>3</v>
      </c>
      <c r="F9572">
        <v>3</v>
      </c>
      <c r="G9572">
        <v>5</v>
      </c>
    </row>
    <row r="9573" spans="1:7" x14ac:dyDescent="0.45">
      <c r="A9573">
        <v>232458</v>
      </c>
      <c r="C9573">
        <v>1</v>
      </c>
      <c r="D9573">
        <v>2</v>
      </c>
    </row>
    <row r="9574" spans="1:7" x14ac:dyDescent="0.45">
      <c r="A9574">
        <v>232475</v>
      </c>
      <c r="D9574">
        <v>2</v>
      </c>
      <c r="E9574">
        <v>5</v>
      </c>
    </row>
    <row r="9575" spans="1:7" x14ac:dyDescent="0.45">
      <c r="A9575">
        <v>232503</v>
      </c>
      <c r="C9575">
        <v>5</v>
      </c>
      <c r="D9575">
        <v>3</v>
      </c>
      <c r="E9575">
        <v>4</v>
      </c>
      <c r="F9575">
        <v>8</v>
      </c>
      <c r="G9575">
        <v>2</v>
      </c>
    </row>
    <row r="9576" spans="1:7" x14ac:dyDescent="0.45">
      <c r="A9576">
        <v>232531</v>
      </c>
      <c r="C9576">
        <v>1</v>
      </c>
      <c r="D9576">
        <v>4</v>
      </c>
      <c r="E9576">
        <v>7</v>
      </c>
      <c r="F9576">
        <v>5</v>
      </c>
      <c r="G9576">
        <v>1</v>
      </c>
    </row>
    <row r="9577" spans="1:7" x14ac:dyDescent="0.45">
      <c r="A9577">
        <v>232610</v>
      </c>
      <c r="D9577">
        <v>1</v>
      </c>
      <c r="E9577">
        <v>1</v>
      </c>
      <c r="F9577">
        <v>2</v>
      </c>
    </row>
    <row r="9578" spans="1:7" x14ac:dyDescent="0.45">
      <c r="A9578">
        <v>232627</v>
      </c>
      <c r="F9578">
        <v>3</v>
      </c>
      <c r="G9578">
        <v>4</v>
      </c>
    </row>
    <row r="9579" spans="1:7" x14ac:dyDescent="0.45">
      <c r="A9579">
        <v>232628</v>
      </c>
      <c r="F9579">
        <v>3</v>
      </c>
      <c r="G9579">
        <v>5</v>
      </c>
    </row>
    <row r="9580" spans="1:7" x14ac:dyDescent="0.45">
      <c r="A9580">
        <v>232636</v>
      </c>
      <c r="D9580">
        <v>4</v>
      </c>
      <c r="E9580">
        <v>5</v>
      </c>
      <c r="F9580">
        <v>3</v>
      </c>
      <c r="G9580">
        <v>1</v>
      </c>
    </row>
    <row r="9581" spans="1:7" x14ac:dyDescent="0.45">
      <c r="A9581">
        <v>232696</v>
      </c>
      <c r="E9581">
        <v>3</v>
      </c>
      <c r="F9581">
        <v>3</v>
      </c>
      <c r="G9581">
        <v>5</v>
      </c>
    </row>
    <row r="9582" spans="1:7" x14ac:dyDescent="0.45">
      <c r="A9582">
        <v>232707</v>
      </c>
      <c r="E9582">
        <v>1</v>
      </c>
      <c r="F9582">
        <v>5</v>
      </c>
      <c r="G9582">
        <v>6</v>
      </c>
    </row>
    <row r="9583" spans="1:7" x14ac:dyDescent="0.45">
      <c r="A9583">
        <v>232712</v>
      </c>
      <c r="F9583">
        <v>4</v>
      </c>
      <c r="G9583">
        <v>2</v>
      </c>
    </row>
    <row r="9584" spans="1:7" x14ac:dyDescent="0.45">
      <c r="A9584">
        <v>232723</v>
      </c>
      <c r="D9584">
        <v>3</v>
      </c>
      <c r="E9584">
        <v>1</v>
      </c>
    </row>
    <row r="9585" spans="1:7" x14ac:dyDescent="0.45">
      <c r="A9585">
        <v>232764</v>
      </c>
      <c r="F9585">
        <v>3</v>
      </c>
    </row>
    <row r="9586" spans="1:7" x14ac:dyDescent="0.45">
      <c r="A9586">
        <v>232779</v>
      </c>
      <c r="C9586">
        <v>2</v>
      </c>
      <c r="D9586">
        <v>3</v>
      </c>
      <c r="E9586">
        <v>5</v>
      </c>
      <c r="F9586">
        <v>3</v>
      </c>
    </row>
    <row r="9587" spans="1:7" x14ac:dyDescent="0.45">
      <c r="A9587">
        <v>232819</v>
      </c>
      <c r="C9587">
        <v>2</v>
      </c>
      <c r="D9587">
        <v>5</v>
      </c>
      <c r="E9587">
        <v>6</v>
      </c>
      <c r="F9587">
        <v>2</v>
      </c>
      <c r="G9587">
        <v>6</v>
      </c>
    </row>
    <row r="9588" spans="1:7" x14ac:dyDescent="0.45">
      <c r="A9588">
        <v>232825</v>
      </c>
      <c r="D9588">
        <v>1</v>
      </c>
      <c r="E9588">
        <v>3</v>
      </c>
      <c r="F9588">
        <v>3</v>
      </c>
      <c r="G9588">
        <v>5</v>
      </c>
    </row>
    <row r="9589" spans="1:7" x14ac:dyDescent="0.45">
      <c r="A9589">
        <v>232838</v>
      </c>
      <c r="D9589">
        <v>2</v>
      </c>
      <c r="E9589">
        <v>1</v>
      </c>
    </row>
    <row r="9590" spans="1:7" x14ac:dyDescent="0.45">
      <c r="A9590">
        <v>232844</v>
      </c>
      <c r="F9590">
        <v>3</v>
      </c>
    </row>
    <row r="9591" spans="1:7" x14ac:dyDescent="0.45">
      <c r="A9591">
        <v>232850</v>
      </c>
      <c r="D9591">
        <v>3</v>
      </c>
      <c r="E9591">
        <v>7</v>
      </c>
      <c r="F9591">
        <v>2</v>
      </c>
      <c r="G9591">
        <v>3</v>
      </c>
    </row>
    <row r="9592" spans="1:7" x14ac:dyDescent="0.45">
      <c r="A9592">
        <v>232896</v>
      </c>
      <c r="C9592">
        <v>2</v>
      </c>
      <c r="D9592">
        <v>4</v>
      </c>
      <c r="E9592">
        <v>2</v>
      </c>
      <c r="F9592">
        <v>4</v>
      </c>
      <c r="G9592">
        <v>3</v>
      </c>
    </row>
    <row r="9593" spans="1:7" x14ac:dyDescent="0.45">
      <c r="A9593">
        <v>232976</v>
      </c>
      <c r="E9593">
        <v>1</v>
      </c>
      <c r="F9593">
        <v>9</v>
      </c>
      <c r="G9593">
        <v>1</v>
      </c>
    </row>
    <row r="9594" spans="1:7" x14ac:dyDescent="0.45">
      <c r="A9594">
        <v>232983</v>
      </c>
      <c r="C9594">
        <v>4</v>
      </c>
    </row>
    <row r="9595" spans="1:7" x14ac:dyDescent="0.45">
      <c r="A9595">
        <v>233022</v>
      </c>
      <c r="E9595">
        <v>1</v>
      </c>
      <c r="F9595">
        <v>1</v>
      </c>
    </row>
    <row r="9596" spans="1:7" x14ac:dyDescent="0.45">
      <c r="A9596">
        <v>233086</v>
      </c>
      <c r="D9596">
        <v>2</v>
      </c>
      <c r="E9596">
        <v>7</v>
      </c>
    </row>
    <row r="9597" spans="1:7" x14ac:dyDescent="0.45">
      <c r="A9597">
        <v>233094</v>
      </c>
      <c r="C9597">
        <v>1</v>
      </c>
      <c r="D9597">
        <v>1</v>
      </c>
      <c r="E9597">
        <v>6</v>
      </c>
      <c r="F9597">
        <v>5</v>
      </c>
      <c r="G9597">
        <v>1</v>
      </c>
    </row>
    <row r="9598" spans="1:7" x14ac:dyDescent="0.45">
      <c r="A9598">
        <v>233097</v>
      </c>
      <c r="C9598">
        <v>1</v>
      </c>
      <c r="D9598">
        <v>3</v>
      </c>
    </row>
    <row r="9599" spans="1:7" x14ac:dyDescent="0.45">
      <c r="A9599">
        <v>233118</v>
      </c>
      <c r="E9599">
        <v>1</v>
      </c>
      <c r="F9599">
        <v>2</v>
      </c>
      <c r="G9599">
        <v>1</v>
      </c>
    </row>
    <row r="9600" spans="1:7" x14ac:dyDescent="0.45">
      <c r="A9600">
        <v>233140</v>
      </c>
      <c r="E9600">
        <v>1</v>
      </c>
      <c r="F9600">
        <v>4</v>
      </c>
      <c r="G9600">
        <v>4</v>
      </c>
    </row>
    <row r="9601" spans="1:7" x14ac:dyDescent="0.45">
      <c r="A9601">
        <v>233146</v>
      </c>
      <c r="C9601">
        <v>2</v>
      </c>
      <c r="D9601">
        <v>9</v>
      </c>
      <c r="E9601">
        <v>5</v>
      </c>
      <c r="F9601">
        <v>4</v>
      </c>
      <c r="G9601">
        <v>3</v>
      </c>
    </row>
    <row r="9602" spans="1:7" x14ac:dyDescent="0.45">
      <c r="A9602">
        <v>233194</v>
      </c>
      <c r="F9602">
        <v>1</v>
      </c>
      <c r="G9602">
        <v>3</v>
      </c>
    </row>
    <row r="9603" spans="1:7" x14ac:dyDescent="0.45">
      <c r="A9603">
        <v>233217</v>
      </c>
      <c r="E9603">
        <v>2</v>
      </c>
      <c r="F9603">
        <v>3</v>
      </c>
      <c r="G9603">
        <v>3</v>
      </c>
    </row>
    <row r="9604" spans="1:7" x14ac:dyDescent="0.45">
      <c r="A9604">
        <v>233221</v>
      </c>
      <c r="C9604">
        <v>1</v>
      </c>
      <c r="D9604">
        <v>5</v>
      </c>
      <c r="E9604">
        <v>4</v>
      </c>
    </row>
    <row r="9605" spans="1:7" x14ac:dyDescent="0.45">
      <c r="A9605">
        <v>233249</v>
      </c>
      <c r="F9605">
        <v>1</v>
      </c>
      <c r="G9605">
        <v>6</v>
      </c>
    </row>
    <row r="9606" spans="1:7" x14ac:dyDescent="0.45">
      <c r="A9606">
        <v>233269</v>
      </c>
      <c r="F9606">
        <v>1</v>
      </c>
    </row>
    <row r="9607" spans="1:7" x14ac:dyDescent="0.45">
      <c r="A9607">
        <v>233285</v>
      </c>
      <c r="F9607">
        <v>2</v>
      </c>
    </row>
    <row r="9608" spans="1:7" x14ac:dyDescent="0.45">
      <c r="A9608">
        <v>233293</v>
      </c>
      <c r="C9608">
        <v>1</v>
      </c>
      <c r="D9608">
        <v>4</v>
      </c>
    </row>
    <row r="9609" spans="1:7" x14ac:dyDescent="0.45">
      <c r="A9609">
        <v>233318</v>
      </c>
      <c r="D9609">
        <v>1</v>
      </c>
      <c r="E9609">
        <v>6</v>
      </c>
    </row>
    <row r="9610" spans="1:7" x14ac:dyDescent="0.45">
      <c r="A9610">
        <v>233328</v>
      </c>
      <c r="E9610">
        <v>9</v>
      </c>
      <c r="F9610">
        <v>3</v>
      </c>
    </row>
    <row r="9611" spans="1:7" x14ac:dyDescent="0.45">
      <c r="A9611">
        <v>233343</v>
      </c>
      <c r="E9611">
        <v>5</v>
      </c>
      <c r="F9611">
        <v>6</v>
      </c>
      <c r="G9611">
        <v>4</v>
      </c>
    </row>
    <row r="9612" spans="1:7" x14ac:dyDescent="0.45">
      <c r="A9612">
        <v>233352</v>
      </c>
      <c r="C9612">
        <v>1</v>
      </c>
      <c r="D9612">
        <v>7</v>
      </c>
      <c r="E9612">
        <v>2</v>
      </c>
    </row>
    <row r="9613" spans="1:7" x14ac:dyDescent="0.45">
      <c r="A9613">
        <v>233357</v>
      </c>
      <c r="C9613">
        <v>2</v>
      </c>
      <c r="D9613">
        <v>11</v>
      </c>
      <c r="E9613">
        <v>4</v>
      </c>
      <c r="F9613">
        <v>2</v>
      </c>
      <c r="G9613">
        <v>2</v>
      </c>
    </row>
    <row r="9614" spans="1:7" x14ac:dyDescent="0.45">
      <c r="A9614">
        <v>233375</v>
      </c>
      <c r="E9614">
        <v>2</v>
      </c>
      <c r="F9614">
        <v>4</v>
      </c>
      <c r="G9614">
        <v>4</v>
      </c>
    </row>
    <row r="9615" spans="1:7" x14ac:dyDescent="0.45">
      <c r="A9615">
        <v>233414</v>
      </c>
      <c r="E9615">
        <v>2</v>
      </c>
      <c r="F9615">
        <v>3</v>
      </c>
      <c r="G9615">
        <v>5</v>
      </c>
    </row>
    <row r="9616" spans="1:7" x14ac:dyDescent="0.45">
      <c r="A9616">
        <v>233420</v>
      </c>
      <c r="D9616">
        <v>4</v>
      </c>
      <c r="E9616">
        <v>1</v>
      </c>
      <c r="F9616">
        <v>2</v>
      </c>
    </row>
    <row r="9617" spans="1:7" x14ac:dyDescent="0.45">
      <c r="A9617">
        <v>233427</v>
      </c>
      <c r="D9617">
        <v>1</v>
      </c>
      <c r="E9617">
        <v>3</v>
      </c>
      <c r="F9617">
        <v>9</v>
      </c>
    </row>
    <row r="9618" spans="1:7" x14ac:dyDescent="0.45">
      <c r="A9618">
        <v>233500</v>
      </c>
      <c r="D9618">
        <v>2</v>
      </c>
      <c r="E9618">
        <v>4</v>
      </c>
    </row>
    <row r="9619" spans="1:7" x14ac:dyDescent="0.45">
      <c r="A9619">
        <v>233509</v>
      </c>
      <c r="E9619">
        <v>2</v>
      </c>
      <c r="F9619">
        <v>1</v>
      </c>
      <c r="G9619">
        <v>5</v>
      </c>
    </row>
    <row r="9620" spans="1:7" x14ac:dyDescent="0.45">
      <c r="A9620">
        <v>233546</v>
      </c>
      <c r="C9620">
        <v>2</v>
      </c>
      <c r="D9620">
        <v>6</v>
      </c>
      <c r="E9620">
        <v>3</v>
      </c>
      <c r="F9620">
        <v>2</v>
      </c>
    </row>
    <row r="9621" spans="1:7" x14ac:dyDescent="0.45">
      <c r="A9621">
        <v>233571</v>
      </c>
      <c r="D9621">
        <v>2</v>
      </c>
      <c r="E9621">
        <v>5</v>
      </c>
      <c r="F9621">
        <v>3</v>
      </c>
    </row>
    <row r="9622" spans="1:7" x14ac:dyDescent="0.45">
      <c r="A9622">
        <v>233579</v>
      </c>
      <c r="C9622">
        <v>3</v>
      </c>
      <c r="D9622">
        <v>2</v>
      </c>
      <c r="E9622">
        <v>4</v>
      </c>
      <c r="F9622">
        <v>4</v>
      </c>
      <c r="G9622">
        <v>5</v>
      </c>
    </row>
    <row r="9623" spans="1:7" x14ac:dyDescent="0.45">
      <c r="A9623">
        <v>233585</v>
      </c>
      <c r="D9623">
        <v>2</v>
      </c>
      <c r="E9623">
        <v>8</v>
      </c>
      <c r="F9623">
        <v>5</v>
      </c>
      <c r="G9623">
        <v>4</v>
      </c>
    </row>
    <row r="9624" spans="1:7" x14ac:dyDescent="0.45">
      <c r="A9624">
        <v>233595</v>
      </c>
      <c r="F9624">
        <v>8</v>
      </c>
      <c r="G9624">
        <v>7</v>
      </c>
    </row>
    <row r="9625" spans="1:7" x14ac:dyDescent="0.45">
      <c r="A9625">
        <v>233623</v>
      </c>
      <c r="C9625">
        <v>2</v>
      </c>
      <c r="D9625">
        <v>4</v>
      </c>
      <c r="E9625">
        <v>5</v>
      </c>
      <c r="G9625">
        <v>4</v>
      </c>
    </row>
    <row r="9626" spans="1:7" x14ac:dyDescent="0.45">
      <c r="A9626">
        <v>233714</v>
      </c>
      <c r="F9626">
        <v>3</v>
      </c>
      <c r="G9626">
        <v>1</v>
      </c>
    </row>
    <row r="9627" spans="1:7" x14ac:dyDescent="0.45">
      <c r="A9627">
        <v>233779</v>
      </c>
      <c r="D9627">
        <v>1</v>
      </c>
      <c r="E9627">
        <v>2</v>
      </c>
      <c r="F9627">
        <v>4</v>
      </c>
      <c r="G9627">
        <v>7</v>
      </c>
    </row>
    <row r="9628" spans="1:7" x14ac:dyDescent="0.45">
      <c r="A9628">
        <v>233817</v>
      </c>
      <c r="F9628">
        <v>1</v>
      </c>
    </row>
    <row r="9629" spans="1:7" x14ac:dyDescent="0.45">
      <c r="A9629">
        <v>233836</v>
      </c>
      <c r="D9629">
        <v>2</v>
      </c>
      <c r="E9629">
        <v>4</v>
      </c>
    </row>
    <row r="9630" spans="1:7" x14ac:dyDescent="0.45">
      <c r="A9630">
        <v>233924</v>
      </c>
      <c r="D9630">
        <v>1</v>
      </c>
      <c r="E9630">
        <v>5</v>
      </c>
      <c r="F9630">
        <v>2</v>
      </c>
      <c r="G9630">
        <v>3</v>
      </c>
    </row>
    <row r="9631" spans="1:7" x14ac:dyDescent="0.45">
      <c r="A9631">
        <v>233926</v>
      </c>
      <c r="E9631">
        <v>2</v>
      </c>
      <c r="F9631">
        <v>3</v>
      </c>
      <c r="G9631">
        <v>7</v>
      </c>
    </row>
    <row r="9632" spans="1:7" x14ac:dyDescent="0.45">
      <c r="A9632">
        <v>233958</v>
      </c>
      <c r="E9632">
        <v>1</v>
      </c>
      <c r="F9632">
        <v>8</v>
      </c>
      <c r="G9632">
        <v>2</v>
      </c>
    </row>
    <row r="9633" spans="1:7" x14ac:dyDescent="0.45">
      <c r="A9633">
        <v>233962</v>
      </c>
      <c r="C9633">
        <v>2</v>
      </c>
    </row>
    <row r="9634" spans="1:7" x14ac:dyDescent="0.45">
      <c r="A9634">
        <v>233996</v>
      </c>
      <c r="C9634">
        <v>7</v>
      </c>
      <c r="D9634">
        <v>2</v>
      </c>
    </row>
    <row r="9635" spans="1:7" x14ac:dyDescent="0.45">
      <c r="A9635">
        <v>234019</v>
      </c>
      <c r="E9635">
        <v>2</v>
      </c>
      <c r="F9635">
        <v>1</v>
      </c>
      <c r="G9635">
        <v>5</v>
      </c>
    </row>
    <row r="9636" spans="1:7" x14ac:dyDescent="0.45">
      <c r="A9636">
        <v>234029</v>
      </c>
      <c r="C9636">
        <v>1</v>
      </c>
    </row>
    <row r="9637" spans="1:7" x14ac:dyDescent="0.45">
      <c r="A9637">
        <v>234037</v>
      </c>
      <c r="E9637">
        <v>1</v>
      </c>
      <c r="F9637">
        <v>1</v>
      </c>
    </row>
    <row r="9638" spans="1:7" x14ac:dyDescent="0.45">
      <c r="A9638">
        <v>234059</v>
      </c>
      <c r="D9638">
        <v>4</v>
      </c>
    </row>
    <row r="9639" spans="1:7" x14ac:dyDescent="0.45">
      <c r="A9639">
        <v>234210</v>
      </c>
      <c r="D9639">
        <v>4</v>
      </c>
    </row>
    <row r="9640" spans="1:7" x14ac:dyDescent="0.45">
      <c r="A9640">
        <v>234228</v>
      </c>
      <c r="D9640">
        <v>5</v>
      </c>
      <c r="E9640">
        <v>1</v>
      </c>
    </row>
    <row r="9641" spans="1:7" x14ac:dyDescent="0.45">
      <c r="A9641">
        <v>234233</v>
      </c>
      <c r="D9641">
        <v>1</v>
      </c>
      <c r="E9641">
        <v>5</v>
      </c>
      <c r="F9641">
        <v>5</v>
      </c>
      <c r="G9641">
        <v>7</v>
      </c>
    </row>
    <row r="9642" spans="1:7" x14ac:dyDescent="0.45">
      <c r="A9642">
        <v>234273</v>
      </c>
      <c r="E9642">
        <v>2</v>
      </c>
      <c r="F9642">
        <v>2</v>
      </c>
      <c r="G9642">
        <v>3</v>
      </c>
    </row>
    <row r="9643" spans="1:7" x14ac:dyDescent="0.45">
      <c r="A9643">
        <v>234274</v>
      </c>
      <c r="C9643">
        <v>7</v>
      </c>
      <c r="D9643">
        <v>2</v>
      </c>
      <c r="E9643">
        <v>4</v>
      </c>
      <c r="F9643">
        <v>7</v>
      </c>
      <c r="G9643">
        <v>3</v>
      </c>
    </row>
    <row r="9644" spans="1:7" x14ac:dyDescent="0.45">
      <c r="A9644">
        <v>234315</v>
      </c>
      <c r="E9644">
        <v>3</v>
      </c>
      <c r="F9644">
        <v>3</v>
      </c>
      <c r="G9644">
        <v>6</v>
      </c>
    </row>
    <row r="9645" spans="1:7" x14ac:dyDescent="0.45">
      <c r="A9645">
        <v>234339</v>
      </c>
      <c r="C9645">
        <v>3</v>
      </c>
      <c r="D9645">
        <v>4</v>
      </c>
    </row>
    <row r="9646" spans="1:7" x14ac:dyDescent="0.45">
      <c r="A9646">
        <v>234357</v>
      </c>
      <c r="C9646">
        <v>3</v>
      </c>
      <c r="D9646">
        <v>3</v>
      </c>
      <c r="E9646">
        <v>1</v>
      </c>
      <c r="F9646">
        <v>2</v>
      </c>
      <c r="G9646">
        <v>5</v>
      </c>
    </row>
    <row r="9647" spans="1:7" x14ac:dyDescent="0.45">
      <c r="A9647">
        <v>234386</v>
      </c>
      <c r="C9647">
        <v>4</v>
      </c>
      <c r="D9647">
        <v>5</v>
      </c>
      <c r="E9647">
        <v>3</v>
      </c>
      <c r="F9647">
        <v>5</v>
      </c>
      <c r="G9647">
        <v>4</v>
      </c>
    </row>
    <row r="9648" spans="1:7" x14ac:dyDescent="0.45">
      <c r="A9648">
        <v>234415</v>
      </c>
      <c r="E9648">
        <v>2</v>
      </c>
      <c r="F9648">
        <v>7</v>
      </c>
      <c r="G9648">
        <v>5</v>
      </c>
    </row>
    <row r="9649" spans="1:7" x14ac:dyDescent="0.45">
      <c r="A9649">
        <v>234449</v>
      </c>
      <c r="F9649">
        <v>3</v>
      </c>
      <c r="G9649">
        <v>5</v>
      </c>
    </row>
    <row r="9650" spans="1:7" x14ac:dyDescent="0.45">
      <c r="A9650">
        <v>234466</v>
      </c>
      <c r="C9650">
        <v>1</v>
      </c>
      <c r="D9650">
        <v>3</v>
      </c>
      <c r="E9650">
        <v>2</v>
      </c>
      <c r="F9650">
        <v>3</v>
      </c>
      <c r="G9650">
        <v>2</v>
      </c>
    </row>
    <row r="9651" spans="1:7" x14ac:dyDescent="0.45">
      <c r="A9651">
        <v>234474</v>
      </c>
      <c r="C9651">
        <v>2</v>
      </c>
    </row>
    <row r="9652" spans="1:7" x14ac:dyDescent="0.45">
      <c r="A9652">
        <v>234511</v>
      </c>
      <c r="F9652">
        <v>3</v>
      </c>
      <c r="G9652">
        <v>5</v>
      </c>
    </row>
    <row r="9653" spans="1:7" x14ac:dyDescent="0.45">
      <c r="A9653">
        <v>234541</v>
      </c>
      <c r="E9653">
        <v>1</v>
      </c>
    </row>
    <row r="9654" spans="1:7" x14ac:dyDescent="0.45">
      <c r="A9654">
        <v>234561</v>
      </c>
      <c r="D9654">
        <v>3</v>
      </c>
      <c r="F9654">
        <v>4</v>
      </c>
      <c r="G9654">
        <v>5</v>
      </c>
    </row>
    <row r="9655" spans="1:7" x14ac:dyDescent="0.45">
      <c r="A9655">
        <v>234593</v>
      </c>
      <c r="D9655">
        <v>1</v>
      </c>
      <c r="E9655">
        <v>4</v>
      </c>
      <c r="F9655">
        <v>5</v>
      </c>
      <c r="G9655">
        <v>5</v>
      </c>
    </row>
    <row r="9656" spans="1:7" x14ac:dyDescent="0.45">
      <c r="A9656">
        <v>234625</v>
      </c>
      <c r="C9656">
        <v>4</v>
      </c>
      <c r="D9656">
        <v>5</v>
      </c>
      <c r="E9656">
        <v>3</v>
      </c>
      <c r="F9656">
        <v>3</v>
      </c>
    </row>
    <row r="9657" spans="1:7" x14ac:dyDescent="0.45">
      <c r="A9657">
        <v>234636</v>
      </c>
      <c r="C9657">
        <v>2</v>
      </c>
      <c r="D9657">
        <v>6</v>
      </c>
      <c r="E9657">
        <v>2</v>
      </c>
    </row>
    <row r="9658" spans="1:7" x14ac:dyDescent="0.45">
      <c r="A9658">
        <v>234713</v>
      </c>
      <c r="E9658">
        <v>1</v>
      </c>
      <c r="F9658">
        <v>2</v>
      </c>
    </row>
    <row r="9659" spans="1:7" x14ac:dyDescent="0.45">
      <c r="A9659">
        <v>234720</v>
      </c>
      <c r="C9659">
        <v>6</v>
      </c>
      <c r="D9659">
        <v>4</v>
      </c>
      <c r="E9659">
        <v>7</v>
      </c>
      <c r="F9659">
        <v>1</v>
      </c>
    </row>
    <row r="9660" spans="1:7" x14ac:dyDescent="0.45">
      <c r="A9660">
        <v>234762</v>
      </c>
      <c r="C9660">
        <v>1</v>
      </c>
    </row>
    <row r="9661" spans="1:7" x14ac:dyDescent="0.45">
      <c r="A9661">
        <v>234771</v>
      </c>
      <c r="C9661">
        <v>2</v>
      </c>
      <c r="D9661">
        <v>5</v>
      </c>
      <c r="E9661">
        <v>4</v>
      </c>
      <c r="F9661">
        <v>4</v>
      </c>
    </row>
    <row r="9662" spans="1:7" x14ac:dyDescent="0.45">
      <c r="A9662">
        <v>234772</v>
      </c>
      <c r="D9662">
        <v>1</v>
      </c>
      <c r="E9662">
        <v>3</v>
      </c>
      <c r="F9662">
        <v>4</v>
      </c>
      <c r="G9662">
        <v>5</v>
      </c>
    </row>
    <row r="9663" spans="1:7" x14ac:dyDescent="0.45">
      <c r="A9663">
        <v>234786</v>
      </c>
      <c r="C9663">
        <v>1</v>
      </c>
      <c r="D9663">
        <v>4</v>
      </c>
      <c r="E9663">
        <v>6</v>
      </c>
      <c r="F9663">
        <v>2</v>
      </c>
      <c r="G9663">
        <v>2</v>
      </c>
    </row>
    <row r="9664" spans="1:7" x14ac:dyDescent="0.45">
      <c r="A9664">
        <v>234787</v>
      </c>
      <c r="E9664">
        <v>4</v>
      </c>
      <c r="F9664">
        <v>7</v>
      </c>
      <c r="G9664">
        <v>4</v>
      </c>
    </row>
    <row r="9665" spans="1:7" x14ac:dyDescent="0.45">
      <c r="A9665">
        <v>234788</v>
      </c>
      <c r="C9665">
        <v>3</v>
      </c>
      <c r="D9665">
        <v>6</v>
      </c>
      <c r="E9665">
        <v>8</v>
      </c>
      <c r="F9665">
        <v>2</v>
      </c>
      <c r="G9665">
        <v>1</v>
      </c>
    </row>
    <row r="9666" spans="1:7" x14ac:dyDescent="0.45">
      <c r="A9666">
        <v>234810</v>
      </c>
      <c r="D9666">
        <v>3</v>
      </c>
      <c r="E9666">
        <v>3</v>
      </c>
    </row>
    <row r="9667" spans="1:7" x14ac:dyDescent="0.45">
      <c r="A9667">
        <v>234822</v>
      </c>
      <c r="C9667">
        <v>2</v>
      </c>
      <c r="D9667">
        <v>3</v>
      </c>
      <c r="E9667">
        <v>3</v>
      </c>
    </row>
    <row r="9668" spans="1:7" x14ac:dyDescent="0.45">
      <c r="A9668">
        <v>234828</v>
      </c>
      <c r="F9668">
        <v>1</v>
      </c>
    </row>
    <row r="9669" spans="1:7" x14ac:dyDescent="0.45">
      <c r="A9669">
        <v>234835</v>
      </c>
      <c r="D9669">
        <v>1</v>
      </c>
      <c r="E9669">
        <v>6</v>
      </c>
      <c r="F9669">
        <v>5</v>
      </c>
      <c r="G9669">
        <v>3</v>
      </c>
    </row>
    <row r="9670" spans="1:7" x14ac:dyDescent="0.45">
      <c r="A9670">
        <v>234844</v>
      </c>
      <c r="C9670">
        <v>7</v>
      </c>
      <c r="D9670">
        <v>9</v>
      </c>
      <c r="E9670">
        <v>4</v>
      </c>
      <c r="F9670">
        <v>3</v>
      </c>
      <c r="G9670">
        <v>1</v>
      </c>
    </row>
    <row r="9671" spans="1:7" x14ac:dyDescent="0.45">
      <c r="A9671">
        <v>234867</v>
      </c>
      <c r="C9671">
        <v>3</v>
      </c>
      <c r="D9671">
        <v>2</v>
      </c>
      <c r="E9671">
        <v>4</v>
      </c>
      <c r="F9671">
        <v>2</v>
      </c>
    </row>
    <row r="9672" spans="1:7" x14ac:dyDescent="0.45">
      <c r="A9672">
        <v>234872</v>
      </c>
      <c r="C9672">
        <v>1</v>
      </c>
      <c r="D9672">
        <v>3</v>
      </c>
    </row>
    <row r="9673" spans="1:7" x14ac:dyDescent="0.45">
      <c r="A9673">
        <v>234887</v>
      </c>
      <c r="D9673">
        <v>1</v>
      </c>
      <c r="E9673">
        <v>3</v>
      </c>
      <c r="F9673">
        <v>5</v>
      </c>
      <c r="G9673">
        <v>2</v>
      </c>
    </row>
    <row r="9674" spans="1:7" x14ac:dyDescent="0.45">
      <c r="A9674">
        <v>234938</v>
      </c>
      <c r="C9674">
        <v>3</v>
      </c>
      <c r="D9674">
        <v>3</v>
      </c>
      <c r="E9674">
        <v>7</v>
      </c>
      <c r="F9674">
        <v>1</v>
      </c>
      <c r="G9674">
        <v>3</v>
      </c>
    </row>
    <row r="9675" spans="1:7" x14ac:dyDescent="0.45">
      <c r="A9675">
        <v>234944</v>
      </c>
      <c r="D9675">
        <v>1</v>
      </c>
      <c r="E9675">
        <v>3</v>
      </c>
      <c r="F9675">
        <v>6</v>
      </c>
      <c r="G9675">
        <v>6</v>
      </c>
    </row>
    <row r="9676" spans="1:7" x14ac:dyDescent="0.45">
      <c r="A9676">
        <v>235005</v>
      </c>
      <c r="E9676">
        <v>3</v>
      </c>
      <c r="F9676">
        <v>2</v>
      </c>
    </row>
    <row r="9677" spans="1:7" x14ac:dyDescent="0.45">
      <c r="A9677">
        <v>235014</v>
      </c>
      <c r="E9677">
        <v>1</v>
      </c>
      <c r="F9677">
        <v>4</v>
      </c>
      <c r="G9677">
        <v>6</v>
      </c>
    </row>
    <row r="9678" spans="1:7" x14ac:dyDescent="0.45">
      <c r="A9678">
        <v>235032</v>
      </c>
      <c r="D9678">
        <v>2</v>
      </c>
      <c r="E9678">
        <v>3</v>
      </c>
      <c r="F9678">
        <v>1</v>
      </c>
      <c r="G9678">
        <v>4</v>
      </c>
    </row>
    <row r="9679" spans="1:7" x14ac:dyDescent="0.45">
      <c r="A9679">
        <v>235036</v>
      </c>
      <c r="C9679">
        <v>1</v>
      </c>
      <c r="D9679">
        <v>1</v>
      </c>
    </row>
    <row r="9680" spans="1:7" x14ac:dyDescent="0.45">
      <c r="A9680">
        <v>235052</v>
      </c>
      <c r="C9680">
        <v>3</v>
      </c>
      <c r="D9680">
        <v>7</v>
      </c>
    </row>
    <row r="9681" spans="1:7" x14ac:dyDescent="0.45">
      <c r="A9681">
        <v>235074</v>
      </c>
      <c r="C9681">
        <v>2</v>
      </c>
      <c r="D9681">
        <v>3</v>
      </c>
      <c r="E9681">
        <v>3</v>
      </c>
      <c r="F9681">
        <v>1</v>
      </c>
    </row>
    <row r="9682" spans="1:7" x14ac:dyDescent="0.45">
      <c r="A9682">
        <v>235125</v>
      </c>
      <c r="F9682">
        <v>3</v>
      </c>
      <c r="G9682">
        <v>3</v>
      </c>
    </row>
    <row r="9683" spans="1:7" x14ac:dyDescent="0.45">
      <c r="A9683">
        <v>235131</v>
      </c>
      <c r="E9683">
        <v>1</v>
      </c>
      <c r="F9683">
        <v>4</v>
      </c>
    </row>
    <row r="9684" spans="1:7" x14ac:dyDescent="0.45">
      <c r="A9684">
        <v>235219</v>
      </c>
      <c r="D9684">
        <v>5</v>
      </c>
    </row>
    <row r="9685" spans="1:7" x14ac:dyDescent="0.45">
      <c r="A9685">
        <v>235246</v>
      </c>
      <c r="E9685">
        <v>2</v>
      </c>
      <c r="F9685">
        <v>5</v>
      </c>
      <c r="G9685">
        <v>4</v>
      </c>
    </row>
    <row r="9686" spans="1:7" x14ac:dyDescent="0.45">
      <c r="A9686">
        <v>235248</v>
      </c>
      <c r="D9686">
        <v>1</v>
      </c>
      <c r="E9686">
        <v>11</v>
      </c>
      <c r="F9686">
        <v>5</v>
      </c>
      <c r="G9686">
        <v>2</v>
      </c>
    </row>
    <row r="9687" spans="1:7" x14ac:dyDescent="0.45">
      <c r="A9687">
        <v>235298</v>
      </c>
      <c r="E9687">
        <v>2</v>
      </c>
      <c r="F9687">
        <v>5</v>
      </c>
      <c r="G9687">
        <v>2</v>
      </c>
    </row>
    <row r="9688" spans="1:7" x14ac:dyDescent="0.45">
      <c r="A9688">
        <v>235317</v>
      </c>
      <c r="C9688">
        <v>1</v>
      </c>
      <c r="D9688">
        <v>3</v>
      </c>
    </row>
    <row r="9689" spans="1:7" x14ac:dyDescent="0.45">
      <c r="A9689">
        <v>235321</v>
      </c>
      <c r="E9689">
        <v>1</v>
      </c>
    </row>
    <row r="9690" spans="1:7" x14ac:dyDescent="0.45">
      <c r="A9690">
        <v>235325</v>
      </c>
      <c r="E9690">
        <v>1</v>
      </c>
      <c r="F9690">
        <v>3</v>
      </c>
      <c r="G9690">
        <v>5</v>
      </c>
    </row>
    <row r="9691" spans="1:7" x14ac:dyDescent="0.45">
      <c r="A9691">
        <v>235326</v>
      </c>
      <c r="D9691">
        <v>3</v>
      </c>
      <c r="E9691">
        <v>6</v>
      </c>
      <c r="F9691">
        <v>3</v>
      </c>
      <c r="G9691">
        <v>4</v>
      </c>
    </row>
    <row r="9692" spans="1:7" x14ac:dyDescent="0.45">
      <c r="A9692">
        <v>235460</v>
      </c>
      <c r="E9692">
        <v>4</v>
      </c>
    </row>
    <row r="9693" spans="1:7" x14ac:dyDescent="0.45">
      <c r="A9693">
        <v>235471</v>
      </c>
      <c r="F9693">
        <v>2</v>
      </c>
      <c r="G9693">
        <v>5</v>
      </c>
    </row>
    <row r="9694" spans="1:7" x14ac:dyDescent="0.45">
      <c r="A9694">
        <v>235472</v>
      </c>
      <c r="C9694">
        <v>2</v>
      </c>
      <c r="D9694">
        <v>6</v>
      </c>
      <c r="E9694">
        <v>3</v>
      </c>
    </row>
    <row r="9695" spans="1:7" x14ac:dyDescent="0.45">
      <c r="A9695">
        <v>235484</v>
      </c>
      <c r="B9695">
        <v>1</v>
      </c>
      <c r="C9695">
        <v>2</v>
      </c>
    </row>
    <row r="9696" spans="1:7" x14ac:dyDescent="0.45">
      <c r="A9696">
        <v>235487</v>
      </c>
      <c r="C9696">
        <v>2</v>
      </c>
      <c r="D9696">
        <v>4</v>
      </c>
    </row>
    <row r="9697" spans="1:7" x14ac:dyDescent="0.45">
      <c r="A9697">
        <v>235583</v>
      </c>
      <c r="C9697">
        <v>1</v>
      </c>
      <c r="D9697">
        <v>5</v>
      </c>
      <c r="E9697">
        <v>3</v>
      </c>
    </row>
    <row r="9698" spans="1:7" x14ac:dyDescent="0.45">
      <c r="A9698">
        <v>235584</v>
      </c>
      <c r="E9698">
        <v>1</v>
      </c>
      <c r="F9698">
        <v>7</v>
      </c>
      <c r="G9698">
        <v>5</v>
      </c>
    </row>
    <row r="9699" spans="1:7" x14ac:dyDescent="0.45">
      <c r="A9699">
        <v>235597</v>
      </c>
      <c r="D9699">
        <v>2</v>
      </c>
      <c r="E9699">
        <v>7</v>
      </c>
      <c r="F9699">
        <v>1</v>
      </c>
    </row>
    <row r="9700" spans="1:7" x14ac:dyDescent="0.45">
      <c r="A9700">
        <v>235627</v>
      </c>
      <c r="D9700">
        <v>1</v>
      </c>
      <c r="E9700">
        <v>6</v>
      </c>
      <c r="F9700">
        <v>5</v>
      </c>
      <c r="G9700">
        <v>3</v>
      </c>
    </row>
    <row r="9701" spans="1:7" x14ac:dyDescent="0.45">
      <c r="A9701">
        <v>235637</v>
      </c>
      <c r="F9701">
        <v>6</v>
      </c>
      <c r="G9701">
        <v>6</v>
      </c>
    </row>
    <row r="9702" spans="1:7" x14ac:dyDescent="0.45">
      <c r="A9702">
        <v>235696</v>
      </c>
      <c r="D9702">
        <v>2</v>
      </c>
      <c r="E9702">
        <v>4</v>
      </c>
      <c r="F9702">
        <v>5</v>
      </c>
      <c r="G9702">
        <v>2</v>
      </c>
    </row>
    <row r="9703" spans="1:7" x14ac:dyDescent="0.45">
      <c r="A9703">
        <v>235698</v>
      </c>
      <c r="E9703">
        <v>2</v>
      </c>
      <c r="F9703">
        <v>3</v>
      </c>
    </row>
    <row r="9704" spans="1:7" x14ac:dyDescent="0.45">
      <c r="A9704">
        <v>235721</v>
      </c>
      <c r="C9704">
        <v>2</v>
      </c>
      <c r="D9704">
        <v>3</v>
      </c>
      <c r="E9704">
        <v>6</v>
      </c>
      <c r="F9704">
        <v>1</v>
      </c>
      <c r="G9704">
        <v>4</v>
      </c>
    </row>
    <row r="9705" spans="1:7" x14ac:dyDescent="0.45">
      <c r="A9705">
        <v>235724</v>
      </c>
      <c r="E9705">
        <v>1</v>
      </c>
      <c r="F9705">
        <v>3</v>
      </c>
      <c r="G9705">
        <v>3</v>
      </c>
    </row>
    <row r="9706" spans="1:7" x14ac:dyDescent="0.45">
      <c r="A9706">
        <v>235728</v>
      </c>
      <c r="E9706">
        <v>2</v>
      </c>
      <c r="F9706">
        <v>2</v>
      </c>
    </row>
    <row r="9707" spans="1:7" x14ac:dyDescent="0.45">
      <c r="A9707">
        <v>235762</v>
      </c>
      <c r="C9707">
        <v>5</v>
      </c>
      <c r="D9707">
        <v>2</v>
      </c>
    </row>
    <row r="9708" spans="1:7" x14ac:dyDescent="0.45">
      <c r="A9708">
        <v>235765</v>
      </c>
      <c r="D9708">
        <v>6</v>
      </c>
      <c r="E9708">
        <v>6</v>
      </c>
    </row>
    <row r="9709" spans="1:7" x14ac:dyDescent="0.45">
      <c r="A9709">
        <v>235799</v>
      </c>
      <c r="C9709">
        <v>1</v>
      </c>
      <c r="D9709">
        <v>6</v>
      </c>
      <c r="E9709">
        <v>2</v>
      </c>
      <c r="F9709">
        <v>5</v>
      </c>
      <c r="G9709">
        <v>5</v>
      </c>
    </row>
    <row r="9710" spans="1:7" x14ac:dyDescent="0.45">
      <c r="A9710">
        <v>235831</v>
      </c>
      <c r="E9710">
        <v>1</v>
      </c>
      <c r="F9710">
        <v>6</v>
      </c>
      <c r="G9710">
        <v>5</v>
      </c>
    </row>
    <row r="9711" spans="1:7" x14ac:dyDescent="0.45">
      <c r="A9711">
        <v>235860</v>
      </c>
      <c r="F9711">
        <v>2</v>
      </c>
      <c r="G9711">
        <v>2</v>
      </c>
    </row>
    <row r="9712" spans="1:7" x14ac:dyDescent="0.45">
      <c r="A9712">
        <v>235925</v>
      </c>
      <c r="E9712">
        <v>2</v>
      </c>
      <c r="F9712">
        <v>4</v>
      </c>
      <c r="G9712">
        <v>2</v>
      </c>
    </row>
    <row r="9713" spans="1:7" x14ac:dyDescent="0.45">
      <c r="A9713">
        <v>235975</v>
      </c>
      <c r="F9713">
        <v>3</v>
      </c>
      <c r="G9713">
        <v>2</v>
      </c>
    </row>
    <row r="9714" spans="1:7" x14ac:dyDescent="0.45">
      <c r="A9714">
        <v>236003</v>
      </c>
      <c r="D9714">
        <v>2</v>
      </c>
      <c r="E9714">
        <v>7</v>
      </c>
    </row>
    <row r="9715" spans="1:7" x14ac:dyDescent="0.45">
      <c r="A9715">
        <v>236039</v>
      </c>
      <c r="E9715">
        <v>2</v>
      </c>
    </row>
    <row r="9716" spans="1:7" x14ac:dyDescent="0.45">
      <c r="A9716">
        <v>236082</v>
      </c>
      <c r="C9716">
        <v>1</v>
      </c>
    </row>
    <row r="9717" spans="1:7" x14ac:dyDescent="0.45">
      <c r="A9717">
        <v>236132</v>
      </c>
      <c r="F9717">
        <v>5</v>
      </c>
    </row>
    <row r="9718" spans="1:7" x14ac:dyDescent="0.45">
      <c r="A9718">
        <v>236157</v>
      </c>
      <c r="C9718">
        <v>2</v>
      </c>
      <c r="D9718">
        <v>3</v>
      </c>
    </row>
    <row r="9719" spans="1:7" x14ac:dyDescent="0.45">
      <c r="A9719">
        <v>236174</v>
      </c>
      <c r="F9719">
        <v>3</v>
      </c>
      <c r="G9719">
        <v>6</v>
      </c>
    </row>
    <row r="9720" spans="1:7" x14ac:dyDescent="0.45">
      <c r="A9720">
        <v>236272</v>
      </c>
      <c r="F9720">
        <v>3</v>
      </c>
      <c r="G9720">
        <v>2</v>
      </c>
    </row>
    <row r="9721" spans="1:7" x14ac:dyDescent="0.45">
      <c r="A9721">
        <v>236284</v>
      </c>
      <c r="C9721">
        <v>3</v>
      </c>
      <c r="D9721">
        <v>11</v>
      </c>
      <c r="E9721">
        <v>6</v>
      </c>
      <c r="F9721">
        <v>1</v>
      </c>
      <c r="G9721">
        <v>8</v>
      </c>
    </row>
    <row r="9722" spans="1:7" x14ac:dyDescent="0.45">
      <c r="A9722">
        <v>236317</v>
      </c>
      <c r="E9722">
        <v>1</v>
      </c>
      <c r="F9722">
        <v>5</v>
      </c>
      <c r="G9722">
        <v>2</v>
      </c>
    </row>
    <row r="9723" spans="1:7" x14ac:dyDescent="0.45">
      <c r="A9723">
        <v>236330</v>
      </c>
      <c r="C9723">
        <v>4</v>
      </c>
      <c r="D9723">
        <v>6</v>
      </c>
      <c r="E9723">
        <v>4</v>
      </c>
      <c r="F9723">
        <v>2</v>
      </c>
      <c r="G9723">
        <v>4</v>
      </c>
    </row>
    <row r="9724" spans="1:7" x14ac:dyDescent="0.45">
      <c r="A9724">
        <v>236364</v>
      </c>
      <c r="C9724">
        <v>5</v>
      </c>
      <c r="D9724">
        <v>4</v>
      </c>
    </row>
    <row r="9725" spans="1:7" x14ac:dyDescent="0.45">
      <c r="A9725">
        <v>236447</v>
      </c>
      <c r="C9725">
        <v>1</v>
      </c>
      <c r="D9725">
        <v>3</v>
      </c>
    </row>
    <row r="9726" spans="1:7" x14ac:dyDescent="0.45">
      <c r="A9726">
        <v>236459</v>
      </c>
      <c r="F9726">
        <v>6</v>
      </c>
    </row>
    <row r="9727" spans="1:7" x14ac:dyDescent="0.45">
      <c r="A9727">
        <v>236502</v>
      </c>
      <c r="F9727">
        <v>4</v>
      </c>
      <c r="G9727">
        <v>4</v>
      </c>
    </row>
    <row r="9728" spans="1:7" x14ac:dyDescent="0.45">
      <c r="A9728">
        <v>236645</v>
      </c>
      <c r="D9728">
        <v>2</v>
      </c>
      <c r="E9728">
        <v>3</v>
      </c>
      <c r="F9728">
        <v>1</v>
      </c>
      <c r="G9728">
        <v>2</v>
      </c>
    </row>
    <row r="9729" spans="1:7" x14ac:dyDescent="0.45">
      <c r="A9729">
        <v>236693</v>
      </c>
      <c r="D9729">
        <v>2</v>
      </c>
    </row>
    <row r="9730" spans="1:7" x14ac:dyDescent="0.45">
      <c r="A9730">
        <v>236697</v>
      </c>
      <c r="D9730">
        <v>3</v>
      </c>
      <c r="E9730">
        <v>5</v>
      </c>
      <c r="F9730">
        <v>6</v>
      </c>
      <c r="G9730">
        <v>3</v>
      </c>
    </row>
    <row r="9731" spans="1:7" x14ac:dyDescent="0.45">
      <c r="A9731">
        <v>236743</v>
      </c>
      <c r="D9731">
        <v>5</v>
      </c>
    </row>
    <row r="9732" spans="1:7" x14ac:dyDescent="0.45">
      <c r="A9732">
        <v>236752</v>
      </c>
      <c r="C9732">
        <v>1</v>
      </c>
      <c r="D9732">
        <v>4</v>
      </c>
      <c r="E9732">
        <v>3</v>
      </c>
    </row>
    <row r="9733" spans="1:7" x14ac:dyDescent="0.45">
      <c r="A9733">
        <v>236760</v>
      </c>
      <c r="D9733">
        <v>1</v>
      </c>
    </row>
    <row r="9734" spans="1:7" x14ac:dyDescent="0.45">
      <c r="A9734">
        <v>236779</v>
      </c>
      <c r="D9734">
        <v>2</v>
      </c>
      <c r="E9734">
        <v>2</v>
      </c>
    </row>
    <row r="9735" spans="1:7" x14ac:dyDescent="0.45">
      <c r="A9735">
        <v>236782</v>
      </c>
      <c r="F9735">
        <v>3</v>
      </c>
      <c r="G9735">
        <v>8</v>
      </c>
    </row>
    <row r="9736" spans="1:7" x14ac:dyDescent="0.45">
      <c r="A9736">
        <v>236853</v>
      </c>
      <c r="E9736">
        <v>1</v>
      </c>
      <c r="F9736">
        <v>4</v>
      </c>
      <c r="G9736">
        <v>4</v>
      </c>
    </row>
    <row r="9737" spans="1:7" x14ac:dyDescent="0.45">
      <c r="A9737">
        <v>236856</v>
      </c>
      <c r="C9737">
        <v>2</v>
      </c>
    </row>
    <row r="9738" spans="1:7" x14ac:dyDescent="0.45">
      <c r="A9738">
        <v>236887</v>
      </c>
      <c r="C9738">
        <v>1</v>
      </c>
      <c r="D9738">
        <v>3</v>
      </c>
    </row>
    <row r="9739" spans="1:7" x14ac:dyDescent="0.45">
      <c r="A9739">
        <v>236932</v>
      </c>
      <c r="F9739">
        <v>4</v>
      </c>
      <c r="G9739">
        <v>5</v>
      </c>
    </row>
    <row r="9740" spans="1:7" x14ac:dyDescent="0.45">
      <c r="A9740">
        <v>236945</v>
      </c>
      <c r="D9740">
        <v>2</v>
      </c>
      <c r="E9740">
        <v>5</v>
      </c>
    </row>
    <row r="9741" spans="1:7" x14ac:dyDescent="0.45">
      <c r="A9741">
        <v>237015</v>
      </c>
      <c r="F9741">
        <v>4</v>
      </c>
      <c r="G9741">
        <v>3</v>
      </c>
    </row>
    <row r="9742" spans="1:7" x14ac:dyDescent="0.45">
      <c r="A9742">
        <v>237024</v>
      </c>
      <c r="E9742">
        <v>2</v>
      </c>
      <c r="F9742">
        <v>3</v>
      </c>
      <c r="G9742">
        <v>7</v>
      </c>
    </row>
    <row r="9743" spans="1:7" x14ac:dyDescent="0.45">
      <c r="A9743">
        <v>237035</v>
      </c>
      <c r="G9743">
        <v>1</v>
      </c>
    </row>
    <row r="9744" spans="1:7" x14ac:dyDescent="0.45">
      <c r="A9744">
        <v>237036</v>
      </c>
      <c r="C9744">
        <v>2</v>
      </c>
      <c r="D9744">
        <v>3</v>
      </c>
      <c r="E9744">
        <v>2</v>
      </c>
    </row>
    <row r="9745" spans="1:7" x14ac:dyDescent="0.45">
      <c r="A9745">
        <v>237047</v>
      </c>
      <c r="D9745">
        <v>1</v>
      </c>
      <c r="E9745">
        <v>7</v>
      </c>
      <c r="F9745">
        <v>4</v>
      </c>
      <c r="G9745">
        <v>5</v>
      </c>
    </row>
    <row r="9746" spans="1:7" x14ac:dyDescent="0.45">
      <c r="A9746">
        <v>237049</v>
      </c>
      <c r="C9746">
        <v>1</v>
      </c>
      <c r="D9746">
        <v>12</v>
      </c>
      <c r="E9746">
        <v>5</v>
      </c>
      <c r="F9746">
        <v>1</v>
      </c>
      <c r="G9746">
        <v>3</v>
      </c>
    </row>
    <row r="9747" spans="1:7" x14ac:dyDescent="0.45">
      <c r="A9747">
        <v>237059</v>
      </c>
      <c r="D9747">
        <v>1</v>
      </c>
      <c r="E9747">
        <v>3</v>
      </c>
    </row>
    <row r="9748" spans="1:7" x14ac:dyDescent="0.45">
      <c r="A9748">
        <v>237082</v>
      </c>
      <c r="E9748">
        <v>2</v>
      </c>
      <c r="F9748">
        <v>2</v>
      </c>
    </row>
    <row r="9749" spans="1:7" x14ac:dyDescent="0.45">
      <c r="A9749">
        <v>237111</v>
      </c>
      <c r="D9749">
        <v>1</v>
      </c>
      <c r="E9749">
        <v>6</v>
      </c>
      <c r="F9749">
        <v>2</v>
      </c>
      <c r="G9749">
        <v>2</v>
      </c>
    </row>
    <row r="9750" spans="1:7" x14ac:dyDescent="0.45">
      <c r="A9750">
        <v>237119</v>
      </c>
      <c r="D9750">
        <v>1</v>
      </c>
      <c r="E9750">
        <v>6</v>
      </c>
    </row>
    <row r="9751" spans="1:7" x14ac:dyDescent="0.45">
      <c r="A9751">
        <v>237122</v>
      </c>
      <c r="E9751">
        <v>4</v>
      </c>
      <c r="F9751">
        <v>2</v>
      </c>
      <c r="G9751">
        <v>7</v>
      </c>
    </row>
    <row r="9752" spans="1:7" x14ac:dyDescent="0.45">
      <c r="A9752">
        <v>237179</v>
      </c>
      <c r="F9752">
        <v>3</v>
      </c>
      <c r="G9752">
        <v>3</v>
      </c>
    </row>
    <row r="9753" spans="1:7" x14ac:dyDescent="0.45">
      <c r="A9753">
        <v>237202</v>
      </c>
      <c r="E9753">
        <v>1</v>
      </c>
      <c r="F9753">
        <v>5</v>
      </c>
      <c r="G9753">
        <v>1</v>
      </c>
    </row>
    <row r="9754" spans="1:7" x14ac:dyDescent="0.45">
      <c r="A9754">
        <v>237203</v>
      </c>
      <c r="F9754">
        <v>3</v>
      </c>
    </row>
    <row r="9755" spans="1:7" x14ac:dyDescent="0.45">
      <c r="A9755">
        <v>237219</v>
      </c>
      <c r="C9755">
        <v>3</v>
      </c>
      <c r="D9755">
        <v>3</v>
      </c>
    </row>
    <row r="9756" spans="1:7" x14ac:dyDescent="0.45">
      <c r="A9756">
        <v>237229</v>
      </c>
      <c r="C9756">
        <v>1</v>
      </c>
      <c r="D9756">
        <v>4</v>
      </c>
      <c r="E9756">
        <v>3</v>
      </c>
      <c r="F9756">
        <v>5</v>
      </c>
      <c r="G9756">
        <v>4</v>
      </c>
    </row>
    <row r="9757" spans="1:7" x14ac:dyDescent="0.45">
      <c r="A9757">
        <v>237255</v>
      </c>
      <c r="C9757">
        <v>4</v>
      </c>
      <c r="D9757">
        <v>2</v>
      </c>
      <c r="E9757">
        <v>4</v>
      </c>
    </row>
    <row r="9758" spans="1:7" x14ac:dyDescent="0.45">
      <c r="A9758">
        <v>237304</v>
      </c>
      <c r="D9758">
        <v>3</v>
      </c>
    </row>
    <row r="9759" spans="1:7" x14ac:dyDescent="0.45">
      <c r="A9759">
        <v>237367</v>
      </c>
      <c r="B9759">
        <v>1</v>
      </c>
      <c r="C9759">
        <v>2</v>
      </c>
      <c r="D9759">
        <v>1</v>
      </c>
      <c r="E9759">
        <v>8</v>
      </c>
      <c r="F9759">
        <v>3</v>
      </c>
      <c r="G9759">
        <v>1</v>
      </c>
    </row>
    <row r="9760" spans="1:7" x14ac:dyDescent="0.45">
      <c r="A9760">
        <v>237369</v>
      </c>
      <c r="C9760">
        <v>1</v>
      </c>
      <c r="D9760">
        <v>4</v>
      </c>
    </row>
    <row r="9761" spans="1:7" x14ac:dyDescent="0.45">
      <c r="A9761">
        <v>237402</v>
      </c>
      <c r="D9761">
        <v>3</v>
      </c>
      <c r="E9761">
        <v>7</v>
      </c>
    </row>
    <row r="9762" spans="1:7" x14ac:dyDescent="0.45">
      <c r="A9762">
        <v>237416</v>
      </c>
      <c r="E9762">
        <v>1</v>
      </c>
      <c r="F9762">
        <v>5</v>
      </c>
      <c r="G9762">
        <v>7</v>
      </c>
    </row>
    <row r="9763" spans="1:7" x14ac:dyDescent="0.45">
      <c r="A9763">
        <v>237427</v>
      </c>
      <c r="D9763">
        <v>1</v>
      </c>
      <c r="E9763">
        <v>8</v>
      </c>
      <c r="F9763">
        <v>2</v>
      </c>
      <c r="G9763">
        <v>1</v>
      </c>
    </row>
    <row r="9764" spans="1:7" x14ac:dyDescent="0.45">
      <c r="A9764">
        <v>237431</v>
      </c>
      <c r="C9764">
        <v>2</v>
      </c>
      <c r="D9764">
        <v>5</v>
      </c>
      <c r="E9764">
        <v>2</v>
      </c>
      <c r="F9764">
        <v>3</v>
      </c>
      <c r="G9764">
        <v>2</v>
      </c>
    </row>
    <row r="9765" spans="1:7" x14ac:dyDescent="0.45">
      <c r="A9765">
        <v>237441</v>
      </c>
      <c r="C9765">
        <v>3</v>
      </c>
      <c r="D9765">
        <v>2</v>
      </c>
    </row>
    <row r="9766" spans="1:7" x14ac:dyDescent="0.45">
      <c r="A9766">
        <v>237457</v>
      </c>
      <c r="D9766">
        <v>1</v>
      </c>
      <c r="E9766">
        <v>3</v>
      </c>
    </row>
    <row r="9767" spans="1:7" x14ac:dyDescent="0.45">
      <c r="A9767">
        <v>237474</v>
      </c>
      <c r="C9767">
        <v>1</v>
      </c>
      <c r="D9767">
        <v>9</v>
      </c>
      <c r="E9767">
        <v>6</v>
      </c>
      <c r="F9767">
        <v>2</v>
      </c>
      <c r="G9767">
        <v>1</v>
      </c>
    </row>
    <row r="9768" spans="1:7" x14ac:dyDescent="0.45">
      <c r="A9768">
        <v>237495</v>
      </c>
      <c r="F9768">
        <v>1</v>
      </c>
    </row>
    <row r="9769" spans="1:7" x14ac:dyDescent="0.45">
      <c r="A9769">
        <v>237532</v>
      </c>
      <c r="G9769">
        <v>3</v>
      </c>
    </row>
    <row r="9770" spans="1:7" x14ac:dyDescent="0.45">
      <c r="A9770">
        <v>237534</v>
      </c>
      <c r="C9770">
        <v>2</v>
      </c>
      <c r="D9770">
        <v>4</v>
      </c>
      <c r="E9770">
        <v>2</v>
      </c>
    </row>
    <row r="9771" spans="1:7" x14ac:dyDescent="0.45">
      <c r="A9771">
        <v>237547</v>
      </c>
      <c r="E9771">
        <v>2</v>
      </c>
      <c r="F9771">
        <v>4</v>
      </c>
      <c r="G9771">
        <v>3</v>
      </c>
    </row>
    <row r="9772" spans="1:7" x14ac:dyDescent="0.45">
      <c r="A9772">
        <v>237561</v>
      </c>
      <c r="C9772">
        <v>4</v>
      </c>
      <c r="D9772">
        <v>6</v>
      </c>
      <c r="E9772">
        <v>2</v>
      </c>
      <c r="F9772">
        <v>5</v>
      </c>
      <c r="G9772">
        <v>4</v>
      </c>
    </row>
    <row r="9773" spans="1:7" x14ac:dyDescent="0.45">
      <c r="A9773">
        <v>237575</v>
      </c>
      <c r="E9773">
        <v>2</v>
      </c>
      <c r="F9773">
        <v>4</v>
      </c>
      <c r="G9773">
        <v>8</v>
      </c>
    </row>
    <row r="9774" spans="1:7" x14ac:dyDescent="0.45">
      <c r="A9774">
        <v>237584</v>
      </c>
      <c r="C9774">
        <v>3</v>
      </c>
      <c r="D9774">
        <v>6</v>
      </c>
      <c r="E9774">
        <v>2</v>
      </c>
    </row>
    <row r="9775" spans="1:7" x14ac:dyDescent="0.45">
      <c r="A9775">
        <v>237632</v>
      </c>
      <c r="E9775">
        <v>1</v>
      </c>
      <c r="F9775">
        <v>7</v>
      </c>
      <c r="G9775">
        <v>6</v>
      </c>
    </row>
    <row r="9776" spans="1:7" x14ac:dyDescent="0.45">
      <c r="A9776">
        <v>237633</v>
      </c>
      <c r="D9776">
        <v>2</v>
      </c>
      <c r="E9776">
        <v>3</v>
      </c>
    </row>
    <row r="9777" spans="1:7" x14ac:dyDescent="0.45">
      <c r="A9777">
        <v>237674</v>
      </c>
      <c r="C9777">
        <v>2</v>
      </c>
      <c r="D9777">
        <v>5</v>
      </c>
      <c r="E9777">
        <v>6</v>
      </c>
      <c r="F9777">
        <v>3</v>
      </c>
      <c r="G9777">
        <v>4</v>
      </c>
    </row>
    <row r="9778" spans="1:7" x14ac:dyDescent="0.45">
      <c r="A9778">
        <v>237693</v>
      </c>
      <c r="D9778">
        <v>2</v>
      </c>
      <c r="E9778">
        <v>7</v>
      </c>
    </row>
    <row r="9779" spans="1:7" x14ac:dyDescent="0.45">
      <c r="A9779">
        <v>237696</v>
      </c>
      <c r="E9779">
        <v>2</v>
      </c>
      <c r="F9779">
        <v>2</v>
      </c>
    </row>
    <row r="9780" spans="1:7" x14ac:dyDescent="0.45">
      <c r="A9780">
        <v>237701</v>
      </c>
      <c r="F9780">
        <v>4</v>
      </c>
      <c r="G9780">
        <v>6</v>
      </c>
    </row>
    <row r="9781" spans="1:7" x14ac:dyDescent="0.45">
      <c r="A9781">
        <v>237740</v>
      </c>
      <c r="F9781">
        <v>4</v>
      </c>
      <c r="G9781">
        <v>5</v>
      </c>
    </row>
    <row r="9782" spans="1:7" x14ac:dyDescent="0.45">
      <c r="A9782">
        <v>237746</v>
      </c>
      <c r="D9782">
        <v>3</v>
      </c>
    </row>
    <row r="9783" spans="1:7" x14ac:dyDescent="0.45">
      <c r="A9783">
        <v>237752</v>
      </c>
      <c r="D9783">
        <v>1</v>
      </c>
      <c r="E9783">
        <v>2</v>
      </c>
      <c r="F9783">
        <v>3</v>
      </c>
      <c r="G9783">
        <v>4</v>
      </c>
    </row>
    <row r="9784" spans="1:7" x14ac:dyDescent="0.45">
      <c r="A9784">
        <v>237789</v>
      </c>
      <c r="F9784">
        <v>2</v>
      </c>
      <c r="G9784">
        <v>4</v>
      </c>
    </row>
    <row r="9785" spans="1:7" x14ac:dyDescent="0.45">
      <c r="A9785">
        <v>237845</v>
      </c>
      <c r="D9785">
        <v>1</v>
      </c>
    </row>
    <row r="9786" spans="1:7" x14ac:dyDescent="0.45">
      <c r="A9786">
        <v>237848</v>
      </c>
      <c r="E9786">
        <v>2</v>
      </c>
      <c r="F9786">
        <v>6</v>
      </c>
      <c r="G9786">
        <v>7</v>
      </c>
    </row>
    <row r="9787" spans="1:7" x14ac:dyDescent="0.45">
      <c r="A9787">
        <v>237851</v>
      </c>
      <c r="C9787">
        <v>2</v>
      </c>
      <c r="D9787">
        <v>6</v>
      </c>
      <c r="E9787">
        <v>5</v>
      </c>
      <c r="F9787">
        <v>8</v>
      </c>
      <c r="G9787">
        <v>2</v>
      </c>
    </row>
    <row r="9788" spans="1:7" x14ac:dyDescent="0.45">
      <c r="A9788">
        <v>237855</v>
      </c>
      <c r="D9788">
        <v>1</v>
      </c>
      <c r="E9788">
        <v>5</v>
      </c>
      <c r="F9788">
        <v>4</v>
      </c>
      <c r="G9788">
        <v>5</v>
      </c>
    </row>
    <row r="9789" spans="1:7" x14ac:dyDescent="0.45">
      <c r="A9789">
        <v>237870</v>
      </c>
      <c r="D9789">
        <v>1</v>
      </c>
      <c r="E9789">
        <v>1</v>
      </c>
      <c r="F9789">
        <v>4</v>
      </c>
      <c r="G9789">
        <v>4</v>
      </c>
    </row>
    <row r="9790" spans="1:7" x14ac:dyDescent="0.45">
      <c r="A9790">
        <v>237900</v>
      </c>
      <c r="G9790">
        <v>2</v>
      </c>
    </row>
    <row r="9791" spans="1:7" x14ac:dyDescent="0.45">
      <c r="A9791">
        <v>237904</v>
      </c>
      <c r="E9791">
        <v>2</v>
      </c>
      <c r="F9791">
        <v>2</v>
      </c>
      <c r="G9791">
        <v>7</v>
      </c>
    </row>
    <row r="9792" spans="1:7" x14ac:dyDescent="0.45">
      <c r="A9792">
        <v>237913</v>
      </c>
      <c r="D9792">
        <v>3</v>
      </c>
      <c r="E9792">
        <v>3</v>
      </c>
      <c r="F9792">
        <v>3</v>
      </c>
      <c r="G9792">
        <v>1</v>
      </c>
    </row>
    <row r="9793" spans="1:7" x14ac:dyDescent="0.45">
      <c r="A9793">
        <v>237920</v>
      </c>
      <c r="F9793">
        <v>2</v>
      </c>
      <c r="G9793">
        <v>5</v>
      </c>
    </row>
    <row r="9794" spans="1:7" x14ac:dyDescent="0.45">
      <c r="A9794">
        <v>237930</v>
      </c>
      <c r="D9794">
        <v>1</v>
      </c>
      <c r="E9794">
        <v>2</v>
      </c>
    </row>
    <row r="9795" spans="1:7" x14ac:dyDescent="0.45">
      <c r="A9795">
        <v>237933</v>
      </c>
      <c r="E9795">
        <v>2</v>
      </c>
      <c r="F9795">
        <v>2</v>
      </c>
      <c r="G9795">
        <v>4</v>
      </c>
    </row>
    <row r="9796" spans="1:7" x14ac:dyDescent="0.45">
      <c r="A9796">
        <v>237934</v>
      </c>
      <c r="E9796">
        <v>1</v>
      </c>
      <c r="F9796">
        <v>2</v>
      </c>
      <c r="G9796">
        <v>7</v>
      </c>
    </row>
    <row r="9797" spans="1:7" x14ac:dyDescent="0.45">
      <c r="A9797">
        <v>237942</v>
      </c>
      <c r="C9797">
        <v>4</v>
      </c>
      <c r="D9797">
        <v>6</v>
      </c>
      <c r="E9797">
        <v>2</v>
      </c>
    </row>
    <row r="9798" spans="1:7" x14ac:dyDescent="0.45">
      <c r="A9798">
        <v>237976</v>
      </c>
      <c r="F9798">
        <v>4</v>
      </c>
    </row>
    <row r="9799" spans="1:7" x14ac:dyDescent="0.45">
      <c r="A9799">
        <v>237991</v>
      </c>
      <c r="D9799">
        <v>3</v>
      </c>
      <c r="E9799">
        <v>3</v>
      </c>
    </row>
    <row r="9800" spans="1:7" x14ac:dyDescent="0.45">
      <c r="A9800">
        <v>238018</v>
      </c>
      <c r="E9800">
        <v>1</v>
      </c>
      <c r="F9800">
        <v>4</v>
      </c>
      <c r="G9800">
        <v>7</v>
      </c>
    </row>
    <row r="9801" spans="1:7" x14ac:dyDescent="0.45">
      <c r="A9801">
        <v>238071</v>
      </c>
      <c r="D9801">
        <v>4</v>
      </c>
    </row>
    <row r="9802" spans="1:7" x14ac:dyDescent="0.45">
      <c r="A9802">
        <v>238113</v>
      </c>
      <c r="D9802">
        <v>2</v>
      </c>
      <c r="E9802">
        <v>3</v>
      </c>
      <c r="F9802">
        <v>3</v>
      </c>
    </row>
    <row r="9803" spans="1:7" x14ac:dyDescent="0.45">
      <c r="A9803">
        <v>238133</v>
      </c>
      <c r="C9803">
        <v>2</v>
      </c>
      <c r="D9803">
        <v>3</v>
      </c>
      <c r="E9803">
        <v>3</v>
      </c>
      <c r="F9803">
        <v>2</v>
      </c>
      <c r="G9803">
        <v>3</v>
      </c>
    </row>
    <row r="9804" spans="1:7" x14ac:dyDescent="0.45">
      <c r="A9804">
        <v>238201</v>
      </c>
      <c r="D9804">
        <v>4</v>
      </c>
    </row>
    <row r="9805" spans="1:7" x14ac:dyDescent="0.45">
      <c r="A9805">
        <v>238208</v>
      </c>
      <c r="E9805">
        <v>1</v>
      </c>
      <c r="F9805">
        <v>3</v>
      </c>
    </row>
    <row r="9806" spans="1:7" x14ac:dyDescent="0.45">
      <c r="A9806">
        <v>238239</v>
      </c>
      <c r="D9806">
        <v>2</v>
      </c>
      <c r="E9806">
        <v>5</v>
      </c>
      <c r="F9806">
        <v>4</v>
      </c>
    </row>
    <row r="9807" spans="1:7" x14ac:dyDescent="0.45">
      <c r="A9807">
        <v>238252</v>
      </c>
      <c r="D9807">
        <v>2</v>
      </c>
      <c r="E9807">
        <v>2</v>
      </c>
      <c r="F9807">
        <v>3</v>
      </c>
      <c r="G9807">
        <v>3</v>
      </c>
    </row>
    <row r="9808" spans="1:7" x14ac:dyDescent="0.45">
      <c r="A9808">
        <v>238267</v>
      </c>
      <c r="E9808">
        <v>1</v>
      </c>
      <c r="F9808">
        <v>5</v>
      </c>
      <c r="G9808">
        <v>4</v>
      </c>
    </row>
    <row r="9809" spans="1:7" x14ac:dyDescent="0.45">
      <c r="A9809">
        <v>238309</v>
      </c>
      <c r="F9809">
        <v>4</v>
      </c>
      <c r="G9809">
        <v>6</v>
      </c>
    </row>
    <row r="9810" spans="1:7" x14ac:dyDescent="0.45">
      <c r="A9810">
        <v>238316</v>
      </c>
      <c r="E9810">
        <v>5</v>
      </c>
      <c r="F9810">
        <v>4</v>
      </c>
    </row>
    <row r="9811" spans="1:7" x14ac:dyDescent="0.45">
      <c r="A9811">
        <v>238349</v>
      </c>
      <c r="C9811">
        <v>2</v>
      </c>
    </row>
    <row r="9812" spans="1:7" x14ac:dyDescent="0.45">
      <c r="A9812">
        <v>238356</v>
      </c>
      <c r="C9812">
        <v>2</v>
      </c>
      <c r="D9812">
        <v>5</v>
      </c>
      <c r="E9812">
        <v>4</v>
      </c>
      <c r="F9812">
        <v>4</v>
      </c>
    </row>
    <row r="9813" spans="1:7" x14ac:dyDescent="0.45">
      <c r="A9813">
        <v>238365</v>
      </c>
      <c r="D9813">
        <v>3</v>
      </c>
      <c r="E9813">
        <v>1</v>
      </c>
      <c r="F9813">
        <v>2</v>
      </c>
      <c r="G9813">
        <v>4</v>
      </c>
    </row>
    <row r="9814" spans="1:7" x14ac:dyDescent="0.45">
      <c r="A9814">
        <v>238366</v>
      </c>
      <c r="C9814">
        <v>2</v>
      </c>
      <c r="D9814">
        <v>4</v>
      </c>
      <c r="E9814">
        <v>1</v>
      </c>
    </row>
    <row r="9815" spans="1:7" x14ac:dyDescent="0.45">
      <c r="A9815">
        <v>238384</v>
      </c>
      <c r="C9815">
        <v>3</v>
      </c>
      <c r="D9815">
        <v>7</v>
      </c>
      <c r="E9815">
        <v>4</v>
      </c>
      <c r="F9815">
        <v>3</v>
      </c>
      <c r="G9815">
        <v>6</v>
      </c>
    </row>
    <row r="9816" spans="1:7" x14ac:dyDescent="0.45">
      <c r="A9816">
        <v>238396</v>
      </c>
      <c r="D9816">
        <v>1</v>
      </c>
      <c r="E9816">
        <v>4</v>
      </c>
      <c r="F9816">
        <v>5</v>
      </c>
      <c r="G9816">
        <v>3</v>
      </c>
    </row>
    <row r="9817" spans="1:7" x14ac:dyDescent="0.45">
      <c r="A9817">
        <v>238404</v>
      </c>
      <c r="F9817">
        <v>4</v>
      </c>
      <c r="G9817">
        <v>4</v>
      </c>
    </row>
    <row r="9818" spans="1:7" x14ac:dyDescent="0.45">
      <c r="A9818">
        <v>238437</v>
      </c>
      <c r="E9818">
        <v>1</v>
      </c>
      <c r="F9818">
        <v>4</v>
      </c>
    </row>
    <row r="9819" spans="1:7" x14ac:dyDescent="0.45">
      <c r="A9819">
        <v>238440</v>
      </c>
      <c r="C9819">
        <v>8</v>
      </c>
      <c r="D9819">
        <v>7</v>
      </c>
    </row>
    <row r="9820" spans="1:7" x14ac:dyDescent="0.45">
      <c r="A9820">
        <v>238443</v>
      </c>
      <c r="E9820">
        <v>2</v>
      </c>
      <c r="F9820">
        <v>6</v>
      </c>
      <c r="G9820">
        <v>5</v>
      </c>
    </row>
    <row r="9821" spans="1:7" x14ac:dyDescent="0.45">
      <c r="A9821">
        <v>238448</v>
      </c>
      <c r="C9821">
        <v>2</v>
      </c>
      <c r="D9821">
        <v>7</v>
      </c>
      <c r="E9821">
        <v>5</v>
      </c>
      <c r="F9821">
        <v>1</v>
      </c>
    </row>
    <row r="9822" spans="1:7" x14ac:dyDescent="0.45">
      <c r="A9822">
        <v>238480</v>
      </c>
      <c r="C9822">
        <v>4</v>
      </c>
      <c r="D9822">
        <v>3</v>
      </c>
      <c r="E9822">
        <v>5</v>
      </c>
      <c r="F9822">
        <v>3</v>
      </c>
      <c r="G9822">
        <v>2</v>
      </c>
    </row>
    <row r="9823" spans="1:7" x14ac:dyDescent="0.45">
      <c r="A9823">
        <v>238569</v>
      </c>
      <c r="C9823">
        <v>5</v>
      </c>
      <c r="D9823">
        <v>3</v>
      </c>
    </row>
    <row r="9824" spans="1:7" x14ac:dyDescent="0.45">
      <c r="A9824">
        <v>238604</v>
      </c>
      <c r="C9824">
        <v>3</v>
      </c>
      <c r="D9824">
        <v>1</v>
      </c>
    </row>
    <row r="9825" spans="1:7" x14ac:dyDescent="0.45">
      <c r="A9825">
        <v>238658</v>
      </c>
      <c r="C9825">
        <v>2</v>
      </c>
      <c r="D9825">
        <v>7</v>
      </c>
    </row>
    <row r="9826" spans="1:7" x14ac:dyDescent="0.45">
      <c r="A9826">
        <v>238711</v>
      </c>
      <c r="E9826">
        <v>1</v>
      </c>
      <c r="F9826">
        <v>3</v>
      </c>
      <c r="G9826">
        <v>4</v>
      </c>
    </row>
    <row r="9827" spans="1:7" x14ac:dyDescent="0.45">
      <c r="A9827">
        <v>238713</v>
      </c>
      <c r="D9827">
        <v>3</v>
      </c>
      <c r="E9827">
        <v>4</v>
      </c>
    </row>
    <row r="9828" spans="1:7" x14ac:dyDescent="0.45">
      <c r="A9828">
        <v>238728</v>
      </c>
      <c r="E9828">
        <v>4</v>
      </c>
      <c r="F9828">
        <v>2</v>
      </c>
      <c r="G9828">
        <v>4</v>
      </c>
    </row>
    <row r="9829" spans="1:7" x14ac:dyDescent="0.45">
      <c r="A9829">
        <v>238740</v>
      </c>
      <c r="C9829">
        <v>4</v>
      </c>
    </row>
    <row r="9830" spans="1:7" x14ac:dyDescent="0.45">
      <c r="A9830">
        <v>238756</v>
      </c>
      <c r="C9830">
        <v>2</v>
      </c>
      <c r="D9830">
        <v>4</v>
      </c>
      <c r="E9830">
        <v>2</v>
      </c>
    </row>
    <row r="9831" spans="1:7" x14ac:dyDescent="0.45">
      <c r="A9831">
        <v>238840</v>
      </c>
      <c r="C9831">
        <v>4</v>
      </c>
      <c r="D9831">
        <v>4</v>
      </c>
      <c r="E9831">
        <v>3</v>
      </c>
      <c r="F9831">
        <v>8</v>
      </c>
      <c r="G9831">
        <v>1</v>
      </c>
    </row>
    <row r="9832" spans="1:7" x14ac:dyDescent="0.45">
      <c r="A9832">
        <v>238848</v>
      </c>
      <c r="C9832">
        <v>1</v>
      </c>
    </row>
    <row r="9833" spans="1:7" x14ac:dyDescent="0.45">
      <c r="A9833">
        <v>238863</v>
      </c>
      <c r="E9833">
        <v>2</v>
      </c>
      <c r="G9833">
        <v>5</v>
      </c>
    </row>
    <row r="9834" spans="1:7" x14ac:dyDescent="0.45">
      <c r="A9834">
        <v>238906</v>
      </c>
      <c r="C9834">
        <v>3</v>
      </c>
      <c r="D9834">
        <v>8</v>
      </c>
      <c r="E9834">
        <v>3</v>
      </c>
      <c r="F9834">
        <v>2</v>
      </c>
      <c r="G9834">
        <v>1</v>
      </c>
    </row>
    <row r="9835" spans="1:7" x14ac:dyDescent="0.45">
      <c r="A9835">
        <v>238909</v>
      </c>
      <c r="C9835">
        <v>1</v>
      </c>
    </row>
    <row r="9836" spans="1:7" x14ac:dyDescent="0.45">
      <c r="A9836">
        <v>238929</v>
      </c>
      <c r="E9836">
        <v>2</v>
      </c>
      <c r="F9836">
        <v>1</v>
      </c>
    </row>
    <row r="9837" spans="1:7" x14ac:dyDescent="0.45">
      <c r="A9837">
        <v>238970</v>
      </c>
      <c r="C9837">
        <v>2</v>
      </c>
      <c r="D9837">
        <v>5</v>
      </c>
      <c r="E9837">
        <v>7</v>
      </c>
      <c r="F9837">
        <v>2</v>
      </c>
      <c r="G9837">
        <v>1</v>
      </c>
    </row>
    <row r="9838" spans="1:7" x14ac:dyDescent="0.45">
      <c r="A9838">
        <v>239005</v>
      </c>
      <c r="E9838">
        <v>1</v>
      </c>
      <c r="F9838">
        <v>6</v>
      </c>
      <c r="G9838">
        <v>6</v>
      </c>
    </row>
    <row r="9839" spans="1:7" x14ac:dyDescent="0.45">
      <c r="A9839">
        <v>239008</v>
      </c>
      <c r="C9839">
        <v>2</v>
      </c>
      <c r="D9839">
        <v>5</v>
      </c>
      <c r="E9839">
        <v>4</v>
      </c>
      <c r="F9839">
        <v>2</v>
      </c>
      <c r="G9839">
        <v>5</v>
      </c>
    </row>
    <row r="9840" spans="1:7" x14ac:dyDescent="0.45">
      <c r="A9840">
        <v>239049</v>
      </c>
      <c r="G9840">
        <v>5</v>
      </c>
    </row>
    <row r="9841" spans="1:7" x14ac:dyDescent="0.45">
      <c r="A9841">
        <v>239068</v>
      </c>
      <c r="D9841">
        <v>2</v>
      </c>
      <c r="E9841">
        <v>3</v>
      </c>
    </row>
    <row r="9842" spans="1:7" x14ac:dyDescent="0.45">
      <c r="A9842">
        <v>239100</v>
      </c>
      <c r="C9842">
        <v>1</v>
      </c>
      <c r="D9842">
        <v>5</v>
      </c>
    </row>
    <row r="9843" spans="1:7" x14ac:dyDescent="0.45">
      <c r="A9843">
        <v>239121</v>
      </c>
      <c r="D9843">
        <v>3</v>
      </c>
      <c r="E9843">
        <v>3</v>
      </c>
      <c r="F9843">
        <v>5</v>
      </c>
      <c r="G9843">
        <v>4</v>
      </c>
    </row>
    <row r="9844" spans="1:7" x14ac:dyDescent="0.45">
      <c r="A9844">
        <v>239149</v>
      </c>
      <c r="D9844">
        <v>1</v>
      </c>
      <c r="E9844">
        <v>3</v>
      </c>
    </row>
    <row r="9845" spans="1:7" x14ac:dyDescent="0.45">
      <c r="A9845">
        <v>239150</v>
      </c>
      <c r="C9845">
        <v>1</v>
      </c>
      <c r="D9845">
        <v>3</v>
      </c>
      <c r="E9845">
        <v>6</v>
      </c>
    </row>
    <row r="9846" spans="1:7" x14ac:dyDescent="0.45">
      <c r="A9846">
        <v>239214</v>
      </c>
      <c r="B9846">
        <v>1</v>
      </c>
      <c r="D9846">
        <v>2</v>
      </c>
      <c r="E9846">
        <v>4</v>
      </c>
      <c r="F9846">
        <v>10</v>
      </c>
      <c r="G9846">
        <v>7</v>
      </c>
    </row>
    <row r="9847" spans="1:7" x14ac:dyDescent="0.45">
      <c r="A9847">
        <v>239227</v>
      </c>
      <c r="D9847">
        <v>3</v>
      </c>
      <c r="E9847">
        <v>5</v>
      </c>
      <c r="F9847">
        <v>2</v>
      </c>
    </row>
    <row r="9848" spans="1:7" x14ac:dyDescent="0.45">
      <c r="A9848">
        <v>239229</v>
      </c>
      <c r="C9848">
        <v>1</v>
      </c>
      <c r="D9848">
        <v>6</v>
      </c>
    </row>
    <row r="9849" spans="1:7" x14ac:dyDescent="0.45">
      <c r="A9849">
        <v>239243</v>
      </c>
      <c r="C9849">
        <v>1</v>
      </c>
      <c r="D9849">
        <v>4</v>
      </c>
      <c r="E9849">
        <v>8</v>
      </c>
      <c r="F9849">
        <v>6</v>
      </c>
      <c r="G9849">
        <v>4</v>
      </c>
    </row>
    <row r="9850" spans="1:7" x14ac:dyDescent="0.45">
      <c r="A9850">
        <v>239287</v>
      </c>
      <c r="C9850">
        <v>2</v>
      </c>
      <c r="D9850">
        <v>3</v>
      </c>
      <c r="E9850">
        <v>3</v>
      </c>
      <c r="F9850">
        <v>10</v>
      </c>
      <c r="G9850">
        <v>7</v>
      </c>
    </row>
    <row r="9851" spans="1:7" x14ac:dyDescent="0.45">
      <c r="A9851">
        <v>239293</v>
      </c>
      <c r="E9851">
        <v>7</v>
      </c>
    </row>
    <row r="9852" spans="1:7" x14ac:dyDescent="0.45">
      <c r="A9852">
        <v>239336</v>
      </c>
      <c r="E9852">
        <v>1</v>
      </c>
      <c r="F9852">
        <v>3</v>
      </c>
      <c r="G9852">
        <v>4</v>
      </c>
    </row>
    <row r="9853" spans="1:7" x14ac:dyDescent="0.45">
      <c r="A9853">
        <v>239340</v>
      </c>
      <c r="E9853">
        <v>2</v>
      </c>
      <c r="F9853">
        <v>5</v>
      </c>
      <c r="G9853">
        <v>4</v>
      </c>
    </row>
    <row r="9854" spans="1:7" x14ac:dyDescent="0.45">
      <c r="A9854">
        <v>239360</v>
      </c>
      <c r="E9854">
        <v>1</v>
      </c>
      <c r="F9854">
        <v>6</v>
      </c>
    </row>
    <row r="9855" spans="1:7" x14ac:dyDescent="0.45">
      <c r="A9855">
        <v>239370</v>
      </c>
      <c r="C9855">
        <v>2</v>
      </c>
    </row>
    <row r="9856" spans="1:7" x14ac:dyDescent="0.45">
      <c r="A9856">
        <v>239381</v>
      </c>
      <c r="C9856">
        <v>1</v>
      </c>
      <c r="D9856">
        <v>6</v>
      </c>
      <c r="E9856">
        <v>4</v>
      </c>
      <c r="F9856">
        <v>4</v>
      </c>
      <c r="G9856">
        <v>3</v>
      </c>
    </row>
    <row r="9857" spans="1:7" x14ac:dyDescent="0.45">
      <c r="A9857">
        <v>239425</v>
      </c>
      <c r="D9857">
        <v>5</v>
      </c>
      <c r="E9857">
        <v>4</v>
      </c>
      <c r="F9857">
        <v>2</v>
      </c>
      <c r="G9857">
        <v>1</v>
      </c>
    </row>
    <row r="9858" spans="1:7" x14ac:dyDescent="0.45">
      <c r="A9858">
        <v>239430</v>
      </c>
      <c r="D9858">
        <v>4</v>
      </c>
      <c r="E9858">
        <v>3</v>
      </c>
      <c r="F9858">
        <v>3</v>
      </c>
      <c r="G9858">
        <v>1</v>
      </c>
    </row>
    <row r="9859" spans="1:7" x14ac:dyDescent="0.45">
      <c r="A9859">
        <v>239449</v>
      </c>
      <c r="C9859">
        <v>3</v>
      </c>
      <c r="D9859">
        <v>5</v>
      </c>
    </row>
    <row r="9860" spans="1:7" x14ac:dyDescent="0.45">
      <c r="A9860">
        <v>239493</v>
      </c>
      <c r="E9860">
        <v>1</v>
      </c>
      <c r="F9860">
        <v>6</v>
      </c>
      <c r="G9860">
        <v>4</v>
      </c>
    </row>
    <row r="9861" spans="1:7" x14ac:dyDescent="0.45">
      <c r="A9861">
        <v>239494</v>
      </c>
      <c r="C9861">
        <v>1</v>
      </c>
      <c r="D9861">
        <v>5</v>
      </c>
      <c r="E9861">
        <v>6</v>
      </c>
      <c r="F9861">
        <v>3</v>
      </c>
    </row>
    <row r="9862" spans="1:7" x14ac:dyDescent="0.45">
      <c r="A9862">
        <v>239527</v>
      </c>
      <c r="D9862">
        <v>2</v>
      </c>
      <c r="E9862">
        <v>4</v>
      </c>
      <c r="F9862">
        <v>5</v>
      </c>
      <c r="G9862">
        <v>2</v>
      </c>
    </row>
    <row r="9863" spans="1:7" x14ac:dyDescent="0.45">
      <c r="A9863">
        <v>239537</v>
      </c>
      <c r="F9863">
        <v>1</v>
      </c>
      <c r="G9863">
        <v>6</v>
      </c>
    </row>
    <row r="9864" spans="1:7" x14ac:dyDescent="0.45">
      <c r="A9864">
        <v>239544</v>
      </c>
      <c r="D9864">
        <v>7</v>
      </c>
      <c r="E9864">
        <v>5</v>
      </c>
      <c r="F9864">
        <v>2</v>
      </c>
      <c r="G9864">
        <v>1</v>
      </c>
    </row>
    <row r="9865" spans="1:7" x14ac:dyDescent="0.45">
      <c r="A9865">
        <v>239592</v>
      </c>
      <c r="F9865">
        <v>3</v>
      </c>
    </row>
    <row r="9866" spans="1:7" x14ac:dyDescent="0.45">
      <c r="A9866">
        <v>239602</v>
      </c>
      <c r="D9866">
        <v>2</v>
      </c>
      <c r="E9866">
        <v>5</v>
      </c>
    </row>
    <row r="9867" spans="1:7" x14ac:dyDescent="0.45">
      <c r="A9867">
        <v>239605</v>
      </c>
      <c r="E9867">
        <v>2</v>
      </c>
      <c r="F9867">
        <v>3</v>
      </c>
      <c r="G9867">
        <v>4</v>
      </c>
    </row>
    <row r="9868" spans="1:7" x14ac:dyDescent="0.45">
      <c r="A9868">
        <v>239620</v>
      </c>
      <c r="C9868">
        <v>3</v>
      </c>
      <c r="D9868">
        <v>7</v>
      </c>
    </row>
    <row r="9869" spans="1:7" x14ac:dyDescent="0.45">
      <c r="A9869">
        <v>239641</v>
      </c>
      <c r="F9869">
        <v>1</v>
      </c>
      <c r="G9869">
        <v>4</v>
      </c>
    </row>
    <row r="9870" spans="1:7" x14ac:dyDescent="0.45">
      <c r="A9870">
        <v>239646</v>
      </c>
      <c r="C9870">
        <v>2</v>
      </c>
    </row>
    <row r="9871" spans="1:7" x14ac:dyDescent="0.45">
      <c r="A9871">
        <v>239666</v>
      </c>
      <c r="C9871">
        <v>3</v>
      </c>
      <c r="D9871">
        <v>3</v>
      </c>
      <c r="E9871">
        <v>5</v>
      </c>
    </row>
    <row r="9872" spans="1:7" x14ac:dyDescent="0.45">
      <c r="A9872">
        <v>239669</v>
      </c>
      <c r="D9872">
        <v>2</v>
      </c>
      <c r="E9872">
        <v>5</v>
      </c>
    </row>
    <row r="9873" spans="1:7" x14ac:dyDescent="0.45">
      <c r="A9873">
        <v>239675</v>
      </c>
      <c r="F9873">
        <v>4</v>
      </c>
      <c r="G9873">
        <v>5</v>
      </c>
    </row>
    <row r="9874" spans="1:7" x14ac:dyDescent="0.45">
      <c r="A9874">
        <v>239691</v>
      </c>
      <c r="G9874">
        <v>3</v>
      </c>
    </row>
    <row r="9875" spans="1:7" x14ac:dyDescent="0.45">
      <c r="A9875">
        <v>239702</v>
      </c>
      <c r="D9875">
        <v>1</v>
      </c>
      <c r="E9875">
        <v>8</v>
      </c>
    </row>
    <row r="9876" spans="1:7" x14ac:dyDescent="0.45">
      <c r="A9876">
        <v>239726</v>
      </c>
      <c r="D9876">
        <v>1</v>
      </c>
      <c r="E9876">
        <v>5</v>
      </c>
    </row>
    <row r="9877" spans="1:7" x14ac:dyDescent="0.45">
      <c r="A9877">
        <v>239744</v>
      </c>
      <c r="E9877">
        <v>1</v>
      </c>
      <c r="F9877">
        <v>3</v>
      </c>
      <c r="G9877">
        <v>4</v>
      </c>
    </row>
    <row r="9878" spans="1:7" x14ac:dyDescent="0.45">
      <c r="A9878">
        <v>239749</v>
      </c>
      <c r="F9878">
        <v>1</v>
      </c>
    </row>
    <row r="9879" spans="1:7" x14ac:dyDescent="0.45">
      <c r="A9879">
        <v>239777</v>
      </c>
      <c r="C9879">
        <v>1</v>
      </c>
      <c r="D9879">
        <v>4</v>
      </c>
    </row>
    <row r="9880" spans="1:7" x14ac:dyDescent="0.45">
      <c r="A9880">
        <v>239780</v>
      </c>
      <c r="E9880">
        <v>1</v>
      </c>
      <c r="F9880">
        <v>6</v>
      </c>
      <c r="G9880">
        <v>4</v>
      </c>
    </row>
    <row r="9881" spans="1:7" x14ac:dyDescent="0.45">
      <c r="A9881">
        <v>239816</v>
      </c>
      <c r="E9881">
        <v>1</v>
      </c>
      <c r="F9881">
        <v>5</v>
      </c>
      <c r="G9881">
        <v>3</v>
      </c>
    </row>
    <row r="9882" spans="1:7" x14ac:dyDescent="0.45">
      <c r="A9882">
        <v>239818</v>
      </c>
      <c r="C9882">
        <v>2</v>
      </c>
      <c r="D9882">
        <v>5</v>
      </c>
      <c r="E9882">
        <v>8</v>
      </c>
      <c r="F9882">
        <v>3</v>
      </c>
      <c r="G9882">
        <v>3</v>
      </c>
    </row>
    <row r="9883" spans="1:7" x14ac:dyDescent="0.45">
      <c r="A9883">
        <v>239831</v>
      </c>
      <c r="D9883">
        <v>3</v>
      </c>
      <c r="E9883">
        <v>2</v>
      </c>
      <c r="F9883">
        <v>2</v>
      </c>
      <c r="G9883">
        <v>2</v>
      </c>
    </row>
    <row r="9884" spans="1:7" x14ac:dyDescent="0.45">
      <c r="A9884">
        <v>239838</v>
      </c>
      <c r="D9884">
        <v>1</v>
      </c>
      <c r="E9884">
        <v>4</v>
      </c>
      <c r="F9884">
        <v>4</v>
      </c>
    </row>
    <row r="9885" spans="1:7" x14ac:dyDescent="0.45">
      <c r="A9885">
        <v>239909</v>
      </c>
      <c r="D9885">
        <v>2</v>
      </c>
      <c r="E9885">
        <v>1</v>
      </c>
      <c r="F9885">
        <v>3</v>
      </c>
      <c r="G9885">
        <v>3</v>
      </c>
    </row>
    <row r="9886" spans="1:7" x14ac:dyDescent="0.45">
      <c r="A9886">
        <v>239910</v>
      </c>
      <c r="F9886">
        <v>2</v>
      </c>
    </row>
    <row r="9887" spans="1:7" x14ac:dyDescent="0.45">
      <c r="A9887">
        <v>239925</v>
      </c>
      <c r="D9887">
        <v>3</v>
      </c>
      <c r="E9887">
        <v>3</v>
      </c>
      <c r="F9887">
        <v>9</v>
      </c>
      <c r="G9887">
        <v>2</v>
      </c>
    </row>
    <row r="9888" spans="1:7" x14ac:dyDescent="0.45">
      <c r="A9888">
        <v>239950</v>
      </c>
      <c r="E9888">
        <v>1</v>
      </c>
      <c r="F9888">
        <v>3</v>
      </c>
      <c r="G9888">
        <v>8</v>
      </c>
    </row>
    <row r="9889" spans="1:7" x14ac:dyDescent="0.45">
      <c r="A9889">
        <v>239955</v>
      </c>
      <c r="F9889">
        <v>1</v>
      </c>
    </row>
    <row r="9890" spans="1:7" x14ac:dyDescent="0.45">
      <c r="A9890">
        <v>240010</v>
      </c>
      <c r="F9890">
        <v>2</v>
      </c>
      <c r="G9890">
        <v>6</v>
      </c>
    </row>
    <row r="9891" spans="1:7" x14ac:dyDescent="0.45">
      <c r="A9891">
        <v>240013</v>
      </c>
      <c r="C9891">
        <v>1</v>
      </c>
    </row>
    <row r="9892" spans="1:7" x14ac:dyDescent="0.45">
      <c r="A9892">
        <v>240014</v>
      </c>
      <c r="D9892">
        <v>1</v>
      </c>
      <c r="E9892">
        <v>6</v>
      </c>
      <c r="F9892">
        <v>7</v>
      </c>
      <c r="G9892">
        <v>6</v>
      </c>
    </row>
    <row r="9893" spans="1:7" x14ac:dyDescent="0.45">
      <c r="A9893">
        <v>240030</v>
      </c>
      <c r="D9893">
        <v>3</v>
      </c>
      <c r="E9893">
        <v>4</v>
      </c>
    </row>
    <row r="9894" spans="1:7" x14ac:dyDescent="0.45">
      <c r="A9894">
        <v>240050</v>
      </c>
      <c r="D9894">
        <v>1</v>
      </c>
      <c r="E9894">
        <v>3</v>
      </c>
    </row>
    <row r="9895" spans="1:7" x14ac:dyDescent="0.45">
      <c r="A9895">
        <v>240111</v>
      </c>
      <c r="D9895">
        <v>2</v>
      </c>
      <c r="E9895">
        <v>3</v>
      </c>
    </row>
    <row r="9896" spans="1:7" x14ac:dyDescent="0.45">
      <c r="A9896">
        <v>240131</v>
      </c>
      <c r="D9896">
        <v>2</v>
      </c>
      <c r="E9896">
        <v>1</v>
      </c>
    </row>
    <row r="9897" spans="1:7" x14ac:dyDescent="0.45">
      <c r="A9897">
        <v>240136</v>
      </c>
      <c r="D9897">
        <v>3</v>
      </c>
    </row>
    <row r="9898" spans="1:7" x14ac:dyDescent="0.45">
      <c r="A9898">
        <v>240140</v>
      </c>
      <c r="G9898">
        <v>2</v>
      </c>
    </row>
    <row r="9899" spans="1:7" x14ac:dyDescent="0.45">
      <c r="A9899">
        <v>240154</v>
      </c>
      <c r="C9899">
        <v>1</v>
      </c>
      <c r="D9899">
        <v>4</v>
      </c>
      <c r="E9899">
        <v>7</v>
      </c>
      <c r="F9899">
        <v>8</v>
      </c>
      <c r="G9899">
        <v>1</v>
      </c>
    </row>
    <row r="9900" spans="1:7" x14ac:dyDescent="0.45">
      <c r="A9900">
        <v>240181</v>
      </c>
      <c r="E9900">
        <v>1</v>
      </c>
      <c r="F9900">
        <v>6</v>
      </c>
      <c r="G9900">
        <v>8</v>
      </c>
    </row>
    <row r="9901" spans="1:7" x14ac:dyDescent="0.45">
      <c r="A9901">
        <v>240231</v>
      </c>
      <c r="F9901">
        <v>4</v>
      </c>
    </row>
    <row r="9902" spans="1:7" x14ac:dyDescent="0.45">
      <c r="A9902">
        <v>240260</v>
      </c>
      <c r="C9902">
        <v>5</v>
      </c>
      <c r="D9902">
        <v>1</v>
      </c>
    </row>
    <row r="9903" spans="1:7" x14ac:dyDescent="0.45">
      <c r="A9903">
        <v>240261</v>
      </c>
      <c r="C9903">
        <v>2</v>
      </c>
      <c r="D9903">
        <v>6</v>
      </c>
      <c r="E9903">
        <v>8</v>
      </c>
      <c r="F9903">
        <v>4</v>
      </c>
      <c r="G9903">
        <v>4</v>
      </c>
    </row>
    <row r="9904" spans="1:7" x14ac:dyDescent="0.45">
      <c r="A9904">
        <v>240289</v>
      </c>
      <c r="D9904">
        <v>1</v>
      </c>
      <c r="E9904">
        <v>5</v>
      </c>
    </row>
    <row r="9905" spans="1:7" x14ac:dyDescent="0.45">
      <c r="A9905">
        <v>240294</v>
      </c>
      <c r="D9905">
        <v>1</v>
      </c>
      <c r="E9905">
        <v>3</v>
      </c>
      <c r="F9905">
        <v>2</v>
      </c>
    </row>
    <row r="9906" spans="1:7" x14ac:dyDescent="0.45">
      <c r="A9906">
        <v>240303</v>
      </c>
      <c r="E9906">
        <v>1</v>
      </c>
      <c r="F9906">
        <v>2</v>
      </c>
    </row>
    <row r="9907" spans="1:7" x14ac:dyDescent="0.45">
      <c r="A9907">
        <v>240360</v>
      </c>
      <c r="D9907">
        <v>4</v>
      </c>
      <c r="E9907">
        <v>3</v>
      </c>
      <c r="F9907">
        <v>3</v>
      </c>
      <c r="G9907">
        <v>4</v>
      </c>
    </row>
    <row r="9908" spans="1:7" x14ac:dyDescent="0.45">
      <c r="A9908">
        <v>240378</v>
      </c>
      <c r="E9908">
        <v>1</v>
      </c>
      <c r="F9908">
        <v>2</v>
      </c>
      <c r="G9908">
        <v>5</v>
      </c>
    </row>
    <row r="9909" spans="1:7" x14ac:dyDescent="0.45">
      <c r="A9909">
        <v>240387</v>
      </c>
      <c r="D9909">
        <v>1</v>
      </c>
      <c r="E9909">
        <v>6</v>
      </c>
      <c r="F9909">
        <v>1</v>
      </c>
    </row>
    <row r="9910" spans="1:7" x14ac:dyDescent="0.45">
      <c r="A9910">
        <v>240396</v>
      </c>
      <c r="C9910">
        <v>3</v>
      </c>
      <c r="D9910">
        <v>4</v>
      </c>
      <c r="E9910">
        <v>4</v>
      </c>
    </row>
    <row r="9911" spans="1:7" x14ac:dyDescent="0.45">
      <c r="A9911">
        <v>240402</v>
      </c>
      <c r="D9911">
        <v>1</v>
      </c>
      <c r="E9911">
        <v>4</v>
      </c>
      <c r="F9911">
        <v>4</v>
      </c>
      <c r="G9911">
        <v>4</v>
      </c>
    </row>
    <row r="9912" spans="1:7" x14ac:dyDescent="0.45">
      <c r="A9912">
        <v>240428</v>
      </c>
      <c r="E9912">
        <v>2</v>
      </c>
      <c r="F9912">
        <v>1</v>
      </c>
      <c r="G9912">
        <v>3</v>
      </c>
    </row>
    <row r="9913" spans="1:7" x14ac:dyDescent="0.45">
      <c r="A9913">
        <v>240430</v>
      </c>
      <c r="C9913">
        <v>4</v>
      </c>
    </row>
    <row r="9914" spans="1:7" x14ac:dyDescent="0.45">
      <c r="A9914">
        <v>240491</v>
      </c>
      <c r="D9914">
        <v>1</v>
      </c>
      <c r="E9914">
        <v>4</v>
      </c>
    </row>
    <row r="9915" spans="1:7" x14ac:dyDescent="0.45">
      <c r="A9915">
        <v>240524</v>
      </c>
      <c r="E9915">
        <v>1</v>
      </c>
      <c r="F9915">
        <v>1</v>
      </c>
      <c r="G9915">
        <v>2</v>
      </c>
    </row>
    <row r="9916" spans="1:7" x14ac:dyDescent="0.45">
      <c r="A9916">
        <v>240536</v>
      </c>
      <c r="D9916">
        <v>2</v>
      </c>
      <c r="E9916">
        <v>3</v>
      </c>
      <c r="F9916">
        <v>4</v>
      </c>
      <c r="G9916">
        <v>6</v>
      </c>
    </row>
    <row r="9917" spans="1:7" x14ac:dyDescent="0.45">
      <c r="A9917">
        <v>240637</v>
      </c>
      <c r="C9917">
        <v>2</v>
      </c>
      <c r="D9917">
        <v>2</v>
      </c>
      <c r="E9917">
        <v>1</v>
      </c>
    </row>
    <row r="9918" spans="1:7" x14ac:dyDescent="0.45">
      <c r="A9918">
        <v>240644</v>
      </c>
      <c r="D9918">
        <v>4</v>
      </c>
    </row>
    <row r="9919" spans="1:7" x14ac:dyDescent="0.45">
      <c r="A9919">
        <v>240651</v>
      </c>
      <c r="D9919">
        <v>1</v>
      </c>
      <c r="E9919">
        <v>5</v>
      </c>
      <c r="F9919">
        <v>1</v>
      </c>
      <c r="G9919">
        <v>4</v>
      </c>
    </row>
    <row r="9920" spans="1:7" x14ac:dyDescent="0.45">
      <c r="A9920">
        <v>240703</v>
      </c>
      <c r="B9920">
        <v>1</v>
      </c>
      <c r="C9920">
        <v>4</v>
      </c>
    </row>
    <row r="9921" spans="1:7" x14ac:dyDescent="0.45">
      <c r="A9921">
        <v>240721</v>
      </c>
      <c r="F9921">
        <v>6</v>
      </c>
      <c r="G9921">
        <v>2</v>
      </c>
    </row>
    <row r="9922" spans="1:7" x14ac:dyDescent="0.45">
      <c r="A9922">
        <v>240748</v>
      </c>
      <c r="C9922">
        <v>3</v>
      </c>
      <c r="D9922">
        <v>6</v>
      </c>
      <c r="E9922">
        <v>2</v>
      </c>
    </row>
    <row r="9923" spans="1:7" x14ac:dyDescent="0.45">
      <c r="A9923">
        <v>240749</v>
      </c>
      <c r="F9923">
        <v>4</v>
      </c>
    </row>
    <row r="9924" spans="1:7" x14ac:dyDescent="0.45">
      <c r="A9924">
        <v>240754</v>
      </c>
      <c r="E9924">
        <v>2</v>
      </c>
    </row>
    <row r="9925" spans="1:7" x14ac:dyDescent="0.45">
      <c r="A9925">
        <v>240765</v>
      </c>
      <c r="G9925">
        <v>1</v>
      </c>
    </row>
    <row r="9926" spans="1:7" x14ac:dyDescent="0.45">
      <c r="A9926">
        <v>240777</v>
      </c>
      <c r="C9926">
        <v>1</v>
      </c>
    </row>
    <row r="9927" spans="1:7" x14ac:dyDescent="0.45">
      <c r="A9927">
        <v>240805</v>
      </c>
      <c r="E9927">
        <v>1</v>
      </c>
      <c r="F9927">
        <v>4</v>
      </c>
      <c r="G9927">
        <v>5</v>
      </c>
    </row>
    <row r="9928" spans="1:7" x14ac:dyDescent="0.45">
      <c r="A9928">
        <v>240808</v>
      </c>
      <c r="E9928">
        <v>8</v>
      </c>
      <c r="F9928">
        <v>3</v>
      </c>
      <c r="G9928">
        <v>2</v>
      </c>
    </row>
    <row r="9929" spans="1:7" x14ac:dyDescent="0.45">
      <c r="A9929">
        <v>240850</v>
      </c>
      <c r="C9929">
        <v>1</v>
      </c>
      <c r="D9929">
        <v>3</v>
      </c>
      <c r="E9929">
        <v>3</v>
      </c>
      <c r="F9929">
        <v>4</v>
      </c>
      <c r="G9929">
        <v>3</v>
      </c>
    </row>
    <row r="9930" spans="1:7" x14ac:dyDescent="0.45">
      <c r="A9930">
        <v>240873</v>
      </c>
      <c r="C9930">
        <v>1</v>
      </c>
      <c r="D9930">
        <v>9</v>
      </c>
      <c r="E9930">
        <v>3</v>
      </c>
      <c r="F9930">
        <v>2</v>
      </c>
    </row>
    <row r="9931" spans="1:7" x14ac:dyDescent="0.45">
      <c r="A9931">
        <v>240891</v>
      </c>
      <c r="F9931">
        <v>3</v>
      </c>
    </row>
    <row r="9932" spans="1:7" x14ac:dyDescent="0.45">
      <c r="A9932">
        <v>240913</v>
      </c>
      <c r="D9932">
        <v>1</v>
      </c>
      <c r="E9932">
        <v>5</v>
      </c>
      <c r="F9932">
        <v>5</v>
      </c>
    </row>
    <row r="9933" spans="1:7" x14ac:dyDescent="0.45">
      <c r="A9933">
        <v>240930</v>
      </c>
      <c r="D9933">
        <v>3</v>
      </c>
      <c r="E9933">
        <v>3</v>
      </c>
      <c r="F9933">
        <v>6</v>
      </c>
      <c r="G9933">
        <v>2</v>
      </c>
    </row>
    <row r="9934" spans="1:7" x14ac:dyDescent="0.45">
      <c r="A9934">
        <v>240962</v>
      </c>
      <c r="C9934">
        <v>2</v>
      </c>
      <c r="D9934">
        <v>5</v>
      </c>
      <c r="E9934">
        <v>5</v>
      </c>
      <c r="F9934">
        <v>3</v>
      </c>
      <c r="G9934">
        <v>3</v>
      </c>
    </row>
    <row r="9935" spans="1:7" x14ac:dyDescent="0.45">
      <c r="A9935">
        <v>240964</v>
      </c>
      <c r="D9935">
        <v>2</v>
      </c>
      <c r="E9935">
        <v>6</v>
      </c>
      <c r="F9935">
        <v>3</v>
      </c>
      <c r="G9935">
        <v>4</v>
      </c>
    </row>
    <row r="9936" spans="1:7" x14ac:dyDescent="0.45">
      <c r="A9936">
        <v>240981</v>
      </c>
      <c r="D9936">
        <v>1</v>
      </c>
      <c r="E9936">
        <v>3</v>
      </c>
    </row>
    <row r="9937" spans="1:7" x14ac:dyDescent="0.45">
      <c r="A9937">
        <v>241000</v>
      </c>
      <c r="C9937">
        <v>3</v>
      </c>
      <c r="D9937">
        <v>2</v>
      </c>
      <c r="E9937">
        <v>4</v>
      </c>
      <c r="F9937">
        <v>4</v>
      </c>
      <c r="G9937">
        <v>3</v>
      </c>
    </row>
    <row r="9938" spans="1:7" x14ac:dyDescent="0.45">
      <c r="A9938">
        <v>241050</v>
      </c>
      <c r="C9938">
        <v>2</v>
      </c>
      <c r="D9938">
        <v>3</v>
      </c>
      <c r="E9938">
        <v>1</v>
      </c>
    </row>
    <row r="9939" spans="1:7" x14ac:dyDescent="0.45">
      <c r="A9939">
        <v>241079</v>
      </c>
      <c r="F9939">
        <v>1</v>
      </c>
    </row>
    <row r="9940" spans="1:7" x14ac:dyDescent="0.45">
      <c r="A9940">
        <v>241082</v>
      </c>
      <c r="C9940">
        <v>2</v>
      </c>
      <c r="D9940">
        <v>7</v>
      </c>
      <c r="E9940">
        <v>2</v>
      </c>
      <c r="F9940">
        <v>4</v>
      </c>
      <c r="G9940">
        <v>6</v>
      </c>
    </row>
    <row r="9941" spans="1:7" x14ac:dyDescent="0.45">
      <c r="A9941">
        <v>241101</v>
      </c>
      <c r="C9941">
        <v>3</v>
      </c>
      <c r="D9941">
        <v>3</v>
      </c>
      <c r="E9941">
        <v>4</v>
      </c>
      <c r="F9941">
        <v>7</v>
      </c>
    </row>
    <row r="9942" spans="1:7" x14ac:dyDescent="0.45">
      <c r="A9942">
        <v>241109</v>
      </c>
      <c r="C9942">
        <v>3</v>
      </c>
      <c r="D9942">
        <v>5</v>
      </c>
      <c r="E9942">
        <v>4</v>
      </c>
      <c r="F9942">
        <v>1</v>
      </c>
      <c r="G9942">
        <v>2</v>
      </c>
    </row>
    <row r="9943" spans="1:7" x14ac:dyDescent="0.45">
      <c r="A9943">
        <v>241117</v>
      </c>
      <c r="F9943">
        <v>6</v>
      </c>
      <c r="G9943">
        <v>4</v>
      </c>
    </row>
    <row r="9944" spans="1:7" x14ac:dyDescent="0.45">
      <c r="A9944">
        <v>241126</v>
      </c>
      <c r="C9944">
        <v>1</v>
      </c>
      <c r="D9944">
        <v>6</v>
      </c>
      <c r="E9944">
        <v>6</v>
      </c>
      <c r="F9944">
        <v>4</v>
      </c>
    </row>
    <row r="9945" spans="1:7" x14ac:dyDescent="0.45">
      <c r="A9945">
        <v>241157</v>
      </c>
      <c r="D9945">
        <v>1</v>
      </c>
      <c r="E9945">
        <v>3</v>
      </c>
    </row>
    <row r="9946" spans="1:7" x14ac:dyDescent="0.45">
      <c r="A9946">
        <v>241177</v>
      </c>
      <c r="D9946">
        <v>4</v>
      </c>
      <c r="E9946">
        <v>2</v>
      </c>
    </row>
    <row r="9947" spans="1:7" x14ac:dyDescent="0.45">
      <c r="A9947">
        <v>241183</v>
      </c>
      <c r="D9947">
        <v>3</v>
      </c>
      <c r="E9947">
        <v>4</v>
      </c>
    </row>
    <row r="9948" spans="1:7" x14ac:dyDescent="0.45">
      <c r="A9948">
        <v>241191</v>
      </c>
      <c r="E9948">
        <v>3</v>
      </c>
      <c r="F9948">
        <v>4</v>
      </c>
      <c r="G9948">
        <v>4</v>
      </c>
    </row>
    <row r="9949" spans="1:7" x14ac:dyDescent="0.45">
      <c r="A9949">
        <v>241198</v>
      </c>
      <c r="D9949">
        <v>1</v>
      </c>
      <c r="E9949">
        <v>3</v>
      </c>
      <c r="F9949">
        <v>3</v>
      </c>
      <c r="G9949">
        <v>6</v>
      </c>
    </row>
    <row r="9950" spans="1:7" x14ac:dyDescent="0.45">
      <c r="A9950">
        <v>241211</v>
      </c>
      <c r="F9950">
        <v>3</v>
      </c>
      <c r="G9950">
        <v>7</v>
      </c>
    </row>
    <row r="9951" spans="1:7" x14ac:dyDescent="0.45">
      <c r="A9951">
        <v>241235</v>
      </c>
      <c r="G9951">
        <v>3</v>
      </c>
    </row>
    <row r="9952" spans="1:7" x14ac:dyDescent="0.45">
      <c r="A9952">
        <v>241272</v>
      </c>
      <c r="F9952">
        <v>2</v>
      </c>
      <c r="G9952">
        <v>2</v>
      </c>
    </row>
    <row r="9953" spans="1:7" x14ac:dyDescent="0.45">
      <c r="A9953">
        <v>241275</v>
      </c>
      <c r="C9953">
        <v>2</v>
      </c>
      <c r="D9953">
        <v>5</v>
      </c>
      <c r="E9953">
        <v>4</v>
      </c>
      <c r="F9953">
        <v>3</v>
      </c>
      <c r="G9953">
        <v>3</v>
      </c>
    </row>
    <row r="9954" spans="1:7" x14ac:dyDescent="0.45">
      <c r="A9954">
        <v>241470</v>
      </c>
      <c r="D9954">
        <v>4</v>
      </c>
      <c r="E9954">
        <v>6</v>
      </c>
      <c r="F9954">
        <v>3</v>
      </c>
    </row>
    <row r="9955" spans="1:7" x14ac:dyDescent="0.45">
      <c r="A9955">
        <v>241532</v>
      </c>
      <c r="C9955">
        <v>4</v>
      </c>
      <c r="D9955">
        <v>4</v>
      </c>
    </row>
    <row r="9956" spans="1:7" x14ac:dyDescent="0.45">
      <c r="A9956">
        <v>241542</v>
      </c>
      <c r="E9956">
        <v>1</v>
      </c>
      <c r="F9956">
        <v>4</v>
      </c>
      <c r="G9956">
        <v>1</v>
      </c>
    </row>
    <row r="9957" spans="1:7" x14ac:dyDescent="0.45">
      <c r="A9957">
        <v>241567</v>
      </c>
      <c r="C9957">
        <v>1</v>
      </c>
      <c r="D9957">
        <v>5</v>
      </c>
      <c r="E9957">
        <v>2</v>
      </c>
    </row>
    <row r="9958" spans="1:7" x14ac:dyDescent="0.45">
      <c r="A9958">
        <v>241573</v>
      </c>
      <c r="F9958">
        <v>3</v>
      </c>
      <c r="G9958">
        <v>3</v>
      </c>
    </row>
    <row r="9959" spans="1:7" x14ac:dyDescent="0.45">
      <c r="A9959">
        <v>241595</v>
      </c>
      <c r="D9959">
        <v>3</v>
      </c>
      <c r="E9959">
        <v>6</v>
      </c>
      <c r="F9959">
        <v>2</v>
      </c>
    </row>
    <row r="9960" spans="1:7" x14ac:dyDescent="0.45">
      <c r="A9960">
        <v>241616</v>
      </c>
      <c r="D9960">
        <v>1</v>
      </c>
      <c r="E9960">
        <v>3</v>
      </c>
      <c r="F9960">
        <v>2</v>
      </c>
      <c r="G9960">
        <v>3</v>
      </c>
    </row>
    <row r="9961" spans="1:7" x14ac:dyDescent="0.45">
      <c r="A9961">
        <v>241656</v>
      </c>
      <c r="D9961">
        <v>2</v>
      </c>
      <c r="E9961">
        <v>4</v>
      </c>
      <c r="F9961">
        <v>2</v>
      </c>
      <c r="G9961">
        <v>1</v>
      </c>
    </row>
    <row r="9962" spans="1:7" x14ac:dyDescent="0.45">
      <c r="A9962">
        <v>241822</v>
      </c>
      <c r="D9962">
        <v>5</v>
      </c>
      <c r="E9962">
        <v>3</v>
      </c>
    </row>
    <row r="9963" spans="1:7" x14ac:dyDescent="0.45">
      <c r="A9963">
        <v>241857</v>
      </c>
      <c r="D9963">
        <v>1</v>
      </c>
      <c r="E9963">
        <v>3</v>
      </c>
    </row>
    <row r="9964" spans="1:7" x14ac:dyDescent="0.45">
      <c r="A9964">
        <v>241882</v>
      </c>
      <c r="E9964">
        <v>1</v>
      </c>
    </row>
    <row r="9965" spans="1:7" x14ac:dyDescent="0.45">
      <c r="A9965">
        <v>241906</v>
      </c>
      <c r="C9965">
        <v>1</v>
      </c>
      <c r="D9965">
        <v>1</v>
      </c>
    </row>
    <row r="9966" spans="1:7" x14ac:dyDescent="0.45">
      <c r="A9966">
        <v>241912</v>
      </c>
      <c r="D9966">
        <v>4</v>
      </c>
      <c r="F9966">
        <v>2</v>
      </c>
      <c r="G9966">
        <v>3</v>
      </c>
    </row>
    <row r="9967" spans="1:7" x14ac:dyDescent="0.45">
      <c r="A9967">
        <v>241952</v>
      </c>
      <c r="C9967">
        <v>7</v>
      </c>
      <c r="D9967">
        <v>9</v>
      </c>
      <c r="E9967">
        <v>4</v>
      </c>
      <c r="F9967">
        <v>3</v>
      </c>
      <c r="G9967">
        <v>7</v>
      </c>
    </row>
    <row r="9968" spans="1:7" x14ac:dyDescent="0.45">
      <c r="A9968">
        <v>241959</v>
      </c>
      <c r="C9968">
        <v>3</v>
      </c>
    </row>
    <row r="9969" spans="1:7" x14ac:dyDescent="0.45">
      <c r="A9969">
        <v>241961</v>
      </c>
      <c r="C9969">
        <v>1</v>
      </c>
      <c r="D9969">
        <v>6</v>
      </c>
      <c r="E9969">
        <v>4</v>
      </c>
      <c r="F9969">
        <v>5</v>
      </c>
    </row>
    <row r="9970" spans="1:7" x14ac:dyDescent="0.45">
      <c r="A9970">
        <v>241976</v>
      </c>
      <c r="E9970">
        <v>1</v>
      </c>
      <c r="F9970">
        <v>3</v>
      </c>
      <c r="G9970">
        <v>4</v>
      </c>
    </row>
    <row r="9971" spans="1:7" x14ac:dyDescent="0.45">
      <c r="A9971">
        <v>242044</v>
      </c>
      <c r="D9971">
        <v>3</v>
      </c>
    </row>
    <row r="9972" spans="1:7" x14ac:dyDescent="0.45">
      <c r="A9972">
        <v>242079</v>
      </c>
      <c r="E9972">
        <v>1</v>
      </c>
      <c r="F9972">
        <v>4</v>
      </c>
    </row>
    <row r="9973" spans="1:7" x14ac:dyDescent="0.45">
      <c r="A9973">
        <v>242082</v>
      </c>
      <c r="F9973">
        <v>7</v>
      </c>
    </row>
    <row r="9974" spans="1:7" x14ac:dyDescent="0.45">
      <c r="A9974">
        <v>242107</v>
      </c>
      <c r="E9974">
        <v>3</v>
      </c>
    </row>
    <row r="9975" spans="1:7" x14ac:dyDescent="0.45">
      <c r="A9975">
        <v>242135</v>
      </c>
      <c r="F9975">
        <v>1</v>
      </c>
    </row>
    <row r="9976" spans="1:7" x14ac:dyDescent="0.45">
      <c r="A9976">
        <v>242139</v>
      </c>
      <c r="D9976">
        <v>2</v>
      </c>
      <c r="E9976">
        <v>4</v>
      </c>
    </row>
    <row r="9977" spans="1:7" x14ac:dyDescent="0.45">
      <c r="A9977">
        <v>242146</v>
      </c>
      <c r="E9977">
        <v>4</v>
      </c>
      <c r="F9977">
        <v>4</v>
      </c>
      <c r="G9977">
        <v>2</v>
      </c>
    </row>
    <row r="9978" spans="1:7" x14ac:dyDescent="0.45">
      <c r="A9978">
        <v>242150</v>
      </c>
      <c r="D9978">
        <v>1</v>
      </c>
      <c r="E9978">
        <v>1</v>
      </c>
      <c r="F9978">
        <v>2</v>
      </c>
      <c r="G9978">
        <v>6</v>
      </c>
    </row>
    <row r="9979" spans="1:7" x14ac:dyDescent="0.45">
      <c r="A9979">
        <v>242194</v>
      </c>
      <c r="D9979">
        <v>1</v>
      </c>
      <c r="E9979">
        <v>3</v>
      </c>
      <c r="F9979">
        <v>8</v>
      </c>
      <c r="G9979">
        <v>5</v>
      </c>
    </row>
    <row r="9980" spans="1:7" x14ac:dyDescent="0.45">
      <c r="A9980">
        <v>242221</v>
      </c>
      <c r="B9980">
        <v>1</v>
      </c>
      <c r="C9980">
        <v>2</v>
      </c>
      <c r="D9980">
        <v>6</v>
      </c>
      <c r="E9980">
        <v>4</v>
      </c>
      <c r="F9980">
        <v>3</v>
      </c>
      <c r="G9980">
        <v>2</v>
      </c>
    </row>
    <row r="9981" spans="1:7" x14ac:dyDescent="0.45">
      <c r="A9981">
        <v>242263</v>
      </c>
      <c r="D9981">
        <v>1</v>
      </c>
      <c r="E9981">
        <v>4</v>
      </c>
    </row>
    <row r="9982" spans="1:7" x14ac:dyDescent="0.45">
      <c r="A9982">
        <v>242276</v>
      </c>
      <c r="C9982">
        <v>6</v>
      </c>
      <c r="D9982">
        <v>6</v>
      </c>
      <c r="E9982">
        <v>6</v>
      </c>
      <c r="F9982">
        <v>2</v>
      </c>
    </row>
    <row r="9983" spans="1:7" x14ac:dyDescent="0.45">
      <c r="A9983">
        <v>242318</v>
      </c>
      <c r="C9983">
        <v>2</v>
      </c>
      <c r="D9983">
        <v>5</v>
      </c>
      <c r="E9983">
        <v>1</v>
      </c>
      <c r="F9983">
        <v>3</v>
      </c>
      <c r="G9983">
        <v>2</v>
      </c>
    </row>
    <row r="9984" spans="1:7" x14ac:dyDescent="0.45">
      <c r="A9984">
        <v>242403</v>
      </c>
      <c r="E9984">
        <v>2</v>
      </c>
      <c r="F9984">
        <v>3</v>
      </c>
      <c r="G9984">
        <v>5</v>
      </c>
    </row>
    <row r="9985" spans="1:7" x14ac:dyDescent="0.45">
      <c r="A9985">
        <v>242526</v>
      </c>
      <c r="C9985">
        <v>1</v>
      </c>
    </row>
    <row r="9986" spans="1:7" x14ac:dyDescent="0.45">
      <c r="A9986">
        <v>242529</v>
      </c>
      <c r="C9986">
        <v>1</v>
      </c>
    </row>
    <row r="9987" spans="1:7" x14ac:dyDescent="0.45">
      <c r="A9987">
        <v>242545</v>
      </c>
      <c r="F9987">
        <v>3</v>
      </c>
      <c r="G9987">
        <v>5</v>
      </c>
    </row>
    <row r="9988" spans="1:7" x14ac:dyDescent="0.45">
      <c r="A9988">
        <v>242595</v>
      </c>
      <c r="C9988">
        <v>2</v>
      </c>
      <c r="D9988">
        <v>1</v>
      </c>
      <c r="E9988">
        <v>3</v>
      </c>
      <c r="F9988">
        <v>7</v>
      </c>
    </row>
    <row r="9989" spans="1:7" x14ac:dyDescent="0.45">
      <c r="A9989">
        <v>242671</v>
      </c>
      <c r="C9989">
        <v>2</v>
      </c>
      <c r="D9989">
        <v>6</v>
      </c>
      <c r="E9989">
        <v>8</v>
      </c>
      <c r="F9989">
        <v>2</v>
      </c>
    </row>
    <row r="9990" spans="1:7" x14ac:dyDescent="0.45">
      <c r="A9990">
        <v>242719</v>
      </c>
      <c r="C9990">
        <v>5</v>
      </c>
      <c r="D9990">
        <v>6</v>
      </c>
    </row>
    <row r="9991" spans="1:7" x14ac:dyDescent="0.45">
      <c r="A9991">
        <v>242784</v>
      </c>
      <c r="C9991">
        <v>2</v>
      </c>
      <c r="D9991">
        <v>3</v>
      </c>
      <c r="E9991">
        <v>3</v>
      </c>
      <c r="F9991">
        <v>5</v>
      </c>
      <c r="G9991">
        <v>3</v>
      </c>
    </row>
    <row r="9992" spans="1:7" x14ac:dyDescent="0.45">
      <c r="A9992">
        <v>242801</v>
      </c>
      <c r="E9992">
        <v>4</v>
      </c>
      <c r="F9992">
        <v>4</v>
      </c>
    </row>
    <row r="9993" spans="1:7" x14ac:dyDescent="0.45">
      <c r="A9993">
        <v>242843</v>
      </c>
      <c r="C9993">
        <v>2</v>
      </c>
      <c r="D9993">
        <v>1</v>
      </c>
      <c r="E9993">
        <v>2</v>
      </c>
      <c r="F9993">
        <v>3</v>
      </c>
      <c r="G9993">
        <v>3</v>
      </c>
    </row>
    <row r="9994" spans="1:7" x14ac:dyDescent="0.45">
      <c r="A9994">
        <v>242846</v>
      </c>
      <c r="D9994">
        <v>1</v>
      </c>
      <c r="E9994">
        <v>4</v>
      </c>
      <c r="F9994">
        <v>4</v>
      </c>
      <c r="G9994">
        <v>3</v>
      </c>
    </row>
    <row r="9995" spans="1:7" x14ac:dyDescent="0.45">
      <c r="A9995">
        <v>242849</v>
      </c>
      <c r="E9995">
        <v>2</v>
      </c>
      <c r="F9995">
        <v>2</v>
      </c>
      <c r="G9995">
        <v>4</v>
      </c>
    </row>
    <row r="9996" spans="1:7" x14ac:dyDescent="0.45">
      <c r="A9996">
        <v>242853</v>
      </c>
      <c r="D9996">
        <v>5</v>
      </c>
    </row>
    <row r="9997" spans="1:7" x14ac:dyDescent="0.45">
      <c r="A9997">
        <v>242917</v>
      </c>
      <c r="D9997">
        <v>4</v>
      </c>
      <c r="E9997">
        <v>4</v>
      </c>
    </row>
    <row r="9998" spans="1:7" x14ac:dyDescent="0.45">
      <c r="A9998">
        <v>242930</v>
      </c>
      <c r="C9998">
        <v>2</v>
      </c>
      <c r="D9998">
        <v>3</v>
      </c>
    </row>
    <row r="9999" spans="1:7" x14ac:dyDescent="0.45">
      <c r="A9999">
        <v>242942</v>
      </c>
      <c r="D9999">
        <v>3</v>
      </c>
    </row>
    <row r="10000" spans="1:7" x14ac:dyDescent="0.45">
      <c r="A10000">
        <v>242944</v>
      </c>
      <c r="D10000">
        <v>3</v>
      </c>
      <c r="E10000">
        <v>9</v>
      </c>
      <c r="F10000">
        <v>4</v>
      </c>
      <c r="G10000">
        <v>3</v>
      </c>
    </row>
    <row r="10001" spans="1:7" x14ac:dyDescent="0.45">
      <c r="A10001">
        <v>242991</v>
      </c>
      <c r="C10001">
        <v>3</v>
      </c>
      <c r="D10001">
        <v>7</v>
      </c>
      <c r="E10001">
        <v>5</v>
      </c>
    </row>
    <row r="10002" spans="1:7" x14ac:dyDescent="0.45">
      <c r="A10002">
        <v>243003</v>
      </c>
      <c r="D10002">
        <v>4</v>
      </c>
    </row>
    <row r="10003" spans="1:7" x14ac:dyDescent="0.45">
      <c r="A10003">
        <v>243013</v>
      </c>
      <c r="E10003">
        <v>1</v>
      </c>
      <c r="F10003">
        <v>7</v>
      </c>
      <c r="G10003">
        <v>3</v>
      </c>
    </row>
    <row r="10004" spans="1:7" x14ac:dyDescent="0.45">
      <c r="A10004">
        <v>243029</v>
      </c>
      <c r="C10004">
        <v>4</v>
      </c>
    </row>
    <row r="10005" spans="1:7" x14ac:dyDescent="0.45">
      <c r="A10005">
        <v>243052</v>
      </c>
      <c r="C10005">
        <v>1</v>
      </c>
      <c r="D10005">
        <v>2</v>
      </c>
    </row>
    <row r="10006" spans="1:7" x14ac:dyDescent="0.45">
      <c r="A10006">
        <v>243057</v>
      </c>
      <c r="E10006">
        <v>4</v>
      </c>
      <c r="F10006">
        <v>1</v>
      </c>
    </row>
    <row r="10007" spans="1:7" x14ac:dyDescent="0.45">
      <c r="A10007">
        <v>243084</v>
      </c>
      <c r="F10007">
        <v>2</v>
      </c>
      <c r="G10007">
        <v>4</v>
      </c>
    </row>
    <row r="10008" spans="1:7" x14ac:dyDescent="0.45">
      <c r="A10008">
        <v>243096</v>
      </c>
      <c r="E10008">
        <v>2</v>
      </c>
    </row>
    <row r="10009" spans="1:7" x14ac:dyDescent="0.45">
      <c r="A10009">
        <v>243115</v>
      </c>
      <c r="C10009">
        <v>1</v>
      </c>
      <c r="D10009">
        <v>5</v>
      </c>
    </row>
    <row r="10010" spans="1:7" x14ac:dyDescent="0.45">
      <c r="A10010">
        <v>243138</v>
      </c>
      <c r="D10010">
        <v>2</v>
      </c>
      <c r="E10010">
        <v>5</v>
      </c>
    </row>
    <row r="10011" spans="1:7" x14ac:dyDescent="0.45">
      <c r="A10011">
        <v>243147</v>
      </c>
      <c r="E10011">
        <v>1</v>
      </c>
      <c r="F10011">
        <v>6</v>
      </c>
    </row>
    <row r="10012" spans="1:7" x14ac:dyDescent="0.45">
      <c r="A10012">
        <v>243201</v>
      </c>
      <c r="F10012">
        <v>3</v>
      </c>
      <c r="G10012">
        <v>6</v>
      </c>
    </row>
    <row r="10013" spans="1:7" x14ac:dyDescent="0.45">
      <c r="A10013">
        <v>243222</v>
      </c>
      <c r="E10013">
        <v>2</v>
      </c>
      <c r="F10013">
        <v>2</v>
      </c>
    </row>
    <row r="10014" spans="1:7" x14ac:dyDescent="0.45">
      <c r="A10014">
        <v>243240</v>
      </c>
      <c r="E10014">
        <v>1</v>
      </c>
      <c r="F10014">
        <v>5</v>
      </c>
      <c r="G10014">
        <v>3</v>
      </c>
    </row>
    <row r="10015" spans="1:7" x14ac:dyDescent="0.45">
      <c r="A10015">
        <v>243246</v>
      </c>
      <c r="F10015">
        <v>2</v>
      </c>
      <c r="G10015">
        <v>5</v>
      </c>
    </row>
    <row r="10016" spans="1:7" x14ac:dyDescent="0.45">
      <c r="A10016">
        <v>243248</v>
      </c>
      <c r="D10016">
        <v>2</v>
      </c>
      <c r="E10016">
        <v>4</v>
      </c>
      <c r="F10016">
        <v>2</v>
      </c>
    </row>
    <row r="10017" spans="1:7" x14ac:dyDescent="0.45">
      <c r="A10017">
        <v>243273</v>
      </c>
      <c r="C10017">
        <v>1</v>
      </c>
    </row>
    <row r="10018" spans="1:7" x14ac:dyDescent="0.45">
      <c r="A10018">
        <v>243287</v>
      </c>
      <c r="C10018">
        <v>4</v>
      </c>
      <c r="D10018">
        <v>8</v>
      </c>
      <c r="E10018">
        <v>6</v>
      </c>
    </row>
    <row r="10019" spans="1:7" x14ac:dyDescent="0.45">
      <c r="A10019">
        <v>243309</v>
      </c>
      <c r="C10019">
        <v>4</v>
      </c>
      <c r="D10019">
        <v>3</v>
      </c>
      <c r="E10019">
        <v>5</v>
      </c>
      <c r="F10019">
        <v>2</v>
      </c>
      <c r="G10019">
        <v>5</v>
      </c>
    </row>
    <row r="10020" spans="1:7" x14ac:dyDescent="0.45">
      <c r="A10020">
        <v>243314</v>
      </c>
      <c r="C10020">
        <v>1</v>
      </c>
      <c r="D10020">
        <v>1</v>
      </c>
      <c r="E10020">
        <v>3</v>
      </c>
      <c r="F10020">
        <v>4</v>
      </c>
    </row>
    <row r="10021" spans="1:7" x14ac:dyDescent="0.45">
      <c r="A10021">
        <v>243349</v>
      </c>
      <c r="D10021">
        <v>7</v>
      </c>
    </row>
    <row r="10022" spans="1:7" x14ac:dyDescent="0.45">
      <c r="A10022">
        <v>243389</v>
      </c>
      <c r="D10022">
        <v>2</v>
      </c>
      <c r="E10022">
        <v>6</v>
      </c>
    </row>
    <row r="10023" spans="1:7" x14ac:dyDescent="0.45">
      <c r="A10023">
        <v>243404</v>
      </c>
      <c r="E10023">
        <v>1</v>
      </c>
      <c r="F10023">
        <v>4</v>
      </c>
      <c r="G10023">
        <v>6</v>
      </c>
    </row>
    <row r="10024" spans="1:7" x14ac:dyDescent="0.45">
      <c r="A10024">
        <v>243406</v>
      </c>
      <c r="C10024">
        <v>5</v>
      </c>
      <c r="D10024">
        <v>5</v>
      </c>
    </row>
    <row r="10025" spans="1:7" x14ac:dyDescent="0.45">
      <c r="A10025">
        <v>243414</v>
      </c>
      <c r="D10025">
        <v>5</v>
      </c>
      <c r="E10025">
        <v>3</v>
      </c>
      <c r="F10025">
        <v>3</v>
      </c>
    </row>
    <row r="10026" spans="1:7" x14ac:dyDescent="0.45">
      <c r="A10026">
        <v>243461</v>
      </c>
      <c r="C10026">
        <v>1</v>
      </c>
      <c r="D10026">
        <v>4</v>
      </c>
      <c r="E10026">
        <v>4</v>
      </c>
      <c r="F10026">
        <v>6</v>
      </c>
      <c r="G10026">
        <v>2</v>
      </c>
    </row>
    <row r="10027" spans="1:7" x14ac:dyDescent="0.45">
      <c r="A10027">
        <v>243507</v>
      </c>
      <c r="D10027">
        <v>1</v>
      </c>
      <c r="E10027">
        <v>1</v>
      </c>
      <c r="F10027">
        <v>4</v>
      </c>
    </row>
    <row r="10028" spans="1:7" x14ac:dyDescent="0.45">
      <c r="A10028">
        <v>243508</v>
      </c>
      <c r="D10028">
        <v>2</v>
      </c>
      <c r="E10028">
        <v>4</v>
      </c>
      <c r="F10028">
        <v>2</v>
      </c>
      <c r="G10028">
        <v>7</v>
      </c>
    </row>
    <row r="10029" spans="1:7" x14ac:dyDescent="0.45">
      <c r="A10029">
        <v>243536</v>
      </c>
      <c r="D10029">
        <v>2</v>
      </c>
      <c r="E10029">
        <v>4</v>
      </c>
      <c r="F10029">
        <v>1</v>
      </c>
    </row>
    <row r="10030" spans="1:7" x14ac:dyDescent="0.45">
      <c r="A10030">
        <v>243546</v>
      </c>
      <c r="C10030">
        <v>3</v>
      </c>
    </row>
    <row r="10031" spans="1:7" x14ac:dyDescent="0.45">
      <c r="A10031">
        <v>243567</v>
      </c>
      <c r="C10031">
        <v>2</v>
      </c>
      <c r="D10031">
        <v>2</v>
      </c>
    </row>
    <row r="10032" spans="1:7" x14ac:dyDescent="0.45">
      <c r="A10032">
        <v>243633</v>
      </c>
      <c r="C10032">
        <v>4</v>
      </c>
      <c r="D10032">
        <v>3</v>
      </c>
    </row>
    <row r="10033" spans="1:7" x14ac:dyDescent="0.45">
      <c r="A10033">
        <v>243710</v>
      </c>
      <c r="F10033">
        <v>2</v>
      </c>
      <c r="G10033">
        <v>5</v>
      </c>
    </row>
    <row r="10034" spans="1:7" x14ac:dyDescent="0.45">
      <c r="A10034">
        <v>243715</v>
      </c>
      <c r="E10034">
        <v>2</v>
      </c>
      <c r="F10034">
        <v>6</v>
      </c>
    </row>
    <row r="10035" spans="1:7" x14ac:dyDescent="0.45">
      <c r="A10035">
        <v>243722</v>
      </c>
      <c r="F10035">
        <v>4</v>
      </c>
    </row>
    <row r="10036" spans="1:7" x14ac:dyDescent="0.45">
      <c r="A10036">
        <v>243731</v>
      </c>
      <c r="D10036">
        <v>2</v>
      </c>
      <c r="E10036">
        <v>5</v>
      </c>
      <c r="F10036">
        <v>2</v>
      </c>
      <c r="G10036">
        <v>4</v>
      </c>
    </row>
    <row r="10037" spans="1:7" x14ac:dyDescent="0.45">
      <c r="A10037">
        <v>243760</v>
      </c>
      <c r="C10037">
        <v>4</v>
      </c>
    </row>
    <row r="10038" spans="1:7" x14ac:dyDescent="0.45">
      <c r="A10038">
        <v>243766</v>
      </c>
      <c r="E10038">
        <v>3</v>
      </c>
      <c r="F10038">
        <v>2</v>
      </c>
      <c r="G10038">
        <v>5</v>
      </c>
    </row>
    <row r="10039" spans="1:7" x14ac:dyDescent="0.45">
      <c r="A10039">
        <v>243795</v>
      </c>
      <c r="E10039">
        <v>1</v>
      </c>
      <c r="G10039">
        <v>6</v>
      </c>
    </row>
    <row r="10040" spans="1:7" x14ac:dyDescent="0.45">
      <c r="A10040">
        <v>243799</v>
      </c>
      <c r="C10040">
        <v>1</v>
      </c>
      <c r="D10040">
        <v>5</v>
      </c>
      <c r="E10040">
        <v>5</v>
      </c>
    </row>
    <row r="10041" spans="1:7" x14ac:dyDescent="0.45">
      <c r="A10041">
        <v>243834</v>
      </c>
      <c r="B10041">
        <v>1</v>
      </c>
      <c r="C10041">
        <v>2</v>
      </c>
      <c r="D10041">
        <v>6</v>
      </c>
      <c r="E10041">
        <v>1</v>
      </c>
      <c r="F10041">
        <v>3</v>
      </c>
      <c r="G10041">
        <v>5</v>
      </c>
    </row>
    <row r="10042" spans="1:7" x14ac:dyDescent="0.45">
      <c r="A10042">
        <v>243841</v>
      </c>
      <c r="D10042">
        <v>1</v>
      </c>
      <c r="E10042">
        <v>5</v>
      </c>
      <c r="F10042">
        <v>4</v>
      </c>
      <c r="G10042">
        <v>2</v>
      </c>
    </row>
    <row r="10043" spans="1:7" x14ac:dyDescent="0.45">
      <c r="A10043">
        <v>243859</v>
      </c>
      <c r="F10043">
        <v>1</v>
      </c>
      <c r="G10043">
        <v>3</v>
      </c>
    </row>
    <row r="10044" spans="1:7" x14ac:dyDescent="0.45">
      <c r="A10044">
        <v>243865</v>
      </c>
      <c r="D10044">
        <v>2</v>
      </c>
      <c r="E10044">
        <v>4</v>
      </c>
      <c r="F10044">
        <v>4</v>
      </c>
      <c r="G10044">
        <v>6</v>
      </c>
    </row>
    <row r="10045" spans="1:7" x14ac:dyDescent="0.45">
      <c r="A10045">
        <v>243866</v>
      </c>
      <c r="F10045">
        <v>2</v>
      </c>
      <c r="G10045">
        <v>3</v>
      </c>
    </row>
    <row r="10046" spans="1:7" x14ac:dyDescent="0.45">
      <c r="A10046">
        <v>243906</v>
      </c>
      <c r="F10046">
        <v>1</v>
      </c>
    </row>
    <row r="10047" spans="1:7" x14ac:dyDescent="0.45">
      <c r="A10047">
        <v>243915</v>
      </c>
      <c r="D10047">
        <v>1</v>
      </c>
      <c r="E10047">
        <v>5</v>
      </c>
      <c r="F10047">
        <v>5</v>
      </c>
    </row>
    <row r="10048" spans="1:7" x14ac:dyDescent="0.45">
      <c r="A10048">
        <v>243924</v>
      </c>
      <c r="E10048">
        <v>1</v>
      </c>
      <c r="F10048">
        <v>4</v>
      </c>
      <c r="G10048">
        <v>4</v>
      </c>
    </row>
    <row r="10049" spans="1:7" x14ac:dyDescent="0.45">
      <c r="A10049">
        <v>243959</v>
      </c>
      <c r="C10049">
        <v>2</v>
      </c>
      <c r="D10049">
        <v>3</v>
      </c>
      <c r="E10049">
        <v>4</v>
      </c>
      <c r="F10049">
        <v>5</v>
      </c>
      <c r="G10049">
        <v>5</v>
      </c>
    </row>
    <row r="10050" spans="1:7" x14ac:dyDescent="0.45">
      <c r="A10050">
        <v>243970</v>
      </c>
      <c r="C10050">
        <v>4</v>
      </c>
      <c r="D10050">
        <v>4</v>
      </c>
      <c r="E10050">
        <v>4</v>
      </c>
      <c r="F10050">
        <v>4</v>
      </c>
    </row>
    <row r="10051" spans="1:7" x14ac:dyDescent="0.45">
      <c r="A10051">
        <v>243993</v>
      </c>
      <c r="F10051">
        <v>6</v>
      </c>
      <c r="G10051">
        <v>4</v>
      </c>
    </row>
    <row r="10052" spans="1:7" x14ac:dyDescent="0.45">
      <c r="A10052">
        <v>243997</v>
      </c>
      <c r="C10052">
        <v>4</v>
      </c>
      <c r="D10052">
        <v>4</v>
      </c>
    </row>
    <row r="10053" spans="1:7" x14ac:dyDescent="0.45">
      <c r="A10053">
        <v>244007</v>
      </c>
      <c r="G10053">
        <v>4</v>
      </c>
    </row>
    <row r="10054" spans="1:7" x14ac:dyDescent="0.45">
      <c r="A10054">
        <v>244050</v>
      </c>
      <c r="C10054">
        <v>3</v>
      </c>
    </row>
    <row r="10055" spans="1:7" x14ac:dyDescent="0.45">
      <c r="A10055">
        <v>244061</v>
      </c>
      <c r="D10055">
        <v>2</v>
      </c>
      <c r="E10055">
        <v>8</v>
      </c>
    </row>
    <row r="10056" spans="1:7" x14ac:dyDescent="0.45">
      <c r="A10056">
        <v>244062</v>
      </c>
      <c r="D10056">
        <v>2</v>
      </c>
      <c r="E10056">
        <v>6</v>
      </c>
      <c r="F10056">
        <v>2</v>
      </c>
      <c r="G10056">
        <v>1</v>
      </c>
    </row>
    <row r="10057" spans="1:7" x14ac:dyDescent="0.45">
      <c r="A10057">
        <v>244127</v>
      </c>
      <c r="C10057">
        <v>2</v>
      </c>
    </row>
    <row r="10058" spans="1:7" x14ac:dyDescent="0.45">
      <c r="A10058">
        <v>244132</v>
      </c>
      <c r="D10058">
        <v>3</v>
      </c>
      <c r="E10058">
        <v>7</v>
      </c>
      <c r="F10058">
        <v>1</v>
      </c>
      <c r="G10058">
        <v>4</v>
      </c>
    </row>
    <row r="10059" spans="1:7" x14ac:dyDescent="0.45">
      <c r="A10059">
        <v>244210</v>
      </c>
      <c r="D10059">
        <v>2</v>
      </c>
      <c r="E10059">
        <v>1</v>
      </c>
      <c r="F10059">
        <v>2</v>
      </c>
      <c r="G10059">
        <v>4</v>
      </c>
    </row>
    <row r="10060" spans="1:7" x14ac:dyDescent="0.45">
      <c r="A10060">
        <v>244215</v>
      </c>
      <c r="C10060">
        <v>1</v>
      </c>
      <c r="D10060">
        <v>4</v>
      </c>
      <c r="E10060">
        <v>5</v>
      </c>
      <c r="F10060">
        <v>3</v>
      </c>
      <c r="G10060">
        <v>8</v>
      </c>
    </row>
    <row r="10061" spans="1:7" x14ac:dyDescent="0.45">
      <c r="A10061">
        <v>244222</v>
      </c>
      <c r="C10061">
        <v>5</v>
      </c>
      <c r="D10061">
        <v>12</v>
      </c>
      <c r="E10061">
        <v>4</v>
      </c>
    </row>
    <row r="10062" spans="1:7" x14ac:dyDescent="0.45">
      <c r="A10062">
        <v>244279</v>
      </c>
      <c r="C10062">
        <v>1</v>
      </c>
    </row>
    <row r="10063" spans="1:7" x14ac:dyDescent="0.45">
      <c r="A10063">
        <v>244281</v>
      </c>
      <c r="D10063">
        <v>2</v>
      </c>
      <c r="E10063">
        <v>4</v>
      </c>
      <c r="F10063">
        <v>1</v>
      </c>
      <c r="G10063">
        <v>3</v>
      </c>
    </row>
    <row r="10064" spans="1:7" x14ac:dyDescent="0.45">
      <c r="A10064">
        <v>244353</v>
      </c>
      <c r="E10064">
        <v>3</v>
      </c>
      <c r="F10064">
        <v>3</v>
      </c>
      <c r="G10064">
        <v>1</v>
      </c>
    </row>
    <row r="10065" spans="1:7" x14ac:dyDescent="0.45">
      <c r="A10065">
        <v>244373</v>
      </c>
      <c r="E10065">
        <v>2</v>
      </c>
      <c r="F10065">
        <v>4</v>
      </c>
      <c r="G10065">
        <v>5</v>
      </c>
    </row>
    <row r="10066" spans="1:7" x14ac:dyDescent="0.45">
      <c r="A10066">
        <v>244419</v>
      </c>
      <c r="D10066">
        <v>1</v>
      </c>
      <c r="E10066">
        <v>5</v>
      </c>
      <c r="F10066">
        <v>4</v>
      </c>
      <c r="G10066">
        <v>2</v>
      </c>
    </row>
    <row r="10067" spans="1:7" x14ac:dyDescent="0.45">
      <c r="A10067">
        <v>244420</v>
      </c>
      <c r="C10067">
        <v>1</v>
      </c>
      <c r="D10067">
        <v>5</v>
      </c>
      <c r="E10067">
        <v>4</v>
      </c>
      <c r="F10067">
        <v>4</v>
      </c>
    </row>
    <row r="10068" spans="1:7" x14ac:dyDescent="0.45">
      <c r="A10068">
        <v>244427</v>
      </c>
      <c r="C10068">
        <v>2</v>
      </c>
      <c r="D10068">
        <v>4</v>
      </c>
    </row>
    <row r="10069" spans="1:7" x14ac:dyDescent="0.45">
      <c r="A10069">
        <v>244446</v>
      </c>
      <c r="E10069">
        <v>3</v>
      </c>
    </row>
    <row r="10070" spans="1:7" x14ac:dyDescent="0.45">
      <c r="A10070">
        <v>244458</v>
      </c>
      <c r="F10070">
        <v>4</v>
      </c>
    </row>
    <row r="10071" spans="1:7" x14ac:dyDescent="0.45">
      <c r="A10071">
        <v>244489</v>
      </c>
      <c r="D10071">
        <v>1</v>
      </c>
      <c r="E10071">
        <v>2</v>
      </c>
      <c r="F10071">
        <v>5</v>
      </c>
      <c r="G10071">
        <v>5</v>
      </c>
    </row>
    <row r="10072" spans="1:7" x14ac:dyDescent="0.45">
      <c r="A10072">
        <v>244492</v>
      </c>
      <c r="D10072">
        <v>5</v>
      </c>
      <c r="E10072">
        <v>5</v>
      </c>
      <c r="F10072">
        <v>5</v>
      </c>
    </row>
    <row r="10073" spans="1:7" x14ac:dyDescent="0.45">
      <c r="A10073">
        <v>244531</v>
      </c>
      <c r="D10073">
        <v>3</v>
      </c>
      <c r="E10073">
        <v>5</v>
      </c>
    </row>
    <row r="10074" spans="1:7" x14ac:dyDescent="0.45">
      <c r="A10074">
        <v>244537</v>
      </c>
      <c r="D10074">
        <v>3</v>
      </c>
      <c r="E10074">
        <v>3</v>
      </c>
      <c r="F10074">
        <v>2</v>
      </c>
      <c r="G10074">
        <v>1</v>
      </c>
    </row>
    <row r="10075" spans="1:7" x14ac:dyDescent="0.45">
      <c r="A10075">
        <v>244549</v>
      </c>
      <c r="D10075">
        <v>4</v>
      </c>
      <c r="E10075">
        <v>7</v>
      </c>
    </row>
    <row r="10076" spans="1:7" x14ac:dyDescent="0.45">
      <c r="A10076">
        <v>244588</v>
      </c>
      <c r="D10076">
        <v>2</v>
      </c>
    </row>
    <row r="10077" spans="1:7" x14ac:dyDescent="0.45">
      <c r="A10077">
        <v>244616</v>
      </c>
      <c r="D10077">
        <v>2</v>
      </c>
      <c r="E10077">
        <v>6</v>
      </c>
    </row>
    <row r="10078" spans="1:7" x14ac:dyDescent="0.45">
      <c r="A10078">
        <v>244623</v>
      </c>
      <c r="E10078">
        <v>1</v>
      </c>
      <c r="F10078">
        <v>2</v>
      </c>
    </row>
    <row r="10079" spans="1:7" x14ac:dyDescent="0.45">
      <c r="A10079">
        <v>244641</v>
      </c>
      <c r="D10079">
        <v>2</v>
      </c>
      <c r="E10079">
        <v>4</v>
      </c>
    </row>
    <row r="10080" spans="1:7" x14ac:dyDescent="0.45">
      <c r="A10080">
        <v>244691</v>
      </c>
      <c r="D10080">
        <v>1</v>
      </c>
      <c r="E10080">
        <v>4</v>
      </c>
      <c r="F10080">
        <v>5</v>
      </c>
      <c r="G10080">
        <v>5</v>
      </c>
    </row>
    <row r="10081" spans="1:7" x14ac:dyDescent="0.45">
      <c r="A10081">
        <v>244702</v>
      </c>
      <c r="F10081">
        <v>4</v>
      </c>
      <c r="G10081">
        <v>3</v>
      </c>
    </row>
    <row r="10082" spans="1:7" x14ac:dyDescent="0.45">
      <c r="A10082">
        <v>244727</v>
      </c>
      <c r="E10082">
        <v>1</v>
      </c>
      <c r="F10082">
        <v>5</v>
      </c>
    </row>
    <row r="10083" spans="1:7" x14ac:dyDescent="0.45">
      <c r="A10083">
        <v>244745</v>
      </c>
      <c r="C10083">
        <v>1</v>
      </c>
      <c r="D10083">
        <v>5</v>
      </c>
    </row>
    <row r="10084" spans="1:7" x14ac:dyDescent="0.45">
      <c r="A10084">
        <v>244762</v>
      </c>
      <c r="F10084">
        <v>2</v>
      </c>
      <c r="G10084">
        <v>3</v>
      </c>
    </row>
    <row r="10085" spans="1:7" x14ac:dyDescent="0.45">
      <c r="A10085">
        <v>244769</v>
      </c>
      <c r="D10085">
        <v>1</v>
      </c>
      <c r="E10085">
        <v>5</v>
      </c>
      <c r="F10085">
        <v>4</v>
      </c>
      <c r="G10085">
        <v>9</v>
      </c>
    </row>
    <row r="10086" spans="1:7" x14ac:dyDescent="0.45">
      <c r="A10086">
        <v>244785</v>
      </c>
      <c r="C10086">
        <v>1</v>
      </c>
      <c r="D10086">
        <v>3</v>
      </c>
      <c r="E10086">
        <v>2</v>
      </c>
    </row>
    <row r="10087" spans="1:7" x14ac:dyDescent="0.45">
      <c r="A10087">
        <v>244794</v>
      </c>
      <c r="E10087">
        <v>3</v>
      </c>
      <c r="F10087">
        <v>4</v>
      </c>
      <c r="G10087">
        <v>5</v>
      </c>
    </row>
    <row r="10088" spans="1:7" x14ac:dyDescent="0.45">
      <c r="A10088">
        <v>244817</v>
      </c>
      <c r="D10088">
        <v>1</v>
      </c>
      <c r="E10088">
        <v>4</v>
      </c>
      <c r="F10088">
        <v>5</v>
      </c>
    </row>
    <row r="10089" spans="1:7" x14ac:dyDescent="0.45">
      <c r="A10089">
        <v>244838</v>
      </c>
      <c r="C10089">
        <v>2</v>
      </c>
      <c r="D10089">
        <v>5</v>
      </c>
      <c r="E10089">
        <v>7</v>
      </c>
      <c r="F10089">
        <v>3</v>
      </c>
    </row>
    <row r="10090" spans="1:7" x14ac:dyDescent="0.45">
      <c r="A10090">
        <v>244901</v>
      </c>
      <c r="D10090">
        <v>4</v>
      </c>
    </row>
    <row r="10091" spans="1:7" x14ac:dyDescent="0.45">
      <c r="A10091">
        <v>244902</v>
      </c>
      <c r="C10091">
        <v>6</v>
      </c>
      <c r="D10091">
        <v>2</v>
      </c>
      <c r="F10091">
        <v>6</v>
      </c>
    </row>
    <row r="10092" spans="1:7" x14ac:dyDescent="0.45">
      <c r="A10092">
        <v>244924</v>
      </c>
      <c r="C10092">
        <v>2</v>
      </c>
      <c r="D10092">
        <v>3</v>
      </c>
    </row>
    <row r="10093" spans="1:7" x14ac:dyDescent="0.45">
      <c r="A10093">
        <v>244942</v>
      </c>
      <c r="D10093">
        <v>1</v>
      </c>
      <c r="E10093">
        <v>4</v>
      </c>
      <c r="F10093">
        <v>7</v>
      </c>
      <c r="G10093">
        <v>2</v>
      </c>
    </row>
    <row r="10094" spans="1:7" x14ac:dyDescent="0.45">
      <c r="A10094">
        <v>244947</v>
      </c>
      <c r="C10094">
        <v>1</v>
      </c>
      <c r="D10094">
        <v>3</v>
      </c>
    </row>
    <row r="10095" spans="1:7" x14ac:dyDescent="0.45">
      <c r="A10095">
        <v>244982</v>
      </c>
      <c r="C10095">
        <v>5</v>
      </c>
      <c r="D10095">
        <v>4</v>
      </c>
      <c r="E10095">
        <v>8</v>
      </c>
      <c r="F10095">
        <v>3</v>
      </c>
    </row>
    <row r="10096" spans="1:7" x14ac:dyDescent="0.45">
      <c r="A10096">
        <v>244989</v>
      </c>
      <c r="C10096">
        <v>6</v>
      </c>
      <c r="D10096">
        <v>2</v>
      </c>
      <c r="E10096">
        <v>5</v>
      </c>
      <c r="F10096">
        <v>2</v>
      </c>
      <c r="G10096">
        <v>2</v>
      </c>
    </row>
    <row r="10097" spans="1:7" x14ac:dyDescent="0.45">
      <c r="A10097">
        <v>245000</v>
      </c>
      <c r="C10097">
        <v>1</v>
      </c>
      <c r="D10097">
        <v>6</v>
      </c>
      <c r="E10097">
        <v>4</v>
      </c>
      <c r="F10097">
        <v>3</v>
      </c>
      <c r="G10097">
        <v>1</v>
      </c>
    </row>
    <row r="10098" spans="1:7" x14ac:dyDescent="0.45">
      <c r="A10098">
        <v>245015</v>
      </c>
      <c r="E10098">
        <v>1</v>
      </c>
      <c r="F10098">
        <v>6</v>
      </c>
      <c r="G10098">
        <v>3</v>
      </c>
    </row>
    <row r="10099" spans="1:7" x14ac:dyDescent="0.45">
      <c r="A10099">
        <v>245040</v>
      </c>
      <c r="E10099">
        <v>1</v>
      </c>
      <c r="F10099">
        <v>7</v>
      </c>
      <c r="G10099">
        <v>1</v>
      </c>
    </row>
    <row r="10100" spans="1:7" x14ac:dyDescent="0.45">
      <c r="A10100">
        <v>245093</v>
      </c>
      <c r="C10100">
        <v>5</v>
      </c>
      <c r="D10100">
        <v>3</v>
      </c>
      <c r="E10100">
        <v>5</v>
      </c>
      <c r="F10100">
        <v>3</v>
      </c>
      <c r="G10100">
        <v>4</v>
      </c>
    </row>
    <row r="10101" spans="1:7" x14ac:dyDescent="0.45">
      <c r="A10101">
        <v>245138</v>
      </c>
      <c r="F10101">
        <v>4</v>
      </c>
      <c r="G10101">
        <v>3</v>
      </c>
    </row>
    <row r="10102" spans="1:7" x14ac:dyDescent="0.45">
      <c r="A10102">
        <v>245142</v>
      </c>
      <c r="D10102">
        <v>6</v>
      </c>
      <c r="E10102">
        <v>1</v>
      </c>
    </row>
    <row r="10103" spans="1:7" x14ac:dyDescent="0.45">
      <c r="A10103">
        <v>245152</v>
      </c>
      <c r="E10103">
        <v>2</v>
      </c>
      <c r="F10103">
        <v>4</v>
      </c>
    </row>
    <row r="10104" spans="1:7" x14ac:dyDescent="0.45">
      <c r="A10104">
        <v>245188</v>
      </c>
      <c r="D10104">
        <v>2</v>
      </c>
      <c r="E10104">
        <v>2</v>
      </c>
    </row>
    <row r="10105" spans="1:7" x14ac:dyDescent="0.45">
      <c r="A10105">
        <v>245227</v>
      </c>
      <c r="C10105">
        <v>2</v>
      </c>
      <c r="D10105">
        <v>5</v>
      </c>
      <c r="E10105">
        <v>5</v>
      </c>
      <c r="F10105">
        <v>3</v>
      </c>
      <c r="G10105">
        <v>6</v>
      </c>
    </row>
    <row r="10106" spans="1:7" x14ac:dyDescent="0.45">
      <c r="A10106">
        <v>245229</v>
      </c>
      <c r="D10106">
        <v>2</v>
      </c>
      <c r="E10106">
        <v>10</v>
      </c>
      <c r="F10106">
        <v>4</v>
      </c>
    </row>
    <row r="10107" spans="1:7" x14ac:dyDescent="0.45">
      <c r="A10107">
        <v>245271</v>
      </c>
      <c r="C10107">
        <v>1</v>
      </c>
      <c r="D10107">
        <v>6</v>
      </c>
    </row>
    <row r="10108" spans="1:7" x14ac:dyDescent="0.45">
      <c r="A10108">
        <v>245272</v>
      </c>
      <c r="F10108">
        <v>2</v>
      </c>
      <c r="G10108">
        <v>4</v>
      </c>
    </row>
    <row r="10109" spans="1:7" x14ac:dyDescent="0.45">
      <c r="A10109">
        <v>245279</v>
      </c>
      <c r="C10109">
        <v>2</v>
      </c>
      <c r="D10109">
        <v>4</v>
      </c>
      <c r="E10109">
        <v>4</v>
      </c>
      <c r="F10109">
        <v>7</v>
      </c>
      <c r="G10109">
        <v>5</v>
      </c>
    </row>
    <row r="10110" spans="1:7" x14ac:dyDescent="0.45">
      <c r="A10110">
        <v>245284</v>
      </c>
      <c r="D10110">
        <v>1</v>
      </c>
      <c r="E10110">
        <v>2</v>
      </c>
      <c r="F10110">
        <v>5</v>
      </c>
      <c r="G10110">
        <v>2</v>
      </c>
    </row>
    <row r="10111" spans="1:7" x14ac:dyDescent="0.45">
      <c r="A10111">
        <v>245303</v>
      </c>
      <c r="D10111">
        <v>1</v>
      </c>
      <c r="E10111">
        <v>6</v>
      </c>
    </row>
    <row r="10112" spans="1:7" x14ac:dyDescent="0.45">
      <c r="A10112">
        <v>245317</v>
      </c>
      <c r="C10112">
        <v>2</v>
      </c>
      <c r="D10112">
        <v>9</v>
      </c>
      <c r="E10112">
        <v>7</v>
      </c>
    </row>
    <row r="10113" spans="1:7" x14ac:dyDescent="0.45">
      <c r="A10113">
        <v>245392</v>
      </c>
      <c r="C10113">
        <v>6</v>
      </c>
    </row>
    <row r="10114" spans="1:7" x14ac:dyDescent="0.45">
      <c r="A10114">
        <v>245422</v>
      </c>
      <c r="E10114">
        <v>1</v>
      </c>
      <c r="F10114">
        <v>4</v>
      </c>
    </row>
    <row r="10115" spans="1:7" x14ac:dyDescent="0.45">
      <c r="A10115">
        <v>245423</v>
      </c>
      <c r="C10115">
        <v>3</v>
      </c>
    </row>
    <row r="10116" spans="1:7" x14ac:dyDescent="0.45">
      <c r="A10116">
        <v>245424</v>
      </c>
      <c r="C10116">
        <v>1</v>
      </c>
      <c r="D10116">
        <v>5</v>
      </c>
      <c r="E10116">
        <v>3</v>
      </c>
      <c r="F10116">
        <v>2</v>
      </c>
      <c r="G10116">
        <v>2</v>
      </c>
    </row>
    <row r="10117" spans="1:7" x14ac:dyDescent="0.45">
      <c r="A10117">
        <v>245430</v>
      </c>
      <c r="C10117">
        <v>2</v>
      </c>
      <c r="D10117">
        <v>7</v>
      </c>
      <c r="E10117">
        <v>2</v>
      </c>
      <c r="F10117">
        <v>1</v>
      </c>
    </row>
    <row r="10118" spans="1:7" x14ac:dyDescent="0.45">
      <c r="A10118">
        <v>245443</v>
      </c>
      <c r="D10118">
        <v>3</v>
      </c>
      <c r="E10118">
        <v>6</v>
      </c>
    </row>
    <row r="10119" spans="1:7" x14ac:dyDescent="0.45">
      <c r="A10119">
        <v>245470</v>
      </c>
      <c r="D10119">
        <v>1</v>
      </c>
      <c r="E10119">
        <v>2</v>
      </c>
      <c r="F10119">
        <v>5</v>
      </c>
    </row>
    <row r="10120" spans="1:7" x14ac:dyDescent="0.45">
      <c r="A10120">
        <v>245475</v>
      </c>
      <c r="C10120">
        <v>1</v>
      </c>
      <c r="D10120">
        <v>2</v>
      </c>
      <c r="E10120">
        <v>3</v>
      </c>
      <c r="F10120">
        <v>1</v>
      </c>
    </row>
    <row r="10121" spans="1:7" x14ac:dyDescent="0.45">
      <c r="A10121">
        <v>245480</v>
      </c>
      <c r="F10121">
        <v>3</v>
      </c>
    </row>
    <row r="10122" spans="1:7" x14ac:dyDescent="0.45">
      <c r="A10122">
        <v>245490</v>
      </c>
      <c r="C10122">
        <v>1</v>
      </c>
      <c r="D10122">
        <v>8</v>
      </c>
    </row>
    <row r="10123" spans="1:7" x14ac:dyDescent="0.45">
      <c r="A10123">
        <v>245499</v>
      </c>
      <c r="E10123">
        <v>2</v>
      </c>
      <c r="F10123">
        <v>3</v>
      </c>
      <c r="G10123">
        <v>7</v>
      </c>
    </row>
    <row r="10124" spans="1:7" x14ac:dyDescent="0.45">
      <c r="A10124">
        <v>245509</v>
      </c>
      <c r="F10124">
        <v>3</v>
      </c>
      <c r="G10124">
        <v>1</v>
      </c>
    </row>
    <row r="10125" spans="1:7" x14ac:dyDescent="0.45">
      <c r="A10125">
        <v>245529</v>
      </c>
      <c r="C10125">
        <v>2</v>
      </c>
      <c r="D10125">
        <v>2</v>
      </c>
      <c r="E10125">
        <v>5</v>
      </c>
    </row>
    <row r="10126" spans="1:7" x14ac:dyDescent="0.45">
      <c r="A10126">
        <v>245530</v>
      </c>
      <c r="D10126">
        <v>6</v>
      </c>
      <c r="E10126">
        <v>5</v>
      </c>
      <c r="F10126">
        <v>1</v>
      </c>
      <c r="G10126">
        <v>2</v>
      </c>
    </row>
    <row r="10127" spans="1:7" x14ac:dyDescent="0.45">
      <c r="A10127">
        <v>245531</v>
      </c>
      <c r="C10127">
        <v>2</v>
      </c>
      <c r="D10127">
        <v>4</v>
      </c>
      <c r="E10127">
        <v>5</v>
      </c>
    </row>
    <row r="10128" spans="1:7" x14ac:dyDescent="0.45">
      <c r="A10128">
        <v>245558</v>
      </c>
      <c r="F10128">
        <v>1</v>
      </c>
      <c r="G10128">
        <v>1</v>
      </c>
    </row>
    <row r="10129" spans="1:7" x14ac:dyDescent="0.45">
      <c r="A10129">
        <v>245575</v>
      </c>
      <c r="E10129">
        <v>1</v>
      </c>
      <c r="F10129">
        <v>3</v>
      </c>
      <c r="G10129">
        <v>1</v>
      </c>
    </row>
    <row r="10130" spans="1:7" x14ac:dyDescent="0.45">
      <c r="A10130">
        <v>245591</v>
      </c>
      <c r="E10130">
        <v>1</v>
      </c>
      <c r="F10130">
        <v>2</v>
      </c>
      <c r="G10130">
        <v>5</v>
      </c>
    </row>
    <row r="10131" spans="1:7" x14ac:dyDescent="0.45">
      <c r="A10131">
        <v>245598</v>
      </c>
      <c r="C10131">
        <v>2</v>
      </c>
      <c r="D10131">
        <v>3</v>
      </c>
      <c r="E10131">
        <v>3</v>
      </c>
    </row>
    <row r="10132" spans="1:7" x14ac:dyDescent="0.45">
      <c r="A10132">
        <v>245609</v>
      </c>
      <c r="D10132">
        <v>3</v>
      </c>
      <c r="E10132">
        <v>4</v>
      </c>
      <c r="F10132">
        <v>2</v>
      </c>
      <c r="G10132">
        <v>4</v>
      </c>
    </row>
    <row r="10133" spans="1:7" x14ac:dyDescent="0.45">
      <c r="A10133">
        <v>245621</v>
      </c>
      <c r="D10133">
        <v>2</v>
      </c>
      <c r="E10133">
        <v>4</v>
      </c>
      <c r="F10133">
        <v>4</v>
      </c>
      <c r="G10133">
        <v>2</v>
      </c>
    </row>
    <row r="10134" spans="1:7" x14ac:dyDescent="0.45">
      <c r="A10134">
        <v>245639</v>
      </c>
      <c r="D10134">
        <v>1</v>
      </c>
      <c r="E10134">
        <v>3</v>
      </c>
    </row>
    <row r="10135" spans="1:7" x14ac:dyDescent="0.45">
      <c r="A10135">
        <v>245691</v>
      </c>
      <c r="C10135">
        <v>2</v>
      </c>
      <c r="D10135">
        <v>5</v>
      </c>
      <c r="E10135">
        <v>2</v>
      </c>
      <c r="F10135">
        <v>4</v>
      </c>
    </row>
    <row r="10136" spans="1:7" x14ac:dyDescent="0.45">
      <c r="A10136">
        <v>245714</v>
      </c>
      <c r="F10136">
        <v>1</v>
      </c>
      <c r="G10136">
        <v>8</v>
      </c>
    </row>
    <row r="10137" spans="1:7" x14ac:dyDescent="0.45">
      <c r="A10137">
        <v>245727</v>
      </c>
      <c r="D10137">
        <v>1</v>
      </c>
      <c r="E10137">
        <v>4</v>
      </c>
      <c r="F10137">
        <v>3</v>
      </c>
      <c r="G10137">
        <v>2</v>
      </c>
    </row>
    <row r="10138" spans="1:7" x14ac:dyDescent="0.45">
      <c r="A10138">
        <v>245731</v>
      </c>
      <c r="D10138">
        <v>2</v>
      </c>
      <c r="E10138">
        <v>4</v>
      </c>
      <c r="F10138">
        <v>3</v>
      </c>
    </row>
    <row r="10139" spans="1:7" x14ac:dyDescent="0.45">
      <c r="A10139">
        <v>245738</v>
      </c>
      <c r="E10139">
        <v>2</v>
      </c>
    </row>
    <row r="10140" spans="1:7" x14ac:dyDescent="0.45">
      <c r="A10140">
        <v>245743</v>
      </c>
      <c r="C10140">
        <v>2</v>
      </c>
    </row>
    <row r="10141" spans="1:7" x14ac:dyDescent="0.45">
      <c r="A10141">
        <v>245751</v>
      </c>
      <c r="C10141">
        <v>1</v>
      </c>
      <c r="D10141">
        <v>6</v>
      </c>
      <c r="E10141">
        <v>4</v>
      </c>
      <c r="F10141">
        <v>3</v>
      </c>
      <c r="G10141">
        <v>4</v>
      </c>
    </row>
    <row r="10142" spans="1:7" x14ac:dyDescent="0.45">
      <c r="A10142">
        <v>245801</v>
      </c>
      <c r="E10142">
        <v>1</v>
      </c>
    </row>
    <row r="10143" spans="1:7" x14ac:dyDescent="0.45">
      <c r="A10143">
        <v>245816</v>
      </c>
      <c r="F10143">
        <v>1</v>
      </c>
      <c r="G10143">
        <v>2</v>
      </c>
    </row>
    <row r="10144" spans="1:7" x14ac:dyDescent="0.45">
      <c r="A10144">
        <v>245878</v>
      </c>
      <c r="C10144">
        <v>4</v>
      </c>
      <c r="D10144">
        <v>1</v>
      </c>
      <c r="E10144">
        <v>1</v>
      </c>
      <c r="F10144">
        <v>4</v>
      </c>
      <c r="G10144">
        <v>3</v>
      </c>
    </row>
    <row r="10145" spans="1:7" x14ac:dyDescent="0.45">
      <c r="A10145">
        <v>245881</v>
      </c>
      <c r="E10145">
        <v>1</v>
      </c>
      <c r="F10145">
        <v>3</v>
      </c>
      <c r="G10145">
        <v>4</v>
      </c>
    </row>
    <row r="10146" spans="1:7" x14ac:dyDescent="0.45">
      <c r="A10146">
        <v>245897</v>
      </c>
      <c r="E10146">
        <v>3</v>
      </c>
      <c r="F10146">
        <v>2</v>
      </c>
      <c r="G10146">
        <v>3</v>
      </c>
    </row>
    <row r="10147" spans="1:7" x14ac:dyDescent="0.45">
      <c r="A10147">
        <v>245899</v>
      </c>
      <c r="F10147">
        <v>2</v>
      </c>
      <c r="G10147">
        <v>1</v>
      </c>
    </row>
    <row r="10148" spans="1:7" x14ac:dyDescent="0.45">
      <c r="A10148">
        <v>245926</v>
      </c>
      <c r="D10148">
        <v>1</v>
      </c>
      <c r="E10148">
        <v>2</v>
      </c>
    </row>
    <row r="10149" spans="1:7" x14ac:dyDescent="0.45">
      <c r="A10149">
        <v>245972</v>
      </c>
      <c r="F10149">
        <v>4</v>
      </c>
      <c r="G10149">
        <v>6</v>
      </c>
    </row>
    <row r="10150" spans="1:7" x14ac:dyDescent="0.45">
      <c r="A10150">
        <v>245974</v>
      </c>
      <c r="E10150">
        <v>5</v>
      </c>
      <c r="F10150">
        <v>4</v>
      </c>
      <c r="G10150">
        <v>2</v>
      </c>
    </row>
    <row r="10151" spans="1:7" x14ac:dyDescent="0.45">
      <c r="A10151">
        <v>245980</v>
      </c>
      <c r="E10151">
        <v>1</v>
      </c>
      <c r="F10151">
        <v>6</v>
      </c>
      <c r="G10151">
        <v>3</v>
      </c>
    </row>
    <row r="10152" spans="1:7" x14ac:dyDescent="0.45">
      <c r="A10152">
        <v>245997</v>
      </c>
      <c r="C10152">
        <v>2</v>
      </c>
      <c r="D10152">
        <v>3</v>
      </c>
      <c r="E10152">
        <v>2</v>
      </c>
      <c r="F10152">
        <v>2</v>
      </c>
      <c r="G10152">
        <v>2</v>
      </c>
    </row>
    <row r="10153" spans="1:7" x14ac:dyDescent="0.45">
      <c r="A10153">
        <v>246013</v>
      </c>
      <c r="C10153">
        <v>5</v>
      </c>
      <c r="D10153">
        <v>3</v>
      </c>
      <c r="E10153">
        <v>3</v>
      </c>
      <c r="F10153">
        <v>7</v>
      </c>
    </row>
    <row r="10154" spans="1:7" x14ac:dyDescent="0.45">
      <c r="A10154">
        <v>246024</v>
      </c>
      <c r="C10154">
        <v>1</v>
      </c>
      <c r="D10154">
        <v>5</v>
      </c>
      <c r="E10154">
        <v>8</v>
      </c>
    </row>
    <row r="10155" spans="1:7" x14ac:dyDescent="0.45">
      <c r="A10155">
        <v>246050</v>
      </c>
      <c r="E10155">
        <v>5</v>
      </c>
      <c r="F10155">
        <v>5</v>
      </c>
    </row>
    <row r="10156" spans="1:7" x14ac:dyDescent="0.45">
      <c r="A10156">
        <v>246071</v>
      </c>
      <c r="D10156">
        <v>7</v>
      </c>
    </row>
    <row r="10157" spans="1:7" x14ac:dyDescent="0.45">
      <c r="A10157">
        <v>246216</v>
      </c>
      <c r="E10157">
        <v>2</v>
      </c>
      <c r="F10157">
        <v>3</v>
      </c>
    </row>
    <row r="10158" spans="1:7" x14ac:dyDescent="0.45">
      <c r="A10158">
        <v>246226</v>
      </c>
      <c r="F10158">
        <v>3</v>
      </c>
      <c r="G10158">
        <v>6</v>
      </c>
    </row>
    <row r="10159" spans="1:7" x14ac:dyDescent="0.45">
      <c r="A10159">
        <v>246235</v>
      </c>
      <c r="C10159">
        <v>1</v>
      </c>
      <c r="D10159">
        <v>5</v>
      </c>
      <c r="E10159">
        <v>5</v>
      </c>
      <c r="F10159">
        <v>3</v>
      </c>
      <c r="G10159">
        <v>5</v>
      </c>
    </row>
    <row r="10160" spans="1:7" x14ac:dyDescent="0.45">
      <c r="A10160">
        <v>246290</v>
      </c>
      <c r="C10160">
        <v>1</v>
      </c>
      <c r="D10160">
        <v>3</v>
      </c>
      <c r="E10160">
        <v>5</v>
      </c>
    </row>
    <row r="10161" spans="1:7" x14ac:dyDescent="0.45">
      <c r="A10161">
        <v>246394</v>
      </c>
      <c r="F10161">
        <v>6</v>
      </c>
      <c r="G10161">
        <v>6</v>
      </c>
    </row>
    <row r="10162" spans="1:7" x14ac:dyDescent="0.45">
      <c r="A10162">
        <v>246429</v>
      </c>
      <c r="D10162">
        <v>3</v>
      </c>
      <c r="E10162">
        <v>4</v>
      </c>
      <c r="F10162">
        <v>4</v>
      </c>
      <c r="G10162">
        <v>4</v>
      </c>
    </row>
    <row r="10163" spans="1:7" x14ac:dyDescent="0.45">
      <c r="A10163">
        <v>246441</v>
      </c>
      <c r="C10163">
        <v>1</v>
      </c>
      <c r="D10163">
        <v>9</v>
      </c>
    </row>
    <row r="10164" spans="1:7" x14ac:dyDescent="0.45">
      <c r="A10164">
        <v>246476</v>
      </c>
      <c r="C10164">
        <v>1</v>
      </c>
      <c r="D10164">
        <v>5</v>
      </c>
      <c r="E10164">
        <v>2</v>
      </c>
      <c r="F10164">
        <v>4</v>
      </c>
      <c r="G10164">
        <v>5</v>
      </c>
    </row>
    <row r="10165" spans="1:7" x14ac:dyDescent="0.45">
      <c r="A10165">
        <v>246488</v>
      </c>
      <c r="D10165">
        <v>1</v>
      </c>
      <c r="E10165">
        <v>8</v>
      </c>
      <c r="F10165">
        <v>8</v>
      </c>
      <c r="G10165">
        <v>4</v>
      </c>
    </row>
    <row r="10166" spans="1:7" x14ac:dyDescent="0.45">
      <c r="A10166">
        <v>246510</v>
      </c>
      <c r="D10166">
        <v>2</v>
      </c>
      <c r="E10166">
        <v>2</v>
      </c>
      <c r="F10166">
        <v>3</v>
      </c>
      <c r="G10166">
        <v>1</v>
      </c>
    </row>
    <row r="10167" spans="1:7" x14ac:dyDescent="0.45">
      <c r="A10167">
        <v>246515</v>
      </c>
      <c r="D10167">
        <v>4</v>
      </c>
      <c r="E10167">
        <v>1</v>
      </c>
      <c r="F10167">
        <v>2</v>
      </c>
      <c r="G10167">
        <v>5</v>
      </c>
    </row>
    <row r="10168" spans="1:7" x14ac:dyDescent="0.45">
      <c r="A10168">
        <v>246525</v>
      </c>
      <c r="C10168">
        <v>8</v>
      </c>
      <c r="D10168">
        <v>3</v>
      </c>
      <c r="E10168">
        <v>4</v>
      </c>
      <c r="F10168">
        <v>1</v>
      </c>
      <c r="G10168">
        <v>5</v>
      </c>
    </row>
    <row r="10169" spans="1:7" x14ac:dyDescent="0.45">
      <c r="A10169">
        <v>246528</v>
      </c>
      <c r="C10169">
        <v>5</v>
      </c>
      <c r="D10169">
        <v>4</v>
      </c>
    </row>
    <row r="10170" spans="1:7" x14ac:dyDescent="0.45">
      <c r="A10170">
        <v>246542</v>
      </c>
      <c r="D10170">
        <v>6</v>
      </c>
      <c r="E10170">
        <v>5</v>
      </c>
      <c r="F10170">
        <v>1</v>
      </c>
      <c r="G10170">
        <v>3</v>
      </c>
    </row>
    <row r="10171" spans="1:7" x14ac:dyDescent="0.45">
      <c r="A10171">
        <v>246568</v>
      </c>
      <c r="C10171">
        <v>5</v>
      </c>
      <c r="D10171">
        <v>8</v>
      </c>
      <c r="E10171">
        <v>2</v>
      </c>
    </row>
    <row r="10172" spans="1:7" x14ac:dyDescent="0.45">
      <c r="A10172">
        <v>246586</v>
      </c>
      <c r="D10172">
        <v>3</v>
      </c>
      <c r="E10172">
        <v>3</v>
      </c>
    </row>
    <row r="10173" spans="1:7" x14ac:dyDescent="0.45">
      <c r="A10173">
        <v>246590</v>
      </c>
      <c r="D10173">
        <v>1</v>
      </c>
      <c r="E10173">
        <v>6</v>
      </c>
    </row>
    <row r="10174" spans="1:7" x14ac:dyDescent="0.45">
      <c r="A10174">
        <v>246593</v>
      </c>
      <c r="C10174">
        <v>3</v>
      </c>
      <c r="D10174">
        <v>4</v>
      </c>
      <c r="E10174">
        <v>5</v>
      </c>
      <c r="F10174">
        <v>2</v>
      </c>
      <c r="G10174">
        <v>6</v>
      </c>
    </row>
    <row r="10175" spans="1:7" x14ac:dyDescent="0.45">
      <c r="A10175">
        <v>246614</v>
      </c>
      <c r="B10175">
        <v>1</v>
      </c>
      <c r="C10175">
        <v>4</v>
      </c>
    </row>
    <row r="10176" spans="1:7" x14ac:dyDescent="0.45">
      <c r="A10176">
        <v>246622</v>
      </c>
      <c r="D10176">
        <v>1</v>
      </c>
      <c r="E10176">
        <v>6</v>
      </c>
    </row>
    <row r="10177" spans="1:7" x14ac:dyDescent="0.45">
      <c r="A10177">
        <v>246631</v>
      </c>
      <c r="D10177">
        <v>2</v>
      </c>
      <c r="E10177">
        <v>4</v>
      </c>
    </row>
    <row r="10178" spans="1:7" x14ac:dyDescent="0.45">
      <c r="A10178">
        <v>246656</v>
      </c>
      <c r="F10178">
        <v>1</v>
      </c>
    </row>
    <row r="10179" spans="1:7" x14ac:dyDescent="0.45">
      <c r="A10179">
        <v>246681</v>
      </c>
      <c r="C10179">
        <v>2</v>
      </c>
      <c r="D10179">
        <v>2</v>
      </c>
      <c r="E10179">
        <v>3</v>
      </c>
      <c r="F10179">
        <v>2</v>
      </c>
      <c r="G10179">
        <v>3</v>
      </c>
    </row>
    <row r="10180" spans="1:7" x14ac:dyDescent="0.45">
      <c r="A10180">
        <v>246744</v>
      </c>
      <c r="E10180">
        <v>6</v>
      </c>
      <c r="F10180">
        <v>4</v>
      </c>
      <c r="G10180">
        <v>3</v>
      </c>
    </row>
    <row r="10181" spans="1:7" x14ac:dyDescent="0.45">
      <c r="A10181">
        <v>246762</v>
      </c>
      <c r="D10181">
        <v>1</v>
      </c>
      <c r="E10181">
        <v>6</v>
      </c>
      <c r="F10181">
        <v>1</v>
      </c>
      <c r="G10181">
        <v>8</v>
      </c>
    </row>
    <row r="10182" spans="1:7" x14ac:dyDescent="0.45">
      <c r="A10182">
        <v>246794</v>
      </c>
      <c r="F10182">
        <v>5</v>
      </c>
    </row>
    <row r="10183" spans="1:7" x14ac:dyDescent="0.45">
      <c r="A10183">
        <v>246795</v>
      </c>
      <c r="B10183">
        <v>1</v>
      </c>
      <c r="C10183">
        <v>4</v>
      </c>
    </row>
    <row r="10184" spans="1:7" x14ac:dyDescent="0.45">
      <c r="A10184">
        <v>246798</v>
      </c>
      <c r="D10184">
        <v>1</v>
      </c>
      <c r="E10184">
        <v>5</v>
      </c>
    </row>
    <row r="10185" spans="1:7" x14ac:dyDescent="0.45">
      <c r="A10185">
        <v>246866</v>
      </c>
      <c r="C10185">
        <v>1</v>
      </c>
      <c r="D10185">
        <v>11</v>
      </c>
      <c r="E10185">
        <v>3</v>
      </c>
      <c r="F10185">
        <v>3</v>
      </c>
    </row>
    <row r="10186" spans="1:7" x14ac:dyDescent="0.45">
      <c r="A10186">
        <v>246872</v>
      </c>
      <c r="C10186">
        <v>3</v>
      </c>
      <c r="D10186">
        <v>3</v>
      </c>
      <c r="E10186">
        <v>4</v>
      </c>
      <c r="F10186">
        <v>6</v>
      </c>
    </row>
    <row r="10187" spans="1:7" x14ac:dyDescent="0.45">
      <c r="A10187">
        <v>246901</v>
      </c>
      <c r="D10187">
        <v>2</v>
      </c>
      <c r="E10187">
        <v>6</v>
      </c>
      <c r="F10187">
        <v>4</v>
      </c>
      <c r="G10187">
        <v>2</v>
      </c>
    </row>
    <row r="10188" spans="1:7" x14ac:dyDescent="0.45">
      <c r="A10188">
        <v>246919</v>
      </c>
      <c r="C10188">
        <v>1</v>
      </c>
      <c r="D10188">
        <v>3</v>
      </c>
      <c r="E10188">
        <v>5</v>
      </c>
      <c r="F10188">
        <v>1</v>
      </c>
      <c r="G10188">
        <v>3</v>
      </c>
    </row>
    <row r="10189" spans="1:7" x14ac:dyDescent="0.45">
      <c r="A10189">
        <v>246929</v>
      </c>
      <c r="C10189">
        <v>1</v>
      </c>
      <c r="D10189">
        <v>7</v>
      </c>
      <c r="E10189">
        <v>8</v>
      </c>
      <c r="F10189">
        <v>4</v>
      </c>
      <c r="G10189">
        <v>1</v>
      </c>
    </row>
    <row r="10190" spans="1:7" x14ac:dyDescent="0.45">
      <c r="A10190">
        <v>246990</v>
      </c>
      <c r="E10190">
        <v>1</v>
      </c>
      <c r="F10190">
        <v>2</v>
      </c>
      <c r="G10190">
        <v>5</v>
      </c>
    </row>
    <row r="10191" spans="1:7" x14ac:dyDescent="0.45">
      <c r="A10191">
        <v>247033</v>
      </c>
      <c r="C10191">
        <v>3</v>
      </c>
      <c r="D10191">
        <v>5</v>
      </c>
      <c r="E10191">
        <v>6</v>
      </c>
      <c r="F10191">
        <v>5</v>
      </c>
      <c r="G10191">
        <v>3</v>
      </c>
    </row>
    <row r="10192" spans="1:7" x14ac:dyDescent="0.45">
      <c r="A10192">
        <v>247035</v>
      </c>
      <c r="D10192">
        <v>5</v>
      </c>
      <c r="E10192">
        <v>6</v>
      </c>
      <c r="F10192">
        <v>3</v>
      </c>
      <c r="G10192">
        <v>3</v>
      </c>
    </row>
    <row r="10193" spans="1:7" x14ac:dyDescent="0.45">
      <c r="A10193">
        <v>247038</v>
      </c>
      <c r="E10193">
        <v>4</v>
      </c>
      <c r="F10193">
        <v>6</v>
      </c>
    </row>
    <row r="10194" spans="1:7" x14ac:dyDescent="0.45">
      <c r="A10194">
        <v>247040</v>
      </c>
      <c r="C10194">
        <v>2</v>
      </c>
      <c r="D10194">
        <v>6</v>
      </c>
    </row>
    <row r="10195" spans="1:7" x14ac:dyDescent="0.45">
      <c r="A10195">
        <v>247070</v>
      </c>
      <c r="F10195">
        <v>2</v>
      </c>
      <c r="G10195">
        <v>6</v>
      </c>
    </row>
    <row r="10196" spans="1:7" x14ac:dyDescent="0.45">
      <c r="A10196">
        <v>247103</v>
      </c>
      <c r="F10196">
        <v>4</v>
      </c>
      <c r="G10196">
        <v>4</v>
      </c>
    </row>
    <row r="10197" spans="1:7" x14ac:dyDescent="0.45">
      <c r="A10197">
        <v>247113</v>
      </c>
      <c r="F10197">
        <v>2</v>
      </c>
    </row>
    <row r="10198" spans="1:7" x14ac:dyDescent="0.45">
      <c r="A10198">
        <v>247114</v>
      </c>
      <c r="F10198">
        <v>3</v>
      </c>
      <c r="G10198">
        <v>6</v>
      </c>
    </row>
    <row r="10199" spans="1:7" x14ac:dyDescent="0.45">
      <c r="A10199">
        <v>247122</v>
      </c>
      <c r="F10199">
        <v>3</v>
      </c>
      <c r="G10199">
        <v>8</v>
      </c>
    </row>
    <row r="10200" spans="1:7" x14ac:dyDescent="0.45">
      <c r="A10200">
        <v>247167</v>
      </c>
      <c r="C10200">
        <v>5</v>
      </c>
      <c r="D10200">
        <v>2</v>
      </c>
    </row>
    <row r="10201" spans="1:7" x14ac:dyDescent="0.45">
      <c r="A10201">
        <v>247182</v>
      </c>
      <c r="G10201">
        <v>7</v>
      </c>
    </row>
    <row r="10202" spans="1:7" x14ac:dyDescent="0.45">
      <c r="A10202">
        <v>247188</v>
      </c>
      <c r="C10202">
        <v>1</v>
      </c>
      <c r="D10202">
        <v>5</v>
      </c>
      <c r="E10202">
        <v>5</v>
      </c>
      <c r="F10202">
        <v>3</v>
      </c>
    </row>
    <row r="10203" spans="1:7" x14ac:dyDescent="0.45">
      <c r="A10203">
        <v>247212</v>
      </c>
      <c r="F10203">
        <v>7</v>
      </c>
      <c r="G10203">
        <v>6</v>
      </c>
    </row>
    <row r="10204" spans="1:7" x14ac:dyDescent="0.45">
      <c r="A10204">
        <v>247280</v>
      </c>
      <c r="C10204">
        <v>7</v>
      </c>
      <c r="D10204">
        <v>4</v>
      </c>
      <c r="E10204">
        <v>5</v>
      </c>
      <c r="F10204">
        <v>1</v>
      </c>
      <c r="G10204">
        <v>4</v>
      </c>
    </row>
    <row r="10205" spans="1:7" x14ac:dyDescent="0.45">
      <c r="A10205">
        <v>247313</v>
      </c>
      <c r="E10205">
        <v>3</v>
      </c>
      <c r="F10205">
        <v>3</v>
      </c>
      <c r="G10205">
        <v>3</v>
      </c>
    </row>
    <row r="10206" spans="1:7" x14ac:dyDescent="0.45">
      <c r="A10206">
        <v>247332</v>
      </c>
      <c r="C10206">
        <v>2</v>
      </c>
      <c r="D10206">
        <v>10</v>
      </c>
      <c r="E10206">
        <v>3</v>
      </c>
    </row>
    <row r="10207" spans="1:7" x14ac:dyDescent="0.45">
      <c r="A10207">
        <v>247340</v>
      </c>
      <c r="E10207">
        <v>1</v>
      </c>
      <c r="F10207">
        <v>7</v>
      </c>
      <c r="G10207">
        <v>2</v>
      </c>
    </row>
    <row r="10208" spans="1:7" x14ac:dyDescent="0.45">
      <c r="A10208">
        <v>247342</v>
      </c>
      <c r="D10208">
        <v>3</v>
      </c>
      <c r="E10208">
        <v>6</v>
      </c>
    </row>
    <row r="10209" spans="1:7" x14ac:dyDescent="0.45">
      <c r="A10209">
        <v>247357</v>
      </c>
      <c r="D10209">
        <v>1</v>
      </c>
      <c r="E10209">
        <v>4</v>
      </c>
      <c r="F10209">
        <v>6</v>
      </c>
      <c r="G10209">
        <v>4</v>
      </c>
    </row>
    <row r="10210" spans="1:7" x14ac:dyDescent="0.45">
      <c r="A10210">
        <v>247390</v>
      </c>
      <c r="G10210">
        <v>3</v>
      </c>
    </row>
    <row r="10211" spans="1:7" x14ac:dyDescent="0.45">
      <c r="A10211">
        <v>247439</v>
      </c>
      <c r="D10211">
        <v>1</v>
      </c>
      <c r="E10211">
        <v>1</v>
      </c>
    </row>
    <row r="10212" spans="1:7" x14ac:dyDescent="0.45">
      <c r="A10212">
        <v>247442</v>
      </c>
      <c r="D10212">
        <v>1</v>
      </c>
      <c r="E10212">
        <v>6</v>
      </c>
      <c r="F10212">
        <v>6</v>
      </c>
      <c r="G10212">
        <v>4</v>
      </c>
    </row>
    <row r="10213" spans="1:7" x14ac:dyDescent="0.45">
      <c r="A10213">
        <v>247465</v>
      </c>
      <c r="E10213">
        <v>1</v>
      </c>
      <c r="F10213">
        <v>3</v>
      </c>
      <c r="G10213">
        <v>6</v>
      </c>
    </row>
    <row r="10214" spans="1:7" x14ac:dyDescent="0.45">
      <c r="A10214">
        <v>247480</v>
      </c>
      <c r="D10214">
        <v>3</v>
      </c>
      <c r="E10214">
        <v>4</v>
      </c>
      <c r="F10214">
        <v>2</v>
      </c>
      <c r="G10214">
        <v>2</v>
      </c>
    </row>
    <row r="10215" spans="1:7" x14ac:dyDescent="0.45">
      <c r="A10215">
        <v>247489</v>
      </c>
      <c r="D10215">
        <v>2</v>
      </c>
      <c r="E10215">
        <v>6</v>
      </c>
      <c r="F10215">
        <v>2</v>
      </c>
      <c r="G10215">
        <v>5</v>
      </c>
    </row>
    <row r="10216" spans="1:7" x14ac:dyDescent="0.45">
      <c r="A10216">
        <v>247499</v>
      </c>
      <c r="E10216">
        <v>1</v>
      </c>
      <c r="F10216">
        <v>5</v>
      </c>
      <c r="G10216">
        <v>8</v>
      </c>
    </row>
    <row r="10217" spans="1:7" x14ac:dyDescent="0.45">
      <c r="A10217">
        <v>247517</v>
      </c>
      <c r="G10217">
        <v>1</v>
      </c>
    </row>
    <row r="10218" spans="1:7" x14ac:dyDescent="0.45">
      <c r="A10218">
        <v>247577</v>
      </c>
      <c r="D10218">
        <v>2</v>
      </c>
      <c r="E10218">
        <v>5</v>
      </c>
      <c r="F10218">
        <v>11</v>
      </c>
      <c r="G10218">
        <v>4</v>
      </c>
    </row>
    <row r="10219" spans="1:7" x14ac:dyDescent="0.45">
      <c r="A10219">
        <v>247601</v>
      </c>
      <c r="D10219">
        <v>3</v>
      </c>
      <c r="E10219">
        <v>3</v>
      </c>
      <c r="F10219">
        <v>7</v>
      </c>
      <c r="G10219">
        <v>3</v>
      </c>
    </row>
    <row r="10220" spans="1:7" x14ac:dyDescent="0.45">
      <c r="A10220">
        <v>247637</v>
      </c>
      <c r="E10220">
        <v>1</v>
      </c>
      <c r="F10220">
        <v>5</v>
      </c>
      <c r="G10220">
        <v>2</v>
      </c>
    </row>
    <row r="10221" spans="1:7" x14ac:dyDescent="0.45">
      <c r="A10221">
        <v>247657</v>
      </c>
      <c r="F10221">
        <v>3</v>
      </c>
      <c r="G10221">
        <v>4</v>
      </c>
    </row>
    <row r="10222" spans="1:7" x14ac:dyDescent="0.45">
      <c r="A10222">
        <v>247659</v>
      </c>
      <c r="D10222">
        <v>1</v>
      </c>
      <c r="E10222">
        <v>5</v>
      </c>
      <c r="F10222">
        <v>3</v>
      </c>
      <c r="G10222">
        <v>3</v>
      </c>
    </row>
    <row r="10223" spans="1:7" x14ac:dyDescent="0.45">
      <c r="A10223">
        <v>247708</v>
      </c>
      <c r="C10223">
        <v>2</v>
      </c>
      <c r="D10223">
        <v>3</v>
      </c>
    </row>
    <row r="10224" spans="1:7" x14ac:dyDescent="0.45">
      <c r="A10224">
        <v>247747</v>
      </c>
      <c r="F10224">
        <v>3</v>
      </c>
      <c r="G10224">
        <v>8</v>
      </c>
    </row>
    <row r="10225" spans="1:7" x14ac:dyDescent="0.45">
      <c r="A10225">
        <v>247761</v>
      </c>
      <c r="C10225">
        <v>2</v>
      </c>
      <c r="D10225">
        <v>4</v>
      </c>
      <c r="E10225">
        <v>2</v>
      </c>
    </row>
    <row r="10226" spans="1:7" x14ac:dyDescent="0.45">
      <c r="A10226">
        <v>247769</v>
      </c>
      <c r="D10226">
        <v>1</v>
      </c>
      <c r="E10226">
        <v>2</v>
      </c>
    </row>
    <row r="10227" spans="1:7" x14ac:dyDescent="0.45">
      <c r="A10227">
        <v>247783</v>
      </c>
      <c r="D10227">
        <v>2</v>
      </c>
    </row>
    <row r="10228" spans="1:7" x14ac:dyDescent="0.45">
      <c r="A10228">
        <v>247878</v>
      </c>
      <c r="C10228">
        <v>1</v>
      </c>
      <c r="D10228">
        <v>4</v>
      </c>
    </row>
    <row r="10229" spans="1:7" x14ac:dyDescent="0.45">
      <c r="A10229">
        <v>247917</v>
      </c>
      <c r="C10229">
        <v>5</v>
      </c>
      <c r="D10229">
        <v>4</v>
      </c>
      <c r="E10229">
        <v>3</v>
      </c>
      <c r="F10229">
        <v>5</v>
      </c>
      <c r="G10229">
        <v>6</v>
      </c>
    </row>
    <row r="10230" spans="1:7" x14ac:dyDescent="0.45">
      <c r="A10230">
        <v>247936</v>
      </c>
      <c r="F10230">
        <v>4</v>
      </c>
      <c r="G10230">
        <v>6</v>
      </c>
    </row>
    <row r="10231" spans="1:7" x14ac:dyDescent="0.45">
      <c r="A10231">
        <v>247942</v>
      </c>
      <c r="G10231">
        <v>4</v>
      </c>
    </row>
    <row r="10232" spans="1:7" x14ac:dyDescent="0.45">
      <c r="A10232">
        <v>247967</v>
      </c>
      <c r="D10232">
        <v>2</v>
      </c>
    </row>
    <row r="10233" spans="1:7" x14ac:dyDescent="0.45">
      <c r="A10233">
        <v>247975</v>
      </c>
      <c r="C10233">
        <v>3</v>
      </c>
      <c r="D10233">
        <v>4</v>
      </c>
      <c r="E10233">
        <v>5</v>
      </c>
      <c r="F10233">
        <v>3</v>
      </c>
      <c r="G10233">
        <v>5</v>
      </c>
    </row>
    <row r="10234" spans="1:7" x14ac:dyDescent="0.45">
      <c r="A10234">
        <v>247998</v>
      </c>
      <c r="E10234">
        <v>2</v>
      </c>
      <c r="F10234">
        <v>5</v>
      </c>
      <c r="G10234">
        <v>6</v>
      </c>
    </row>
    <row r="10235" spans="1:7" x14ac:dyDescent="0.45">
      <c r="A10235">
        <v>248011</v>
      </c>
      <c r="D10235">
        <v>2</v>
      </c>
      <c r="E10235">
        <v>10</v>
      </c>
      <c r="F10235">
        <v>1</v>
      </c>
    </row>
    <row r="10236" spans="1:7" x14ac:dyDescent="0.45">
      <c r="A10236">
        <v>248039</v>
      </c>
      <c r="C10236">
        <v>2</v>
      </c>
      <c r="D10236">
        <v>9</v>
      </c>
      <c r="E10236">
        <v>3</v>
      </c>
      <c r="F10236">
        <v>2</v>
      </c>
      <c r="G10236">
        <v>3</v>
      </c>
    </row>
    <row r="10237" spans="1:7" x14ac:dyDescent="0.45">
      <c r="A10237">
        <v>248043</v>
      </c>
      <c r="E10237">
        <v>3</v>
      </c>
      <c r="F10237">
        <v>5</v>
      </c>
    </row>
    <row r="10238" spans="1:7" x14ac:dyDescent="0.45">
      <c r="A10238">
        <v>248045</v>
      </c>
      <c r="C10238">
        <v>1</v>
      </c>
    </row>
    <row r="10239" spans="1:7" x14ac:dyDescent="0.45">
      <c r="A10239">
        <v>248142</v>
      </c>
      <c r="C10239">
        <v>1</v>
      </c>
      <c r="D10239">
        <v>4</v>
      </c>
      <c r="E10239">
        <v>2</v>
      </c>
    </row>
    <row r="10240" spans="1:7" x14ac:dyDescent="0.45">
      <c r="A10240">
        <v>248190</v>
      </c>
      <c r="C10240">
        <v>1</v>
      </c>
      <c r="D10240">
        <v>4</v>
      </c>
      <c r="E10240">
        <v>4</v>
      </c>
      <c r="F10240">
        <v>4</v>
      </c>
      <c r="G10240">
        <v>3</v>
      </c>
    </row>
    <row r="10241" spans="1:7" x14ac:dyDescent="0.45">
      <c r="A10241">
        <v>248313</v>
      </c>
      <c r="D10241">
        <v>3</v>
      </c>
    </row>
    <row r="10242" spans="1:7" x14ac:dyDescent="0.45">
      <c r="A10242">
        <v>248316</v>
      </c>
      <c r="D10242">
        <v>1</v>
      </c>
      <c r="E10242">
        <v>9</v>
      </c>
      <c r="F10242">
        <v>4</v>
      </c>
      <c r="G10242">
        <v>1</v>
      </c>
    </row>
    <row r="10243" spans="1:7" x14ac:dyDescent="0.45">
      <c r="A10243">
        <v>248323</v>
      </c>
      <c r="D10243">
        <v>4</v>
      </c>
      <c r="E10243">
        <v>4</v>
      </c>
      <c r="F10243">
        <v>3</v>
      </c>
      <c r="G10243">
        <v>5</v>
      </c>
    </row>
    <row r="10244" spans="1:7" x14ac:dyDescent="0.45">
      <c r="A10244">
        <v>248436</v>
      </c>
      <c r="D10244">
        <v>1</v>
      </c>
      <c r="E10244">
        <v>7</v>
      </c>
    </row>
    <row r="10245" spans="1:7" x14ac:dyDescent="0.45">
      <c r="A10245">
        <v>248461</v>
      </c>
      <c r="F10245">
        <v>1</v>
      </c>
    </row>
    <row r="10246" spans="1:7" x14ac:dyDescent="0.45">
      <c r="A10246">
        <v>248529</v>
      </c>
      <c r="E10246">
        <v>1</v>
      </c>
      <c r="F10246">
        <v>4</v>
      </c>
      <c r="G10246">
        <v>4</v>
      </c>
    </row>
    <row r="10247" spans="1:7" x14ac:dyDescent="0.45">
      <c r="A10247">
        <v>248547</v>
      </c>
      <c r="C10247">
        <v>2</v>
      </c>
      <c r="D10247">
        <v>5</v>
      </c>
    </row>
    <row r="10248" spans="1:7" x14ac:dyDescent="0.45">
      <c r="A10248">
        <v>248549</v>
      </c>
      <c r="D10248">
        <v>2</v>
      </c>
      <c r="E10248">
        <v>8</v>
      </c>
    </row>
    <row r="10249" spans="1:7" x14ac:dyDescent="0.45">
      <c r="A10249">
        <v>248558</v>
      </c>
      <c r="C10249">
        <v>1</v>
      </c>
      <c r="D10249">
        <v>3</v>
      </c>
      <c r="E10249">
        <v>3</v>
      </c>
    </row>
    <row r="10250" spans="1:7" x14ac:dyDescent="0.45">
      <c r="A10250">
        <v>248706</v>
      </c>
      <c r="C10250">
        <v>4</v>
      </c>
      <c r="D10250">
        <v>4</v>
      </c>
      <c r="E10250">
        <v>2</v>
      </c>
      <c r="F10250">
        <v>4</v>
      </c>
      <c r="G10250">
        <v>5</v>
      </c>
    </row>
    <row r="10251" spans="1:7" x14ac:dyDescent="0.45">
      <c r="A10251">
        <v>248769</v>
      </c>
      <c r="D10251">
        <v>2</v>
      </c>
      <c r="E10251">
        <v>5</v>
      </c>
      <c r="F10251">
        <v>5</v>
      </c>
    </row>
    <row r="10252" spans="1:7" x14ac:dyDescent="0.45">
      <c r="A10252">
        <v>248822</v>
      </c>
      <c r="D10252">
        <v>2</v>
      </c>
      <c r="E10252">
        <v>3</v>
      </c>
      <c r="F10252">
        <v>2</v>
      </c>
    </row>
    <row r="10253" spans="1:7" x14ac:dyDescent="0.45">
      <c r="A10253">
        <v>248848</v>
      </c>
      <c r="D10253">
        <v>5</v>
      </c>
      <c r="E10253">
        <v>1</v>
      </c>
    </row>
    <row r="10254" spans="1:7" x14ac:dyDescent="0.45">
      <c r="A10254">
        <v>248886</v>
      </c>
      <c r="C10254">
        <v>2</v>
      </c>
    </row>
    <row r="10255" spans="1:7" x14ac:dyDescent="0.45">
      <c r="A10255">
        <v>248916</v>
      </c>
      <c r="C10255">
        <v>1</v>
      </c>
      <c r="D10255">
        <v>7</v>
      </c>
      <c r="E10255">
        <v>2</v>
      </c>
    </row>
    <row r="10256" spans="1:7" x14ac:dyDescent="0.45">
      <c r="A10256">
        <v>249029</v>
      </c>
      <c r="D10256">
        <v>2</v>
      </c>
      <c r="E10256">
        <v>3</v>
      </c>
      <c r="F10256">
        <v>3</v>
      </c>
      <c r="G10256">
        <v>2</v>
      </c>
    </row>
    <row r="10257" spans="1:7" x14ac:dyDescent="0.45">
      <c r="A10257">
        <v>249031</v>
      </c>
      <c r="C10257">
        <v>2</v>
      </c>
      <c r="D10257">
        <v>3</v>
      </c>
      <c r="E10257">
        <v>4</v>
      </c>
    </row>
    <row r="10258" spans="1:7" x14ac:dyDescent="0.45">
      <c r="A10258">
        <v>249034</v>
      </c>
      <c r="D10258">
        <v>3</v>
      </c>
      <c r="E10258">
        <v>8</v>
      </c>
      <c r="F10258">
        <v>2</v>
      </c>
      <c r="G10258">
        <v>1</v>
      </c>
    </row>
    <row r="10259" spans="1:7" x14ac:dyDescent="0.45">
      <c r="A10259">
        <v>249097</v>
      </c>
      <c r="C10259">
        <v>5</v>
      </c>
      <c r="D10259">
        <v>2</v>
      </c>
    </row>
    <row r="10260" spans="1:7" x14ac:dyDescent="0.45">
      <c r="A10260">
        <v>249124</v>
      </c>
      <c r="C10260">
        <v>1</v>
      </c>
      <c r="D10260">
        <v>3</v>
      </c>
      <c r="E10260">
        <v>6</v>
      </c>
      <c r="F10260">
        <v>2</v>
      </c>
      <c r="G10260">
        <v>3</v>
      </c>
    </row>
    <row r="10261" spans="1:7" x14ac:dyDescent="0.45">
      <c r="A10261">
        <v>249131</v>
      </c>
      <c r="F10261">
        <v>2</v>
      </c>
    </row>
    <row r="10262" spans="1:7" x14ac:dyDescent="0.45">
      <c r="A10262">
        <v>249180</v>
      </c>
      <c r="C10262">
        <v>1</v>
      </c>
      <c r="D10262">
        <v>2</v>
      </c>
    </row>
    <row r="10263" spans="1:7" x14ac:dyDescent="0.45">
      <c r="A10263">
        <v>249211</v>
      </c>
      <c r="D10263">
        <v>1</v>
      </c>
      <c r="E10263">
        <v>4</v>
      </c>
      <c r="F10263">
        <v>2</v>
      </c>
      <c r="G10263">
        <v>6</v>
      </c>
    </row>
    <row r="10264" spans="1:7" x14ac:dyDescent="0.45">
      <c r="A10264">
        <v>249214</v>
      </c>
      <c r="E10264">
        <v>1</v>
      </c>
      <c r="F10264">
        <v>7</v>
      </c>
    </row>
    <row r="10265" spans="1:7" x14ac:dyDescent="0.45">
      <c r="A10265">
        <v>249224</v>
      </c>
      <c r="C10265">
        <v>1</v>
      </c>
      <c r="D10265">
        <v>5</v>
      </c>
      <c r="E10265">
        <v>3</v>
      </c>
    </row>
    <row r="10266" spans="1:7" x14ac:dyDescent="0.45">
      <c r="A10266">
        <v>249247</v>
      </c>
      <c r="D10266">
        <v>3</v>
      </c>
      <c r="E10266">
        <v>5</v>
      </c>
      <c r="F10266">
        <v>1</v>
      </c>
      <c r="G10266">
        <v>1</v>
      </c>
    </row>
    <row r="10267" spans="1:7" x14ac:dyDescent="0.45">
      <c r="A10267">
        <v>249252</v>
      </c>
      <c r="E10267">
        <v>1</v>
      </c>
      <c r="F10267">
        <v>5</v>
      </c>
    </row>
    <row r="10268" spans="1:7" x14ac:dyDescent="0.45">
      <c r="A10268">
        <v>249259</v>
      </c>
      <c r="G10268">
        <v>2</v>
      </c>
    </row>
    <row r="10269" spans="1:7" x14ac:dyDescent="0.45">
      <c r="A10269">
        <v>249270</v>
      </c>
      <c r="C10269">
        <v>1</v>
      </c>
      <c r="D10269">
        <v>6</v>
      </c>
      <c r="E10269">
        <v>2</v>
      </c>
    </row>
    <row r="10270" spans="1:7" x14ac:dyDescent="0.45">
      <c r="A10270">
        <v>249317</v>
      </c>
      <c r="E10270">
        <v>5</v>
      </c>
      <c r="F10270">
        <v>5</v>
      </c>
      <c r="G10270">
        <v>2</v>
      </c>
    </row>
    <row r="10271" spans="1:7" x14ac:dyDescent="0.45">
      <c r="A10271">
        <v>249336</v>
      </c>
      <c r="E10271">
        <v>1</v>
      </c>
      <c r="F10271">
        <v>7</v>
      </c>
    </row>
    <row r="10272" spans="1:7" x14ac:dyDescent="0.45">
      <c r="A10272">
        <v>249339</v>
      </c>
      <c r="D10272">
        <v>1</v>
      </c>
      <c r="E10272">
        <v>3</v>
      </c>
      <c r="F10272">
        <v>5</v>
      </c>
      <c r="G10272">
        <v>4</v>
      </c>
    </row>
    <row r="10273" spans="1:7" x14ac:dyDescent="0.45">
      <c r="A10273">
        <v>249348</v>
      </c>
      <c r="B10273">
        <v>1</v>
      </c>
      <c r="C10273">
        <v>2</v>
      </c>
      <c r="D10273">
        <v>6</v>
      </c>
      <c r="E10273">
        <v>2</v>
      </c>
      <c r="F10273">
        <v>4</v>
      </c>
      <c r="G10273">
        <v>2</v>
      </c>
    </row>
    <row r="10274" spans="1:7" x14ac:dyDescent="0.45">
      <c r="A10274">
        <v>249350</v>
      </c>
      <c r="E10274">
        <v>1</v>
      </c>
      <c r="F10274">
        <v>2</v>
      </c>
    </row>
    <row r="10275" spans="1:7" x14ac:dyDescent="0.45">
      <c r="A10275">
        <v>249355</v>
      </c>
      <c r="C10275">
        <v>4</v>
      </c>
      <c r="D10275">
        <v>6</v>
      </c>
    </row>
    <row r="10276" spans="1:7" x14ac:dyDescent="0.45">
      <c r="A10276">
        <v>249440</v>
      </c>
      <c r="D10276">
        <v>2</v>
      </c>
      <c r="E10276">
        <v>2</v>
      </c>
    </row>
    <row r="10277" spans="1:7" x14ac:dyDescent="0.45">
      <c r="A10277">
        <v>249444</v>
      </c>
      <c r="E10277">
        <v>1</v>
      </c>
      <c r="F10277">
        <v>5</v>
      </c>
      <c r="G10277">
        <v>5</v>
      </c>
    </row>
    <row r="10278" spans="1:7" x14ac:dyDescent="0.45">
      <c r="A10278">
        <v>249458</v>
      </c>
      <c r="F10278">
        <v>1</v>
      </c>
      <c r="G10278">
        <v>4</v>
      </c>
    </row>
    <row r="10279" spans="1:7" x14ac:dyDescent="0.45">
      <c r="A10279">
        <v>249464</v>
      </c>
      <c r="D10279">
        <v>1</v>
      </c>
      <c r="E10279">
        <v>9</v>
      </c>
      <c r="F10279">
        <v>3</v>
      </c>
      <c r="G10279">
        <v>3</v>
      </c>
    </row>
    <row r="10280" spans="1:7" x14ac:dyDescent="0.45">
      <c r="A10280">
        <v>249472</v>
      </c>
      <c r="E10280">
        <v>1</v>
      </c>
      <c r="F10280">
        <v>4</v>
      </c>
    </row>
    <row r="10281" spans="1:7" x14ac:dyDescent="0.45">
      <c r="A10281">
        <v>249512</v>
      </c>
      <c r="C10281">
        <v>4</v>
      </c>
      <c r="D10281">
        <v>5</v>
      </c>
      <c r="E10281">
        <v>5</v>
      </c>
      <c r="F10281">
        <v>3</v>
      </c>
      <c r="G10281">
        <v>2</v>
      </c>
    </row>
    <row r="10282" spans="1:7" x14ac:dyDescent="0.45">
      <c r="A10282">
        <v>249520</v>
      </c>
      <c r="D10282">
        <v>1</v>
      </c>
      <c r="E10282">
        <v>4</v>
      </c>
      <c r="F10282">
        <v>3</v>
      </c>
      <c r="G10282">
        <v>3</v>
      </c>
    </row>
    <row r="10283" spans="1:7" x14ac:dyDescent="0.45">
      <c r="A10283">
        <v>249542</v>
      </c>
      <c r="E10283">
        <v>1</v>
      </c>
      <c r="F10283">
        <v>4</v>
      </c>
      <c r="G10283">
        <v>3</v>
      </c>
    </row>
    <row r="10284" spans="1:7" x14ac:dyDescent="0.45">
      <c r="A10284">
        <v>249554</v>
      </c>
      <c r="C10284">
        <v>3</v>
      </c>
      <c r="D10284">
        <v>5</v>
      </c>
      <c r="E10284">
        <v>4</v>
      </c>
    </row>
    <row r="10285" spans="1:7" x14ac:dyDescent="0.45">
      <c r="A10285">
        <v>249576</v>
      </c>
      <c r="E10285">
        <v>3</v>
      </c>
    </row>
    <row r="10286" spans="1:7" x14ac:dyDescent="0.45">
      <c r="A10286">
        <v>249611</v>
      </c>
      <c r="D10286">
        <v>1</v>
      </c>
      <c r="E10286">
        <v>2</v>
      </c>
      <c r="F10286">
        <v>3</v>
      </c>
      <c r="G10286">
        <v>6</v>
      </c>
    </row>
    <row r="10287" spans="1:7" x14ac:dyDescent="0.45">
      <c r="A10287">
        <v>249647</v>
      </c>
      <c r="C10287">
        <v>3</v>
      </c>
      <c r="D10287">
        <v>7</v>
      </c>
      <c r="E10287">
        <v>3</v>
      </c>
      <c r="F10287">
        <v>4</v>
      </c>
    </row>
    <row r="10288" spans="1:7" x14ac:dyDescent="0.45">
      <c r="A10288">
        <v>249673</v>
      </c>
      <c r="D10288">
        <v>2</v>
      </c>
      <c r="E10288">
        <v>1</v>
      </c>
    </row>
    <row r="10289" spans="1:7" x14ac:dyDescent="0.45">
      <c r="A10289">
        <v>249770</v>
      </c>
      <c r="D10289">
        <v>1</v>
      </c>
      <c r="E10289">
        <v>2</v>
      </c>
      <c r="F10289">
        <v>3</v>
      </c>
      <c r="G10289">
        <v>6</v>
      </c>
    </row>
    <row r="10290" spans="1:7" x14ac:dyDescent="0.45">
      <c r="A10290">
        <v>249870</v>
      </c>
      <c r="D10290">
        <v>2</v>
      </c>
    </row>
    <row r="10291" spans="1:7" x14ac:dyDescent="0.45">
      <c r="A10291">
        <v>249881</v>
      </c>
      <c r="E10291">
        <v>3</v>
      </c>
      <c r="F10291">
        <v>2</v>
      </c>
      <c r="G10291">
        <v>1</v>
      </c>
    </row>
    <row r="10292" spans="1:7" x14ac:dyDescent="0.45">
      <c r="A10292">
        <v>249902</v>
      </c>
      <c r="E10292">
        <v>5</v>
      </c>
      <c r="F10292">
        <v>4</v>
      </c>
      <c r="G10292">
        <v>2</v>
      </c>
    </row>
    <row r="10293" spans="1:7" x14ac:dyDescent="0.45">
      <c r="A10293">
        <v>249914</v>
      </c>
      <c r="F10293">
        <v>2</v>
      </c>
    </row>
    <row r="10294" spans="1:7" x14ac:dyDescent="0.45">
      <c r="A10294">
        <v>249916</v>
      </c>
      <c r="D10294">
        <v>1</v>
      </c>
      <c r="E10294">
        <v>5</v>
      </c>
    </row>
    <row r="10295" spans="1:7" x14ac:dyDescent="0.45">
      <c r="A10295">
        <v>249980</v>
      </c>
      <c r="E10295">
        <v>1</v>
      </c>
      <c r="F10295">
        <v>5</v>
      </c>
    </row>
    <row r="10296" spans="1:7" x14ac:dyDescent="0.45">
      <c r="A10296">
        <v>249994</v>
      </c>
      <c r="D10296">
        <v>1</v>
      </c>
      <c r="E10296">
        <v>3</v>
      </c>
      <c r="F10296">
        <v>3</v>
      </c>
      <c r="G10296">
        <v>3</v>
      </c>
    </row>
    <row r="10297" spans="1:7" x14ac:dyDescent="0.45">
      <c r="A10297">
        <v>250005</v>
      </c>
      <c r="E10297">
        <v>4</v>
      </c>
    </row>
    <row r="10298" spans="1:7" x14ac:dyDescent="0.45">
      <c r="A10298">
        <v>250008</v>
      </c>
      <c r="D10298">
        <v>3</v>
      </c>
      <c r="E10298">
        <v>4</v>
      </c>
    </row>
    <row r="10299" spans="1:7" x14ac:dyDescent="0.45">
      <c r="A10299">
        <v>250013</v>
      </c>
      <c r="D10299">
        <v>6</v>
      </c>
      <c r="E10299">
        <v>4</v>
      </c>
      <c r="F10299">
        <v>4</v>
      </c>
      <c r="G10299">
        <v>4</v>
      </c>
    </row>
    <row r="10300" spans="1:7" x14ac:dyDescent="0.45">
      <c r="A10300">
        <v>250077</v>
      </c>
      <c r="E10300">
        <v>6</v>
      </c>
      <c r="F10300">
        <v>2</v>
      </c>
    </row>
    <row r="10301" spans="1:7" x14ac:dyDescent="0.45">
      <c r="A10301">
        <v>250107</v>
      </c>
      <c r="D10301">
        <v>2</v>
      </c>
      <c r="E10301">
        <v>3</v>
      </c>
      <c r="F10301">
        <v>3</v>
      </c>
      <c r="G10301">
        <v>3</v>
      </c>
    </row>
    <row r="10302" spans="1:7" x14ac:dyDescent="0.45">
      <c r="A10302">
        <v>250119</v>
      </c>
      <c r="C10302">
        <v>2</v>
      </c>
      <c r="D10302">
        <v>1</v>
      </c>
    </row>
    <row r="10303" spans="1:7" x14ac:dyDescent="0.45">
      <c r="A10303">
        <v>250123</v>
      </c>
      <c r="E10303">
        <v>4</v>
      </c>
      <c r="F10303">
        <v>3</v>
      </c>
    </row>
    <row r="10304" spans="1:7" x14ac:dyDescent="0.45">
      <c r="A10304">
        <v>250139</v>
      </c>
      <c r="F10304">
        <v>4</v>
      </c>
      <c r="G10304">
        <v>7</v>
      </c>
    </row>
    <row r="10305" spans="1:7" x14ac:dyDescent="0.45">
      <c r="A10305">
        <v>250218</v>
      </c>
      <c r="D10305">
        <v>1</v>
      </c>
      <c r="E10305">
        <v>5</v>
      </c>
      <c r="F10305">
        <v>6</v>
      </c>
      <c r="G10305">
        <v>8</v>
      </c>
    </row>
    <row r="10306" spans="1:7" x14ac:dyDescent="0.45">
      <c r="A10306">
        <v>250261</v>
      </c>
      <c r="E10306">
        <v>1</v>
      </c>
    </row>
    <row r="10307" spans="1:7" x14ac:dyDescent="0.45">
      <c r="A10307">
        <v>250263</v>
      </c>
      <c r="E10307">
        <v>1</v>
      </c>
      <c r="F10307">
        <v>5</v>
      </c>
    </row>
    <row r="10308" spans="1:7" x14ac:dyDescent="0.45">
      <c r="A10308">
        <v>250319</v>
      </c>
      <c r="D10308">
        <v>2</v>
      </c>
      <c r="E10308">
        <v>3</v>
      </c>
    </row>
    <row r="10309" spans="1:7" x14ac:dyDescent="0.45">
      <c r="A10309">
        <v>250337</v>
      </c>
      <c r="C10309">
        <v>4</v>
      </c>
    </row>
    <row r="10310" spans="1:7" x14ac:dyDescent="0.45">
      <c r="A10310">
        <v>250375</v>
      </c>
      <c r="C10310">
        <v>2</v>
      </c>
      <c r="D10310">
        <v>3</v>
      </c>
    </row>
    <row r="10311" spans="1:7" x14ac:dyDescent="0.45">
      <c r="A10311">
        <v>250383</v>
      </c>
      <c r="C10311">
        <v>3</v>
      </c>
      <c r="D10311">
        <v>6</v>
      </c>
      <c r="E10311">
        <v>2</v>
      </c>
    </row>
    <row r="10312" spans="1:7" x14ac:dyDescent="0.45">
      <c r="A10312">
        <v>250427</v>
      </c>
      <c r="D10312">
        <v>1</v>
      </c>
      <c r="E10312">
        <v>3</v>
      </c>
    </row>
    <row r="10313" spans="1:7" x14ac:dyDescent="0.45">
      <c r="A10313">
        <v>250489</v>
      </c>
      <c r="D10313">
        <v>1</v>
      </c>
      <c r="E10313">
        <v>4</v>
      </c>
      <c r="F10313">
        <v>6</v>
      </c>
      <c r="G10313">
        <v>4</v>
      </c>
    </row>
    <row r="10314" spans="1:7" x14ac:dyDescent="0.45">
      <c r="A10314">
        <v>250494</v>
      </c>
      <c r="C10314">
        <v>1</v>
      </c>
      <c r="D10314">
        <v>3</v>
      </c>
      <c r="E10314">
        <v>2</v>
      </c>
      <c r="F10314">
        <v>3</v>
      </c>
      <c r="G10314">
        <v>3</v>
      </c>
    </row>
    <row r="10315" spans="1:7" x14ac:dyDescent="0.45">
      <c r="A10315">
        <v>250518</v>
      </c>
      <c r="E10315">
        <v>2</v>
      </c>
      <c r="F10315">
        <v>3</v>
      </c>
      <c r="G10315">
        <v>6</v>
      </c>
    </row>
    <row r="10316" spans="1:7" x14ac:dyDescent="0.45">
      <c r="A10316">
        <v>250521</v>
      </c>
      <c r="E10316">
        <v>1</v>
      </c>
      <c r="F10316">
        <v>4</v>
      </c>
      <c r="G10316">
        <v>5</v>
      </c>
    </row>
    <row r="10317" spans="1:7" x14ac:dyDescent="0.45">
      <c r="A10317">
        <v>250558</v>
      </c>
      <c r="G10317">
        <v>5</v>
      </c>
    </row>
    <row r="10318" spans="1:7" x14ac:dyDescent="0.45">
      <c r="A10318">
        <v>250563</v>
      </c>
      <c r="C10318">
        <v>4</v>
      </c>
      <c r="D10318">
        <v>7</v>
      </c>
      <c r="E10318">
        <v>7</v>
      </c>
      <c r="F10318">
        <v>7</v>
      </c>
    </row>
    <row r="10319" spans="1:7" x14ac:dyDescent="0.45">
      <c r="A10319">
        <v>250590</v>
      </c>
      <c r="D10319">
        <v>3</v>
      </c>
      <c r="E10319">
        <v>1</v>
      </c>
      <c r="F10319">
        <v>3</v>
      </c>
      <c r="G10319">
        <v>4</v>
      </c>
    </row>
    <row r="10320" spans="1:7" x14ac:dyDescent="0.45">
      <c r="A10320">
        <v>250609</v>
      </c>
      <c r="C10320">
        <v>1</v>
      </c>
      <c r="D10320">
        <v>2</v>
      </c>
      <c r="E10320">
        <v>4</v>
      </c>
      <c r="F10320">
        <v>2</v>
      </c>
      <c r="G10320">
        <v>6</v>
      </c>
    </row>
    <row r="10321" spans="1:7" x14ac:dyDescent="0.45">
      <c r="A10321">
        <v>250612</v>
      </c>
      <c r="C10321">
        <v>1</v>
      </c>
      <c r="D10321">
        <v>4</v>
      </c>
    </row>
    <row r="10322" spans="1:7" x14ac:dyDescent="0.45">
      <c r="A10322">
        <v>250641</v>
      </c>
      <c r="C10322">
        <v>1</v>
      </c>
      <c r="D10322">
        <v>6</v>
      </c>
      <c r="E10322">
        <v>2</v>
      </c>
      <c r="F10322">
        <v>3</v>
      </c>
    </row>
    <row r="10323" spans="1:7" x14ac:dyDescent="0.45">
      <c r="A10323">
        <v>250656</v>
      </c>
      <c r="D10323">
        <v>1</v>
      </c>
      <c r="E10323">
        <v>2</v>
      </c>
    </row>
    <row r="10324" spans="1:7" x14ac:dyDescent="0.45">
      <c r="A10324">
        <v>250699</v>
      </c>
      <c r="E10324">
        <v>2</v>
      </c>
      <c r="F10324">
        <v>4</v>
      </c>
    </row>
    <row r="10325" spans="1:7" x14ac:dyDescent="0.45">
      <c r="A10325">
        <v>250704</v>
      </c>
      <c r="D10325">
        <v>2</v>
      </c>
      <c r="E10325">
        <v>1</v>
      </c>
    </row>
    <row r="10326" spans="1:7" x14ac:dyDescent="0.45">
      <c r="A10326">
        <v>250713</v>
      </c>
      <c r="E10326">
        <v>1</v>
      </c>
      <c r="F10326">
        <v>3</v>
      </c>
      <c r="G10326">
        <v>9</v>
      </c>
    </row>
    <row r="10327" spans="1:7" x14ac:dyDescent="0.45">
      <c r="A10327">
        <v>250755</v>
      </c>
      <c r="D10327">
        <v>2</v>
      </c>
      <c r="E10327">
        <v>6</v>
      </c>
      <c r="G10327">
        <v>3</v>
      </c>
    </row>
    <row r="10328" spans="1:7" x14ac:dyDescent="0.45">
      <c r="A10328">
        <v>250765</v>
      </c>
      <c r="D10328">
        <v>2</v>
      </c>
      <c r="E10328">
        <v>3</v>
      </c>
    </row>
    <row r="10329" spans="1:7" x14ac:dyDescent="0.45">
      <c r="A10329">
        <v>250781</v>
      </c>
      <c r="E10329">
        <v>1</v>
      </c>
      <c r="F10329">
        <v>4</v>
      </c>
      <c r="G10329">
        <v>7</v>
      </c>
    </row>
    <row r="10330" spans="1:7" x14ac:dyDescent="0.45">
      <c r="A10330">
        <v>250783</v>
      </c>
      <c r="C10330">
        <v>1</v>
      </c>
      <c r="D10330">
        <v>3</v>
      </c>
    </row>
    <row r="10331" spans="1:7" x14ac:dyDescent="0.45">
      <c r="A10331">
        <v>250785</v>
      </c>
      <c r="F10331">
        <v>1</v>
      </c>
      <c r="G10331">
        <v>4</v>
      </c>
    </row>
    <row r="10332" spans="1:7" x14ac:dyDescent="0.45">
      <c r="A10332">
        <v>250798</v>
      </c>
      <c r="C10332">
        <v>1</v>
      </c>
      <c r="D10332">
        <v>1</v>
      </c>
      <c r="E10332">
        <v>3</v>
      </c>
      <c r="F10332">
        <v>2</v>
      </c>
      <c r="G10332">
        <v>2</v>
      </c>
    </row>
    <row r="10333" spans="1:7" x14ac:dyDescent="0.45">
      <c r="A10333">
        <v>250802</v>
      </c>
      <c r="C10333">
        <v>2</v>
      </c>
      <c r="D10333">
        <v>6</v>
      </c>
      <c r="E10333">
        <v>2</v>
      </c>
      <c r="F10333">
        <v>3</v>
      </c>
    </row>
    <row r="10334" spans="1:7" x14ac:dyDescent="0.45">
      <c r="A10334">
        <v>250821</v>
      </c>
      <c r="E10334">
        <v>1</v>
      </c>
      <c r="F10334">
        <v>4</v>
      </c>
      <c r="G10334">
        <v>2</v>
      </c>
    </row>
    <row r="10335" spans="1:7" x14ac:dyDescent="0.45">
      <c r="A10335">
        <v>250841</v>
      </c>
      <c r="F10335">
        <v>4</v>
      </c>
      <c r="G10335">
        <v>3</v>
      </c>
    </row>
    <row r="10336" spans="1:7" x14ac:dyDescent="0.45">
      <c r="A10336">
        <v>250846</v>
      </c>
      <c r="E10336">
        <v>1</v>
      </c>
      <c r="F10336">
        <v>8</v>
      </c>
      <c r="G10336">
        <v>3</v>
      </c>
    </row>
    <row r="10337" spans="1:7" x14ac:dyDescent="0.45">
      <c r="A10337">
        <v>250861</v>
      </c>
      <c r="F10337">
        <v>1</v>
      </c>
      <c r="G10337">
        <v>7</v>
      </c>
    </row>
    <row r="10338" spans="1:7" x14ac:dyDescent="0.45">
      <c r="A10338">
        <v>250871</v>
      </c>
      <c r="E10338">
        <v>2</v>
      </c>
      <c r="F10338">
        <v>7</v>
      </c>
      <c r="G10338">
        <v>4</v>
      </c>
    </row>
    <row r="10339" spans="1:7" x14ac:dyDescent="0.45">
      <c r="A10339">
        <v>250930</v>
      </c>
      <c r="D10339">
        <v>1</v>
      </c>
      <c r="E10339">
        <v>2</v>
      </c>
    </row>
    <row r="10340" spans="1:7" x14ac:dyDescent="0.45">
      <c r="A10340">
        <v>250942</v>
      </c>
      <c r="E10340">
        <v>1</v>
      </c>
      <c r="F10340">
        <v>8</v>
      </c>
      <c r="G10340">
        <v>5</v>
      </c>
    </row>
    <row r="10341" spans="1:7" x14ac:dyDescent="0.45">
      <c r="A10341">
        <v>250962</v>
      </c>
      <c r="E10341">
        <v>5</v>
      </c>
    </row>
    <row r="10342" spans="1:7" x14ac:dyDescent="0.45">
      <c r="A10342">
        <v>250972</v>
      </c>
      <c r="C10342">
        <v>4</v>
      </c>
      <c r="D10342">
        <v>5</v>
      </c>
      <c r="E10342">
        <v>2</v>
      </c>
    </row>
    <row r="10343" spans="1:7" x14ac:dyDescent="0.45">
      <c r="A10343">
        <v>251019</v>
      </c>
      <c r="E10343">
        <v>8</v>
      </c>
    </row>
    <row r="10344" spans="1:7" x14ac:dyDescent="0.45">
      <c r="A10344">
        <v>251064</v>
      </c>
      <c r="C10344">
        <v>1</v>
      </c>
      <c r="D10344">
        <v>5</v>
      </c>
      <c r="E10344">
        <v>3</v>
      </c>
    </row>
    <row r="10345" spans="1:7" x14ac:dyDescent="0.45">
      <c r="A10345">
        <v>251069</v>
      </c>
      <c r="E10345">
        <v>1</v>
      </c>
      <c r="F10345">
        <v>1</v>
      </c>
      <c r="G10345">
        <v>3</v>
      </c>
    </row>
    <row r="10346" spans="1:7" x14ac:dyDescent="0.45">
      <c r="A10346">
        <v>251085</v>
      </c>
      <c r="D10346">
        <v>2</v>
      </c>
      <c r="E10346">
        <v>5</v>
      </c>
      <c r="F10346">
        <v>4</v>
      </c>
    </row>
    <row r="10347" spans="1:7" x14ac:dyDescent="0.45">
      <c r="A10347">
        <v>251112</v>
      </c>
      <c r="E10347">
        <v>5</v>
      </c>
      <c r="F10347">
        <v>7</v>
      </c>
      <c r="G10347">
        <v>5</v>
      </c>
    </row>
    <row r="10348" spans="1:7" x14ac:dyDescent="0.45">
      <c r="A10348">
        <v>251118</v>
      </c>
      <c r="E10348">
        <v>2</v>
      </c>
      <c r="F10348">
        <v>4</v>
      </c>
      <c r="G10348">
        <v>2</v>
      </c>
    </row>
    <row r="10349" spans="1:7" x14ac:dyDescent="0.45">
      <c r="A10349">
        <v>251136</v>
      </c>
      <c r="D10349">
        <v>5</v>
      </c>
    </row>
    <row r="10350" spans="1:7" x14ac:dyDescent="0.45">
      <c r="A10350">
        <v>251166</v>
      </c>
      <c r="C10350">
        <v>7</v>
      </c>
      <c r="D10350">
        <v>6</v>
      </c>
      <c r="E10350">
        <v>3</v>
      </c>
    </row>
    <row r="10351" spans="1:7" x14ac:dyDescent="0.45">
      <c r="A10351">
        <v>251178</v>
      </c>
      <c r="D10351">
        <v>1</v>
      </c>
    </row>
    <row r="10352" spans="1:7" x14ac:dyDescent="0.45">
      <c r="A10352">
        <v>251249</v>
      </c>
      <c r="C10352">
        <v>2</v>
      </c>
      <c r="D10352">
        <v>5</v>
      </c>
      <c r="E10352">
        <v>3</v>
      </c>
      <c r="F10352">
        <v>4</v>
      </c>
      <c r="G10352">
        <v>7</v>
      </c>
    </row>
    <row r="10353" spans="1:7" x14ac:dyDescent="0.45">
      <c r="A10353">
        <v>251257</v>
      </c>
      <c r="C10353">
        <v>1</v>
      </c>
      <c r="D10353">
        <v>5</v>
      </c>
      <c r="E10353">
        <v>3</v>
      </c>
    </row>
    <row r="10354" spans="1:7" x14ac:dyDescent="0.45">
      <c r="A10354">
        <v>251263</v>
      </c>
      <c r="D10354">
        <v>1</v>
      </c>
      <c r="E10354">
        <v>3</v>
      </c>
      <c r="F10354">
        <v>3</v>
      </c>
      <c r="G10354">
        <v>3</v>
      </c>
    </row>
    <row r="10355" spans="1:7" x14ac:dyDescent="0.45">
      <c r="A10355">
        <v>251277</v>
      </c>
      <c r="D10355">
        <v>1</v>
      </c>
      <c r="E10355">
        <v>8</v>
      </c>
      <c r="F10355">
        <v>4</v>
      </c>
      <c r="G10355">
        <v>6</v>
      </c>
    </row>
    <row r="10356" spans="1:7" x14ac:dyDescent="0.45">
      <c r="A10356">
        <v>251290</v>
      </c>
      <c r="F10356">
        <v>2</v>
      </c>
    </row>
    <row r="10357" spans="1:7" x14ac:dyDescent="0.45">
      <c r="A10357">
        <v>251304</v>
      </c>
      <c r="C10357">
        <v>1</v>
      </c>
      <c r="D10357">
        <v>3</v>
      </c>
      <c r="E10357">
        <v>2</v>
      </c>
      <c r="F10357">
        <v>6</v>
      </c>
      <c r="G10357">
        <v>2</v>
      </c>
    </row>
    <row r="10358" spans="1:7" x14ac:dyDescent="0.45">
      <c r="A10358">
        <v>251315</v>
      </c>
      <c r="C10358">
        <v>1</v>
      </c>
      <c r="D10358">
        <v>7</v>
      </c>
      <c r="E10358">
        <v>4</v>
      </c>
      <c r="F10358">
        <v>1</v>
      </c>
    </row>
    <row r="10359" spans="1:7" x14ac:dyDescent="0.45">
      <c r="A10359">
        <v>251329</v>
      </c>
      <c r="D10359">
        <v>1</v>
      </c>
      <c r="E10359">
        <v>3</v>
      </c>
      <c r="F10359">
        <v>3</v>
      </c>
      <c r="G10359">
        <v>1</v>
      </c>
    </row>
    <row r="10360" spans="1:7" x14ac:dyDescent="0.45">
      <c r="A10360">
        <v>251349</v>
      </c>
      <c r="E10360">
        <v>2</v>
      </c>
      <c r="F10360">
        <v>7</v>
      </c>
      <c r="G10360">
        <v>3</v>
      </c>
    </row>
    <row r="10361" spans="1:7" x14ac:dyDescent="0.45">
      <c r="A10361">
        <v>251379</v>
      </c>
      <c r="E10361">
        <v>2</v>
      </c>
    </row>
    <row r="10362" spans="1:7" x14ac:dyDescent="0.45">
      <c r="A10362">
        <v>251390</v>
      </c>
      <c r="D10362">
        <v>2</v>
      </c>
    </row>
    <row r="10363" spans="1:7" x14ac:dyDescent="0.45">
      <c r="A10363">
        <v>251393</v>
      </c>
      <c r="E10363">
        <v>1</v>
      </c>
      <c r="F10363">
        <v>5</v>
      </c>
    </row>
    <row r="10364" spans="1:7" x14ac:dyDescent="0.45">
      <c r="A10364">
        <v>251399</v>
      </c>
      <c r="E10364">
        <v>1</v>
      </c>
      <c r="F10364">
        <v>6</v>
      </c>
      <c r="G10364">
        <v>3</v>
      </c>
    </row>
    <row r="10365" spans="1:7" x14ac:dyDescent="0.45">
      <c r="A10365">
        <v>251412</v>
      </c>
      <c r="F10365">
        <v>5</v>
      </c>
      <c r="G10365">
        <v>5</v>
      </c>
    </row>
    <row r="10366" spans="1:7" x14ac:dyDescent="0.45">
      <c r="A10366">
        <v>251425</v>
      </c>
      <c r="C10366">
        <v>2</v>
      </c>
    </row>
    <row r="10367" spans="1:7" x14ac:dyDescent="0.45">
      <c r="A10367">
        <v>251443</v>
      </c>
      <c r="C10367">
        <v>2</v>
      </c>
      <c r="D10367">
        <v>13</v>
      </c>
      <c r="E10367">
        <v>2</v>
      </c>
      <c r="F10367">
        <v>1</v>
      </c>
      <c r="G10367">
        <v>4</v>
      </c>
    </row>
    <row r="10368" spans="1:7" x14ac:dyDescent="0.45">
      <c r="A10368">
        <v>251464</v>
      </c>
      <c r="C10368">
        <v>6</v>
      </c>
      <c r="D10368">
        <v>2</v>
      </c>
      <c r="E10368">
        <v>2</v>
      </c>
    </row>
    <row r="10369" spans="1:7" x14ac:dyDescent="0.45">
      <c r="A10369">
        <v>251514</v>
      </c>
      <c r="C10369">
        <v>3</v>
      </c>
      <c r="D10369">
        <v>6</v>
      </c>
      <c r="E10369">
        <v>6</v>
      </c>
      <c r="F10369">
        <v>5</v>
      </c>
      <c r="G10369">
        <v>1</v>
      </c>
    </row>
    <row r="10370" spans="1:7" x14ac:dyDescent="0.45">
      <c r="A10370">
        <v>251563</v>
      </c>
      <c r="C10370">
        <v>2</v>
      </c>
      <c r="D10370">
        <v>2</v>
      </c>
    </row>
    <row r="10371" spans="1:7" x14ac:dyDescent="0.45">
      <c r="A10371">
        <v>251578</v>
      </c>
      <c r="C10371">
        <v>1</v>
      </c>
      <c r="D10371">
        <v>3</v>
      </c>
    </row>
    <row r="10372" spans="1:7" x14ac:dyDescent="0.45">
      <c r="A10372">
        <v>251588</v>
      </c>
      <c r="E10372">
        <v>1</v>
      </c>
      <c r="F10372">
        <v>3</v>
      </c>
      <c r="G10372">
        <v>4</v>
      </c>
    </row>
    <row r="10373" spans="1:7" x14ac:dyDescent="0.45">
      <c r="A10373">
        <v>251597</v>
      </c>
      <c r="D10373">
        <v>1</v>
      </c>
      <c r="E10373">
        <v>7</v>
      </c>
      <c r="F10373">
        <v>6</v>
      </c>
    </row>
    <row r="10374" spans="1:7" x14ac:dyDescent="0.45">
      <c r="A10374">
        <v>251615</v>
      </c>
      <c r="E10374">
        <v>3</v>
      </c>
      <c r="F10374">
        <v>2</v>
      </c>
      <c r="G10374">
        <v>5</v>
      </c>
    </row>
    <row r="10375" spans="1:7" x14ac:dyDescent="0.45">
      <c r="A10375">
        <v>251659</v>
      </c>
      <c r="F10375">
        <v>6</v>
      </c>
      <c r="G10375">
        <v>6</v>
      </c>
    </row>
    <row r="10376" spans="1:7" x14ac:dyDescent="0.45">
      <c r="A10376">
        <v>251678</v>
      </c>
      <c r="D10376">
        <v>3</v>
      </c>
      <c r="E10376">
        <v>5</v>
      </c>
      <c r="F10376">
        <v>4</v>
      </c>
      <c r="G10376">
        <v>4</v>
      </c>
    </row>
    <row r="10377" spans="1:7" x14ac:dyDescent="0.45">
      <c r="A10377">
        <v>251687</v>
      </c>
      <c r="C10377">
        <v>1</v>
      </c>
      <c r="D10377">
        <v>5</v>
      </c>
      <c r="E10377">
        <v>7</v>
      </c>
    </row>
    <row r="10378" spans="1:7" x14ac:dyDescent="0.45">
      <c r="A10378">
        <v>251719</v>
      </c>
      <c r="C10378">
        <v>5</v>
      </c>
      <c r="D10378">
        <v>6</v>
      </c>
      <c r="E10378">
        <v>1</v>
      </c>
      <c r="F10378">
        <v>3</v>
      </c>
    </row>
    <row r="10379" spans="1:7" x14ac:dyDescent="0.45">
      <c r="A10379">
        <v>251733</v>
      </c>
      <c r="C10379">
        <v>4</v>
      </c>
      <c r="D10379">
        <v>8</v>
      </c>
      <c r="E10379">
        <v>1</v>
      </c>
    </row>
    <row r="10380" spans="1:7" x14ac:dyDescent="0.45">
      <c r="A10380">
        <v>251764</v>
      </c>
      <c r="E10380">
        <v>2</v>
      </c>
      <c r="F10380">
        <v>3</v>
      </c>
      <c r="G10380">
        <v>5</v>
      </c>
    </row>
    <row r="10381" spans="1:7" x14ac:dyDescent="0.45">
      <c r="A10381">
        <v>251772</v>
      </c>
      <c r="F10381">
        <v>6</v>
      </c>
      <c r="G10381">
        <v>4</v>
      </c>
    </row>
    <row r="10382" spans="1:7" x14ac:dyDescent="0.45">
      <c r="A10382">
        <v>251835</v>
      </c>
      <c r="E10382">
        <v>2</v>
      </c>
      <c r="F10382">
        <v>7</v>
      </c>
      <c r="G10382">
        <v>1</v>
      </c>
    </row>
    <row r="10383" spans="1:7" x14ac:dyDescent="0.45">
      <c r="A10383">
        <v>251870</v>
      </c>
      <c r="C10383">
        <v>1</v>
      </c>
      <c r="D10383">
        <v>6</v>
      </c>
      <c r="E10383">
        <v>4</v>
      </c>
      <c r="F10383">
        <v>4</v>
      </c>
    </row>
    <row r="10384" spans="1:7" x14ac:dyDescent="0.45">
      <c r="A10384">
        <v>251893</v>
      </c>
      <c r="C10384">
        <v>2</v>
      </c>
      <c r="D10384">
        <v>3</v>
      </c>
    </row>
    <row r="10385" spans="1:7" x14ac:dyDescent="0.45">
      <c r="A10385">
        <v>251895</v>
      </c>
      <c r="C10385">
        <v>6</v>
      </c>
      <c r="D10385">
        <v>4</v>
      </c>
      <c r="E10385">
        <v>5</v>
      </c>
    </row>
    <row r="10386" spans="1:7" x14ac:dyDescent="0.45">
      <c r="A10386">
        <v>251923</v>
      </c>
      <c r="C10386">
        <v>2</v>
      </c>
      <c r="D10386">
        <v>4</v>
      </c>
      <c r="E10386">
        <v>5</v>
      </c>
      <c r="F10386">
        <v>9</v>
      </c>
      <c r="G10386">
        <v>1</v>
      </c>
    </row>
    <row r="10387" spans="1:7" x14ac:dyDescent="0.45">
      <c r="A10387">
        <v>251942</v>
      </c>
      <c r="C10387">
        <v>5</v>
      </c>
      <c r="D10387">
        <v>3</v>
      </c>
      <c r="E10387">
        <v>6</v>
      </c>
      <c r="F10387">
        <v>5</v>
      </c>
      <c r="G10387">
        <v>5</v>
      </c>
    </row>
    <row r="10388" spans="1:7" x14ac:dyDescent="0.45">
      <c r="A10388">
        <v>251966</v>
      </c>
      <c r="D10388">
        <v>1</v>
      </c>
    </row>
    <row r="10389" spans="1:7" x14ac:dyDescent="0.45">
      <c r="A10389">
        <v>251971</v>
      </c>
      <c r="D10389">
        <v>7</v>
      </c>
      <c r="E10389">
        <v>1</v>
      </c>
    </row>
    <row r="10390" spans="1:7" x14ac:dyDescent="0.45">
      <c r="A10390">
        <v>252005</v>
      </c>
      <c r="C10390">
        <v>2</v>
      </c>
      <c r="D10390">
        <v>3</v>
      </c>
      <c r="E10390">
        <v>6</v>
      </c>
      <c r="F10390">
        <v>2</v>
      </c>
      <c r="G10390">
        <v>4</v>
      </c>
    </row>
    <row r="10391" spans="1:7" x14ac:dyDescent="0.45">
      <c r="A10391">
        <v>252017</v>
      </c>
      <c r="E10391">
        <v>3</v>
      </c>
      <c r="F10391">
        <v>5</v>
      </c>
      <c r="G10391">
        <v>8</v>
      </c>
    </row>
    <row r="10392" spans="1:7" x14ac:dyDescent="0.45">
      <c r="A10392">
        <v>252020</v>
      </c>
      <c r="C10392">
        <v>1</v>
      </c>
      <c r="D10392">
        <v>6</v>
      </c>
      <c r="E10392">
        <v>3</v>
      </c>
    </row>
    <row r="10393" spans="1:7" x14ac:dyDescent="0.45">
      <c r="A10393">
        <v>252028</v>
      </c>
      <c r="E10393">
        <v>2</v>
      </c>
      <c r="F10393">
        <v>7</v>
      </c>
      <c r="G10393">
        <v>5</v>
      </c>
    </row>
    <row r="10394" spans="1:7" x14ac:dyDescent="0.45">
      <c r="A10394">
        <v>252053</v>
      </c>
      <c r="E10394">
        <v>3</v>
      </c>
      <c r="F10394">
        <v>4</v>
      </c>
      <c r="G10394">
        <v>3</v>
      </c>
    </row>
    <row r="10395" spans="1:7" x14ac:dyDescent="0.45">
      <c r="A10395">
        <v>252105</v>
      </c>
      <c r="C10395">
        <v>1</v>
      </c>
      <c r="D10395">
        <v>5</v>
      </c>
      <c r="E10395">
        <v>1</v>
      </c>
      <c r="F10395">
        <v>4</v>
      </c>
      <c r="G10395">
        <v>4</v>
      </c>
    </row>
    <row r="10396" spans="1:7" x14ac:dyDescent="0.45">
      <c r="A10396">
        <v>252115</v>
      </c>
      <c r="D10396">
        <v>3</v>
      </c>
    </row>
    <row r="10397" spans="1:7" x14ac:dyDescent="0.45">
      <c r="A10397">
        <v>252118</v>
      </c>
      <c r="F10397">
        <v>2</v>
      </c>
      <c r="G10397">
        <v>5</v>
      </c>
    </row>
    <row r="10398" spans="1:7" x14ac:dyDescent="0.45">
      <c r="A10398">
        <v>252154</v>
      </c>
      <c r="D10398">
        <v>2</v>
      </c>
      <c r="E10398">
        <v>5</v>
      </c>
      <c r="F10398">
        <v>3</v>
      </c>
      <c r="G10398">
        <v>5</v>
      </c>
    </row>
    <row r="10399" spans="1:7" x14ac:dyDescent="0.45">
      <c r="A10399">
        <v>252239</v>
      </c>
      <c r="E10399">
        <v>1</v>
      </c>
      <c r="F10399">
        <v>7</v>
      </c>
      <c r="G10399">
        <v>7</v>
      </c>
    </row>
    <row r="10400" spans="1:7" x14ac:dyDescent="0.45">
      <c r="A10400">
        <v>252263</v>
      </c>
      <c r="E10400">
        <v>2</v>
      </c>
      <c r="F10400">
        <v>4</v>
      </c>
      <c r="G10400">
        <v>2</v>
      </c>
    </row>
    <row r="10401" spans="1:7" x14ac:dyDescent="0.45">
      <c r="A10401">
        <v>252314</v>
      </c>
      <c r="D10401">
        <v>1</v>
      </c>
      <c r="E10401">
        <v>7</v>
      </c>
      <c r="F10401">
        <v>3</v>
      </c>
    </row>
    <row r="10402" spans="1:7" x14ac:dyDescent="0.45">
      <c r="A10402">
        <v>252332</v>
      </c>
      <c r="C10402">
        <v>3</v>
      </c>
      <c r="D10402">
        <v>3</v>
      </c>
    </row>
    <row r="10403" spans="1:7" x14ac:dyDescent="0.45">
      <c r="A10403">
        <v>252365</v>
      </c>
      <c r="C10403">
        <v>2</v>
      </c>
      <c r="D10403">
        <v>3</v>
      </c>
      <c r="E10403">
        <v>1</v>
      </c>
      <c r="F10403">
        <v>3</v>
      </c>
    </row>
    <row r="10404" spans="1:7" x14ac:dyDescent="0.45">
      <c r="A10404">
        <v>252375</v>
      </c>
      <c r="D10404">
        <v>1</v>
      </c>
      <c r="E10404">
        <v>7</v>
      </c>
      <c r="F10404">
        <v>5</v>
      </c>
      <c r="G10404">
        <v>6</v>
      </c>
    </row>
    <row r="10405" spans="1:7" x14ac:dyDescent="0.45">
      <c r="A10405">
        <v>252380</v>
      </c>
      <c r="C10405">
        <v>3</v>
      </c>
    </row>
    <row r="10406" spans="1:7" x14ac:dyDescent="0.45">
      <c r="A10406">
        <v>252398</v>
      </c>
      <c r="G10406">
        <v>4</v>
      </c>
    </row>
    <row r="10407" spans="1:7" x14ac:dyDescent="0.45">
      <c r="A10407">
        <v>252399</v>
      </c>
      <c r="C10407">
        <v>1</v>
      </c>
      <c r="D10407">
        <v>5</v>
      </c>
      <c r="E10407">
        <v>4</v>
      </c>
      <c r="G10407">
        <v>2</v>
      </c>
    </row>
    <row r="10408" spans="1:7" x14ac:dyDescent="0.45">
      <c r="A10408">
        <v>252409</v>
      </c>
      <c r="E10408">
        <v>1</v>
      </c>
      <c r="F10408">
        <v>4</v>
      </c>
      <c r="G10408">
        <v>3</v>
      </c>
    </row>
    <row r="10409" spans="1:7" x14ac:dyDescent="0.45">
      <c r="A10409">
        <v>252427</v>
      </c>
      <c r="D10409">
        <v>1</v>
      </c>
      <c r="E10409">
        <v>5</v>
      </c>
      <c r="F10409">
        <v>3</v>
      </c>
    </row>
    <row r="10410" spans="1:7" x14ac:dyDescent="0.45">
      <c r="A10410">
        <v>252452</v>
      </c>
      <c r="F10410">
        <v>4</v>
      </c>
      <c r="G10410">
        <v>4</v>
      </c>
    </row>
    <row r="10411" spans="1:7" x14ac:dyDescent="0.45">
      <c r="A10411">
        <v>252464</v>
      </c>
      <c r="D10411">
        <v>2</v>
      </c>
      <c r="E10411">
        <v>1</v>
      </c>
      <c r="F10411">
        <v>3</v>
      </c>
      <c r="G10411">
        <v>2</v>
      </c>
    </row>
    <row r="10412" spans="1:7" x14ac:dyDescent="0.45">
      <c r="A10412">
        <v>252467</v>
      </c>
      <c r="D10412">
        <v>1</v>
      </c>
      <c r="E10412">
        <v>3</v>
      </c>
      <c r="F10412">
        <v>2</v>
      </c>
    </row>
    <row r="10413" spans="1:7" x14ac:dyDescent="0.45">
      <c r="A10413">
        <v>252476</v>
      </c>
      <c r="C10413">
        <v>1</v>
      </c>
      <c r="D10413">
        <v>3</v>
      </c>
      <c r="E10413">
        <v>3</v>
      </c>
      <c r="F10413">
        <v>5</v>
      </c>
      <c r="G10413">
        <v>4</v>
      </c>
    </row>
    <row r="10414" spans="1:7" x14ac:dyDescent="0.45">
      <c r="A10414">
        <v>252511</v>
      </c>
      <c r="F10414">
        <v>7</v>
      </c>
      <c r="G10414">
        <v>8</v>
      </c>
    </row>
    <row r="10415" spans="1:7" x14ac:dyDescent="0.45">
      <c r="A10415">
        <v>252561</v>
      </c>
      <c r="C10415">
        <v>2</v>
      </c>
      <c r="D10415">
        <v>8</v>
      </c>
      <c r="E10415">
        <v>6</v>
      </c>
      <c r="F10415">
        <v>2</v>
      </c>
      <c r="G10415">
        <v>4</v>
      </c>
    </row>
    <row r="10416" spans="1:7" x14ac:dyDescent="0.45">
      <c r="A10416">
        <v>252577</v>
      </c>
      <c r="E10416">
        <v>2</v>
      </c>
      <c r="F10416">
        <v>4</v>
      </c>
      <c r="G10416">
        <v>3</v>
      </c>
    </row>
    <row r="10417" spans="1:7" x14ac:dyDescent="0.45">
      <c r="A10417">
        <v>252630</v>
      </c>
      <c r="C10417">
        <v>1</v>
      </c>
      <c r="D10417">
        <v>4</v>
      </c>
      <c r="E10417">
        <v>4</v>
      </c>
      <c r="F10417">
        <v>3</v>
      </c>
    </row>
    <row r="10418" spans="1:7" x14ac:dyDescent="0.45">
      <c r="A10418">
        <v>252648</v>
      </c>
      <c r="E10418">
        <v>2</v>
      </c>
      <c r="F10418">
        <v>3</v>
      </c>
      <c r="G10418">
        <v>5</v>
      </c>
    </row>
    <row r="10419" spans="1:7" x14ac:dyDescent="0.45">
      <c r="A10419">
        <v>252691</v>
      </c>
      <c r="D10419">
        <v>1</v>
      </c>
      <c r="E10419">
        <v>5</v>
      </c>
      <c r="F10419">
        <v>1</v>
      </c>
    </row>
    <row r="10420" spans="1:7" x14ac:dyDescent="0.45">
      <c r="A10420">
        <v>252719</v>
      </c>
      <c r="F10420">
        <v>2</v>
      </c>
      <c r="G10420">
        <v>2</v>
      </c>
    </row>
    <row r="10421" spans="1:7" x14ac:dyDescent="0.45">
      <c r="A10421">
        <v>252736</v>
      </c>
      <c r="D10421">
        <v>3</v>
      </c>
      <c r="E10421">
        <v>3</v>
      </c>
    </row>
    <row r="10422" spans="1:7" x14ac:dyDescent="0.45">
      <c r="A10422">
        <v>252745</v>
      </c>
      <c r="D10422">
        <v>1</v>
      </c>
      <c r="E10422">
        <v>2</v>
      </c>
    </row>
    <row r="10423" spans="1:7" x14ac:dyDescent="0.45">
      <c r="A10423">
        <v>252826</v>
      </c>
      <c r="D10423">
        <v>2</v>
      </c>
      <c r="E10423">
        <v>5</v>
      </c>
      <c r="F10423">
        <v>3</v>
      </c>
      <c r="G10423">
        <v>4</v>
      </c>
    </row>
    <row r="10424" spans="1:7" x14ac:dyDescent="0.45">
      <c r="A10424">
        <v>252879</v>
      </c>
      <c r="C10424">
        <v>3</v>
      </c>
    </row>
    <row r="10425" spans="1:7" x14ac:dyDescent="0.45">
      <c r="A10425">
        <v>252882</v>
      </c>
      <c r="D10425">
        <v>5</v>
      </c>
      <c r="E10425">
        <v>6</v>
      </c>
      <c r="F10425">
        <v>1</v>
      </c>
    </row>
    <row r="10426" spans="1:7" x14ac:dyDescent="0.45">
      <c r="A10426">
        <v>252889</v>
      </c>
      <c r="C10426">
        <v>4</v>
      </c>
      <c r="D10426">
        <v>5</v>
      </c>
      <c r="E10426">
        <v>3</v>
      </c>
    </row>
    <row r="10427" spans="1:7" x14ac:dyDescent="0.45">
      <c r="A10427">
        <v>252895</v>
      </c>
      <c r="C10427">
        <v>1</v>
      </c>
      <c r="D10427">
        <v>2</v>
      </c>
      <c r="E10427">
        <v>6</v>
      </c>
      <c r="F10427">
        <v>6</v>
      </c>
      <c r="G10427">
        <v>5</v>
      </c>
    </row>
    <row r="10428" spans="1:7" x14ac:dyDescent="0.45">
      <c r="A10428">
        <v>252908</v>
      </c>
      <c r="D10428">
        <v>4</v>
      </c>
      <c r="F10428">
        <v>1</v>
      </c>
    </row>
    <row r="10429" spans="1:7" x14ac:dyDescent="0.45">
      <c r="A10429">
        <v>252942</v>
      </c>
      <c r="C10429">
        <v>1</v>
      </c>
      <c r="D10429">
        <v>4</v>
      </c>
      <c r="F10429">
        <v>3</v>
      </c>
      <c r="G10429">
        <v>1</v>
      </c>
    </row>
    <row r="10430" spans="1:7" x14ac:dyDescent="0.45">
      <c r="A10430">
        <v>252949</v>
      </c>
      <c r="D10430">
        <v>5</v>
      </c>
      <c r="E10430">
        <v>5</v>
      </c>
      <c r="F10430">
        <v>2</v>
      </c>
    </row>
    <row r="10431" spans="1:7" x14ac:dyDescent="0.45">
      <c r="A10431">
        <v>252983</v>
      </c>
      <c r="D10431">
        <v>1</v>
      </c>
      <c r="E10431">
        <v>8</v>
      </c>
      <c r="F10431">
        <v>5</v>
      </c>
      <c r="G10431">
        <v>3</v>
      </c>
    </row>
    <row r="10432" spans="1:7" x14ac:dyDescent="0.45">
      <c r="A10432">
        <v>253008</v>
      </c>
      <c r="E10432">
        <v>7</v>
      </c>
    </row>
    <row r="10433" spans="1:7" x14ac:dyDescent="0.45">
      <c r="A10433">
        <v>253016</v>
      </c>
      <c r="F10433">
        <v>2</v>
      </c>
      <c r="G10433">
        <v>3</v>
      </c>
    </row>
    <row r="10434" spans="1:7" x14ac:dyDescent="0.45">
      <c r="A10434">
        <v>253065</v>
      </c>
      <c r="E10434">
        <v>2</v>
      </c>
      <c r="F10434">
        <v>2</v>
      </c>
      <c r="G10434">
        <v>1</v>
      </c>
    </row>
    <row r="10435" spans="1:7" x14ac:dyDescent="0.45">
      <c r="A10435">
        <v>253076</v>
      </c>
      <c r="C10435">
        <v>1</v>
      </c>
      <c r="D10435">
        <v>2</v>
      </c>
      <c r="E10435">
        <v>3</v>
      </c>
      <c r="F10435">
        <v>2</v>
      </c>
    </row>
    <row r="10436" spans="1:7" x14ac:dyDescent="0.45">
      <c r="A10436">
        <v>253090</v>
      </c>
      <c r="D10436">
        <v>6</v>
      </c>
      <c r="E10436">
        <v>3</v>
      </c>
      <c r="F10436">
        <v>3</v>
      </c>
      <c r="G10436">
        <v>3</v>
      </c>
    </row>
    <row r="10437" spans="1:7" x14ac:dyDescent="0.45">
      <c r="A10437">
        <v>253108</v>
      </c>
      <c r="D10437">
        <v>1</v>
      </c>
      <c r="E10437">
        <v>6</v>
      </c>
      <c r="F10437">
        <v>5</v>
      </c>
      <c r="G10437">
        <v>2</v>
      </c>
    </row>
    <row r="10438" spans="1:7" x14ac:dyDescent="0.45">
      <c r="A10438">
        <v>253129</v>
      </c>
      <c r="C10438">
        <v>1</v>
      </c>
      <c r="D10438">
        <v>5</v>
      </c>
      <c r="E10438">
        <v>7</v>
      </c>
      <c r="F10438">
        <v>4</v>
      </c>
    </row>
    <row r="10439" spans="1:7" x14ac:dyDescent="0.45">
      <c r="A10439">
        <v>253137</v>
      </c>
      <c r="B10439">
        <v>1</v>
      </c>
      <c r="C10439">
        <v>7</v>
      </c>
      <c r="D10439">
        <v>2</v>
      </c>
    </row>
    <row r="10440" spans="1:7" x14ac:dyDescent="0.45">
      <c r="A10440">
        <v>253191</v>
      </c>
      <c r="F10440">
        <v>7</v>
      </c>
      <c r="G10440">
        <v>7</v>
      </c>
    </row>
    <row r="10441" spans="1:7" x14ac:dyDescent="0.45">
      <c r="A10441">
        <v>253203</v>
      </c>
      <c r="D10441">
        <v>1</v>
      </c>
      <c r="E10441">
        <v>4</v>
      </c>
      <c r="F10441">
        <v>4</v>
      </c>
    </row>
    <row r="10442" spans="1:7" x14ac:dyDescent="0.45">
      <c r="A10442">
        <v>253224</v>
      </c>
      <c r="C10442">
        <v>1</v>
      </c>
      <c r="D10442">
        <v>3</v>
      </c>
    </row>
    <row r="10443" spans="1:7" x14ac:dyDescent="0.45">
      <c r="A10443">
        <v>253235</v>
      </c>
      <c r="E10443">
        <v>6</v>
      </c>
      <c r="F10443">
        <v>3</v>
      </c>
    </row>
    <row r="10444" spans="1:7" x14ac:dyDescent="0.45">
      <c r="A10444">
        <v>253236</v>
      </c>
      <c r="F10444">
        <v>2</v>
      </c>
      <c r="G10444">
        <v>9</v>
      </c>
    </row>
    <row r="10445" spans="1:7" x14ac:dyDescent="0.45">
      <c r="A10445">
        <v>253247</v>
      </c>
      <c r="F10445">
        <v>3</v>
      </c>
      <c r="G10445">
        <v>5</v>
      </c>
    </row>
    <row r="10446" spans="1:7" x14ac:dyDescent="0.45">
      <c r="A10446">
        <v>253249</v>
      </c>
      <c r="C10446">
        <v>3</v>
      </c>
      <c r="D10446">
        <v>8</v>
      </c>
      <c r="E10446">
        <v>3</v>
      </c>
    </row>
    <row r="10447" spans="1:7" x14ac:dyDescent="0.45">
      <c r="A10447">
        <v>253275</v>
      </c>
      <c r="B10447">
        <v>1</v>
      </c>
      <c r="C10447">
        <v>3</v>
      </c>
      <c r="D10447">
        <v>3</v>
      </c>
    </row>
    <row r="10448" spans="1:7" x14ac:dyDescent="0.45">
      <c r="A10448">
        <v>253279</v>
      </c>
      <c r="C10448">
        <v>3</v>
      </c>
      <c r="D10448">
        <v>4</v>
      </c>
    </row>
    <row r="10449" spans="1:7" x14ac:dyDescent="0.45">
      <c r="A10449">
        <v>253285</v>
      </c>
      <c r="F10449">
        <v>5</v>
      </c>
      <c r="G10449">
        <v>2</v>
      </c>
    </row>
    <row r="10450" spans="1:7" x14ac:dyDescent="0.45">
      <c r="A10450">
        <v>253326</v>
      </c>
      <c r="D10450">
        <v>2</v>
      </c>
      <c r="E10450">
        <v>4</v>
      </c>
    </row>
    <row r="10451" spans="1:7" x14ac:dyDescent="0.45">
      <c r="A10451">
        <v>253376</v>
      </c>
      <c r="D10451">
        <v>1</v>
      </c>
      <c r="E10451">
        <v>7</v>
      </c>
      <c r="F10451">
        <v>4</v>
      </c>
      <c r="G10451">
        <v>4</v>
      </c>
    </row>
    <row r="10452" spans="1:7" x14ac:dyDescent="0.45">
      <c r="A10452">
        <v>253378</v>
      </c>
      <c r="D10452">
        <v>2</v>
      </c>
      <c r="E10452">
        <v>2</v>
      </c>
      <c r="F10452">
        <v>3</v>
      </c>
      <c r="G10452">
        <v>3</v>
      </c>
    </row>
    <row r="10453" spans="1:7" x14ac:dyDescent="0.45">
      <c r="A10453">
        <v>253408</v>
      </c>
      <c r="C10453">
        <v>2</v>
      </c>
      <c r="D10453">
        <v>2</v>
      </c>
      <c r="E10453">
        <v>6</v>
      </c>
      <c r="F10453">
        <v>1</v>
      </c>
    </row>
    <row r="10454" spans="1:7" x14ac:dyDescent="0.45">
      <c r="A10454">
        <v>253415</v>
      </c>
      <c r="C10454">
        <v>1</v>
      </c>
      <c r="D10454">
        <v>2</v>
      </c>
    </row>
    <row r="10455" spans="1:7" x14ac:dyDescent="0.45">
      <c r="A10455">
        <v>253426</v>
      </c>
      <c r="E10455">
        <v>2</v>
      </c>
      <c r="F10455">
        <v>5</v>
      </c>
      <c r="G10455">
        <v>3</v>
      </c>
    </row>
    <row r="10456" spans="1:7" x14ac:dyDescent="0.45">
      <c r="A10456">
        <v>253434</v>
      </c>
      <c r="C10456">
        <v>2</v>
      </c>
      <c r="D10456">
        <v>4</v>
      </c>
    </row>
    <row r="10457" spans="1:7" x14ac:dyDescent="0.45">
      <c r="A10457">
        <v>253442</v>
      </c>
      <c r="D10457">
        <v>2</v>
      </c>
      <c r="E10457">
        <v>2</v>
      </c>
      <c r="F10457">
        <v>6</v>
      </c>
      <c r="G10457">
        <v>4</v>
      </c>
    </row>
    <row r="10458" spans="1:7" x14ac:dyDescent="0.45">
      <c r="A10458">
        <v>253451</v>
      </c>
      <c r="F10458">
        <v>3</v>
      </c>
    </row>
    <row r="10459" spans="1:7" x14ac:dyDescent="0.45">
      <c r="A10459">
        <v>253483</v>
      </c>
      <c r="C10459">
        <v>1</v>
      </c>
      <c r="D10459">
        <v>6</v>
      </c>
      <c r="E10459">
        <v>4</v>
      </c>
      <c r="G10459">
        <v>3</v>
      </c>
    </row>
    <row r="10460" spans="1:7" x14ac:dyDescent="0.45">
      <c r="A10460">
        <v>253513</v>
      </c>
      <c r="E10460">
        <v>1</v>
      </c>
      <c r="F10460">
        <v>4</v>
      </c>
    </row>
    <row r="10461" spans="1:7" x14ac:dyDescent="0.45">
      <c r="A10461">
        <v>253566</v>
      </c>
      <c r="F10461">
        <v>1</v>
      </c>
      <c r="G10461">
        <v>9</v>
      </c>
    </row>
    <row r="10462" spans="1:7" x14ac:dyDescent="0.45">
      <c r="A10462">
        <v>253568</v>
      </c>
      <c r="E10462">
        <v>1</v>
      </c>
      <c r="F10462">
        <v>3</v>
      </c>
      <c r="G10462">
        <v>1</v>
      </c>
    </row>
    <row r="10463" spans="1:7" x14ac:dyDescent="0.45">
      <c r="A10463">
        <v>253616</v>
      </c>
      <c r="D10463">
        <v>1</v>
      </c>
      <c r="E10463">
        <v>5</v>
      </c>
      <c r="F10463">
        <v>5</v>
      </c>
      <c r="G10463">
        <v>3</v>
      </c>
    </row>
    <row r="10464" spans="1:7" x14ac:dyDescent="0.45">
      <c r="A10464">
        <v>253625</v>
      </c>
      <c r="C10464">
        <v>1</v>
      </c>
      <c r="D10464">
        <v>5</v>
      </c>
      <c r="E10464">
        <v>5</v>
      </c>
    </row>
    <row r="10465" spans="1:7" x14ac:dyDescent="0.45">
      <c r="A10465">
        <v>253634</v>
      </c>
      <c r="C10465">
        <v>1</v>
      </c>
      <c r="D10465">
        <v>7</v>
      </c>
      <c r="E10465">
        <v>2</v>
      </c>
    </row>
    <row r="10466" spans="1:7" x14ac:dyDescent="0.45">
      <c r="A10466">
        <v>253636</v>
      </c>
      <c r="C10466">
        <v>4</v>
      </c>
    </row>
    <row r="10467" spans="1:7" x14ac:dyDescent="0.45">
      <c r="A10467">
        <v>253638</v>
      </c>
      <c r="E10467">
        <v>2</v>
      </c>
      <c r="F10467">
        <v>5</v>
      </c>
      <c r="G10467">
        <v>2</v>
      </c>
    </row>
    <row r="10468" spans="1:7" x14ac:dyDescent="0.45">
      <c r="A10468">
        <v>253695</v>
      </c>
      <c r="D10468">
        <v>5</v>
      </c>
      <c r="E10468">
        <v>4</v>
      </c>
    </row>
    <row r="10469" spans="1:7" x14ac:dyDescent="0.45">
      <c r="A10469">
        <v>253757</v>
      </c>
      <c r="E10469">
        <v>1</v>
      </c>
      <c r="F10469">
        <v>5</v>
      </c>
      <c r="G10469">
        <v>2</v>
      </c>
    </row>
    <row r="10470" spans="1:7" x14ac:dyDescent="0.45">
      <c r="A10470">
        <v>253787</v>
      </c>
      <c r="B10470">
        <v>1</v>
      </c>
      <c r="C10470">
        <v>3</v>
      </c>
      <c r="D10470">
        <v>8</v>
      </c>
      <c r="E10470">
        <v>4</v>
      </c>
      <c r="F10470">
        <v>3</v>
      </c>
    </row>
    <row r="10471" spans="1:7" x14ac:dyDescent="0.45">
      <c r="A10471">
        <v>253805</v>
      </c>
      <c r="B10471">
        <v>1</v>
      </c>
      <c r="C10471">
        <v>4</v>
      </c>
    </row>
    <row r="10472" spans="1:7" x14ac:dyDescent="0.45">
      <c r="A10472">
        <v>253879</v>
      </c>
      <c r="C10472">
        <v>2</v>
      </c>
      <c r="D10472">
        <v>7</v>
      </c>
      <c r="E10472">
        <v>4</v>
      </c>
      <c r="F10472">
        <v>1</v>
      </c>
      <c r="G10472">
        <v>4</v>
      </c>
    </row>
    <row r="10473" spans="1:7" x14ac:dyDescent="0.45">
      <c r="A10473">
        <v>253931</v>
      </c>
      <c r="B10473">
        <v>1</v>
      </c>
      <c r="C10473">
        <v>4</v>
      </c>
    </row>
    <row r="10474" spans="1:7" x14ac:dyDescent="0.45">
      <c r="A10474">
        <v>253934</v>
      </c>
      <c r="E10474">
        <v>1</v>
      </c>
      <c r="F10474">
        <v>4</v>
      </c>
      <c r="G10474">
        <v>2</v>
      </c>
    </row>
    <row r="10475" spans="1:7" x14ac:dyDescent="0.45">
      <c r="A10475">
        <v>253954</v>
      </c>
      <c r="D10475">
        <v>5</v>
      </c>
      <c r="E10475">
        <v>2</v>
      </c>
    </row>
    <row r="10476" spans="1:7" x14ac:dyDescent="0.45">
      <c r="A10476">
        <v>254019</v>
      </c>
      <c r="C10476">
        <v>1</v>
      </c>
    </row>
    <row r="10477" spans="1:7" x14ac:dyDescent="0.45">
      <c r="A10477">
        <v>254035</v>
      </c>
      <c r="E10477">
        <v>2</v>
      </c>
      <c r="F10477">
        <v>4</v>
      </c>
    </row>
    <row r="10478" spans="1:7" x14ac:dyDescent="0.45">
      <c r="A10478">
        <v>254057</v>
      </c>
      <c r="F10478">
        <v>5</v>
      </c>
    </row>
    <row r="10479" spans="1:7" x14ac:dyDescent="0.45">
      <c r="A10479">
        <v>254069</v>
      </c>
      <c r="C10479">
        <v>3</v>
      </c>
      <c r="D10479">
        <v>6</v>
      </c>
    </row>
    <row r="10480" spans="1:7" x14ac:dyDescent="0.45">
      <c r="A10480">
        <v>254098</v>
      </c>
      <c r="C10480">
        <v>1</v>
      </c>
      <c r="D10480">
        <v>6</v>
      </c>
      <c r="E10480">
        <v>6</v>
      </c>
    </row>
    <row r="10481" spans="1:7" x14ac:dyDescent="0.45">
      <c r="A10481">
        <v>254119</v>
      </c>
      <c r="E10481">
        <v>2</v>
      </c>
      <c r="F10481">
        <v>2</v>
      </c>
      <c r="G10481">
        <v>6</v>
      </c>
    </row>
    <row r="10482" spans="1:7" x14ac:dyDescent="0.45">
      <c r="A10482">
        <v>254123</v>
      </c>
      <c r="C10482">
        <v>2</v>
      </c>
      <c r="D10482">
        <v>4</v>
      </c>
      <c r="E10482">
        <v>3</v>
      </c>
      <c r="F10482">
        <v>1</v>
      </c>
    </row>
    <row r="10483" spans="1:7" x14ac:dyDescent="0.45">
      <c r="A10483">
        <v>254153</v>
      </c>
      <c r="C10483">
        <v>4</v>
      </c>
    </row>
    <row r="10484" spans="1:7" x14ac:dyDescent="0.45">
      <c r="A10484">
        <v>254165</v>
      </c>
      <c r="C10484">
        <v>5</v>
      </c>
      <c r="D10484">
        <v>1</v>
      </c>
      <c r="E10484">
        <v>4</v>
      </c>
    </row>
    <row r="10485" spans="1:7" x14ac:dyDescent="0.45">
      <c r="A10485">
        <v>254179</v>
      </c>
      <c r="D10485">
        <v>3</v>
      </c>
      <c r="E10485">
        <v>2</v>
      </c>
    </row>
    <row r="10486" spans="1:7" x14ac:dyDescent="0.45">
      <c r="A10486">
        <v>254183</v>
      </c>
      <c r="E10486">
        <v>1</v>
      </c>
      <c r="F10486">
        <v>4</v>
      </c>
    </row>
    <row r="10487" spans="1:7" x14ac:dyDescent="0.45">
      <c r="A10487">
        <v>254193</v>
      </c>
      <c r="E10487">
        <v>1</v>
      </c>
      <c r="F10487">
        <v>2</v>
      </c>
      <c r="G10487">
        <v>7</v>
      </c>
    </row>
    <row r="10488" spans="1:7" x14ac:dyDescent="0.45">
      <c r="A10488">
        <v>254211</v>
      </c>
      <c r="D10488">
        <v>3</v>
      </c>
    </row>
    <row r="10489" spans="1:7" x14ac:dyDescent="0.45">
      <c r="A10489">
        <v>254220</v>
      </c>
      <c r="C10489">
        <v>2</v>
      </c>
      <c r="D10489">
        <v>7</v>
      </c>
      <c r="E10489">
        <v>3</v>
      </c>
      <c r="F10489">
        <v>2</v>
      </c>
    </row>
    <row r="10490" spans="1:7" x14ac:dyDescent="0.45">
      <c r="A10490">
        <v>254244</v>
      </c>
      <c r="E10490">
        <v>1</v>
      </c>
      <c r="F10490">
        <v>7</v>
      </c>
      <c r="G10490">
        <v>2</v>
      </c>
    </row>
    <row r="10491" spans="1:7" x14ac:dyDescent="0.45">
      <c r="A10491">
        <v>254283</v>
      </c>
      <c r="D10491">
        <v>3</v>
      </c>
      <c r="E10491">
        <v>5</v>
      </c>
      <c r="F10491">
        <v>3</v>
      </c>
      <c r="G10491">
        <v>3</v>
      </c>
    </row>
    <row r="10492" spans="1:7" x14ac:dyDescent="0.45">
      <c r="A10492">
        <v>254296</v>
      </c>
      <c r="C10492">
        <v>1</v>
      </c>
    </row>
    <row r="10493" spans="1:7" x14ac:dyDescent="0.45">
      <c r="A10493">
        <v>254310</v>
      </c>
      <c r="C10493">
        <v>2</v>
      </c>
      <c r="D10493">
        <v>3</v>
      </c>
    </row>
    <row r="10494" spans="1:7" x14ac:dyDescent="0.45">
      <c r="A10494">
        <v>254311</v>
      </c>
      <c r="D10494">
        <v>2</v>
      </c>
      <c r="E10494">
        <v>3</v>
      </c>
      <c r="F10494">
        <v>7</v>
      </c>
      <c r="G10494">
        <v>5</v>
      </c>
    </row>
    <row r="10495" spans="1:7" x14ac:dyDescent="0.45">
      <c r="A10495">
        <v>254331</v>
      </c>
      <c r="D10495">
        <v>2</v>
      </c>
      <c r="E10495">
        <v>7</v>
      </c>
      <c r="F10495">
        <v>6</v>
      </c>
      <c r="G10495">
        <v>2</v>
      </c>
    </row>
    <row r="10496" spans="1:7" x14ac:dyDescent="0.45">
      <c r="A10496">
        <v>254335</v>
      </c>
      <c r="D10496">
        <v>8</v>
      </c>
      <c r="E10496">
        <v>1</v>
      </c>
    </row>
    <row r="10497" spans="1:7" x14ac:dyDescent="0.45">
      <c r="A10497">
        <v>254337</v>
      </c>
      <c r="C10497">
        <v>4</v>
      </c>
      <c r="D10497">
        <v>2</v>
      </c>
      <c r="E10497">
        <v>3</v>
      </c>
    </row>
    <row r="10498" spans="1:7" x14ac:dyDescent="0.45">
      <c r="A10498">
        <v>254362</v>
      </c>
      <c r="E10498">
        <v>2</v>
      </c>
      <c r="F10498">
        <v>2</v>
      </c>
      <c r="G10498">
        <v>3</v>
      </c>
    </row>
    <row r="10499" spans="1:7" x14ac:dyDescent="0.45">
      <c r="A10499">
        <v>254367</v>
      </c>
      <c r="D10499">
        <v>1</v>
      </c>
      <c r="E10499">
        <v>6</v>
      </c>
      <c r="F10499">
        <v>3</v>
      </c>
    </row>
    <row r="10500" spans="1:7" x14ac:dyDescent="0.45">
      <c r="A10500">
        <v>254384</v>
      </c>
      <c r="D10500">
        <v>2</v>
      </c>
      <c r="E10500">
        <v>8</v>
      </c>
      <c r="F10500">
        <v>5</v>
      </c>
      <c r="G10500">
        <v>4</v>
      </c>
    </row>
    <row r="10501" spans="1:7" x14ac:dyDescent="0.45">
      <c r="A10501">
        <v>254402</v>
      </c>
      <c r="C10501">
        <v>1</v>
      </c>
      <c r="D10501">
        <v>6</v>
      </c>
      <c r="E10501">
        <v>7</v>
      </c>
    </row>
    <row r="10502" spans="1:7" x14ac:dyDescent="0.45">
      <c r="A10502">
        <v>254408</v>
      </c>
      <c r="D10502">
        <v>7</v>
      </c>
      <c r="E10502">
        <v>5</v>
      </c>
      <c r="F10502">
        <v>3</v>
      </c>
      <c r="G10502">
        <v>6</v>
      </c>
    </row>
    <row r="10503" spans="1:7" x14ac:dyDescent="0.45">
      <c r="A10503">
        <v>254409</v>
      </c>
      <c r="C10503">
        <v>3</v>
      </c>
      <c r="D10503">
        <v>4</v>
      </c>
      <c r="E10503">
        <v>5</v>
      </c>
      <c r="F10503">
        <v>5</v>
      </c>
      <c r="G10503">
        <v>2</v>
      </c>
    </row>
    <row r="10504" spans="1:7" x14ac:dyDescent="0.45">
      <c r="A10504">
        <v>254425</v>
      </c>
      <c r="E10504">
        <v>1</v>
      </c>
      <c r="F10504">
        <v>5</v>
      </c>
      <c r="G10504">
        <v>4</v>
      </c>
    </row>
    <row r="10505" spans="1:7" x14ac:dyDescent="0.45">
      <c r="A10505">
        <v>254462</v>
      </c>
      <c r="E10505">
        <v>2</v>
      </c>
      <c r="F10505">
        <v>2</v>
      </c>
      <c r="G10505">
        <v>2</v>
      </c>
    </row>
    <row r="10506" spans="1:7" x14ac:dyDescent="0.45">
      <c r="A10506">
        <v>254471</v>
      </c>
      <c r="E10506">
        <v>1</v>
      </c>
      <c r="F10506">
        <v>2</v>
      </c>
      <c r="G10506">
        <v>5</v>
      </c>
    </row>
    <row r="10507" spans="1:7" x14ac:dyDescent="0.45">
      <c r="A10507">
        <v>254481</v>
      </c>
      <c r="C10507">
        <v>1</v>
      </c>
      <c r="D10507">
        <v>8</v>
      </c>
      <c r="E10507">
        <v>2</v>
      </c>
    </row>
    <row r="10508" spans="1:7" x14ac:dyDescent="0.45">
      <c r="A10508">
        <v>254489</v>
      </c>
      <c r="C10508">
        <v>1</v>
      </c>
      <c r="D10508">
        <v>8</v>
      </c>
      <c r="E10508">
        <v>1</v>
      </c>
    </row>
    <row r="10509" spans="1:7" x14ac:dyDescent="0.45">
      <c r="A10509">
        <v>254504</v>
      </c>
      <c r="E10509">
        <v>1</v>
      </c>
      <c r="F10509">
        <v>3</v>
      </c>
      <c r="G10509">
        <v>6</v>
      </c>
    </row>
    <row r="10510" spans="1:7" x14ac:dyDescent="0.45">
      <c r="A10510">
        <v>254512</v>
      </c>
      <c r="C10510">
        <v>1</v>
      </c>
      <c r="D10510">
        <v>4</v>
      </c>
      <c r="E10510">
        <v>5</v>
      </c>
      <c r="G10510">
        <v>4</v>
      </c>
    </row>
    <row r="10511" spans="1:7" x14ac:dyDescent="0.45">
      <c r="A10511">
        <v>254529</v>
      </c>
      <c r="C10511">
        <v>2</v>
      </c>
    </row>
    <row r="10512" spans="1:7" x14ac:dyDescent="0.45">
      <c r="A10512">
        <v>254558</v>
      </c>
      <c r="E10512">
        <v>8</v>
      </c>
      <c r="F10512">
        <v>2</v>
      </c>
      <c r="G10512">
        <v>5</v>
      </c>
    </row>
    <row r="10513" spans="1:7" x14ac:dyDescent="0.45">
      <c r="A10513">
        <v>254604</v>
      </c>
      <c r="D10513">
        <v>1</v>
      </c>
      <c r="E10513">
        <v>3</v>
      </c>
      <c r="F10513">
        <v>3</v>
      </c>
      <c r="G10513">
        <v>2</v>
      </c>
    </row>
    <row r="10514" spans="1:7" x14ac:dyDescent="0.45">
      <c r="A10514">
        <v>254626</v>
      </c>
      <c r="F10514">
        <v>3</v>
      </c>
    </row>
    <row r="10515" spans="1:7" x14ac:dyDescent="0.45">
      <c r="A10515">
        <v>254655</v>
      </c>
      <c r="C10515">
        <v>1</v>
      </c>
      <c r="D10515">
        <v>7</v>
      </c>
      <c r="E10515">
        <v>2</v>
      </c>
      <c r="F10515">
        <v>6</v>
      </c>
      <c r="G10515">
        <v>5</v>
      </c>
    </row>
    <row r="10516" spans="1:7" x14ac:dyDescent="0.45">
      <c r="A10516">
        <v>254662</v>
      </c>
      <c r="E10516">
        <v>1</v>
      </c>
      <c r="F10516">
        <v>4</v>
      </c>
      <c r="G10516">
        <v>1</v>
      </c>
    </row>
    <row r="10517" spans="1:7" x14ac:dyDescent="0.45">
      <c r="A10517">
        <v>254719</v>
      </c>
      <c r="F10517">
        <v>5</v>
      </c>
    </row>
    <row r="10518" spans="1:7" x14ac:dyDescent="0.45">
      <c r="A10518">
        <v>254728</v>
      </c>
      <c r="G10518">
        <v>8</v>
      </c>
    </row>
    <row r="10519" spans="1:7" x14ac:dyDescent="0.45">
      <c r="A10519">
        <v>254737</v>
      </c>
      <c r="C10519">
        <v>1</v>
      </c>
      <c r="D10519">
        <v>7</v>
      </c>
      <c r="E10519">
        <v>6</v>
      </c>
      <c r="F10519">
        <v>5</v>
      </c>
    </row>
    <row r="10520" spans="1:7" x14ac:dyDescent="0.45">
      <c r="A10520">
        <v>254754</v>
      </c>
      <c r="D10520">
        <v>1</v>
      </c>
      <c r="E10520">
        <v>1</v>
      </c>
    </row>
    <row r="10521" spans="1:7" x14ac:dyDescent="0.45">
      <c r="A10521">
        <v>254798</v>
      </c>
      <c r="F10521">
        <v>2</v>
      </c>
    </row>
    <row r="10522" spans="1:7" x14ac:dyDescent="0.45">
      <c r="A10522">
        <v>254803</v>
      </c>
      <c r="E10522">
        <v>3</v>
      </c>
      <c r="F10522">
        <v>5</v>
      </c>
      <c r="G10522">
        <v>2</v>
      </c>
    </row>
    <row r="10523" spans="1:7" x14ac:dyDescent="0.45">
      <c r="A10523">
        <v>254805</v>
      </c>
      <c r="C10523">
        <v>1</v>
      </c>
      <c r="D10523">
        <v>5</v>
      </c>
      <c r="E10523">
        <v>2</v>
      </c>
      <c r="F10523">
        <v>1</v>
      </c>
    </row>
    <row r="10524" spans="1:7" x14ac:dyDescent="0.45">
      <c r="A10524">
        <v>254807</v>
      </c>
      <c r="D10524">
        <v>2</v>
      </c>
      <c r="E10524">
        <v>5</v>
      </c>
      <c r="F10524">
        <v>1</v>
      </c>
      <c r="G10524">
        <v>3</v>
      </c>
    </row>
    <row r="10525" spans="1:7" x14ac:dyDescent="0.45">
      <c r="A10525">
        <v>254842</v>
      </c>
      <c r="E10525">
        <v>1</v>
      </c>
      <c r="F10525">
        <v>4</v>
      </c>
      <c r="G10525">
        <v>3</v>
      </c>
    </row>
    <row r="10526" spans="1:7" x14ac:dyDescent="0.45">
      <c r="A10526">
        <v>254865</v>
      </c>
      <c r="E10526">
        <v>2</v>
      </c>
      <c r="F10526">
        <v>4</v>
      </c>
    </row>
    <row r="10527" spans="1:7" x14ac:dyDescent="0.45">
      <c r="A10527">
        <v>254883</v>
      </c>
      <c r="E10527">
        <v>2</v>
      </c>
    </row>
    <row r="10528" spans="1:7" x14ac:dyDescent="0.45">
      <c r="A10528">
        <v>254892</v>
      </c>
      <c r="D10528">
        <v>6</v>
      </c>
      <c r="E10528">
        <v>2</v>
      </c>
      <c r="F10528">
        <v>3</v>
      </c>
      <c r="G10528">
        <v>4</v>
      </c>
    </row>
    <row r="10529" spans="1:7" x14ac:dyDescent="0.45">
      <c r="A10529">
        <v>254899</v>
      </c>
      <c r="C10529">
        <v>2</v>
      </c>
      <c r="D10529">
        <v>3</v>
      </c>
      <c r="E10529">
        <v>2</v>
      </c>
    </row>
    <row r="10530" spans="1:7" x14ac:dyDescent="0.45">
      <c r="A10530">
        <v>254900</v>
      </c>
      <c r="E10530">
        <v>1</v>
      </c>
      <c r="F10530">
        <v>2</v>
      </c>
      <c r="G10530">
        <v>4</v>
      </c>
    </row>
    <row r="10531" spans="1:7" x14ac:dyDescent="0.45">
      <c r="A10531">
        <v>254948</v>
      </c>
      <c r="E10531">
        <v>4</v>
      </c>
      <c r="F10531">
        <v>2</v>
      </c>
      <c r="G10531">
        <v>4</v>
      </c>
    </row>
    <row r="10532" spans="1:7" x14ac:dyDescent="0.45">
      <c r="A10532">
        <v>254966</v>
      </c>
      <c r="E10532">
        <v>1</v>
      </c>
      <c r="F10532">
        <v>3</v>
      </c>
    </row>
    <row r="10533" spans="1:7" x14ac:dyDescent="0.45">
      <c r="A10533">
        <v>255039</v>
      </c>
      <c r="C10533">
        <v>1</v>
      </c>
      <c r="D10533">
        <v>7</v>
      </c>
      <c r="E10533">
        <v>3</v>
      </c>
      <c r="F10533">
        <v>1</v>
      </c>
      <c r="G10533">
        <v>4</v>
      </c>
    </row>
    <row r="10534" spans="1:7" x14ac:dyDescent="0.45">
      <c r="A10534">
        <v>255059</v>
      </c>
      <c r="C10534">
        <v>3</v>
      </c>
      <c r="D10534">
        <v>3</v>
      </c>
      <c r="E10534">
        <v>3</v>
      </c>
      <c r="F10534">
        <v>2</v>
      </c>
      <c r="G10534">
        <v>3</v>
      </c>
    </row>
    <row r="10535" spans="1:7" x14ac:dyDescent="0.45">
      <c r="A10535">
        <v>255078</v>
      </c>
      <c r="C10535">
        <v>2</v>
      </c>
      <c r="D10535">
        <v>4</v>
      </c>
      <c r="E10535">
        <v>7</v>
      </c>
      <c r="F10535">
        <v>5</v>
      </c>
      <c r="G10535">
        <v>4</v>
      </c>
    </row>
    <row r="10536" spans="1:7" x14ac:dyDescent="0.45">
      <c r="A10536">
        <v>255080</v>
      </c>
      <c r="D10536">
        <v>1</v>
      </c>
      <c r="E10536">
        <v>5</v>
      </c>
      <c r="F10536">
        <v>8</v>
      </c>
      <c r="G10536">
        <v>3</v>
      </c>
    </row>
    <row r="10537" spans="1:7" x14ac:dyDescent="0.45">
      <c r="A10537">
        <v>255140</v>
      </c>
      <c r="C10537">
        <v>1</v>
      </c>
      <c r="D10537">
        <v>4</v>
      </c>
    </row>
    <row r="10538" spans="1:7" x14ac:dyDescent="0.45">
      <c r="A10538">
        <v>255152</v>
      </c>
      <c r="E10538">
        <v>1</v>
      </c>
      <c r="F10538">
        <v>2</v>
      </c>
    </row>
    <row r="10539" spans="1:7" x14ac:dyDescent="0.45">
      <c r="A10539">
        <v>255172</v>
      </c>
      <c r="D10539">
        <v>6</v>
      </c>
      <c r="E10539">
        <v>6</v>
      </c>
      <c r="F10539">
        <v>6</v>
      </c>
      <c r="G10539">
        <v>4</v>
      </c>
    </row>
    <row r="10540" spans="1:7" x14ac:dyDescent="0.45">
      <c r="A10540">
        <v>255188</v>
      </c>
      <c r="C10540">
        <v>1</v>
      </c>
      <c r="D10540">
        <v>3</v>
      </c>
    </row>
    <row r="10541" spans="1:7" x14ac:dyDescent="0.45">
      <c r="A10541">
        <v>255205</v>
      </c>
      <c r="C10541">
        <v>1</v>
      </c>
      <c r="D10541">
        <v>6</v>
      </c>
      <c r="E10541">
        <v>4</v>
      </c>
    </row>
    <row r="10542" spans="1:7" x14ac:dyDescent="0.45">
      <c r="A10542">
        <v>255213</v>
      </c>
      <c r="D10542">
        <v>1</v>
      </c>
    </row>
    <row r="10543" spans="1:7" x14ac:dyDescent="0.45">
      <c r="A10543">
        <v>255229</v>
      </c>
      <c r="C10543">
        <v>2</v>
      </c>
      <c r="D10543">
        <v>3</v>
      </c>
      <c r="E10543">
        <v>2</v>
      </c>
      <c r="F10543">
        <v>3</v>
      </c>
      <c r="G10543">
        <v>2</v>
      </c>
    </row>
    <row r="10544" spans="1:7" x14ac:dyDescent="0.45">
      <c r="A10544">
        <v>255233</v>
      </c>
      <c r="E10544">
        <v>1</v>
      </c>
      <c r="F10544">
        <v>4</v>
      </c>
      <c r="G10544">
        <v>6</v>
      </c>
    </row>
    <row r="10545" spans="1:7" x14ac:dyDescent="0.45">
      <c r="A10545">
        <v>255239</v>
      </c>
      <c r="C10545">
        <v>1</v>
      </c>
      <c r="D10545">
        <v>4</v>
      </c>
      <c r="E10545">
        <v>5</v>
      </c>
      <c r="F10545">
        <v>3</v>
      </c>
    </row>
    <row r="10546" spans="1:7" x14ac:dyDescent="0.45">
      <c r="A10546">
        <v>255242</v>
      </c>
      <c r="D10546">
        <v>2</v>
      </c>
      <c r="E10546">
        <v>8</v>
      </c>
      <c r="F10546">
        <v>4</v>
      </c>
      <c r="G10546">
        <v>4</v>
      </c>
    </row>
    <row r="10547" spans="1:7" x14ac:dyDescent="0.45">
      <c r="A10547">
        <v>255288</v>
      </c>
      <c r="F10547">
        <v>2</v>
      </c>
      <c r="G10547">
        <v>3</v>
      </c>
    </row>
    <row r="10548" spans="1:7" x14ac:dyDescent="0.45">
      <c r="A10548">
        <v>255303</v>
      </c>
      <c r="F10548">
        <v>5</v>
      </c>
      <c r="G10548">
        <v>1</v>
      </c>
    </row>
    <row r="10549" spans="1:7" x14ac:dyDescent="0.45">
      <c r="A10549">
        <v>255324</v>
      </c>
      <c r="D10549">
        <v>5</v>
      </c>
      <c r="E10549">
        <v>3</v>
      </c>
      <c r="F10549">
        <v>2</v>
      </c>
    </row>
    <row r="10550" spans="1:7" x14ac:dyDescent="0.45">
      <c r="A10550">
        <v>255339</v>
      </c>
      <c r="F10550">
        <v>4</v>
      </c>
      <c r="G10550">
        <v>6</v>
      </c>
    </row>
    <row r="10551" spans="1:7" x14ac:dyDescent="0.45">
      <c r="A10551">
        <v>255343</v>
      </c>
      <c r="D10551">
        <v>2</v>
      </c>
      <c r="E10551">
        <v>4</v>
      </c>
      <c r="F10551">
        <v>4</v>
      </c>
      <c r="G10551">
        <v>4</v>
      </c>
    </row>
    <row r="10552" spans="1:7" x14ac:dyDescent="0.45">
      <c r="A10552">
        <v>255355</v>
      </c>
      <c r="C10552">
        <v>1</v>
      </c>
      <c r="D10552">
        <v>5</v>
      </c>
      <c r="E10552">
        <v>3</v>
      </c>
      <c r="F10552">
        <v>7</v>
      </c>
      <c r="G10552">
        <v>4</v>
      </c>
    </row>
    <row r="10553" spans="1:7" x14ac:dyDescent="0.45">
      <c r="A10553">
        <v>255380</v>
      </c>
      <c r="E10553">
        <v>1</v>
      </c>
      <c r="F10553">
        <v>4</v>
      </c>
    </row>
    <row r="10554" spans="1:7" x14ac:dyDescent="0.45">
      <c r="A10554">
        <v>255400</v>
      </c>
      <c r="E10554">
        <v>1</v>
      </c>
      <c r="F10554">
        <v>6</v>
      </c>
      <c r="G10554">
        <v>6</v>
      </c>
    </row>
    <row r="10555" spans="1:7" x14ac:dyDescent="0.45">
      <c r="A10555">
        <v>255416</v>
      </c>
      <c r="C10555">
        <v>1</v>
      </c>
      <c r="D10555">
        <v>3</v>
      </c>
    </row>
    <row r="10556" spans="1:7" x14ac:dyDescent="0.45">
      <c r="A10556">
        <v>255427</v>
      </c>
      <c r="F10556">
        <v>2</v>
      </c>
      <c r="G10556">
        <v>3</v>
      </c>
    </row>
    <row r="10557" spans="1:7" x14ac:dyDescent="0.45">
      <c r="A10557">
        <v>255440</v>
      </c>
      <c r="F10557">
        <v>2</v>
      </c>
    </row>
    <row r="10558" spans="1:7" x14ac:dyDescent="0.45">
      <c r="A10558">
        <v>255470</v>
      </c>
      <c r="E10558">
        <v>1</v>
      </c>
      <c r="F10558">
        <v>4</v>
      </c>
    </row>
    <row r="10559" spans="1:7" x14ac:dyDescent="0.45">
      <c r="A10559">
        <v>255501</v>
      </c>
      <c r="F10559">
        <v>2</v>
      </c>
      <c r="G10559">
        <v>2</v>
      </c>
    </row>
    <row r="10560" spans="1:7" x14ac:dyDescent="0.45">
      <c r="A10560">
        <v>255513</v>
      </c>
      <c r="C10560">
        <v>2</v>
      </c>
      <c r="D10560">
        <v>1</v>
      </c>
      <c r="E10560">
        <v>2</v>
      </c>
      <c r="F10560">
        <v>3</v>
      </c>
      <c r="G10560">
        <v>2</v>
      </c>
    </row>
    <row r="10561" spans="1:7" x14ac:dyDescent="0.45">
      <c r="A10561">
        <v>255553</v>
      </c>
      <c r="D10561">
        <v>5</v>
      </c>
      <c r="E10561">
        <v>4</v>
      </c>
      <c r="F10561">
        <v>4</v>
      </c>
      <c r="G10561">
        <v>3</v>
      </c>
    </row>
    <row r="10562" spans="1:7" x14ac:dyDescent="0.45">
      <c r="A10562">
        <v>255570</v>
      </c>
      <c r="E10562">
        <v>1</v>
      </c>
      <c r="F10562">
        <v>6</v>
      </c>
      <c r="G10562">
        <v>9</v>
      </c>
    </row>
    <row r="10563" spans="1:7" x14ac:dyDescent="0.45">
      <c r="A10563">
        <v>255618</v>
      </c>
      <c r="D10563">
        <v>1</v>
      </c>
      <c r="E10563">
        <v>11</v>
      </c>
      <c r="F10563">
        <v>3</v>
      </c>
      <c r="G10563">
        <v>4</v>
      </c>
    </row>
    <row r="10564" spans="1:7" x14ac:dyDescent="0.45">
      <c r="A10564">
        <v>255634</v>
      </c>
      <c r="D10564">
        <v>3</v>
      </c>
      <c r="E10564">
        <v>9</v>
      </c>
      <c r="F10564">
        <v>6</v>
      </c>
      <c r="G10564">
        <v>6</v>
      </c>
    </row>
    <row r="10565" spans="1:7" x14ac:dyDescent="0.45">
      <c r="A10565">
        <v>255694</v>
      </c>
      <c r="C10565">
        <v>6</v>
      </c>
    </row>
    <row r="10566" spans="1:7" x14ac:dyDescent="0.45">
      <c r="A10566">
        <v>255754</v>
      </c>
      <c r="D10566">
        <v>1</v>
      </c>
      <c r="E10566">
        <v>5</v>
      </c>
      <c r="F10566">
        <v>1</v>
      </c>
      <c r="G10566">
        <v>1</v>
      </c>
    </row>
    <row r="10567" spans="1:7" x14ac:dyDescent="0.45">
      <c r="A10567">
        <v>255765</v>
      </c>
      <c r="F10567">
        <v>1</v>
      </c>
      <c r="G10567">
        <v>4</v>
      </c>
    </row>
    <row r="10568" spans="1:7" x14ac:dyDescent="0.45">
      <c r="A10568">
        <v>255777</v>
      </c>
      <c r="E10568">
        <v>1</v>
      </c>
      <c r="F10568">
        <v>7</v>
      </c>
      <c r="G10568">
        <v>4</v>
      </c>
    </row>
    <row r="10569" spans="1:7" x14ac:dyDescent="0.45">
      <c r="A10569">
        <v>255816</v>
      </c>
      <c r="D10569">
        <v>1</v>
      </c>
      <c r="E10569">
        <v>5</v>
      </c>
      <c r="F10569">
        <v>6</v>
      </c>
      <c r="G10569">
        <v>4</v>
      </c>
    </row>
    <row r="10570" spans="1:7" x14ac:dyDescent="0.45">
      <c r="A10570">
        <v>255839</v>
      </c>
      <c r="C10570">
        <v>2</v>
      </c>
      <c r="D10570">
        <v>3</v>
      </c>
    </row>
    <row r="10571" spans="1:7" x14ac:dyDescent="0.45">
      <c r="A10571">
        <v>255857</v>
      </c>
      <c r="D10571">
        <v>4</v>
      </c>
    </row>
    <row r="10572" spans="1:7" x14ac:dyDescent="0.45">
      <c r="A10572">
        <v>255864</v>
      </c>
      <c r="E10572">
        <v>3</v>
      </c>
      <c r="F10572">
        <v>3</v>
      </c>
      <c r="G10572">
        <v>3</v>
      </c>
    </row>
    <row r="10573" spans="1:7" x14ac:dyDescent="0.45">
      <c r="A10573">
        <v>255871</v>
      </c>
      <c r="C10573">
        <v>4</v>
      </c>
    </row>
    <row r="10574" spans="1:7" x14ac:dyDescent="0.45">
      <c r="A10574">
        <v>255900</v>
      </c>
      <c r="C10574">
        <v>2</v>
      </c>
      <c r="D10574">
        <v>6</v>
      </c>
      <c r="E10574">
        <v>8</v>
      </c>
      <c r="F10574">
        <v>6</v>
      </c>
      <c r="G10574">
        <v>4</v>
      </c>
    </row>
    <row r="10575" spans="1:7" x14ac:dyDescent="0.45">
      <c r="A10575">
        <v>255951</v>
      </c>
      <c r="C10575">
        <v>1</v>
      </c>
      <c r="D10575">
        <v>6</v>
      </c>
      <c r="E10575">
        <v>10</v>
      </c>
      <c r="F10575">
        <v>4</v>
      </c>
      <c r="G10575">
        <v>4</v>
      </c>
    </row>
    <row r="10576" spans="1:7" x14ac:dyDescent="0.45">
      <c r="A10576">
        <v>255979</v>
      </c>
      <c r="D10576">
        <v>1</v>
      </c>
      <c r="E10576">
        <v>4</v>
      </c>
      <c r="F10576">
        <v>5</v>
      </c>
      <c r="G10576">
        <v>5</v>
      </c>
    </row>
    <row r="10577" spans="1:7" x14ac:dyDescent="0.45">
      <c r="A10577">
        <v>256006</v>
      </c>
      <c r="E10577">
        <v>6</v>
      </c>
    </row>
    <row r="10578" spans="1:7" x14ac:dyDescent="0.45">
      <c r="A10578">
        <v>256041</v>
      </c>
      <c r="D10578">
        <v>4</v>
      </c>
      <c r="E10578">
        <v>2</v>
      </c>
      <c r="F10578">
        <v>8</v>
      </c>
      <c r="G10578">
        <v>2</v>
      </c>
    </row>
    <row r="10579" spans="1:7" x14ac:dyDescent="0.45">
      <c r="A10579">
        <v>256046</v>
      </c>
      <c r="C10579">
        <v>1</v>
      </c>
      <c r="D10579">
        <v>7</v>
      </c>
    </row>
    <row r="10580" spans="1:7" x14ac:dyDescent="0.45">
      <c r="A10580">
        <v>256051</v>
      </c>
      <c r="C10580">
        <v>5</v>
      </c>
      <c r="D10580">
        <v>4</v>
      </c>
      <c r="E10580">
        <v>4</v>
      </c>
      <c r="F10580">
        <v>6</v>
      </c>
      <c r="G10580">
        <v>5</v>
      </c>
    </row>
    <row r="10581" spans="1:7" x14ac:dyDescent="0.45">
      <c r="A10581">
        <v>256106</v>
      </c>
      <c r="D10581">
        <v>2</v>
      </c>
      <c r="E10581">
        <v>4</v>
      </c>
    </row>
    <row r="10582" spans="1:7" x14ac:dyDescent="0.45">
      <c r="A10582">
        <v>256160</v>
      </c>
      <c r="C10582">
        <v>5</v>
      </c>
    </row>
    <row r="10583" spans="1:7" x14ac:dyDescent="0.45">
      <c r="A10583">
        <v>256178</v>
      </c>
      <c r="E10583">
        <v>1</v>
      </c>
      <c r="F10583">
        <v>3</v>
      </c>
      <c r="G10583">
        <v>1</v>
      </c>
    </row>
    <row r="10584" spans="1:7" x14ac:dyDescent="0.45">
      <c r="A10584">
        <v>256182</v>
      </c>
      <c r="D10584">
        <v>2</v>
      </c>
      <c r="E10584">
        <v>3</v>
      </c>
      <c r="F10584">
        <v>5</v>
      </c>
      <c r="G10584">
        <v>4</v>
      </c>
    </row>
    <row r="10585" spans="1:7" x14ac:dyDescent="0.45">
      <c r="A10585">
        <v>256226</v>
      </c>
      <c r="D10585">
        <v>1</v>
      </c>
      <c r="E10585">
        <v>4</v>
      </c>
    </row>
    <row r="10586" spans="1:7" x14ac:dyDescent="0.45">
      <c r="A10586">
        <v>256312</v>
      </c>
      <c r="C10586">
        <v>1</v>
      </c>
      <c r="D10586">
        <v>6</v>
      </c>
      <c r="E10586">
        <v>6</v>
      </c>
      <c r="F10586">
        <v>6</v>
      </c>
      <c r="G10586">
        <v>6</v>
      </c>
    </row>
    <row r="10587" spans="1:7" x14ac:dyDescent="0.45">
      <c r="A10587">
        <v>256332</v>
      </c>
      <c r="E10587">
        <v>3</v>
      </c>
      <c r="F10587">
        <v>3</v>
      </c>
    </row>
    <row r="10588" spans="1:7" x14ac:dyDescent="0.45">
      <c r="A10588">
        <v>256340</v>
      </c>
      <c r="E10588">
        <v>1</v>
      </c>
      <c r="F10588">
        <v>1</v>
      </c>
      <c r="G10588">
        <v>7</v>
      </c>
    </row>
    <row r="10589" spans="1:7" x14ac:dyDescent="0.45">
      <c r="A10589">
        <v>256404</v>
      </c>
      <c r="E10589">
        <v>1</v>
      </c>
      <c r="F10589">
        <v>4</v>
      </c>
    </row>
    <row r="10590" spans="1:7" x14ac:dyDescent="0.45">
      <c r="A10590">
        <v>256411</v>
      </c>
      <c r="E10590">
        <v>5</v>
      </c>
    </row>
    <row r="10591" spans="1:7" x14ac:dyDescent="0.45">
      <c r="A10591">
        <v>256423</v>
      </c>
      <c r="D10591">
        <v>1</v>
      </c>
      <c r="E10591">
        <v>3</v>
      </c>
      <c r="F10591">
        <v>2</v>
      </c>
      <c r="G10591">
        <v>3</v>
      </c>
    </row>
    <row r="10592" spans="1:7" x14ac:dyDescent="0.45">
      <c r="A10592">
        <v>256428</v>
      </c>
      <c r="D10592">
        <v>2</v>
      </c>
      <c r="E10592">
        <v>4</v>
      </c>
    </row>
    <row r="10593" spans="1:7" x14ac:dyDescent="0.45">
      <c r="A10593">
        <v>256483</v>
      </c>
      <c r="D10593">
        <v>4</v>
      </c>
    </row>
    <row r="10594" spans="1:7" x14ac:dyDescent="0.45">
      <c r="A10594">
        <v>256486</v>
      </c>
      <c r="D10594">
        <v>1</v>
      </c>
      <c r="E10594">
        <v>4</v>
      </c>
      <c r="F10594">
        <v>4</v>
      </c>
    </row>
    <row r="10595" spans="1:7" x14ac:dyDescent="0.45">
      <c r="A10595">
        <v>256568</v>
      </c>
      <c r="D10595">
        <v>4</v>
      </c>
    </row>
    <row r="10596" spans="1:7" x14ac:dyDescent="0.45">
      <c r="A10596">
        <v>256576</v>
      </c>
      <c r="C10596">
        <v>1</v>
      </c>
      <c r="D10596">
        <v>3</v>
      </c>
    </row>
    <row r="10597" spans="1:7" x14ac:dyDescent="0.45">
      <c r="A10597">
        <v>256637</v>
      </c>
      <c r="D10597">
        <v>2</v>
      </c>
      <c r="E10597">
        <v>6</v>
      </c>
      <c r="F10597">
        <v>10</v>
      </c>
      <c r="G10597">
        <v>3</v>
      </c>
    </row>
    <row r="10598" spans="1:7" x14ac:dyDescent="0.45">
      <c r="A10598">
        <v>256650</v>
      </c>
      <c r="F10598">
        <v>1</v>
      </c>
      <c r="G10598">
        <v>7</v>
      </c>
    </row>
    <row r="10599" spans="1:7" x14ac:dyDescent="0.45">
      <c r="A10599">
        <v>256738</v>
      </c>
      <c r="C10599">
        <v>3</v>
      </c>
      <c r="D10599">
        <v>4</v>
      </c>
      <c r="E10599">
        <v>6</v>
      </c>
    </row>
    <row r="10600" spans="1:7" x14ac:dyDescent="0.45">
      <c r="A10600">
        <v>256740</v>
      </c>
      <c r="E10600">
        <v>7</v>
      </c>
      <c r="F10600">
        <v>3</v>
      </c>
    </row>
    <row r="10601" spans="1:7" x14ac:dyDescent="0.45">
      <c r="A10601">
        <v>256754</v>
      </c>
      <c r="E10601">
        <v>6</v>
      </c>
      <c r="F10601">
        <v>5</v>
      </c>
      <c r="G10601">
        <v>1</v>
      </c>
    </row>
    <row r="10602" spans="1:7" x14ac:dyDescent="0.45">
      <c r="A10602">
        <v>256765</v>
      </c>
      <c r="C10602">
        <v>2</v>
      </c>
      <c r="D10602">
        <v>3</v>
      </c>
      <c r="E10602">
        <v>1</v>
      </c>
      <c r="F10602">
        <v>6</v>
      </c>
      <c r="G10602">
        <v>4</v>
      </c>
    </row>
    <row r="10603" spans="1:7" x14ac:dyDescent="0.45">
      <c r="A10603">
        <v>256775</v>
      </c>
      <c r="C10603">
        <v>2</v>
      </c>
    </row>
    <row r="10604" spans="1:7" x14ac:dyDescent="0.45">
      <c r="A10604">
        <v>256778</v>
      </c>
      <c r="C10604">
        <v>1</v>
      </c>
      <c r="D10604">
        <v>4</v>
      </c>
      <c r="E10604">
        <v>5</v>
      </c>
      <c r="F10604">
        <v>3</v>
      </c>
    </row>
    <row r="10605" spans="1:7" x14ac:dyDescent="0.45">
      <c r="A10605">
        <v>256796</v>
      </c>
      <c r="D10605">
        <v>1</v>
      </c>
      <c r="E10605">
        <v>6</v>
      </c>
      <c r="F10605">
        <v>6</v>
      </c>
    </row>
    <row r="10606" spans="1:7" x14ac:dyDescent="0.45">
      <c r="A10606">
        <v>256797</v>
      </c>
      <c r="E10606">
        <v>1</v>
      </c>
      <c r="F10606">
        <v>2</v>
      </c>
      <c r="G10606">
        <v>3</v>
      </c>
    </row>
    <row r="10607" spans="1:7" x14ac:dyDescent="0.45">
      <c r="A10607">
        <v>256806</v>
      </c>
      <c r="E10607">
        <v>1</v>
      </c>
      <c r="F10607">
        <v>4</v>
      </c>
      <c r="G10607">
        <v>4</v>
      </c>
    </row>
    <row r="10608" spans="1:7" x14ac:dyDescent="0.45">
      <c r="A10608">
        <v>256820</v>
      </c>
      <c r="E10608">
        <v>3</v>
      </c>
      <c r="F10608">
        <v>2</v>
      </c>
    </row>
    <row r="10609" spans="1:7" x14ac:dyDescent="0.45">
      <c r="A10609">
        <v>256893</v>
      </c>
      <c r="C10609">
        <v>2</v>
      </c>
      <c r="D10609">
        <v>3</v>
      </c>
    </row>
    <row r="10610" spans="1:7" x14ac:dyDescent="0.45">
      <c r="A10610">
        <v>256926</v>
      </c>
      <c r="C10610">
        <v>1</v>
      </c>
      <c r="D10610">
        <v>3</v>
      </c>
      <c r="E10610">
        <v>7</v>
      </c>
      <c r="F10610">
        <v>7</v>
      </c>
      <c r="G10610">
        <v>5</v>
      </c>
    </row>
    <row r="10611" spans="1:7" x14ac:dyDescent="0.45">
      <c r="A10611">
        <v>256972</v>
      </c>
      <c r="E10611">
        <v>2</v>
      </c>
      <c r="F10611">
        <v>3</v>
      </c>
    </row>
    <row r="10612" spans="1:7" x14ac:dyDescent="0.45">
      <c r="A10612">
        <v>256976</v>
      </c>
      <c r="C10612">
        <v>1</v>
      </c>
      <c r="D10612">
        <v>4</v>
      </c>
      <c r="E10612">
        <v>4</v>
      </c>
    </row>
    <row r="10613" spans="1:7" x14ac:dyDescent="0.45">
      <c r="A10613">
        <v>257002</v>
      </c>
      <c r="E10613">
        <v>5</v>
      </c>
      <c r="F10613">
        <v>4</v>
      </c>
      <c r="G10613">
        <v>4</v>
      </c>
    </row>
    <row r="10614" spans="1:7" x14ac:dyDescent="0.45">
      <c r="A10614">
        <v>257069</v>
      </c>
      <c r="D10614">
        <v>9</v>
      </c>
      <c r="E10614">
        <v>4</v>
      </c>
    </row>
    <row r="10615" spans="1:7" x14ac:dyDescent="0.45">
      <c r="A10615">
        <v>257096</v>
      </c>
      <c r="C10615">
        <v>2</v>
      </c>
      <c r="D10615">
        <v>8</v>
      </c>
      <c r="E10615">
        <v>1</v>
      </c>
      <c r="F10615">
        <v>4</v>
      </c>
      <c r="G10615">
        <v>3</v>
      </c>
    </row>
    <row r="10616" spans="1:7" x14ac:dyDescent="0.45">
      <c r="A10616">
        <v>257103</v>
      </c>
      <c r="C10616">
        <v>4</v>
      </c>
      <c r="D10616">
        <v>3</v>
      </c>
    </row>
    <row r="10617" spans="1:7" x14ac:dyDescent="0.45">
      <c r="A10617">
        <v>257107</v>
      </c>
      <c r="C10617">
        <v>1</v>
      </c>
      <c r="D10617">
        <v>3</v>
      </c>
      <c r="E10617">
        <v>5</v>
      </c>
      <c r="F10617">
        <v>3</v>
      </c>
      <c r="G10617">
        <v>5</v>
      </c>
    </row>
    <row r="10618" spans="1:7" x14ac:dyDescent="0.45">
      <c r="A10618">
        <v>257109</v>
      </c>
      <c r="E10618">
        <v>5</v>
      </c>
      <c r="F10618">
        <v>4</v>
      </c>
      <c r="G10618">
        <v>5</v>
      </c>
    </row>
    <row r="10619" spans="1:7" x14ac:dyDescent="0.45">
      <c r="A10619">
        <v>257112</v>
      </c>
      <c r="C10619">
        <v>1</v>
      </c>
      <c r="D10619">
        <v>9</v>
      </c>
      <c r="E10619">
        <v>2</v>
      </c>
      <c r="F10619">
        <v>2</v>
      </c>
      <c r="G10619">
        <v>2</v>
      </c>
    </row>
    <row r="10620" spans="1:7" x14ac:dyDescent="0.45">
      <c r="A10620">
        <v>257119</v>
      </c>
      <c r="C10620">
        <v>1</v>
      </c>
      <c r="D10620">
        <v>8</v>
      </c>
    </row>
    <row r="10621" spans="1:7" x14ac:dyDescent="0.45">
      <c r="A10621">
        <v>257121</v>
      </c>
      <c r="D10621">
        <v>4</v>
      </c>
      <c r="E10621">
        <v>4</v>
      </c>
      <c r="F10621">
        <v>5</v>
      </c>
      <c r="G10621">
        <v>3</v>
      </c>
    </row>
    <row r="10622" spans="1:7" x14ac:dyDescent="0.45">
      <c r="A10622">
        <v>257174</v>
      </c>
      <c r="C10622">
        <v>1</v>
      </c>
      <c r="D10622">
        <v>3</v>
      </c>
      <c r="E10622">
        <v>4</v>
      </c>
      <c r="F10622">
        <v>2</v>
      </c>
      <c r="G10622">
        <v>3</v>
      </c>
    </row>
    <row r="10623" spans="1:7" x14ac:dyDescent="0.45">
      <c r="A10623">
        <v>257256</v>
      </c>
      <c r="C10623">
        <v>3</v>
      </c>
      <c r="D10623">
        <v>6</v>
      </c>
      <c r="E10623">
        <v>2</v>
      </c>
    </row>
    <row r="10624" spans="1:7" x14ac:dyDescent="0.45">
      <c r="A10624">
        <v>257267</v>
      </c>
      <c r="C10624">
        <v>1</v>
      </c>
      <c r="D10624">
        <v>2</v>
      </c>
      <c r="E10624">
        <v>4</v>
      </c>
      <c r="F10624">
        <v>4</v>
      </c>
      <c r="G10624">
        <v>4</v>
      </c>
    </row>
    <row r="10625" spans="1:7" x14ac:dyDescent="0.45">
      <c r="A10625">
        <v>257284</v>
      </c>
      <c r="E10625">
        <v>1</v>
      </c>
      <c r="F10625">
        <v>4</v>
      </c>
      <c r="G10625">
        <v>4</v>
      </c>
    </row>
    <row r="10626" spans="1:7" x14ac:dyDescent="0.45">
      <c r="A10626">
        <v>257301</v>
      </c>
      <c r="D10626">
        <v>1</v>
      </c>
      <c r="E10626">
        <v>2</v>
      </c>
      <c r="F10626">
        <v>4</v>
      </c>
    </row>
    <row r="10627" spans="1:7" x14ac:dyDescent="0.45">
      <c r="A10627">
        <v>257321</v>
      </c>
      <c r="C10627">
        <v>2</v>
      </c>
      <c r="D10627">
        <v>6</v>
      </c>
      <c r="E10627">
        <v>3</v>
      </c>
      <c r="F10627">
        <v>2</v>
      </c>
      <c r="G10627">
        <v>4</v>
      </c>
    </row>
    <row r="10628" spans="1:7" x14ac:dyDescent="0.45">
      <c r="A10628">
        <v>257357</v>
      </c>
      <c r="E10628">
        <v>2</v>
      </c>
      <c r="F10628">
        <v>2</v>
      </c>
      <c r="G10628">
        <v>4</v>
      </c>
    </row>
    <row r="10629" spans="1:7" x14ac:dyDescent="0.45">
      <c r="A10629">
        <v>257386</v>
      </c>
      <c r="D10629">
        <v>6</v>
      </c>
      <c r="E10629">
        <v>1</v>
      </c>
    </row>
    <row r="10630" spans="1:7" x14ac:dyDescent="0.45">
      <c r="A10630">
        <v>257403</v>
      </c>
      <c r="E10630">
        <v>1</v>
      </c>
      <c r="F10630">
        <v>6</v>
      </c>
      <c r="G10630">
        <v>4</v>
      </c>
    </row>
    <row r="10631" spans="1:7" x14ac:dyDescent="0.45">
      <c r="A10631">
        <v>257430</v>
      </c>
      <c r="E10631">
        <v>1</v>
      </c>
      <c r="F10631">
        <v>4</v>
      </c>
      <c r="G10631">
        <v>6</v>
      </c>
    </row>
    <row r="10632" spans="1:7" x14ac:dyDescent="0.45">
      <c r="A10632">
        <v>257470</v>
      </c>
      <c r="E10632">
        <v>2</v>
      </c>
      <c r="F10632">
        <v>6</v>
      </c>
      <c r="G10632">
        <v>3</v>
      </c>
    </row>
    <row r="10633" spans="1:7" x14ac:dyDescent="0.45">
      <c r="A10633">
        <v>257483</v>
      </c>
      <c r="F10633">
        <v>2</v>
      </c>
    </row>
    <row r="10634" spans="1:7" x14ac:dyDescent="0.45">
      <c r="A10634">
        <v>257537</v>
      </c>
      <c r="D10634">
        <v>1</v>
      </c>
      <c r="E10634">
        <v>4</v>
      </c>
      <c r="F10634">
        <v>6</v>
      </c>
      <c r="G10634">
        <v>6</v>
      </c>
    </row>
    <row r="10635" spans="1:7" x14ac:dyDescent="0.45">
      <c r="A10635">
        <v>257539</v>
      </c>
      <c r="F10635">
        <v>1</v>
      </c>
      <c r="G10635">
        <v>4</v>
      </c>
    </row>
    <row r="10636" spans="1:7" x14ac:dyDescent="0.45">
      <c r="A10636">
        <v>257573</v>
      </c>
      <c r="C10636">
        <v>1</v>
      </c>
      <c r="D10636">
        <v>5</v>
      </c>
    </row>
    <row r="10637" spans="1:7" x14ac:dyDescent="0.45">
      <c r="A10637">
        <v>257589</v>
      </c>
      <c r="C10637">
        <v>1</v>
      </c>
      <c r="D10637">
        <v>6</v>
      </c>
    </row>
    <row r="10638" spans="1:7" x14ac:dyDescent="0.45">
      <c r="A10638">
        <v>257609</v>
      </c>
      <c r="D10638">
        <v>2</v>
      </c>
      <c r="E10638">
        <v>5</v>
      </c>
      <c r="F10638">
        <v>5</v>
      </c>
      <c r="G10638">
        <v>3</v>
      </c>
    </row>
    <row r="10639" spans="1:7" x14ac:dyDescent="0.45">
      <c r="A10639">
        <v>257653</v>
      </c>
      <c r="C10639">
        <v>3</v>
      </c>
    </row>
    <row r="10640" spans="1:7" x14ac:dyDescent="0.45">
      <c r="A10640">
        <v>257723</v>
      </c>
      <c r="E10640">
        <v>2</v>
      </c>
      <c r="F10640">
        <v>5</v>
      </c>
      <c r="G10640">
        <v>1</v>
      </c>
    </row>
    <row r="10641" spans="1:7" x14ac:dyDescent="0.45">
      <c r="A10641">
        <v>257752</v>
      </c>
      <c r="F10641">
        <v>5</v>
      </c>
      <c r="G10641">
        <v>3</v>
      </c>
    </row>
    <row r="10642" spans="1:7" x14ac:dyDescent="0.45">
      <c r="A10642">
        <v>257795</v>
      </c>
      <c r="F10642">
        <v>1</v>
      </c>
      <c r="G10642">
        <v>6</v>
      </c>
    </row>
    <row r="10643" spans="1:7" x14ac:dyDescent="0.45">
      <c r="A10643">
        <v>257826</v>
      </c>
      <c r="D10643">
        <v>1</v>
      </c>
      <c r="E10643">
        <v>6</v>
      </c>
      <c r="F10643">
        <v>3</v>
      </c>
    </row>
    <row r="10644" spans="1:7" x14ac:dyDescent="0.45">
      <c r="A10644">
        <v>257829</v>
      </c>
      <c r="C10644">
        <v>1</v>
      </c>
      <c r="D10644">
        <v>6</v>
      </c>
      <c r="E10644">
        <v>4</v>
      </c>
    </row>
    <row r="10645" spans="1:7" x14ac:dyDescent="0.45">
      <c r="A10645">
        <v>257842</v>
      </c>
      <c r="C10645">
        <v>1</v>
      </c>
      <c r="D10645">
        <v>5</v>
      </c>
      <c r="E10645">
        <v>3</v>
      </c>
    </row>
    <row r="10646" spans="1:7" x14ac:dyDescent="0.45">
      <c r="A10646">
        <v>257852</v>
      </c>
      <c r="D10646">
        <v>1</v>
      </c>
      <c r="F10646">
        <v>2</v>
      </c>
      <c r="G10646">
        <v>3</v>
      </c>
    </row>
    <row r="10647" spans="1:7" x14ac:dyDescent="0.45">
      <c r="A10647">
        <v>257865</v>
      </c>
      <c r="C10647">
        <v>2</v>
      </c>
      <c r="D10647">
        <v>6</v>
      </c>
      <c r="E10647">
        <v>5</v>
      </c>
      <c r="F10647">
        <v>3</v>
      </c>
    </row>
    <row r="10648" spans="1:7" x14ac:dyDescent="0.45">
      <c r="A10648">
        <v>257883</v>
      </c>
      <c r="E10648">
        <v>3</v>
      </c>
      <c r="F10648">
        <v>3</v>
      </c>
      <c r="G10648">
        <v>4</v>
      </c>
    </row>
    <row r="10649" spans="1:7" x14ac:dyDescent="0.45">
      <c r="A10649">
        <v>257885</v>
      </c>
      <c r="C10649">
        <v>2</v>
      </c>
      <c r="D10649">
        <v>4</v>
      </c>
      <c r="E10649">
        <v>3</v>
      </c>
      <c r="F10649">
        <v>4</v>
      </c>
      <c r="G10649">
        <v>1</v>
      </c>
    </row>
    <row r="10650" spans="1:7" x14ac:dyDescent="0.45">
      <c r="A10650">
        <v>257913</v>
      </c>
      <c r="E10650">
        <v>1</v>
      </c>
      <c r="F10650">
        <v>4</v>
      </c>
      <c r="G10650">
        <v>6</v>
      </c>
    </row>
    <row r="10651" spans="1:7" x14ac:dyDescent="0.45">
      <c r="A10651">
        <v>257931</v>
      </c>
      <c r="C10651">
        <v>1</v>
      </c>
      <c r="D10651">
        <v>5</v>
      </c>
    </row>
    <row r="10652" spans="1:7" x14ac:dyDescent="0.45">
      <c r="A10652">
        <v>257974</v>
      </c>
      <c r="E10652">
        <v>1</v>
      </c>
      <c r="F10652">
        <v>5</v>
      </c>
      <c r="G10652">
        <v>3</v>
      </c>
    </row>
    <row r="10653" spans="1:7" x14ac:dyDescent="0.45">
      <c r="A10653">
        <v>257986</v>
      </c>
      <c r="D10653">
        <v>1</v>
      </c>
      <c r="E10653">
        <v>3</v>
      </c>
    </row>
    <row r="10654" spans="1:7" x14ac:dyDescent="0.45">
      <c r="A10654">
        <v>257994</v>
      </c>
      <c r="D10654">
        <v>4</v>
      </c>
    </row>
    <row r="10655" spans="1:7" x14ac:dyDescent="0.45">
      <c r="A10655">
        <v>258024</v>
      </c>
      <c r="D10655">
        <v>1</v>
      </c>
      <c r="E10655">
        <v>7</v>
      </c>
      <c r="F10655">
        <v>3</v>
      </c>
    </row>
    <row r="10656" spans="1:7" x14ac:dyDescent="0.45">
      <c r="A10656">
        <v>258031</v>
      </c>
      <c r="C10656">
        <v>1</v>
      </c>
      <c r="D10656">
        <v>2</v>
      </c>
    </row>
    <row r="10657" spans="1:7" x14ac:dyDescent="0.45">
      <c r="A10657">
        <v>258093</v>
      </c>
      <c r="F10657">
        <v>1</v>
      </c>
      <c r="G10657">
        <v>6</v>
      </c>
    </row>
    <row r="10658" spans="1:7" x14ac:dyDescent="0.45">
      <c r="A10658">
        <v>258127</v>
      </c>
      <c r="E10658">
        <v>1</v>
      </c>
      <c r="F10658">
        <v>6</v>
      </c>
      <c r="G10658">
        <v>4</v>
      </c>
    </row>
    <row r="10659" spans="1:7" x14ac:dyDescent="0.45">
      <c r="A10659">
        <v>258143</v>
      </c>
      <c r="C10659">
        <v>1</v>
      </c>
      <c r="D10659">
        <v>5</v>
      </c>
      <c r="E10659">
        <v>2</v>
      </c>
      <c r="F10659">
        <v>4</v>
      </c>
      <c r="G10659">
        <v>6</v>
      </c>
    </row>
    <row r="10660" spans="1:7" x14ac:dyDescent="0.45">
      <c r="A10660">
        <v>258147</v>
      </c>
      <c r="E10660">
        <v>1</v>
      </c>
      <c r="F10660">
        <v>3</v>
      </c>
      <c r="G10660">
        <v>4</v>
      </c>
    </row>
    <row r="10661" spans="1:7" x14ac:dyDescent="0.45">
      <c r="A10661">
        <v>258156</v>
      </c>
      <c r="C10661">
        <v>2</v>
      </c>
      <c r="D10661">
        <v>3</v>
      </c>
    </row>
    <row r="10662" spans="1:7" x14ac:dyDescent="0.45">
      <c r="A10662">
        <v>258191</v>
      </c>
      <c r="C10662">
        <v>2</v>
      </c>
      <c r="D10662">
        <v>5</v>
      </c>
      <c r="E10662">
        <v>2</v>
      </c>
      <c r="F10662">
        <v>5</v>
      </c>
      <c r="G10662">
        <v>3</v>
      </c>
    </row>
    <row r="10663" spans="1:7" x14ac:dyDescent="0.45">
      <c r="A10663">
        <v>258262</v>
      </c>
      <c r="D10663">
        <v>2</v>
      </c>
      <c r="E10663">
        <v>5</v>
      </c>
    </row>
    <row r="10664" spans="1:7" x14ac:dyDescent="0.45">
      <c r="A10664">
        <v>258299</v>
      </c>
      <c r="D10664">
        <v>3</v>
      </c>
      <c r="E10664">
        <v>3</v>
      </c>
    </row>
    <row r="10665" spans="1:7" x14ac:dyDescent="0.45">
      <c r="A10665">
        <v>258321</v>
      </c>
      <c r="C10665">
        <v>1</v>
      </c>
      <c r="D10665">
        <v>6</v>
      </c>
      <c r="E10665">
        <v>4</v>
      </c>
      <c r="F10665">
        <v>6</v>
      </c>
      <c r="G10665">
        <v>2</v>
      </c>
    </row>
    <row r="10666" spans="1:7" x14ac:dyDescent="0.45">
      <c r="A10666">
        <v>258322</v>
      </c>
      <c r="E10666">
        <v>1</v>
      </c>
      <c r="F10666">
        <v>5</v>
      </c>
      <c r="G10666">
        <v>3</v>
      </c>
    </row>
    <row r="10667" spans="1:7" x14ac:dyDescent="0.45">
      <c r="A10667">
        <v>258329</v>
      </c>
      <c r="E10667">
        <v>1</v>
      </c>
      <c r="F10667">
        <v>8</v>
      </c>
      <c r="G10667">
        <v>2</v>
      </c>
    </row>
    <row r="10668" spans="1:7" x14ac:dyDescent="0.45">
      <c r="A10668">
        <v>258350</v>
      </c>
      <c r="D10668">
        <v>2</v>
      </c>
      <c r="E10668">
        <v>2</v>
      </c>
      <c r="F10668">
        <v>3</v>
      </c>
    </row>
    <row r="10669" spans="1:7" x14ac:dyDescent="0.45">
      <c r="A10669">
        <v>258360</v>
      </c>
      <c r="F10669">
        <v>1</v>
      </c>
      <c r="G10669">
        <v>5</v>
      </c>
    </row>
    <row r="10670" spans="1:7" x14ac:dyDescent="0.45">
      <c r="A10670">
        <v>258366</v>
      </c>
      <c r="E10670">
        <v>1</v>
      </c>
      <c r="F10670">
        <v>7</v>
      </c>
      <c r="G10670">
        <v>10</v>
      </c>
    </row>
    <row r="10671" spans="1:7" x14ac:dyDescent="0.45">
      <c r="A10671">
        <v>258375</v>
      </c>
      <c r="C10671">
        <v>6</v>
      </c>
      <c r="D10671">
        <v>5</v>
      </c>
      <c r="E10671">
        <v>7</v>
      </c>
      <c r="F10671">
        <v>7</v>
      </c>
      <c r="G10671">
        <v>4</v>
      </c>
    </row>
    <row r="10672" spans="1:7" x14ac:dyDescent="0.45">
      <c r="A10672">
        <v>258377</v>
      </c>
      <c r="D10672">
        <v>1</v>
      </c>
      <c r="E10672">
        <v>3</v>
      </c>
      <c r="F10672">
        <v>5</v>
      </c>
    </row>
    <row r="10673" spans="1:7" x14ac:dyDescent="0.45">
      <c r="A10673">
        <v>258428</v>
      </c>
      <c r="D10673">
        <v>1</v>
      </c>
      <c r="E10673">
        <v>5</v>
      </c>
      <c r="F10673">
        <v>5</v>
      </c>
      <c r="G10673">
        <v>5</v>
      </c>
    </row>
    <row r="10674" spans="1:7" x14ac:dyDescent="0.45">
      <c r="A10674">
        <v>258438</v>
      </c>
      <c r="F10674">
        <v>1</v>
      </c>
      <c r="G10674">
        <v>2</v>
      </c>
    </row>
    <row r="10675" spans="1:7" x14ac:dyDescent="0.45">
      <c r="A10675">
        <v>258439</v>
      </c>
      <c r="F10675">
        <v>1</v>
      </c>
      <c r="G10675">
        <v>4</v>
      </c>
    </row>
    <row r="10676" spans="1:7" x14ac:dyDescent="0.45">
      <c r="A10676">
        <v>258442</v>
      </c>
      <c r="F10676">
        <v>2</v>
      </c>
      <c r="G10676">
        <v>5</v>
      </c>
    </row>
    <row r="10677" spans="1:7" x14ac:dyDescent="0.45">
      <c r="A10677">
        <v>258446</v>
      </c>
      <c r="E10677">
        <v>2</v>
      </c>
      <c r="F10677">
        <v>3</v>
      </c>
      <c r="G10677">
        <v>11</v>
      </c>
    </row>
    <row r="10678" spans="1:7" x14ac:dyDescent="0.45">
      <c r="A10678">
        <v>258634</v>
      </c>
      <c r="C10678">
        <v>1</v>
      </c>
      <c r="D10678">
        <v>7</v>
      </c>
      <c r="E10678">
        <v>4</v>
      </c>
    </row>
    <row r="10679" spans="1:7" x14ac:dyDescent="0.45">
      <c r="A10679">
        <v>258643</v>
      </c>
      <c r="D10679">
        <v>1</v>
      </c>
      <c r="E10679">
        <v>5</v>
      </c>
    </row>
    <row r="10680" spans="1:7" x14ac:dyDescent="0.45">
      <c r="A10680">
        <v>258664</v>
      </c>
      <c r="D10680">
        <v>2</v>
      </c>
      <c r="E10680">
        <v>4</v>
      </c>
      <c r="F10680">
        <v>3</v>
      </c>
      <c r="G10680">
        <v>2</v>
      </c>
    </row>
    <row r="10681" spans="1:7" x14ac:dyDescent="0.45">
      <c r="A10681">
        <v>258675</v>
      </c>
      <c r="E10681">
        <v>4</v>
      </c>
    </row>
    <row r="10682" spans="1:7" x14ac:dyDescent="0.45">
      <c r="A10682">
        <v>258682</v>
      </c>
      <c r="E10682">
        <v>3</v>
      </c>
      <c r="F10682">
        <v>2</v>
      </c>
      <c r="G10682">
        <v>5</v>
      </c>
    </row>
    <row r="10683" spans="1:7" x14ac:dyDescent="0.45">
      <c r="A10683">
        <v>258694</v>
      </c>
      <c r="C10683">
        <v>2</v>
      </c>
      <c r="D10683">
        <v>2</v>
      </c>
      <c r="E10683">
        <v>3</v>
      </c>
      <c r="F10683">
        <v>6</v>
      </c>
      <c r="G10683">
        <v>3</v>
      </c>
    </row>
    <row r="10684" spans="1:7" x14ac:dyDescent="0.45">
      <c r="A10684">
        <v>258704</v>
      </c>
      <c r="E10684">
        <v>2</v>
      </c>
      <c r="F10684">
        <v>4</v>
      </c>
    </row>
    <row r="10685" spans="1:7" x14ac:dyDescent="0.45">
      <c r="A10685">
        <v>258757</v>
      </c>
      <c r="E10685">
        <v>1</v>
      </c>
      <c r="F10685">
        <v>2</v>
      </c>
      <c r="G10685">
        <v>2</v>
      </c>
    </row>
    <row r="10686" spans="1:7" x14ac:dyDescent="0.45">
      <c r="A10686">
        <v>258763</v>
      </c>
      <c r="D10686">
        <v>4</v>
      </c>
      <c r="E10686">
        <v>6</v>
      </c>
    </row>
    <row r="10687" spans="1:7" x14ac:dyDescent="0.45">
      <c r="A10687">
        <v>258772</v>
      </c>
      <c r="F10687">
        <v>2</v>
      </c>
      <c r="G10687">
        <v>4</v>
      </c>
    </row>
    <row r="10688" spans="1:7" x14ac:dyDescent="0.45">
      <c r="A10688">
        <v>258773</v>
      </c>
      <c r="D10688">
        <v>1</v>
      </c>
      <c r="E10688">
        <v>4</v>
      </c>
      <c r="F10688">
        <v>6</v>
      </c>
      <c r="G10688">
        <v>4</v>
      </c>
    </row>
    <row r="10689" spans="1:7" x14ac:dyDescent="0.45">
      <c r="A10689">
        <v>258806</v>
      </c>
      <c r="D10689">
        <v>4</v>
      </c>
    </row>
    <row r="10690" spans="1:7" x14ac:dyDescent="0.45">
      <c r="A10690">
        <v>258838</v>
      </c>
      <c r="D10690">
        <v>2</v>
      </c>
      <c r="E10690">
        <v>4</v>
      </c>
      <c r="F10690">
        <v>1</v>
      </c>
      <c r="G10690">
        <v>2</v>
      </c>
    </row>
    <row r="10691" spans="1:7" x14ac:dyDescent="0.45">
      <c r="A10691">
        <v>258840</v>
      </c>
      <c r="C10691">
        <v>5</v>
      </c>
      <c r="D10691">
        <v>4</v>
      </c>
      <c r="E10691">
        <v>7</v>
      </c>
      <c r="F10691">
        <v>3</v>
      </c>
      <c r="G10691">
        <v>5</v>
      </c>
    </row>
    <row r="10692" spans="1:7" x14ac:dyDescent="0.45">
      <c r="A10692">
        <v>258843</v>
      </c>
      <c r="C10692">
        <v>2</v>
      </c>
      <c r="D10692">
        <v>2</v>
      </c>
    </row>
    <row r="10693" spans="1:7" x14ac:dyDescent="0.45">
      <c r="A10693">
        <v>258885</v>
      </c>
      <c r="C10693">
        <v>3</v>
      </c>
    </row>
    <row r="10694" spans="1:7" x14ac:dyDescent="0.45">
      <c r="A10694">
        <v>258916</v>
      </c>
      <c r="C10694">
        <v>1</v>
      </c>
      <c r="D10694">
        <v>2</v>
      </c>
      <c r="E10694">
        <v>3</v>
      </c>
      <c r="F10694">
        <v>2</v>
      </c>
    </row>
    <row r="10695" spans="1:7" x14ac:dyDescent="0.45">
      <c r="A10695">
        <v>258959</v>
      </c>
      <c r="D10695">
        <v>1</v>
      </c>
      <c r="E10695">
        <v>6</v>
      </c>
    </row>
    <row r="10696" spans="1:7" x14ac:dyDescent="0.45">
      <c r="A10696">
        <v>258966</v>
      </c>
      <c r="E10696">
        <v>7</v>
      </c>
      <c r="F10696">
        <v>7</v>
      </c>
    </row>
    <row r="10697" spans="1:7" x14ac:dyDescent="0.45">
      <c r="A10697">
        <v>258968</v>
      </c>
      <c r="C10697">
        <v>1</v>
      </c>
      <c r="D10697">
        <v>4</v>
      </c>
      <c r="E10697">
        <v>9</v>
      </c>
      <c r="F10697">
        <v>3</v>
      </c>
    </row>
    <row r="10698" spans="1:7" x14ac:dyDescent="0.45">
      <c r="A10698">
        <v>258990</v>
      </c>
      <c r="C10698">
        <v>1</v>
      </c>
      <c r="D10698">
        <v>4</v>
      </c>
      <c r="E10698">
        <v>1</v>
      </c>
      <c r="F10698">
        <v>3</v>
      </c>
      <c r="G10698">
        <v>3</v>
      </c>
    </row>
    <row r="10699" spans="1:7" x14ac:dyDescent="0.45">
      <c r="A10699">
        <v>258998</v>
      </c>
      <c r="D10699">
        <v>3</v>
      </c>
      <c r="E10699">
        <v>8</v>
      </c>
      <c r="F10699">
        <v>3</v>
      </c>
    </row>
    <row r="10700" spans="1:7" x14ac:dyDescent="0.45">
      <c r="A10700">
        <v>259029</v>
      </c>
      <c r="E10700">
        <v>2</v>
      </c>
      <c r="F10700">
        <v>6</v>
      </c>
      <c r="G10700">
        <v>4</v>
      </c>
    </row>
    <row r="10701" spans="1:7" x14ac:dyDescent="0.45">
      <c r="A10701">
        <v>259078</v>
      </c>
      <c r="E10701">
        <v>1</v>
      </c>
      <c r="F10701">
        <v>7</v>
      </c>
      <c r="G10701">
        <v>6</v>
      </c>
    </row>
    <row r="10702" spans="1:7" x14ac:dyDescent="0.45">
      <c r="A10702">
        <v>259096</v>
      </c>
      <c r="C10702">
        <v>1</v>
      </c>
      <c r="D10702">
        <v>4</v>
      </c>
      <c r="E10702">
        <v>1</v>
      </c>
      <c r="F10702">
        <v>2</v>
      </c>
      <c r="G10702">
        <v>6</v>
      </c>
    </row>
    <row r="10703" spans="1:7" x14ac:dyDescent="0.45">
      <c r="A10703">
        <v>259116</v>
      </c>
      <c r="C10703">
        <v>3</v>
      </c>
    </row>
    <row r="10704" spans="1:7" x14ac:dyDescent="0.45">
      <c r="A10704">
        <v>259125</v>
      </c>
      <c r="D10704">
        <v>2</v>
      </c>
      <c r="E10704">
        <v>4</v>
      </c>
      <c r="F10704">
        <v>3</v>
      </c>
      <c r="G10704">
        <v>8</v>
      </c>
    </row>
    <row r="10705" spans="1:7" x14ac:dyDescent="0.45">
      <c r="A10705">
        <v>259131</v>
      </c>
      <c r="C10705">
        <v>1</v>
      </c>
      <c r="D10705">
        <v>6</v>
      </c>
      <c r="E10705">
        <v>9</v>
      </c>
      <c r="F10705">
        <v>3</v>
      </c>
      <c r="G10705">
        <v>2</v>
      </c>
    </row>
    <row r="10706" spans="1:7" x14ac:dyDescent="0.45">
      <c r="A10706">
        <v>259141</v>
      </c>
      <c r="C10706">
        <v>3</v>
      </c>
      <c r="D10706">
        <v>5</v>
      </c>
      <c r="E10706">
        <v>2</v>
      </c>
      <c r="F10706">
        <v>4</v>
      </c>
      <c r="G10706">
        <v>1</v>
      </c>
    </row>
    <row r="10707" spans="1:7" x14ac:dyDescent="0.45">
      <c r="A10707">
        <v>259196</v>
      </c>
      <c r="E10707">
        <v>1</v>
      </c>
      <c r="F10707">
        <v>6</v>
      </c>
      <c r="G10707">
        <v>4</v>
      </c>
    </row>
    <row r="10708" spans="1:7" x14ac:dyDescent="0.45">
      <c r="A10708">
        <v>259200</v>
      </c>
      <c r="D10708">
        <v>1</v>
      </c>
      <c r="E10708">
        <v>4</v>
      </c>
      <c r="F10708">
        <v>3</v>
      </c>
      <c r="G10708">
        <v>5</v>
      </c>
    </row>
    <row r="10709" spans="1:7" x14ac:dyDescent="0.45">
      <c r="A10709">
        <v>259213</v>
      </c>
      <c r="C10709">
        <v>3</v>
      </c>
      <c r="D10709">
        <v>4</v>
      </c>
      <c r="E10709">
        <v>2</v>
      </c>
      <c r="F10709">
        <v>5</v>
      </c>
      <c r="G10709">
        <v>3</v>
      </c>
    </row>
    <row r="10710" spans="1:7" x14ac:dyDescent="0.45">
      <c r="A10710">
        <v>259254</v>
      </c>
      <c r="E10710">
        <v>4</v>
      </c>
      <c r="F10710">
        <v>4</v>
      </c>
      <c r="G10710">
        <v>5</v>
      </c>
    </row>
    <row r="10711" spans="1:7" x14ac:dyDescent="0.45">
      <c r="A10711">
        <v>259266</v>
      </c>
      <c r="F10711">
        <v>3</v>
      </c>
      <c r="G10711">
        <v>2</v>
      </c>
    </row>
    <row r="10712" spans="1:7" x14ac:dyDescent="0.45">
      <c r="A10712">
        <v>259275</v>
      </c>
      <c r="C10712">
        <v>1</v>
      </c>
    </row>
    <row r="10713" spans="1:7" x14ac:dyDescent="0.45">
      <c r="A10713">
        <v>259278</v>
      </c>
      <c r="E10713">
        <v>3</v>
      </c>
      <c r="F10713">
        <v>3</v>
      </c>
      <c r="G10713">
        <v>3</v>
      </c>
    </row>
    <row r="10714" spans="1:7" x14ac:dyDescent="0.45">
      <c r="A10714">
        <v>259291</v>
      </c>
      <c r="D10714">
        <v>6</v>
      </c>
      <c r="E10714">
        <v>6</v>
      </c>
      <c r="F10714">
        <v>2</v>
      </c>
      <c r="G10714">
        <v>4</v>
      </c>
    </row>
    <row r="10715" spans="1:7" x14ac:dyDescent="0.45">
      <c r="A10715">
        <v>259308</v>
      </c>
      <c r="C10715">
        <v>1</v>
      </c>
      <c r="D10715">
        <v>4</v>
      </c>
      <c r="E10715">
        <v>8</v>
      </c>
      <c r="F10715">
        <v>6</v>
      </c>
      <c r="G10715">
        <v>1</v>
      </c>
    </row>
    <row r="10716" spans="1:7" x14ac:dyDescent="0.45">
      <c r="A10716">
        <v>259356</v>
      </c>
      <c r="D10716">
        <v>2</v>
      </c>
      <c r="E10716">
        <v>3</v>
      </c>
      <c r="F10716">
        <v>2</v>
      </c>
      <c r="G10716">
        <v>2</v>
      </c>
    </row>
    <row r="10717" spans="1:7" x14ac:dyDescent="0.45">
      <c r="A10717">
        <v>259373</v>
      </c>
      <c r="E10717">
        <v>1</v>
      </c>
      <c r="F10717">
        <v>2</v>
      </c>
    </row>
    <row r="10718" spans="1:7" x14ac:dyDescent="0.45">
      <c r="A10718">
        <v>259507</v>
      </c>
      <c r="D10718">
        <v>1</v>
      </c>
      <c r="E10718">
        <v>7</v>
      </c>
      <c r="F10718">
        <v>1</v>
      </c>
    </row>
    <row r="10719" spans="1:7" x14ac:dyDescent="0.45">
      <c r="A10719">
        <v>259524</v>
      </c>
      <c r="D10719">
        <v>4</v>
      </c>
      <c r="E10719">
        <v>7</v>
      </c>
      <c r="F10719">
        <v>4</v>
      </c>
      <c r="G10719">
        <v>5</v>
      </c>
    </row>
    <row r="10720" spans="1:7" x14ac:dyDescent="0.45">
      <c r="A10720">
        <v>259642</v>
      </c>
      <c r="G10720">
        <v>5</v>
      </c>
    </row>
    <row r="10721" spans="1:7" x14ac:dyDescent="0.45">
      <c r="A10721">
        <v>259655</v>
      </c>
      <c r="E10721">
        <v>2</v>
      </c>
      <c r="F10721">
        <v>3</v>
      </c>
    </row>
    <row r="10722" spans="1:7" x14ac:dyDescent="0.45">
      <c r="A10722">
        <v>259660</v>
      </c>
      <c r="C10722">
        <v>1</v>
      </c>
      <c r="D10722">
        <v>3</v>
      </c>
      <c r="E10722">
        <v>1</v>
      </c>
      <c r="F10722">
        <v>2</v>
      </c>
      <c r="G10722">
        <v>5</v>
      </c>
    </row>
    <row r="10723" spans="1:7" x14ac:dyDescent="0.45">
      <c r="A10723">
        <v>259666</v>
      </c>
      <c r="C10723">
        <v>2</v>
      </c>
      <c r="D10723">
        <v>3</v>
      </c>
      <c r="E10723">
        <v>4</v>
      </c>
      <c r="F10723">
        <v>3</v>
      </c>
      <c r="G10723">
        <v>4</v>
      </c>
    </row>
    <row r="10724" spans="1:7" x14ac:dyDescent="0.45">
      <c r="A10724">
        <v>259705</v>
      </c>
      <c r="C10724">
        <v>4</v>
      </c>
      <c r="D10724">
        <v>4</v>
      </c>
    </row>
    <row r="10725" spans="1:7" x14ac:dyDescent="0.45">
      <c r="A10725">
        <v>259775</v>
      </c>
      <c r="D10725">
        <v>3</v>
      </c>
      <c r="E10725">
        <v>2</v>
      </c>
      <c r="F10725">
        <v>2</v>
      </c>
      <c r="G10725">
        <v>4</v>
      </c>
    </row>
    <row r="10726" spans="1:7" x14ac:dyDescent="0.45">
      <c r="A10726">
        <v>259805</v>
      </c>
      <c r="F10726">
        <v>1</v>
      </c>
      <c r="G10726">
        <v>6</v>
      </c>
    </row>
    <row r="10727" spans="1:7" x14ac:dyDescent="0.45">
      <c r="A10727">
        <v>259850</v>
      </c>
      <c r="C10727">
        <v>2</v>
      </c>
      <c r="D10727">
        <v>2</v>
      </c>
      <c r="E10727">
        <v>3</v>
      </c>
      <c r="F10727">
        <v>6</v>
      </c>
      <c r="G10727">
        <v>5</v>
      </c>
    </row>
    <row r="10728" spans="1:7" x14ac:dyDescent="0.45">
      <c r="A10728">
        <v>259855</v>
      </c>
      <c r="E10728">
        <v>3</v>
      </c>
      <c r="F10728">
        <v>9</v>
      </c>
      <c r="G10728">
        <v>6</v>
      </c>
    </row>
    <row r="10729" spans="1:7" x14ac:dyDescent="0.45">
      <c r="A10729">
        <v>259863</v>
      </c>
      <c r="D10729">
        <v>4</v>
      </c>
      <c r="E10729">
        <v>5</v>
      </c>
      <c r="F10729">
        <v>6</v>
      </c>
      <c r="G10729">
        <v>6</v>
      </c>
    </row>
    <row r="10730" spans="1:7" x14ac:dyDescent="0.45">
      <c r="A10730">
        <v>259864</v>
      </c>
      <c r="C10730">
        <v>1</v>
      </c>
      <c r="D10730">
        <v>4</v>
      </c>
      <c r="E10730">
        <v>5</v>
      </c>
      <c r="F10730">
        <v>2</v>
      </c>
      <c r="G10730">
        <v>7</v>
      </c>
    </row>
    <row r="10731" spans="1:7" x14ac:dyDescent="0.45">
      <c r="A10731">
        <v>259872</v>
      </c>
      <c r="C10731">
        <v>4</v>
      </c>
      <c r="D10731">
        <v>1</v>
      </c>
      <c r="E10731">
        <v>5</v>
      </c>
      <c r="F10731">
        <v>3</v>
      </c>
      <c r="G10731">
        <v>5</v>
      </c>
    </row>
    <row r="10732" spans="1:7" x14ac:dyDescent="0.45">
      <c r="A10732">
        <v>259879</v>
      </c>
      <c r="D10732">
        <v>3</v>
      </c>
    </row>
    <row r="10733" spans="1:7" x14ac:dyDescent="0.45">
      <c r="A10733">
        <v>259919</v>
      </c>
      <c r="C10733">
        <v>1</v>
      </c>
      <c r="D10733">
        <v>5</v>
      </c>
      <c r="E10733">
        <v>3</v>
      </c>
    </row>
    <row r="10734" spans="1:7" x14ac:dyDescent="0.45">
      <c r="A10734">
        <v>259926</v>
      </c>
      <c r="C10734">
        <v>1</v>
      </c>
      <c r="D10734">
        <v>4</v>
      </c>
    </row>
    <row r="10735" spans="1:7" x14ac:dyDescent="0.45">
      <c r="A10735">
        <v>259958</v>
      </c>
      <c r="C10735">
        <v>1</v>
      </c>
      <c r="D10735">
        <v>5</v>
      </c>
      <c r="E10735">
        <v>6</v>
      </c>
      <c r="F10735">
        <v>4</v>
      </c>
      <c r="G10735">
        <v>3</v>
      </c>
    </row>
    <row r="10736" spans="1:7" x14ac:dyDescent="0.45">
      <c r="A10736">
        <v>259982</v>
      </c>
      <c r="D10736">
        <v>1</v>
      </c>
      <c r="E10736">
        <v>2</v>
      </c>
    </row>
    <row r="10737" spans="1:7" x14ac:dyDescent="0.45">
      <c r="A10737">
        <v>259987</v>
      </c>
      <c r="D10737">
        <v>4</v>
      </c>
      <c r="E10737">
        <v>5</v>
      </c>
      <c r="F10737">
        <v>3</v>
      </c>
      <c r="G10737">
        <v>4</v>
      </c>
    </row>
    <row r="10738" spans="1:7" x14ac:dyDescent="0.45">
      <c r="A10738">
        <v>260002</v>
      </c>
      <c r="C10738">
        <v>2</v>
      </c>
      <c r="E10738">
        <v>5</v>
      </c>
    </row>
    <row r="10739" spans="1:7" x14ac:dyDescent="0.45">
      <c r="A10739">
        <v>260028</v>
      </c>
      <c r="D10739">
        <v>2</v>
      </c>
      <c r="E10739">
        <v>3</v>
      </c>
    </row>
    <row r="10740" spans="1:7" x14ac:dyDescent="0.45">
      <c r="A10740">
        <v>260063</v>
      </c>
      <c r="B10740">
        <v>1</v>
      </c>
      <c r="C10740">
        <v>6</v>
      </c>
      <c r="D10740">
        <v>6</v>
      </c>
    </row>
    <row r="10741" spans="1:7" x14ac:dyDescent="0.45">
      <c r="A10741">
        <v>260066</v>
      </c>
      <c r="E10741">
        <v>2</v>
      </c>
    </row>
    <row r="10742" spans="1:7" x14ac:dyDescent="0.45">
      <c r="A10742">
        <v>260081</v>
      </c>
      <c r="F10742">
        <v>2</v>
      </c>
      <c r="G10742">
        <v>3</v>
      </c>
    </row>
    <row r="10743" spans="1:7" x14ac:dyDescent="0.45">
      <c r="A10743">
        <v>260127</v>
      </c>
      <c r="C10743">
        <v>3</v>
      </c>
      <c r="D10743">
        <v>6</v>
      </c>
      <c r="E10743">
        <v>4</v>
      </c>
      <c r="F10743">
        <v>4</v>
      </c>
    </row>
    <row r="10744" spans="1:7" x14ac:dyDescent="0.45">
      <c r="A10744">
        <v>260136</v>
      </c>
      <c r="D10744">
        <v>2</v>
      </c>
      <c r="E10744">
        <v>4</v>
      </c>
    </row>
    <row r="10745" spans="1:7" x14ac:dyDescent="0.45">
      <c r="A10745">
        <v>260139</v>
      </c>
      <c r="D10745">
        <v>2</v>
      </c>
      <c r="E10745">
        <v>3</v>
      </c>
      <c r="F10745">
        <v>6</v>
      </c>
      <c r="G10745">
        <v>1</v>
      </c>
    </row>
    <row r="10746" spans="1:7" x14ac:dyDescent="0.45">
      <c r="A10746">
        <v>260143</v>
      </c>
      <c r="C10746">
        <v>1</v>
      </c>
      <c r="D10746">
        <v>5</v>
      </c>
      <c r="E10746">
        <v>4</v>
      </c>
      <c r="F10746">
        <v>3</v>
      </c>
      <c r="G10746">
        <v>4</v>
      </c>
    </row>
    <row r="10747" spans="1:7" x14ac:dyDescent="0.45">
      <c r="A10747">
        <v>260155</v>
      </c>
      <c r="D10747">
        <v>2</v>
      </c>
      <c r="E10747">
        <v>5</v>
      </c>
      <c r="F10747">
        <v>2</v>
      </c>
    </row>
    <row r="10748" spans="1:7" x14ac:dyDescent="0.45">
      <c r="A10748">
        <v>260169</v>
      </c>
      <c r="F10748">
        <v>4</v>
      </c>
      <c r="G10748">
        <v>5</v>
      </c>
    </row>
    <row r="10749" spans="1:7" x14ac:dyDescent="0.45">
      <c r="A10749">
        <v>260176</v>
      </c>
      <c r="F10749">
        <v>5</v>
      </c>
      <c r="G10749">
        <v>2</v>
      </c>
    </row>
    <row r="10750" spans="1:7" x14ac:dyDescent="0.45">
      <c r="A10750">
        <v>260180</v>
      </c>
      <c r="C10750">
        <v>4</v>
      </c>
      <c r="D10750">
        <v>7</v>
      </c>
    </row>
    <row r="10751" spans="1:7" x14ac:dyDescent="0.45">
      <c r="A10751">
        <v>260234</v>
      </c>
      <c r="C10751">
        <v>1</v>
      </c>
    </row>
    <row r="10752" spans="1:7" x14ac:dyDescent="0.45">
      <c r="A10752">
        <v>260235</v>
      </c>
      <c r="C10752">
        <v>1</v>
      </c>
      <c r="D10752">
        <v>5</v>
      </c>
    </row>
    <row r="10753" spans="1:7" x14ac:dyDescent="0.45">
      <c r="A10753">
        <v>260295</v>
      </c>
      <c r="D10753">
        <v>4</v>
      </c>
    </row>
    <row r="10754" spans="1:7" x14ac:dyDescent="0.45">
      <c r="A10754">
        <v>260312</v>
      </c>
      <c r="D10754">
        <v>4</v>
      </c>
      <c r="E10754">
        <v>2</v>
      </c>
    </row>
    <row r="10755" spans="1:7" x14ac:dyDescent="0.45">
      <c r="A10755">
        <v>260410</v>
      </c>
      <c r="E10755">
        <v>2</v>
      </c>
      <c r="F10755">
        <v>7</v>
      </c>
      <c r="G10755">
        <v>3</v>
      </c>
    </row>
    <row r="10756" spans="1:7" x14ac:dyDescent="0.45">
      <c r="A10756">
        <v>260412</v>
      </c>
      <c r="E10756">
        <v>2</v>
      </c>
      <c r="F10756">
        <v>4</v>
      </c>
      <c r="G10756">
        <v>3</v>
      </c>
    </row>
    <row r="10757" spans="1:7" x14ac:dyDescent="0.45">
      <c r="A10757">
        <v>260424</v>
      </c>
      <c r="E10757">
        <v>9</v>
      </c>
      <c r="F10757">
        <v>2</v>
      </c>
      <c r="G10757">
        <v>5</v>
      </c>
    </row>
    <row r="10758" spans="1:7" x14ac:dyDescent="0.45">
      <c r="A10758">
        <v>260454</v>
      </c>
      <c r="C10758">
        <v>1</v>
      </c>
      <c r="D10758">
        <v>7</v>
      </c>
    </row>
    <row r="10759" spans="1:7" x14ac:dyDescent="0.45">
      <c r="A10759">
        <v>260457</v>
      </c>
      <c r="E10759">
        <v>3</v>
      </c>
      <c r="F10759">
        <v>4</v>
      </c>
      <c r="G10759">
        <v>4</v>
      </c>
    </row>
    <row r="10760" spans="1:7" x14ac:dyDescent="0.45">
      <c r="A10760">
        <v>260478</v>
      </c>
      <c r="C10760">
        <v>3</v>
      </c>
      <c r="D10760">
        <v>6</v>
      </c>
      <c r="E10760">
        <v>7</v>
      </c>
      <c r="F10760">
        <v>2</v>
      </c>
      <c r="G10760">
        <v>7</v>
      </c>
    </row>
    <row r="10761" spans="1:7" x14ac:dyDescent="0.45">
      <c r="A10761">
        <v>260499</v>
      </c>
      <c r="E10761">
        <v>1</v>
      </c>
      <c r="F10761">
        <v>2</v>
      </c>
      <c r="G10761">
        <v>7</v>
      </c>
    </row>
    <row r="10762" spans="1:7" x14ac:dyDescent="0.45">
      <c r="A10762">
        <v>260546</v>
      </c>
      <c r="D10762">
        <v>2</v>
      </c>
      <c r="E10762">
        <v>4</v>
      </c>
      <c r="F10762">
        <v>1</v>
      </c>
      <c r="G10762">
        <v>3</v>
      </c>
    </row>
    <row r="10763" spans="1:7" x14ac:dyDescent="0.45">
      <c r="A10763">
        <v>260563</v>
      </c>
      <c r="C10763">
        <v>1</v>
      </c>
      <c r="D10763">
        <v>3</v>
      </c>
    </row>
    <row r="10764" spans="1:7" x14ac:dyDescent="0.45">
      <c r="A10764">
        <v>260712</v>
      </c>
      <c r="C10764">
        <v>2</v>
      </c>
    </row>
    <row r="10765" spans="1:7" x14ac:dyDescent="0.45">
      <c r="A10765">
        <v>260718</v>
      </c>
      <c r="D10765">
        <v>1</v>
      </c>
      <c r="E10765">
        <v>6</v>
      </c>
      <c r="F10765">
        <v>7</v>
      </c>
      <c r="G10765">
        <v>1</v>
      </c>
    </row>
    <row r="10766" spans="1:7" x14ac:dyDescent="0.45">
      <c r="A10766">
        <v>260721</v>
      </c>
      <c r="D10766">
        <v>2</v>
      </c>
    </row>
    <row r="10767" spans="1:7" x14ac:dyDescent="0.45">
      <c r="A10767">
        <v>260781</v>
      </c>
      <c r="C10767">
        <v>2</v>
      </c>
      <c r="D10767">
        <v>5</v>
      </c>
    </row>
    <row r="10768" spans="1:7" x14ac:dyDescent="0.45">
      <c r="A10768">
        <v>260787</v>
      </c>
      <c r="F10768">
        <v>1</v>
      </c>
      <c r="G10768">
        <v>4</v>
      </c>
    </row>
    <row r="10769" spans="1:7" x14ac:dyDescent="0.45">
      <c r="A10769">
        <v>260790</v>
      </c>
      <c r="E10769">
        <v>2</v>
      </c>
      <c r="F10769">
        <v>3</v>
      </c>
    </row>
    <row r="10770" spans="1:7" x14ac:dyDescent="0.45">
      <c r="A10770">
        <v>260792</v>
      </c>
      <c r="D10770">
        <v>1</v>
      </c>
      <c r="E10770">
        <v>5</v>
      </c>
      <c r="F10770">
        <v>5</v>
      </c>
    </row>
    <row r="10771" spans="1:7" x14ac:dyDescent="0.45">
      <c r="A10771">
        <v>260823</v>
      </c>
      <c r="C10771">
        <v>2</v>
      </c>
      <c r="D10771">
        <v>5</v>
      </c>
    </row>
    <row r="10772" spans="1:7" x14ac:dyDescent="0.45">
      <c r="A10772">
        <v>260827</v>
      </c>
      <c r="D10772">
        <v>9</v>
      </c>
      <c r="E10772">
        <v>8</v>
      </c>
      <c r="F10772">
        <v>3</v>
      </c>
      <c r="G10772">
        <v>3</v>
      </c>
    </row>
    <row r="10773" spans="1:7" x14ac:dyDescent="0.45">
      <c r="A10773">
        <v>260850</v>
      </c>
      <c r="C10773">
        <v>1</v>
      </c>
      <c r="D10773">
        <v>7</v>
      </c>
      <c r="E10773">
        <v>3</v>
      </c>
      <c r="F10773">
        <v>5</v>
      </c>
    </row>
    <row r="10774" spans="1:7" x14ac:dyDescent="0.45">
      <c r="A10774">
        <v>260857</v>
      </c>
      <c r="C10774">
        <v>1</v>
      </c>
      <c r="D10774">
        <v>4</v>
      </c>
      <c r="E10774">
        <v>4</v>
      </c>
      <c r="F10774">
        <v>3</v>
      </c>
      <c r="G10774">
        <v>5</v>
      </c>
    </row>
    <row r="10775" spans="1:7" x14ac:dyDescent="0.45">
      <c r="A10775">
        <v>260912</v>
      </c>
      <c r="C10775">
        <v>1</v>
      </c>
      <c r="D10775">
        <v>5</v>
      </c>
      <c r="E10775">
        <v>4</v>
      </c>
      <c r="F10775">
        <v>4</v>
      </c>
      <c r="G10775">
        <v>1</v>
      </c>
    </row>
    <row r="10776" spans="1:7" x14ac:dyDescent="0.45">
      <c r="A10776">
        <v>260955</v>
      </c>
      <c r="D10776">
        <v>1</v>
      </c>
      <c r="E10776">
        <v>2</v>
      </c>
    </row>
    <row r="10777" spans="1:7" x14ac:dyDescent="0.45">
      <c r="A10777">
        <v>260956</v>
      </c>
      <c r="E10777">
        <v>1</v>
      </c>
      <c r="F10777">
        <v>6</v>
      </c>
      <c r="G10777">
        <v>4</v>
      </c>
    </row>
    <row r="10778" spans="1:7" x14ac:dyDescent="0.45">
      <c r="A10778">
        <v>260977</v>
      </c>
      <c r="F10778">
        <v>2</v>
      </c>
      <c r="G10778">
        <v>6</v>
      </c>
    </row>
    <row r="10779" spans="1:7" x14ac:dyDescent="0.45">
      <c r="A10779">
        <v>261004</v>
      </c>
      <c r="E10779">
        <v>1</v>
      </c>
      <c r="F10779">
        <v>5</v>
      </c>
      <c r="G10779">
        <v>2</v>
      </c>
    </row>
    <row r="10780" spans="1:7" x14ac:dyDescent="0.45">
      <c r="A10780">
        <v>261019</v>
      </c>
      <c r="D10780">
        <v>7</v>
      </c>
      <c r="E10780">
        <v>4</v>
      </c>
    </row>
    <row r="10781" spans="1:7" x14ac:dyDescent="0.45">
      <c r="A10781">
        <v>261020</v>
      </c>
      <c r="C10781">
        <v>1</v>
      </c>
      <c r="D10781">
        <v>8</v>
      </c>
      <c r="E10781">
        <v>3</v>
      </c>
      <c r="F10781">
        <v>3</v>
      </c>
      <c r="G10781">
        <v>4</v>
      </c>
    </row>
    <row r="10782" spans="1:7" x14ac:dyDescent="0.45">
      <c r="A10782">
        <v>261028</v>
      </c>
      <c r="E10782">
        <v>1</v>
      </c>
      <c r="F10782">
        <v>6</v>
      </c>
    </row>
    <row r="10783" spans="1:7" x14ac:dyDescent="0.45">
      <c r="A10783">
        <v>261030</v>
      </c>
      <c r="F10783">
        <v>3</v>
      </c>
      <c r="G10783">
        <v>2</v>
      </c>
    </row>
    <row r="10784" spans="1:7" x14ac:dyDescent="0.45">
      <c r="A10784">
        <v>261048</v>
      </c>
      <c r="D10784">
        <v>2</v>
      </c>
      <c r="E10784">
        <v>5</v>
      </c>
      <c r="F10784">
        <v>3</v>
      </c>
      <c r="G10784">
        <v>5</v>
      </c>
    </row>
    <row r="10785" spans="1:7" x14ac:dyDescent="0.45">
      <c r="A10785">
        <v>261055</v>
      </c>
      <c r="D10785">
        <v>2</v>
      </c>
      <c r="E10785">
        <v>6</v>
      </c>
      <c r="F10785">
        <v>4</v>
      </c>
      <c r="G10785">
        <v>4</v>
      </c>
    </row>
    <row r="10786" spans="1:7" x14ac:dyDescent="0.45">
      <c r="A10786">
        <v>261061</v>
      </c>
      <c r="E10786">
        <v>1</v>
      </c>
      <c r="F10786">
        <v>4</v>
      </c>
    </row>
    <row r="10787" spans="1:7" x14ac:dyDescent="0.45">
      <c r="A10787">
        <v>261071</v>
      </c>
      <c r="E10787">
        <v>6</v>
      </c>
      <c r="F10787">
        <v>5</v>
      </c>
      <c r="G10787">
        <v>5</v>
      </c>
    </row>
    <row r="10788" spans="1:7" x14ac:dyDescent="0.45">
      <c r="A10788">
        <v>261084</v>
      </c>
      <c r="C10788">
        <v>2</v>
      </c>
      <c r="D10788">
        <v>7</v>
      </c>
      <c r="E10788">
        <v>4</v>
      </c>
      <c r="F10788">
        <v>4</v>
      </c>
      <c r="G10788">
        <v>4</v>
      </c>
    </row>
    <row r="10789" spans="1:7" x14ac:dyDescent="0.45">
      <c r="A10789">
        <v>261096</v>
      </c>
      <c r="E10789">
        <v>2</v>
      </c>
    </row>
    <row r="10790" spans="1:7" x14ac:dyDescent="0.45">
      <c r="A10790">
        <v>261099</v>
      </c>
      <c r="E10790">
        <v>2</v>
      </c>
      <c r="F10790">
        <v>4</v>
      </c>
      <c r="G10790">
        <v>2</v>
      </c>
    </row>
    <row r="10791" spans="1:7" x14ac:dyDescent="0.45">
      <c r="A10791">
        <v>261115</v>
      </c>
      <c r="C10791">
        <v>2</v>
      </c>
      <c r="D10791">
        <v>6</v>
      </c>
    </row>
    <row r="10792" spans="1:7" x14ac:dyDescent="0.45">
      <c r="A10792">
        <v>261133</v>
      </c>
      <c r="E10792">
        <v>1</v>
      </c>
      <c r="F10792">
        <v>3</v>
      </c>
      <c r="G10792">
        <v>7</v>
      </c>
    </row>
    <row r="10793" spans="1:7" x14ac:dyDescent="0.45">
      <c r="A10793">
        <v>261144</v>
      </c>
      <c r="D10793">
        <v>1</v>
      </c>
      <c r="E10793">
        <v>7</v>
      </c>
      <c r="F10793">
        <v>3</v>
      </c>
      <c r="G10793">
        <v>4</v>
      </c>
    </row>
    <row r="10794" spans="1:7" x14ac:dyDescent="0.45">
      <c r="A10794">
        <v>261145</v>
      </c>
      <c r="D10794">
        <v>1</v>
      </c>
      <c r="E10794">
        <v>2</v>
      </c>
      <c r="F10794">
        <v>7</v>
      </c>
    </row>
    <row r="10795" spans="1:7" x14ac:dyDescent="0.45">
      <c r="A10795">
        <v>261203</v>
      </c>
      <c r="D10795">
        <v>1</v>
      </c>
      <c r="E10795">
        <v>6</v>
      </c>
    </row>
    <row r="10796" spans="1:7" x14ac:dyDescent="0.45">
      <c r="A10796">
        <v>261215</v>
      </c>
      <c r="E10796">
        <v>3</v>
      </c>
      <c r="F10796">
        <v>6</v>
      </c>
      <c r="G10796">
        <v>5</v>
      </c>
    </row>
    <row r="10797" spans="1:7" x14ac:dyDescent="0.45">
      <c r="A10797">
        <v>261225</v>
      </c>
      <c r="D10797">
        <v>2</v>
      </c>
      <c r="E10797">
        <v>5</v>
      </c>
      <c r="F10797">
        <v>1</v>
      </c>
      <c r="G10797">
        <v>1</v>
      </c>
    </row>
    <row r="10798" spans="1:7" x14ac:dyDescent="0.45">
      <c r="A10798">
        <v>261281</v>
      </c>
      <c r="C10798">
        <v>1</v>
      </c>
      <c r="D10798">
        <v>5</v>
      </c>
      <c r="E10798">
        <v>1</v>
      </c>
      <c r="F10798">
        <v>1</v>
      </c>
      <c r="G10798">
        <v>2</v>
      </c>
    </row>
    <row r="10799" spans="1:7" x14ac:dyDescent="0.45">
      <c r="A10799">
        <v>261292</v>
      </c>
      <c r="D10799">
        <v>1</v>
      </c>
      <c r="E10799">
        <v>5</v>
      </c>
    </row>
    <row r="10800" spans="1:7" x14ac:dyDescent="0.45">
      <c r="A10800">
        <v>261296</v>
      </c>
      <c r="D10800">
        <v>3</v>
      </c>
      <c r="E10800">
        <v>8</v>
      </c>
      <c r="F10800">
        <v>4</v>
      </c>
    </row>
    <row r="10801" spans="1:7" x14ac:dyDescent="0.45">
      <c r="A10801">
        <v>261355</v>
      </c>
      <c r="C10801">
        <v>2</v>
      </c>
      <c r="D10801">
        <v>4</v>
      </c>
      <c r="E10801">
        <v>5</v>
      </c>
      <c r="F10801">
        <v>6</v>
      </c>
      <c r="G10801">
        <v>1</v>
      </c>
    </row>
    <row r="10802" spans="1:7" x14ac:dyDescent="0.45">
      <c r="A10802">
        <v>261393</v>
      </c>
      <c r="C10802">
        <v>2</v>
      </c>
      <c r="D10802">
        <v>5</v>
      </c>
      <c r="E10802">
        <v>6</v>
      </c>
      <c r="F10802">
        <v>4</v>
      </c>
      <c r="G10802">
        <v>3</v>
      </c>
    </row>
    <row r="10803" spans="1:7" x14ac:dyDescent="0.45">
      <c r="A10803">
        <v>261429</v>
      </c>
      <c r="D10803">
        <v>2</v>
      </c>
      <c r="F10803">
        <v>2</v>
      </c>
      <c r="G10803">
        <v>5</v>
      </c>
    </row>
    <row r="10804" spans="1:7" x14ac:dyDescent="0.45">
      <c r="A10804">
        <v>261468</v>
      </c>
      <c r="C10804">
        <v>2</v>
      </c>
      <c r="D10804">
        <v>4</v>
      </c>
      <c r="E10804">
        <v>6</v>
      </c>
    </row>
    <row r="10805" spans="1:7" x14ac:dyDescent="0.45">
      <c r="A10805">
        <v>261473</v>
      </c>
      <c r="E10805">
        <v>3</v>
      </c>
      <c r="F10805">
        <v>5</v>
      </c>
      <c r="G10805">
        <v>5</v>
      </c>
    </row>
    <row r="10806" spans="1:7" x14ac:dyDescent="0.45">
      <c r="A10806">
        <v>261498</v>
      </c>
      <c r="E10806">
        <v>1</v>
      </c>
      <c r="F10806">
        <v>5</v>
      </c>
      <c r="G10806">
        <v>3</v>
      </c>
    </row>
    <row r="10807" spans="1:7" x14ac:dyDescent="0.45">
      <c r="A10807">
        <v>261549</v>
      </c>
      <c r="E10807">
        <v>1</v>
      </c>
      <c r="F10807">
        <v>6</v>
      </c>
    </row>
    <row r="10808" spans="1:7" x14ac:dyDescent="0.45">
      <c r="A10808">
        <v>261560</v>
      </c>
      <c r="D10808">
        <v>1</v>
      </c>
      <c r="E10808">
        <v>2</v>
      </c>
      <c r="F10808">
        <v>3</v>
      </c>
      <c r="G10808">
        <v>2</v>
      </c>
    </row>
    <row r="10809" spans="1:7" x14ac:dyDescent="0.45">
      <c r="A10809">
        <v>261596</v>
      </c>
      <c r="D10809">
        <v>2</v>
      </c>
      <c r="E10809">
        <v>4</v>
      </c>
    </row>
    <row r="10810" spans="1:7" x14ac:dyDescent="0.45">
      <c r="A10810">
        <v>261625</v>
      </c>
      <c r="D10810">
        <v>4</v>
      </c>
      <c r="E10810">
        <v>1</v>
      </c>
    </row>
    <row r="10811" spans="1:7" x14ac:dyDescent="0.45">
      <c r="A10811">
        <v>261638</v>
      </c>
      <c r="F10811">
        <v>4</v>
      </c>
      <c r="G10811">
        <v>2</v>
      </c>
    </row>
    <row r="10812" spans="1:7" x14ac:dyDescent="0.45">
      <c r="A10812">
        <v>261650</v>
      </c>
      <c r="D10812">
        <v>2</v>
      </c>
    </row>
    <row r="10813" spans="1:7" x14ac:dyDescent="0.45">
      <c r="A10813">
        <v>261730</v>
      </c>
      <c r="C10813">
        <v>1</v>
      </c>
      <c r="D10813">
        <v>4</v>
      </c>
      <c r="E10813">
        <v>7</v>
      </c>
      <c r="F10813">
        <v>5</v>
      </c>
    </row>
    <row r="10814" spans="1:7" x14ac:dyDescent="0.45">
      <c r="A10814">
        <v>261813</v>
      </c>
      <c r="D10814">
        <v>1</v>
      </c>
      <c r="E10814">
        <v>6</v>
      </c>
      <c r="F10814">
        <v>4</v>
      </c>
      <c r="G10814">
        <v>5</v>
      </c>
    </row>
    <row r="10815" spans="1:7" x14ac:dyDescent="0.45">
      <c r="A10815">
        <v>261841</v>
      </c>
      <c r="F10815">
        <v>11</v>
      </c>
      <c r="G10815">
        <v>2</v>
      </c>
    </row>
    <row r="10816" spans="1:7" x14ac:dyDescent="0.45">
      <c r="A10816">
        <v>261861</v>
      </c>
      <c r="D10816">
        <v>2</v>
      </c>
      <c r="E10816">
        <v>3</v>
      </c>
      <c r="F10816">
        <v>6</v>
      </c>
    </row>
    <row r="10817" spans="1:7" x14ac:dyDescent="0.45">
      <c r="A10817">
        <v>261878</v>
      </c>
      <c r="C10817">
        <v>3</v>
      </c>
    </row>
    <row r="10818" spans="1:7" x14ac:dyDescent="0.45">
      <c r="A10818">
        <v>261898</v>
      </c>
      <c r="D10818">
        <v>4</v>
      </c>
      <c r="E10818">
        <v>3</v>
      </c>
    </row>
    <row r="10819" spans="1:7" x14ac:dyDescent="0.45">
      <c r="A10819">
        <v>261907</v>
      </c>
      <c r="E10819">
        <v>1</v>
      </c>
      <c r="F10819">
        <v>4</v>
      </c>
      <c r="G10819">
        <v>3</v>
      </c>
    </row>
    <row r="10820" spans="1:7" x14ac:dyDescent="0.45">
      <c r="A10820">
        <v>261967</v>
      </c>
      <c r="C10820">
        <v>3</v>
      </c>
      <c r="D10820">
        <v>6</v>
      </c>
      <c r="E10820">
        <v>3</v>
      </c>
      <c r="F10820">
        <v>6</v>
      </c>
      <c r="G10820">
        <v>3</v>
      </c>
    </row>
    <row r="10821" spans="1:7" x14ac:dyDescent="0.45">
      <c r="A10821">
        <v>261982</v>
      </c>
      <c r="C10821">
        <v>1</v>
      </c>
      <c r="D10821">
        <v>1</v>
      </c>
    </row>
    <row r="10822" spans="1:7" x14ac:dyDescent="0.45">
      <c r="A10822">
        <v>261984</v>
      </c>
      <c r="E10822">
        <v>1</v>
      </c>
      <c r="F10822">
        <v>3</v>
      </c>
      <c r="G10822">
        <v>3</v>
      </c>
    </row>
    <row r="10823" spans="1:7" x14ac:dyDescent="0.45">
      <c r="A10823">
        <v>262020</v>
      </c>
      <c r="D10823">
        <v>1</v>
      </c>
      <c r="E10823">
        <v>4</v>
      </c>
      <c r="F10823">
        <v>2</v>
      </c>
    </row>
    <row r="10824" spans="1:7" x14ac:dyDescent="0.45">
      <c r="A10824">
        <v>262034</v>
      </c>
      <c r="D10824">
        <v>8</v>
      </c>
      <c r="E10824">
        <v>3</v>
      </c>
    </row>
    <row r="10825" spans="1:7" x14ac:dyDescent="0.45">
      <c r="A10825">
        <v>262051</v>
      </c>
      <c r="C10825">
        <v>3</v>
      </c>
      <c r="D10825">
        <v>6</v>
      </c>
      <c r="E10825">
        <v>6</v>
      </c>
    </row>
    <row r="10826" spans="1:7" x14ac:dyDescent="0.45">
      <c r="A10826">
        <v>262071</v>
      </c>
      <c r="F10826">
        <v>1</v>
      </c>
      <c r="G10826">
        <v>6</v>
      </c>
    </row>
    <row r="10827" spans="1:7" x14ac:dyDescent="0.45">
      <c r="A10827">
        <v>262076</v>
      </c>
      <c r="C10827">
        <v>1</v>
      </c>
      <c r="D10827">
        <v>7</v>
      </c>
      <c r="E10827">
        <v>1</v>
      </c>
      <c r="F10827">
        <v>1</v>
      </c>
      <c r="G10827">
        <v>2</v>
      </c>
    </row>
    <row r="10828" spans="1:7" x14ac:dyDescent="0.45">
      <c r="A10828">
        <v>262143</v>
      </c>
      <c r="D10828">
        <v>1</v>
      </c>
      <c r="E10828">
        <v>2</v>
      </c>
      <c r="F10828">
        <v>4</v>
      </c>
    </row>
    <row r="10829" spans="1:7" x14ac:dyDescent="0.45">
      <c r="A10829">
        <v>262146</v>
      </c>
      <c r="D10829">
        <v>1</v>
      </c>
    </row>
    <row r="10830" spans="1:7" x14ac:dyDescent="0.45">
      <c r="A10830">
        <v>262148</v>
      </c>
      <c r="E10830">
        <v>1</v>
      </c>
    </row>
    <row r="10831" spans="1:7" x14ac:dyDescent="0.45">
      <c r="A10831">
        <v>262158</v>
      </c>
      <c r="D10831">
        <v>4</v>
      </c>
      <c r="E10831">
        <v>1</v>
      </c>
      <c r="F10831">
        <v>4</v>
      </c>
    </row>
    <row r="10832" spans="1:7" x14ac:dyDescent="0.45">
      <c r="A10832">
        <v>262186</v>
      </c>
      <c r="C10832">
        <v>1</v>
      </c>
      <c r="D10832">
        <v>3</v>
      </c>
      <c r="E10832">
        <v>3</v>
      </c>
      <c r="F10832">
        <v>3</v>
      </c>
      <c r="G10832">
        <v>2</v>
      </c>
    </row>
    <row r="10833" spans="1:7" x14ac:dyDescent="0.45">
      <c r="A10833">
        <v>262261</v>
      </c>
      <c r="E10833">
        <v>1</v>
      </c>
      <c r="F10833">
        <v>3</v>
      </c>
    </row>
    <row r="10834" spans="1:7" x14ac:dyDescent="0.45">
      <c r="A10834">
        <v>262267</v>
      </c>
      <c r="C10834">
        <v>1</v>
      </c>
    </row>
    <row r="10835" spans="1:7" x14ac:dyDescent="0.45">
      <c r="A10835">
        <v>262379</v>
      </c>
      <c r="D10835">
        <v>1</v>
      </c>
      <c r="E10835">
        <v>7</v>
      </c>
      <c r="F10835">
        <v>1</v>
      </c>
      <c r="G10835">
        <v>4</v>
      </c>
    </row>
    <row r="10836" spans="1:7" x14ac:dyDescent="0.45">
      <c r="A10836">
        <v>262392</v>
      </c>
      <c r="E10836">
        <v>1</v>
      </c>
      <c r="F10836">
        <v>4</v>
      </c>
      <c r="G10836">
        <v>1</v>
      </c>
    </row>
    <row r="10837" spans="1:7" x14ac:dyDescent="0.45">
      <c r="A10837">
        <v>262398</v>
      </c>
      <c r="C10837">
        <v>2</v>
      </c>
      <c r="D10837">
        <v>5</v>
      </c>
      <c r="E10837">
        <v>2</v>
      </c>
      <c r="F10837">
        <v>2</v>
      </c>
    </row>
    <row r="10838" spans="1:7" x14ac:dyDescent="0.45">
      <c r="A10838">
        <v>262451</v>
      </c>
      <c r="E10838">
        <v>1</v>
      </c>
      <c r="F10838">
        <v>6</v>
      </c>
    </row>
    <row r="10839" spans="1:7" x14ac:dyDescent="0.45">
      <c r="A10839">
        <v>262511</v>
      </c>
      <c r="C10839">
        <v>3</v>
      </c>
      <c r="D10839">
        <v>5</v>
      </c>
      <c r="E10839">
        <v>4</v>
      </c>
      <c r="F10839">
        <v>2</v>
      </c>
      <c r="G10839">
        <v>4</v>
      </c>
    </row>
    <row r="10840" spans="1:7" x14ac:dyDescent="0.45">
      <c r="A10840">
        <v>262567</v>
      </c>
      <c r="C10840">
        <v>1</v>
      </c>
      <c r="D10840">
        <v>5</v>
      </c>
    </row>
    <row r="10841" spans="1:7" x14ac:dyDescent="0.45">
      <c r="A10841">
        <v>262624</v>
      </c>
      <c r="C10841">
        <v>4</v>
      </c>
      <c r="D10841">
        <v>2</v>
      </c>
      <c r="E10841">
        <v>5</v>
      </c>
    </row>
    <row r="10842" spans="1:7" x14ac:dyDescent="0.45">
      <c r="A10842">
        <v>262625</v>
      </c>
      <c r="D10842">
        <v>1</v>
      </c>
      <c r="E10842">
        <v>7</v>
      </c>
    </row>
    <row r="10843" spans="1:7" x14ac:dyDescent="0.45">
      <c r="A10843">
        <v>262643</v>
      </c>
      <c r="F10843">
        <v>3</v>
      </c>
    </row>
    <row r="10844" spans="1:7" x14ac:dyDescent="0.45">
      <c r="A10844">
        <v>262657</v>
      </c>
      <c r="E10844">
        <v>1</v>
      </c>
      <c r="F10844">
        <v>3</v>
      </c>
      <c r="G10844">
        <v>5</v>
      </c>
    </row>
    <row r="10845" spans="1:7" x14ac:dyDescent="0.45">
      <c r="A10845">
        <v>262728</v>
      </c>
      <c r="C10845">
        <v>2</v>
      </c>
      <c r="D10845">
        <v>8</v>
      </c>
      <c r="E10845">
        <v>5</v>
      </c>
    </row>
    <row r="10846" spans="1:7" x14ac:dyDescent="0.45">
      <c r="A10846">
        <v>262732</v>
      </c>
      <c r="D10846">
        <v>2</v>
      </c>
      <c r="E10846">
        <v>1</v>
      </c>
      <c r="F10846">
        <v>4</v>
      </c>
    </row>
    <row r="10847" spans="1:7" x14ac:dyDescent="0.45">
      <c r="A10847">
        <v>262765</v>
      </c>
      <c r="D10847">
        <v>4</v>
      </c>
      <c r="E10847">
        <v>5</v>
      </c>
      <c r="F10847">
        <v>5</v>
      </c>
      <c r="G10847">
        <v>3</v>
      </c>
    </row>
    <row r="10848" spans="1:7" x14ac:dyDescent="0.45">
      <c r="A10848">
        <v>262768</v>
      </c>
      <c r="F10848">
        <v>2</v>
      </c>
      <c r="G10848">
        <v>3</v>
      </c>
    </row>
    <row r="10849" spans="1:7" x14ac:dyDescent="0.45">
      <c r="A10849">
        <v>262774</v>
      </c>
      <c r="C10849">
        <v>1</v>
      </c>
      <c r="D10849">
        <v>6</v>
      </c>
      <c r="E10849">
        <v>5</v>
      </c>
      <c r="F10849">
        <v>4</v>
      </c>
      <c r="G10849">
        <v>1</v>
      </c>
    </row>
    <row r="10850" spans="1:7" x14ac:dyDescent="0.45">
      <c r="A10850">
        <v>262785</v>
      </c>
      <c r="B10850">
        <v>1</v>
      </c>
      <c r="C10850">
        <v>3</v>
      </c>
    </row>
    <row r="10851" spans="1:7" x14ac:dyDescent="0.45">
      <c r="A10851">
        <v>262787</v>
      </c>
      <c r="D10851">
        <v>3</v>
      </c>
    </row>
    <row r="10852" spans="1:7" x14ac:dyDescent="0.45">
      <c r="A10852">
        <v>262830</v>
      </c>
      <c r="E10852">
        <v>1</v>
      </c>
      <c r="F10852">
        <v>5</v>
      </c>
      <c r="G10852">
        <v>5</v>
      </c>
    </row>
    <row r="10853" spans="1:7" x14ac:dyDescent="0.45">
      <c r="A10853">
        <v>262998</v>
      </c>
      <c r="C10853">
        <v>3</v>
      </c>
      <c r="D10853">
        <v>5</v>
      </c>
      <c r="E10853">
        <v>2</v>
      </c>
      <c r="F10853">
        <v>1</v>
      </c>
      <c r="G10853">
        <v>4</v>
      </c>
    </row>
    <row r="10854" spans="1:7" x14ac:dyDescent="0.45">
      <c r="A10854">
        <v>263000</v>
      </c>
      <c r="F10854">
        <v>5</v>
      </c>
      <c r="G10854">
        <v>6</v>
      </c>
    </row>
    <row r="10855" spans="1:7" x14ac:dyDescent="0.45">
      <c r="A10855">
        <v>263013</v>
      </c>
      <c r="F10855">
        <v>3</v>
      </c>
    </row>
    <row r="10856" spans="1:7" x14ac:dyDescent="0.45">
      <c r="A10856">
        <v>263163</v>
      </c>
      <c r="C10856">
        <v>2</v>
      </c>
      <c r="D10856">
        <v>2</v>
      </c>
      <c r="E10856">
        <v>2</v>
      </c>
    </row>
    <row r="10857" spans="1:7" x14ac:dyDescent="0.45">
      <c r="A10857">
        <v>263177</v>
      </c>
      <c r="E10857">
        <v>5</v>
      </c>
      <c r="F10857">
        <v>6</v>
      </c>
      <c r="G10857">
        <v>2</v>
      </c>
    </row>
    <row r="10858" spans="1:7" x14ac:dyDescent="0.45">
      <c r="A10858">
        <v>263179</v>
      </c>
      <c r="C10858">
        <v>7</v>
      </c>
      <c r="D10858">
        <v>3</v>
      </c>
      <c r="E10858">
        <v>4</v>
      </c>
    </row>
    <row r="10859" spans="1:7" x14ac:dyDescent="0.45">
      <c r="A10859">
        <v>263182</v>
      </c>
      <c r="C10859">
        <v>4</v>
      </c>
      <c r="D10859">
        <v>3</v>
      </c>
      <c r="E10859">
        <v>5</v>
      </c>
      <c r="F10859">
        <v>2</v>
      </c>
      <c r="G10859">
        <v>4</v>
      </c>
    </row>
    <row r="10860" spans="1:7" x14ac:dyDescent="0.45">
      <c r="A10860">
        <v>263206</v>
      </c>
      <c r="E10860">
        <v>1</v>
      </c>
      <c r="F10860">
        <v>3</v>
      </c>
      <c r="G10860">
        <v>3</v>
      </c>
    </row>
    <row r="10861" spans="1:7" x14ac:dyDescent="0.45">
      <c r="A10861">
        <v>263226</v>
      </c>
      <c r="D10861">
        <v>2</v>
      </c>
      <c r="E10861">
        <v>3</v>
      </c>
      <c r="F10861">
        <v>5</v>
      </c>
      <c r="G10861">
        <v>5</v>
      </c>
    </row>
    <row r="10862" spans="1:7" x14ac:dyDescent="0.45">
      <c r="A10862">
        <v>263237</v>
      </c>
      <c r="C10862">
        <v>1</v>
      </c>
      <c r="D10862">
        <v>8</v>
      </c>
      <c r="E10862">
        <v>4</v>
      </c>
    </row>
    <row r="10863" spans="1:7" x14ac:dyDescent="0.45">
      <c r="A10863">
        <v>263267</v>
      </c>
      <c r="D10863">
        <v>3</v>
      </c>
      <c r="E10863">
        <v>5</v>
      </c>
      <c r="F10863">
        <v>5</v>
      </c>
      <c r="G10863">
        <v>5</v>
      </c>
    </row>
    <row r="10864" spans="1:7" x14ac:dyDescent="0.45">
      <c r="A10864">
        <v>263279</v>
      </c>
      <c r="C10864">
        <v>6</v>
      </c>
      <c r="D10864">
        <v>4</v>
      </c>
    </row>
    <row r="10865" spans="1:7" x14ac:dyDescent="0.45">
      <c r="A10865">
        <v>263287</v>
      </c>
      <c r="C10865">
        <v>1</v>
      </c>
      <c r="D10865">
        <v>4</v>
      </c>
      <c r="E10865">
        <v>4</v>
      </c>
      <c r="F10865">
        <v>4</v>
      </c>
      <c r="G10865">
        <v>3</v>
      </c>
    </row>
    <row r="10866" spans="1:7" x14ac:dyDescent="0.45">
      <c r="A10866">
        <v>263373</v>
      </c>
      <c r="D10866">
        <v>2</v>
      </c>
      <c r="E10866">
        <v>4</v>
      </c>
      <c r="F10866">
        <v>7</v>
      </c>
      <c r="G10866">
        <v>5</v>
      </c>
    </row>
    <row r="10867" spans="1:7" x14ac:dyDescent="0.45">
      <c r="A10867">
        <v>263374</v>
      </c>
      <c r="E10867">
        <v>1</v>
      </c>
      <c r="F10867">
        <v>4</v>
      </c>
      <c r="G10867">
        <v>2</v>
      </c>
    </row>
    <row r="10868" spans="1:7" x14ac:dyDescent="0.45">
      <c r="A10868">
        <v>263385</v>
      </c>
      <c r="E10868">
        <v>5</v>
      </c>
      <c r="F10868">
        <v>4</v>
      </c>
      <c r="G10868">
        <v>2</v>
      </c>
    </row>
    <row r="10869" spans="1:7" x14ac:dyDescent="0.45">
      <c r="A10869">
        <v>263434</v>
      </c>
      <c r="C10869">
        <v>6</v>
      </c>
    </row>
    <row r="10870" spans="1:7" x14ac:dyDescent="0.45">
      <c r="A10870">
        <v>263436</v>
      </c>
      <c r="C10870">
        <v>1</v>
      </c>
    </row>
    <row r="10871" spans="1:7" x14ac:dyDescent="0.45">
      <c r="A10871">
        <v>263440</v>
      </c>
      <c r="D10871">
        <v>1</v>
      </c>
      <c r="E10871">
        <v>5</v>
      </c>
    </row>
    <row r="10872" spans="1:7" x14ac:dyDescent="0.45">
      <c r="A10872">
        <v>263447</v>
      </c>
      <c r="C10872">
        <v>2</v>
      </c>
      <c r="D10872">
        <v>5</v>
      </c>
      <c r="E10872">
        <v>5</v>
      </c>
      <c r="F10872">
        <v>2</v>
      </c>
      <c r="G10872">
        <v>7</v>
      </c>
    </row>
    <row r="10873" spans="1:7" x14ac:dyDescent="0.45">
      <c r="A10873">
        <v>263468</v>
      </c>
      <c r="D10873">
        <v>3</v>
      </c>
      <c r="E10873">
        <v>8</v>
      </c>
      <c r="F10873">
        <v>2</v>
      </c>
      <c r="G10873">
        <v>2</v>
      </c>
    </row>
    <row r="10874" spans="1:7" x14ac:dyDescent="0.45">
      <c r="A10874">
        <v>263469</v>
      </c>
      <c r="C10874">
        <v>3</v>
      </c>
      <c r="D10874">
        <v>5</v>
      </c>
      <c r="E10874">
        <v>4</v>
      </c>
      <c r="F10874">
        <v>4</v>
      </c>
      <c r="G10874">
        <v>3</v>
      </c>
    </row>
    <row r="10875" spans="1:7" x14ac:dyDescent="0.45">
      <c r="A10875">
        <v>263474</v>
      </c>
      <c r="D10875">
        <v>1</v>
      </c>
      <c r="E10875">
        <v>3</v>
      </c>
      <c r="F10875">
        <v>2</v>
      </c>
      <c r="G10875">
        <v>4</v>
      </c>
    </row>
    <row r="10876" spans="1:7" x14ac:dyDescent="0.45">
      <c r="A10876">
        <v>263487</v>
      </c>
      <c r="E10876">
        <v>1</v>
      </c>
      <c r="F10876">
        <v>4</v>
      </c>
      <c r="G10876">
        <v>7</v>
      </c>
    </row>
    <row r="10877" spans="1:7" x14ac:dyDescent="0.45">
      <c r="A10877">
        <v>263524</v>
      </c>
      <c r="D10877">
        <v>1</v>
      </c>
      <c r="E10877">
        <v>1</v>
      </c>
    </row>
    <row r="10878" spans="1:7" x14ac:dyDescent="0.45">
      <c r="A10878">
        <v>263538</v>
      </c>
      <c r="D10878">
        <v>2</v>
      </c>
      <c r="E10878">
        <v>5</v>
      </c>
    </row>
    <row r="10879" spans="1:7" x14ac:dyDescent="0.45">
      <c r="A10879">
        <v>263595</v>
      </c>
      <c r="C10879">
        <v>1</v>
      </c>
      <c r="D10879">
        <v>6</v>
      </c>
      <c r="E10879">
        <v>4</v>
      </c>
      <c r="F10879">
        <v>5</v>
      </c>
    </row>
    <row r="10880" spans="1:7" x14ac:dyDescent="0.45">
      <c r="A10880">
        <v>263686</v>
      </c>
      <c r="F10880">
        <v>2</v>
      </c>
    </row>
    <row r="10881" spans="1:7" x14ac:dyDescent="0.45">
      <c r="A10881">
        <v>263689</v>
      </c>
      <c r="F10881">
        <v>1</v>
      </c>
      <c r="G10881">
        <v>4</v>
      </c>
    </row>
    <row r="10882" spans="1:7" x14ac:dyDescent="0.45">
      <c r="A10882">
        <v>263715</v>
      </c>
      <c r="F10882">
        <v>2</v>
      </c>
      <c r="G10882">
        <v>5</v>
      </c>
    </row>
    <row r="10883" spans="1:7" x14ac:dyDescent="0.45">
      <c r="A10883">
        <v>263717</v>
      </c>
      <c r="E10883">
        <v>8</v>
      </c>
      <c r="F10883">
        <v>6</v>
      </c>
      <c r="G10883">
        <v>2</v>
      </c>
    </row>
    <row r="10884" spans="1:7" x14ac:dyDescent="0.45">
      <c r="A10884">
        <v>263728</v>
      </c>
      <c r="B10884">
        <v>1</v>
      </c>
      <c r="C10884">
        <v>5</v>
      </c>
      <c r="D10884">
        <v>7</v>
      </c>
    </row>
    <row r="10885" spans="1:7" x14ac:dyDescent="0.45">
      <c r="A10885">
        <v>263750</v>
      </c>
      <c r="C10885">
        <v>2</v>
      </c>
      <c r="D10885">
        <v>9</v>
      </c>
      <c r="F10885">
        <v>2</v>
      </c>
    </row>
    <row r="10886" spans="1:7" x14ac:dyDescent="0.45">
      <c r="A10886">
        <v>263768</v>
      </c>
      <c r="C10886">
        <v>4</v>
      </c>
      <c r="D10886">
        <v>3</v>
      </c>
      <c r="E10886">
        <v>3</v>
      </c>
      <c r="F10886">
        <v>1</v>
      </c>
      <c r="G10886">
        <v>4</v>
      </c>
    </row>
    <row r="10887" spans="1:7" x14ac:dyDescent="0.45">
      <c r="A10887">
        <v>263776</v>
      </c>
      <c r="D10887">
        <v>2</v>
      </c>
      <c r="E10887">
        <v>2</v>
      </c>
      <c r="F10887">
        <v>4</v>
      </c>
      <c r="G10887">
        <v>4</v>
      </c>
    </row>
    <row r="10888" spans="1:7" x14ac:dyDescent="0.45">
      <c r="A10888">
        <v>263789</v>
      </c>
      <c r="D10888">
        <v>6</v>
      </c>
      <c r="E10888">
        <v>4</v>
      </c>
      <c r="F10888">
        <v>5</v>
      </c>
    </row>
    <row r="10889" spans="1:7" x14ac:dyDescent="0.45">
      <c r="A10889">
        <v>263799</v>
      </c>
      <c r="E10889">
        <v>2</v>
      </c>
      <c r="F10889">
        <v>7</v>
      </c>
      <c r="G10889">
        <v>6</v>
      </c>
    </row>
    <row r="10890" spans="1:7" x14ac:dyDescent="0.45">
      <c r="A10890">
        <v>263806</v>
      </c>
      <c r="D10890">
        <v>1</v>
      </c>
      <c r="E10890">
        <v>4</v>
      </c>
      <c r="F10890">
        <v>3</v>
      </c>
      <c r="G10890">
        <v>4</v>
      </c>
    </row>
    <row r="10891" spans="1:7" x14ac:dyDescent="0.45">
      <c r="A10891">
        <v>263811</v>
      </c>
      <c r="G10891">
        <v>3</v>
      </c>
    </row>
    <row r="10892" spans="1:7" x14ac:dyDescent="0.45">
      <c r="A10892">
        <v>263822</v>
      </c>
      <c r="C10892">
        <v>1</v>
      </c>
    </row>
    <row r="10893" spans="1:7" x14ac:dyDescent="0.45">
      <c r="A10893">
        <v>263839</v>
      </c>
      <c r="E10893">
        <v>3</v>
      </c>
    </row>
    <row r="10894" spans="1:7" x14ac:dyDescent="0.45">
      <c r="A10894">
        <v>263871</v>
      </c>
      <c r="C10894">
        <v>1</v>
      </c>
      <c r="D10894">
        <v>3</v>
      </c>
      <c r="E10894">
        <v>4</v>
      </c>
      <c r="F10894">
        <v>2</v>
      </c>
      <c r="G10894">
        <v>2</v>
      </c>
    </row>
    <row r="10895" spans="1:7" x14ac:dyDescent="0.45">
      <c r="A10895">
        <v>263886</v>
      </c>
      <c r="C10895">
        <v>1</v>
      </c>
      <c r="D10895">
        <v>3</v>
      </c>
    </row>
    <row r="10896" spans="1:7" x14ac:dyDescent="0.45">
      <c r="A10896">
        <v>263891</v>
      </c>
      <c r="E10896">
        <v>1</v>
      </c>
      <c r="F10896">
        <v>1</v>
      </c>
      <c r="G10896">
        <v>4</v>
      </c>
    </row>
    <row r="10897" spans="1:7" x14ac:dyDescent="0.45">
      <c r="A10897">
        <v>263905</v>
      </c>
      <c r="C10897">
        <v>1</v>
      </c>
      <c r="D10897">
        <v>5</v>
      </c>
      <c r="E10897">
        <v>2</v>
      </c>
    </row>
    <row r="10898" spans="1:7" x14ac:dyDescent="0.45">
      <c r="A10898">
        <v>263906</v>
      </c>
      <c r="E10898">
        <v>1</v>
      </c>
      <c r="F10898">
        <v>7</v>
      </c>
      <c r="G10898">
        <v>5</v>
      </c>
    </row>
    <row r="10899" spans="1:7" x14ac:dyDescent="0.45">
      <c r="A10899">
        <v>263947</v>
      </c>
      <c r="C10899">
        <v>1</v>
      </c>
      <c r="D10899">
        <v>4</v>
      </c>
      <c r="E10899">
        <v>4</v>
      </c>
    </row>
    <row r="10900" spans="1:7" x14ac:dyDescent="0.45">
      <c r="A10900">
        <v>263989</v>
      </c>
      <c r="D10900">
        <v>1</v>
      </c>
      <c r="E10900">
        <v>2</v>
      </c>
    </row>
    <row r="10901" spans="1:7" x14ac:dyDescent="0.45">
      <c r="A10901">
        <v>264009</v>
      </c>
      <c r="C10901">
        <v>1</v>
      </c>
      <c r="D10901">
        <v>7</v>
      </c>
      <c r="E10901">
        <v>3</v>
      </c>
      <c r="F10901">
        <v>4</v>
      </c>
    </row>
    <row r="10902" spans="1:7" x14ac:dyDescent="0.45">
      <c r="A10902">
        <v>264013</v>
      </c>
      <c r="D10902">
        <v>3</v>
      </c>
      <c r="E10902">
        <v>4</v>
      </c>
      <c r="F10902">
        <v>1</v>
      </c>
      <c r="G10902">
        <v>6</v>
      </c>
    </row>
    <row r="10903" spans="1:7" x14ac:dyDescent="0.45">
      <c r="A10903">
        <v>264030</v>
      </c>
      <c r="D10903">
        <v>1</v>
      </c>
      <c r="E10903">
        <v>4</v>
      </c>
      <c r="F10903">
        <v>5</v>
      </c>
      <c r="G10903">
        <v>2</v>
      </c>
    </row>
    <row r="10904" spans="1:7" x14ac:dyDescent="0.45">
      <c r="A10904">
        <v>264067</v>
      </c>
      <c r="D10904">
        <v>1</v>
      </c>
      <c r="E10904">
        <v>6</v>
      </c>
    </row>
    <row r="10905" spans="1:7" x14ac:dyDescent="0.45">
      <c r="A10905">
        <v>264104</v>
      </c>
      <c r="F10905">
        <v>4</v>
      </c>
      <c r="G10905">
        <v>5</v>
      </c>
    </row>
    <row r="10906" spans="1:7" x14ac:dyDescent="0.45">
      <c r="A10906">
        <v>264109</v>
      </c>
      <c r="F10906">
        <v>6</v>
      </c>
      <c r="G10906">
        <v>4</v>
      </c>
    </row>
    <row r="10907" spans="1:7" x14ac:dyDescent="0.45">
      <c r="A10907">
        <v>264132</v>
      </c>
      <c r="C10907">
        <v>1</v>
      </c>
      <c r="D10907">
        <v>4</v>
      </c>
    </row>
    <row r="10908" spans="1:7" x14ac:dyDescent="0.45">
      <c r="A10908">
        <v>264145</v>
      </c>
      <c r="E10908">
        <v>2</v>
      </c>
      <c r="F10908">
        <v>2</v>
      </c>
      <c r="G10908">
        <v>6</v>
      </c>
    </row>
    <row r="10909" spans="1:7" x14ac:dyDescent="0.45">
      <c r="A10909">
        <v>264160</v>
      </c>
      <c r="E10909">
        <v>1</v>
      </c>
      <c r="F10909">
        <v>7</v>
      </c>
      <c r="G10909">
        <v>2</v>
      </c>
    </row>
    <row r="10910" spans="1:7" x14ac:dyDescent="0.45">
      <c r="A10910">
        <v>264193</v>
      </c>
      <c r="C10910">
        <v>2</v>
      </c>
      <c r="D10910">
        <v>4</v>
      </c>
      <c r="E10910">
        <v>3</v>
      </c>
      <c r="F10910">
        <v>3</v>
      </c>
      <c r="G10910">
        <v>5</v>
      </c>
    </row>
    <row r="10911" spans="1:7" x14ac:dyDescent="0.45">
      <c r="A10911">
        <v>264199</v>
      </c>
      <c r="C10911">
        <v>2</v>
      </c>
      <c r="D10911">
        <v>5</v>
      </c>
      <c r="E10911">
        <v>3</v>
      </c>
      <c r="F10911">
        <v>3</v>
      </c>
    </row>
    <row r="10912" spans="1:7" x14ac:dyDescent="0.45">
      <c r="A10912">
        <v>264216</v>
      </c>
      <c r="D10912">
        <v>1</v>
      </c>
      <c r="E10912">
        <v>3</v>
      </c>
      <c r="F10912">
        <v>2</v>
      </c>
      <c r="G10912">
        <v>3</v>
      </c>
    </row>
    <row r="10913" spans="1:7" x14ac:dyDescent="0.45">
      <c r="A10913">
        <v>264257</v>
      </c>
      <c r="E10913">
        <v>1</v>
      </c>
      <c r="F10913">
        <v>4</v>
      </c>
      <c r="G10913">
        <v>5</v>
      </c>
    </row>
    <row r="10914" spans="1:7" x14ac:dyDescent="0.45">
      <c r="A10914">
        <v>264275</v>
      </c>
      <c r="F10914">
        <v>1</v>
      </c>
      <c r="G10914">
        <v>1</v>
      </c>
    </row>
    <row r="10915" spans="1:7" x14ac:dyDescent="0.45">
      <c r="A10915">
        <v>264280</v>
      </c>
      <c r="F10915">
        <v>2</v>
      </c>
      <c r="G10915">
        <v>4</v>
      </c>
    </row>
    <row r="10916" spans="1:7" x14ac:dyDescent="0.45">
      <c r="A10916">
        <v>264305</v>
      </c>
      <c r="C10916">
        <v>3</v>
      </c>
      <c r="D10916">
        <v>4</v>
      </c>
      <c r="E10916">
        <v>3</v>
      </c>
      <c r="F10916">
        <v>4</v>
      </c>
      <c r="G10916">
        <v>6</v>
      </c>
    </row>
    <row r="10917" spans="1:7" x14ac:dyDescent="0.45">
      <c r="A10917">
        <v>264351</v>
      </c>
      <c r="C10917">
        <v>1</v>
      </c>
      <c r="D10917">
        <v>4</v>
      </c>
    </row>
    <row r="10918" spans="1:7" x14ac:dyDescent="0.45">
      <c r="A10918">
        <v>264354</v>
      </c>
      <c r="D10918">
        <v>1</v>
      </c>
      <c r="E10918">
        <v>2</v>
      </c>
      <c r="F10918">
        <v>4</v>
      </c>
      <c r="G10918">
        <v>4</v>
      </c>
    </row>
    <row r="10919" spans="1:7" x14ac:dyDescent="0.45">
      <c r="A10919">
        <v>264357</v>
      </c>
      <c r="F10919">
        <v>5</v>
      </c>
    </row>
    <row r="10920" spans="1:7" x14ac:dyDescent="0.45">
      <c r="A10920">
        <v>264427</v>
      </c>
      <c r="C10920">
        <v>7</v>
      </c>
      <c r="D10920">
        <v>1</v>
      </c>
      <c r="E10920">
        <v>2</v>
      </c>
      <c r="F10920">
        <v>4</v>
      </c>
      <c r="G10920">
        <v>3</v>
      </c>
    </row>
    <row r="10921" spans="1:7" x14ac:dyDescent="0.45">
      <c r="A10921">
        <v>264446</v>
      </c>
      <c r="D10921">
        <v>1</v>
      </c>
      <c r="E10921">
        <v>4</v>
      </c>
      <c r="F10921">
        <v>6</v>
      </c>
      <c r="G10921">
        <v>3</v>
      </c>
    </row>
    <row r="10922" spans="1:7" x14ac:dyDescent="0.45">
      <c r="A10922">
        <v>264450</v>
      </c>
      <c r="D10922">
        <v>4</v>
      </c>
      <c r="E10922">
        <v>5</v>
      </c>
      <c r="F10922">
        <v>3</v>
      </c>
    </row>
    <row r="10923" spans="1:7" x14ac:dyDescent="0.45">
      <c r="A10923">
        <v>264466</v>
      </c>
      <c r="D10923">
        <v>1</v>
      </c>
      <c r="E10923">
        <v>2</v>
      </c>
      <c r="F10923">
        <v>1</v>
      </c>
      <c r="G10923">
        <v>6</v>
      </c>
    </row>
    <row r="10924" spans="1:7" x14ac:dyDescent="0.45">
      <c r="A10924">
        <v>264486</v>
      </c>
      <c r="C10924">
        <v>1</v>
      </c>
      <c r="D10924">
        <v>1</v>
      </c>
    </row>
    <row r="10925" spans="1:7" x14ac:dyDescent="0.45">
      <c r="A10925">
        <v>264491</v>
      </c>
      <c r="C10925">
        <v>1</v>
      </c>
      <c r="D10925">
        <v>8</v>
      </c>
      <c r="E10925">
        <v>5</v>
      </c>
      <c r="F10925">
        <v>4</v>
      </c>
      <c r="G10925">
        <v>4</v>
      </c>
    </row>
    <row r="10926" spans="1:7" x14ac:dyDescent="0.45">
      <c r="A10926">
        <v>264541</v>
      </c>
      <c r="C10926">
        <v>1</v>
      </c>
      <c r="D10926">
        <v>5</v>
      </c>
      <c r="E10926">
        <v>1</v>
      </c>
      <c r="F10926">
        <v>3</v>
      </c>
      <c r="G10926">
        <v>11</v>
      </c>
    </row>
    <row r="10927" spans="1:7" x14ac:dyDescent="0.45">
      <c r="A10927">
        <v>264605</v>
      </c>
      <c r="C10927">
        <v>1</v>
      </c>
      <c r="D10927">
        <v>6</v>
      </c>
    </row>
    <row r="10928" spans="1:7" x14ac:dyDescent="0.45">
      <c r="A10928">
        <v>264612</v>
      </c>
      <c r="C10928">
        <v>1</v>
      </c>
      <c r="D10928">
        <v>2</v>
      </c>
    </row>
    <row r="10929" spans="1:7" x14ac:dyDescent="0.45">
      <c r="A10929">
        <v>264613</v>
      </c>
      <c r="C10929">
        <v>7</v>
      </c>
      <c r="D10929">
        <v>2</v>
      </c>
      <c r="E10929">
        <v>3</v>
      </c>
      <c r="F10929">
        <v>5</v>
      </c>
      <c r="G10929">
        <v>2</v>
      </c>
    </row>
    <row r="10930" spans="1:7" x14ac:dyDescent="0.45">
      <c r="A10930">
        <v>264654</v>
      </c>
      <c r="C10930">
        <v>1</v>
      </c>
      <c r="D10930">
        <v>4</v>
      </c>
      <c r="F10930">
        <v>2</v>
      </c>
      <c r="G10930">
        <v>5</v>
      </c>
    </row>
    <row r="10931" spans="1:7" x14ac:dyDescent="0.45">
      <c r="A10931">
        <v>264712</v>
      </c>
      <c r="D10931">
        <v>1</v>
      </c>
      <c r="E10931">
        <v>8</v>
      </c>
      <c r="F10931">
        <v>1</v>
      </c>
      <c r="G10931">
        <v>4</v>
      </c>
    </row>
    <row r="10932" spans="1:7" x14ac:dyDescent="0.45">
      <c r="A10932">
        <v>264726</v>
      </c>
      <c r="C10932">
        <v>1</v>
      </c>
      <c r="D10932">
        <v>4</v>
      </c>
      <c r="E10932">
        <v>5</v>
      </c>
    </row>
    <row r="10933" spans="1:7" x14ac:dyDescent="0.45">
      <c r="A10933">
        <v>264742</v>
      </c>
      <c r="E10933">
        <v>3</v>
      </c>
      <c r="F10933">
        <v>2</v>
      </c>
      <c r="G10933">
        <v>8</v>
      </c>
    </row>
    <row r="10934" spans="1:7" x14ac:dyDescent="0.45">
      <c r="A10934">
        <v>264772</v>
      </c>
      <c r="D10934">
        <v>2</v>
      </c>
    </row>
    <row r="10935" spans="1:7" x14ac:dyDescent="0.45">
      <c r="A10935">
        <v>264773</v>
      </c>
      <c r="C10935">
        <v>1</v>
      </c>
      <c r="D10935">
        <v>6</v>
      </c>
    </row>
    <row r="10936" spans="1:7" x14ac:dyDescent="0.45">
      <c r="A10936">
        <v>264777</v>
      </c>
      <c r="C10936">
        <v>2</v>
      </c>
      <c r="D10936">
        <v>2</v>
      </c>
      <c r="E10936">
        <v>6</v>
      </c>
    </row>
    <row r="10937" spans="1:7" x14ac:dyDescent="0.45">
      <c r="A10937">
        <v>264780</v>
      </c>
      <c r="G10937">
        <v>5</v>
      </c>
    </row>
    <row r="10938" spans="1:7" x14ac:dyDescent="0.45">
      <c r="A10938">
        <v>264806</v>
      </c>
      <c r="C10938">
        <v>1</v>
      </c>
      <c r="D10938">
        <v>3</v>
      </c>
      <c r="E10938">
        <v>8</v>
      </c>
      <c r="F10938">
        <v>1</v>
      </c>
      <c r="G10938">
        <v>4</v>
      </c>
    </row>
    <row r="10939" spans="1:7" x14ac:dyDescent="0.45">
      <c r="A10939">
        <v>264832</v>
      </c>
      <c r="B10939">
        <v>1</v>
      </c>
      <c r="C10939">
        <v>2</v>
      </c>
      <c r="D10939">
        <v>4</v>
      </c>
      <c r="E10939">
        <v>1</v>
      </c>
    </row>
    <row r="10940" spans="1:7" x14ac:dyDescent="0.45">
      <c r="A10940">
        <v>264858</v>
      </c>
      <c r="D10940">
        <v>1</v>
      </c>
      <c r="E10940">
        <v>3</v>
      </c>
      <c r="F10940">
        <v>6</v>
      </c>
      <c r="G10940">
        <v>2</v>
      </c>
    </row>
    <row r="10941" spans="1:7" x14ac:dyDescent="0.45">
      <c r="A10941">
        <v>264887</v>
      </c>
      <c r="E10941">
        <v>2</v>
      </c>
      <c r="F10941">
        <v>7</v>
      </c>
      <c r="G10941">
        <v>4</v>
      </c>
    </row>
    <row r="10942" spans="1:7" x14ac:dyDescent="0.45">
      <c r="A10942">
        <v>264888</v>
      </c>
      <c r="D10942">
        <v>1</v>
      </c>
      <c r="E10942">
        <v>5</v>
      </c>
    </row>
    <row r="10943" spans="1:7" x14ac:dyDescent="0.45">
      <c r="A10943">
        <v>264902</v>
      </c>
      <c r="C10943">
        <v>1</v>
      </c>
      <c r="D10943">
        <v>2</v>
      </c>
      <c r="E10943">
        <v>6</v>
      </c>
      <c r="F10943">
        <v>3</v>
      </c>
      <c r="G10943">
        <v>4</v>
      </c>
    </row>
    <row r="10944" spans="1:7" x14ac:dyDescent="0.45">
      <c r="A10944">
        <v>264924</v>
      </c>
      <c r="F10944">
        <v>5</v>
      </c>
      <c r="G10944">
        <v>6</v>
      </c>
    </row>
    <row r="10945" spans="1:7" x14ac:dyDescent="0.45">
      <c r="A10945">
        <v>264941</v>
      </c>
      <c r="D10945">
        <v>3</v>
      </c>
      <c r="E10945">
        <v>7</v>
      </c>
      <c r="F10945">
        <v>5</v>
      </c>
      <c r="G10945">
        <v>1</v>
      </c>
    </row>
    <row r="10946" spans="1:7" x14ac:dyDescent="0.45">
      <c r="A10946">
        <v>264978</v>
      </c>
      <c r="E10946">
        <v>1</v>
      </c>
      <c r="F10946">
        <v>7</v>
      </c>
      <c r="G10946">
        <v>1</v>
      </c>
    </row>
    <row r="10947" spans="1:7" x14ac:dyDescent="0.45">
      <c r="A10947">
        <v>265060</v>
      </c>
      <c r="C10947">
        <v>4</v>
      </c>
      <c r="D10947">
        <v>8</v>
      </c>
      <c r="E10947">
        <v>7</v>
      </c>
      <c r="F10947">
        <v>4</v>
      </c>
    </row>
    <row r="10948" spans="1:7" x14ac:dyDescent="0.45">
      <c r="A10948">
        <v>265081</v>
      </c>
      <c r="D10948">
        <v>3</v>
      </c>
    </row>
    <row r="10949" spans="1:7" x14ac:dyDescent="0.45">
      <c r="A10949">
        <v>265115</v>
      </c>
      <c r="E10949">
        <v>2</v>
      </c>
      <c r="F10949">
        <v>4</v>
      </c>
      <c r="G10949">
        <v>6</v>
      </c>
    </row>
    <row r="10950" spans="1:7" x14ac:dyDescent="0.45">
      <c r="A10950">
        <v>265159</v>
      </c>
      <c r="C10950">
        <v>2</v>
      </c>
      <c r="D10950">
        <v>3</v>
      </c>
    </row>
    <row r="10951" spans="1:7" x14ac:dyDescent="0.45">
      <c r="A10951">
        <v>265184</v>
      </c>
      <c r="E10951">
        <v>2</v>
      </c>
      <c r="F10951">
        <v>4</v>
      </c>
    </row>
    <row r="10952" spans="1:7" x14ac:dyDescent="0.45">
      <c r="A10952">
        <v>265199</v>
      </c>
      <c r="E10952">
        <v>2</v>
      </c>
      <c r="F10952">
        <v>1</v>
      </c>
      <c r="G10952">
        <v>2</v>
      </c>
    </row>
    <row r="10953" spans="1:7" x14ac:dyDescent="0.45">
      <c r="A10953">
        <v>265201</v>
      </c>
      <c r="E10953">
        <v>2</v>
      </c>
      <c r="F10953">
        <v>7</v>
      </c>
      <c r="G10953">
        <v>1</v>
      </c>
    </row>
    <row r="10954" spans="1:7" x14ac:dyDescent="0.45">
      <c r="A10954">
        <v>265264</v>
      </c>
      <c r="C10954">
        <v>1</v>
      </c>
      <c r="D10954">
        <v>5</v>
      </c>
      <c r="E10954">
        <v>4</v>
      </c>
    </row>
    <row r="10955" spans="1:7" x14ac:dyDescent="0.45">
      <c r="A10955">
        <v>265270</v>
      </c>
      <c r="D10955">
        <v>3</v>
      </c>
      <c r="E10955">
        <v>3</v>
      </c>
      <c r="F10955">
        <v>8</v>
      </c>
      <c r="G10955">
        <v>5</v>
      </c>
    </row>
    <row r="10956" spans="1:7" x14ac:dyDescent="0.45">
      <c r="A10956">
        <v>265281</v>
      </c>
      <c r="D10956">
        <v>4</v>
      </c>
      <c r="E10956">
        <v>3</v>
      </c>
      <c r="G10956">
        <v>3</v>
      </c>
    </row>
    <row r="10957" spans="1:7" x14ac:dyDescent="0.45">
      <c r="A10957">
        <v>265298</v>
      </c>
      <c r="E10957">
        <v>1</v>
      </c>
      <c r="F10957">
        <v>7</v>
      </c>
    </row>
    <row r="10958" spans="1:7" x14ac:dyDescent="0.45">
      <c r="A10958">
        <v>265338</v>
      </c>
      <c r="G10958">
        <v>3</v>
      </c>
    </row>
    <row r="10959" spans="1:7" x14ac:dyDescent="0.45">
      <c r="A10959">
        <v>265352</v>
      </c>
      <c r="C10959">
        <v>5</v>
      </c>
    </row>
    <row r="10960" spans="1:7" x14ac:dyDescent="0.45">
      <c r="A10960">
        <v>265388</v>
      </c>
      <c r="D10960">
        <v>1</v>
      </c>
      <c r="E10960">
        <v>4</v>
      </c>
    </row>
    <row r="10961" spans="1:7" x14ac:dyDescent="0.45">
      <c r="A10961">
        <v>265454</v>
      </c>
      <c r="D10961">
        <v>2</v>
      </c>
      <c r="E10961">
        <v>3</v>
      </c>
    </row>
    <row r="10962" spans="1:7" x14ac:dyDescent="0.45">
      <c r="A10962">
        <v>265486</v>
      </c>
      <c r="C10962">
        <v>1</v>
      </c>
      <c r="D10962">
        <v>1</v>
      </c>
      <c r="E10962">
        <v>4</v>
      </c>
      <c r="F10962">
        <v>3</v>
      </c>
      <c r="G10962">
        <v>7</v>
      </c>
    </row>
    <row r="10963" spans="1:7" x14ac:dyDescent="0.45">
      <c r="A10963">
        <v>265535</v>
      </c>
      <c r="C10963">
        <v>4</v>
      </c>
    </row>
    <row r="10964" spans="1:7" x14ac:dyDescent="0.45">
      <c r="A10964">
        <v>265550</v>
      </c>
      <c r="C10964">
        <v>2</v>
      </c>
      <c r="D10964">
        <v>3</v>
      </c>
      <c r="E10964">
        <v>2</v>
      </c>
      <c r="F10964">
        <v>3</v>
      </c>
      <c r="G10964">
        <v>7</v>
      </c>
    </row>
    <row r="10965" spans="1:7" x14ac:dyDescent="0.45">
      <c r="A10965">
        <v>265571</v>
      </c>
      <c r="G10965">
        <v>6</v>
      </c>
    </row>
    <row r="10966" spans="1:7" x14ac:dyDescent="0.45">
      <c r="A10966">
        <v>265575</v>
      </c>
      <c r="E10966">
        <v>2</v>
      </c>
      <c r="F10966">
        <v>2</v>
      </c>
      <c r="G10966">
        <v>3</v>
      </c>
    </row>
    <row r="10967" spans="1:7" x14ac:dyDescent="0.45">
      <c r="A10967">
        <v>265647</v>
      </c>
      <c r="E10967">
        <v>3</v>
      </c>
      <c r="F10967">
        <v>10</v>
      </c>
      <c r="G10967">
        <v>2</v>
      </c>
    </row>
    <row r="10968" spans="1:7" x14ac:dyDescent="0.45">
      <c r="A10968">
        <v>265655</v>
      </c>
      <c r="C10968">
        <v>1</v>
      </c>
    </row>
    <row r="10969" spans="1:7" x14ac:dyDescent="0.45">
      <c r="A10969">
        <v>265686</v>
      </c>
      <c r="C10969">
        <v>3</v>
      </c>
      <c r="D10969">
        <v>3</v>
      </c>
      <c r="E10969">
        <v>6</v>
      </c>
    </row>
    <row r="10970" spans="1:7" x14ac:dyDescent="0.45">
      <c r="A10970">
        <v>265687</v>
      </c>
      <c r="C10970">
        <v>1</v>
      </c>
      <c r="D10970">
        <v>7</v>
      </c>
    </row>
    <row r="10971" spans="1:7" x14ac:dyDescent="0.45">
      <c r="A10971">
        <v>265704</v>
      </c>
      <c r="D10971">
        <v>2</v>
      </c>
      <c r="E10971">
        <v>5</v>
      </c>
    </row>
    <row r="10972" spans="1:7" x14ac:dyDescent="0.45">
      <c r="A10972">
        <v>265706</v>
      </c>
      <c r="F10972">
        <v>1</v>
      </c>
      <c r="G10972">
        <v>1</v>
      </c>
    </row>
    <row r="10973" spans="1:7" x14ac:dyDescent="0.45">
      <c r="A10973">
        <v>265708</v>
      </c>
      <c r="D10973">
        <v>3</v>
      </c>
      <c r="E10973">
        <v>2</v>
      </c>
    </row>
    <row r="10974" spans="1:7" x14ac:dyDescent="0.45">
      <c r="A10974">
        <v>265760</v>
      </c>
      <c r="D10974">
        <v>5</v>
      </c>
    </row>
    <row r="10975" spans="1:7" x14ac:dyDescent="0.45">
      <c r="A10975">
        <v>265779</v>
      </c>
      <c r="F10975">
        <v>2</v>
      </c>
      <c r="G10975">
        <v>3</v>
      </c>
    </row>
    <row r="10976" spans="1:7" x14ac:dyDescent="0.45">
      <c r="A10976">
        <v>265783</v>
      </c>
      <c r="D10976">
        <v>1</v>
      </c>
      <c r="E10976">
        <v>1</v>
      </c>
      <c r="F10976">
        <v>4</v>
      </c>
      <c r="G10976">
        <v>2</v>
      </c>
    </row>
    <row r="10977" spans="1:7" x14ac:dyDescent="0.45">
      <c r="A10977">
        <v>265863</v>
      </c>
      <c r="C10977">
        <v>1</v>
      </c>
      <c r="D10977">
        <v>4</v>
      </c>
    </row>
    <row r="10978" spans="1:7" x14ac:dyDescent="0.45">
      <c r="A10978">
        <v>265871</v>
      </c>
      <c r="C10978">
        <v>2</v>
      </c>
      <c r="D10978">
        <v>9</v>
      </c>
      <c r="E10978">
        <v>1</v>
      </c>
      <c r="F10978">
        <v>6</v>
      </c>
      <c r="G10978">
        <v>7</v>
      </c>
    </row>
    <row r="10979" spans="1:7" x14ac:dyDescent="0.45">
      <c r="A10979">
        <v>265873</v>
      </c>
      <c r="D10979">
        <v>1</v>
      </c>
      <c r="E10979">
        <v>6</v>
      </c>
    </row>
    <row r="10980" spans="1:7" x14ac:dyDescent="0.45">
      <c r="A10980">
        <v>265874</v>
      </c>
      <c r="F10980">
        <v>2</v>
      </c>
    </row>
    <row r="10981" spans="1:7" x14ac:dyDescent="0.45">
      <c r="A10981">
        <v>265900</v>
      </c>
      <c r="D10981">
        <v>1</v>
      </c>
      <c r="E10981">
        <v>7</v>
      </c>
      <c r="F10981">
        <v>5</v>
      </c>
      <c r="G10981">
        <v>5</v>
      </c>
    </row>
    <row r="10982" spans="1:7" x14ac:dyDescent="0.45">
      <c r="A10982">
        <v>265972</v>
      </c>
      <c r="C10982">
        <v>1</v>
      </c>
      <c r="D10982">
        <v>6</v>
      </c>
      <c r="E10982">
        <v>4</v>
      </c>
    </row>
    <row r="10983" spans="1:7" x14ac:dyDescent="0.45">
      <c r="A10983">
        <v>266003</v>
      </c>
      <c r="D10983">
        <v>2</v>
      </c>
    </row>
    <row r="10984" spans="1:7" x14ac:dyDescent="0.45">
      <c r="A10984">
        <v>266054</v>
      </c>
      <c r="C10984">
        <v>3</v>
      </c>
      <c r="D10984">
        <v>5</v>
      </c>
    </row>
    <row r="10985" spans="1:7" x14ac:dyDescent="0.45">
      <c r="A10985">
        <v>266062</v>
      </c>
      <c r="C10985">
        <v>1</v>
      </c>
      <c r="D10985">
        <v>6</v>
      </c>
    </row>
    <row r="10986" spans="1:7" x14ac:dyDescent="0.45">
      <c r="A10986">
        <v>266078</v>
      </c>
      <c r="C10986">
        <v>2</v>
      </c>
      <c r="D10986">
        <v>4</v>
      </c>
      <c r="E10986">
        <v>4</v>
      </c>
      <c r="F10986">
        <v>5</v>
      </c>
    </row>
    <row r="10987" spans="1:7" x14ac:dyDescent="0.45">
      <c r="A10987">
        <v>266125</v>
      </c>
      <c r="C10987">
        <v>4</v>
      </c>
      <c r="D10987">
        <v>5</v>
      </c>
      <c r="E10987">
        <v>4</v>
      </c>
      <c r="F10987">
        <v>4</v>
      </c>
      <c r="G10987">
        <v>7</v>
      </c>
    </row>
    <row r="10988" spans="1:7" x14ac:dyDescent="0.45">
      <c r="A10988">
        <v>266143</v>
      </c>
      <c r="C10988">
        <v>3</v>
      </c>
    </row>
    <row r="10989" spans="1:7" x14ac:dyDescent="0.45">
      <c r="A10989">
        <v>266253</v>
      </c>
      <c r="C10989">
        <v>3</v>
      </c>
      <c r="D10989">
        <v>2</v>
      </c>
    </row>
    <row r="10990" spans="1:7" x14ac:dyDescent="0.45">
      <c r="A10990">
        <v>266257</v>
      </c>
      <c r="C10990">
        <v>1</v>
      </c>
      <c r="D10990">
        <v>2</v>
      </c>
      <c r="E10990">
        <v>4</v>
      </c>
      <c r="F10990">
        <v>2</v>
      </c>
      <c r="G10990">
        <v>3</v>
      </c>
    </row>
    <row r="10991" spans="1:7" x14ac:dyDescent="0.45">
      <c r="A10991">
        <v>266283</v>
      </c>
      <c r="D10991">
        <v>2</v>
      </c>
      <c r="E10991">
        <v>6</v>
      </c>
      <c r="F10991">
        <v>2</v>
      </c>
    </row>
    <row r="10992" spans="1:7" x14ac:dyDescent="0.45">
      <c r="A10992">
        <v>266307</v>
      </c>
      <c r="F10992">
        <v>4</v>
      </c>
    </row>
    <row r="10993" spans="1:7" x14ac:dyDescent="0.45">
      <c r="A10993">
        <v>266317</v>
      </c>
      <c r="E10993">
        <v>1</v>
      </c>
    </row>
    <row r="10994" spans="1:7" x14ac:dyDescent="0.45">
      <c r="A10994">
        <v>266332</v>
      </c>
      <c r="E10994">
        <v>1</v>
      </c>
      <c r="F10994">
        <v>3</v>
      </c>
      <c r="G10994">
        <v>3</v>
      </c>
    </row>
    <row r="10995" spans="1:7" x14ac:dyDescent="0.45">
      <c r="A10995">
        <v>266349</v>
      </c>
      <c r="C10995">
        <v>2</v>
      </c>
      <c r="D10995">
        <v>4</v>
      </c>
      <c r="E10995">
        <v>5</v>
      </c>
    </row>
    <row r="10996" spans="1:7" x14ac:dyDescent="0.45">
      <c r="A10996">
        <v>266372</v>
      </c>
      <c r="E10996">
        <v>7</v>
      </c>
      <c r="F10996">
        <v>5</v>
      </c>
      <c r="G10996">
        <v>7</v>
      </c>
    </row>
    <row r="10997" spans="1:7" x14ac:dyDescent="0.45">
      <c r="A10997">
        <v>266381</v>
      </c>
      <c r="F10997">
        <v>3</v>
      </c>
      <c r="G10997">
        <v>5</v>
      </c>
    </row>
    <row r="10998" spans="1:7" x14ac:dyDescent="0.45">
      <c r="A10998">
        <v>266399</v>
      </c>
      <c r="D10998">
        <v>3</v>
      </c>
      <c r="E10998">
        <v>4</v>
      </c>
      <c r="F10998">
        <v>2</v>
      </c>
      <c r="G10998">
        <v>2</v>
      </c>
    </row>
    <row r="10999" spans="1:7" x14ac:dyDescent="0.45">
      <c r="A10999">
        <v>266405</v>
      </c>
      <c r="C10999">
        <v>6</v>
      </c>
      <c r="D10999">
        <v>3</v>
      </c>
      <c r="E10999">
        <v>5</v>
      </c>
    </row>
    <row r="11000" spans="1:7" x14ac:dyDescent="0.45">
      <c r="A11000">
        <v>266406</v>
      </c>
      <c r="D11000">
        <v>3</v>
      </c>
      <c r="E11000">
        <v>3</v>
      </c>
    </row>
    <row r="11001" spans="1:7" x14ac:dyDescent="0.45">
      <c r="A11001">
        <v>266436</v>
      </c>
      <c r="C11001">
        <v>7</v>
      </c>
      <c r="D11001">
        <v>3</v>
      </c>
      <c r="E11001">
        <v>4</v>
      </c>
    </row>
    <row r="11002" spans="1:7" x14ac:dyDescent="0.45">
      <c r="A11002">
        <v>266500</v>
      </c>
      <c r="C11002">
        <v>1</v>
      </c>
      <c r="D11002">
        <v>5</v>
      </c>
      <c r="E11002">
        <v>3</v>
      </c>
      <c r="F11002">
        <v>2</v>
      </c>
      <c r="G11002">
        <v>8</v>
      </c>
    </row>
    <row r="11003" spans="1:7" x14ac:dyDescent="0.45">
      <c r="A11003">
        <v>266519</v>
      </c>
      <c r="E11003">
        <v>3</v>
      </c>
    </row>
    <row r="11004" spans="1:7" x14ac:dyDescent="0.45">
      <c r="A11004">
        <v>266545</v>
      </c>
      <c r="F11004">
        <v>2</v>
      </c>
      <c r="G11004">
        <v>6</v>
      </c>
    </row>
    <row r="11005" spans="1:7" x14ac:dyDescent="0.45">
      <c r="A11005">
        <v>266570</v>
      </c>
      <c r="D11005">
        <v>3</v>
      </c>
      <c r="E11005">
        <v>5</v>
      </c>
      <c r="F11005">
        <v>2</v>
      </c>
    </row>
    <row r="11006" spans="1:7" x14ac:dyDescent="0.45">
      <c r="A11006">
        <v>266586</v>
      </c>
      <c r="D11006">
        <v>3</v>
      </c>
      <c r="E11006">
        <v>3</v>
      </c>
    </row>
    <row r="11007" spans="1:7" x14ac:dyDescent="0.45">
      <c r="A11007">
        <v>266635</v>
      </c>
      <c r="C11007">
        <v>4</v>
      </c>
    </row>
    <row r="11008" spans="1:7" x14ac:dyDescent="0.45">
      <c r="A11008">
        <v>266661</v>
      </c>
      <c r="D11008">
        <v>1</v>
      </c>
      <c r="E11008">
        <v>6</v>
      </c>
      <c r="F11008">
        <v>5</v>
      </c>
    </row>
    <row r="11009" spans="1:7" x14ac:dyDescent="0.45">
      <c r="A11009">
        <v>266664</v>
      </c>
      <c r="D11009">
        <v>4</v>
      </c>
      <c r="E11009">
        <v>3</v>
      </c>
      <c r="F11009">
        <v>3</v>
      </c>
      <c r="G11009">
        <v>3</v>
      </c>
    </row>
    <row r="11010" spans="1:7" x14ac:dyDescent="0.45">
      <c r="A11010">
        <v>266697</v>
      </c>
      <c r="D11010">
        <v>1</v>
      </c>
      <c r="E11010">
        <v>8</v>
      </c>
    </row>
    <row r="11011" spans="1:7" x14ac:dyDescent="0.45">
      <c r="A11011">
        <v>266742</v>
      </c>
      <c r="E11011">
        <v>2</v>
      </c>
      <c r="F11011">
        <v>4</v>
      </c>
      <c r="G11011">
        <v>5</v>
      </c>
    </row>
    <row r="11012" spans="1:7" x14ac:dyDescent="0.45">
      <c r="A11012">
        <v>266744</v>
      </c>
      <c r="D11012">
        <v>4</v>
      </c>
      <c r="E11012">
        <v>7</v>
      </c>
      <c r="F11012">
        <v>3</v>
      </c>
    </row>
    <row r="11013" spans="1:7" x14ac:dyDescent="0.45">
      <c r="A11013">
        <v>266760</v>
      </c>
      <c r="C11013">
        <v>2</v>
      </c>
    </row>
    <row r="11014" spans="1:7" x14ac:dyDescent="0.45">
      <c r="A11014">
        <v>266761</v>
      </c>
      <c r="F11014">
        <v>3</v>
      </c>
    </row>
    <row r="11015" spans="1:7" x14ac:dyDescent="0.45">
      <c r="A11015">
        <v>266776</v>
      </c>
      <c r="C11015">
        <v>4</v>
      </c>
    </row>
    <row r="11016" spans="1:7" x14ac:dyDescent="0.45">
      <c r="A11016">
        <v>266810</v>
      </c>
      <c r="D11016">
        <v>4</v>
      </c>
    </row>
    <row r="11017" spans="1:7" x14ac:dyDescent="0.45">
      <c r="A11017">
        <v>266817</v>
      </c>
      <c r="D11017">
        <v>2</v>
      </c>
    </row>
    <row r="11018" spans="1:7" x14ac:dyDescent="0.45">
      <c r="A11018">
        <v>266893</v>
      </c>
      <c r="E11018">
        <v>3</v>
      </c>
      <c r="F11018">
        <v>7</v>
      </c>
      <c r="G11018">
        <v>4</v>
      </c>
    </row>
    <row r="11019" spans="1:7" x14ac:dyDescent="0.45">
      <c r="A11019">
        <v>266896</v>
      </c>
      <c r="C11019">
        <v>4</v>
      </c>
      <c r="D11019">
        <v>2</v>
      </c>
      <c r="E11019">
        <v>3</v>
      </c>
      <c r="F11019">
        <v>1</v>
      </c>
    </row>
    <row r="11020" spans="1:7" x14ac:dyDescent="0.45">
      <c r="A11020">
        <v>266940</v>
      </c>
      <c r="D11020">
        <v>5</v>
      </c>
      <c r="E11020">
        <v>6</v>
      </c>
      <c r="F11020">
        <v>5</v>
      </c>
      <c r="G11020">
        <v>6</v>
      </c>
    </row>
    <row r="11021" spans="1:7" x14ac:dyDescent="0.45">
      <c r="A11021">
        <v>266960</v>
      </c>
      <c r="D11021">
        <v>1</v>
      </c>
      <c r="E11021">
        <v>6</v>
      </c>
      <c r="F11021">
        <v>3</v>
      </c>
    </row>
    <row r="11022" spans="1:7" x14ac:dyDescent="0.45">
      <c r="A11022">
        <v>266979</v>
      </c>
      <c r="C11022">
        <v>1</v>
      </c>
      <c r="D11022">
        <v>8</v>
      </c>
      <c r="E11022">
        <v>3</v>
      </c>
    </row>
    <row r="11023" spans="1:7" x14ac:dyDescent="0.45">
      <c r="A11023">
        <v>267010</v>
      </c>
      <c r="D11023">
        <v>1</v>
      </c>
      <c r="E11023">
        <v>3</v>
      </c>
      <c r="F11023">
        <v>6</v>
      </c>
      <c r="G11023">
        <v>5</v>
      </c>
    </row>
    <row r="11024" spans="1:7" x14ac:dyDescent="0.45">
      <c r="A11024">
        <v>267035</v>
      </c>
      <c r="F11024">
        <v>6</v>
      </c>
      <c r="G11024">
        <v>4</v>
      </c>
    </row>
    <row r="11025" spans="1:7" x14ac:dyDescent="0.45">
      <c r="A11025">
        <v>267052</v>
      </c>
      <c r="D11025">
        <v>1</v>
      </c>
      <c r="E11025">
        <v>8</v>
      </c>
      <c r="F11025">
        <v>4</v>
      </c>
      <c r="G11025">
        <v>3</v>
      </c>
    </row>
    <row r="11026" spans="1:7" x14ac:dyDescent="0.45">
      <c r="A11026">
        <v>267054</v>
      </c>
      <c r="E11026">
        <v>2</v>
      </c>
      <c r="F11026">
        <v>3</v>
      </c>
      <c r="G11026">
        <v>5</v>
      </c>
    </row>
    <row r="11027" spans="1:7" x14ac:dyDescent="0.45">
      <c r="A11027">
        <v>267065</v>
      </c>
      <c r="E11027">
        <v>1</v>
      </c>
      <c r="F11027">
        <v>2</v>
      </c>
    </row>
    <row r="11028" spans="1:7" x14ac:dyDescent="0.45">
      <c r="A11028">
        <v>267072</v>
      </c>
      <c r="C11028">
        <v>1</v>
      </c>
      <c r="D11028">
        <v>6</v>
      </c>
    </row>
    <row r="11029" spans="1:7" x14ac:dyDescent="0.45">
      <c r="A11029">
        <v>267088</v>
      </c>
      <c r="E11029">
        <v>1</v>
      </c>
      <c r="F11029">
        <v>3</v>
      </c>
      <c r="G11029">
        <v>5</v>
      </c>
    </row>
    <row r="11030" spans="1:7" x14ac:dyDescent="0.45">
      <c r="A11030">
        <v>267123</v>
      </c>
      <c r="C11030">
        <v>3</v>
      </c>
      <c r="D11030">
        <v>3</v>
      </c>
      <c r="E11030">
        <v>6</v>
      </c>
      <c r="F11030">
        <v>5</v>
      </c>
      <c r="G11030">
        <v>2</v>
      </c>
    </row>
    <row r="11031" spans="1:7" x14ac:dyDescent="0.45">
      <c r="A11031">
        <v>267129</v>
      </c>
      <c r="C11031">
        <v>1</v>
      </c>
    </row>
    <row r="11032" spans="1:7" x14ac:dyDescent="0.45">
      <c r="A11032">
        <v>267133</v>
      </c>
      <c r="E11032">
        <v>1</v>
      </c>
      <c r="F11032">
        <v>5</v>
      </c>
      <c r="G11032">
        <v>3</v>
      </c>
    </row>
    <row r="11033" spans="1:7" x14ac:dyDescent="0.45">
      <c r="A11033">
        <v>267136</v>
      </c>
      <c r="D11033">
        <v>3</v>
      </c>
      <c r="E11033">
        <v>4</v>
      </c>
      <c r="F11033">
        <v>3</v>
      </c>
      <c r="G11033">
        <v>4</v>
      </c>
    </row>
    <row r="11034" spans="1:7" x14ac:dyDescent="0.45">
      <c r="A11034">
        <v>267170</v>
      </c>
      <c r="D11034">
        <v>2</v>
      </c>
      <c r="E11034">
        <v>4</v>
      </c>
      <c r="G11034">
        <v>6</v>
      </c>
    </row>
    <row r="11035" spans="1:7" x14ac:dyDescent="0.45">
      <c r="A11035">
        <v>267179</v>
      </c>
      <c r="C11035">
        <v>1</v>
      </c>
      <c r="D11035">
        <v>4</v>
      </c>
      <c r="E11035">
        <v>9</v>
      </c>
      <c r="F11035">
        <v>3</v>
      </c>
      <c r="G11035">
        <v>3</v>
      </c>
    </row>
    <row r="11036" spans="1:7" x14ac:dyDescent="0.45">
      <c r="A11036">
        <v>267212</v>
      </c>
      <c r="C11036">
        <v>3</v>
      </c>
      <c r="D11036">
        <v>4</v>
      </c>
    </row>
    <row r="11037" spans="1:7" x14ac:dyDescent="0.45">
      <c r="A11037">
        <v>267225</v>
      </c>
      <c r="E11037">
        <v>1</v>
      </c>
      <c r="F11037">
        <v>3</v>
      </c>
    </row>
    <row r="11038" spans="1:7" x14ac:dyDescent="0.45">
      <c r="A11038">
        <v>267227</v>
      </c>
      <c r="D11038">
        <v>2</v>
      </c>
      <c r="E11038">
        <v>4</v>
      </c>
    </row>
    <row r="11039" spans="1:7" x14ac:dyDescent="0.45">
      <c r="A11039">
        <v>267240</v>
      </c>
      <c r="D11039">
        <v>1</v>
      </c>
      <c r="E11039">
        <v>8</v>
      </c>
      <c r="F11039">
        <v>5</v>
      </c>
      <c r="G11039">
        <v>5</v>
      </c>
    </row>
    <row r="11040" spans="1:7" x14ac:dyDescent="0.45">
      <c r="A11040">
        <v>267259</v>
      </c>
      <c r="D11040">
        <v>3</v>
      </c>
    </row>
    <row r="11041" spans="1:7" x14ac:dyDescent="0.45">
      <c r="A11041">
        <v>267261</v>
      </c>
      <c r="E11041">
        <v>4</v>
      </c>
      <c r="F11041">
        <v>3</v>
      </c>
      <c r="G11041">
        <v>7</v>
      </c>
    </row>
    <row r="11042" spans="1:7" x14ac:dyDescent="0.45">
      <c r="A11042">
        <v>267345</v>
      </c>
      <c r="C11042">
        <v>2</v>
      </c>
      <c r="D11042">
        <v>3</v>
      </c>
    </row>
    <row r="11043" spans="1:7" x14ac:dyDescent="0.45">
      <c r="A11043">
        <v>267362</v>
      </c>
      <c r="E11043">
        <v>2</v>
      </c>
      <c r="F11043">
        <v>4</v>
      </c>
      <c r="G11043">
        <v>2</v>
      </c>
    </row>
    <row r="11044" spans="1:7" x14ac:dyDescent="0.45">
      <c r="A11044">
        <v>267365</v>
      </c>
      <c r="D11044">
        <v>1</v>
      </c>
      <c r="E11044">
        <v>6</v>
      </c>
      <c r="F11044">
        <v>1</v>
      </c>
      <c r="G11044">
        <v>4</v>
      </c>
    </row>
    <row r="11045" spans="1:7" x14ac:dyDescent="0.45">
      <c r="A11045">
        <v>267398</v>
      </c>
      <c r="C11045">
        <v>1</v>
      </c>
      <c r="D11045">
        <v>3</v>
      </c>
    </row>
    <row r="11046" spans="1:7" x14ac:dyDescent="0.45">
      <c r="A11046">
        <v>267402</v>
      </c>
      <c r="C11046">
        <v>1</v>
      </c>
      <c r="D11046">
        <v>8</v>
      </c>
      <c r="E11046">
        <v>3</v>
      </c>
      <c r="F11046">
        <v>4</v>
      </c>
      <c r="G11046">
        <v>6</v>
      </c>
    </row>
    <row r="11047" spans="1:7" x14ac:dyDescent="0.45">
      <c r="A11047">
        <v>267404</v>
      </c>
      <c r="E11047">
        <v>4</v>
      </c>
      <c r="F11047">
        <v>1</v>
      </c>
      <c r="G11047">
        <v>10</v>
      </c>
    </row>
    <row r="11048" spans="1:7" x14ac:dyDescent="0.45">
      <c r="A11048">
        <v>267410</v>
      </c>
      <c r="E11048">
        <v>1</v>
      </c>
      <c r="F11048">
        <v>5</v>
      </c>
      <c r="G11048">
        <v>3</v>
      </c>
    </row>
    <row r="11049" spans="1:7" x14ac:dyDescent="0.45">
      <c r="A11049">
        <v>267414</v>
      </c>
      <c r="C11049">
        <v>5</v>
      </c>
      <c r="D11049">
        <v>4</v>
      </c>
      <c r="E11049">
        <v>7</v>
      </c>
      <c r="F11049">
        <v>3</v>
      </c>
    </row>
    <row r="11050" spans="1:7" x14ac:dyDescent="0.45">
      <c r="A11050">
        <v>267450</v>
      </c>
      <c r="D11050">
        <v>1</v>
      </c>
      <c r="E11050">
        <v>4</v>
      </c>
      <c r="F11050">
        <v>3</v>
      </c>
      <c r="G11050">
        <v>2</v>
      </c>
    </row>
    <row r="11051" spans="1:7" x14ac:dyDescent="0.45">
      <c r="A11051">
        <v>267465</v>
      </c>
      <c r="E11051">
        <v>2</v>
      </c>
      <c r="F11051">
        <v>2</v>
      </c>
      <c r="G11051">
        <v>3</v>
      </c>
    </row>
    <row r="11052" spans="1:7" x14ac:dyDescent="0.45">
      <c r="A11052">
        <v>267500</v>
      </c>
      <c r="D11052">
        <v>1</v>
      </c>
      <c r="E11052">
        <v>3</v>
      </c>
      <c r="F11052">
        <v>4</v>
      </c>
      <c r="G11052">
        <v>5</v>
      </c>
    </row>
    <row r="11053" spans="1:7" x14ac:dyDescent="0.45">
      <c r="A11053">
        <v>267568</v>
      </c>
      <c r="C11053">
        <v>1</v>
      </c>
      <c r="D11053">
        <v>5</v>
      </c>
    </row>
    <row r="11054" spans="1:7" x14ac:dyDescent="0.45">
      <c r="A11054">
        <v>267611</v>
      </c>
      <c r="E11054">
        <v>5</v>
      </c>
      <c r="F11054">
        <v>6</v>
      </c>
      <c r="G11054">
        <v>4</v>
      </c>
    </row>
    <row r="11055" spans="1:7" x14ac:dyDescent="0.45">
      <c r="A11055">
        <v>267642</v>
      </c>
      <c r="C11055">
        <v>2</v>
      </c>
      <c r="D11055">
        <v>7</v>
      </c>
      <c r="E11055">
        <v>5</v>
      </c>
      <c r="F11055">
        <v>6</v>
      </c>
      <c r="G11055">
        <v>2</v>
      </c>
    </row>
    <row r="11056" spans="1:7" x14ac:dyDescent="0.45">
      <c r="A11056">
        <v>267661</v>
      </c>
      <c r="D11056">
        <v>1</v>
      </c>
      <c r="E11056">
        <v>3</v>
      </c>
    </row>
    <row r="11057" spans="1:7" x14ac:dyDescent="0.45">
      <c r="A11057">
        <v>267668</v>
      </c>
      <c r="C11057">
        <v>4</v>
      </c>
      <c r="D11057">
        <v>5</v>
      </c>
      <c r="E11057">
        <v>6</v>
      </c>
      <c r="F11057">
        <v>5</v>
      </c>
      <c r="G11057">
        <v>1</v>
      </c>
    </row>
    <row r="11058" spans="1:7" x14ac:dyDescent="0.45">
      <c r="A11058">
        <v>267718</v>
      </c>
      <c r="B11058">
        <v>1</v>
      </c>
      <c r="C11058">
        <v>2</v>
      </c>
    </row>
    <row r="11059" spans="1:7" x14ac:dyDescent="0.45">
      <c r="A11059">
        <v>267736</v>
      </c>
      <c r="F11059">
        <v>2</v>
      </c>
    </row>
    <row r="11060" spans="1:7" x14ac:dyDescent="0.45">
      <c r="A11060">
        <v>267739</v>
      </c>
      <c r="D11060">
        <v>2</v>
      </c>
      <c r="E11060">
        <v>4</v>
      </c>
      <c r="F11060">
        <v>5</v>
      </c>
      <c r="G11060">
        <v>5</v>
      </c>
    </row>
    <row r="11061" spans="1:7" x14ac:dyDescent="0.45">
      <c r="A11061">
        <v>267747</v>
      </c>
      <c r="F11061">
        <v>2</v>
      </c>
    </row>
    <row r="11062" spans="1:7" x14ac:dyDescent="0.45">
      <c r="A11062">
        <v>267789</v>
      </c>
      <c r="E11062">
        <v>2</v>
      </c>
      <c r="F11062">
        <v>10</v>
      </c>
      <c r="G11062">
        <v>4</v>
      </c>
    </row>
    <row r="11063" spans="1:7" x14ac:dyDescent="0.45">
      <c r="A11063">
        <v>267828</v>
      </c>
      <c r="D11063">
        <v>2</v>
      </c>
      <c r="E11063">
        <v>4</v>
      </c>
      <c r="F11063">
        <v>4</v>
      </c>
      <c r="G11063">
        <v>6</v>
      </c>
    </row>
    <row r="11064" spans="1:7" x14ac:dyDescent="0.45">
      <c r="A11064">
        <v>267837</v>
      </c>
      <c r="C11064">
        <v>1</v>
      </c>
      <c r="D11064">
        <v>4</v>
      </c>
    </row>
    <row r="11065" spans="1:7" x14ac:dyDescent="0.45">
      <c r="A11065">
        <v>267873</v>
      </c>
      <c r="C11065">
        <v>2</v>
      </c>
      <c r="D11065">
        <v>2</v>
      </c>
      <c r="E11065">
        <v>10</v>
      </c>
      <c r="F11065">
        <v>6</v>
      </c>
      <c r="G11065">
        <v>3</v>
      </c>
    </row>
    <row r="11066" spans="1:7" x14ac:dyDescent="0.45">
      <c r="A11066">
        <v>267890</v>
      </c>
      <c r="C11066">
        <v>2</v>
      </c>
      <c r="D11066">
        <v>6</v>
      </c>
      <c r="E11066">
        <v>4</v>
      </c>
      <c r="F11066">
        <v>3</v>
      </c>
    </row>
    <row r="11067" spans="1:7" x14ac:dyDescent="0.45">
      <c r="A11067">
        <v>267896</v>
      </c>
      <c r="D11067">
        <v>2</v>
      </c>
      <c r="E11067">
        <v>6</v>
      </c>
    </row>
    <row r="11068" spans="1:7" x14ac:dyDescent="0.45">
      <c r="A11068">
        <v>267899</v>
      </c>
      <c r="G11068">
        <v>7</v>
      </c>
    </row>
    <row r="11069" spans="1:7" x14ac:dyDescent="0.45">
      <c r="A11069">
        <v>267900</v>
      </c>
      <c r="D11069">
        <v>4</v>
      </c>
      <c r="E11069">
        <v>5</v>
      </c>
      <c r="F11069">
        <v>5</v>
      </c>
    </row>
    <row r="11070" spans="1:7" x14ac:dyDescent="0.45">
      <c r="A11070">
        <v>267922</v>
      </c>
      <c r="D11070">
        <v>1</v>
      </c>
      <c r="E11070">
        <v>2</v>
      </c>
    </row>
    <row r="11071" spans="1:7" x14ac:dyDescent="0.45">
      <c r="A11071">
        <v>267947</v>
      </c>
      <c r="C11071">
        <v>2</v>
      </c>
      <c r="D11071">
        <v>3</v>
      </c>
      <c r="E11071">
        <v>5</v>
      </c>
      <c r="F11071">
        <v>3</v>
      </c>
      <c r="G11071">
        <v>2</v>
      </c>
    </row>
    <row r="11072" spans="1:7" x14ac:dyDescent="0.45">
      <c r="A11072">
        <v>267953</v>
      </c>
      <c r="E11072">
        <v>1</v>
      </c>
      <c r="F11072">
        <v>3</v>
      </c>
    </row>
    <row r="11073" spans="1:7" x14ac:dyDescent="0.45">
      <c r="A11073">
        <v>267968</v>
      </c>
      <c r="F11073">
        <v>2</v>
      </c>
      <c r="G11073">
        <v>6</v>
      </c>
    </row>
    <row r="11074" spans="1:7" x14ac:dyDescent="0.45">
      <c r="A11074">
        <v>268000</v>
      </c>
      <c r="C11074">
        <v>1</v>
      </c>
      <c r="D11074">
        <v>4</v>
      </c>
    </row>
    <row r="11075" spans="1:7" x14ac:dyDescent="0.45">
      <c r="A11075">
        <v>268039</v>
      </c>
      <c r="D11075">
        <v>1</v>
      </c>
      <c r="E11075">
        <v>1</v>
      </c>
      <c r="F11075">
        <v>3</v>
      </c>
      <c r="G11075">
        <v>4</v>
      </c>
    </row>
    <row r="11076" spans="1:7" x14ac:dyDescent="0.45">
      <c r="A11076">
        <v>268054</v>
      </c>
      <c r="C11076">
        <v>2</v>
      </c>
      <c r="D11076">
        <v>4</v>
      </c>
      <c r="E11076">
        <v>3</v>
      </c>
    </row>
    <row r="11077" spans="1:7" x14ac:dyDescent="0.45">
      <c r="A11077">
        <v>268093</v>
      </c>
      <c r="C11077">
        <v>1</v>
      </c>
      <c r="D11077">
        <v>5</v>
      </c>
    </row>
    <row r="11078" spans="1:7" x14ac:dyDescent="0.45">
      <c r="A11078">
        <v>268124</v>
      </c>
      <c r="C11078">
        <v>2</v>
      </c>
      <c r="D11078">
        <v>5</v>
      </c>
      <c r="E11078">
        <v>1</v>
      </c>
    </row>
    <row r="11079" spans="1:7" x14ac:dyDescent="0.45">
      <c r="A11079">
        <v>268242</v>
      </c>
      <c r="D11079">
        <v>1</v>
      </c>
      <c r="E11079">
        <v>5</v>
      </c>
      <c r="F11079">
        <v>2</v>
      </c>
      <c r="G11079">
        <v>1</v>
      </c>
    </row>
    <row r="11080" spans="1:7" x14ac:dyDescent="0.45">
      <c r="A11080">
        <v>268261</v>
      </c>
      <c r="D11080">
        <v>2</v>
      </c>
      <c r="E11080">
        <v>7</v>
      </c>
      <c r="F11080">
        <v>3</v>
      </c>
    </row>
    <row r="11081" spans="1:7" x14ac:dyDescent="0.45">
      <c r="A11081">
        <v>268263</v>
      </c>
      <c r="C11081">
        <v>3</v>
      </c>
      <c r="D11081">
        <v>3</v>
      </c>
    </row>
    <row r="11082" spans="1:7" x14ac:dyDescent="0.45">
      <c r="A11082">
        <v>268292</v>
      </c>
      <c r="C11082">
        <v>1</v>
      </c>
      <c r="D11082">
        <v>8</v>
      </c>
      <c r="E11082">
        <v>1</v>
      </c>
      <c r="F11082">
        <v>1</v>
      </c>
      <c r="G11082">
        <v>3</v>
      </c>
    </row>
    <row r="11083" spans="1:7" x14ac:dyDescent="0.45">
      <c r="A11083">
        <v>268373</v>
      </c>
      <c r="C11083">
        <v>3</v>
      </c>
      <c r="D11083">
        <v>4</v>
      </c>
      <c r="E11083">
        <v>5</v>
      </c>
      <c r="F11083">
        <v>2</v>
      </c>
      <c r="G11083">
        <v>3</v>
      </c>
    </row>
    <row r="11084" spans="1:7" x14ac:dyDescent="0.45">
      <c r="A11084">
        <v>268396</v>
      </c>
      <c r="D11084">
        <v>1</v>
      </c>
      <c r="E11084">
        <v>5</v>
      </c>
      <c r="F11084">
        <v>4</v>
      </c>
      <c r="G11084">
        <v>2</v>
      </c>
    </row>
    <row r="11085" spans="1:7" x14ac:dyDescent="0.45">
      <c r="A11085">
        <v>268397</v>
      </c>
      <c r="E11085">
        <v>2</v>
      </c>
      <c r="F11085">
        <v>3</v>
      </c>
      <c r="G11085">
        <v>5</v>
      </c>
    </row>
    <row r="11086" spans="1:7" x14ac:dyDescent="0.45">
      <c r="A11086">
        <v>268432</v>
      </c>
      <c r="D11086">
        <v>2</v>
      </c>
      <c r="E11086">
        <v>4</v>
      </c>
      <c r="F11086">
        <v>6</v>
      </c>
      <c r="G11086">
        <v>4</v>
      </c>
    </row>
    <row r="11087" spans="1:7" x14ac:dyDescent="0.45">
      <c r="A11087">
        <v>268435</v>
      </c>
      <c r="C11087">
        <v>3</v>
      </c>
      <c r="D11087">
        <v>6</v>
      </c>
      <c r="E11087">
        <v>5</v>
      </c>
      <c r="F11087">
        <v>3</v>
      </c>
      <c r="G11087">
        <v>2</v>
      </c>
    </row>
    <row r="11088" spans="1:7" x14ac:dyDescent="0.45">
      <c r="A11088">
        <v>268445</v>
      </c>
      <c r="F11088">
        <v>2</v>
      </c>
      <c r="G11088">
        <v>3</v>
      </c>
    </row>
    <row r="11089" spans="1:7" x14ac:dyDescent="0.45">
      <c r="A11089">
        <v>268456</v>
      </c>
      <c r="C11089">
        <v>1</v>
      </c>
      <c r="D11089">
        <v>4</v>
      </c>
      <c r="E11089">
        <v>1</v>
      </c>
      <c r="F11089">
        <v>6</v>
      </c>
    </row>
    <row r="11090" spans="1:7" x14ac:dyDescent="0.45">
      <c r="A11090">
        <v>268492</v>
      </c>
      <c r="C11090">
        <v>1</v>
      </c>
      <c r="D11090">
        <v>6</v>
      </c>
      <c r="E11090">
        <v>1</v>
      </c>
    </row>
    <row r="11091" spans="1:7" x14ac:dyDescent="0.45">
      <c r="A11091">
        <v>268521</v>
      </c>
      <c r="C11091">
        <v>1</v>
      </c>
      <c r="D11091">
        <v>2</v>
      </c>
      <c r="E11091">
        <v>8</v>
      </c>
      <c r="F11091">
        <v>5</v>
      </c>
      <c r="G11091">
        <v>1</v>
      </c>
    </row>
    <row r="11092" spans="1:7" x14ac:dyDescent="0.45">
      <c r="A11092">
        <v>268557</v>
      </c>
      <c r="C11092">
        <v>1</v>
      </c>
      <c r="D11092">
        <v>1</v>
      </c>
    </row>
    <row r="11093" spans="1:7" x14ac:dyDescent="0.45">
      <c r="A11093">
        <v>268563</v>
      </c>
      <c r="F11093">
        <v>4</v>
      </c>
    </row>
    <row r="11094" spans="1:7" x14ac:dyDescent="0.45">
      <c r="A11094">
        <v>268577</v>
      </c>
      <c r="D11094">
        <v>2</v>
      </c>
      <c r="E11094">
        <v>3</v>
      </c>
    </row>
    <row r="11095" spans="1:7" x14ac:dyDescent="0.45">
      <c r="A11095">
        <v>268593</v>
      </c>
      <c r="E11095">
        <v>1</v>
      </c>
      <c r="F11095">
        <v>4</v>
      </c>
      <c r="G11095">
        <v>2</v>
      </c>
    </row>
    <row r="11096" spans="1:7" x14ac:dyDescent="0.45">
      <c r="A11096">
        <v>268636</v>
      </c>
      <c r="F11096">
        <v>1</v>
      </c>
      <c r="G11096">
        <v>3</v>
      </c>
    </row>
    <row r="11097" spans="1:7" x14ac:dyDescent="0.45">
      <c r="A11097">
        <v>268647</v>
      </c>
      <c r="C11097">
        <v>1</v>
      </c>
      <c r="D11097">
        <v>1</v>
      </c>
      <c r="E11097">
        <v>3</v>
      </c>
    </row>
    <row r="11098" spans="1:7" x14ac:dyDescent="0.45">
      <c r="A11098">
        <v>268704</v>
      </c>
      <c r="C11098">
        <v>4</v>
      </c>
      <c r="D11098">
        <v>7</v>
      </c>
      <c r="E11098">
        <v>3</v>
      </c>
    </row>
    <row r="11099" spans="1:7" x14ac:dyDescent="0.45">
      <c r="A11099">
        <v>268760</v>
      </c>
      <c r="C11099">
        <v>2</v>
      </c>
    </row>
    <row r="11100" spans="1:7" x14ac:dyDescent="0.45">
      <c r="A11100">
        <v>268766</v>
      </c>
      <c r="F11100">
        <v>2</v>
      </c>
    </row>
    <row r="11101" spans="1:7" x14ac:dyDescent="0.45">
      <c r="A11101">
        <v>268779</v>
      </c>
      <c r="D11101">
        <v>1</v>
      </c>
      <c r="E11101">
        <v>1</v>
      </c>
      <c r="F11101">
        <v>3</v>
      </c>
    </row>
    <row r="11102" spans="1:7" x14ac:dyDescent="0.45">
      <c r="A11102">
        <v>268780</v>
      </c>
      <c r="C11102">
        <v>1</v>
      </c>
      <c r="D11102">
        <v>4</v>
      </c>
      <c r="E11102">
        <v>2</v>
      </c>
    </row>
    <row r="11103" spans="1:7" x14ac:dyDescent="0.45">
      <c r="A11103">
        <v>268782</v>
      </c>
      <c r="C11103">
        <v>2</v>
      </c>
      <c r="D11103">
        <v>6</v>
      </c>
    </row>
    <row r="11104" spans="1:7" x14ac:dyDescent="0.45">
      <c r="A11104">
        <v>268816</v>
      </c>
      <c r="C11104">
        <v>4</v>
      </c>
      <c r="D11104">
        <v>2</v>
      </c>
      <c r="E11104">
        <v>6</v>
      </c>
    </row>
    <row r="11105" spans="1:7" x14ac:dyDescent="0.45">
      <c r="A11105">
        <v>268836</v>
      </c>
      <c r="D11105">
        <v>2</v>
      </c>
      <c r="E11105">
        <v>7</v>
      </c>
      <c r="F11105">
        <v>3</v>
      </c>
      <c r="G11105">
        <v>3</v>
      </c>
    </row>
    <row r="11106" spans="1:7" x14ac:dyDescent="0.45">
      <c r="A11106">
        <v>268847</v>
      </c>
      <c r="D11106">
        <v>1</v>
      </c>
      <c r="E11106">
        <v>3</v>
      </c>
      <c r="F11106">
        <v>5</v>
      </c>
      <c r="G11106">
        <v>1</v>
      </c>
    </row>
    <row r="11107" spans="1:7" x14ac:dyDescent="0.45">
      <c r="A11107">
        <v>268850</v>
      </c>
      <c r="C11107">
        <v>2</v>
      </c>
      <c r="D11107">
        <v>9</v>
      </c>
      <c r="E11107">
        <v>2</v>
      </c>
      <c r="F11107">
        <v>2</v>
      </c>
      <c r="G11107">
        <v>2</v>
      </c>
    </row>
    <row r="11108" spans="1:7" x14ac:dyDescent="0.45">
      <c r="A11108">
        <v>268894</v>
      </c>
      <c r="D11108">
        <v>1</v>
      </c>
      <c r="E11108">
        <v>2</v>
      </c>
      <c r="F11108">
        <v>4</v>
      </c>
    </row>
    <row r="11109" spans="1:7" x14ac:dyDescent="0.45">
      <c r="A11109">
        <v>268905</v>
      </c>
      <c r="D11109">
        <v>3</v>
      </c>
    </row>
    <row r="11110" spans="1:7" x14ac:dyDescent="0.45">
      <c r="A11110">
        <v>268909</v>
      </c>
      <c r="D11110">
        <v>1</v>
      </c>
      <c r="E11110">
        <v>5</v>
      </c>
      <c r="F11110">
        <v>2</v>
      </c>
      <c r="G11110">
        <v>2</v>
      </c>
    </row>
    <row r="11111" spans="1:7" x14ac:dyDescent="0.45">
      <c r="A11111">
        <v>268917</v>
      </c>
      <c r="C11111">
        <v>1</v>
      </c>
      <c r="D11111">
        <v>5</v>
      </c>
      <c r="E11111">
        <v>3</v>
      </c>
      <c r="F11111">
        <v>2</v>
      </c>
      <c r="G11111">
        <v>4</v>
      </c>
    </row>
    <row r="11112" spans="1:7" x14ac:dyDescent="0.45">
      <c r="A11112">
        <v>268942</v>
      </c>
      <c r="F11112">
        <v>4</v>
      </c>
      <c r="G11112">
        <v>3</v>
      </c>
    </row>
    <row r="11113" spans="1:7" x14ac:dyDescent="0.45">
      <c r="A11113">
        <v>268952</v>
      </c>
      <c r="D11113">
        <v>2</v>
      </c>
    </row>
    <row r="11114" spans="1:7" x14ac:dyDescent="0.45">
      <c r="A11114">
        <v>268960</v>
      </c>
      <c r="D11114">
        <v>2</v>
      </c>
      <c r="E11114">
        <v>2</v>
      </c>
    </row>
    <row r="11115" spans="1:7" x14ac:dyDescent="0.45">
      <c r="A11115">
        <v>268979</v>
      </c>
      <c r="D11115">
        <v>4</v>
      </c>
      <c r="E11115">
        <v>3</v>
      </c>
    </row>
    <row r="11116" spans="1:7" x14ac:dyDescent="0.45">
      <c r="A11116">
        <v>268982</v>
      </c>
      <c r="C11116">
        <v>3</v>
      </c>
    </row>
    <row r="11117" spans="1:7" x14ac:dyDescent="0.45">
      <c r="A11117">
        <v>269035</v>
      </c>
      <c r="F11117">
        <v>4</v>
      </c>
      <c r="G11117">
        <v>5</v>
      </c>
    </row>
    <row r="11118" spans="1:7" x14ac:dyDescent="0.45">
      <c r="A11118">
        <v>269069</v>
      </c>
      <c r="C11118">
        <v>3</v>
      </c>
      <c r="D11118">
        <v>3</v>
      </c>
      <c r="E11118">
        <v>5</v>
      </c>
    </row>
    <row r="11119" spans="1:7" x14ac:dyDescent="0.45">
      <c r="A11119">
        <v>269077</v>
      </c>
      <c r="C11119">
        <v>1</v>
      </c>
      <c r="D11119">
        <v>1</v>
      </c>
    </row>
    <row r="11120" spans="1:7" x14ac:dyDescent="0.45">
      <c r="A11120">
        <v>269079</v>
      </c>
      <c r="C11120">
        <v>1</v>
      </c>
      <c r="D11120">
        <v>1</v>
      </c>
    </row>
    <row r="11121" spans="1:7" x14ac:dyDescent="0.45">
      <c r="A11121">
        <v>269182</v>
      </c>
      <c r="E11121">
        <v>6</v>
      </c>
      <c r="F11121">
        <v>4</v>
      </c>
      <c r="G11121">
        <v>5</v>
      </c>
    </row>
    <row r="11122" spans="1:7" x14ac:dyDescent="0.45">
      <c r="A11122">
        <v>269200</v>
      </c>
      <c r="D11122">
        <v>4</v>
      </c>
      <c r="E11122">
        <v>4</v>
      </c>
      <c r="F11122">
        <v>6</v>
      </c>
      <c r="G11122">
        <v>3</v>
      </c>
    </row>
    <row r="11123" spans="1:7" x14ac:dyDescent="0.45">
      <c r="A11123">
        <v>269202</v>
      </c>
      <c r="C11123">
        <v>2</v>
      </c>
      <c r="D11123">
        <v>3</v>
      </c>
      <c r="E11123">
        <v>6</v>
      </c>
    </row>
    <row r="11124" spans="1:7" x14ac:dyDescent="0.45">
      <c r="A11124">
        <v>269221</v>
      </c>
      <c r="D11124">
        <v>1</v>
      </c>
      <c r="E11124">
        <v>5</v>
      </c>
    </row>
    <row r="11125" spans="1:7" x14ac:dyDescent="0.45">
      <c r="A11125">
        <v>269247</v>
      </c>
      <c r="F11125">
        <v>2</v>
      </c>
      <c r="G11125">
        <v>5</v>
      </c>
    </row>
    <row r="11126" spans="1:7" x14ac:dyDescent="0.45">
      <c r="A11126">
        <v>269249</v>
      </c>
      <c r="E11126">
        <v>2</v>
      </c>
      <c r="F11126">
        <v>1</v>
      </c>
      <c r="G11126">
        <v>6</v>
      </c>
    </row>
    <row r="11127" spans="1:7" x14ac:dyDescent="0.45">
      <c r="A11127">
        <v>269303</v>
      </c>
      <c r="C11127">
        <v>1</v>
      </c>
      <c r="D11127">
        <v>3</v>
      </c>
      <c r="E11127">
        <v>2</v>
      </c>
      <c r="F11127">
        <v>3</v>
      </c>
      <c r="G11127">
        <v>5</v>
      </c>
    </row>
    <row r="11128" spans="1:7" x14ac:dyDescent="0.45">
      <c r="A11128">
        <v>269308</v>
      </c>
      <c r="E11128">
        <v>2</v>
      </c>
      <c r="F11128">
        <v>4</v>
      </c>
    </row>
    <row r="11129" spans="1:7" x14ac:dyDescent="0.45">
      <c r="A11129">
        <v>269328</v>
      </c>
      <c r="C11129">
        <v>1</v>
      </c>
      <c r="D11129">
        <v>2</v>
      </c>
      <c r="E11129">
        <v>8</v>
      </c>
    </row>
    <row r="11130" spans="1:7" x14ac:dyDescent="0.45">
      <c r="A11130">
        <v>269336</v>
      </c>
      <c r="F11130">
        <v>1</v>
      </c>
      <c r="G11130">
        <v>5</v>
      </c>
    </row>
    <row r="11131" spans="1:7" x14ac:dyDescent="0.45">
      <c r="A11131">
        <v>269341</v>
      </c>
      <c r="C11131">
        <v>6</v>
      </c>
      <c r="D11131">
        <v>2</v>
      </c>
    </row>
    <row r="11132" spans="1:7" x14ac:dyDescent="0.45">
      <c r="A11132">
        <v>269357</v>
      </c>
      <c r="G11132">
        <v>2</v>
      </c>
    </row>
    <row r="11133" spans="1:7" x14ac:dyDescent="0.45">
      <c r="A11133">
        <v>269405</v>
      </c>
      <c r="C11133">
        <v>1</v>
      </c>
    </row>
    <row r="11134" spans="1:7" x14ac:dyDescent="0.45">
      <c r="A11134">
        <v>269473</v>
      </c>
      <c r="D11134">
        <v>1</v>
      </c>
      <c r="E11134">
        <v>5</v>
      </c>
      <c r="F11134">
        <v>2</v>
      </c>
    </row>
    <row r="11135" spans="1:7" x14ac:dyDescent="0.45">
      <c r="A11135">
        <v>269476</v>
      </c>
      <c r="D11135">
        <v>1</v>
      </c>
      <c r="E11135">
        <v>3</v>
      </c>
      <c r="F11135">
        <v>5</v>
      </c>
      <c r="G11135">
        <v>1</v>
      </c>
    </row>
    <row r="11136" spans="1:7" x14ac:dyDescent="0.45">
      <c r="A11136">
        <v>269482</v>
      </c>
      <c r="C11136">
        <v>1</v>
      </c>
      <c r="D11136">
        <v>8</v>
      </c>
      <c r="E11136">
        <v>8</v>
      </c>
      <c r="F11136">
        <v>5</v>
      </c>
    </row>
    <row r="11137" spans="1:7" x14ac:dyDescent="0.45">
      <c r="A11137">
        <v>269484</v>
      </c>
      <c r="C11137">
        <v>3</v>
      </c>
      <c r="D11137">
        <v>10</v>
      </c>
      <c r="E11137">
        <v>6</v>
      </c>
      <c r="F11137">
        <v>3</v>
      </c>
    </row>
    <row r="11138" spans="1:7" x14ac:dyDescent="0.45">
      <c r="A11138">
        <v>269538</v>
      </c>
      <c r="E11138">
        <v>3</v>
      </c>
      <c r="F11138">
        <v>1</v>
      </c>
      <c r="G11138">
        <v>4</v>
      </c>
    </row>
    <row r="11139" spans="1:7" x14ac:dyDescent="0.45">
      <c r="A11139">
        <v>269546</v>
      </c>
      <c r="C11139">
        <v>1</v>
      </c>
      <c r="D11139">
        <v>3</v>
      </c>
      <c r="E11139">
        <v>7</v>
      </c>
    </row>
    <row r="11140" spans="1:7" x14ac:dyDescent="0.45">
      <c r="A11140">
        <v>269606</v>
      </c>
      <c r="D11140">
        <v>1</v>
      </c>
      <c r="E11140">
        <v>3</v>
      </c>
      <c r="F11140">
        <v>5</v>
      </c>
      <c r="G11140">
        <v>4</v>
      </c>
    </row>
    <row r="11141" spans="1:7" x14ac:dyDescent="0.45">
      <c r="A11141">
        <v>269618</v>
      </c>
      <c r="D11141">
        <v>2</v>
      </c>
      <c r="E11141">
        <v>4</v>
      </c>
    </row>
    <row r="11142" spans="1:7" x14ac:dyDescent="0.45">
      <c r="A11142">
        <v>269636</v>
      </c>
      <c r="D11142">
        <v>8</v>
      </c>
    </row>
    <row r="11143" spans="1:7" x14ac:dyDescent="0.45">
      <c r="A11143">
        <v>269684</v>
      </c>
      <c r="E11143">
        <v>2</v>
      </c>
      <c r="F11143">
        <v>3</v>
      </c>
      <c r="G11143">
        <v>4</v>
      </c>
    </row>
    <row r="11144" spans="1:7" x14ac:dyDescent="0.45">
      <c r="A11144">
        <v>269711</v>
      </c>
      <c r="C11144">
        <v>2</v>
      </c>
    </row>
    <row r="11145" spans="1:7" x14ac:dyDescent="0.45">
      <c r="A11145">
        <v>269721</v>
      </c>
      <c r="C11145">
        <v>2</v>
      </c>
      <c r="D11145">
        <v>7</v>
      </c>
      <c r="E11145">
        <v>8</v>
      </c>
      <c r="F11145">
        <v>3</v>
      </c>
    </row>
    <row r="11146" spans="1:7" x14ac:dyDescent="0.45">
      <c r="A11146">
        <v>269764</v>
      </c>
      <c r="F11146">
        <v>4</v>
      </c>
      <c r="G11146">
        <v>4</v>
      </c>
    </row>
    <row r="11147" spans="1:7" x14ac:dyDescent="0.45">
      <c r="A11147">
        <v>269789</v>
      </c>
      <c r="D11147">
        <v>1</v>
      </c>
      <c r="E11147">
        <v>7</v>
      </c>
    </row>
    <row r="11148" spans="1:7" x14ac:dyDescent="0.45">
      <c r="A11148">
        <v>269796</v>
      </c>
      <c r="D11148">
        <v>1</v>
      </c>
      <c r="E11148">
        <v>4</v>
      </c>
      <c r="F11148">
        <v>4</v>
      </c>
      <c r="G11148">
        <v>9</v>
      </c>
    </row>
    <row r="11149" spans="1:7" x14ac:dyDescent="0.45">
      <c r="A11149">
        <v>269810</v>
      </c>
      <c r="E11149">
        <v>2</v>
      </c>
      <c r="F11149">
        <v>5</v>
      </c>
      <c r="G11149">
        <v>4</v>
      </c>
    </row>
    <row r="11150" spans="1:7" x14ac:dyDescent="0.45">
      <c r="A11150">
        <v>269839</v>
      </c>
      <c r="C11150">
        <v>1</v>
      </c>
      <c r="D11150">
        <v>6</v>
      </c>
      <c r="E11150">
        <v>1</v>
      </c>
    </row>
    <row r="11151" spans="1:7" x14ac:dyDescent="0.45">
      <c r="A11151">
        <v>269862</v>
      </c>
      <c r="D11151">
        <v>3</v>
      </c>
      <c r="E11151">
        <v>7</v>
      </c>
      <c r="F11151">
        <v>6</v>
      </c>
    </row>
    <row r="11152" spans="1:7" x14ac:dyDescent="0.45">
      <c r="A11152">
        <v>269918</v>
      </c>
      <c r="D11152">
        <v>1</v>
      </c>
      <c r="E11152">
        <v>3</v>
      </c>
      <c r="F11152">
        <v>3</v>
      </c>
    </row>
    <row r="11153" spans="1:7" x14ac:dyDescent="0.45">
      <c r="A11153">
        <v>269929</v>
      </c>
      <c r="D11153">
        <v>2</v>
      </c>
      <c r="E11153">
        <v>1</v>
      </c>
      <c r="F11153">
        <v>4</v>
      </c>
      <c r="G11153">
        <v>4</v>
      </c>
    </row>
    <row r="11154" spans="1:7" x14ac:dyDescent="0.45">
      <c r="A11154">
        <v>269958</v>
      </c>
      <c r="F11154">
        <v>7</v>
      </c>
      <c r="G11154">
        <v>6</v>
      </c>
    </row>
    <row r="11155" spans="1:7" x14ac:dyDescent="0.45">
      <c r="A11155">
        <v>270041</v>
      </c>
      <c r="C11155">
        <v>1</v>
      </c>
    </row>
    <row r="11156" spans="1:7" x14ac:dyDescent="0.45">
      <c r="A11156">
        <v>270045</v>
      </c>
      <c r="C11156">
        <v>3</v>
      </c>
      <c r="D11156">
        <v>3</v>
      </c>
      <c r="E11156">
        <v>4</v>
      </c>
      <c r="F11156">
        <v>3</v>
      </c>
      <c r="G11156">
        <v>6</v>
      </c>
    </row>
    <row r="11157" spans="1:7" x14ac:dyDescent="0.45">
      <c r="A11157">
        <v>270048</v>
      </c>
      <c r="C11157">
        <v>2</v>
      </c>
      <c r="D11157">
        <v>4</v>
      </c>
      <c r="E11157">
        <v>2</v>
      </c>
      <c r="F11157">
        <v>4</v>
      </c>
      <c r="G11157">
        <v>3</v>
      </c>
    </row>
    <row r="11158" spans="1:7" x14ac:dyDescent="0.45">
      <c r="A11158">
        <v>270053</v>
      </c>
      <c r="F11158">
        <v>5</v>
      </c>
    </row>
    <row r="11159" spans="1:7" x14ac:dyDescent="0.45">
      <c r="A11159">
        <v>270058</v>
      </c>
      <c r="E11159">
        <v>1</v>
      </c>
      <c r="F11159">
        <v>4</v>
      </c>
      <c r="G11159">
        <v>1</v>
      </c>
    </row>
    <row r="11160" spans="1:7" x14ac:dyDescent="0.45">
      <c r="A11160">
        <v>270059</v>
      </c>
      <c r="D11160">
        <v>1</v>
      </c>
      <c r="E11160">
        <v>6</v>
      </c>
      <c r="F11160">
        <v>5</v>
      </c>
      <c r="G11160">
        <v>4</v>
      </c>
    </row>
    <row r="11161" spans="1:7" x14ac:dyDescent="0.45">
      <c r="A11161">
        <v>270145</v>
      </c>
      <c r="D11161">
        <v>1</v>
      </c>
    </row>
    <row r="11162" spans="1:7" x14ac:dyDescent="0.45">
      <c r="A11162">
        <v>270162</v>
      </c>
      <c r="F11162">
        <v>6</v>
      </c>
      <c r="G11162">
        <v>3</v>
      </c>
    </row>
    <row r="11163" spans="1:7" x14ac:dyDescent="0.45">
      <c r="A11163">
        <v>270180</v>
      </c>
      <c r="F11163">
        <v>5</v>
      </c>
      <c r="G11163">
        <v>6</v>
      </c>
    </row>
    <row r="11164" spans="1:7" x14ac:dyDescent="0.45">
      <c r="A11164">
        <v>270185</v>
      </c>
      <c r="C11164">
        <v>1</v>
      </c>
      <c r="D11164">
        <v>4</v>
      </c>
      <c r="E11164">
        <v>4</v>
      </c>
    </row>
    <row r="11165" spans="1:7" x14ac:dyDescent="0.45">
      <c r="A11165">
        <v>270196</v>
      </c>
      <c r="E11165">
        <v>1</v>
      </c>
      <c r="F11165">
        <v>2</v>
      </c>
    </row>
    <row r="11166" spans="1:7" x14ac:dyDescent="0.45">
      <c r="A11166">
        <v>270210</v>
      </c>
      <c r="D11166">
        <v>1</v>
      </c>
      <c r="E11166">
        <v>3</v>
      </c>
      <c r="F11166">
        <v>3</v>
      </c>
      <c r="G11166">
        <v>5</v>
      </c>
    </row>
    <row r="11167" spans="1:7" x14ac:dyDescent="0.45">
      <c r="A11167">
        <v>270227</v>
      </c>
      <c r="C11167">
        <v>4</v>
      </c>
      <c r="D11167">
        <v>4</v>
      </c>
      <c r="E11167">
        <v>9</v>
      </c>
      <c r="F11167">
        <v>4</v>
      </c>
      <c r="G11167">
        <v>3</v>
      </c>
    </row>
    <row r="11168" spans="1:7" x14ac:dyDescent="0.45">
      <c r="A11168">
        <v>270272</v>
      </c>
      <c r="E11168">
        <v>2</v>
      </c>
      <c r="F11168">
        <v>6</v>
      </c>
      <c r="G11168">
        <v>4</v>
      </c>
    </row>
    <row r="11169" spans="1:7" x14ac:dyDescent="0.45">
      <c r="A11169">
        <v>270321</v>
      </c>
      <c r="D11169">
        <v>7</v>
      </c>
      <c r="E11169">
        <v>5</v>
      </c>
      <c r="F11169">
        <v>2</v>
      </c>
      <c r="G11169">
        <v>5</v>
      </c>
    </row>
    <row r="11170" spans="1:7" x14ac:dyDescent="0.45">
      <c r="A11170">
        <v>270380</v>
      </c>
      <c r="D11170">
        <v>3</v>
      </c>
      <c r="E11170">
        <v>2</v>
      </c>
      <c r="F11170">
        <v>1</v>
      </c>
    </row>
    <row r="11171" spans="1:7" x14ac:dyDescent="0.45">
      <c r="A11171">
        <v>270454</v>
      </c>
      <c r="D11171">
        <v>2</v>
      </c>
      <c r="E11171">
        <v>8</v>
      </c>
      <c r="F11171">
        <v>6</v>
      </c>
      <c r="G11171">
        <v>1</v>
      </c>
    </row>
    <row r="11172" spans="1:7" x14ac:dyDescent="0.45">
      <c r="A11172">
        <v>270482</v>
      </c>
      <c r="D11172">
        <v>2</v>
      </c>
      <c r="E11172">
        <v>3</v>
      </c>
      <c r="F11172">
        <v>5</v>
      </c>
      <c r="G11172">
        <v>2</v>
      </c>
    </row>
    <row r="11173" spans="1:7" x14ac:dyDescent="0.45">
      <c r="A11173">
        <v>270488</v>
      </c>
      <c r="D11173">
        <v>1</v>
      </c>
      <c r="E11173">
        <v>5</v>
      </c>
      <c r="F11173">
        <v>6</v>
      </c>
    </row>
    <row r="11174" spans="1:7" x14ac:dyDescent="0.45">
      <c r="A11174">
        <v>270559</v>
      </c>
      <c r="C11174">
        <v>1</v>
      </c>
      <c r="D11174">
        <v>4</v>
      </c>
      <c r="E11174">
        <v>3</v>
      </c>
      <c r="F11174">
        <v>3</v>
      </c>
      <c r="G11174">
        <v>5</v>
      </c>
    </row>
    <row r="11175" spans="1:7" x14ac:dyDescent="0.45">
      <c r="A11175">
        <v>270566</v>
      </c>
      <c r="D11175">
        <v>2</v>
      </c>
      <c r="E11175">
        <v>5</v>
      </c>
      <c r="F11175">
        <v>1</v>
      </c>
    </row>
    <row r="11176" spans="1:7" x14ac:dyDescent="0.45">
      <c r="A11176">
        <v>270569</v>
      </c>
      <c r="F11176">
        <v>2</v>
      </c>
      <c r="G11176">
        <v>2</v>
      </c>
    </row>
    <row r="11177" spans="1:7" x14ac:dyDescent="0.45">
      <c r="A11177">
        <v>270574</v>
      </c>
      <c r="D11177">
        <v>1</v>
      </c>
      <c r="E11177">
        <v>4</v>
      </c>
    </row>
    <row r="11178" spans="1:7" x14ac:dyDescent="0.45">
      <c r="A11178">
        <v>270576</v>
      </c>
      <c r="C11178">
        <v>1</v>
      </c>
      <c r="D11178">
        <v>7</v>
      </c>
      <c r="E11178">
        <v>7</v>
      </c>
    </row>
    <row r="11179" spans="1:7" x14ac:dyDescent="0.45">
      <c r="A11179">
        <v>270577</v>
      </c>
      <c r="C11179">
        <v>3</v>
      </c>
    </row>
    <row r="11180" spans="1:7" x14ac:dyDescent="0.45">
      <c r="A11180">
        <v>270594</v>
      </c>
      <c r="D11180">
        <v>2</v>
      </c>
      <c r="E11180">
        <v>6</v>
      </c>
      <c r="F11180">
        <v>3</v>
      </c>
      <c r="G11180">
        <v>5</v>
      </c>
    </row>
    <row r="11181" spans="1:7" x14ac:dyDescent="0.45">
      <c r="A11181">
        <v>270597</v>
      </c>
      <c r="E11181">
        <v>5</v>
      </c>
    </row>
    <row r="11182" spans="1:7" x14ac:dyDescent="0.45">
      <c r="A11182">
        <v>270599</v>
      </c>
      <c r="D11182">
        <v>3</v>
      </c>
      <c r="E11182">
        <v>3</v>
      </c>
      <c r="F11182">
        <v>3</v>
      </c>
      <c r="G11182">
        <v>3</v>
      </c>
    </row>
    <row r="11183" spans="1:7" x14ac:dyDescent="0.45">
      <c r="A11183">
        <v>270607</v>
      </c>
      <c r="F11183">
        <v>5</v>
      </c>
      <c r="G11183">
        <v>3</v>
      </c>
    </row>
    <row r="11184" spans="1:7" x14ac:dyDescent="0.45">
      <c r="A11184">
        <v>270633</v>
      </c>
      <c r="D11184">
        <v>2</v>
      </c>
      <c r="E11184">
        <v>4</v>
      </c>
      <c r="F11184">
        <v>4</v>
      </c>
    </row>
    <row r="11185" spans="1:7" x14ac:dyDescent="0.45">
      <c r="A11185">
        <v>270641</v>
      </c>
      <c r="D11185">
        <v>4</v>
      </c>
      <c r="E11185">
        <v>3</v>
      </c>
      <c r="F11185">
        <v>3</v>
      </c>
      <c r="G11185">
        <v>4</v>
      </c>
    </row>
    <row r="11186" spans="1:7" x14ac:dyDescent="0.45">
      <c r="A11186">
        <v>270646</v>
      </c>
      <c r="D11186">
        <v>2</v>
      </c>
      <c r="E11186">
        <v>7</v>
      </c>
      <c r="F11186">
        <v>3</v>
      </c>
      <c r="G11186">
        <v>2</v>
      </c>
    </row>
    <row r="11187" spans="1:7" x14ac:dyDescent="0.45">
      <c r="A11187">
        <v>270650</v>
      </c>
      <c r="C11187">
        <v>2</v>
      </c>
      <c r="D11187">
        <v>4</v>
      </c>
      <c r="E11187">
        <v>3</v>
      </c>
      <c r="F11187">
        <v>6</v>
      </c>
      <c r="G11187">
        <v>4</v>
      </c>
    </row>
    <row r="11188" spans="1:7" x14ac:dyDescent="0.45">
      <c r="A11188">
        <v>270672</v>
      </c>
      <c r="C11188">
        <v>1</v>
      </c>
      <c r="D11188">
        <v>5</v>
      </c>
      <c r="E11188">
        <v>8</v>
      </c>
      <c r="F11188">
        <v>4</v>
      </c>
      <c r="G11188">
        <v>3</v>
      </c>
    </row>
    <row r="11189" spans="1:7" x14ac:dyDescent="0.45">
      <c r="A11189">
        <v>270692</v>
      </c>
      <c r="C11189">
        <v>2</v>
      </c>
      <c r="D11189">
        <v>4</v>
      </c>
      <c r="E11189">
        <v>4</v>
      </c>
      <c r="F11189">
        <v>5</v>
      </c>
      <c r="G11189">
        <v>3</v>
      </c>
    </row>
    <row r="11190" spans="1:7" x14ac:dyDescent="0.45">
      <c r="A11190">
        <v>270741</v>
      </c>
      <c r="C11190">
        <v>1</v>
      </c>
    </row>
    <row r="11191" spans="1:7" x14ac:dyDescent="0.45">
      <c r="A11191">
        <v>270765</v>
      </c>
      <c r="F11191">
        <v>3</v>
      </c>
      <c r="G11191">
        <v>7</v>
      </c>
    </row>
    <row r="11192" spans="1:7" x14ac:dyDescent="0.45">
      <c r="A11192">
        <v>270776</v>
      </c>
      <c r="F11192">
        <v>1</v>
      </c>
      <c r="G11192">
        <v>2</v>
      </c>
    </row>
    <row r="11193" spans="1:7" x14ac:dyDescent="0.45">
      <c r="A11193">
        <v>270782</v>
      </c>
      <c r="C11193">
        <v>1</v>
      </c>
      <c r="D11193">
        <v>3</v>
      </c>
      <c r="E11193">
        <v>4</v>
      </c>
      <c r="F11193">
        <v>3</v>
      </c>
      <c r="G11193">
        <v>3</v>
      </c>
    </row>
    <row r="11194" spans="1:7" x14ac:dyDescent="0.45">
      <c r="A11194">
        <v>270791</v>
      </c>
      <c r="E11194">
        <v>1</v>
      </c>
      <c r="F11194">
        <v>2</v>
      </c>
    </row>
    <row r="11195" spans="1:7" x14ac:dyDescent="0.45">
      <c r="A11195">
        <v>270797</v>
      </c>
      <c r="C11195">
        <v>1</v>
      </c>
      <c r="D11195">
        <v>8</v>
      </c>
      <c r="E11195">
        <v>4</v>
      </c>
      <c r="F11195">
        <v>7</v>
      </c>
      <c r="G11195">
        <v>3</v>
      </c>
    </row>
    <row r="11196" spans="1:7" x14ac:dyDescent="0.45">
      <c r="A11196">
        <v>270801</v>
      </c>
      <c r="D11196">
        <v>1</v>
      </c>
      <c r="E11196">
        <v>10</v>
      </c>
      <c r="F11196">
        <v>2</v>
      </c>
      <c r="G11196">
        <v>6</v>
      </c>
    </row>
    <row r="11197" spans="1:7" x14ac:dyDescent="0.45">
      <c r="A11197">
        <v>270804</v>
      </c>
      <c r="D11197">
        <v>4</v>
      </c>
    </row>
    <row r="11198" spans="1:7" x14ac:dyDescent="0.45">
      <c r="A11198">
        <v>270816</v>
      </c>
      <c r="D11198">
        <v>1</v>
      </c>
      <c r="E11198">
        <v>10</v>
      </c>
    </row>
    <row r="11199" spans="1:7" x14ac:dyDescent="0.45">
      <c r="A11199">
        <v>270840</v>
      </c>
      <c r="D11199">
        <v>3</v>
      </c>
      <c r="E11199">
        <v>5</v>
      </c>
    </row>
    <row r="11200" spans="1:7" x14ac:dyDescent="0.45">
      <c r="A11200">
        <v>270851</v>
      </c>
      <c r="D11200">
        <v>1</v>
      </c>
      <c r="E11200">
        <v>3</v>
      </c>
      <c r="F11200">
        <v>6</v>
      </c>
      <c r="G11200">
        <v>4</v>
      </c>
    </row>
    <row r="11201" spans="1:7" x14ac:dyDescent="0.45">
      <c r="A11201">
        <v>270852</v>
      </c>
      <c r="C11201">
        <v>4</v>
      </c>
      <c r="D11201">
        <v>2</v>
      </c>
      <c r="E11201">
        <v>2</v>
      </c>
      <c r="F11201">
        <v>3</v>
      </c>
      <c r="G11201">
        <v>5</v>
      </c>
    </row>
    <row r="11202" spans="1:7" x14ac:dyDescent="0.45">
      <c r="A11202">
        <v>270867</v>
      </c>
      <c r="E11202">
        <v>1</v>
      </c>
    </row>
    <row r="11203" spans="1:7" x14ac:dyDescent="0.45">
      <c r="A11203">
        <v>270909</v>
      </c>
      <c r="C11203">
        <v>1</v>
      </c>
      <c r="D11203">
        <v>7</v>
      </c>
      <c r="E11203">
        <v>4</v>
      </c>
      <c r="F11203">
        <v>5</v>
      </c>
      <c r="G11203">
        <v>4</v>
      </c>
    </row>
    <row r="11204" spans="1:7" x14ac:dyDescent="0.45">
      <c r="A11204">
        <v>270984</v>
      </c>
      <c r="E11204">
        <v>1</v>
      </c>
      <c r="F11204">
        <v>3</v>
      </c>
      <c r="G11204">
        <v>3</v>
      </c>
    </row>
    <row r="11205" spans="1:7" x14ac:dyDescent="0.45">
      <c r="A11205">
        <v>271029</v>
      </c>
      <c r="C11205">
        <v>2</v>
      </c>
      <c r="D11205">
        <v>3</v>
      </c>
    </row>
    <row r="11206" spans="1:7" x14ac:dyDescent="0.45">
      <c r="A11206">
        <v>271045</v>
      </c>
      <c r="C11206">
        <v>3</v>
      </c>
      <c r="D11206">
        <v>8</v>
      </c>
      <c r="E11206">
        <v>3</v>
      </c>
    </row>
    <row r="11207" spans="1:7" x14ac:dyDescent="0.45">
      <c r="A11207">
        <v>271050</v>
      </c>
      <c r="D11207">
        <v>2</v>
      </c>
      <c r="E11207">
        <v>1</v>
      </c>
      <c r="F11207">
        <v>4</v>
      </c>
      <c r="G11207">
        <v>4</v>
      </c>
    </row>
    <row r="11208" spans="1:7" x14ac:dyDescent="0.45">
      <c r="A11208">
        <v>271118</v>
      </c>
      <c r="E11208">
        <v>1</v>
      </c>
      <c r="F11208">
        <v>6</v>
      </c>
      <c r="G11208">
        <v>4</v>
      </c>
    </row>
    <row r="11209" spans="1:7" x14ac:dyDescent="0.45">
      <c r="A11209">
        <v>271126</v>
      </c>
      <c r="C11209">
        <v>6</v>
      </c>
      <c r="D11209">
        <v>1</v>
      </c>
      <c r="E11209">
        <v>1</v>
      </c>
      <c r="F11209">
        <v>4</v>
      </c>
      <c r="G11209">
        <v>5</v>
      </c>
    </row>
    <row r="11210" spans="1:7" x14ac:dyDescent="0.45">
      <c r="A11210">
        <v>271130</v>
      </c>
      <c r="C11210">
        <v>2</v>
      </c>
      <c r="D11210">
        <v>2</v>
      </c>
      <c r="E11210">
        <v>3</v>
      </c>
    </row>
    <row r="11211" spans="1:7" x14ac:dyDescent="0.45">
      <c r="A11211">
        <v>271156</v>
      </c>
      <c r="D11211">
        <v>2</v>
      </c>
      <c r="E11211">
        <v>4</v>
      </c>
      <c r="F11211">
        <v>8</v>
      </c>
      <c r="G11211">
        <v>4</v>
      </c>
    </row>
    <row r="11212" spans="1:7" x14ac:dyDescent="0.45">
      <c r="A11212">
        <v>271168</v>
      </c>
      <c r="C11212">
        <v>3</v>
      </c>
      <c r="D11212">
        <v>8</v>
      </c>
      <c r="E11212">
        <v>6</v>
      </c>
      <c r="F11212">
        <v>6</v>
      </c>
      <c r="G11212">
        <v>5</v>
      </c>
    </row>
    <row r="11213" spans="1:7" x14ac:dyDescent="0.45">
      <c r="A11213">
        <v>271232</v>
      </c>
      <c r="E11213">
        <v>1</v>
      </c>
      <c r="F11213">
        <v>3</v>
      </c>
      <c r="G11213">
        <v>5</v>
      </c>
    </row>
    <row r="11214" spans="1:7" x14ac:dyDescent="0.45">
      <c r="A11214">
        <v>271243</v>
      </c>
      <c r="D11214">
        <v>2</v>
      </c>
      <c r="E11214">
        <v>3</v>
      </c>
      <c r="F11214">
        <v>7</v>
      </c>
      <c r="G11214">
        <v>8</v>
      </c>
    </row>
    <row r="11215" spans="1:7" x14ac:dyDescent="0.45">
      <c r="A11215">
        <v>271247</v>
      </c>
      <c r="D11215">
        <v>1</v>
      </c>
      <c r="E11215">
        <v>4</v>
      </c>
      <c r="F11215">
        <v>8</v>
      </c>
    </row>
    <row r="11216" spans="1:7" x14ac:dyDescent="0.45">
      <c r="A11216">
        <v>271260</v>
      </c>
      <c r="D11216">
        <v>1</v>
      </c>
      <c r="E11216">
        <v>7</v>
      </c>
      <c r="F11216">
        <v>4</v>
      </c>
    </row>
    <row r="11217" spans="1:7" x14ac:dyDescent="0.45">
      <c r="A11217">
        <v>271276</v>
      </c>
      <c r="C11217">
        <v>2</v>
      </c>
    </row>
    <row r="11218" spans="1:7" x14ac:dyDescent="0.45">
      <c r="A11218">
        <v>271278</v>
      </c>
      <c r="D11218">
        <v>4</v>
      </c>
      <c r="E11218">
        <v>4</v>
      </c>
    </row>
    <row r="11219" spans="1:7" x14ac:dyDescent="0.45">
      <c r="A11219">
        <v>271282</v>
      </c>
      <c r="D11219">
        <v>7</v>
      </c>
      <c r="E11219">
        <v>1</v>
      </c>
    </row>
    <row r="11220" spans="1:7" x14ac:dyDescent="0.45">
      <c r="A11220">
        <v>271313</v>
      </c>
      <c r="D11220">
        <v>5</v>
      </c>
      <c r="F11220">
        <v>4</v>
      </c>
    </row>
    <row r="11221" spans="1:7" x14ac:dyDescent="0.45">
      <c r="A11221">
        <v>271317</v>
      </c>
      <c r="D11221">
        <v>5</v>
      </c>
    </row>
    <row r="11222" spans="1:7" x14ac:dyDescent="0.45">
      <c r="A11222">
        <v>271321</v>
      </c>
      <c r="D11222">
        <v>3</v>
      </c>
    </row>
    <row r="11223" spans="1:7" x14ac:dyDescent="0.45">
      <c r="A11223">
        <v>271359</v>
      </c>
      <c r="E11223">
        <v>1</v>
      </c>
      <c r="F11223">
        <v>7</v>
      </c>
      <c r="G11223">
        <v>3</v>
      </c>
    </row>
    <row r="11224" spans="1:7" x14ac:dyDescent="0.45">
      <c r="A11224">
        <v>271366</v>
      </c>
      <c r="D11224">
        <v>2</v>
      </c>
      <c r="E11224">
        <v>9</v>
      </c>
      <c r="F11224">
        <v>5</v>
      </c>
    </row>
    <row r="11225" spans="1:7" x14ac:dyDescent="0.45">
      <c r="A11225">
        <v>271369</v>
      </c>
      <c r="C11225">
        <v>5</v>
      </c>
      <c r="D11225">
        <v>6</v>
      </c>
      <c r="E11225">
        <v>1</v>
      </c>
      <c r="F11225">
        <v>3</v>
      </c>
    </row>
    <row r="11226" spans="1:7" x14ac:dyDescent="0.45">
      <c r="A11226">
        <v>271403</v>
      </c>
      <c r="C11226">
        <v>3</v>
      </c>
      <c r="D11226">
        <v>6</v>
      </c>
      <c r="E11226">
        <v>5</v>
      </c>
      <c r="G11226">
        <v>1</v>
      </c>
    </row>
    <row r="11227" spans="1:7" x14ac:dyDescent="0.45">
      <c r="A11227">
        <v>271417</v>
      </c>
      <c r="E11227">
        <v>6</v>
      </c>
      <c r="F11227">
        <v>1</v>
      </c>
      <c r="G11227">
        <v>4</v>
      </c>
    </row>
    <row r="11228" spans="1:7" x14ac:dyDescent="0.45">
      <c r="A11228">
        <v>271473</v>
      </c>
      <c r="C11228">
        <v>4</v>
      </c>
      <c r="D11228">
        <v>2</v>
      </c>
      <c r="E11228">
        <v>1</v>
      </c>
    </row>
    <row r="11229" spans="1:7" x14ac:dyDescent="0.45">
      <c r="A11229">
        <v>271479</v>
      </c>
      <c r="D11229">
        <v>3</v>
      </c>
      <c r="E11229">
        <v>3</v>
      </c>
      <c r="F11229">
        <v>4</v>
      </c>
      <c r="G11229">
        <v>2</v>
      </c>
    </row>
    <row r="11230" spans="1:7" x14ac:dyDescent="0.45">
      <c r="A11230">
        <v>271482</v>
      </c>
      <c r="C11230">
        <v>1</v>
      </c>
      <c r="D11230">
        <v>8</v>
      </c>
      <c r="E11230">
        <v>5</v>
      </c>
      <c r="F11230">
        <v>3</v>
      </c>
    </row>
    <row r="11231" spans="1:7" x14ac:dyDescent="0.45">
      <c r="A11231">
        <v>271485</v>
      </c>
      <c r="E11231">
        <v>2</v>
      </c>
      <c r="F11231">
        <v>2</v>
      </c>
      <c r="G11231">
        <v>2</v>
      </c>
    </row>
    <row r="11232" spans="1:7" x14ac:dyDescent="0.45">
      <c r="A11232">
        <v>271514</v>
      </c>
      <c r="C11232">
        <v>2</v>
      </c>
      <c r="D11232">
        <v>8</v>
      </c>
      <c r="E11232">
        <v>4</v>
      </c>
    </row>
    <row r="11233" spans="1:7" x14ac:dyDescent="0.45">
      <c r="A11233">
        <v>271522</v>
      </c>
      <c r="C11233">
        <v>3</v>
      </c>
      <c r="D11233">
        <v>5</v>
      </c>
      <c r="E11233">
        <v>4</v>
      </c>
      <c r="F11233">
        <v>4</v>
      </c>
      <c r="G11233">
        <v>4</v>
      </c>
    </row>
    <row r="11234" spans="1:7" x14ac:dyDescent="0.45">
      <c r="A11234">
        <v>271527</v>
      </c>
      <c r="C11234">
        <v>1</v>
      </c>
      <c r="D11234">
        <v>6</v>
      </c>
      <c r="E11234">
        <v>5</v>
      </c>
      <c r="F11234">
        <v>5</v>
      </c>
      <c r="G11234">
        <v>4</v>
      </c>
    </row>
    <row r="11235" spans="1:7" x14ac:dyDescent="0.45">
      <c r="A11235">
        <v>271540</v>
      </c>
      <c r="C11235">
        <v>1</v>
      </c>
      <c r="D11235">
        <v>3</v>
      </c>
      <c r="E11235">
        <v>6</v>
      </c>
      <c r="F11235">
        <v>5</v>
      </c>
      <c r="G11235">
        <v>5</v>
      </c>
    </row>
    <row r="11236" spans="1:7" x14ac:dyDescent="0.45">
      <c r="A11236">
        <v>271549</v>
      </c>
      <c r="E11236">
        <v>1</v>
      </c>
      <c r="F11236">
        <v>5</v>
      </c>
      <c r="G11236">
        <v>5</v>
      </c>
    </row>
    <row r="11237" spans="1:7" x14ac:dyDescent="0.45">
      <c r="A11237">
        <v>271611</v>
      </c>
      <c r="C11237">
        <v>2</v>
      </c>
      <c r="D11237">
        <v>6</v>
      </c>
      <c r="E11237">
        <v>2</v>
      </c>
      <c r="F11237">
        <v>3</v>
      </c>
      <c r="G11237">
        <v>3</v>
      </c>
    </row>
    <row r="11238" spans="1:7" x14ac:dyDescent="0.45">
      <c r="A11238">
        <v>271677</v>
      </c>
      <c r="E11238">
        <v>1</v>
      </c>
      <c r="F11238">
        <v>6</v>
      </c>
    </row>
    <row r="11239" spans="1:7" x14ac:dyDescent="0.45">
      <c r="A11239">
        <v>271696</v>
      </c>
      <c r="F11239">
        <v>1</v>
      </c>
    </row>
    <row r="11240" spans="1:7" x14ac:dyDescent="0.45">
      <c r="A11240">
        <v>271723</v>
      </c>
      <c r="F11240">
        <v>1</v>
      </c>
      <c r="G11240">
        <v>3</v>
      </c>
    </row>
    <row r="11241" spans="1:7" x14ac:dyDescent="0.45">
      <c r="A11241">
        <v>271808</v>
      </c>
      <c r="E11241">
        <v>2</v>
      </c>
      <c r="F11241">
        <v>7</v>
      </c>
    </row>
    <row r="11242" spans="1:7" x14ac:dyDescent="0.45">
      <c r="A11242">
        <v>271906</v>
      </c>
      <c r="E11242">
        <v>1</v>
      </c>
      <c r="F11242">
        <v>7</v>
      </c>
    </row>
    <row r="11243" spans="1:7" x14ac:dyDescent="0.45">
      <c r="A11243">
        <v>271940</v>
      </c>
      <c r="D11243">
        <v>1</v>
      </c>
      <c r="E11243">
        <v>6</v>
      </c>
      <c r="F11243">
        <v>5</v>
      </c>
      <c r="G11243">
        <v>5</v>
      </c>
    </row>
    <row r="11244" spans="1:7" x14ac:dyDescent="0.45">
      <c r="A11244">
        <v>271948</v>
      </c>
      <c r="C11244">
        <v>1</v>
      </c>
      <c r="D11244">
        <v>4</v>
      </c>
      <c r="E11244">
        <v>5</v>
      </c>
      <c r="F11244">
        <v>3</v>
      </c>
      <c r="G11244">
        <v>2</v>
      </c>
    </row>
    <row r="11245" spans="1:7" x14ac:dyDescent="0.45">
      <c r="A11245">
        <v>271954</v>
      </c>
      <c r="D11245">
        <v>2</v>
      </c>
      <c r="E11245">
        <v>5</v>
      </c>
      <c r="F11245">
        <v>2</v>
      </c>
    </row>
    <row r="11246" spans="1:7" x14ac:dyDescent="0.45">
      <c r="A11246">
        <v>271958</v>
      </c>
      <c r="C11246">
        <v>1</v>
      </c>
      <c r="D11246">
        <v>6</v>
      </c>
      <c r="E11246">
        <v>4</v>
      </c>
      <c r="F11246">
        <v>6</v>
      </c>
      <c r="G11246">
        <v>2</v>
      </c>
    </row>
    <row r="11247" spans="1:7" x14ac:dyDescent="0.45">
      <c r="A11247">
        <v>271976</v>
      </c>
      <c r="F11247">
        <v>1</v>
      </c>
      <c r="G11247">
        <v>4</v>
      </c>
    </row>
    <row r="11248" spans="1:7" x14ac:dyDescent="0.45">
      <c r="A11248">
        <v>272063</v>
      </c>
      <c r="E11248">
        <v>1</v>
      </c>
      <c r="F11248">
        <v>2</v>
      </c>
    </row>
    <row r="11249" spans="1:7" x14ac:dyDescent="0.45">
      <c r="A11249">
        <v>272079</v>
      </c>
      <c r="D11249">
        <v>8</v>
      </c>
      <c r="E11249">
        <v>3</v>
      </c>
      <c r="F11249">
        <v>3</v>
      </c>
      <c r="G11249">
        <v>5</v>
      </c>
    </row>
    <row r="11250" spans="1:7" x14ac:dyDescent="0.45">
      <c r="A11250">
        <v>272113</v>
      </c>
      <c r="C11250">
        <v>4</v>
      </c>
      <c r="D11250">
        <v>4</v>
      </c>
    </row>
    <row r="11251" spans="1:7" x14ac:dyDescent="0.45">
      <c r="A11251">
        <v>272127</v>
      </c>
      <c r="F11251">
        <v>6</v>
      </c>
      <c r="G11251">
        <v>1</v>
      </c>
    </row>
    <row r="11252" spans="1:7" x14ac:dyDescent="0.45">
      <c r="A11252">
        <v>272136</v>
      </c>
      <c r="C11252">
        <v>2</v>
      </c>
      <c r="D11252">
        <v>6</v>
      </c>
    </row>
    <row r="11253" spans="1:7" x14ac:dyDescent="0.45">
      <c r="A11253">
        <v>272141</v>
      </c>
      <c r="C11253">
        <v>1</v>
      </c>
      <c r="D11253">
        <v>2</v>
      </c>
      <c r="E11253">
        <v>7</v>
      </c>
      <c r="G11253">
        <v>3</v>
      </c>
    </row>
    <row r="11254" spans="1:7" x14ac:dyDescent="0.45">
      <c r="A11254">
        <v>272223</v>
      </c>
      <c r="C11254">
        <v>1</v>
      </c>
      <c r="D11254">
        <v>6</v>
      </c>
      <c r="E11254">
        <v>4</v>
      </c>
      <c r="F11254">
        <v>3</v>
      </c>
      <c r="G11254">
        <v>2</v>
      </c>
    </row>
    <row r="11255" spans="1:7" x14ac:dyDescent="0.45">
      <c r="A11255">
        <v>272284</v>
      </c>
      <c r="D11255">
        <v>2</v>
      </c>
      <c r="E11255">
        <v>2</v>
      </c>
    </row>
    <row r="11256" spans="1:7" x14ac:dyDescent="0.45">
      <c r="A11256">
        <v>272359</v>
      </c>
      <c r="C11256">
        <v>1</v>
      </c>
      <c r="D11256">
        <v>7</v>
      </c>
      <c r="E11256">
        <v>5</v>
      </c>
      <c r="F11256">
        <v>3</v>
      </c>
    </row>
    <row r="11257" spans="1:7" x14ac:dyDescent="0.45">
      <c r="A11257">
        <v>272378</v>
      </c>
      <c r="C11257">
        <v>1</v>
      </c>
      <c r="D11257">
        <v>4</v>
      </c>
    </row>
    <row r="11258" spans="1:7" x14ac:dyDescent="0.45">
      <c r="A11258">
        <v>272419</v>
      </c>
      <c r="E11258">
        <v>4</v>
      </c>
      <c r="F11258">
        <v>4</v>
      </c>
      <c r="G11258">
        <v>8</v>
      </c>
    </row>
    <row r="11259" spans="1:7" x14ac:dyDescent="0.45">
      <c r="A11259">
        <v>272420</v>
      </c>
      <c r="C11259">
        <v>1</v>
      </c>
      <c r="D11259">
        <v>2</v>
      </c>
      <c r="E11259">
        <v>2</v>
      </c>
      <c r="F11259">
        <v>3</v>
      </c>
      <c r="G11259">
        <v>7</v>
      </c>
    </row>
    <row r="11260" spans="1:7" x14ac:dyDescent="0.45">
      <c r="A11260">
        <v>272437</v>
      </c>
      <c r="C11260">
        <v>1</v>
      </c>
      <c r="D11260">
        <v>4</v>
      </c>
      <c r="E11260">
        <v>4</v>
      </c>
      <c r="F11260">
        <v>3</v>
      </c>
      <c r="G11260">
        <v>1</v>
      </c>
    </row>
    <row r="11261" spans="1:7" x14ac:dyDescent="0.45">
      <c r="A11261">
        <v>272457</v>
      </c>
      <c r="C11261">
        <v>1</v>
      </c>
    </row>
    <row r="11262" spans="1:7" x14ac:dyDescent="0.45">
      <c r="A11262">
        <v>272525</v>
      </c>
      <c r="D11262">
        <v>1</v>
      </c>
      <c r="E11262">
        <v>3</v>
      </c>
      <c r="F11262">
        <v>4</v>
      </c>
      <c r="G11262">
        <v>8</v>
      </c>
    </row>
    <row r="11263" spans="1:7" x14ac:dyDescent="0.45">
      <c r="A11263">
        <v>272568</v>
      </c>
      <c r="D11263">
        <v>1</v>
      </c>
      <c r="E11263">
        <v>4</v>
      </c>
    </row>
    <row r="11264" spans="1:7" x14ac:dyDescent="0.45">
      <c r="A11264">
        <v>272569</v>
      </c>
      <c r="D11264">
        <v>3</v>
      </c>
      <c r="E11264">
        <v>4</v>
      </c>
    </row>
    <row r="11265" spans="1:7" x14ac:dyDescent="0.45">
      <c r="A11265">
        <v>272617</v>
      </c>
      <c r="C11265">
        <v>1</v>
      </c>
      <c r="D11265">
        <v>6</v>
      </c>
      <c r="E11265">
        <v>7</v>
      </c>
      <c r="F11265">
        <v>6</v>
      </c>
    </row>
    <row r="11266" spans="1:7" x14ac:dyDescent="0.45">
      <c r="A11266">
        <v>272690</v>
      </c>
      <c r="C11266">
        <v>3</v>
      </c>
      <c r="D11266">
        <v>6</v>
      </c>
      <c r="F11266">
        <v>5</v>
      </c>
      <c r="G11266">
        <v>1</v>
      </c>
    </row>
    <row r="11267" spans="1:7" x14ac:dyDescent="0.45">
      <c r="A11267">
        <v>272707</v>
      </c>
      <c r="E11267">
        <v>1</v>
      </c>
      <c r="F11267">
        <v>4</v>
      </c>
      <c r="G11267">
        <v>2</v>
      </c>
    </row>
    <row r="11268" spans="1:7" x14ac:dyDescent="0.45">
      <c r="A11268">
        <v>272793</v>
      </c>
      <c r="C11268">
        <v>1</v>
      </c>
      <c r="D11268">
        <v>4</v>
      </c>
    </row>
    <row r="11269" spans="1:7" x14ac:dyDescent="0.45">
      <c r="A11269">
        <v>272798</v>
      </c>
      <c r="E11269">
        <v>1</v>
      </c>
      <c r="F11269">
        <v>5</v>
      </c>
    </row>
    <row r="11270" spans="1:7" x14ac:dyDescent="0.45">
      <c r="A11270">
        <v>272857</v>
      </c>
      <c r="F11270">
        <v>3</v>
      </c>
      <c r="G11270">
        <v>2</v>
      </c>
    </row>
    <row r="11271" spans="1:7" x14ac:dyDescent="0.45">
      <c r="A11271">
        <v>272876</v>
      </c>
      <c r="C11271">
        <v>1</v>
      </c>
      <c r="D11271">
        <v>7</v>
      </c>
      <c r="E11271">
        <v>4</v>
      </c>
      <c r="F11271">
        <v>1</v>
      </c>
    </row>
    <row r="11272" spans="1:7" x14ac:dyDescent="0.45">
      <c r="A11272">
        <v>272908</v>
      </c>
      <c r="D11272">
        <v>1</v>
      </c>
      <c r="E11272">
        <v>2</v>
      </c>
      <c r="F11272">
        <v>6</v>
      </c>
      <c r="G11272">
        <v>2</v>
      </c>
    </row>
    <row r="11273" spans="1:7" x14ac:dyDescent="0.45">
      <c r="A11273">
        <v>272912</v>
      </c>
      <c r="D11273">
        <v>1</v>
      </c>
      <c r="E11273">
        <v>2</v>
      </c>
      <c r="F11273">
        <v>1</v>
      </c>
      <c r="G11273">
        <v>2</v>
      </c>
    </row>
    <row r="11274" spans="1:7" x14ac:dyDescent="0.45">
      <c r="A11274">
        <v>272921</v>
      </c>
      <c r="E11274">
        <v>2</v>
      </c>
      <c r="F11274">
        <v>4</v>
      </c>
      <c r="G11274">
        <v>4</v>
      </c>
    </row>
    <row r="11275" spans="1:7" x14ac:dyDescent="0.45">
      <c r="A11275">
        <v>272959</v>
      </c>
      <c r="C11275">
        <v>4</v>
      </c>
      <c r="D11275">
        <v>2</v>
      </c>
    </row>
    <row r="11276" spans="1:7" x14ac:dyDescent="0.45">
      <c r="A11276">
        <v>272961</v>
      </c>
      <c r="D11276">
        <v>2</v>
      </c>
      <c r="E11276">
        <v>4</v>
      </c>
      <c r="F11276">
        <v>4</v>
      </c>
      <c r="G11276">
        <v>4</v>
      </c>
    </row>
    <row r="11277" spans="1:7" x14ac:dyDescent="0.45">
      <c r="A11277">
        <v>272981</v>
      </c>
      <c r="D11277">
        <v>4</v>
      </c>
      <c r="E11277">
        <v>4</v>
      </c>
      <c r="F11277">
        <v>4</v>
      </c>
      <c r="G11277">
        <v>5</v>
      </c>
    </row>
    <row r="11278" spans="1:7" x14ac:dyDescent="0.45">
      <c r="A11278">
        <v>273002</v>
      </c>
      <c r="G11278">
        <v>5</v>
      </c>
    </row>
    <row r="11279" spans="1:7" x14ac:dyDescent="0.45">
      <c r="A11279">
        <v>273008</v>
      </c>
      <c r="D11279">
        <v>1</v>
      </c>
      <c r="E11279">
        <v>5</v>
      </c>
      <c r="F11279">
        <v>4</v>
      </c>
      <c r="G11279">
        <v>3</v>
      </c>
    </row>
    <row r="11280" spans="1:7" x14ac:dyDescent="0.45">
      <c r="A11280">
        <v>273015</v>
      </c>
      <c r="E11280">
        <v>1</v>
      </c>
      <c r="F11280">
        <v>4</v>
      </c>
      <c r="G11280">
        <v>5</v>
      </c>
    </row>
    <row r="11281" spans="1:7" x14ac:dyDescent="0.45">
      <c r="A11281">
        <v>273042</v>
      </c>
      <c r="C11281">
        <v>1</v>
      </c>
      <c r="D11281">
        <v>1</v>
      </c>
      <c r="E11281">
        <v>1</v>
      </c>
    </row>
    <row r="11282" spans="1:7" x14ac:dyDescent="0.45">
      <c r="A11282">
        <v>273052</v>
      </c>
      <c r="C11282">
        <v>2</v>
      </c>
      <c r="D11282">
        <v>6</v>
      </c>
      <c r="E11282">
        <v>3</v>
      </c>
      <c r="F11282">
        <v>1</v>
      </c>
    </row>
    <row r="11283" spans="1:7" x14ac:dyDescent="0.45">
      <c r="A11283">
        <v>273055</v>
      </c>
      <c r="C11283">
        <v>1</v>
      </c>
      <c r="D11283">
        <v>3</v>
      </c>
    </row>
    <row r="11284" spans="1:7" x14ac:dyDescent="0.45">
      <c r="A11284">
        <v>273140</v>
      </c>
      <c r="C11284">
        <v>2</v>
      </c>
      <c r="D11284">
        <v>3</v>
      </c>
    </row>
    <row r="11285" spans="1:7" x14ac:dyDescent="0.45">
      <c r="A11285">
        <v>273144</v>
      </c>
      <c r="E11285">
        <v>1</v>
      </c>
      <c r="F11285">
        <v>4</v>
      </c>
      <c r="G11285">
        <v>3</v>
      </c>
    </row>
    <row r="11286" spans="1:7" x14ac:dyDescent="0.45">
      <c r="A11286">
        <v>273173</v>
      </c>
      <c r="G11286">
        <v>3</v>
      </c>
    </row>
    <row r="11287" spans="1:7" x14ac:dyDescent="0.45">
      <c r="A11287">
        <v>273236</v>
      </c>
      <c r="E11287">
        <v>1</v>
      </c>
      <c r="F11287">
        <v>3</v>
      </c>
      <c r="G11287">
        <v>5</v>
      </c>
    </row>
    <row r="11288" spans="1:7" x14ac:dyDescent="0.45">
      <c r="A11288">
        <v>273251</v>
      </c>
      <c r="C11288">
        <v>1</v>
      </c>
      <c r="D11288">
        <v>4</v>
      </c>
      <c r="E11288">
        <v>1</v>
      </c>
      <c r="F11288">
        <v>4</v>
      </c>
      <c r="G11288">
        <v>1</v>
      </c>
    </row>
    <row r="11289" spans="1:7" x14ac:dyDescent="0.45">
      <c r="A11289">
        <v>273256</v>
      </c>
      <c r="D11289">
        <v>1</v>
      </c>
      <c r="E11289">
        <v>6</v>
      </c>
      <c r="F11289">
        <v>5</v>
      </c>
      <c r="G11289">
        <v>4</v>
      </c>
    </row>
    <row r="11290" spans="1:7" x14ac:dyDescent="0.45">
      <c r="A11290">
        <v>273260</v>
      </c>
      <c r="C11290">
        <v>5</v>
      </c>
      <c r="D11290">
        <v>4</v>
      </c>
      <c r="E11290">
        <v>6</v>
      </c>
      <c r="F11290">
        <v>3</v>
      </c>
    </row>
    <row r="11291" spans="1:7" x14ac:dyDescent="0.45">
      <c r="A11291">
        <v>273292</v>
      </c>
      <c r="E11291">
        <v>9</v>
      </c>
      <c r="F11291">
        <v>3</v>
      </c>
      <c r="G11291">
        <v>3</v>
      </c>
    </row>
    <row r="11292" spans="1:7" x14ac:dyDescent="0.45">
      <c r="A11292">
        <v>273306</v>
      </c>
      <c r="E11292">
        <v>4</v>
      </c>
      <c r="F11292">
        <v>2</v>
      </c>
      <c r="G11292">
        <v>3</v>
      </c>
    </row>
    <row r="11293" spans="1:7" x14ac:dyDescent="0.45">
      <c r="A11293">
        <v>273310</v>
      </c>
      <c r="D11293">
        <v>4</v>
      </c>
      <c r="E11293">
        <v>3</v>
      </c>
      <c r="F11293">
        <v>5</v>
      </c>
      <c r="G11293">
        <v>3</v>
      </c>
    </row>
    <row r="11294" spans="1:7" x14ac:dyDescent="0.45">
      <c r="A11294">
        <v>273388</v>
      </c>
      <c r="C11294">
        <v>2</v>
      </c>
      <c r="D11294">
        <v>3</v>
      </c>
    </row>
    <row r="11295" spans="1:7" x14ac:dyDescent="0.45">
      <c r="A11295">
        <v>273417</v>
      </c>
      <c r="D11295">
        <v>1</v>
      </c>
      <c r="E11295">
        <v>6</v>
      </c>
      <c r="F11295">
        <v>5</v>
      </c>
      <c r="G11295">
        <v>2</v>
      </c>
    </row>
    <row r="11296" spans="1:7" x14ac:dyDescent="0.45">
      <c r="A11296">
        <v>273431</v>
      </c>
      <c r="C11296">
        <v>5</v>
      </c>
      <c r="D11296">
        <v>5</v>
      </c>
      <c r="E11296">
        <v>2</v>
      </c>
      <c r="F11296">
        <v>4</v>
      </c>
    </row>
    <row r="11297" spans="1:7" x14ac:dyDescent="0.45">
      <c r="A11297">
        <v>273538</v>
      </c>
      <c r="C11297">
        <v>4</v>
      </c>
      <c r="D11297">
        <v>4</v>
      </c>
      <c r="E11297">
        <v>5</v>
      </c>
    </row>
    <row r="11298" spans="1:7" x14ac:dyDescent="0.45">
      <c r="A11298">
        <v>273553</v>
      </c>
      <c r="D11298">
        <v>1</v>
      </c>
      <c r="E11298">
        <v>4</v>
      </c>
      <c r="F11298">
        <v>5</v>
      </c>
    </row>
    <row r="11299" spans="1:7" x14ac:dyDescent="0.45">
      <c r="A11299">
        <v>273571</v>
      </c>
      <c r="D11299">
        <v>3</v>
      </c>
    </row>
    <row r="11300" spans="1:7" x14ac:dyDescent="0.45">
      <c r="A11300">
        <v>273580</v>
      </c>
      <c r="D11300">
        <v>1</v>
      </c>
      <c r="E11300">
        <v>7</v>
      </c>
      <c r="F11300">
        <v>2</v>
      </c>
    </row>
    <row r="11301" spans="1:7" x14ac:dyDescent="0.45">
      <c r="A11301">
        <v>273594</v>
      </c>
      <c r="C11301">
        <v>1</v>
      </c>
      <c r="D11301">
        <v>10</v>
      </c>
      <c r="E11301">
        <v>6</v>
      </c>
      <c r="F11301">
        <v>4</v>
      </c>
      <c r="G11301">
        <v>7</v>
      </c>
    </row>
    <row r="11302" spans="1:7" x14ac:dyDescent="0.45">
      <c r="A11302">
        <v>273596</v>
      </c>
      <c r="D11302">
        <v>1</v>
      </c>
      <c r="E11302">
        <v>3</v>
      </c>
      <c r="F11302">
        <v>1</v>
      </c>
    </row>
    <row r="11303" spans="1:7" x14ac:dyDescent="0.45">
      <c r="A11303">
        <v>273612</v>
      </c>
      <c r="D11303">
        <v>3</v>
      </c>
      <c r="E11303">
        <v>2</v>
      </c>
    </row>
    <row r="11304" spans="1:7" x14ac:dyDescent="0.45">
      <c r="A11304">
        <v>273618</v>
      </c>
      <c r="C11304">
        <v>1</v>
      </c>
      <c r="D11304">
        <v>5</v>
      </c>
      <c r="E11304">
        <v>2</v>
      </c>
    </row>
    <row r="11305" spans="1:7" x14ac:dyDescent="0.45">
      <c r="A11305">
        <v>273630</v>
      </c>
      <c r="D11305">
        <v>7</v>
      </c>
    </row>
    <row r="11306" spans="1:7" x14ac:dyDescent="0.45">
      <c r="A11306">
        <v>273642</v>
      </c>
      <c r="F11306">
        <v>1</v>
      </c>
      <c r="G11306">
        <v>3</v>
      </c>
    </row>
    <row r="11307" spans="1:7" x14ac:dyDescent="0.45">
      <c r="A11307">
        <v>273645</v>
      </c>
      <c r="F11307">
        <v>4</v>
      </c>
      <c r="G11307">
        <v>4</v>
      </c>
    </row>
    <row r="11308" spans="1:7" x14ac:dyDescent="0.45">
      <c r="A11308">
        <v>273647</v>
      </c>
      <c r="C11308">
        <v>1</v>
      </c>
      <c r="D11308">
        <v>7</v>
      </c>
      <c r="E11308">
        <v>4</v>
      </c>
      <c r="F11308">
        <v>2</v>
      </c>
      <c r="G11308">
        <v>5</v>
      </c>
    </row>
    <row r="11309" spans="1:7" x14ac:dyDescent="0.45">
      <c r="A11309">
        <v>273650</v>
      </c>
      <c r="E11309">
        <v>5</v>
      </c>
      <c r="F11309">
        <v>6</v>
      </c>
    </row>
    <row r="11310" spans="1:7" x14ac:dyDescent="0.45">
      <c r="A11310">
        <v>273663</v>
      </c>
      <c r="E11310">
        <v>1</v>
      </c>
    </row>
    <row r="11311" spans="1:7" x14ac:dyDescent="0.45">
      <c r="A11311">
        <v>273674</v>
      </c>
      <c r="D11311">
        <v>1</v>
      </c>
      <c r="E11311">
        <v>3</v>
      </c>
    </row>
    <row r="11312" spans="1:7" x14ac:dyDescent="0.45">
      <c r="A11312">
        <v>273706</v>
      </c>
      <c r="E11312">
        <v>1</v>
      </c>
      <c r="F11312">
        <v>5</v>
      </c>
      <c r="G11312">
        <v>4</v>
      </c>
    </row>
    <row r="11313" spans="1:7" x14ac:dyDescent="0.45">
      <c r="A11313">
        <v>273717</v>
      </c>
      <c r="E11313">
        <v>3</v>
      </c>
    </row>
    <row r="11314" spans="1:7" x14ac:dyDescent="0.45">
      <c r="A11314">
        <v>273724</v>
      </c>
      <c r="D11314">
        <v>5</v>
      </c>
      <c r="E11314">
        <v>2</v>
      </c>
      <c r="F11314">
        <v>3</v>
      </c>
      <c r="G11314">
        <v>1</v>
      </c>
    </row>
    <row r="11315" spans="1:7" x14ac:dyDescent="0.45">
      <c r="A11315">
        <v>273747</v>
      </c>
      <c r="C11315">
        <v>2</v>
      </c>
      <c r="D11315">
        <v>2</v>
      </c>
      <c r="E11315">
        <v>3</v>
      </c>
    </row>
    <row r="11316" spans="1:7" x14ac:dyDescent="0.45">
      <c r="A11316">
        <v>273763</v>
      </c>
      <c r="C11316">
        <v>1</v>
      </c>
      <c r="D11316">
        <v>3</v>
      </c>
    </row>
    <row r="11317" spans="1:7" x14ac:dyDescent="0.45">
      <c r="A11317">
        <v>273819</v>
      </c>
      <c r="C11317">
        <v>1</v>
      </c>
      <c r="D11317">
        <v>4</v>
      </c>
      <c r="E11317">
        <v>3</v>
      </c>
    </row>
    <row r="11318" spans="1:7" x14ac:dyDescent="0.45">
      <c r="A11318">
        <v>273844</v>
      </c>
      <c r="D11318">
        <v>1</v>
      </c>
      <c r="E11318">
        <v>3</v>
      </c>
      <c r="F11318">
        <v>4</v>
      </c>
      <c r="G11318">
        <v>4</v>
      </c>
    </row>
    <row r="11319" spans="1:7" x14ac:dyDescent="0.45">
      <c r="A11319">
        <v>273848</v>
      </c>
      <c r="D11319">
        <v>2</v>
      </c>
      <c r="E11319">
        <v>3</v>
      </c>
      <c r="F11319">
        <v>5</v>
      </c>
      <c r="G11319">
        <v>3</v>
      </c>
    </row>
    <row r="11320" spans="1:7" x14ac:dyDescent="0.45">
      <c r="A11320">
        <v>273865</v>
      </c>
      <c r="G11320">
        <v>5</v>
      </c>
    </row>
    <row r="11321" spans="1:7" x14ac:dyDescent="0.45">
      <c r="A11321">
        <v>273941</v>
      </c>
      <c r="C11321">
        <v>2</v>
      </c>
      <c r="D11321">
        <v>3</v>
      </c>
      <c r="E11321">
        <v>4</v>
      </c>
      <c r="F11321">
        <v>2</v>
      </c>
      <c r="G11321">
        <v>2</v>
      </c>
    </row>
    <row r="11322" spans="1:7" x14ac:dyDescent="0.45">
      <c r="A11322">
        <v>273950</v>
      </c>
      <c r="E11322">
        <v>5</v>
      </c>
      <c r="F11322">
        <v>4</v>
      </c>
    </row>
    <row r="11323" spans="1:7" x14ac:dyDescent="0.45">
      <c r="A11323">
        <v>273982</v>
      </c>
      <c r="C11323">
        <v>2</v>
      </c>
    </row>
    <row r="11324" spans="1:7" x14ac:dyDescent="0.45">
      <c r="A11324">
        <v>274043</v>
      </c>
      <c r="G11324">
        <v>5</v>
      </c>
    </row>
    <row r="11325" spans="1:7" x14ac:dyDescent="0.45">
      <c r="A11325">
        <v>274058</v>
      </c>
      <c r="C11325">
        <v>1</v>
      </c>
      <c r="D11325">
        <v>4</v>
      </c>
      <c r="E11325">
        <v>2</v>
      </c>
    </row>
    <row r="11326" spans="1:7" x14ac:dyDescent="0.45">
      <c r="A11326">
        <v>274094</v>
      </c>
      <c r="F11326">
        <v>3</v>
      </c>
      <c r="G11326">
        <v>2</v>
      </c>
    </row>
    <row r="11327" spans="1:7" x14ac:dyDescent="0.45">
      <c r="A11327">
        <v>274099</v>
      </c>
      <c r="F11327">
        <v>1</v>
      </c>
      <c r="G11327">
        <v>3</v>
      </c>
    </row>
    <row r="11328" spans="1:7" x14ac:dyDescent="0.45">
      <c r="A11328">
        <v>274112</v>
      </c>
      <c r="D11328">
        <v>6</v>
      </c>
      <c r="F11328">
        <v>2</v>
      </c>
      <c r="G11328">
        <v>2</v>
      </c>
    </row>
    <row r="11329" spans="1:7" x14ac:dyDescent="0.45">
      <c r="A11329">
        <v>274122</v>
      </c>
      <c r="C11329">
        <v>1</v>
      </c>
      <c r="D11329">
        <v>7</v>
      </c>
      <c r="E11329">
        <v>1</v>
      </c>
      <c r="F11329">
        <v>3</v>
      </c>
      <c r="G11329">
        <v>3</v>
      </c>
    </row>
    <row r="11330" spans="1:7" x14ac:dyDescent="0.45">
      <c r="A11330">
        <v>274130</v>
      </c>
      <c r="D11330">
        <v>1</v>
      </c>
      <c r="E11330">
        <v>5</v>
      </c>
      <c r="F11330">
        <v>3</v>
      </c>
      <c r="G11330">
        <v>6</v>
      </c>
    </row>
    <row r="11331" spans="1:7" x14ac:dyDescent="0.45">
      <c r="A11331">
        <v>274140</v>
      </c>
      <c r="C11331">
        <v>4</v>
      </c>
    </row>
    <row r="11332" spans="1:7" x14ac:dyDescent="0.45">
      <c r="A11332">
        <v>274155</v>
      </c>
      <c r="E11332">
        <v>2</v>
      </c>
      <c r="F11332">
        <v>3</v>
      </c>
    </row>
    <row r="11333" spans="1:7" x14ac:dyDescent="0.45">
      <c r="A11333">
        <v>274171</v>
      </c>
      <c r="C11333">
        <v>4</v>
      </c>
    </row>
    <row r="11334" spans="1:7" x14ac:dyDescent="0.45">
      <c r="A11334">
        <v>274270</v>
      </c>
      <c r="E11334">
        <v>1</v>
      </c>
      <c r="F11334">
        <v>5</v>
      </c>
      <c r="G11334">
        <v>2</v>
      </c>
    </row>
    <row r="11335" spans="1:7" x14ac:dyDescent="0.45">
      <c r="A11335">
        <v>274284</v>
      </c>
      <c r="B11335">
        <v>1</v>
      </c>
      <c r="C11335">
        <v>2</v>
      </c>
    </row>
    <row r="11336" spans="1:7" x14ac:dyDescent="0.45">
      <c r="A11336">
        <v>274303</v>
      </c>
      <c r="D11336">
        <v>9</v>
      </c>
      <c r="E11336">
        <v>1</v>
      </c>
      <c r="F11336">
        <v>1</v>
      </c>
      <c r="G11336">
        <v>4</v>
      </c>
    </row>
    <row r="11337" spans="1:7" x14ac:dyDescent="0.45">
      <c r="A11337">
        <v>274329</v>
      </c>
      <c r="F11337">
        <v>2</v>
      </c>
      <c r="G11337">
        <v>8</v>
      </c>
    </row>
    <row r="11338" spans="1:7" x14ac:dyDescent="0.45">
      <c r="A11338">
        <v>274379</v>
      </c>
      <c r="F11338">
        <v>4</v>
      </c>
      <c r="G11338">
        <v>5</v>
      </c>
    </row>
    <row r="11339" spans="1:7" x14ac:dyDescent="0.45">
      <c r="A11339">
        <v>274380</v>
      </c>
      <c r="C11339">
        <v>3</v>
      </c>
      <c r="D11339">
        <v>7</v>
      </c>
      <c r="E11339">
        <v>4</v>
      </c>
      <c r="F11339">
        <v>7</v>
      </c>
      <c r="G11339">
        <v>1</v>
      </c>
    </row>
    <row r="11340" spans="1:7" x14ac:dyDescent="0.45">
      <c r="A11340">
        <v>274384</v>
      </c>
      <c r="C11340">
        <v>6</v>
      </c>
      <c r="D11340">
        <v>5</v>
      </c>
      <c r="E11340">
        <v>5</v>
      </c>
      <c r="F11340">
        <v>6</v>
      </c>
    </row>
    <row r="11341" spans="1:7" x14ac:dyDescent="0.45">
      <c r="A11341">
        <v>274447</v>
      </c>
      <c r="E11341">
        <v>1</v>
      </c>
      <c r="F11341">
        <v>5</v>
      </c>
    </row>
    <row r="11342" spans="1:7" x14ac:dyDescent="0.45">
      <c r="A11342">
        <v>274455</v>
      </c>
      <c r="C11342">
        <v>2</v>
      </c>
      <c r="D11342">
        <v>2</v>
      </c>
      <c r="E11342">
        <v>2</v>
      </c>
      <c r="F11342">
        <v>5</v>
      </c>
      <c r="G11342">
        <v>4</v>
      </c>
    </row>
    <row r="11343" spans="1:7" x14ac:dyDescent="0.45">
      <c r="A11343">
        <v>274477</v>
      </c>
      <c r="D11343">
        <v>3</v>
      </c>
      <c r="E11343">
        <v>5</v>
      </c>
      <c r="F11343">
        <v>8</v>
      </c>
      <c r="G11343">
        <v>1</v>
      </c>
    </row>
    <row r="11344" spans="1:7" x14ac:dyDescent="0.45">
      <c r="A11344">
        <v>274485</v>
      </c>
      <c r="E11344">
        <v>2</v>
      </c>
      <c r="F11344">
        <v>5</v>
      </c>
      <c r="G11344">
        <v>5</v>
      </c>
    </row>
    <row r="11345" spans="1:7" x14ac:dyDescent="0.45">
      <c r="A11345">
        <v>274490</v>
      </c>
      <c r="C11345">
        <v>2</v>
      </c>
      <c r="D11345">
        <v>2</v>
      </c>
    </row>
    <row r="11346" spans="1:7" x14ac:dyDescent="0.45">
      <c r="A11346">
        <v>274505</v>
      </c>
      <c r="D11346">
        <v>9</v>
      </c>
      <c r="E11346">
        <v>6</v>
      </c>
    </row>
    <row r="11347" spans="1:7" x14ac:dyDescent="0.45">
      <c r="A11347">
        <v>274506</v>
      </c>
      <c r="G11347">
        <v>4</v>
      </c>
    </row>
    <row r="11348" spans="1:7" x14ac:dyDescent="0.45">
      <c r="A11348">
        <v>274523</v>
      </c>
      <c r="E11348">
        <v>1</v>
      </c>
      <c r="F11348">
        <v>5</v>
      </c>
      <c r="G11348">
        <v>3</v>
      </c>
    </row>
    <row r="11349" spans="1:7" x14ac:dyDescent="0.45">
      <c r="A11349">
        <v>274524</v>
      </c>
      <c r="D11349">
        <v>3</v>
      </c>
      <c r="E11349">
        <v>5</v>
      </c>
      <c r="F11349">
        <v>3</v>
      </c>
      <c r="G11349">
        <v>5</v>
      </c>
    </row>
    <row r="11350" spans="1:7" x14ac:dyDescent="0.45">
      <c r="A11350">
        <v>274551</v>
      </c>
      <c r="C11350">
        <v>1</v>
      </c>
      <c r="D11350">
        <v>3</v>
      </c>
    </row>
    <row r="11351" spans="1:7" x14ac:dyDescent="0.45">
      <c r="A11351">
        <v>274553</v>
      </c>
      <c r="F11351">
        <v>5</v>
      </c>
      <c r="G11351">
        <v>3</v>
      </c>
    </row>
    <row r="11352" spans="1:7" x14ac:dyDescent="0.45">
      <c r="A11352">
        <v>274564</v>
      </c>
      <c r="E11352">
        <v>1</v>
      </c>
      <c r="F11352">
        <v>6</v>
      </c>
    </row>
    <row r="11353" spans="1:7" x14ac:dyDescent="0.45">
      <c r="A11353">
        <v>274599</v>
      </c>
      <c r="E11353">
        <v>2</v>
      </c>
      <c r="F11353">
        <v>2</v>
      </c>
    </row>
    <row r="11354" spans="1:7" x14ac:dyDescent="0.45">
      <c r="A11354">
        <v>274602</v>
      </c>
      <c r="D11354">
        <v>3</v>
      </c>
      <c r="E11354">
        <v>1</v>
      </c>
      <c r="F11354">
        <v>6</v>
      </c>
      <c r="G11354">
        <v>7</v>
      </c>
    </row>
    <row r="11355" spans="1:7" x14ac:dyDescent="0.45">
      <c r="A11355">
        <v>274623</v>
      </c>
      <c r="C11355">
        <v>1</v>
      </c>
    </row>
    <row r="11356" spans="1:7" x14ac:dyDescent="0.45">
      <c r="A11356">
        <v>274652</v>
      </c>
      <c r="B11356">
        <v>1</v>
      </c>
      <c r="C11356">
        <v>5</v>
      </c>
    </row>
    <row r="11357" spans="1:7" x14ac:dyDescent="0.45">
      <c r="A11357">
        <v>274686</v>
      </c>
      <c r="E11357">
        <v>1</v>
      </c>
      <c r="F11357">
        <v>1</v>
      </c>
      <c r="G11357">
        <v>6</v>
      </c>
    </row>
    <row r="11358" spans="1:7" x14ac:dyDescent="0.45">
      <c r="A11358">
        <v>274717</v>
      </c>
      <c r="F11358">
        <v>8</v>
      </c>
      <c r="G11358">
        <v>5</v>
      </c>
    </row>
    <row r="11359" spans="1:7" x14ac:dyDescent="0.45">
      <c r="A11359">
        <v>274721</v>
      </c>
      <c r="E11359">
        <v>8</v>
      </c>
      <c r="F11359">
        <v>1</v>
      </c>
      <c r="G11359">
        <v>1</v>
      </c>
    </row>
    <row r="11360" spans="1:7" x14ac:dyDescent="0.45">
      <c r="A11360">
        <v>274744</v>
      </c>
      <c r="E11360">
        <v>2</v>
      </c>
      <c r="F11360">
        <v>4</v>
      </c>
      <c r="G11360">
        <v>2</v>
      </c>
    </row>
    <row r="11361" spans="1:7" x14ac:dyDescent="0.45">
      <c r="A11361">
        <v>274769</v>
      </c>
      <c r="F11361">
        <v>5</v>
      </c>
      <c r="G11361">
        <v>7</v>
      </c>
    </row>
    <row r="11362" spans="1:7" x14ac:dyDescent="0.45">
      <c r="A11362">
        <v>274818</v>
      </c>
      <c r="D11362">
        <v>3</v>
      </c>
      <c r="E11362">
        <v>4</v>
      </c>
      <c r="F11362">
        <v>2</v>
      </c>
      <c r="G11362">
        <v>4</v>
      </c>
    </row>
    <row r="11363" spans="1:7" x14ac:dyDescent="0.45">
      <c r="A11363">
        <v>274821</v>
      </c>
      <c r="F11363">
        <v>3</v>
      </c>
      <c r="G11363">
        <v>5</v>
      </c>
    </row>
    <row r="11364" spans="1:7" x14ac:dyDescent="0.45">
      <c r="A11364">
        <v>274823</v>
      </c>
      <c r="D11364">
        <v>1</v>
      </c>
      <c r="E11364">
        <v>5</v>
      </c>
    </row>
    <row r="11365" spans="1:7" x14ac:dyDescent="0.45">
      <c r="A11365">
        <v>274834</v>
      </c>
      <c r="C11365">
        <v>2</v>
      </c>
      <c r="D11365">
        <v>4</v>
      </c>
      <c r="E11365">
        <v>1</v>
      </c>
    </row>
    <row r="11366" spans="1:7" x14ac:dyDescent="0.45">
      <c r="A11366">
        <v>274858</v>
      </c>
      <c r="E11366">
        <v>1</v>
      </c>
      <c r="F11366">
        <v>3</v>
      </c>
      <c r="G11366">
        <v>3</v>
      </c>
    </row>
    <row r="11367" spans="1:7" x14ac:dyDescent="0.45">
      <c r="A11367">
        <v>274905</v>
      </c>
      <c r="E11367">
        <v>2</v>
      </c>
      <c r="F11367">
        <v>5</v>
      </c>
      <c r="G11367">
        <v>5</v>
      </c>
    </row>
    <row r="11368" spans="1:7" x14ac:dyDescent="0.45">
      <c r="A11368">
        <v>274927</v>
      </c>
      <c r="E11368">
        <v>1</v>
      </c>
      <c r="F11368">
        <v>2</v>
      </c>
      <c r="G11368">
        <v>4</v>
      </c>
    </row>
    <row r="11369" spans="1:7" x14ac:dyDescent="0.45">
      <c r="A11369">
        <v>274964</v>
      </c>
      <c r="D11369">
        <v>1</v>
      </c>
      <c r="E11369">
        <v>5</v>
      </c>
    </row>
    <row r="11370" spans="1:7" x14ac:dyDescent="0.45">
      <c r="A11370">
        <v>274985</v>
      </c>
      <c r="D11370">
        <v>2</v>
      </c>
      <c r="E11370">
        <v>3</v>
      </c>
      <c r="F11370">
        <v>3</v>
      </c>
      <c r="G11370">
        <v>9</v>
      </c>
    </row>
    <row r="11371" spans="1:7" x14ac:dyDescent="0.45">
      <c r="A11371">
        <v>274988</v>
      </c>
      <c r="D11371">
        <v>3</v>
      </c>
      <c r="E11371">
        <v>5</v>
      </c>
    </row>
    <row r="11372" spans="1:7" x14ac:dyDescent="0.45">
      <c r="A11372">
        <v>274992</v>
      </c>
      <c r="C11372">
        <v>2</v>
      </c>
      <c r="D11372">
        <v>4</v>
      </c>
      <c r="E11372">
        <v>4</v>
      </c>
      <c r="F11372">
        <v>6</v>
      </c>
    </row>
    <row r="11373" spans="1:7" x14ac:dyDescent="0.45">
      <c r="A11373">
        <v>274993</v>
      </c>
      <c r="E11373">
        <v>3</v>
      </c>
    </row>
    <row r="11374" spans="1:7" x14ac:dyDescent="0.45">
      <c r="A11374">
        <v>275052</v>
      </c>
      <c r="C11374">
        <v>2</v>
      </c>
    </row>
    <row r="11375" spans="1:7" x14ac:dyDescent="0.45">
      <c r="A11375">
        <v>275072</v>
      </c>
      <c r="D11375">
        <v>1</v>
      </c>
      <c r="E11375">
        <v>4</v>
      </c>
    </row>
    <row r="11376" spans="1:7" x14ac:dyDescent="0.45">
      <c r="A11376">
        <v>275116</v>
      </c>
      <c r="C11376">
        <v>2</v>
      </c>
      <c r="D11376">
        <v>2</v>
      </c>
      <c r="E11376">
        <v>7</v>
      </c>
      <c r="F11376">
        <v>3</v>
      </c>
      <c r="G11376">
        <v>2</v>
      </c>
    </row>
    <row r="11377" spans="1:7" x14ac:dyDescent="0.45">
      <c r="A11377">
        <v>275128</v>
      </c>
      <c r="D11377">
        <v>1</v>
      </c>
      <c r="E11377">
        <v>4</v>
      </c>
      <c r="F11377">
        <v>3</v>
      </c>
      <c r="G11377">
        <v>1</v>
      </c>
    </row>
    <row r="11378" spans="1:7" x14ac:dyDescent="0.45">
      <c r="A11378">
        <v>275159</v>
      </c>
      <c r="D11378">
        <v>2</v>
      </c>
      <c r="E11378">
        <v>5</v>
      </c>
      <c r="F11378">
        <v>1</v>
      </c>
    </row>
    <row r="11379" spans="1:7" x14ac:dyDescent="0.45">
      <c r="A11379">
        <v>275181</v>
      </c>
      <c r="D11379">
        <v>1</v>
      </c>
      <c r="E11379">
        <v>3</v>
      </c>
      <c r="F11379">
        <v>5</v>
      </c>
      <c r="G11379">
        <v>6</v>
      </c>
    </row>
    <row r="11380" spans="1:7" x14ac:dyDescent="0.45">
      <c r="A11380">
        <v>275226</v>
      </c>
      <c r="E11380">
        <v>1</v>
      </c>
      <c r="F11380">
        <v>4</v>
      </c>
      <c r="G11380">
        <v>3</v>
      </c>
    </row>
    <row r="11381" spans="1:7" x14ac:dyDescent="0.45">
      <c r="A11381">
        <v>275229</v>
      </c>
      <c r="E11381">
        <v>4</v>
      </c>
    </row>
    <row r="11382" spans="1:7" x14ac:dyDescent="0.45">
      <c r="A11382">
        <v>275260</v>
      </c>
      <c r="D11382">
        <v>3</v>
      </c>
      <c r="E11382">
        <v>2</v>
      </c>
    </row>
    <row r="11383" spans="1:7" x14ac:dyDescent="0.45">
      <c r="A11383">
        <v>275281</v>
      </c>
      <c r="C11383">
        <v>2</v>
      </c>
    </row>
    <row r="11384" spans="1:7" x14ac:dyDescent="0.45">
      <c r="A11384">
        <v>275349</v>
      </c>
      <c r="E11384">
        <v>3</v>
      </c>
    </row>
    <row r="11385" spans="1:7" x14ac:dyDescent="0.45">
      <c r="A11385">
        <v>275460</v>
      </c>
      <c r="E11385">
        <v>1</v>
      </c>
      <c r="F11385">
        <v>7</v>
      </c>
      <c r="G11385">
        <v>3</v>
      </c>
    </row>
    <row r="11386" spans="1:7" x14ac:dyDescent="0.45">
      <c r="A11386">
        <v>275473</v>
      </c>
      <c r="D11386">
        <v>5</v>
      </c>
      <c r="E11386">
        <v>3</v>
      </c>
      <c r="F11386">
        <v>5</v>
      </c>
    </row>
    <row r="11387" spans="1:7" x14ac:dyDescent="0.45">
      <c r="A11387">
        <v>275474</v>
      </c>
      <c r="D11387">
        <v>6</v>
      </c>
      <c r="E11387">
        <v>9</v>
      </c>
    </row>
    <row r="11388" spans="1:7" x14ac:dyDescent="0.45">
      <c r="A11388">
        <v>275488</v>
      </c>
      <c r="E11388">
        <v>1</v>
      </c>
      <c r="F11388">
        <v>3</v>
      </c>
      <c r="G11388">
        <v>3</v>
      </c>
    </row>
    <row r="11389" spans="1:7" x14ac:dyDescent="0.45">
      <c r="A11389">
        <v>275532</v>
      </c>
      <c r="C11389">
        <v>1</v>
      </c>
      <c r="D11389">
        <v>8</v>
      </c>
      <c r="E11389">
        <v>2</v>
      </c>
    </row>
    <row r="11390" spans="1:7" x14ac:dyDescent="0.45">
      <c r="A11390">
        <v>275538</v>
      </c>
      <c r="D11390">
        <v>4</v>
      </c>
      <c r="E11390">
        <v>5</v>
      </c>
    </row>
    <row r="11391" spans="1:7" x14ac:dyDescent="0.45">
      <c r="A11391">
        <v>275546</v>
      </c>
      <c r="E11391">
        <v>2</v>
      </c>
      <c r="F11391">
        <v>2</v>
      </c>
    </row>
    <row r="11392" spans="1:7" x14ac:dyDescent="0.45">
      <c r="A11392">
        <v>275593</v>
      </c>
      <c r="E11392">
        <v>1</v>
      </c>
      <c r="F11392">
        <v>3</v>
      </c>
    </row>
    <row r="11393" spans="1:7" x14ac:dyDescent="0.45">
      <c r="A11393">
        <v>275602</v>
      </c>
      <c r="C11393">
        <v>3</v>
      </c>
    </row>
    <row r="11394" spans="1:7" x14ac:dyDescent="0.45">
      <c r="A11394">
        <v>275610</v>
      </c>
      <c r="C11394">
        <v>1</v>
      </c>
      <c r="D11394">
        <v>5</v>
      </c>
      <c r="E11394">
        <v>2</v>
      </c>
      <c r="F11394">
        <v>3</v>
      </c>
    </row>
    <row r="11395" spans="1:7" x14ac:dyDescent="0.45">
      <c r="A11395">
        <v>275657</v>
      </c>
      <c r="E11395">
        <v>1</v>
      </c>
      <c r="F11395">
        <v>3</v>
      </c>
    </row>
    <row r="11396" spans="1:7" x14ac:dyDescent="0.45">
      <c r="A11396">
        <v>275664</v>
      </c>
      <c r="C11396">
        <v>4</v>
      </c>
      <c r="D11396">
        <v>5</v>
      </c>
      <c r="E11396">
        <v>1</v>
      </c>
      <c r="F11396">
        <v>5</v>
      </c>
      <c r="G11396">
        <v>6</v>
      </c>
    </row>
    <row r="11397" spans="1:7" x14ac:dyDescent="0.45">
      <c r="A11397">
        <v>275665</v>
      </c>
      <c r="E11397">
        <v>1</v>
      </c>
      <c r="F11397">
        <v>3</v>
      </c>
      <c r="G11397">
        <v>3</v>
      </c>
    </row>
    <row r="11398" spans="1:7" x14ac:dyDescent="0.45">
      <c r="A11398">
        <v>275672</v>
      </c>
      <c r="D11398">
        <v>6</v>
      </c>
      <c r="E11398">
        <v>3</v>
      </c>
    </row>
    <row r="11399" spans="1:7" x14ac:dyDescent="0.45">
      <c r="A11399">
        <v>275684</v>
      </c>
      <c r="D11399">
        <v>1</v>
      </c>
      <c r="E11399">
        <v>5</v>
      </c>
      <c r="F11399">
        <v>4</v>
      </c>
    </row>
    <row r="11400" spans="1:7" x14ac:dyDescent="0.45">
      <c r="A11400">
        <v>275700</v>
      </c>
      <c r="C11400">
        <v>2</v>
      </c>
      <c r="D11400">
        <v>3</v>
      </c>
      <c r="E11400">
        <v>2</v>
      </c>
      <c r="F11400">
        <v>3</v>
      </c>
      <c r="G11400">
        <v>3</v>
      </c>
    </row>
    <row r="11401" spans="1:7" x14ac:dyDescent="0.45">
      <c r="A11401">
        <v>275747</v>
      </c>
      <c r="D11401">
        <v>2</v>
      </c>
      <c r="E11401">
        <v>3</v>
      </c>
      <c r="F11401">
        <v>4</v>
      </c>
      <c r="G11401">
        <v>3</v>
      </c>
    </row>
    <row r="11402" spans="1:7" x14ac:dyDescent="0.45">
      <c r="A11402">
        <v>275778</v>
      </c>
      <c r="D11402">
        <v>9</v>
      </c>
      <c r="E11402">
        <v>4</v>
      </c>
      <c r="F11402">
        <v>7</v>
      </c>
      <c r="G11402">
        <v>4</v>
      </c>
    </row>
    <row r="11403" spans="1:7" x14ac:dyDescent="0.45">
      <c r="A11403">
        <v>275798</v>
      </c>
      <c r="D11403">
        <v>2</v>
      </c>
      <c r="E11403">
        <v>1</v>
      </c>
      <c r="F11403">
        <v>5</v>
      </c>
      <c r="G11403">
        <v>4</v>
      </c>
    </row>
    <row r="11404" spans="1:7" x14ac:dyDescent="0.45">
      <c r="A11404">
        <v>275802</v>
      </c>
      <c r="C11404">
        <v>1</v>
      </c>
      <c r="D11404">
        <v>10</v>
      </c>
    </row>
    <row r="11405" spans="1:7" x14ac:dyDescent="0.45">
      <c r="A11405">
        <v>275806</v>
      </c>
      <c r="D11405">
        <v>2</v>
      </c>
      <c r="E11405">
        <v>3</v>
      </c>
    </row>
    <row r="11406" spans="1:7" x14ac:dyDescent="0.45">
      <c r="A11406">
        <v>275865</v>
      </c>
      <c r="C11406">
        <v>2</v>
      </c>
      <c r="D11406">
        <v>6</v>
      </c>
      <c r="E11406">
        <v>4</v>
      </c>
      <c r="F11406">
        <v>2</v>
      </c>
      <c r="G11406">
        <v>7</v>
      </c>
    </row>
    <row r="11407" spans="1:7" x14ac:dyDescent="0.45">
      <c r="A11407">
        <v>275872</v>
      </c>
      <c r="E11407">
        <v>1</v>
      </c>
      <c r="F11407">
        <v>1</v>
      </c>
      <c r="G11407">
        <v>3</v>
      </c>
    </row>
    <row r="11408" spans="1:7" x14ac:dyDescent="0.45">
      <c r="A11408">
        <v>275884</v>
      </c>
      <c r="C11408">
        <v>1</v>
      </c>
      <c r="D11408">
        <v>8</v>
      </c>
      <c r="E11408">
        <v>6</v>
      </c>
      <c r="F11408">
        <v>2</v>
      </c>
    </row>
    <row r="11409" spans="1:7" x14ac:dyDescent="0.45">
      <c r="A11409">
        <v>275896</v>
      </c>
      <c r="F11409">
        <v>2</v>
      </c>
      <c r="G11409">
        <v>1</v>
      </c>
    </row>
    <row r="11410" spans="1:7" x14ac:dyDescent="0.45">
      <c r="A11410">
        <v>275974</v>
      </c>
      <c r="C11410">
        <v>3</v>
      </c>
      <c r="D11410">
        <v>6</v>
      </c>
      <c r="E11410">
        <v>6</v>
      </c>
      <c r="F11410">
        <v>2</v>
      </c>
      <c r="G11410">
        <v>2</v>
      </c>
    </row>
    <row r="11411" spans="1:7" x14ac:dyDescent="0.45">
      <c r="A11411">
        <v>275998</v>
      </c>
      <c r="C11411">
        <v>3</v>
      </c>
      <c r="D11411">
        <v>8</v>
      </c>
      <c r="E11411">
        <v>5</v>
      </c>
      <c r="F11411">
        <v>3</v>
      </c>
      <c r="G11411">
        <v>4</v>
      </c>
    </row>
    <row r="11412" spans="1:7" x14ac:dyDescent="0.45">
      <c r="A11412">
        <v>276096</v>
      </c>
      <c r="D11412">
        <v>2</v>
      </c>
      <c r="E11412">
        <v>7</v>
      </c>
    </row>
    <row r="11413" spans="1:7" x14ac:dyDescent="0.45">
      <c r="A11413">
        <v>276099</v>
      </c>
      <c r="E11413">
        <v>2</v>
      </c>
      <c r="F11413">
        <v>2</v>
      </c>
      <c r="G11413">
        <v>2</v>
      </c>
    </row>
    <row r="11414" spans="1:7" x14ac:dyDescent="0.45">
      <c r="A11414">
        <v>276101</v>
      </c>
      <c r="F11414">
        <v>1</v>
      </c>
      <c r="G11414">
        <v>6</v>
      </c>
    </row>
    <row r="11415" spans="1:7" x14ac:dyDescent="0.45">
      <c r="A11415">
        <v>276125</v>
      </c>
      <c r="E11415">
        <v>5</v>
      </c>
      <c r="F11415">
        <v>3</v>
      </c>
    </row>
    <row r="11416" spans="1:7" x14ac:dyDescent="0.45">
      <c r="A11416">
        <v>276173</v>
      </c>
      <c r="C11416">
        <v>1</v>
      </c>
      <c r="D11416">
        <v>7</v>
      </c>
      <c r="E11416">
        <v>4</v>
      </c>
      <c r="F11416">
        <v>6</v>
      </c>
      <c r="G11416">
        <v>4</v>
      </c>
    </row>
    <row r="11417" spans="1:7" x14ac:dyDescent="0.45">
      <c r="A11417">
        <v>276186</v>
      </c>
      <c r="C11417">
        <v>2</v>
      </c>
      <c r="D11417">
        <v>8</v>
      </c>
      <c r="E11417">
        <v>5</v>
      </c>
      <c r="F11417">
        <v>3</v>
      </c>
      <c r="G11417">
        <v>3</v>
      </c>
    </row>
    <row r="11418" spans="1:7" x14ac:dyDescent="0.45">
      <c r="A11418">
        <v>276234</v>
      </c>
      <c r="F11418">
        <v>4</v>
      </c>
      <c r="G11418">
        <v>4</v>
      </c>
    </row>
    <row r="11419" spans="1:7" x14ac:dyDescent="0.45">
      <c r="A11419">
        <v>276237</v>
      </c>
      <c r="D11419">
        <v>1</v>
      </c>
      <c r="E11419">
        <v>3</v>
      </c>
    </row>
    <row r="11420" spans="1:7" x14ac:dyDescent="0.45">
      <c r="A11420">
        <v>276392</v>
      </c>
      <c r="C11420">
        <v>2</v>
      </c>
      <c r="D11420">
        <v>4</v>
      </c>
    </row>
    <row r="11421" spans="1:7" x14ac:dyDescent="0.45">
      <c r="A11421">
        <v>276399</v>
      </c>
      <c r="C11421">
        <v>2</v>
      </c>
      <c r="D11421">
        <v>8</v>
      </c>
      <c r="E11421">
        <v>4</v>
      </c>
      <c r="F11421">
        <v>4</v>
      </c>
      <c r="G11421">
        <v>6</v>
      </c>
    </row>
    <row r="11422" spans="1:7" x14ac:dyDescent="0.45">
      <c r="A11422">
        <v>276420</v>
      </c>
      <c r="D11422">
        <v>1</v>
      </c>
      <c r="E11422">
        <v>5</v>
      </c>
      <c r="F11422">
        <v>4</v>
      </c>
    </row>
    <row r="11423" spans="1:7" x14ac:dyDescent="0.45">
      <c r="A11423">
        <v>276427</v>
      </c>
      <c r="C11423">
        <v>2</v>
      </c>
    </row>
    <row r="11424" spans="1:7" x14ac:dyDescent="0.45">
      <c r="A11424">
        <v>276453</v>
      </c>
      <c r="C11424">
        <v>2</v>
      </c>
      <c r="D11424">
        <v>1</v>
      </c>
      <c r="E11424">
        <v>4</v>
      </c>
      <c r="F11424">
        <v>6</v>
      </c>
      <c r="G11424">
        <v>4</v>
      </c>
    </row>
    <row r="11425" spans="1:7" x14ac:dyDescent="0.45">
      <c r="A11425">
        <v>276513</v>
      </c>
      <c r="D11425">
        <v>2</v>
      </c>
      <c r="E11425">
        <v>6</v>
      </c>
      <c r="F11425">
        <v>3</v>
      </c>
      <c r="G11425">
        <v>5</v>
      </c>
    </row>
    <row r="11426" spans="1:7" x14ac:dyDescent="0.45">
      <c r="A11426">
        <v>276518</v>
      </c>
      <c r="F11426">
        <v>1</v>
      </c>
    </row>
    <row r="11427" spans="1:7" x14ac:dyDescent="0.45">
      <c r="A11427">
        <v>276524</v>
      </c>
      <c r="C11427">
        <v>2</v>
      </c>
      <c r="D11427">
        <v>6</v>
      </c>
      <c r="F11427">
        <v>3</v>
      </c>
      <c r="G11427">
        <v>4</v>
      </c>
    </row>
    <row r="11428" spans="1:7" x14ac:dyDescent="0.45">
      <c r="A11428">
        <v>276554</v>
      </c>
      <c r="D11428">
        <v>1</v>
      </c>
      <c r="E11428">
        <v>4</v>
      </c>
      <c r="F11428">
        <v>4</v>
      </c>
      <c r="G11428">
        <v>4</v>
      </c>
    </row>
    <row r="11429" spans="1:7" x14ac:dyDescent="0.45">
      <c r="A11429">
        <v>276566</v>
      </c>
      <c r="C11429">
        <v>5</v>
      </c>
      <c r="D11429">
        <v>5</v>
      </c>
    </row>
    <row r="11430" spans="1:7" x14ac:dyDescent="0.45">
      <c r="A11430">
        <v>276572</v>
      </c>
      <c r="D11430">
        <v>2</v>
      </c>
      <c r="E11430">
        <v>4</v>
      </c>
    </row>
    <row r="11431" spans="1:7" x14ac:dyDescent="0.45">
      <c r="A11431">
        <v>276575</v>
      </c>
      <c r="E11431">
        <v>2</v>
      </c>
      <c r="F11431">
        <v>6</v>
      </c>
      <c r="G11431">
        <v>6</v>
      </c>
    </row>
    <row r="11432" spans="1:7" x14ac:dyDescent="0.45">
      <c r="A11432">
        <v>276584</v>
      </c>
      <c r="C11432">
        <v>5</v>
      </c>
      <c r="D11432">
        <v>1</v>
      </c>
    </row>
    <row r="11433" spans="1:7" x14ac:dyDescent="0.45">
      <c r="A11433">
        <v>276604</v>
      </c>
      <c r="D11433">
        <v>2</v>
      </c>
      <c r="E11433">
        <v>1</v>
      </c>
    </row>
    <row r="11434" spans="1:7" x14ac:dyDescent="0.45">
      <c r="A11434">
        <v>276633</v>
      </c>
      <c r="C11434">
        <v>2</v>
      </c>
      <c r="D11434">
        <v>4</v>
      </c>
      <c r="E11434">
        <v>2</v>
      </c>
    </row>
    <row r="11435" spans="1:7" x14ac:dyDescent="0.45">
      <c r="A11435">
        <v>276652</v>
      </c>
      <c r="C11435">
        <v>1</v>
      </c>
      <c r="D11435">
        <v>5</v>
      </c>
    </row>
    <row r="11436" spans="1:7" x14ac:dyDescent="0.45">
      <c r="A11436">
        <v>276663</v>
      </c>
      <c r="D11436">
        <v>4</v>
      </c>
      <c r="E11436">
        <v>3</v>
      </c>
      <c r="F11436">
        <v>4</v>
      </c>
      <c r="G11436">
        <v>3</v>
      </c>
    </row>
    <row r="11437" spans="1:7" x14ac:dyDescent="0.45">
      <c r="A11437">
        <v>276750</v>
      </c>
      <c r="C11437">
        <v>3</v>
      </c>
      <c r="D11437">
        <v>3</v>
      </c>
      <c r="E11437">
        <v>5</v>
      </c>
      <c r="F11437">
        <v>2</v>
      </c>
    </row>
    <row r="11438" spans="1:7" x14ac:dyDescent="0.45">
      <c r="A11438">
        <v>276755</v>
      </c>
      <c r="F11438">
        <v>1</v>
      </c>
      <c r="G11438">
        <v>4</v>
      </c>
    </row>
    <row r="11439" spans="1:7" x14ac:dyDescent="0.45">
      <c r="A11439">
        <v>276765</v>
      </c>
      <c r="E11439">
        <v>1</v>
      </c>
      <c r="F11439">
        <v>6</v>
      </c>
      <c r="G11439">
        <v>4</v>
      </c>
    </row>
    <row r="11440" spans="1:7" x14ac:dyDescent="0.45">
      <c r="A11440">
        <v>276767</v>
      </c>
      <c r="D11440">
        <v>6</v>
      </c>
      <c r="E11440">
        <v>5</v>
      </c>
      <c r="F11440">
        <v>4</v>
      </c>
      <c r="G11440">
        <v>3</v>
      </c>
    </row>
    <row r="11441" spans="1:7" x14ac:dyDescent="0.45">
      <c r="A11441">
        <v>276776</v>
      </c>
      <c r="D11441">
        <v>6</v>
      </c>
      <c r="E11441">
        <v>3</v>
      </c>
    </row>
    <row r="11442" spans="1:7" x14ac:dyDescent="0.45">
      <c r="A11442">
        <v>276800</v>
      </c>
      <c r="E11442">
        <v>5</v>
      </c>
    </row>
    <row r="11443" spans="1:7" x14ac:dyDescent="0.45">
      <c r="A11443">
        <v>276839</v>
      </c>
      <c r="E11443">
        <v>1</v>
      </c>
      <c r="F11443">
        <v>6</v>
      </c>
    </row>
    <row r="11444" spans="1:7" x14ac:dyDescent="0.45">
      <c r="A11444">
        <v>276844</v>
      </c>
      <c r="C11444">
        <v>5</v>
      </c>
    </row>
    <row r="11445" spans="1:7" x14ac:dyDescent="0.45">
      <c r="A11445">
        <v>276887</v>
      </c>
      <c r="C11445">
        <v>3</v>
      </c>
      <c r="D11445">
        <v>7</v>
      </c>
      <c r="E11445">
        <v>5</v>
      </c>
      <c r="F11445">
        <v>2</v>
      </c>
    </row>
    <row r="11446" spans="1:7" x14ac:dyDescent="0.45">
      <c r="A11446">
        <v>276900</v>
      </c>
      <c r="F11446">
        <v>2</v>
      </c>
      <c r="G11446">
        <v>4</v>
      </c>
    </row>
    <row r="11447" spans="1:7" x14ac:dyDescent="0.45">
      <c r="A11447">
        <v>276909</v>
      </c>
      <c r="D11447">
        <v>3</v>
      </c>
      <c r="E11447">
        <v>5</v>
      </c>
      <c r="F11447">
        <v>3</v>
      </c>
      <c r="G11447">
        <v>4</v>
      </c>
    </row>
    <row r="11448" spans="1:7" x14ac:dyDescent="0.45">
      <c r="A11448">
        <v>276917</v>
      </c>
      <c r="E11448">
        <v>1</v>
      </c>
      <c r="F11448">
        <v>4</v>
      </c>
      <c r="G11448">
        <v>8</v>
      </c>
    </row>
    <row r="11449" spans="1:7" x14ac:dyDescent="0.45">
      <c r="A11449">
        <v>276930</v>
      </c>
      <c r="E11449">
        <v>4</v>
      </c>
    </row>
    <row r="11450" spans="1:7" x14ac:dyDescent="0.45">
      <c r="A11450">
        <v>276938</v>
      </c>
      <c r="D11450">
        <v>3</v>
      </c>
      <c r="E11450">
        <v>2</v>
      </c>
    </row>
    <row r="11451" spans="1:7" x14ac:dyDescent="0.45">
      <c r="A11451">
        <v>276943</v>
      </c>
      <c r="D11451">
        <v>1</v>
      </c>
      <c r="E11451">
        <v>4</v>
      </c>
      <c r="F11451">
        <v>6</v>
      </c>
      <c r="G11451">
        <v>1</v>
      </c>
    </row>
    <row r="11452" spans="1:7" x14ac:dyDescent="0.45">
      <c r="A11452">
        <v>276968</v>
      </c>
      <c r="D11452">
        <v>3</v>
      </c>
      <c r="E11452">
        <v>3</v>
      </c>
      <c r="F11452">
        <v>7</v>
      </c>
    </row>
    <row r="11453" spans="1:7" x14ac:dyDescent="0.45">
      <c r="A11453">
        <v>276976</v>
      </c>
      <c r="D11453">
        <v>1</v>
      </c>
      <c r="E11453">
        <v>6</v>
      </c>
      <c r="F11453">
        <v>3</v>
      </c>
      <c r="G11453">
        <v>2</v>
      </c>
    </row>
    <row r="11454" spans="1:7" x14ac:dyDescent="0.45">
      <c r="A11454">
        <v>277006</v>
      </c>
      <c r="F11454">
        <v>1</v>
      </c>
    </row>
    <row r="11455" spans="1:7" x14ac:dyDescent="0.45">
      <c r="A11455">
        <v>277040</v>
      </c>
      <c r="D11455">
        <v>6</v>
      </c>
    </row>
    <row r="11456" spans="1:7" x14ac:dyDescent="0.45">
      <c r="A11456">
        <v>277064</v>
      </c>
      <c r="C11456">
        <v>1</v>
      </c>
    </row>
    <row r="11457" spans="1:7" x14ac:dyDescent="0.45">
      <c r="A11457">
        <v>277104</v>
      </c>
      <c r="F11457">
        <v>1</v>
      </c>
      <c r="G11457">
        <v>9</v>
      </c>
    </row>
    <row r="11458" spans="1:7" x14ac:dyDescent="0.45">
      <c r="A11458">
        <v>277106</v>
      </c>
      <c r="D11458">
        <v>2</v>
      </c>
      <c r="E11458">
        <v>4</v>
      </c>
      <c r="F11458">
        <v>1</v>
      </c>
    </row>
    <row r="11459" spans="1:7" x14ac:dyDescent="0.45">
      <c r="A11459">
        <v>277115</v>
      </c>
      <c r="C11459">
        <v>1</v>
      </c>
      <c r="D11459">
        <v>7</v>
      </c>
      <c r="E11459">
        <v>2</v>
      </c>
      <c r="F11459">
        <v>5</v>
      </c>
      <c r="G11459">
        <v>1</v>
      </c>
    </row>
    <row r="11460" spans="1:7" x14ac:dyDescent="0.45">
      <c r="A11460">
        <v>277127</v>
      </c>
      <c r="F11460">
        <v>4</v>
      </c>
      <c r="G11460">
        <v>5</v>
      </c>
    </row>
    <row r="11461" spans="1:7" x14ac:dyDescent="0.45">
      <c r="A11461">
        <v>277146</v>
      </c>
      <c r="F11461">
        <v>1</v>
      </c>
      <c r="G11461">
        <v>5</v>
      </c>
    </row>
    <row r="11462" spans="1:7" x14ac:dyDescent="0.45">
      <c r="A11462">
        <v>277151</v>
      </c>
      <c r="E11462">
        <v>1</v>
      </c>
      <c r="F11462">
        <v>4</v>
      </c>
      <c r="G11462">
        <v>3</v>
      </c>
    </row>
    <row r="11463" spans="1:7" x14ac:dyDescent="0.45">
      <c r="A11463">
        <v>277171</v>
      </c>
      <c r="D11463">
        <v>2</v>
      </c>
      <c r="E11463">
        <v>3</v>
      </c>
      <c r="F11463">
        <v>7</v>
      </c>
      <c r="G11463">
        <v>4</v>
      </c>
    </row>
    <row r="11464" spans="1:7" x14ac:dyDescent="0.45">
      <c r="A11464">
        <v>277192</v>
      </c>
      <c r="E11464">
        <v>1</v>
      </c>
      <c r="F11464">
        <v>7</v>
      </c>
      <c r="G11464">
        <v>6</v>
      </c>
    </row>
    <row r="11465" spans="1:7" x14ac:dyDescent="0.45">
      <c r="A11465">
        <v>277246</v>
      </c>
      <c r="E11465">
        <v>1</v>
      </c>
      <c r="F11465">
        <v>4</v>
      </c>
      <c r="G11465">
        <v>2</v>
      </c>
    </row>
    <row r="11466" spans="1:7" x14ac:dyDescent="0.45">
      <c r="A11466">
        <v>277252</v>
      </c>
      <c r="D11466">
        <v>2</v>
      </c>
      <c r="E11466">
        <v>7</v>
      </c>
    </row>
    <row r="11467" spans="1:7" x14ac:dyDescent="0.45">
      <c r="A11467">
        <v>277276</v>
      </c>
      <c r="C11467">
        <v>1</v>
      </c>
      <c r="D11467">
        <v>3</v>
      </c>
    </row>
    <row r="11468" spans="1:7" x14ac:dyDescent="0.45">
      <c r="A11468">
        <v>277317</v>
      </c>
      <c r="C11468">
        <v>2</v>
      </c>
      <c r="D11468">
        <v>3</v>
      </c>
    </row>
    <row r="11